n"/>
    <b v="0"/>
    <b v="0"/>
  </r>
  <r>
    <s v="Tetradymia spinosa"/>
    <x v="0"/>
    <n v="47"/>
    <x v="0"/>
    <x v="4012"/>
    <s v="No Intervention"/>
    <b v="0"/>
    <b v="0"/>
  </r>
  <r>
    <s v="Ranunculus occidentalis"/>
    <x v="1"/>
    <n v="135"/>
    <x v="0"/>
    <x v="2901"/>
    <s v="No Intervention"/>
    <b v="0"/>
    <b v="0"/>
  </r>
  <r>
    <s v="Lupinus adsurgens"/>
    <x v="1"/>
    <n v="178"/>
    <x v="0"/>
    <x v="3123"/>
    <s v="No Intervention"/>
    <b v="0"/>
    <b v="0"/>
  </r>
  <r>
    <s v="Vicia benghalensis"/>
    <x v="3"/>
    <n v="247"/>
    <x v="0"/>
    <x v="0"/>
    <s v="No Intervention"/>
    <b v="0"/>
    <b v="0"/>
  </r>
  <r>
    <s v="Scirpus diffusus"/>
    <x v="2"/>
    <n v="100"/>
    <x v="0"/>
    <x v="5007"/>
    <s v="No Intervention"/>
    <b v="0"/>
    <b v="0"/>
  </r>
  <r>
    <s v="Arabis hirsuta var. pycnocarpa"/>
    <x v="3"/>
    <n v="251"/>
    <x v="0"/>
    <x v="5008"/>
    <s v="No Intervention"/>
    <b v="0"/>
    <b v="0"/>
  </r>
  <r>
    <s v="Cerastium fontanum"/>
    <x v="3"/>
    <n v="253"/>
    <x v="0"/>
    <x v="768"/>
    <s v="No Intervention"/>
    <b v="0"/>
    <b v="0"/>
  </r>
  <r>
    <s v="Lolium temulentum"/>
    <x v="0"/>
    <n v="73"/>
    <x v="0"/>
    <x v="5009"/>
    <s v="No Intervention"/>
    <b v="0"/>
    <b v="0"/>
  </r>
  <r>
    <s v="Juncus subcaudatus var. subcaudatus"/>
    <x v="3"/>
    <n v="265"/>
    <x v="0"/>
    <x v="4232"/>
    <s v="No Intervention"/>
    <b v="0"/>
    <b v="0"/>
  </r>
  <r>
    <s v="Carex albicans var. emmonsii"/>
    <x v="2"/>
    <n v="69"/>
    <x v="0"/>
    <x v="4969"/>
    <s v="No Intervention"/>
    <b v="0"/>
    <b v="0"/>
  </r>
  <r>
    <s v="Chamaecrista fasciculata var. fasciculata"/>
    <x v="1"/>
    <n v="137"/>
    <x v="0"/>
    <x v="2591"/>
    <s v="No Intervention"/>
    <b v="0"/>
    <b v="0"/>
  </r>
  <r>
    <s v="Ambrosia bidentata"/>
    <x v="2"/>
    <n v="108"/>
    <x v="0"/>
    <x v="1434"/>
    <s v="No Intervention"/>
    <b v="0"/>
    <b v="0"/>
  </r>
  <r>
    <s v="Solidago flaccidifolia"/>
    <x v="3"/>
    <n v="264"/>
    <x v="0"/>
    <x v="703"/>
    <s v="No Intervention"/>
    <b v="0"/>
    <b v="0"/>
  </r>
  <r>
    <s v="Pseudacris brachyphona"/>
    <x v="1"/>
    <n v="140"/>
    <x v="4"/>
    <x v="2625"/>
    <s v="No Intervention"/>
    <b v="0"/>
    <b v="0"/>
  </r>
  <r>
    <s v="Castilleja nana"/>
    <x v="0"/>
    <n v="73"/>
    <x v="0"/>
    <x v="2717"/>
    <s v="No Intervention"/>
    <b v="0"/>
    <b v="0"/>
  </r>
  <r>
    <s v="Mimulus pulchellus"/>
    <x v="0"/>
    <n v="69"/>
    <x v="0"/>
    <x v="1925"/>
    <s v="No Intervention"/>
    <b v="0"/>
    <b v="0"/>
  </r>
  <r>
    <s v="Myotis californicus"/>
    <x v="2"/>
    <n v="140"/>
    <x v="1"/>
    <x v="958"/>
    <s v="Species of Concern"/>
    <b v="1"/>
    <b v="0"/>
  </r>
  <r>
    <s v="Lupinus breweri var. bryoides"/>
    <x v="3"/>
    <n v="286"/>
    <x v="0"/>
    <x v="907"/>
    <s v="No Intervention"/>
    <b v="0"/>
    <b v="0"/>
  </r>
  <r>
    <s v="Anaxyrus boreas halophilus"/>
    <x v="0"/>
    <n v="69"/>
    <x v="4"/>
    <x v="4072"/>
    <s v="No Intervention"/>
    <b v="0"/>
    <b v="0"/>
  </r>
  <r>
    <s v="Stellaria nitens"/>
    <x v="3"/>
    <n v="231"/>
    <x v="0"/>
    <x v="5010"/>
    <s v="No Intervention"/>
    <b v="0"/>
    <b v="0"/>
  </r>
  <r>
    <s v="Polygonum douglasii ssp. johnstonii"/>
    <x v="3"/>
    <n v="252"/>
    <x v="0"/>
    <x v="5011"/>
    <s v="No Intervention"/>
    <b v="0"/>
    <b v="0"/>
  </r>
  <r>
    <s v="Perisoreus canadensis"/>
    <x v="1"/>
    <n v="165"/>
    <x v="2"/>
    <x v="1147"/>
    <s v="No Intervention"/>
    <b v="0"/>
    <b v="0"/>
  </r>
  <r>
    <s v="Isotria verticillata"/>
    <x v="0"/>
    <n v="93"/>
    <x v="0"/>
    <x v="4779"/>
    <s v="No Intervention"/>
    <b v="0"/>
    <b v="0"/>
  </r>
  <r>
    <s v="Pseudotaxiphyllum elegans"/>
    <x v="2"/>
    <n v="89"/>
    <x v="3"/>
    <x v="4377"/>
    <s v="No Intervention"/>
    <b v="0"/>
    <b v="0"/>
  </r>
  <r>
    <s v="Prosartes trachycarpa"/>
    <x v="3"/>
    <n v="245"/>
    <x v="0"/>
    <x v="2028"/>
    <s v="No Intervention"/>
    <b v="0"/>
    <b v="0"/>
  </r>
  <r>
    <s v="Bromus catharticus"/>
    <x v="1"/>
    <n v="152"/>
    <x v="0"/>
    <x v="5012"/>
    <s v="No Intervention"/>
    <b v="0"/>
    <b v="0"/>
  </r>
  <r>
    <s v="Drummondia prorepens"/>
    <x v="2"/>
    <n v="71"/>
    <x v="3"/>
    <x v="2510"/>
    <s v="No Intervention"/>
    <b v="0"/>
    <b v="0"/>
  </r>
  <r>
    <s v="Hypochaeris glabra"/>
    <x v="0"/>
    <n v="125"/>
    <x v="0"/>
    <x v="4914"/>
    <s v="No Intervention"/>
    <b v="0"/>
    <b v="0"/>
  </r>
  <r>
    <s v="Coreopsis auriculata"/>
    <x v="1"/>
    <n v="140"/>
    <x v="0"/>
    <x v="2346"/>
    <s v="No Intervention"/>
    <b v="0"/>
    <b v="0"/>
  </r>
  <r>
    <s v="Carex tiogana"/>
    <x v="0"/>
    <n v="89"/>
    <x v="0"/>
    <x v="987"/>
    <s v="No Intervention"/>
    <b v="0"/>
    <b v="0"/>
  </r>
  <r>
    <s v="Symphyotrichum foliaceum var. apricum"/>
    <x v="0"/>
    <n v="57"/>
    <x v="0"/>
    <x v="4884"/>
    <s v="No Intervention"/>
    <b v="0"/>
    <b v="0"/>
  </r>
  <r>
    <s v="Trifolium obtusiflorum"/>
    <x v="1"/>
    <n v="125"/>
    <x v="0"/>
    <x v="2595"/>
    <s v="No Intervention"/>
    <b v="0"/>
    <b v="0"/>
  </r>
  <r>
    <s v="Ranunculus harveyi"/>
    <x v="3"/>
    <n v="241"/>
    <x v="0"/>
    <x v="4356"/>
    <s v="No Intervention"/>
    <b v="0"/>
    <b v="0"/>
  </r>
  <r>
    <s v="Rhododendron X bakeri"/>
    <x v="2"/>
    <n v="121"/>
    <x v="0"/>
    <x v="4542"/>
    <s v="No Intervention"/>
    <b v="0"/>
    <b v="0"/>
  </r>
  <r>
    <s v="Astragalus miser var. hylophilus"/>
    <x v="2"/>
    <n v="82"/>
    <x v="0"/>
    <x v="4895"/>
    <s v="No Intervention"/>
    <b v="0"/>
    <b v="0"/>
  </r>
  <r>
    <s v="Pinus palustris"/>
    <x v="1"/>
    <n v="126"/>
    <x v="0"/>
    <x v="3425"/>
    <s v="No Intervention"/>
    <b v="0"/>
    <b v="0"/>
  </r>
  <r>
    <s v="Perideridia kelloggii"/>
    <x v="0"/>
    <n v="75"/>
    <x v="0"/>
    <x v="3180"/>
    <s v="No Intervention"/>
    <b v="0"/>
    <b v="0"/>
  </r>
  <r>
    <s v="Arisaema triphyllum ssp. triphyllum"/>
    <x v="2"/>
    <n v="77"/>
    <x v="0"/>
    <x v="854"/>
    <s v="No Intervention"/>
    <b v="0"/>
    <b v="0"/>
  </r>
  <r>
    <s v="Eurhynchium hians"/>
    <x v="2"/>
    <n v="112"/>
    <x v="3"/>
    <x v="474"/>
    <s v="No Intervention"/>
    <b v="0"/>
    <b v="0"/>
  </r>
  <r>
    <s v="Leersia virginica"/>
    <x v="3"/>
    <n v="256"/>
    <x v="0"/>
    <x v="407"/>
    <s v="No Intervention"/>
    <b v="0"/>
    <b v="0"/>
  </r>
  <r>
    <s v="Carex radiata"/>
    <x v="1"/>
    <n v="151"/>
    <x v="0"/>
    <x v="5013"/>
    <s v="No Intervention"/>
    <b v="0"/>
    <b v="0"/>
  </r>
  <r>
    <s v="Lolium arundinaceum"/>
    <x v="2"/>
    <n v="92"/>
    <x v="0"/>
    <x v="374"/>
    <s v="No Intervention"/>
    <b v="0"/>
    <b v="0"/>
  </r>
  <r>
    <s v="Archilochus alexandri"/>
    <x v="2"/>
    <n v="70"/>
    <x v="2"/>
    <x v="5014"/>
    <s v="No Intervention"/>
    <b v="0"/>
    <b v="0"/>
  </r>
  <r>
    <s v="Dennstaedtia punctilobula"/>
    <x v="3"/>
    <n v="262"/>
    <x v="0"/>
    <x v="4127"/>
    <s v="No Intervention"/>
    <b v="0"/>
    <b v="0"/>
  </r>
  <r>
    <s v="Juncus effusus var. exiguus"/>
    <x v="0"/>
    <n v="49"/>
    <x v="0"/>
    <x v="1363"/>
    <s v="No Intervention"/>
    <b v="0"/>
    <b v="0"/>
  </r>
  <r>
    <s v="Mazus miquelii"/>
    <x v="2"/>
    <n v="94"/>
    <x v="0"/>
    <x v="2778"/>
    <s v="No Intervention"/>
    <b v="0"/>
    <b v="0"/>
  </r>
  <r>
    <s v="Scirpus atrovirens"/>
    <x v="1"/>
    <n v="155"/>
    <x v="0"/>
    <x v="3851"/>
    <s v="No Intervention"/>
    <b v="0"/>
    <b v="0"/>
  </r>
  <r>
    <s v="Paspalum pubiflorum var. glabrum"/>
    <x v="1"/>
    <n v="145"/>
    <x v="0"/>
    <x v="1350"/>
    <s v="No Intervention"/>
    <b v="0"/>
    <b v="0"/>
  </r>
  <r>
    <s v="Spiranthes porrifolia"/>
    <x v="1"/>
    <n v="173"/>
    <x v="0"/>
    <x v="2172"/>
    <s v="No Intervention"/>
    <b v="0"/>
    <b v="0"/>
  </r>
  <r>
    <s v="Poa pratensis ssp. pratensis"/>
    <x v="3"/>
    <n v="281"/>
    <x v="0"/>
    <x v="5015"/>
    <s v="No Intervention"/>
    <b v="0"/>
    <b v="0"/>
  </r>
  <r>
    <s v="Physocarpus capitatus"/>
    <x v="0"/>
    <n v="113"/>
    <x v="0"/>
    <x v="4999"/>
    <s v="No Intervention"/>
    <b v="0"/>
    <b v="0"/>
  </r>
  <r>
    <s v="Dirca palustris"/>
    <x v="1"/>
    <n v="154"/>
    <x v="0"/>
    <x v="4978"/>
    <s v="No Intervention"/>
    <b v="0"/>
    <b v="0"/>
  </r>
  <r>
    <s v="Carex simulata"/>
    <x v="0"/>
    <n v="102"/>
    <x v="0"/>
    <x v="1426"/>
    <s v="No Intervention"/>
    <b v="0"/>
    <b v="0"/>
  </r>
  <r>
    <s v="Asclepias verticillata"/>
    <x v="3"/>
    <n v="245"/>
    <x v="0"/>
    <x v="3621"/>
    <s v="No Intervention"/>
    <b v="0"/>
    <b v="0"/>
  </r>
  <r>
    <s v="Erigeron speciosus"/>
    <x v="0"/>
    <n v="104"/>
    <x v="0"/>
    <x v="4946"/>
    <s v="No Intervention"/>
    <b v="0"/>
    <b v="0"/>
  </r>
  <r>
    <s v="Spiranthes lacera var. gracilis"/>
    <x v="3"/>
    <n v="230"/>
    <x v="0"/>
    <x v="3817"/>
    <s v="No Intervention"/>
    <b v="0"/>
    <b v="0"/>
  </r>
  <r>
    <s v="Ranunculus eschscholtzii var. trisectus"/>
    <x v="0"/>
    <n v="67"/>
    <x v="0"/>
    <x v="1787"/>
    <s v="No Intervention"/>
    <b v="0"/>
    <b v="0"/>
  </r>
  <r>
    <s v="Ammodramus henslowii"/>
    <x v="2"/>
    <n v="102"/>
    <x v="2"/>
    <x v="4143"/>
    <s v="No Intervention"/>
    <b v="0"/>
    <b v="0"/>
  </r>
  <r>
    <s v="Coluber mormon"/>
    <x v="0"/>
    <n v="96"/>
    <x v="5"/>
    <x v="4248"/>
    <s v="No Intervention"/>
    <b v="0"/>
    <b v="0"/>
  </r>
  <r>
    <s v="Rubus allegheniensis"/>
    <x v="3"/>
    <n v="251"/>
    <x v="0"/>
    <x v="4708"/>
    <s v="No Intervention"/>
    <b v="0"/>
    <b v="0"/>
  </r>
  <r>
    <s v="Kalmia polifolia"/>
    <x v="1"/>
    <n v="143"/>
    <x v="0"/>
    <x v="1608"/>
    <s v="No Intervention"/>
    <b v="0"/>
    <b v="0"/>
  </r>
  <r>
    <s v="Helianthella uniflora"/>
    <x v="3"/>
    <n v="248"/>
    <x v="0"/>
    <x v="3766"/>
    <s v="No Intervention"/>
    <b v="0"/>
    <b v="0"/>
  </r>
  <r>
    <s v="Carex flaccosperma"/>
    <x v="0"/>
    <n v="101"/>
    <x v="0"/>
    <x v="5016"/>
    <s v="No Intervention"/>
    <b v="0"/>
    <b v="0"/>
  </r>
  <r>
    <s v="Mimulus filicaulis"/>
    <x v="0"/>
    <n v="61"/>
    <x v="0"/>
    <x v="1875"/>
    <s v="Species of Concern"/>
    <b v="1"/>
    <b v="0"/>
  </r>
  <r>
    <s v="Myioborus pictus"/>
    <x v="1"/>
    <n v="146"/>
    <x v="2"/>
    <x v="2750"/>
    <s v="No Intervention"/>
    <b v="0"/>
    <b v="0"/>
  </r>
  <r>
    <s v="Potentilla norvegica"/>
    <x v="0"/>
    <n v="57"/>
    <x v="0"/>
    <x v="4599"/>
    <s v="No Intervention"/>
    <b v="0"/>
    <b v="0"/>
  </r>
  <r>
    <s v="Pteridium aquilinum"/>
    <x v="0"/>
    <n v="91"/>
    <x v="0"/>
    <x v="4194"/>
    <s v="No Intervention"/>
    <b v="0"/>
    <b v="0"/>
  </r>
  <r>
    <s v="Urtica dioica"/>
    <x v="0"/>
    <n v="88"/>
    <x v="0"/>
    <x v="678"/>
    <s v="No Intervention"/>
    <b v="0"/>
    <b v="0"/>
  </r>
  <r>
    <s v="Potamogeton nodosus"/>
    <x v="0"/>
    <n v="79"/>
    <x v="0"/>
    <x v="3033"/>
    <s v="No Intervention"/>
    <b v="0"/>
    <b v="0"/>
  </r>
  <r>
    <s v="Aesculus pavia"/>
    <x v="2"/>
    <n v="133"/>
    <x v="0"/>
    <x v="651"/>
    <s v="No Intervention"/>
    <b v="0"/>
    <b v="0"/>
  </r>
  <r>
    <s v="Notropis rubricroceus"/>
    <x v="2"/>
    <n v="106"/>
    <x v="6"/>
    <x v="758"/>
    <s v="No Intervention"/>
    <b v="0"/>
    <b v="0"/>
  </r>
  <r>
    <s v="Rosa canina"/>
    <x v="0"/>
    <n v="101"/>
    <x v="0"/>
    <x v="3884"/>
    <s v="No Intervention"/>
    <b v="0"/>
    <b v="0"/>
  </r>
  <r>
    <s v="Setophaga discolor"/>
    <x v="0"/>
    <n v="103"/>
    <x v="2"/>
    <x v="805"/>
    <s v="No Intervention"/>
    <b v="0"/>
    <b v="0"/>
  </r>
  <r>
    <s v="Sporobolus indicus"/>
    <x v="3"/>
    <n v="262"/>
    <x v="0"/>
    <x v="4691"/>
    <s v="No Intervention"/>
    <b v="0"/>
    <b v="0"/>
  </r>
  <r>
    <s v="Amelanchier utahensis"/>
    <x v="3"/>
    <n v="242"/>
    <x v="0"/>
    <x v="269"/>
    <s v="No Intervention"/>
    <b v="0"/>
    <b v="0"/>
  </r>
  <r>
    <s v="Lipocarpha micrantha"/>
    <x v="1"/>
    <n v="222"/>
    <x v="0"/>
    <x v="3368"/>
    <s v="No Intervention"/>
    <b v="0"/>
    <b v="0"/>
  </r>
  <r>
    <s v="Romneya coulteri"/>
    <x v="0"/>
    <n v="67"/>
    <x v="0"/>
    <x v="1288"/>
    <s v="Species of Concern"/>
    <b v="1"/>
    <b v="0"/>
  </r>
  <r>
    <s v="Cottus gulosus"/>
    <x v="3"/>
    <n v="265"/>
    <x v="6"/>
    <x v="2474"/>
    <s v="No Intervention"/>
    <b v="0"/>
    <b v="0"/>
  </r>
  <r>
    <s v="Climacium kindbergii"/>
    <x v="0"/>
    <n v="45"/>
    <x v="3"/>
    <x v="3549"/>
    <s v="No Intervention"/>
    <b v="0"/>
    <b v="0"/>
  </r>
  <r>
    <s v="Ipomopsis aggregata var. aggregata"/>
    <x v="1"/>
    <n v="136"/>
    <x v="0"/>
    <x v="1117"/>
    <s v="No Intervention"/>
    <b v="0"/>
    <b v="0"/>
  </r>
  <r>
    <s v="Cephalozia connivens"/>
    <x v="0"/>
    <n v="62"/>
    <x v="3"/>
    <x v="1855"/>
    <s v="No Intervention"/>
    <b v="0"/>
    <b v="0"/>
  </r>
  <r>
    <s v="Cerastium fontanum ssp. vulgare"/>
    <x v="1"/>
    <n v="158"/>
    <x v="0"/>
    <x v="2865"/>
    <s v="No Intervention"/>
    <b v="0"/>
    <b v="0"/>
  </r>
  <r>
    <s v="Sphagnum quinquefarium"/>
    <x v="1"/>
    <n v="121"/>
    <x v="3"/>
    <x v="101"/>
    <s v="No Intervention"/>
    <b v="0"/>
    <b v="0"/>
  </r>
  <r>
    <s v="Nycticorax nycticorax"/>
    <x v="3"/>
    <n v="233"/>
    <x v="2"/>
    <x v="295"/>
    <s v="Species of Concern"/>
    <b v="1"/>
    <b v="0"/>
  </r>
  <r>
    <s v="Doellingeria infirma"/>
    <x v="1"/>
    <n v="166"/>
    <x v="0"/>
    <x v="38"/>
    <s v="No Intervention"/>
    <b v="0"/>
    <b v="0"/>
  </r>
  <r>
    <s v="Leptodictyum riparium"/>
    <x v="0"/>
    <n v="71"/>
    <x v="3"/>
    <x v="3715"/>
    <s v="No Intervention"/>
    <b v="0"/>
    <b v="0"/>
  </r>
  <r>
    <s v="Amaranthus retroflexus"/>
    <x v="3"/>
    <n v="231"/>
    <x v="0"/>
    <x v="25"/>
    <s v="No Intervention"/>
    <b v="0"/>
    <b v="0"/>
  </r>
  <r>
    <s v="Nyssa sylvatica"/>
    <x v="2"/>
    <n v="60"/>
    <x v="0"/>
    <x v="4537"/>
    <s v="No Intervention"/>
    <b v="0"/>
    <b v="0"/>
  </r>
  <r>
    <s v="Chelone obliqua"/>
    <x v="0"/>
    <n v="90"/>
    <x v="0"/>
    <x v="3908"/>
    <s v="No Intervention"/>
    <b v="0"/>
    <b v="0"/>
  </r>
  <r>
    <s v="Sambucus racemosa"/>
    <x v="0"/>
    <n v="107"/>
    <x v="0"/>
    <x v="4193"/>
    <s v="No Intervention"/>
    <b v="0"/>
    <b v="0"/>
  </r>
  <r>
    <s v="Asio flammeus"/>
    <x v="3"/>
    <n v="225"/>
    <x v="2"/>
    <x v="1637"/>
    <s v="Species of Concern"/>
    <b v="1"/>
    <b v="0"/>
  </r>
  <r>
    <s v="Dracocephalum parviflorum"/>
    <x v="0"/>
    <n v="95"/>
    <x v="0"/>
    <x v="4484"/>
    <s v="No Intervention"/>
    <b v="0"/>
    <b v="0"/>
  </r>
  <r>
    <s v="Spergula arvensis"/>
    <x v="1"/>
    <n v="133"/>
    <x v="0"/>
    <x v="658"/>
    <s v="No Intervention"/>
    <b v="0"/>
    <b v="0"/>
  </r>
  <r>
    <s v="Mergus merganser"/>
    <x v="3"/>
    <n v="249"/>
    <x v="2"/>
    <x v="1997"/>
    <s v="No Intervention"/>
    <b v="0"/>
    <b v="0"/>
  </r>
  <r>
    <s v="Scutellaria serrata"/>
    <x v="3"/>
    <n v="246"/>
    <x v="0"/>
    <x v="2419"/>
    <s v="No Intervention"/>
    <b v="0"/>
    <b v="0"/>
  </r>
  <r>
    <s v="Sisyrinchium angustifolium"/>
    <x v="0"/>
    <n v="110"/>
    <x v="0"/>
    <x v="3989"/>
    <s v="No Intervention"/>
    <b v="0"/>
    <b v="0"/>
  </r>
  <r>
    <s v="Carex trichocarpa"/>
    <x v="3"/>
    <n v="206"/>
    <x v="0"/>
    <x v="5017"/>
    <s v="No Intervention"/>
    <b v="0"/>
    <b v="0"/>
  </r>
  <r>
    <s v="Spinus tristis"/>
    <x v="2"/>
    <n v="113"/>
    <x v="2"/>
    <x v="158"/>
    <s v="No Intervention"/>
    <b v="0"/>
    <b v="0"/>
  </r>
  <r>
    <s v="Rubus parviflorus var. parviflorus"/>
    <x v="0"/>
    <n v="42"/>
    <x v="0"/>
    <x v="1200"/>
    <s v="No Intervention"/>
    <b v="0"/>
    <b v="0"/>
  </r>
  <r>
    <s v="Pteridium aquilinum var. pseudocaudatum"/>
    <x v="1"/>
    <n v="156"/>
    <x v="0"/>
    <x v="191"/>
    <s v="No Intervention"/>
    <b v="0"/>
    <b v="0"/>
  </r>
  <r>
    <s v="Potentilla glandulosa"/>
    <x v="2"/>
    <n v="79"/>
    <x v="0"/>
    <x v="3890"/>
    <s v="No Intervention"/>
    <b v="0"/>
    <b v="0"/>
  </r>
  <r>
    <s v="Aegolius"/>
    <x v="3"/>
    <n v="263"/>
    <x v="2"/>
    <x v="885"/>
    <s v="No Intervention"/>
    <b v="0"/>
    <b v="0"/>
  </r>
  <r>
    <s v="Rhus trilobata"/>
    <x v="2"/>
    <n v="95"/>
    <x v="0"/>
    <x v="4037"/>
    <s v="No Intervention"/>
    <b v="0"/>
    <b v="0"/>
  </r>
  <r>
    <s v="Monotropa uniflora"/>
    <x v="1"/>
    <n v="129"/>
    <x v="0"/>
    <x v="5018"/>
    <s v="Species of Concern"/>
    <b v="1"/>
    <b v="0"/>
  </r>
  <r>
    <s v="Polypodium appalachianum"/>
    <x v="2"/>
    <n v="101"/>
    <x v="0"/>
    <x v="4362"/>
    <s v="No Intervention"/>
    <b v="0"/>
    <b v="0"/>
  </r>
  <r>
    <s v="Kerria japonica"/>
    <x v="1"/>
    <n v="174"/>
    <x v="0"/>
    <x v="3227"/>
    <s v="No Intervention"/>
    <b v="0"/>
    <b v="0"/>
  </r>
  <r>
    <s v="Paronychia sessiliflora"/>
    <x v="3"/>
    <n v="290"/>
    <x v="0"/>
    <x v="1296"/>
    <s v="No Intervention"/>
    <b v="0"/>
    <b v="0"/>
  </r>
  <r>
    <s v="Caracara cheriway"/>
    <x v="0"/>
    <n v="82"/>
    <x v="2"/>
    <x v="2993"/>
    <s v="No Intervention"/>
    <b v="0"/>
    <b v="0"/>
  </r>
  <r>
    <s v="Lasiurus cinereus"/>
    <x v="2"/>
    <n v="67"/>
    <x v="1"/>
    <x v="2146"/>
    <s v="No Intervention"/>
    <b v="0"/>
    <b v="0"/>
  </r>
  <r>
    <s v="Poecile atricapillus"/>
    <x v="3"/>
    <n v="241"/>
    <x v="2"/>
    <x v="286"/>
    <s v="No Intervention"/>
    <b v="0"/>
    <b v="0"/>
  </r>
  <r>
    <s v="Myotis lucifugus"/>
    <x v="3"/>
    <n v="233"/>
    <x v="1"/>
    <x v="1397"/>
    <s v="Species of Concern"/>
    <b v="1"/>
    <b v="0"/>
  </r>
  <r>
    <s v="Calypogeja muelleriana"/>
    <x v="2"/>
    <n v="96"/>
    <x v="3"/>
    <x v="2906"/>
    <s v="No Intervention"/>
    <b v="0"/>
    <b v="0"/>
  </r>
  <r>
    <s v="Silene parryi"/>
    <x v="3"/>
    <n v="252"/>
    <x v="0"/>
    <x v="45"/>
    <s v="No Intervention"/>
    <b v="0"/>
    <b v="0"/>
  </r>
  <r>
    <s v="Bulbostylis capillaris"/>
    <x v="0"/>
    <n v="85"/>
    <x v="0"/>
    <x v="4639"/>
    <s v="No Intervention"/>
    <b v="0"/>
    <b v="0"/>
  </r>
  <r>
    <s v="Mimulus lewisii"/>
    <x v="3"/>
    <n v="244"/>
    <x v="0"/>
    <x v="5019"/>
    <s v="No Intervention"/>
    <b v="0"/>
    <b v="0"/>
  </r>
  <r>
    <s v="Limosella acaulis"/>
    <x v="3"/>
    <n v="228"/>
    <x v="0"/>
    <x v="2372"/>
    <s v="No Intervention"/>
    <b v="0"/>
    <b v="0"/>
  </r>
  <r>
    <s v="Eriophorum angustifolium"/>
    <x v="2"/>
    <n v="108"/>
    <x v="0"/>
    <x v="3422"/>
    <s v="No Intervention"/>
    <b v="0"/>
    <b v="0"/>
  </r>
  <r>
    <s v="Arabis holboellii var. pinetorum"/>
    <x v="0"/>
    <n v="66"/>
    <x v="0"/>
    <x v="4478"/>
    <s v="No Intervention"/>
    <b v="0"/>
    <b v="0"/>
  </r>
  <r>
    <s v="Ranunculus flammula var. reptans"/>
    <x v="3"/>
    <n v="215"/>
    <x v="0"/>
    <x v="1942"/>
    <s v="No Intervention"/>
    <b v="0"/>
    <b v="0"/>
  </r>
  <r>
    <s v="Brassica juncea"/>
    <x v="2"/>
    <n v="123"/>
    <x v="0"/>
    <x v="2752"/>
    <s v="No Intervention"/>
    <b v="0"/>
    <b v="0"/>
  </r>
  <r>
    <s v="Trillium undulatum"/>
    <x v="2"/>
    <n v="108"/>
    <x v="0"/>
    <x v="1768"/>
    <s v="No Intervention"/>
    <b v="0"/>
    <b v="0"/>
  </r>
  <r>
    <s v="Orogenia linearifolia"/>
    <x v="3"/>
    <n v="292"/>
    <x v="0"/>
    <x v="4856"/>
    <s v="No Intervention"/>
    <b v="0"/>
    <b v="0"/>
  </r>
  <r>
    <s v="Viola blanda var. blanda"/>
    <x v="2"/>
    <n v="140"/>
    <x v="0"/>
    <x v="107"/>
    <s v="No Intervention"/>
    <b v="0"/>
    <b v="0"/>
  </r>
  <r>
    <s v="Pontederia cordata"/>
    <x v="2"/>
    <n v="110"/>
    <x v="0"/>
    <x v="1893"/>
    <s v="No Intervention"/>
    <b v="0"/>
    <b v="0"/>
  </r>
  <r>
    <s v="Callitriche heterophylla"/>
    <x v="2"/>
    <n v="88"/>
    <x v="0"/>
    <x v="1353"/>
    <s v="No Intervention"/>
    <b v="0"/>
    <b v="0"/>
  </r>
  <r>
    <s v="Paspalum floridanum"/>
    <x v="1"/>
    <n v="166"/>
    <x v="0"/>
    <x v="4117"/>
    <s v="No Intervention"/>
    <b v="0"/>
    <b v="0"/>
  </r>
  <r>
    <s v="Polygonum douglasii ssp. johnstonii"/>
    <x v="0"/>
    <n v="71"/>
    <x v="0"/>
    <x v="5011"/>
    <s v="No Intervention"/>
    <b v="0"/>
    <b v="0"/>
  </r>
  <r>
    <s v="Helianthus mollis"/>
    <x v="3"/>
    <n v="288"/>
    <x v="0"/>
    <x v="3243"/>
    <s v="No Intervention"/>
    <b v="0"/>
    <b v="0"/>
  </r>
  <r>
    <s v="Agastache urticifolia"/>
    <x v="2"/>
    <n v="95"/>
    <x v="0"/>
    <x v="2421"/>
    <s v="No Intervention"/>
    <b v="0"/>
    <b v="0"/>
  </r>
  <r>
    <s v="Atriplex hortensis"/>
    <x v="3"/>
    <n v="225"/>
    <x v="0"/>
    <x v="2762"/>
    <s v="No Intervention"/>
    <b v="0"/>
    <b v="0"/>
  </r>
  <r>
    <s v="Saxifraga cernua"/>
    <x v="3"/>
    <n v="253"/>
    <x v="0"/>
    <x v="3279"/>
    <s v="No Intervention"/>
    <b v="0"/>
    <b v="0"/>
  </r>
  <r>
    <s v="Cerastium nutans var. nutans"/>
    <x v="1"/>
    <n v="157"/>
    <x v="0"/>
    <x v="4855"/>
    <s v="No Intervention"/>
    <b v="0"/>
    <b v="0"/>
  </r>
  <r>
    <s v="Myotis evotis"/>
    <x v="2"/>
    <n v="82"/>
    <x v="1"/>
    <x v="2248"/>
    <s v="Species of Concern"/>
    <b v="1"/>
    <b v="0"/>
  </r>
  <r>
    <s v="Fabronia ciliaris var. polycarpa"/>
    <x v="0"/>
    <n v="62"/>
    <x v="3"/>
    <x v="14"/>
    <s v="No Intervention"/>
    <b v="0"/>
    <b v="0"/>
  </r>
  <r>
    <s v="Osmorhiza claytonii"/>
    <x v="2"/>
    <n v="67"/>
    <x v="0"/>
    <x v="1098"/>
    <s v="No Intervention"/>
    <b v="0"/>
    <b v="0"/>
  </r>
  <r>
    <s v="Penstemon speciosus"/>
    <x v="1"/>
    <n v="130"/>
    <x v="0"/>
    <x v="4728"/>
    <s v="No Intervention"/>
    <b v="0"/>
    <b v="0"/>
  </r>
  <r>
    <s v="Juglans nigra"/>
    <x v="0"/>
    <n v="59"/>
    <x v="0"/>
    <x v="438"/>
    <s v="No Intervention"/>
    <b v="0"/>
    <b v="0"/>
  </r>
  <r>
    <s v="Juncus mertensianus"/>
    <x v="1"/>
    <n v="165"/>
    <x v="0"/>
    <x v="4071"/>
    <s v="No Intervention"/>
    <b v="0"/>
    <b v="0"/>
  </r>
  <r>
    <s v="Phlox pulvinata"/>
    <x v="2"/>
    <n v="97"/>
    <x v="0"/>
    <x v="3437"/>
    <s v="No Intervention"/>
    <b v="0"/>
    <b v="0"/>
  </r>
  <r>
    <s v="Valeriana californica"/>
    <x v="1"/>
    <n v="150"/>
    <x v="0"/>
    <x v="4865"/>
    <s v="No Intervention"/>
    <b v="0"/>
    <b v="0"/>
  </r>
  <r>
    <s v="Melica mutica"/>
    <x v="2"/>
    <n v="102"/>
    <x v="0"/>
    <x v="3365"/>
    <s v="No Intervention"/>
    <b v="0"/>
    <b v="0"/>
  </r>
  <r>
    <s v="Bromus sterilis"/>
    <x v="3"/>
    <n v="251"/>
    <x v="0"/>
    <x v="4888"/>
    <s v="No Intervention"/>
    <b v="0"/>
    <b v="0"/>
  </r>
  <r>
    <s v="Pituophis melanoleucus melanoleucus"/>
    <x v="2"/>
    <n v="66"/>
    <x v="5"/>
    <x v="1040"/>
    <s v="Species of Concern"/>
    <b v="1"/>
    <b v="0"/>
  </r>
  <r>
    <s v="Anaphalis margaritacea"/>
    <x v="3"/>
    <n v="247"/>
    <x v="0"/>
    <x v="5020"/>
    <s v="No Intervention"/>
    <b v="0"/>
    <b v="0"/>
  </r>
  <r>
    <s v="Desmognathus ocoee"/>
    <x v="3"/>
    <n v="239"/>
    <x v="4"/>
    <x v="3952"/>
    <s v="No Intervention"/>
    <b v="0"/>
    <b v="0"/>
  </r>
  <r>
    <s v="Betula pendula"/>
    <x v="2"/>
    <n v="99"/>
    <x v="0"/>
    <x v="4586"/>
    <s v="No Intervention"/>
    <b v="0"/>
    <b v="0"/>
  </r>
  <r>
    <s v="Malus pumila"/>
    <x v="1"/>
    <n v="104"/>
    <x v="0"/>
    <x v="4859"/>
    <s v="No Intervention"/>
    <b v="0"/>
    <b v="0"/>
  </r>
  <r>
    <s v="Rana palustris"/>
    <x v="0"/>
    <n v="119"/>
    <x v="4"/>
    <x v="4375"/>
    <s v="No Intervention"/>
    <b v="0"/>
    <b v="0"/>
  </r>
  <r>
    <s v="Penstemon montanus var. montanus"/>
    <x v="1"/>
    <n v="132"/>
    <x v="0"/>
    <x v="3876"/>
    <s v="No Intervention"/>
    <b v="0"/>
    <b v="0"/>
  </r>
  <r>
    <s v="Mimulus laciniatus"/>
    <x v="0"/>
    <n v="63"/>
    <x v="0"/>
    <x v="262"/>
    <s v="No Intervention"/>
    <b v="0"/>
    <b v="0"/>
  </r>
  <r>
    <s v="Uvularia puberula"/>
    <x v="1"/>
    <n v="124"/>
    <x v="0"/>
    <x v="4275"/>
    <s v="No Intervention"/>
    <b v="0"/>
    <b v="0"/>
  </r>
  <r>
    <s v="Calycanthus occidentalis"/>
    <x v="1"/>
    <n v="170"/>
    <x v="0"/>
    <x v="4645"/>
    <s v="No Intervention"/>
    <b v="0"/>
    <b v="0"/>
  </r>
  <r>
    <s v="Climacium americanum"/>
    <x v="0"/>
    <n v="54"/>
    <x v="3"/>
    <x v="3183"/>
    <s v="No Intervention"/>
    <b v="0"/>
    <b v="0"/>
  </r>
  <r>
    <s v="Mylopharodon conocephalus"/>
    <x v="1"/>
    <n v="176"/>
    <x v="6"/>
    <x v="4453"/>
    <s v="No Intervention"/>
    <b v="0"/>
    <b v="0"/>
  </r>
  <r>
    <s v="Sylvilagus bachmani"/>
    <x v="0"/>
    <n v="27"/>
    <x v="1"/>
    <x v="2724"/>
    <s v="Species of Concern"/>
    <b v="1"/>
    <b v="0"/>
  </r>
  <r>
    <s v="Polygala polygama"/>
    <x v="0"/>
    <n v="96"/>
    <x v="0"/>
    <x v="4190"/>
    <s v="No Intervention"/>
    <b v="0"/>
    <b v="0"/>
  </r>
  <r>
    <s v="Ulota hutchinsiae var. rufescens"/>
    <x v="0"/>
    <n v="45"/>
    <x v="3"/>
    <x v="3430"/>
    <s v="No Intervention"/>
    <b v="0"/>
    <b v="0"/>
  </r>
  <r>
    <s v="Ledum glandulosum"/>
    <x v="2"/>
    <n v="143"/>
    <x v="0"/>
    <x v="4711"/>
    <s v="No Intervention"/>
    <b v="0"/>
    <b v="0"/>
  </r>
  <r>
    <s v="Lemna gibba"/>
    <x v="1"/>
    <n v="160"/>
    <x v="0"/>
    <x v="4399"/>
    <s v="No Intervention"/>
    <b v="0"/>
    <b v="0"/>
  </r>
  <r>
    <s v="Draba lemmonii var. lemmonii"/>
    <x v="3"/>
    <n v="257"/>
    <x v="0"/>
    <x v="712"/>
    <s v="No Intervention"/>
    <b v="0"/>
    <b v="0"/>
  </r>
  <r>
    <s v="Eurybia surculosa"/>
    <x v="0"/>
    <n v="73"/>
    <x v="0"/>
    <x v="1495"/>
    <s v="No Intervention"/>
    <b v="0"/>
    <b v="0"/>
  </r>
  <r>
    <s v="Polygala ambigua"/>
    <x v="2"/>
    <n v="77"/>
    <x v="0"/>
    <x v="2740"/>
    <s v="No Intervention"/>
    <b v="0"/>
    <b v="0"/>
  </r>
  <r>
    <s v="Castilleja cusickii"/>
    <x v="3"/>
    <n v="270"/>
    <x v="0"/>
    <x v="4979"/>
    <s v="No Intervention"/>
    <b v="0"/>
    <b v="0"/>
  </r>
  <r>
    <s v="Scirpus expansus"/>
    <x v="1"/>
    <n v="144"/>
    <x v="0"/>
    <x v="487"/>
    <s v="No Intervention"/>
    <b v="0"/>
    <b v="0"/>
  </r>
  <r>
    <s v="Medicago polymorpha"/>
    <x v="1"/>
    <n v="125"/>
    <x v="0"/>
    <x v="2486"/>
    <s v="No Intervention"/>
    <b v="0"/>
    <b v="0"/>
  </r>
  <r>
    <s v="Salpinctes obsoletus"/>
    <x v="3"/>
    <n v="260"/>
    <x v="2"/>
    <x v="940"/>
    <s v="No Intervention"/>
    <b v="0"/>
    <b v="0"/>
  </r>
  <r>
    <s v="Eragrostis hypnoides"/>
    <x v="1"/>
    <n v="163"/>
    <x v="0"/>
    <x v="1988"/>
    <s v="No Intervention"/>
    <b v="0"/>
    <b v="0"/>
  </r>
  <r>
    <s v="Salix wolfii var. idahoensis"/>
    <x v="1"/>
    <n v="150"/>
    <x v="0"/>
    <x v="5021"/>
    <s v="No Intervention"/>
    <b v="0"/>
    <b v="0"/>
  </r>
  <r>
    <s v="Poa nemoralis"/>
    <x v="0"/>
    <n v="85"/>
    <x v="0"/>
    <x v="1263"/>
    <s v="No Intervention"/>
    <b v="0"/>
    <b v="0"/>
  </r>
  <r>
    <s v="Sphagnum capillifolium"/>
    <x v="0"/>
    <n v="60"/>
    <x v="3"/>
    <x v="101"/>
    <s v="No Intervention"/>
    <b v="0"/>
    <b v="0"/>
  </r>
  <r>
    <s v="Nuphar lutea ssp. polysepala"/>
    <x v="1"/>
    <n v="171"/>
    <x v="0"/>
    <x v="1644"/>
    <s v="No Intervention"/>
    <b v="0"/>
    <b v="0"/>
  </r>
  <r>
    <s v="Selaginella hansenii"/>
    <x v="2"/>
    <n v="97"/>
    <x v="0"/>
    <x v="4756"/>
    <s v="No Intervention"/>
    <b v="0"/>
    <b v="0"/>
  </r>
  <r>
    <s v="Carex leptonervia"/>
    <x v="0"/>
    <n v="114"/>
    <x v="0"/>
    <x v="3522"/>
    <s v="No Intervention"/>
    <b v="0"/>
    <b v="0"/>
  </r>
  <r>
    <s v="Recurvirostra americana"/>
    <x v="1"/>
    <n v="130"/>
    <x v="2"/>
    <x v="3384"/>
    <s v="No Intervention"/>
    <b v="0"/>
    <b v="0"/>
  </r>
  <r>
    <s v="Eumops perotis"/>
    <x v="1"/>
    <n v="172"/>
    <x v="1"/>
    <x v="2748"/>
    <s v="No Intervention"/>
    <b v="0"/>
    <b v="0"/>
  </r>
  <r>
    <s v="Apocynum androsaemifolium"/>
    <x v="3"/>
    <n v="214"/>
    <x v="0"/>
    <x v="810"/>
    <s v="No Intervention"/>
    <b v="0"/>
    <b v="0"/>
  </r>
  <r>
    <s v="Notropis rubellus"/>
    <x v="1"/>
    <n v="151"/>
    <x v="6"/>
    <x v="2444"/>
    <s v="No Intervention"/>
    <b v="0"/>
    <b v="0"/>
  </r>
  <r>
    <s v="Juncus drummondii"/>
    <x v="1"/>
    <n v="175"/>
    <x v="0"/>
    <x v="4079"/>
    <s v="No Intervention"/>
    <b v="0"/>
    <b v="0"/>
  </r>
  <r>
    <s v="Nemacladus capillaris"/>
    <x v="1"/>
    <n v="180"/>
    <x v="0"/>
    <x v="3605"/>
    <s v="No Intervention"/>
    <b v="0"/>
    <b v="0"/>
  </r>
  <r>
    <s v="Regulus calendula"/>
    <x v="0"/>
    <n v="52"/>
    <x v="2"/>
    <x v="2866"/>
    <s v="No Intervention"/>
    <b v="0"/>
    <b v="0"/>
  </r>
  <r>
    <s v="Vaccinium myrtilloides"/>
    <x v="2"/>
    <n v="88"/>
    <x v="0"/>
    <x v="1717"/>
    <s v="No Intervention"/>
    <b v="0"/>
    <b v="0"/>
  </r>
  <r>
    <s v="Holodiscus discolor"/>
    <x v="0"/>
    <n v="77"/>
    <x v="0"/>
    <x v="1623"/>
    <s v="No Intervention"/>
    <b v="0"/>
    <b v="0"/>
  </r>
  <r>
    <s v="Hieracium caespitosum"/>
    <x v="3"/>
    <n v="256"/>
    <x v="0"/>
    <x v="532"/>
    <s v="No Intervention"/>
    <b v="0"/>
    <b v="0"/>
  </r>
  <r>
    <s v="Melanitta deglandi"/>
    <x v="3"/>
    <n v="264"/>
    <x v="2"/>
    <x v="1393"/>
    <s v="No Intervention"/>
    <b v="0"/>
    <b v="0"/>
  </r>
  <r>
    <s v="Rosa palustris"/>
    <x v="1"/>
    <n v="163"/>
    <x v="0"/>
    <x v="1124"/>
    <s v="No Intervention"/>
    <b v="0"/>
    <b v="0"/>
  </r>
  <r>
    <s v="Polygonum cuspidatum"/>
    <x v="3"/>
    <n v="224"/>
    <x v="0"/>
    <x v="4355"/>
    <s v="No Intervention"/>
    <b v="0"/>
    <b v="0"/>
  </r>
  <r>
    <s v="Perideridia bolanderi"/>
    <x v="3"/>
    <n v="248"/>
    <x v="0"/>
    <x v="2348"/>
    <s v="No Intervention"/>
    <b v="0"/>
    <b v="0"/>
  </r>
  <r>
    <s v="Sylvilagus audubonii"/>
    <x v="0"/>
    <n v="46"/>
    <x v="1"/>
    <x v="5022"/>
    <s v="No Intervention"/>
    <b v="0"/>
    <b v="0"/>
  </r>
  <r>
    <s v="Viola orbiculata"/>
    <x v="1"/>
    <n v="170"/>
    <x v="0"/>
    <x v="5023"/>
    <s v="No Intervention"/>
    <b v="0"/>
    <b v="0"/>
  </r>
  <r>
    <s v="Aegopodium podagraria"/>
    <x v="0"/>
    <n v="52"/>
    <x v="0"/>
    <x v="4571"/>
    <s v="No Intervention"/>
    <b v="0"/>
    <b v="0"/>
  </r>
  <r>
    <s v="Quercus"/>
    <x v="0"/>
    <n v="60"/>
    <x v="0"/>
    <x v="88"/>
    <s v="No Intervention"/>
    <b v="0"/>
    <b v="0"/>
  </r>
  <r>
    <s v="Commelina erecta"/>
    <x v="3"/>
    <n v="224"/>
    <x v="0"/>
    <x v="4578"/>
    <s v="No Intervention"/>
    <b v="0"/>
    <b v="0"/>
  </r>
  <r>
    <s v="Carex pachystachya"/>
    <x v="0"/>
    <n v="109"/>
    <x v="0"/>
    <x v="4528"/>
    <s v="No Intervention"/>
    <b v="0"/>
    <b v="0"/>
  </r>
  <r>
    <s v="Aquilegia vulgaris"/>
    <x v="3"/>
    <n v="253"/>
    <x v="0"/>
    <x v="3464"/>
    <s v="No Intervention"/>
    <b v="0"/>
    <b v="0"/>
  </r>
  <r>
    <s v="Carex leptalea"/>
    <x v="0"/>
    <n v="83"/>
    <x v="0"/>
    <x v="3743"/>
    <s v="No Intervention"/>
    <b v="0"/>
    <b v="0"/>
  </r>
  <r>
    <s v="Crotalaria purshii"/>
    <x v="2"/>
    <n v="123"/>
    <x v="0"/>
    <x v="3015"/>
    <s v="No Intervention"/>
    <b v="0"/>
    <b v="0"/>
  </r>
  <r>
    <s v="Tamias amoenus"/>
    <x v="2"/>
    <n v="110"/>
    <x v="1"/>
    <x v="3405"/>
    <s v="No Intervention"/>
    <b v="0"/>
    <b v="0"/>
  </r>
  <r>
    <s v="Carex livida"/>
    <x v="3"/>
    <n v="259"/>
    <x v="0"/>
    <x v="4813"/>
    <s v="No Intervention"/>
    <b v="0"/>
    <b v="0"/>
  </r>
  <r>
    <s v="Dioscorea villosa"/>
    <x v="2"/>
    <n v="121"/>
    <x v="0"/>
    <x v="3416"/>
    <s v="No Intervention"/>
    <b v="0"/>
    <b v="0"/>
  </r>
  <r>
    <s v="Typha latifolia"/>
    <x v="1"/>
    <n v="150"/>
    <x v="0"/>
    <x v="2088"/>
    <s v="No Intervention"/>
    <b v="0"/>
    <b v="0"/>
  </r>
  <r>
    <s v="Tringa melanoleuca"/>
    <x v="1"/>
    <n v="163"/>
    <x v="2"/>
    <x v="3624"/>
    <s v="No Intervention"/>
    <b v="0"/>
    <b v="0"/>
  </r>
  <r>
    <s v="Dodecatheon meadia"/>
    <x v="0"/>
    <n v="63"/>
    <x v="0"/>
    <x v="4401"/>
    <s v="No Intervention"/>
    <b v="0"/>
    <b v="0"/>
  </r>
  <r>
    <s v="Ostrya virginiana"/>
    <x v="0"/>
    <n v="80"/>
    <x v="0"/>
    <x v="3674"/>
    <s v="No Intervention"/>
    <b v="0"/>
    <b v="0"/>
  </r>
  <r>
    <s v="Scolopax minor"/>
    <x v="1"/>
    <n v="167"/>
    <x v="2"/>
    <x v="979"/>
    <s v="No Intervention"/>
    <b v="0"/>
    <b v="0"/>
  </r>
  <r>
    <s v="Collinsia bartsiifolia var. davidsonii"/>
    <x v="2"/>
    <n v="95"/>
    <x v="0"/>
    <x v="1877"/>
    <s v="No Intervention"/>
    <b v="0"/>
    <b v="0"/>
  </r>
  <r>
    <s v="Trichostema dichotomum"/>
    <x v="2"/>
    <n v="124"/>
    <x v="0"/>
    <x v="2833"/>
    <s v="No Intervention"/>
    <b v="0"/>
    <b v="0"/>
  </r>
  <r>
    <s v="Liparis loeselii"/>
    <x v="0"/>
    <n v="68"/>
    <x v="0"/>
    <x v="65"/>
    <s v="No Intervention"/>
    <b v="0"/>
    <b v="0"/>
  </r>
  <r>
    <s v="Salix eastwoodiae"/>
    <x v="1"/>
    <n v="172"/>
    <x v="0"/>
    <x v="3303"/>
    <s v="No Intervention"/>
    <b v="0"/>
    <b v="0"/>
  </r>
  <r>
    <s v="Eleocharis"/>
    <x v="2"/>
    <n v="105"/>
    <x v="0"/>
    <x v="1849"/>
    <s v="No Intervention"/>
    <b v="0"/>
    <b v="0"/>
  </r>
  <r>
    <s v="Polygonum persicaria"/>
    <x v="0"/>
    <n v="45"/>
    <x v="0"/>
    <x v="1633"/>
    <s v="No Intervention"/>
    <b v="0"/>
    <b v="0"/>
  </r>
  <r>
    <s v="Broussonetia papyrifera"/>
    <x v="2"/>
    <n v="93"/>
    <x v="0"/>
    <x v="1260"/>
    <s v="No Intervention"/>
    <b v="0"/>
    <b v="0"/>
  </r>
  <r>
    <s v="Fragaria virginiana"/>
    <x v="3"/>
    <n v="243"/>
    <x v="0"/>
    <x v="2355"/>
    <s v="No Intervention"/>
    <b v="0"/>
    <b v="0"/>
  </r>
  <r>
    <s v="Arnica parryi"/>
    <x v="2"/>
    <n v="106"/>
    <x v="0"/>
    <x v="5024"/>
    <s v="No Intervention"/>
    <b v="0"/>
    <b v="0"/>
  </r>
  <r>
    <s v="Shortia galacifolia"/>
    <x v="2"/>
    <n v="111"/>
    <x v="0"/>
    <x v="1843"/>
    <s v="Species of Concern"/>
    <b v="1"/>
    <b v="0"/>
  </r>
  <r>
    <s v="Peromyscus gossypinus"/>
    <x v="2"/>
    <n v="102"/>
    <x v="1"/>
    <x v="3688"/>
    <s v="No Intervention"/>
    <b v="0"/>
    <b v="0"/>
  </r>
  <r>
    <s v="Lophocolea muricata"/>
    <x v="1"/>
    <n v="189"/>
    <x v="3"/>
    <x v="2725"/>
    <s v="No Intervention"/>
    <b v="0"/>
    <b v="0"/>
  </r>
  <r>
    <s v="Potamogeton foliosus ssp. fibrillosus"/>
    <x v="3"/>
    <n v="240"/>
    <x v="0"/>
    <x v="444"/>
    <s v="No Intervention"/>
    <b v="0"/>
    <b v="0"/>
  </r>
  <r>
    <s v="Capsella bursa-pastoris"/>
    <x v="1"/>
    <n v="139"/>
    <x v="0"/>
    <x v="4545"/>
    <s v="No Intervention"/>
    <b v="0"/>
    <b v="0"/>
  </r>
  <r>
    <s v="Corallorrhiza mertensiana"/>
    <x v="3"/>
    <n v="249"/>
    <x v="0"/>
    <x v="4434"/>
    <s v="No Intervention"/>
    <b v="0"/>
    <b v="0"/>
  </r>
  <r>
    <s v="Rotala ramosior"/>
    <x v="3"/>
    <n v="264"/>
    <x v="0"/>
    <x v="542"/>
    <s v="No Intervention"/>
    <b v="0"/>
    <b v="0"/>
  </r>
  <r>
    <s v="Osmunda regalis var. spectabilis"/>
    <x v="3"/>
    <n v="252"/>
    <x v="0"/>
    <x v="2362"/>
    <s v="No Intervention"/>
    <b v="0"/>
    <b v="0"/>
  </r>
  <r>
    <s v="Lepechinia calycina"/>
    <x v="2"/>
    <n v="120"/>
    <x v="0"/>
    <x v="5025"/>
    <s v="No Intervention"/>
    <b v="0"/>
    <b v="0"/>
  </r>
  <r>
    <s v="Elymus trachycaulus ssp. trachycaulus"/>
    <x v="2"/>
    <n v="85"/>
    <x v="0"/>
    <x v="1034"/>
    <s v="No Intervention"/>
    <b v="0"/>
    <b v="0"/>
  </r>
  <r>
    <s v="Potentilla gracilis var. flabelliformis"/>
    <x v="1"/>
    <n v="150"/>
    <x v="0"/>
    <x v="5026"/>
    <s v="No Intervention"/>
    <b v="0"/>
    <b v="0"/>
  </r>
  <r>
    <s v="Draba borealis"/>
    <x v="2"/>
    <n v="97"/>
    <x v="0"/>
    <x v="4090"/>
    <s v="No Intervention"/>
    <b v="0"/>
    <b v="0"/>
  </r>
  <r>
    <s v="Dichanthelium sabulorum var. thinium"/>
    <x v="3"/>
    <n v="223"/>
    <x v="0"/>
    <x v="178"/>
    <s v="No Intervention"/>
    <b v="0"/>
    <b v="0"/>
  </r>
  <r>
    <s v="Bryohaplocladium microphyllum"/>
    <x v="2"/>
    <n v="81"/>
    <x v="3"/>
    <x v="488"/>
    <s v="No Intervention"/>
    <b v="0"/>
    <b v="0"/>
  </r>
  <r>
    <s v="Erigeron ochroleucus var. scribneri"/>
    <x v="2"/>
    <n v="110"/>
    <x v="0"/>
    <x v="1019"/>
    <s v="No Intervention"/>
    <b v="0"/>
    <b v="0"/>
  </r>
  <r>
    <s v="Salix reticulata ssp. nivalis"/>
    <x v="1"/>
    <n v="136"/>
    <x v="0"/>
    <x v="2179"/>
    <s v="No Intervention"/>
    <b v="0"/>
    <b v="0"/>
  </r>
  <r>
    <s v="Artemisia nova"/>
    <x v="1"/>
    <n v="155"/>
    <x v="0"/>
    <x v="3439"/>
    <s v="No Intervention"/>
    <b v="0"/>
    <b v="0"/>
  </r>
  <r>
    <s v="Salix X pendulina"/>
    <x v="1"/>
    <n v="160"/>
    <x v="0"/>
    <x v="5027"/>
    <s v="No Intervention"/>
    <b v="0"/>
    <b v="0"/>
  </r>
  <r>
    <s v="Trisetum spicatum"/>
    <x v="1"/>
    <n v="162"/>
    <x v="0"/>
    <x v="510"/>
    <s v="No Intervention"/>
    <b v="0"/>
    <b v="0"/>
  </r>
  <r>
    <s v="Maianthemum racemosum ssp. racemosum"/>
    <x v="0"/>
    <n v="71"/>
    <x v="0"/>
    <x v="3943"/>
    <s v="No Intervention"/>
    <b v="0"/>
    <b v="0"/>
  </r>
  <r>
    <s v="Smilax bona-nox"/>
    <x v="0"/>
    <n v="56"/>
    <x v="0"/>
    <x v="1907"/>
    <s v="No Intervention"/>
    <b v="0"/>
    <b v="0"/>
  </r>
  <r>
    <s v="Anser albifrons"/>
    <x v="2"/>
    <n v="83"/>
    <x v="2"/>
    <x v="3308"/>
    <s v="No Intervention"/>
    <b v="0"/>
    <b v="0"/>
  </r>
  <r>
    <s v="Carex lasiocarpa"/>
    <x v="3"/>
    <n v="246"/>
    <x v="0"/>
    <x v="3070"/>
    <s v="No Intervention"/>
    <b v="0"/>
    <b v="0"/>
  </r>
  <r>
    <s v="Sorghum bicolor"/>
    <x v="1"/>
    <n v="193"/>
    <x v="0"/>
    <x v="4015"/>
    <s v="No Intervention"/>
    <b v="0"/>
    <b v="0"/>
  </r>
  <r>
    <s v="Melospiza melodia"/>
    <x v="0"/>
    <n v="86"/>
    <x v="2"/>
    <x v="4905"/>
    <s v="No Intervention"/>
    <b v="0"/>
    <b v="0"/>
  </r>
  <r>
    <s v="Salix rotundifolia var. dodgeana"/>
    <x v="1"/>
    <n v="131"/>
    <x v="0"/>
    <x v="3409"/>
    <s v="No Intervention"/>
    <b v="0"/>
    <b v="0"/>
  </r>
  <r>
    <s v="Calypogeja sullivantii"/>
    <x v="2"/>
    <n v="84"/>
    <x v="3"/>
    <x v="1463"/>
    <s v="No Intervention"/>
    <b v="0"/>
    <b v="0"/>
  </r>
  <r>
    <s v="Lolium temulentum"/>
    <x v="1"/>
    <n v="149"/>
    <x v="0"/>
    <x v="5009"/>
    <s v="No Intervention"/>
    <b v="0"/>
    <b v="0"/>
  </r>
  <r>
    <s v="Homomallium adnatum"/>
    <x v="1"/>
    <n v="179"/>
    <x v="3"/>
    <x v="4582"/>
    <s v="No Intervention"/>
    <b v="0"/>
    <b v="0"/>
  </r>
  <r>
    <s v="Agoseris glauca var. monticola"/>
    <x v="3"/>
    <n v="245"/>
    <x v="0"/>
    <x v="2781"/>
    <s v="No Intervention"/>
    <b v="0"/>
    <b v="0"/>
  </r>
  <r>
    <s v="Kerria japonica"/>
    <x v="3"/>
    <n v="273"/>
    <x v="0"/>
    <x v="3227"/>
    <s v="No Intervention"/>
    <b v="0"/>
    <b v="0"/>
  </r>
  <r>
    <s v="Dicranum undulatum"/>
    <x v="2"/>
    <n v="92"/>
    <x v="3"/>
    <x v="2889"/>
    <s v="No Intervention"/>
    <b v="0"/>
    <b v="0"/>
  </r>
  <r>
    <s v="Eriogonum umbellatum var. umbellatum"/>
    <x v="0"/>
    <n v="59"/>
    <x v="0"/>
    <x v="2764"/>
    <s v="No Intervention"/>
    <b v="0"/>
    <b v="0"/>
  </r>
  <r>
    <s v="Erigeron caespitosus"/>
    <x v="1"/>
    <n v="141"/>
    <x v="0"/>
    <x v="3060"/>
    <s v="No Intervention"/>
    <b v="0"/>
    <b v="0"/>
  </r>
  <r>
    <s v="Carex lenticularis var. lipocarpa"/>
    <x v="1"/>
    <n v="156"/>
    <x v="0"/>
    <x v="153"/>
    <s v="No Intervention"/>
    <b v="0"/>
    <b v="0"/>
  </r>
  <r>
    <s v="Columba livia"/>
    <x v="0"/>
    <n v="34"/>
    <x v="2"/>
    <x v="1586"/>
    <s v="No Intervention"/>
    <b v="0"/>
    <b v="0"/>
  </r>
  <r>
    <s v="Gymnocladus dioicus"/>
    <x v="1"/>
    <n v="150"/>
    <x v="0"/>
    <x v="2331"/>
    <s v="No Intervention"/>
    <b v="0"/>
    <b v="0"/>
  </r>
  <r>
    <s v="Desmodium paniculatum var. paniculatum"/>
    <x v="1"/>
    <n v="130"/>
    <x v="0"/>
    <x v="219"/>
    <s v="No Intervention"/>
    <b v="0"/>
    <b v="0"/>
  </r>
  <r>
    <s v="Lonicera interrupta"/>
    <x v="1"/>
    <n v="146"/>
    <x v="0"/>
    <x v="4912"/>
    <s v="No Intervention"/>
    <b v="0"/>
    <b v="0"/>
  </r>
  <r>
    <s v="Carex praeceptorium"/>
    <x v="3"/>
    <n v="243"/>
    <x v="0"/>
    <x v="1151"/>
    <s v="No Intervention"/>
    <b v="0"/>
    <b v="0"/>
  </r>
  <r>
    <s v="Sidalcea glaucescens"/>
    <x v="3"/>
    <n v="231"/>
    <x v="0"/>
    <x v="3372"/>
    <s v="No Intervention"/>
    <b v="0"/>
    <b v="0"/>
  </r>
  <r>
    <s v="Entodon sullivantii"/>
    <x v="1"/>
    <n v="165"/>
    <x v="3"/>
    <x v="1251"/>
    <s v="No Intervention"/>
    <b v="0"/>
    <b v="0"/>
  </r>
  <r>
    <s v="Thelypteris palustris var. pubescens"/>
    <x v="2"/>
    <n v="112"/>
    <x v="0"/>
    <x v="4025"/>
    <s v="No Intervention"/>
    <b v="0"/>
    <b v="0"/>
  </r>
  <r>
    <s v="Pluchea camphorata"/>
    <x v="1"/>
    <n v="183"/>
    <x v="0"/>
    <x v="4866"/>
    <s v="No Intervention"/>
    <b v="0"/>
    <b v="0"/>
  </r>
  <r>
    <s v="Potentilla fruticosa"/>
    <x v="3"/>
    <n v="256"/>
    <x v="0"/>
    <x v="129"/>
    <s v="No Intervention"/>
    <b v="0"/>
    <b v="0"/>
  </r>
  <r>
    <s v="Veronicastrum virginicum"/>
    <x v="0"/>
    <n v="110"/>
    <x v="0"/>
    <x v="2632"/>
    <s v="No Intervention"/>
    <b v="0"/>
    <b v="0"/>
  </r>
  <r>
    <s v="Douglasia montana"/>
    <x v="0"/>
    <n v="47"/>
    <x v="0"/>
    <x v="2427"/>
    <s v="No Intervention"/>
    <b v="0"/>
    <b v="0"/>
  </r>
  <r>
    <s v="Poa fendleriana ssp. longiligula"/>
    <x v="0"/>
    <n v="46"/>
    <x v="0"/>
    <x v="2741"/>
    <s v="No Intervention"/>
    <b v="0"/>
    <b v="0"/>
  </r>
  <r>
    <s v="Calamagrostis cinnoides"/>
    <x v="1"/>
    <n v="113"/>
    <x v="0"/>
    <x v="3864"/>
    <s v="No Intervention"/>
    <b v="0"/>
    <b v="0"/>
  </r>
  <r>
    <s v="Cryptantha nubigena"/>
    <x v="0"/>
    <n v="30"/>
    <x v="0"/>
    <x v="4956"/>
    <s v="No Intervention"/>
    <b v="0"/>
    <b v="0"/>
  </r>
  <r>
    <s v="Musineon divaricatum"/>
    <x v="0"/>
    <n v="83"/>
    <x v="0"/>
    <x v="3200"/>
    <s v="No Intervention"/>
    <b v="0"/>
    <b v="0"/>
  </r>
  <r>
    <s v="Eleocharis microcarpa"/>
    <x v="1"/>
    <n v="184"/>
    <x v="0"/>
    <x v="3096"/>
    <s v="No Intervention"/>
    <b v="0"/>
    <b v="0"/>
  </r>
  <r>
    <s v="Quercus coccinea"/>
    <x v="2"/>
    <n v="104"/>
    <x v="0"/>
    <x v="4114"/>
    <s v="No Intervention"/>
    <b v="0"/>
    <b v="0"/>
  </r>
  <r>
    <s v="Saxifraga cespitosa"/>
    <x v="0"/>
    <n v="51"/>
    <x v="0"/>
    <x v="5028"/>
    <s v="No Intervention"/>
    <b v="0"/>
    <b v="0"/>
  </r>
  <r>
    <s v="Bromus sterilis"/>
    <x v="2"/>
    <n v="83"/>
    <x v="0"/>
    <x v="4888"/>
    <s v="No Intervention"/>
    <b v="0"/>
    <b v="0"/>
  </r>
  <r>
    <s v="Thelia hirtella"/>
    <x v="1"/>
    <n v="141"/>
    <x v="3"/>
    <x v="4740"/>
    <s v="No Intervention"/>
    <b v="0"/>
    <b v="0"/>
  </r>
  <r>
    <s v="Buteo jamaicensis"/>
    <x v="2"/>
    <n v="86"/>
    <x v="2"/>
    <x v="1667"/>
    <s v="No Intervention"/>
    <b v="0"/>
    <b v="0"/>
  </r>
  <r>
    <s v="Ranunculus glaberrimus var. ellipticus"/>
    <x v="0"/>
    <n v="79"/>
    <x v="0"/>
    <x v="3533"/>
    <s v="No Intervention"/>
    <b v="0"/>
    <b v="0"/>
  </r>
  <r>
    <s v="Isotria verticillata"/>
    <x v="2"/>
    <n v="109"/>
    <x v="0"/>
    <x v="4779"/>
    <s v="No Intervention"/>
    <b v="0"/>
    <b v="0"/>
  </r>
  <r>
    <s v="Lobelia cardinalis"/>
    <x v="2"/>
    <n v="117"/>
    <x v="0"/>
    <x v="3293"/>
    <s v="No Intervention"/>
    <b v="0"/>
    <b v="0"/>
  </r>
  <r>
    <s v="Trifolium breweri"/>
    <x v="2"/>
    <n v="81"/>
    <x v="0"/>
    <x v="4092"/>
    <s v="No Intervention"/>
    <b v="0"/>
    <b v="0"/>
  </r>
  <r>
    <s v="Polypodium appalachianum"/>
    <x v="3"/>
    <n v="271"/>
    <x v="0"/>
    <x v="4362"/>
    <s v="No Intervention"/>
    <b v="0"/>
    <b v="0"/>
  </r>
  <r>
    <s v="Buckleya distichophylla"/>
    <x v="3"/>
    <n v="212"/>
    <x v="0"/>
    <x v="3111"/>
    <s v="Species of Concern"/>
    <b v="1"/>
    <b v="0"/>
  </r>
  <r>
    <s v="Bromus ciliatus"/>
    <x v="3"/>
    <n v="255"/>
    <x v="0"/>
    <x v="5029"/>
    <s v="No Intervention"/>
    <b v="0"/>
    <b v="0"/>
  </r>
  <r>
    <s v="Eryngium integrifolium"/>
    <x v="3"/>
    <n v="223"/>
    <x v="0"/>
    <x v="4044"/>
    <s v="No Intervention"/>
    <b v="0"/>
    <b v="0"/>
  </r>
  <r>
    <s v="Agrostis scabra"/>
    <x v="0"/>
    <n v="48"/>
    <x v="0"/>
    <x v="4274"/>
    <s v="No Intervention"/>
    <b v="0"/>
    <b v="0"/>
  </r>
  <r>
    <s v="Myriophyllum aquaticum"/>
    <x v="0"/>
    <n v="72"/>
    <x v="0"/>
    <x v="2182"/>
    <s v="No Intervention"/>
    <b v="0"/>
    <b v="0"/>
  </r>
  <r>
    <s v="Nocomis micropogon"/>
    <x v="1"/>
    <n v="170"/>
    <x v="6"/>
    <x v="4815"/>
    <s v="No Intervention"/>
    <b v="0"/>
    <b v="0"/>
  </r>
  <r>
    <s v="Ligusticum grayi"/>
    <x v="2"/>
    <n v="79"/>
    <x v="0"/>
    <x v="2990"/>
    <s v="No Intervention"/>
    <b v="0"/>
    <b v="0"/>
  </r>
  <r>
    <s v="Clematis lasiantha"/>
    <x v="0"/>
    <n v="67"/>
    <x v="0"/>
    <x v="4522"/>
    <s v="No Intervention"/>
    <b v="0"/>
    <b v="0"/>
  </r>
  <r>
    <s v="Fimbristylis tomentosa"/>
    <x v="3"/>
    <n v="252"/>
    <x v="0"/>
    <x v="1795"/>
    <s v="No Intervention"/>
    <b v="0"/>
    <b v="0"/>
  </r>
  <r>
    <s v="Betula occidentalis"/>
    <x v="3"/>
    <n v="263"/>
    <x v="0"/>
    <x v="4636"/>
    <s v="No Intervention"/>
    <b v="0"/>
    <b v="0"/>
  </r>
  <r>
    <s v="Silene bridgesii"/>
    <x v="1"/>
    <n v="168"/>
    <x v="0"/>
    <x v="5030"/>
    <s v="No Intervention"/>
    <b v="0"/>
    <b v="0"/>
  </r>
  <r>
    <s v="Cirsium douglasii var. breweri"/>
    <x v="2"/>
    <n v="117"/>
    <x v="0"/>
    <x v="5031"/>
    <s v="No Intervention"/>
    <b v="0"/>
    <b v="0"/>
  </r>
  <r>
    <s v="Krascheninnikovia lanata"/>
    <x v="2"/>
    <n v="79"/>
    <x v="0"/>
    <x v="301"/>
    <s v="No Intervention"/>
    <b v="0"/>
    <b v="0"/>
  </r>
  <r>
    <s v="Salix boothii"/>
    <x v="0"/>
    <n v="95"/>
    <x v="0"/>
    <x v="1132"/>
    <s v="No Intervention"/>
    <b v="0"/>
    <b v="0"/>
  </r>
  <r>
    <s v="Circus cyaneus"/>
    <x v="2"/>
    <n v="76"/>
    <x v="2"/>
    <x v="4443"/>
    <s v="Species of Concern"/>
    <b v="1"/>
    <b v="0"/>
  </r>
  <r>
    <s v="Sagittaria australis"/>
    <x v="2"/>
    <n v="124"/>
    <x v="0"/>
    <x v="4488"/>
    <s v="No Intervention"/>
    <b v="0"/>
    <b v="0"/>
  </r>
  <r>
    <s v="Geum macrophyllum"/>
    <x v="1"/>
    <n v="119"/>
    <x v="0"/>
    <x v="1146"/>
    <s v="No Intervention"/>
    <b v="0"/>
    <b v="0"/>
  </r>
  <r>
    <s v="Gymnorhinus cyanocephalus"/>
    <x v="3"/>
    <n v="244"/>
    <x v="2"/>
    <x v="5032"/>
    <s v="Species of Concern"/>
    <b v="1"/>
    <b v="0"/>
  </r>
  <r>
    <s v="Potentilla arguta"/>
    <x v="0"/>
    <n v="49"/>
    <x v="0"/>
    <x v="4208"/>
    <s v="No Intervention"/>
    <b v="0"/>
    <b v="0"/>
  </r>
  <r>
    <s v="Danthonia epilis"/>
    <x v="2"/>
    <n v="123"/>
    <x v="0"/>
    <x v="4988"/>
    <s v="No Intervention"/>
    <b v="0"/>
    <b v="0"/>
  </r>
  <r>
    <s v="Camelina microcarpa"/>
    <x v="3"/>
    <n v="259"/>
    <x v="0"/>
    <x v="5033"/>
    <s v="No Intervention"/>
    <b v="0"/>
    <b v="0"/>
  </r>
  <r>
    <s v="Viola pinetorum ssp. pinetorum"/>
    <x v="2"/>
    <n v="91"/>
    <x v="0"/>
    <x v="4611"/>
    <s v="No Intervention"/>
    <b v="0"/>
    <b v="0"/>
  </r>
  <r>
    <s v="Salix ligulifolia"/>
    <x v="0"/>
    <n v="86"/>
    <x v="0"/>
    <x v="4264"/>
    <s v="No Intervention"/>
    <b v="0"/>
    <b v="0"/>
  </r>
  <r>
    <s v="Epilobium lactiflorum"/>
    <x v="1"/>
    <n v="113"/>
    <x v="0"/>
    <x v="285"/>
    <s v="No Intervention"/>
    <b v="0"/>
    <b v="0"/>
  </r>
  <r>
    <s v="Carex brunnescens ssp. sphaerostachya"/>
    <x v="3"/>
    <n v="210"/>
    <x v="0"/>
    <x v="5034"/>
    <s v="No Intervention"/>
    <b v="0"/>
    <b v="0"/>
  </r>
  <r>
    <s v="Ranunculus inamoenus var. inamoenus"/>
    <x v="1"/>
    <n v="155"/>
    <x v="0"/>
    <x v="2786"/>
    <s v="No Intervention"/>
    <b v="0"/>
    <b v="0"/>
  </r>
  <r>
    <s v="Tyrannus verticalis"/>
    <x v="0"/>
    <n v="48"/>
    <x v="2"/>
    <x v="3979"/>
    <s v="No Intervention"/>
    <b v="0"/>
    <b v="0"/>
  </r>
  <r>
    <s v="Solidago canadensis var. scabra"/>
    <x v="1"/>
    <n v="141"/>
    <x v="0"/>
    <x v="3789"/>
    <s v="No Intervention"/>
    <b v="0"/>
    <b v="0"/>
  </r>
  <r>
    <s v="Claytonia caroliniana"/>
    <x v="3"/>
    <n v="239"/>
    <x v="0"/>
    <x v="3867"/>
    <s v="No Intervention"/>
    <b v="0"/>
    <b v="0"/>
  </r>
  <r>
    <s v="Saxifraga nidifica"/>
    <x v="1"/>
    <n v="153"/>
    <x v="0"/>
    <x v="683"/>
    <s v="No Intervention"/>
    <b v="0"/>
    <b v="0"/>
  </r>
  <r>
    <s v="Ratibida pinnata"/>
    <x v="3"/>
    <n v="278"/>
    <x v="0"/>
    <x v="3479"/>
    <s v="No Intervention"/>
    <b v="0"/>
    <b v="0"/>
  </r>
  <r>
    <s v="Sorex preblei"/>
    <x v="0"/>
    <n v="59"/>
    <x v="1"/>
    <x v="5035"/>
    <s v="Species of Concern"/>
    <b v="1"/>
    <b v="0"/>
  </r>
  <r>
    <s v="Mentha arvensis"/>
    <x v="0"/>
    <n v="63"/>
    <x v="0"/>
    <x v="1399"/>
    <s v="No Intervention"/>
    <b v="0"/>
    <b v="0"/>
  </r>
  <r>
    <s v="Madia elegans ssp. vernalis"/>
    <x v="0"/>
    <n v="88"/>
    <x v="0"/>
    <x v="2709"/>
    <s v="No Intervention"/>
    <b v="0"/>
    <b v="0"/>
  </r>
  <r>
    <s v="Photinia pyrifolia"/>
    <x v="2"/>
    <n v="135"/>
    <x v="0"/>
    <x v="840"/>
    <s v="No Intervention"/>
    <b v="0"/>
    <b v="0"/>
  </r>
  <r>
    <s v="Antennaria anaphaloides"/>
    <x v="2"/>
    <n v="122"/>
    <x v="0"/>
    <x v="4470"/>
    <s v="No Intervention"/>
    <b v="0"/>
    <b v="0"/>
  </r>
  <r>
    <s v="Eurycea bislineata"/>
    <x v="2"/>
    <n v="73"/>
    <x v="4"/>
    <x v="3036"/>
    <s v="No Intervention"/>
    <b v="0"/>
    <b v="0"/>
  </r>
  <r>
    <s v="Vireo griseus"/>
    <x v="0"/>
    <n v="66"/>
    <x v="2"/>
    <x v="4962"/>
    <s v="No Intervention"/>
    <b v="0"/>
    <b v="0"/>
  </r>
  <r>
    <s v="Calochortus venustus"/>
    <x v="0"/>
    <n v="41"/>
    <x v="0"/>
    <x v="3803"/>
    <s v="No Intervention"/>
    <b v="0"/>
    <b v="0"/>
  </r>
  <r>
    <s v="Listera smallii"/>
    <x v="1"/>
    <n v="147"/>
    <x v="0"/>
    <x v="4088"/>
    <s v="No Intervention"/>
    <b v="0"/>
    <b v="0"/>
  </r>
  <r>
    <s v="Houstonia purpurea var. calycosa"/>
    <x v="0"/>
    <n v="93"/>
    <x v="0"/>
    <x v="3057"/>
    <s v="No Intervention"/>
    <b v="0"/>
    <b v="0"/>
  </r>
  <r>
    <s v="Fleischmannia incarnata"/>
    <x v="3"/>
    <n v="227"/>
    <x v="0"/>
    <x v="238"/>
    <s v="No Intervention"/>
    <b v="0"/>
    <b v="0"/>
  </r>
  <r>
    <s v="Fulica americana"/>
    <x v="2"/>
    <n v="91"/>
    <x v="2"/>
    <x v="4293"/>
    <s v="No Intervention"/>
    <b v="0"/>
    <b v="0"/>
  </r>
  <r>
    <s v="Lewisia pygmaea"/>
    <x v="3"/>
    <n v="236"/>
    <x v="0"/>
    <x v="2020"/>
    <s v="No Intervention"/>
    <b v="0"/>
    <b v="0"/>
  </r>
  <r>
    <s v="Paronychia canadensis"/>
    <x v="0"/>
    <n v="57"/>
    <x v="0"/>
    <x v="4560"/>
    <s v="No Intervention"/>
    <b v="0"/>
    <b v="0"/>
  </r>
  <r>
    <s v="Myotis thysanodes"/>
    <x v="3"/>
    <n v="215"/>
    <x v="1"/>
    <x v="3399"/>
    <s v="Species of Concern"/>
    <b v="1"/>
    <b v="0"/>
  </r>
  <r>
    <s v="Helianthella californica var. nevadensis"/>
    <x v="0"/>
    <n v="65"/>
    <x v="0"/>
    <x v="4283"/>
    <s v="No Intervention"/>
    <b v="0"/>
    <b v="0"/>
  </r>
  <r>
    <s v="Acer pensylvanicum"/>
    <x v="0"/>
    <n v="96"/>
    <x v="0"/>
    <x v="3170"/>
    <s v="No Intervention"/>
    <b v="0"/>
    <b v="0"/>
  </r>
  <r>
    <s v="Zygodon viridissimus var. rupestris"/>
    <x v="2"/>
    <n v="102"/>
    <x v="3"/>
    <x v="2706"/>
    <s v="No Intervention"/>
    <b v="0"/>
    <b v="0"/>
  </r>
  <r>
    <s v="Amianthium muscitoxicum"/>
    <x v="3"/>
    <n v="270"/>
    <x v="0"/>
    <x v="3981"/>
    <s v="No Intervention"/>
    <b v="0"/>
    <b v="0"/>
  </r>
  <r>
    <s v="Betula lenta"/>
    <x v="0"/>
    <n v="92"/>
    <x v="0"/>
    <x v="1966"/>
    <s v="No Intervention"/>
    <b v="0"/>
    <b v="0"/>
  </r>
  <r>
    <s v="Halesia tetraptera var. monticola"/>
    <x v="2"/>
    <n v="90"/>
    <x v="0"/>
    <x v="5036"/>
    <s v="No Intervention"/>
    <b v="0"/>
    <b v="0"/>
  </r>
  <r>
    <s v="Potentilla pensylvanica"/>
    <x v="3"/>
    <n v="223"/>
    <x v="0"/>
    <x v="5037"/>
    <s v="No Intervention"/>
    <b v="0"/>
    <b v="0"/>
  </r>
  <r>
    <s v="Carex lucorum var. lucorum"/>
    <x v="0"/>
    <n v="61"/>
    <x v="0"/>
    <x v="5038"/>
    <s v="No Intervention"/>
    <b v="0"/>
    <b v="0"/>
  </r>
  <r>
    <s v="Boykinia major"/>
    <x v="0"/>
    <n v="78"/>
    <x v="0"/>
    <x v="1915"/>
    <s v="No Intervention"/>
    <b v="0"/>
    <b v="0"/>
  </r>
  <r>
    <s v="Cichorium intybus"/>
    <x v="2"/>
    <n v="125"/>
    <x v="0"/>
    <x v="2930"/>
    <s v="No Intervention"/>
    <b v="0"/>
    <b v="0"/>
  </r>
  <r>
    <s v="Phoenicaulis cheiranthoides"/>
    <x v="3"/>
    <n v="224"/>
    <x v="0"/>
    <x v="526"/>
    <s v="No Intervention"/>
    <b v="0"/>
    <b v="0"/>
  </r>
  <r>
    <s v="Pylaisiella polyantha"/>
    <x v="2"/>
    <n v="100"/>
    <x v="3"/>
    <x v="5039"/>
    <s v="No Intervention"/>
    <b v="0"/>
    <b v="0"/>
  </r>
  <r>
    <s v="Mitella diphylla"/>
    <x v="0"/>
    <n v="77"/>
    <x v="0"/>
    <x v="1769"/>
    <s v="No Intervention"/>
    <b v="0"/>
    <b v="0"/>
  </r>
  <r>
    <s v="Solidago canadensis var. salebrosa"/>
    <x v="3"/>
    <n v="227"/>
    <x v="0"/>
    <x v="4510"/>
    <s v="No Intervention"/>
    <b v="0"/>
    <b v="0"/>
  </r>
  <r>
    <s v="Angelica roseana"/>
    <x v="0"/>
    <n v="57"/>
    <x v="0"/>
    <x v="2363"/>
    <s v="No Intervention"/>
    <b v="0"/>
    <b v="0"/>
  </r>
  <r>
    <s v="Pyrrocoma integrifolia"/>
    <x v="2"/>
    <n v="107"/>
    <x v="0"/>
    <x v="3842"/>
    <s v="No Intervention"/>
    <b v="0"/>
    <b v="0"/>
  </r>
  <r>
    <s v="Subularia aquatica"/>
    <x v="1"/>
    <n v="165"/>
    <x v="0"/>
    <x v="3097"/>
    <s v="No Intervention"/>
    <b v="0"/>
    <b v="0"/>
  </r>
  <r>
    <s v="Numenius americanus"/>
    <x v="0"/>
    <n v="56"/>
    <x v="2"/>
    <x v="2538"/>
    <s v="No Intervention"/>
    <b v="0"/>
    <b v="0"/>
  </r>
  <r>
    <s v="Populus grandidentata"/>
    <x v="2"/>
    <n v="88"/>
    <x v="0"/>
    <x v="4949"/>
    <s v="No Intervention"/>
    <b v="0"/>
    <b v="0"/>
  </r>
  <r>
    <s v="Ranunculus glaberrimus var. ellipticus"/>
    <x v="3"/>
    <n v="261"/>
    <x v="0"/>
    <x v="3533"/>
    <s v="No Intervention"/>
    <b v="0"/>
    <b v="0"/>
  </r>
  <r>
    <s v="Papaver hybridum"/>
    <x v="3"/>
    <n v="258"/>
    <x v="0"/>
    <x v="4769"/>
    <s v="No Intervention"/>
    <b v="0"/>
    <b v="0"/>
  </r>
  <r>
    <s v="Potentilla diversifolia var. diversifolia"/>
    <x v="3"/>
    <n v="254"/>
    <x v="0"/>
    <x v="1420"/>
    <s v="No Intervention"/>
    <b v="0"/>
    <b v="0"/>
  </r>
  <r>
    <s v="Echium vulgare"/>
    <x v="2"/>
    <n v="128"/>
    <x v="0"/>
    <x v="3891"/>
    <s v="No Intervention"/>
    <b v="0"/>
    <b v="0"/>
  </r>
  <r>
    <s v="Ensatina eschscholtzii platensis"/>
    <x v="0"/>
    <n v="70"/>
    <x v="4"/>
    <x v="1131"/>
    <s v="No Intervention"/>
    <b v="0"/>
    <b v="0"/>
  </r>
  <r>
    <s v="Euonymus fortunei"/>
    <x v="2"/>
    <n v="103"/>
    <x v="0"/>
    <x v="4870"/>
    <s v="No Intervention"/>
    <b v="0"/>
    <b v="0"/>
  </r>
  <r>
    <s v="Salix orestera"/>
    <x v="0"/>
    <n v="76"/>
    <x v="0"/>
    <x v="3658"/>
    <s v="No Intervention"/>
    <b v="0"/>
    <b v="0"/>
  </r>
  <r>
    <s v="Schedonnardus paniculatus"/>
    <x v="1"/>
    <n v="140"/>
    <x v="0"/>
    <x v="3524"/>
    <s v="No Intervention"/>
    <b v="0"/>
    <b v="0"/>
  </r>
  <r>
    <s v="Veronica hederifolia"/>
    <x v="3"/>
    <n v="247"/>
    <x v="0"/>
    <x v="4853"/>
    <s v="No Intervention"/>
    <b v="0"/>
    <b v="0"/>
  </r>
  <r>
    <s v="Dipsacus fullonum"/>
    <x v="2"/>
    <n v="116"/>
    <x v="0"/>
    <x v="570"/>
    <s v="No Intervention"/>
    <b v="0"/>
    <b v="0"/>
  </r>
  <r>
    <s v="Vulpia octoflora"/>
    <x v="1"/>
    <n v="124"/>
    <x v="0"/>
    <x v="2664"/>
    <s v="No Intervention"/>
    <b v="0"/>
    <b v="0"/>
  </r>
  <r>
    <s v="Linaria vulgaris"/>
    <x v="1"/>
    <n v="133"/>
    <x v="0"/>
    <x v="1781"/>
    <s v="No Intervention"/>
    <b v="0"/>
    <b v="0"/>
  </r>
  <r>
    <s v="Alces alces"/>
    <x v="2"/>
    <n v="101"/>
    <x v="1"/>
    <x v="980"/>
    <s v="No Intervention"/>
    <b v="0"/>
    <b v="0"/>
  </r>
  <r>
    <s v="Symphyotrichum concolor"/>
    <x v="3"/>
    <n v="225"/>
    <x v="0"/>
    <x v="3925"/>
    <s v="No Intervention"/>
    <b v="0"/>
    <b v="0"/>
  </r>
  <r>
    <s v="Thalictrum pubescens"/>
    <x v="3"/>
    <n v="259"/>
    <x v="0"/>
    <x v="2568"/>
    <s v="No Intervention"/>
    <b v="0"/>
    <b v="0"/>
  </r>
  <r>
    <s v="Robinia viscosa var. hartwegii"/>
    <x v="2"/>
    <n v="140"/>
    <x v="0"/>
    <x v="3274"/>
    <s v="No Intervention"/>
    <b v="0"/>
    <b v="0"/>
  </r>
  <r>
    <s v="Gnaphalium obtusifolium"/>
    <x v="3"/>
    <n v="230"/>
    <x v="0"/>
    <x v="4850"/>
    <s v="No Intervention"/>
    <b v="0"/>
    <b v="0"/>
  </r>
  <r>
    <s v="Solidago flexicaulis"/>
    <x v="2"/>
    <n v="81"/>
    <x v="0"/>
    <x v="1498"/>
    <s v="No Intervention"/>
    <b v="0"/>
    <b v="0"/>
  </r>
  <r>
    <s v="Verbena simplex"/>
    <x v="1"/>
    <n v="143"/>
    <x v="0"/>
    <x v="896"/>
    <s v="No Intervention"/>
    <b v="0"/>
    <b v="0"/>
  </r>
  <r>
    <s v="Ludwigia decurrens"/>
    <x v="3"/>
    <n v="202"/>
    <x v="0"/>
    <x v="3253"/>
    <s v="No Intervention"/>
    <b v="0"/>
    <b v="0"/>
  </r>
  <r>
    <s v="Carex baileyi"/>
    <x v="0"/>
    <n v="70"/>
    <x v="0"/>
    <x v="5040"/>
    <s v="No Intervention"/>
    <b v="0"/>
    <b v="0"/>
  </r>
  <r>
    <s v="Philadelphus lewisii"/>
    <x v="1"/>
    <n v="128"/>
    <x v="0"/>
    <x v="691"/>
    <s v="No Intervention"/>
    <b v="0"/>
    <b v="0"/>
  </r>
  <r>
    <s v="Ranunculus sceleratus var. multifidus"/>
    <x v="1"/>
    <n v="148"/>
    <x v="0"/>
    <x v="4799"/>
    <s v="No Intervention"/>
    <b v="0"/>
    <b v="0"/>
  </r>
  <r>
    <s v="Tripsacum dactyloides"/>
    <x v="0"/>
    <n v="108"/>
    <x v="0"/>
    <x v="2154"/>
    <s v="No Intervention"/>
    <b v="0"/>
    <b v="0"/>
  </r>
  <r>
    <s v="Descurainia californica"/>
    <x v="0"/>
    <n v="102"/>
    <x v="0"/>
    <x v="2949"/>
    <s v="No Intervention"/>
    <b v="0"/>
    <b v="0"/>
  </r>
  <r>
    <s v="Sitta carolinensis"/>
    <x v="3"/>
    <n v="267"/>
    <x v="2"/>
    <x v="463"/>
    <s v="No Intervention"/>
    <b v="0"/>
    <b v="0"/>
  </r>
  <r>
    <s v="Sidalcea reptans"/>
    <x v="0"/>
    <n v="63"/>
    <x v="0"/>
    <x v="1127"/>
    <s v="No Intervention"/>
    <b v="0"/>
    <b v="0"/>
  </r>
  <r>
    <s v="Bazzania nudicaulis"/>
    <x v="3"/>
    <n v="268"/>
    <x v="3"/>
    <x v="1108"/>
    <s v="Species of Concern"/>
    <b v="1"/>
    <b v="0"/>
  </r>
  <r>
    <s v="Aphanorrhegma serratum"/>
    <x v="0"/>
    <n v="42"/>
    <x v="3"/>
    <x v="5002"/>
    <s v="No Intervention"/>
    <b v="0"/>
    <b v="0"/>
  </r>
  <r>
    <s v="Eleocharis rostellata"/>
    <x v="2"/>
    <n v="116"/>
    <x v="0"/>
    <x v="898"/>
    <s v="No Intervention"/>
    <b v="0"/>
    <b v="0"/>
  </r>
  <r>
    <s v="Eucephalus engelmannii"/>
    <x v="0"/>
    <n v="83"/>
    <x v="0"/>
    <x v="2758"/>
    <s v="No Intervention"/>
    <b v="0"/>
    <b v="0"/>
  </r>
  <r>
    <s v="Phrynosoma hernandesi"/>
    <x v="1"/>
    <n v="153"/>
    <x v="5"/>
    <x v="4229"/>
    <s v="No Intervention"/>
    <b v="0"/>
    <b v="0"/>
  </r>
  <r>
    <s v="Geranium sibiricum"/>
    <x v="3"/>
    <n v="236"/>
    <x v="0"/>
    <x v="3153"/>
    <s v="No Intervention"/>
    <b v="0"/>
    <b v="0"/>
  </r>
  <r>
    <s v="Coeloglossum viride var. virescens"/>
    <x v="1"/>
    <n v="152"/>
    <x v="0"/>
    <x v="3004"/>
    <s v="No Intervention"/>
    <b v="0"/>
    <b v="0"/>
  </r>
  <r>
    <s v="Equisetum scirpoides"/>
    <x v="2"/>
    <n v="88"/>
    <x v="0"/>
    <x v="305"/>
    <s v="No Intervention"/>
    <b v="0"/>
    <b v="0"/>
  </r>
  <r>
    <s v="Eragrostis pilosa var. pilosa"/>
    <x v="3"/>
    <n v="257"/>
    <x v="0"/>
    <x v="2589"/>
    <s v="No Intervention"/>
    <b v="0"/>
    <b v="0"/>
  </r>
  <r>
    <s v="Erigeron gracilis"/>
    <x v="0"/>
    <n v="65"/>
    <x v="0"/>
    <x v="2683"/>
    <s v="No Intervention"/>
    <b v="0"/>
    <b v="0"/>
  </r>
  <r>
    <s v="Galium verum"/>
    <x v="3"/>
    <n v="183"/>
    <x v="0"/>
    <x v="748"/>
    <s v="No Intervention"/>
    <b v="0"/>
    <b v="0"/>
  </r>
  <r>
    <s v="Amelanchier laevis"/>
    <x v="2"/>
    <n v="96"/>
    <x v="0"/>
    <x v="1068"/>
    <s v="No Intervention"/>
    <b v="0"/>
    <b v="0"/>
  </r>
  <r>
    <s v="Gilia tricolor ssp. tricolor"/>
    <x v="3"/>
    <n v="243"/>
    <x v="0"/>
    <x v="3529"/>
    <s v="No Intervention"/>
    <b v="0"/>
    <b v="0"/>
  </r>
  <r>
    <s v="Hieracium floribundum"/>
    <x v="3"/>
    <n v="219"/>
    <x v="0"/>
    <x v="5041"/>
    <s v="No Intervention"/>
    <b v="0"/>
    <b v="0"/>
  </r>
  <r>
    <s v="Salvia columbariae"/>
    <x v="3"/>
    <n v="277"/>
    <x v="0"/>
    <x v="2345"/>
    <s v="No Intervention"/>
    <b v="0"/>
    <b v="0"/>
  </r>
  <r>
    <s v="Phacelia ramosissima var. ramosissima"/>
    <x v="1"/>
    <n v="149"/>
    <x v="0"/>
    <x v="1770"/>
    <s v="No Intervention"/>
    <b v="0"/>
    <b v="0"/>
  </r>
  <r>
    <s v="Amblystegium varium"/>
    <x v="1"/>
    <n v="152"/>
    <x v="3"/>
    <x v="711"/>
    <s v="No Intervention"/>
    <b v="0"/>
    <b v="0"/>
  </r>
  <r>
    <s v="Limnanthes striata"/>
    <x v="0"/>
    <n v="49"/>
    <x v="0"/>
    <x v="2483"/>
    <s v="No Intervention"/>
    <b v="0"/>
    <b v="0"/>
  </r>
  <r>
    <s v="Eleocharis acicularis"/>
    <x v="2"/>
    <n v="100"/>
    <x v="0"/>
    <x v="3387"/>
    <s v="No Intervention"/>
    <b v="0"/>
    <b v="0"/>
  </r>
  <r>
    <s v="Vinca minor"/>
    <x v="3"/>
    <n v="197"/>
    <x v="0"/>
    <x v="3381"/>
    <s v="No Intervention"/>
    <b v="0"/>
    <b v="0"/>
  </r>
  <r>
    <s v="Alopecurus aequalis"/>
    <x v="2"/>
    <n v="73"/>
    <x v="0"/>
    <x v="2192"/>
    <s v="No Intervention"/>
    <b v="0"/>
    <b v="0"/>
  </r>
  <r>
    <s v="Hedysarum occidentale"/>
    <x v="3"/>
    <n v="222"/>
    <x v="0"/>
    <x v="4546"/>
    <s v="No Intervention"/>
    <b v="0"/>
    <b v="0"/>
  </r>
  <r>
    <s v="Campostoma oligolepis"/>
    <x v="0"/>
    <n v="74"/>
    <x v="6"/>
    <x v="3634"/>
    <s v="No Intervention"/>
    <b v="0"/>
    <b v="0"/>
  </r>
  <r>
    <s v="Platanthera dilatata var. dilatata"/>
    <x v="1"/>
    <n v="129"/>
    <x v="0"/>
    <x v="151"/>
    <s v="No Intervention"/>
    <b v="0"/>
    <b v="0"/>
  </r>
  <r>
    <s v="Erigeron clokeyi"/>
    <x v="3"/>
    <n v="253"/>
    <x v="0"/>
    <x v="912"/>
    <s v="No Intervention"/>
    <b v="0"/>
    <b v="0"/>
  </r>
  <r>
    <s v="Phacelia egena"/>
    <x v="0"/>
    <n v="73"/>
    <x v="0"/>
    <x v="133"/>
    <s v="No Intervention"/>
    <b v="0"/>
    <b v="0"/>
  </r>
  <r>
    <s v="Potentilla drummondii ssp. breweri"/>
    <x v="0"/>
    <n v="56"/>
    <x v="0"/>
    <x v="4955"/>
    <s v="No Intervention"/>
    <b v="0"/>
    <b v="0"/>
  </r>
  <r>
    <s v="Cephalanthus occidentalis"/>
    <x v="3"/>
    <n v="267"/>
    <x v="0"/>
    <x v="4851"/>
    <s v="No Intervention"/>
    <b v="0"/>
    <b v="0"/>
  </r>
  <r>
    <s v="Vitis rotundifolia"/>
    <x v="3"/>
    <n v="227"/>
    <x v="0"/>
    <x v="1451"/>
    <s v="No Intervention"/>
    <b v="0"/>
    <b v="0"/>
  </r>
  <r>
    <s v="Carex grayi"/>
    <x v="2"/>
    <n v="137"/>
    <x v="0"/>
    <x v="1574"/>
    <s v="No Intervention"/>
    <b v="0"/>
    <b v="0"/>
  </r>
  <r>
    <s v="Helenium autumnale"/>
    <x v="1"/>
    <n v="124"/>
    <x v="0"/>
    <x v="2009"/>
    <s v="No Intervention"/>
    <b v="0"/>
    <b v="0"/>
  </r>
  <r>
    <s v="Thuja occidentalis"/>
    <x v="3"/>
    <n v="262"/>
    <x v="0"/>
    <x v="786"/>
    <s v="No Intervention"/>
    <b v="0"/>
    <b v="0"/>
  </r>
  <r>
    <s v="Oxalis dillenii"/>
    <x v="3"/>
    <n v="255"/>
    <x v="0"/>
    <x v="713"/>
    <s v="No Intervention"/>
    <b v="0"/>
    <b v="0"/>
  </r>
  <r>
    <s v="Conium maculatum"/>
    <x v="2"/>
    <n v="130"/>
    <x v="0"/>
    <x v="1231"/>
    <s v="No Intervention"/>
    <b v="0"/>
    <b v="0"/>
  </r>
  <r>
    <s v="Bromus suksdorfii"/>
    <x v="2"/>
    <n v="56"/>
    <x v="0"/>
    <x v="183"/>
    <s v="No Intervention"/>
    <b v="0"/>
    <b v="0"/>
  </r>
  <r>
    <s v="Plantago pusilla"/>
    <x v="1"/>
    <n v="172"/>
    <x v="0"/>
    <x v="1739"/>
    <s v="No Intervention"/>
    <b v="0"/>
    <b v="0"/>
  </r>
  <r>
    <s v="Pogonatum pensilvanicum"/>
    <x v="1"/>
    <n v="154"/>
    <x v="3"/>
    <x v="645"/>
    <s v="No Intervention"/>
    <b v="0"/>
    <b v="0"/>
  </r>
  <r>
    <s v="Verbesina occidentalis"/>
    <x v="2"/>
    <n v="67"/>
    <x v="0"/>
    <x v="5042"/>
    <s v="No Intervention"/>
    <b v="0"/>
    <b v="0"/>
  </r>
  <r>
    <s v="Percina evides"/>
    <x v="2"/>
    <n v="71"/>
    <x v="6"/>
    <x v="3334"/>
    <s v="No Intervention"/>
    <b v="0"/>
    <b v="0"/>
  </r>
  <r>
    <s v="Bonasa umbellus"/>
    <x v="2"/>
    <n v="90"/>
    <x v="2"/>
    <x v="3710"/>
    <s v="No Intervention"/>
    <b v="0"/>
    <b v="0"/>
  </r>
  <r>
    <s v="Collinsia torreyi var. torreyi"/>
    <x v="0"/>
    <n v="69"/>
    <x v="0"/>
    <x v="3907"/>
    <s v="No Intervention"/>
    <b v="0"/>
    <b v="0"/>
  </r>
  <r>
    <s v="Poa leptocoma"/>
    <x v="1"/>
    <n v="178"/>
    <x v="0"/>
    <x v="5043"/>
    <s v="No Intervention"/>
    <b v="0"/>
    <b v="0"/>
  </r>
  <r>
    <s v="Viola blanda"/>
    <x v="2"/>
    <n v="118"/>
    <x v="0"/>
    <x v="107"/>
    <s v="No Intervention"/>
    <b v="0"/>
    <b v="0"/>
  </r>
  <r>
    <s v="Spilogale gracilis"/>
    <x v="1"/>
    <n v="113"/>
    <x v="1"/>
    <x v="4369"/>
    <s v="No Intervention"/>
    <b v="0"/>
    <b v="0"/>
  </r>
  <r>
    <s v="Rauiella scita"/>
    <x v="2"/>
    <n v="84"/>
    <x v="3"/>
    <x v="4017"/>
    <s v="No Intervention"/>
    <b v="0"/>
    <b v="0"/>
  </r>
  <r>
    <s v="Bryhnia novae-angliae"/>
    <x v="1"/>
    <n v="170"/>
    <x v="3"/>
    <x v="1871"/>
    <s v="No Intervention"/>
    <b v="0"/>
    <b v="0"/>
  </r>
  <r>
    <s v="Draba verna"/>
    <x v="0"/>
    <n v="109"/>
    <x v="0"/>
    <x v="3073"/>
    <s v="No Intervention"/>
    <b v="0"/>
    <b v="0"/>
  </r>
  <r>
    <s v="Sparganium emersum ssp. emersum"/>
    <x v="3"/>
    <n v="290"/>
    <x v="0"/>
    <x v="57"/>
    <s v="No Intervention"/>
    <b v="0"/>
    <b v="0"/>
  </r>
  <r>
    <s v="Rosa multiflora"/>
    <x v="1"/>
    <n v="157"/>
    <x v="0"/>
    <x v="781"/>
    <s v="No Intervention"/>
    <b v="0"/>
    <b v="0"/>
  </r>
  <r>
    <s v="Carex brevior"/>
    <x v="3"/>
    <n v="240"/>
    <x v="0"/>
    <x v="4061"/>
    <s v="No Intervention"/>
    <b v="0"/>
    <b v="0"/>
  </r>
  <r>
    <s v="Stellaria calycantha"/>
    <x v="0"/>
    <n v="80"/>
    <x v="0"/>
    <x v="5000"/>
    <s v="No Intervention"/>
    <b v="0"/>
    <b v="0"/>
  </r>
  <r>
    <s v="Viburnum opulus"/>
    <x v="0"/>
    <n v="112"/>
    <x v="0"/>
    <x v="1713"/>
    <s v="No Intervention"/>
    <b v="0"/>
    <b v="0"/>
  </r>
  <r>
    <s v="Eupatorium serotinum"/>
    <x v="3"/>
    <n v="241"/>
    <x v="0"/>
    <x v="5044"/>
    <s v="No Intervention"/>
    <b v="0"/>
    <b v="0"/>
  </r>
  <r>
    <s v="Equisetum arvense"/>
    <x v="1"/>
    <n v="117"/>
    <x v="0"/>
    <x v="2697"/>
    <s v="No Intervention"/>
    <b v="0"/>
    <b v="0"/>
  </r>
  <r>
    <s v="Potentilla arguta"/>
    <x v="2"/>
    <n v="111"/>
    <x v="0"/>
    <x v="4208"/>
    <s v="No Intervention"/>
    <b v="0"/>
    <b v="0"/>
  </r>
  <r>
    <s v="Helmitheros vermivorus"/>
    <x v="0"/>
    <n v="63"/>
    <x v="2"/>
    <x v="287"/>
    <s v="No Intervention"/>
    <b v="0"/>
    <b v="0"/>
  </r>
  <r>
    <s v="Eptesicus fuscus"/>
    <x v="1"/>
    <n v="124"/>
    <x v="1"/>
    <x v="1442"/>
    <s v="Species of Concern"/>
    <b v="1"/>
    <b v="0"/>
  </r>
  <r>
    <s v="Rana pipiens"/>
    <x v="0"/>
    <n v="62"/>
    <x v="4"/>
    <x v="427"/>
    <s v="No Intervention"/>
    <b v="0"/>
    <b v="0"/>
  </r>
  <r>
    <s v="Juncus biflorus"/>
    <x v="2"/>
    <n v="112"/>
    <x v="0"/>
    <x v="544"/>
    <s v="No Intervention"/>
    <b v="0"/>
    <b v="0"/>
  </r>
  <r>
    <s v="Mimosa quadrivalvis var. angustata"/>
    <x v="2"/>
    <n v="117"/>
    <x v="0"/>
    <x v="3990"/>
    <s v="No Intervention"/>
    <b v="0"/>
    <b v="0"/>
  </r>
  <r>
    <s v="Chenopodium pratericola"/>
    <x v="0"/>
    <n v="60"/>
    <x v="0"/>
    <x v="4574"/>
    <s v="No Intervention"/>
    <b v="0"/>
    <b v="0"/>
  </r>
  <r>
    <s v="Aneides lugubris"/>
    <x v="1"/>
    <n v="153"/>
    <x v="4"/>
    <x v="2824"/>
    <s v="No Intervention"/>
    <b v="0"/>
    <b v="0"/>
  </r>
  <r>
    <s v="Lindernia dubia var. anagallidea"/>
    <x v="2"/>
    <n v="115"/>
    <x v="0"/>
    <x v="642"/>
    <s v="No Intervention"/>
    <b v="0"/>
    <b v="0"/>
  </r>
  <r>
    <s v="Paspalum boscianum"/>
    <x v="1"/>
    <n v="139"/>
    <x v="0"/>
    <x v="1237"/>
    <s v="No Intervention"/>
    <b v="0"/>
    <b v="0"/>
  </r>
  <r>
    <s v="Rudbeckia fulgida"/>
    <x v="1"/>
    <n v="138"/>
    <x v="0"/>
    <x v="324"/>
    <s v="No Intervention"/>
    <b v="0"/>
    <b v="0"/>
  </r>
  <r>
    <s v="Potentilla gracilis"/>
    <x v="0"/>
    <n v="35"/>
    <x v="0"/>
    <x v="3879"/>
    <s v="No Intervention"/>
    <b v="0"/>
    <b v="0"/>
  </r>
  <r>
    <s v="Homalia trichomanoides"/>
    <x v="3"/>
    <n v="256"/>
    <x v="3"/>
    <x v="1430"/>
    <s v="No Intervention"/>
    <b v="0"/>
    <b v="0"/>
  </r>
  <r>
    <s v="Penstemon digitalis"/>
    <x v="2"/>
    <n v="84"/>
    <x v="0"/>
    <x v="4241"/>
    <s v="No Intervention"/>
    <b v="0"/>
    <b v="0"/>
  </r>
  <r>
    <s v="Marrubium vulgare"/>
    <x v="0"/>
    <n v="56"/>
    <x v="0"/>
    <x v="1938"/>
    <s v="No Intervention"/>
    <b v="0"/>
    <b v="0"/>
  </r>
  <r>
    <s v="Asparagus officinalis"/>
    <x v="3"/>
    <n v="250"/>
    <x v="0"/>
    <x v="3476"/>
    <s v="No Intervention"/>
    <b v="0"/>
    <b v="0"/>
  </r>
  <r>
    <s v="Physcomitrium pyriforme"/>
    <x v="1"/>
    <n v="144"/>
    <x v="3"/>
    <x v="1227"/>
    <s v="No Intervention"/>
    <b v="0"/>
    <b v="0"/>
  </r>
  <r>
    <s v="Oncorhynchus clarkii henshawi"/>
    <x v="2"/>
    <n v="57"/>
    <x v="6"/>
    <x v="3717"/>
    <s v="Threatened"/>
    <b v="1"/>
    <b v="0"/>
  </r>
  <r>
    <s v="Dichodontium pellucidum"/>
    <x v="3"/>
    <n v="266"/>
    <x v="3"/>
    <x v="725"/>
    <s v="No Intervention"/>
    <b v="0"/>
    <b v="0"/>
  </r>
  <r>
    <s v="Potamogeton diversifolius"/>
    <x v="1"/>
    <n v="119"/>
    <x v="0"/>
    <x v="1868"/>
    <s v="No Intervention"/>
    <b v="0"/>
    <b v="0"/>
  </r>
  <r>
    <s v="Torreyochloa erecta"/>
    <x v="0"/>
    <n v="61"/>
    <x v="0"/>
    <x v="4105"/>
    <s v="No Intervention"/>
    <b v="0"/>
    <b v="0"/>
  </r>
  <r>
    <s v="Cleistes divaricata"/>
    <x v="0"/>
    <n v="55"/>
    <x v="0"/>
    <x v="328"/>
    <s v="No Intervention"/>
    <b v="0"/>
    <b v="0"/>
  </r>
  <r>
    <s v="Tamias umbrinus"/>
    <x v="2"/>
    <n v="105"/>
    <x v="1"/>
    <x v="649"/>
    <s v="No Intervention"/>
    <b v="0"/>
    <b v="0"/>
  </r>
  <r>
    <s v="Lemna gibba"/>
    <x v="0"/>
    <n v="109"/>
    <x v="0"/>
    <x v="4399"/>
    <s v="No Intervention"/>
    <b v="0"/>
    <b v="0"/>
  </r>
  <r>
    <s v="Fothergilla major"/>
    <x v="1"/>
    <n v="141"/>
    <x v="0"/>
    <x v="4113"/>
    <s v="No Intervention"/>
    <b v="0"/>
    <b v="0"/>
  </r>
  <r>
    <s v="Ursus americanus"/>
    <x v="2"/>
    <n v="86"/>
    <x v="1"/>
    <x v="4502"/>
    <s v="No Intervention"/>
    <b v="0"/>
    <b v="0"/>
  </r>
  <r>
    <s v="Saxifraga nidifica var. nidifica"/>
    <x v="2"/>
    <n v="115"/>
    <x v="0"/>
    <x v="4220"/>
    <s v="No Intervention"/>
    <b v="0"/>
    <b v="0"/>
  </r>
  <r>
    <s v="Delphinium nuttallianum"/>
    <x v="2"/>
    <n v="131"/>
    <x v="0"/>
    <x v="4785"/>
    <s v="No Intervention"/>
    <b v="0"/>
    <b v="0"/>
  </r>
  <r>
    <s v="Cleome serrulata"/>
    <x v="0"/>
    <n v="79"/>
    <x v="0"/>
    <x v="4983"/>
    <s v="No Intervention"/>
    <b v="0"/>
    <b v="0"/>
  </r>
  <r>
    <s v="Setophaga coronata auduboni"/>
    <x v="2"/>
    <n v="99"/>
    <x v="2"/>
    <x v="1361"/>
    <s v="No Intervention"/>
    <b v="0"/>
    <b v="0"/>
  </r>
  <r>
    <s v="Pycnanthemum pycnanthemoides"/>
    <x v="2"/>
    <n v="97"/>
    <x v="0"/>
    <x v="2107"/>
    <s v="No Intervention"/>
    <b v="0"/>
    <b v="0"/>
  </r>
  <r>
    <s v="Bidens cernua"/>
    <x v="2"/>
    <n v="120"/>
    <x v="0"/>
    <x v="4440"/>
    <s v="No Intervention"/>
    <b v="0"/>
    <b v="0"/>
  </r>
  <r>
    <s v="Uniola laxa"/>
    <x v="2"/>
    <n v="99"/>
    <x v="0"/>
    <x v="4519"/>
    <s v="No Intervention"/>
    <b v="0"/>
    <b v="0"/>
  </r>
  <r>
    <s v="Asclepias fascicularis"/>
    <x v="3"/>
    <n v="235"/>
    <x v="0"/>
    <x v="2215"/>
    <s v="No Intervention"/>
    <b v="0"/>
    <b v="0"/>
  </r>
  <r>
    <s v="Quercus wislizeni var. wislizeni"/>
    <x v="3"/>
    <n v="250"/>
    <x v="0"/>
    <x v="4664"/>
    <s v="No Intervention"/>
    <b v="0"/>
    <b v="0"/>
  </r>
  <r>
    <s v="Microseris nutans"/>
    <x v="3"/>
    <n v="270"/>
    <x v="0"/>
    <x v="426"/>
    <s v="No Intervention"/>
    <b v="0"/>
    <b v="0"/>
  </r>
  <r>
    <s v="Dicranella varia"/>
    <x v="3"/>
    <n v="241"/>
    <x v="3"/>
    <x v="970"/>
    <s v="No Intervention"/>
    <b v="0"/>
    <b v="0"/>
  </r>
  <r>
    <s v="Bubulcus ibis"/>
    <x v="2"/>
    <n v="164"/>
    <x v="2"/>
    <x v="3784"/>
    <s v="No Intervention"/>
    <b v="0"/>
    <b v="0"/>
  </r>
  <r>
    <s v="Cladrastis kentukea"/>
    <x v="0"/>
    <n v="67"/>
    <x v="0"/>
    <x v="3490"/>
    <s v="No Intervention"/>
    <b v="0"/>
    <b v="0"/>
  </r>
  <r>
    <s v="Melanitta fusca"/>
    <x v="3"/>
    <n v="246"/>
    <x v="2"/>
    <x v="1393"/>
    <s v="No Intervention"/>
    <b v="0"/>
    <b v="0"/>
  </r>
  <r>
    <s v="Funaria hygrometrica"/>
    <x v="2"/>
    <n v="73"/>
    <x v="3"/>
    <x v="491"/>
    <s v="No Intervention"/>
    <b v="0"/>
    <b v="0"/>
  </r>
  <r>
    <s v="Smilax herbacea"/>
    <x v="3"/>
    <n v="290"/>
    <x v="0"/>
    <x v="2711"/>
    <s v="No Intervention"/>
    <b v="0"/>
    <b v="0"/>
  </r>
  <r>
    <s v="Liquidambar styraciflua"/>
    <x v="2"/>
    <n v="112"/>
    <x v="0"/>
    <x v="2757"/>
    <s v="No Intervention"/>
    <b v="0"/>
    <b v="0"/>
  </r>
  <r>
    <s v="Pseudotriton ruber nitidus"/>
    <x v="0"/>
    <n v="59"/>
    <x v="4"/>
    <x v="4512"/>
    <s v="No Intervention"/>
    <b v="0"/>
    <b v="0"/>
  </r>
  <r>
    <s v="Cynoglossum occidentale"/>
    <x v="2"/>
    <n v="120"/>
    <x v="0"/>
    <x v="1188"/>
    <s v="No Intervention"/>
    <b v="0"/>
    <b v="0"/>
  </r>
  <r>
    <s v="Salix babylonica"/>
    <x v="0"/>
    <n v="86"/>
    <x v="0"/>
    <x v="4410"/>
    <s v="No Intervention"/>
    <b v="0"/>
    <b v="0"/>
  </r>
  <r>
    <s v="Orthocarpus cuspidatus ssp. cryptanthus"/>
    <x v="0"/>
    <n v="107"/>
    <x v="0"/>
    <x v="1452"/>
    <s v="No Intervention"/>
    <b v="0"/>
    <b v="0"/>
  </r>
  <r>
    <s v="Prunus virginiana var. demissa"/>
    <x v="1"/>
    <n v="171"/>
    <x v="0"/>
    <x v="3140"/>
    <s v="No Intervention"/>
    <b v="0"/>
    <b v="0"/>
  </r>
  <r>
    <s v="Fissidens subbasilaris"/>
    <x v="3"/>
    <n v="254"/>
    <x v="3"/>
    <x v="887"/>
    <s v="No Intervention"/>
    <b v="0"/>
    <b v="0"/>
  </r>
  <r>
    <s v="Hylocomiastrum umbratum"/>
    <x v="3"/>
    <n v="235"/>
    <x v="3"/>
    <x v="4118"/>
    <s v="No Intervention"/>
    <b v="0"/>
    <b v="0"/>
  </r>
  <r>
    <s v="Zonotrichia querula"/>
    <x v="1"/>
    <n v="160"/>
    <x v="2"/>
    <x v="3493"/>
    <s v="No Intervention"/>
    <b v="0"/>
    <b v="0"/>
  </r>
  <r>
    <s v="Packera aurea"/>
    <x v="1"/>
    <n v="173"/>
    <x v="0"/>
    <x v="275"/>
    <s v="No Intervention"/>
    <b v="0"/>
    <b v="0"/>
  </r>
  <r>
    <s v="Scincella lateralis"/>
    <x v="3"/>
    <n v="247"/>
    <x v="5"/>
    <x v="3923"/>
    <s v="No Intervention"/>
    <b v="0"/>
    <b v="0"/>
  </r>
  <r>
    <s v="Cryptantha hispidula"/>
    <x v="0"/>
    <n v="93"/>
    <x v="0"/>
    <x v="1270"/>
    <s v="No Intervention"/>
    <b v="0"/>
    <b v="0"/>
  </r>
  <r>
    <s v="Potamogeton obtusifolius"/>
    <x v="0"/>
    <n v="102"/>
    <x v="0"/>
    <x v="2678"/>
    <s v="No Intervention"/>
    <b v="0"/>
    <b v="0"/>
  </r>
  <r>
    <s v="Actaea pachypoda"/>
    <x v="2"/>
    <n v="92"/>
    <x v="0"/>
    <x v="4195"/>
    <s v="No Intervention"/>
    <b v="0"/>
    <b v="0"/>
  </r>
  <r>
    <s v="Ribes viscosissimum"/>
    <x v="2"/>
    <n v="108"/>
    <x v="0"/>
    <x v="3626"/>
    <s v="No Intervention"/>
    <b v="0"/>
    <b v="0"/>
  </r>
  <r>
    <s v="Eriogonum prattenianum var. prattenianum"/>
    <x v="2"/>
    <n v="97"/>
    <x v="0"/>
    <x v="233"/>
    <s v="No Intervention"/>
    <b v="0"/>
    <b v="0"/>
  </r>
  <r>
    <s v="Danthonia californica"/>
    <x v="2"/>
    <n v="109"/>
    <x v="0"/>
    <x v="2527"/>
    <s v="No Intervention"/>
    <b v="0"/>
    <b v="0"/>
  </r>
  <r>
    <s v="Ranunculus hispidus var. nitidus"/>
    <x v="2"/>
    <n v="84"/>
    <x v="0"/>
    <x v="656"/>
    <s v="No Intervention"/>
    <b v="0"/>
    <b v="0"/>
  </r>
  <r>
    <s v="Cryptobranchus alleganiensis alleganiensis"/>
    <x v="0"/>
    <n v="58"/>
    <x v="4"/>
    <x v="3654"/>
    <s v="Species of Concern"/>
    <b v="1"/>
    <b v="0"/>
  </r>
  <r>
    <s v="Montia fontana"/>
    <x v="2"/>
    <n v="138"/>
    <x v="0"/>
    <x v="5045"/>
    <s v="No Intervention"/>
    <b v="0"/>
    <b v="0"/>
  </r>
  <r>
    <s v="Dendroica coronata"/>
    <x v="2"/>
    <n v="107"/>
    <x v="2"/>
    <x v="2566"/>
    <s v="No Intervention"/>
    <b v="0"/>
    <b v="0"/>
  </r>
  <r>
    <s v="Bryum dichotomum"/>
    <x v="3"/>
    <n v="229"/>
    <x v="3"/>
    <x v="372"/>
    <s v="No Intervention"/>
    <b v="0"/>
    <b v="0"/>
  </r>
  <r>
    <s v="Amblystegium serpens"/>
    <x v="2"/>
    <n v="112"/>
    <x v="3"/>
    <x v="711"/>
    <s v="No Intervention"/>
    <b v="0"/>
    <b v="0"/>
  </r>
  <r>
    <s v="Polytrichum juniperinum"/>
    <x v="1"/>
    <n v="138"/>
    <x v="3"/>
    <x v="867"/>
    <s v="No Intervention"/>
    <b v="0"/>
    <b v="0"/>
  </r>
  <r>
    <s v="Hypericum graveolens"/>
    <x v="2"/>
    <n v="71"/>
    <x v="0"/>
    <x v="5046"/>
    <s v="No Intervention"/>
    <b v="0"/>
    <b v="0"/>
  </r>
  <r>
    <s v="Elymus virginicus var. virginicus"/>
    <x v="0"/>
    <n v="80"/>
    <x v="0"/>
    <x v="5"/>
    <s v="No Intervention"/>
    <b v="0"/>
    <b v="0"/>
  </r>
  <r>
    <s v="Calypogeja neesiana"/>
    <x v="1"/>
    <n v="159"/>
    <x v="3"/>
    <x v="2713"/>
    <s v="No Intervention"/>
    <b v="0"/>
    <b v="0"/>
  </r>
  <r>
    <s v="Veronica hederifolia"/>
    <x v="0"/>
    <n v="78"/>
    <x v="0"/>
    <x v="4853"/>
    <s v="No Intervention"/>
    <b v="0"/>
    <b v="0"/>
  </r>
  <r>
    <s v="Thlaspi arvense"/>
    <x v="1"/>
    <n v="134"/>
    <x v="0"/>
    <x v="435"/>
    <s v="No Intervention"/>
    <b v="0"/>
    <b v="0"/>
  </r>
  <r>
    <s v="Symphyotrichum patens var. patens"/>
    <x v="1"/>
    <n v="161"/>
    <x v="0"/>
    <x v="236"/>
    <s v="No Intervention"/>
    <b v="0"/>
    <b v="0"/>
  </r>
  <r>
    <s v="Eleocharis tuberculosa"/>
    <x v="3"/>
    <n v="252"/>
    <x v="0"/>
    <x v="2537"/>
    <s v="No Intervention"/>
    <b v="0"/>
    <b v="0"/>
  </r>
  <r>
    <s v="Chorizanthe membranacea"/>
    <x v="1"/>
    <n v="182"/>
    <x v="0"/>
    <x v="4950"/>
    <s v="No Intervention"/>
    <b v="0"/>
    <b v="0"/>
  </r>
  <r>
    <s v="Potamogeton pulcher"/>
    <x v="0"/>
    <n v="87"/>
    <x v="0"/>
    <x v="3828"/>
    <s v="No Intervention"/>
    <b v="0"/>
    <b v="0"/>
  </r>
  <r>
    <s v="Ochrotomys nuttalli"/>
    <x v="1"/>
    <n v="161"/>
    <x v="1"/>
    <x v="3305"/>
    <s v="No Intervention"/>
    <b v="0"/>
    <b v="0"/>
  </r>
  <r>
    <s v="Yabea microcarpa"/>
    <x v="2"/>
    <n v="45"/>
    <x v="0"/>
    <x v="4692"/>
    <s v="No Intervention"/>
    <b v="0"/>
    <b v="0"/>
  </r>
  <r>
    <s v="Cornus alternifolia"/>
    <x v="2"/>
    <n v="122"/>
    <x v="0"/>
    <x v="42"/>
    <s v="No Intervention"/>
    <b v="0"/>
    <b v="0"/>
  </r>
  <r>
    <s v="Erythronium americanum"/>
    <x v="1"/>
    <n v="128"/>
    <x v="0"/>
    <x v="1176"/>
    <s v="No Intervention"/>
    <b v="0"/>
    <b v="0"/>
  </r>
  <r>
    <s v="Gilia leptalea ssp. bicolor"/>
    <x v="3"/>
    <n v="236"/>
    <x v="0"/>
    <x v="2200"/>
    <s v="No Intervention"/>
    <b v="0"/>
    <b v="0"/>
  </r>
  <r>
    <s v="Poa keckii"/>
    <x v="2"/>
    <n v="101"/>
    <x v="0"/>
    <x v="5047"/>
    <s v="No Intervention"/>
    <b v="0"/>
    <b v="0"/>
  </r>
  <r>
    <s v="Micropterus dolomieu"/>
    <x v="1"/>
    <n v="117"/>
    <x v="6"/>
    <x v="3593"/>
    <s v="No Intervention"/>
    <b v="0"/>
    <b v="0"/>
  </r>
  <r>
    <s v="Viola bicolor"/>
    <x v="3"/>
    <n v="204"/>
    <x v="0"/>
    <x v="4906"/>
    <s v="No Intervention"/>
    <b v="0"/>
    <b v="0"/>
  </r>
  <r>
    <s v="Lupinus fulcratus"/>
    <x v="0"/>
    <n v="71"/>
    <x v="0"/>
    <x v="4351"/>
    <s v="No Intervention"/>
    <b v="0"/>
    <b v="0"/>
  </r>
  <r>
    <s v="Trillium vaseyi"/>
    <x v="2"/>
    <n v="68"/>
    <x v="0"/>
    <x v="4889"/>
    <s v="No Intervention"/>
    <b v="0"/>
    <b v="0"/>
  </r>
  <r>
    <s v="Juncus gymnocarpus"/>
    <x v="0"/>
    <n v="60"/>
    <x v="0"/>
    <x v="4758"/>
    <s v="No Intervention"/>
    <b v="0"/>
    <b v="0"/>
  </r>
  <r>
    <s v="Diodia virginiana"/>
    <x v="3"/>
    <n v="243"/>
    <x v="0"/>
    <x v="1002"/>
    <s v="No Intervention"/>
    <b v="0"/>
    <b v="0"/>
  </r>
  <r>
    <s v="Carex oxylepis var. oxylepis"/>
    <x v="0"/>
    <n v="66"/>
    <x v="0"/>
    <x v="3296"/>
    <s v="No Intervention"/>
    <b v="0"/>
    <b v="0"/>
  </r>
  <r>
    <s v="Phainopepla nitens"/>
    <x v="3"/>
    <n v="230"/>
    <x v="2"/>
    <x v="4077"/>
    <s v="Species of Concern"/>
    <b v="1"/>
    <b v="0"/>
  </r>
  <r>
    <s v="Troglodytes aedon"/>
    <x v="1"/>
    <n v="134"/>
    <x v="2"/>
    <x v="1786"/>
    <s v="No Intervention"/>
    <b v="0"/>
    <b v="0"/>
  </r>
  <r>
    <s v="Luxilus chrysocephalus"/>
    <x v="3"/>
    <n v="237"/>
    <x v="6"/>
    <x v="506"/>
    <s v="No Intervention"/>
    <b v="0"/>
    <b v="0"/>
  </r>
  <r>
    <s v="Eriogonum umbellatum var. nevadense"/>
    <x v="3"/>
    <n v="246"/>
    <x v="0"/>
    <x v="310"/>
    <s v="No Intervention"/>
    <b v="0"/>
    <b v="0"/>
  </r>
  <r>
    <s v="Botrychium lanceolatum var. angustisegmentum"/>
    <x v="1"/>
    <n v="148"/>
    <x v="0"/>
    <x v="4391"/>
    <s v="No Intervention"/>
    <b v="0"/>
    <b v="0"/>
  </r>
  <r>
    <s v="Passiflora lutea"/>
    <x v="0"/>
    <n v="71"/>
    <x v="0"/>
    <x v="4992"/>
    <s v="No Intervention"/>
    <b v="0"/>
    <b v="0"/>
  </r>
  <r>
    <s v="Microtus pinetorum"/>
    <x v="0"/>
    <n v="94"/>
    <x v="1"/>
    <x v="4669"/>
    <s v="No Intervention"/>
    <b v="0"/>
    <b v="0"/>
  </r>
  <r>
    <s v="Carex lasiocarpa"/>
    <x v="1"/>
    <n v="136"/>
    <x v="0"/>
    <x v="3070"/>
    <s v="No Intervention"/>
    <b v="0"/>
    <b v="0"/>
  </r>
  <r>
    <s v="Taraxacum officinale"/>
    <x v="3"/>
    <n v="260"/>
    <x v="0"/>
    <x v="2358"/>
    <s v="No Intervention"/>
    <b v="0"/>
    <b v="0"/>
  </r>
  <r>
    <s v="Gentiana decora"/>
    <x v="0"/>
    <n v="112"/>
    <x v="0"/>
    <x v="2122"/>
    <s v="No Intervention"/>
    <b v="0"/>
    <b v="0"/>
  </r>
  <r>
    <s v="Eleocharis acicularis"/>
    <x v="3"/>
    <n v="276"/>
    <x v="0"/>
    <x v="3387"/>
    <s v="No Intervention"/>
    <b v="0"/>
    <b v="0"/>
  </r>
  <r>
    <s v="Setophaga coronata coronata"/>
    <x v="3"/>
    <n v="240"/>
    <x v="2"/>
    <x v="4891"/>
    <s v="No Intervention"/>
    <b v="0"/>
    <b v="0"/>
  </r>
  <r>
    <s v="Aythya marila"/>
    <x v="1"/>
    <n v="149"/>
    <x v="2"/>
    <x v="4472"/>
    <s v="No Intervention"/>
    <b v="0"/>
    <b v="0"/>
  </r>
  <r>
    <s v="Botrychium jenmanii"/>
    <x v="0"/>
    <n v="66"/>
    <x v="0"/>
    <x v="5048"/>
    <s v="No Intervention"/>
    <b v="0"/>
    <b v="0"/>
  </r>
  <r>
    <s v="Buteo platypterus"/>
    <x v="1"/>
    <n v="134"/>
    <x v="2"/>
    <x v="4304"/>
    <s v="No Intervention"/>
    <b v="0"/>
    <b v="0"/>
  </r>
  <r>
    <s v="Juncus vaseyi"/>
    <x v="2"/>
    <n v="72"/>
    <x v="0"/>
    <x v="4455"/>
    <s v="No Intervention"/>
    <b v="0"/>
    <b v="0"/>
  </r>
  <r>
    <s v="Arctium lappa"/>
    <x v="2"/>
    <n v="85"/>
    <x v="0"/>
    <x v="1374"/>
    <s v="No Intervention"/>
    <b v="0"/>
    <b v="0"/>
  </r>
  <r>
    <s v="Triteleia ixioides ssp. anilina"/>
    <x v="0"/>
    <n v="68"/>
    <x v="0"/>
    <x v="2282"/>
    <s v="No Intervention"/>
    <b v="0"/>
    <b v="0"/>
  </r>
  <r>
    <s v="Osmunda cinnamomea"/>
    <x v="2"/>
    <n v="121"/>
    <x v="0"/>
    <x v="1922"/>
    <s v="No Intervention"/>
    <b v="0"/>
    <b v="0"/>
  </r>
  <r>
    <s v="Acer leucoderme"/>
    <x v="2"/>
    <n v="125"/>
    <x v="0"/>
    <x v="4732"/>
    <s v="No Intervention"/>
    <b v="0"/>
    <b v="0"/>
  </r>
  <r>
    <s v="Chelone glabra"/>
    <x v="2"/>
    <n v="132"/>
    <x v="0"/>
    <x v="4852"/>
    <s v="No Intervention"/>
    <b v="0"/>
    <b v="0"/>
  </r>
  <r>
    <s v="Sasa palmata"/>
    <x v="2"/>
    <n v="95"/>
    <x v="0"/>
    <x v="4985"/>
    <s v="No Intervention"/>
    <b v="0"/>
    <b v="0"/>
  </r>
  <r>
    <s v="Potentilla recta"/>
    <x v="2"/>
    <n v="90"/>
    <x v="0"/>
    <x v="729"/>
    <s v="No Intervention"/>
    <b v="0"/>
    <b v="0"/>
  </r>
  <r>
    <s v="Hippuris vulgaris"/>
    <x v="2"/>
    <n v="94"/>
    <x v="0"/>
    <x v="2536"/>
    <s v="No Intervention"/>
    <b v="0"/>
    <b v="0"/>
  </r>
  <r>
    <s v="Brickellia californica"/>
    <x v="0"/>
    <n v="80"/>
    <x v="0"/>
    <x v="2967"/>
    <s v="No Intervention"/>
    <b v="0"/>
    <b v="0"/>
  </r>
  <r>
    <s v="Cervus elaphus"/>
    <x v="3"/>
    <n v="225"/>
    <x v="1"/>
    <x v="5049"/>
    <s v="No Intervention"/>
    <b v="0"/>
    <b v="0"/>
  </r>
  <r>
    <s v="Erigeron eatonii var. eatonii"/>
    <x v="0"/>
    <n v="64"/>
    <x v="0"/>
    <x v="4030"/>
    <s v="No Intervention"/>
    <b v="0"/>
    <b v="0"/>
  </r>
  <r>
    <s v="Solanum carolinense"/>
    <x v="1"/>
    <n v="129"/>
    <x v="0"/>
    <x v="4896"/>
    <s v="No Intervention"/>
    <b v="0"/>
    <b v="0"/>
  </r>
  <r>
    <s v="Phyllodoce breweri"/>
    <x v="2"/>
    <n v="67"/>
    <x v="0"/>
    <x v="2190"/>
    <s v="No Intervention"/>
    <b v="0"/>
    <b v="0"/>
  </r>
  <r>
    <s v="Rosa setigera"/>
    <x v="3"/>
    <n v="258"/>
    <x v="0"/>
    <x v="226"/>
    <s v="No Intervention"/>
    <b v="0"/>
    <b v="0"/>
  </r>
  <r>
    <s v="Mentha arvensis"/>
    <x v="2"/>
    <n v="135"/>
    <x v="0"/>
    <x v="1399"/>
    <s v="No Intervention"/>
    <b v="0"/>
    <b v="0"/>
  </r>
  <r>
    <s v="Philadelphus inodorus var. grandiflorus"/>
    <x v="1"/>
    <n v="145"/>
    <x v="0"/>
    <x v="5050"/>
    <s v="No Intervention"/>
    <b v="0"/>
    <b v="0"/>
  </r>
  <r>
    <s v="Muscari botryoides"/>
    <x v="0"/>
    <n v="85"/>
    <x v="0"/>
    <x v="4899"/>
    <s v="No Intervention"/>
    <b v="0"/>
    <b v="0"/>
  </r>
  <r>
    <s v="Sorex longirostris"/>
    <x v="2"/>
    <n v="77"/>
    <x v="1"/>
    <x v="3398"/>
    <s v="No Intervention"/>
    <b v="0"/>
    <b v="0"/>
  </r>
  <r>
    <s v="Eriodictyon californicum"/>
    <x v="2"/>
    <n v="95"/>
    <x v="0"/>
    <x v="3774"/>
    <s v="No Intervention"/>
    <b v="0"/>
    <b v="0"/>
  </r>
  <r>
    <s v="Brachythecium oedipodium"/>
    <x v="0"/>
    <n v="40"/>
    <x v="3"/>
    <x v="1387"/>
    <s v="No Intervention"/>
    <b v="0"/>
    <b v="0"/>
  </r>
  <r>
    <s v="Pentaphylloides floribunda"/>
    <x v="3"/>
    <n v="280"/>
    <x v="0"/>
    <x v="3540"/>
    <s v="No Intervention"/>
    <b v="0"/>
    <b v="0"/>
  </r>
  <r>
    <s v="Helenium bigelovii"/>
    <x v="3"/>
    <n v="245"/>
    <x v="0"/>
    <x v="3106"/>
    <s v="No Intervention"/>
    <b v="0"/>
    <b v="0"/>
  </r>
  <r>
    <s v="Oxalis grandis"/>
    <x v="1"/>
    <n v="146"/>
    <x v="0"/>
    <x v="2969"/>
    <s v="No Intervention"/>
    <b v="0"/>
    <b v="0"/>
  </r>
  <r>
    <s v="Anacamptodon splachnoides"/>
    <x v="2"/>
    <n v="126"/>
    <x v="3"/>
    <x v="4984"/>
    <s v="No Intervention"/>
    <b v="0"/>
    <b v="0"/>
  </r>
  <r>
    <s v="Astragalus lotiflorus"/>
    <x v="3"/>
    <n v="269"/>
    <x v="0"/>
    <x v="4257"/>
    <s v="No Intervention"/>
    <b v="0"/>
    <b v="0"/>
  </r>
  <r>
    <s v="Notropis photogenis"/>
    <x v="1"/>
    <n v="126"/>
    <x v="6"/>
    <x v="673"/>
    <s v="No Intervention"/>
    <b v="0"/>
    <b v="0"/>
  </r>
  <r>
    <s v="Calochortus luteus"/>
    <x v="2"/>
    <n v="115"/>
    <x v="0"/>
    <x v="4176"/>
    <s v="No Intervention"/>
    <b v="0"/>
    <b v="0"/>
  </r>
  <r>
    <s v="Calamospiza melanocorys"/>
    <x v="2"/>
    <n v="113"/>
    <x v="2"/>
    <x v="2583"/>
    <s v="No Intervention"/>
    <b v="0"/>
    <b v="0"/>
  </r>
  <r>
    <s v="Polygonatum biflorum"/>
    <x v="3"/>
    <n v="281"/>
    <x v="0"/>
    <x v="4201"/>
    <s v="No Intervention"/>
    <b v="0"/>
    <b v="0"/>
  </r>
  <r>
    <s v="Veratrum californicum var. californicum"/>
    <x v="0"/>
    <n v="87"/>
    <x v="0"/>
    <x v="3297"/>
    <s v="No Intervention"/>
    <b v="0"/>
    <b v="0"/>
  </r>
  <r>
    <s v="Nymphaea odorata"/>
    <x v="3"/>
    <n v="229"/>
    <x v="0"/>
    <x v="3174"/>
    <s v="No Intervention"/>
    <b v="0"/>
    <b v="0"/>
  </r>
  <r>
    <s v="Myotis evotis"/>
    <x v="3"/>
    <n v="245"/>
    <x v="1"/>
    <x v="2248"/>
    <s v="Species of Concern"/>
    <b v="1"/>
    <b v="0"/>
  </r>
  <r>
    <s v="Platanthera stricta"/>
    <x v="0"/>
    <n v="83"/>
    <x v="0"/>
    <x v="171"/>
    <s v="No Intervention"/>
    <b v="0"/>
    <b v="0"/>
  </r>
  <r>
    <s v="Cyperus strigosus"/>
    <x v="3"/>
    <n v="233"/>
    <x v="0"/>
    <x v="2482"/>
    <s v="No Intervention"/>
    <b v="0"/>
    <b v="0"/>
  </r>
  <r>
    <s v="Potentilla wheeleri"/>
    <x v="1"/>
    <n v="117"/>
    <x v="0"/>
    <x v="2456"/>
    <s v="No Intervention"/>
    <b v="0"/>
    <b v="0"/>
  </r>
  <r>
    <s v="Cyperus esculentus"/>
    <x v="0"/>
    <n v="79"/>
    <x v="0"/>
    <x v="2326"/>
    <s v="No Intervention"/>
    <b v="0"/>
    <b v="0"/>
  </r>
  <r>
    <s v="Plethodon ventralis"/>
    <x v="0"/>
    <n v="105"/>
    <x v="4"/>
    <x v="2285"/>
    <s v="No Intervention"/>
    <b v="0"/>
    <b v="0"/>
  </r>
  <r>
    <s v="Mimulus guttatus"/>
    <x v="1"/>
    <n v="148"/>
    <x v="0"/>
    <x v="3084"/>
    <s v="No Intervention"/>
    <b v="0"/>
    <b v="0"/>
  </r>
  <r>
    <s v="Gilia capitata ssp. pedemontana"/>
    <x v="2"/>
    <n v="101"/>
    <x v="0"/>
    <x v="1414"/>
    <s v="No Intervention"/>
    <b v="0"/>
    <b v="0"/>
  </r>
  <r>
    <s v="Pyrola asarifolia ssp. asarifolia"/>
    <x v="0"/>
    <n v="36"/>
    <x v="0"/>
    <x v="4321"/>
    <s v="No Intervention"/>
    <b v="0"/>
    <b v="0"/>
  </r>
  <r>
    <s v="Digitaria filiformis"/>
    <x v="2"/>
    <n v="83"/>
    <x v="0"/>
    <x v="3301"/>
    <s v="No Intervention"/>
    <b v="0"/>
    <b v="0"/>
  </r>
  <r>
    <s v="Parnassia palustris var. montanensis"/>
    <x v="2"/>
    <n v="81"/>
    <x v="0"/>
    <x v="2039"/>
    <s v="No Intervention"/>
    <b v="0"/>
    <b v="0"/>
  </r>
  <r>
    <s v="Lupinus grayi"/>
    <x v="3"/>
    <n v="255"/>
    <x v="0"/>
    <x v="1724"/>
    <s v="No Intervention"/>
    <b v="0"/>
    <b v="0"/>
  </r>
  <r>
    <s v="Cosmos bipinnatus"/>
    <x v="1"/>
    <n v="147"/>
    <x v="0"/>
    <x v="5051"/>
    <s v="No Intervention"/>
    <b v="0"/>
    <b v="0"/>
  </r>
  <r>
    <s v="Euphorbia lathyris"/>
    <x v="3"/>
    <n v="261"/>
    <x v="0"/>
    <x v="2452"/>
    <s v="No Intervention"/>
    <b v="0"/>
    <b v="0"/>
  </r>
  <r>
    <s v="Sphenopholis nitida"/>
    <x v="2"/>
    <n v="94"/>
    <x v="0"/>
    <x v="5052"/>
    <s v="No Intervention"/>
    <b v="0"/>
    <b v="0"/>
  </r>
  <r>
    <s v="Podiceps grisegena"/>
    <x v="2"/>
    <n v="74"/>
    <x v="2"/>
    <x v="822"/>
    <s v="No Intervention"/>
    <b v="0"/>
    <b v="0"/>
  </r>
  <r>
    <s v="Bromus arenarius"/>
    <x v="1"/>
    <n v="149"/>
    <x v="0"/>
    <x v="3656"/>
    <s v="No Intervention"/>
    <b v="0"/>
    <b v="0"/>
  </r>
  <r>
    <s v="Castor canadensis"/>
    <x v="3"/>
    <n v="264"/>
    <x v="1"/>
    <x v="876"/>
    <s v="No Intervention"/>
    <b v="0"/>
    <b v="0"/>
  </r>
  <r>
    <s v="Minuartia stricta"/>
    <x v="2"/>
    <n v="66"/>
    <x v="0"/>
    <x v="3942"/>
    <s v="No Intervention"/>
    <b v="0"/>
    <b v="0"/>
  </r>
  <r>
    <s v="Certhia americana"/>
    <x v="3"/>
    <n v="189"/>
    <x v="2"/>
    <x v="3427"/>
    <s v="Species of Concern"/>
    <b v="1"/>
    <b v="0"/>
  </r>
  <r>
    <s v="Hygrohypnum closteri"/>
    <x v="1"/>
    <n v="132"/>
    <x v="3"/>
    <x v="3375"/>
    <s v="No Intervention"/>
    <b v="0"/>
    <b v="0"/>
  </r>
  <r>
    <s v="Tsuga mertensiana"/>
    <x v="0"/>
    <n v="75"/>
    <x v="0"/>
    <x v="4255"/>
    <s v="No Intervention"/>
    <b v="0"/>
    <b v="0"/>
  </r>
  <r>
    <s v="Rumex pulcher"/>
    <x v="1"/>
    <n v="161"/>
    <x v="0"/>
    <x v="1576"/>
    <s v="No Intervention"/>
    <b v="0"/>
    <b v="0"/>
  </r>
  <r>
    <s v="Cuscuta californica var. californica"/>
    <x v="0"/>
    <n v="65"/>
    <x v="0"/>
    <x v="4533"/>
    <s v="No Intervention"/>
    <b v="0"/>
    <b v="0"/>
  </r>
  <r>
    <s v="Digitaria filiformis"/>
    <x v="3"/>
    <n v="274"/>
    <x v="0"/>
    <x v="3301"/>
    <s v="No Intervention"/>
    <b v="0"/>
    <b v="0"/>
  </r>
  <r>
    <s v="Prunus angustifolia"/>
    <x v="3"/>
    <n v="241"/>
    <x v="0"/>
    <x v="2576"/>
    <s v="No Intervention"/>
    <b v="0"/>
    <b v="0"/>
  </r>
  <r>
    <s v="Epilobium densiflorum"/>
    <x v="0"/>
    <n v="87"/>
    <x v="0"/>
    <x v="2462"/>
    <s v="No Intervention"/>
    <b v="0"/>
    <b v="0"/>
  </r>
  <r>
    <s v="Physalis pruinosa"/>
    <x v="3"/>
    <n v="242"/>
    <x v="0"/>
    <x v="1346"/>
    <s v="No Intervention"/>
    <b v="0"/>
    <b v="0"/>
  </r>
  <r>
    <s v="Castilleja tenuis"/>
    <x v="0"/>
    <n v="48"/>
    <x v="0"/>
    <x v="2204"/>
    <s v="No Intervention"/>
    <b v="0"/>
    <b v="0"/>
  </r>
  <r>
    <s v="Lycopus americanus"/>
    <x v="1"/>
    <n v="158"/>
    <x v="0"/>
    <x v="1370"/>
    <s v="No Intervention"/>
    <b v="0"/>
    <b v="0"/>
  </r>
  <r>
    <s v="Alces alces shirasi"/>
    <x v="2"/>
    <n v="81"/>
    <x v="1"/>
    <x v="1521"/>
    <s v="No Intervention"/>
    <b v="0"/>
    <b v="0"/>
  </r>
  <r>
    <s v="Sphagnum magellanicum"/>
    <x v="2"/>
    <n v="102"/>
    <x v="3"/>
    <x v="3613"/>
    <s v="No Intervention"/>
    <b v="0"/>
    <b v="0"/>
  </r>
  <r>
    <s v="Prunus virginiana"/>
    <x v="0"/>
    <n v="107"/>
    <x v="0"/>
    <x v="4902"/>
    <s v="No Intervention"/>
    <b v="0"/>
    <b v="0"/>
  </r>
  <r>
    <s v="Castilleja applegatei"/>
    <x v="1"/>
    <n v="206"/>
    <x v="0"/>
    <x v="1038"/>
    <s v="No Intervention"/>
    <b v="0"/>
    <b v="0"/>
  </r>
  <r>
    <s v="Cacalia muhlenbergii"/>
    <x v="1"/>
    <n v="160"/>
    <x v="0"/>
    <x v="2941"/>
    <s v="No Intervention"/>
    <b v="0"/>
    <b v="0"/>
  </r>
  <r>
    <s v="Calidris minutilla"/>
    <x v="1"/>
    <n v="182"/>
    <x v="2"/>
    <x v="2653"/>
    <s v="No Intervention"/>
    <b v="0"/>
    <b v="0"/>
  </r>
  <r>
    <s v="Dendroica caerulescens"/>
    <x v="3"/>
    <n v="261"/>
    <x v="2"/>
    <x v="2744"/>
    <s v="No Intervention"/>
    <b v="0"/>
    <b v="0"/>
  </r>
  <r>
    <s v="Ceanothus cordulatus"/>
    <x v="0"/>
    <n v="76"/>
    <x v="0"/>
    <x v="4876"/>
    <s v="No Intervention"/>
    <b v="0"/>
    <b v="0"/>
  </r>
  <r>
    <s v="Coragyps atratus"/>
    <x v="3"/>
    <n v="286"/>
    <x v="2"/>
    <x v="589"/>
    <s v="No Intervention"/>
    <b v="0"/>
    <b v="0"/>
  </r>
  <r>
    <s v="Andreaea rupestris"/>
    <x v="2"/>
    <n v="96"/>
    <x v="3"/>
    <x v="3792"/>
    <s v="No Intervention"/>
    <b v="0"/>
    <b v="0"/>
  </r>
  <r>
    <s v="Tsuga canadensis"/>
    <x v="0"/>
    <n v="69"/>
    <x v="0"/>
    <x v="2516"/>
    <s v="No Intervention"/>
    <b v="0"/>
    <b v="0"/>
  </r>
  <r>
    <s v="Thelypodium paniculatum"/>
    <x v="0"/>
    <n v="73"/>
    <x v="0"/>
    <x v="2603"/>
    <s v="No Intervention"/>
    <b v="0"/>
    <b v="0"/>
  </r>
  <r>
    <s v="Mentha spicata"/>
    <x v="3"/>
    <n v="281"/>
    <x v="0"/>
    <x v="4619"/>
    <s v="No Intervention"/>
    <b v="0"/>
    <b v="0"/>
  </r>
  <r>
    <s v="Neckera complanata"/>
    <x v="1"/>
    <n v="174"/>
    <x v="3"/>
    <x v="297"/>
    <s v="No Intervention"/>
    <b v="0"/>
    <b v="0"/>
  </r>
  <r>
    <s v="Clematis terniflora"/>
    <x v="1"/>
    <n v="154"/>
    <x v="0"/>
    <x v="4139"/>
    <s v="No Intervention"/>
    <b v="0"/>
    <b v="0"/>
  </r>
  <r>
    <s v="Castilleja minor ssp. spiralis"/>
    <x v="2"/>
    <n v="103"/>
    <x v="0"/>
    <x v="5053"/>
    <s v="No Intervention"/>
    <b v="0"/>
    <b v="0"/>
  </r>
  <r>
    <s v="Rubus suus"/>
    <x v="3"/>
    <n v="259"/>
    <x v="0"/>
    <x v="2475"/>
    <s v="No Intervention"/>
    <b v="0"/>
    <b v="0"/>
  </r>
  <r>
    <s v="Anthemis arvensis"/>
    <x v="2"/>
    <n v="98"/>
    <x v="0"/>
    <x v="4587"/>
    <s v="No Intervention"/>
    <b v="0"/>
    <b v="0"/>
  </r>
  <r>
    <s v="Carex flaccosperma"/>
    <x v="1"/>
    <n v="165"/>
    <x v="0"/>
    <x v="5016"/>
    <s v="No Intervention"/>
    <b v="0"/>
    <b v="0"/>
  </r>
  <r>
    <s v="Cyperus squarrosus"/>
    <x v="3"/>
    <n v="287"/>
    <x v="0"/>
    <x v="3134"/>
    <s v="No Intervention"/>
    <b v="0"/>
    <b v="0"/>
  </r>
  <r>
    <s v="Lupinus rivularis"/>
    <x v="3"/>
    <n v="304"/>
    <x v="0"/>
    <x v="2302"/>
    <s v="No Intervention"/>
    <b v="0"/>
    <b v="0"/>
  </r>
  <r>
    <s v="Zonotrichia leucophrys oriantha"/>
    <x v="2"/>
    <n v="73"/>
    <x v="2"/>
    <x v="2640"/>
    <s v="No Intervention"/>
    <b v="0"/>
    <b v="0"/>
  </r>
  <r>
    <s v="Tyto alba"/>
    <x v="1"/>
    <n v="143"/>
    <x v="2"/>
    <x v="590"/>
    <s v="No Intervention"/>
    <b v="0"/>
    <b v="0"/>
  </r>
  <r>
    <s v="Tyrannus forficata"/>
    <x v="2"/>
    <n v="137"/>
    <x v="2"/>
    <x v="2623"/>
    <s v="No Intervention"/>
    <b v="0"/>
    <b v="0"/>
  </r>
  <r>
    <s v="Crataegus pruinosa"/>
    <x v="2"/>
    <n v="91"/>
    <x v="0"/>
    <x v="2132"/>
    <s v="No Intervention"/>
    <b v="0"/>
    <b v="0"/>
  </r>
  <r>
    <s v="Contopus sordidulus"/>
    <x v="2"/>
    <n v="71"/>
    <x v="2"/>
    <x v="2970"/>
    <s v="No Intervention"/>
    <b v="0"/>
    <b v="0"/>
  </r>
  <r>
    <s v="Botrychium minganense"/>
    <x v="1"/>
    <n v="126"/>
    <x v="0"/>
    <x v="4696"/>
    <s v="No Intervention"/>
    <b v="0"/>
    <b v="0"/>
  </r>
  <r>
    <s v="Lobelia spicata var. leptostachys"/>
    <x v="3"/>
    <n v="253"/>
    <x v="0"/>
    <x v="4018"/>
    <s v="No Intervention"/>
    <b v="0"/>
    <b v="0"/>
  </r>
  <r>
    <s v="Eriogonum umbellatum var. majus"/>
    <x v="0"/>
    <n v="75"/>
    <x v="0"/>
    <x v="2764"/>
    <s v="No Intervention"/>
    <b v="0"/>
    <b v="0"/>
  </r>
  <r>
    <s v="Pheucticus melanocephalus"/>
    <x v="1"/>
    <n v="164"/>
    <x v="2"/>
    <x v="2340"/>
    <s v="No Intervention"/>
    <b v="0"/>
    <b v="0"/>
  </r>
  <r>
    <s v="Carex lenticularis var. lipocarpa"/>
    <x v="3"/>
    <n v="236"/>
    <x v="0"/>
    <x v="153"/>
    <s v="No Intervention"/>
    <b v="0"/>
    <b v="0"/>
  </r>
  <r>
    <s v="Juncus dubius"/>
    <x v="3"/>
    <n v="205"/>
    <x v="0"/>
    <x v="4276"/>
    <s v="No Intervention"/>
    <b v="0"/>
    <b v="0"/>
  </r>
  <r>
    <s v="Lobelia inflata"/>
    <x v="3"/>
    <n v="245"/>
    <x v="0"/>
    <x v="1841"/>
    <s v="No Intervention"/>
    <b v="0"/>
    <b v="0"/>
  </r>
  <r>
    <s v="Aix sponsa"/>
    <x v="3"/>
    <n v="278"/>
    <x v="2"/>
    <x v="200"/>
    <s v="No Intervention"/>
    <b v="0"/>
    <b v="0"/>
  </r>
  <r>
    <s v="Arabis patens"/>
    <x v="3"/>
    <n v="256"/>
    <x v="0"/>
    <x v="3519"/>
    <s v="No Intervention"/>
    <b v="0"/>
    <b v="0"/>
  </r>
  <r>
    <s v="Trichostema oblongum"/>
    <x v="0"/>
    <n v="69"/>
    <x v="0"/>
    <x v="1303"/>
    <s v="No Intervention"/>
    <b v="0"/>
    <b v="0"/>
  </r>
  <r>
    <s v="Carex laxiflora"/>
    <x v="2"/>
    <n v="79"/>
    <x v="0"/>
    <x v="1613"/>
    <s v="No Intervention"/>
    <b v="0"/>
    <b v="0"/>
  </r>
  <r>
    <s v="Bidens bipinnata"/>
    <x v="3"/>
    <n v="273"/>
    <x v="0"/>
    <x v="5054"/>
    <s v="No Intervention"/>
    <b v="0"/>
    <b v="0"/>
  </r>
  <r>
    <s v="Lobelia amoena"/>
    <x v="0"/>
    <n v="68"/>
    <x v="0"/>
    <x v="4342"/>
    <s v="No Intervention"/>
    <b v="0"/>
    <b v="0"/>
  </r>
  <r>
    <s v="Juniperus scopulorum"/>
    <x v="1"/>
    <n v="162"/>
    <x v="0"/>
    <x v="482"/>
    <s v="No Intervention"/>
    <b v="0"/>
    <b v="0"/>
  </r>
  <r>
    <s v="Arceuthobium cyanocarpum"/>
    <x v="2"/>
    <n v="126"/>
    <x v="0"/>
    <x v="4957"/>
    <s v="No Intervention"/>
    <b v="0"/>
    <b v="0"/>
  </r>
  <r>
    <s v="Mimulus breweri"/>
    <x v="2"/>
    <n v="135"/>
    <x v="0"/>
    <x v="5055"/>
    <s v="No Intervention"/>
    <b v="0"/>
    <b v="0"/>
  </r>
  <r>
    <s v="Aureolaria flava"/>
    <x v="2"/>
    <n v="82"/>
    <x v="0"/>
    <x v="1282"/>
    <s v="No Intervention"/>
    <b v="0"/>
    <b v="0"/>
  </r>
  <r>
    <s v="Oxypolis rigidior"/>
    <x v="3"/>
    <n v="271"/>
    <x v="0"/>
    <x v="2917"/>
    <s v="No Intervention"/>
    <b v="0"/>
    <b v="0"/>
  </r>
  <r>
    <s v="Draba ventosa"/>
    <x v="3"/>
    <n v="240"/>
    <x v="0"/>
    <x v="4214"/>
    <s v="No Intervention"/>
    <b v="0"/>
    <b v="0"/>
  </r>
  <r>
    <s v="Chaetodipus californicus"/>
    <x v="0"/>
    <n v="92"/>
    <x v="1"/>
    <x v="4761"/>
    <s v="No Intervention"/>
    <b v="0"/>
    <b v="0"/>
  </r>
  <r>
    <s v="Carex stricta"/>
    <x v="2"/>
    <n v="110"/>
    <x v="0"/>
    <x v="4829"/>
    <s v="No Intervention"/>
    <b v="0"/>
    <b v="0"/>
  </r>
  <r>
    <s v="Bromus inermis"/>
    <x v="1"/>
    <n v="148"/>
    <x v="0"/>
    <x v="4939"/>
    <s v="No Intervention"/>
    <b v="0"/>
    <b v="0"/>
  </r>
  <r>
    <s v="Minuartia douglasii"/>
    <x v="3"/>
    <n v="247"/>
    <x v="0"/>
    <x v="4604"/>
    <s v="No Intervention"/>
    <b v="0"/>
    <b v="0"/>
  </r>
  <r>
    <s v="Dicentra chrysantha"/>
    <x v="3"/>
    <n v="253"/>
    <x v="0"/>
    <x v="883"/>
    <s v="No Intervention"/>
    <b v="0"/>
    <b v="0"/>
  </r>
  <r>
    <s v="Phacelia tanacetifolia"/>
    <x v="0"/>
    <n v="73"/>
    <x v="0"/>
    <x v="4874"/>
    <s v="No Intervention"/>
    <b v="0"/>
    <b v="0"/>
  </r>
  <r>
    <s v="Lechea racemulosa"/>
    <x v="1"/>
    <n v="119"/>
    <x v="0"/>
    <x v="3311"/>
    <s v="No Intervention"/>
    <b v="0"/>
    <b v="0"/>
  </r>
  <r>
    <s v="Stizostedion canadense"/>
    <x v="3"/>
    <n v="286"/>
    <x v="6"/>
    <x v="216"/>
    <s v="No Intervention"/>
    <b v="0"/>
    <b v="0"/>
  </r>
  <r>
    <s v="Cheilanthes gracillima"/>
    <x v="1"/>
    <n v="167"/>
    <x v="0"/>
    <x v="4797"/>
    <s v="No Intervention"/>
    <b v="0"/>
    <b v="0"/>
  </r>
  <r>
    <s v="Stellaria crispa"/>
    <x v="3"/>
    <n v="281"/>
    <x v="0"/>
    <x v="4634"/>
    <s v="No Intervention"/>
    <b v="0"/>
    <b v="0"/>
  </r>
  <r>
    <s v="Ribes rotundifolium"/>
    <x v="2"/>
    <n v="90"/>
    <x v="0"/>
    <x v="58"/>
    <s v="No Intervention"/>
    <b v="0"/>
    <b v="0"/>
  </r>
  <r>
    <s v="Phlox multiflora"/>
    <x v="3"/>
    <n v="296"/>
    <x v="0"/>
    <x v="3081"/>
    <s v="No Intervention"/>
    <b v="0"/>
    <b v="0"/>
  </r>
  <r>
    <s v="Thelia hirtella"/>
    <x v="0"/>
    <n v="47"/>
    <x v="3"/>
    <x v="4740"/>
    <s v="No Intervention"/>
    <b v="0"/>
    <b v="0"/>
  </r>
  <r>
    <s v="Lepidium densiflorum var. pubecarpum"/>
    <x v="3"/>
    <n v="247"/>
    <x v="0"/>
    <x v="2113"/>
    <s v="No Intervention"/>
    <b v="0"/>
    <b v="0"/>
  </r>
  <r>
    <s v="Poa compressa"/>
    <x v="0"/>
    <n v="80"/>
    <x v="0"/>
    <x v="3938"/>
    <s v="No Intervention"/>
    <b v="0"/>
    <b v="0"/>
  </r>
  <r>
    <s v="Potentilla wheeleri"/>
    <x v="0"/>
    <n v="85"/>
    <x v="0"/>
    <x v="2456"/>
    <s v="No Intervention"/>
    <b v="0"/>
    <b v="0"/>
  </r>
  <r>
    <s v="Liatris squarrulosa"/>
    <x v="3"/>
    <n v="209"/>
    <x v="0"/>
    <x v="1594"/>
    <s v="No Intervention"/>
    <b v="0"/>
    <b v="0"/>
  </r>
  <r>
    <s v="Cirsium andersonii"/>
    <x v="3"/>
    <n v="246"/>
    <x v="0"/>
    <x v="2354"/>
    <s v="No Intervention"/>
    <b v="0"/>
    <b v="0"/>
  </r>
  <r>
    <s v="Aster occidentalis var. occidentalis"/>
    <x v="2"/>
    <n v="83"/>
    <x v="0"/>
    <x v="3610"/>
    <s v="No Intervention"/>
    <b v="0"/>
    <b v="0"/>
  </r>
  <r>
    <s v="Pinus contorta ssp. murrayana"/>
    <x v="0"/>
    <n v="47"/>
    <x v="0"/>
    <x v="5056"/>
    <s v="No Intervention"/>
    <b v="0"/>
    <b v="0"/>
  </r>
  <r>
    <s v="Senecio crassulus"/>
    <x v="2"/>
    <n v="86"/>
    <x v="0"/>
    <x v="2012"/>
    <s v="No Intervention"/>
    <b v="0"/>
    <b v="0"/>
  </r>
  <r>
    <s v="Nothocalais nigrescens"/>
    <x v="2"/>
    <n v="94"/>
    <x v="0"/>
    <x v="4575"/>
    <s v="No Intervention"/>
    <b v="0"/>
    <b v="0"/>
  </r>
  <r>
    <s v="Polygonum arenastrum"/>
    <x v="2"/>
    <n v="81"/>
    <x v="0"/>
    <x v="3507"/>
    <s v="No Intervention"/>
    <b v="0"/>
    <b v="0"/>
  </r>
  <r>
    <s v="Otus flammeolus"/>
    <x v="0"/>
    <n v="79"/>
    <x v="2"/>
    <x v="1499"/>
    <s v="No Intervention"/>
    <b v="0"/>
    <b v="0"/>
  </r>
  <r>
    <s v="Viola macloskeyi"/>
    <x v="3"/>
    <n v="248"/>
    <x v="0"/>
    <x v="2451"/>
    <s v="No Intervention"/>
    <b v="0"/>
    <b v="0"/>
  </r>
  <r>
    <s v="Crepis intermedia"/>
    <x v="0"/>
    <n v="59"/>
    <x v="0"/>
    <x v="478"/>
    <s v="No Intervention"/>
    <b v="0"/>
    <b v="0"/>
  </r>
  <r>
    <s v="Dicranella varia"/>
    <x v="1"/>
    <n v="141"/>
    <x v="3"/>
    <x v="970"/>
    <s v="No Intervention"/>
    <b v="0"/>
    <b v="0"/>
  </r>
  <r>
    <s v="Calidris melanotos"/>
    <x v="2"/>
    <n v="102"/>
    <x v="2"/>
    <x v="1630"/>
    <s v="No Intervention"/>
    <b v="0"/>
    <b v="0"/>
  </r>
  <r>
    <s v="Clarkia williamsonii"/>
    <x v="3"/>
    <n v="230"/>
    <x v="0"/>
    <x v="5057"/>
    <s v="No Intervention"/>
    <b v="0"/>
    <b v="0"/>
  </r>
  <r>
    <s v="Quercus muehlenbergii"/>
    <x v="0"/>
    <n v="87"/>
    <x v="0"/>
    <x v="5058"/>
    <s v="No Intervention"/>
    <b v="0"/>
    <b v="0"/>
  </r>
  <r>
    <s v="Selaginella densa var. densa"/>
    <x v="0"/>
    <n v="38"/>
    <x v="0"/>
    <x v="2651"/>
    <s v="No Intervention"/>
    <b v="0"/>
    <b v="0"/>
  </r>
  <r>
    <s v="Bromus grandis"/>
    <x v="0"/>
    <n v="111"/>
    <x v="0"/>
    <x v="3557"/>
    <s v="No Intervention"/>
    <b v="0"/>
    <b v="0"/>
  </r>
  <r>
    <s v="Lathyrus jepsonii var. californicus"/>
    <x v="0"/>
    <n v="63"/>
    <x v="0"/>
    <x v="2412"/>
    <s v="No Intervention"/>
    <b v="0"/>
    <b v="0"/>
  </r>
  <r>
    <s v="Thuidium recognitum"/>
    <x v="2"/>
    <n v="99"/>
    <x v="3"/>
    <x v="3102"/>
    <s v="No Intervention"/>
    <b v="0"/>
    <b v="0"/>
  </r>
  <r>
    <s v="Anastrophyllum helleranum"/>
    <x v="1"/>
    <n v="160"/>
    <x v="3"/>
    <x v="4872"/>
    <s v="No Intervention"/>
    <b v="0"/>
    <b v="0"/>
  </r>
  <r>
    <s v="Aulacomnium palustre"/>
    <x v="2"/>
    <n v="87"/>
    <x v="3"/>
    <x v="2801"/>
    <s v="No Intervention"/>
    <b v="0"/>
    <b v="0"/>
  </r>
  <r>
    <s v="Andropogon virginicus var. virginicus"/>
    <x v="0"/>
    <n v="35"/>
    <x v="0"/>
    <x v="1543"/>
    <s v="No Intervention"/>
    <b v="0"/>
    <b v="0"/>
  </r>
  <r>
    <s v="Salvia lyrata"/>
    <x v="1"/>
    <n v="147"/>
    <x v="0"/>
    <x v="3550"/>
    <s v="No Intervention"/>
    <b v="0"/>
    <b v="0"/>
  </r>
  <r>
    <s v="Sisymbrium officinale"/>
    <x v="3"/>
    <n v="285"/>
    <x v="0"/>
    <x v="1109"/>
    <s v="No Intervention"/>
    <b v="0"/>
    <b v="0"/>
  </r>
  <r>
    <s v="Scirpus pendulus"/>
    <x v="2"/>
    <n v="101"/>
    <x v="0"/>
    <x v="4223"/>
    <s v="No Intervention"/>
    <b v="0"/>
    <b v="0"/>
  </r>
  <r>
    <s v="Lindera benzoin"/>
    <x v="2"/>
    <n v="104"/>
    <x v="0"/>
    <x v="4073"/>
    <s v="No Intervention"/>
    <b v="0"/>
    <b v="0"/>
  </r>
  <r>
    <s v="Empidonax wrightii"/>
    <x v="0"/>
    <n v="42"/>
    <x v="2"/>
    <x v="260"/>
    <s v="No Intervention"/>
    <b v="0"/>
    <b v="0"/>
  </r>
  <r>
    <s v="Claytonia megarhiza var. megarhiza"/>
    <x v="0"/>
    <n v="102"/>
    <x v="0"/>
    <x v="494"/>
    <s v="No Intervention"/>
    <b v="0"/>
    <b v="0"/>
  </r>
  <r>
    <s v="Ivesia lycopodioides ssp. lycopodioides"/>
    <x v="1"/>
    <n v="157"/>
    <x v="0"/>
    <x v="2027"/>
    <s v="No Intervention"/>
    <b v="0"/>
    <b v="0"/>
  </r>
  <r>
    <s v="Campylopus atrovirens"/>
    <x v="3"/>
    <n v="271"/>
    <x v="3"/>
    <x v="3918"/>
    <s v="No Intervention"/>
    <b v="0"/>
    <b v="0"/>
  </r>
  <r>
    <s v="Juncus bufonius"/>
    <x v="3"/>
    <n v="251"/>
    <x v="0"/>
    <x v="586"/>
    <s v="No Intervention"/>
    <b v="0"/>
    <b v="0"/>
  </r>
  <r>
    <s v="Arctostaphylos uva-ursi"/>
    <x v="3"/>
    <n v="237"/>
    <x v="0"/>
    <x v="67"/>
    <s v="No Intervention"/>
    <b v="0"/>
    <b v="0"/>
  </r>
  <r>
    <s v="Fontinalis flaccida"/>
    <x v="1"/>
    <n v="150"/>
    <x v="3"/>
    <x v="4679"/>
    <s v="No Intervention"/>
    <b v="0"/>
    <b v="0"/>
  </r>
  <r>
    <s v="Trifolium variegatum"/>
    <x v="1"/>
    <n v="159"/>
    <x v="0"/>
    <x v="5059"/>
    <s v="No Intervention"/>
    <b v="0"/>
    <b v="0"/>
  </r>
  <r>
    <s v="Chaenactis glabriuscula var. megacephala"/>
    <x v="0"/>
    <n v="59"/>
    <x v="0"/>
    <x v="838"/>
    <s v="No Intervention"/>
    <b v="0"/>
    <b v="0"/>
  </r>
  <r>
    <s v="Rana catesbeiana"/>
    <x v="3"/>
    <n v="257"/>
    <x v="4"/>
    <x v="636"/>
    <s v="No Intervention"/>
    <b v="0"/>
    <b v="0"/>
  </r>
  <r>
    <s v="Sphaeromeria cana"/>
    <x v="1"/>
    <n v="169"/>
    <x v="0"/>
    <x v="4530"/>
    <s v="No Intervention"/>
    <b v="0"/>
    <b v="0"/>
  </r>
  <r>
    <s v="Oenothera speciosa"/>
    <x v="1"/>
    <n v="184"/>
    <x v="0"/>
    <x v="3357"/>
    <s v="No Intervention"/>
    <b v="0"/>
    <b v="0"/>
  </r>
  <r>
    <s v="Ixoreus naevius"/>
    <x v="0"/>
    <n v="102"/>
    <x v="2"/>
    <x v="1617"/>
    <s v="No Intervention"/>
    <b v="0"/>
    <b v="0"/>
  </r>
  <r>
    <s v="Bromus hordeaceus ssp. hordeaceus"/>
    <x v="3"/>
    <n v="226"/>
    <x v="0"/>
    <x v="2051"/>
    <s v="No Intervention"/>
    <b v="0"/>
    <b v="0"/>
  </r>
  <r>
    <s v="Valerianella radiata"/>
    <x v="2"/>
    <n v="176"/>
    <x v="0"/>
    <x v="3394"/>
    <s v="No Intervention"/>
    <b v="0"/>
    <b v="0"/>
  </r>
  <r>
    <s v="Camissonia sierrae ssp. alticola"/>
    <x v="3"/>
    <n v="201"/>
    <x v="0"/>
    <x v="36"/>
    <s v="Species of Concern"/>
    <b v="1"/>
    <b v="0"/>
  </r>
  <r>
    <s v="Rhinichthys cataractae"/>
    <x v="1"/>
    <n v="165"/>
    <x v="6"/>
    <x v="4125"/>
    <s v="No Intervention"/>
    <b v="0"/>
    <b v="0"/>
  </r>
  <r>
    <s v="Minuartia nuttallii ssp. gracilis"/>
    <x v="0"/>
    <n v="69"/>
    <x v="0"/>
    <x v="2062"/>
    <s v="No Intervention"/>
    <b v="0"/>
    <b v="0"/>
  </r>
  <r>
    <s v="Cnicus benedictus"/>
    <x v="0"/>
    <n v="73"/>
    <x v="0"/>
    <x v="3961"/>
    <s v="No Intervention"/>
    <b v="0"/>
    <b v="0"/>
  </r>
  <r>
    <s v="Plagiobothrys scouleri var. hispidulus"/>
    <x v="1"/>
    <n v="138"/>
    <x v="0"/>
    <x v="1641"/>
    <s v="No Intervention"/>
    <b v="0"/>
    <b v="0"/>
  </r>
  <r>
    <s v="Vaccinium arboreum"/>
    <x v="2"/>
    <n v="118"/>
    <x v="0"/>
    <x v="1535"/>
    <s v="No Intervention"/>
    <b v="0"/>
    <b v="0"/>
  </r>
  <r>
    <s v="Oreoscoptes montanus"/>
    <x v="1"/>
    <n v="127"/>
    <x v="2"/>
    <x v="1588"/>
    <s v="Species of Concern"/>
    <b v="1"/>
    <b v="0"/>
  </r>
  <r>
    <s v="Veronica americana"/>
    <x v="3"/>
    <n v="237"/>
    <x v="0"/>
    <x v="621"/>
    <s v="No Intervention"/>
    <b v="0"/>
    <b v="0"/>
  </r>
  <r>
    <s v="Phacelia cicutaria var. cicutaria"/>
    <x v="1"/>
    <n v="165"/>
    <x v="0"/>
    <x v="436"/>
    <s v="No Intervention"/>
    <b v="0"/>
    <b v="0"/>
  </r>
  <r>
    <s v="Sturnella neglecta"/>
    <x v="3"/>
    <n v="235"/>
    <x v="2"/>
    <x v="1840"/>
    <s v="No Intervention"/>
    <b v="0"/>
    <b v="0"/>
  </r>
  <r>
    <s v="Gilia leptalea ssp. bicolor"/>
    <x v="1"/>
    <n v="160"/>
    <x v="0"/>
    <x v="2200"/>
    <s v="No Intervention"/>
    <b v="0"/>
    <b v="0"/>
  </r>
  <r>
    <s v="Verbena lasiostachys var. lasiostachys"/>
    <x v="2"/>
    <n v="104"/>
    <x v="0"/>
    <x v="4438"/>
    <s v="No Intervention"/>
    <b v="0"/>
    <b v="0"/>
  </r>
  <r>
    <s v="Philonotis marchica"/>
    <x v="2"/>
    <n v="81"/>
    <x v="3"/>
    <x v="1219"/>
    <s v="No Intervention"/>
    <b v="0"/>
    <b v="0"/>
  </r>
  <r>
    <s v="Carex straminiformis"/>
    <x v="1"/>
    <n v="115"/>
    <x v="0"/>
    <x v="3988"/>
    <s v="No Intervention"/>
    <b v="0"/>
    <b v="0"/>
  </r>
  <r>
    <s v="Eurybia macrophylla"/>
    <x v="0"/>
    <n v="76"/>
    <x v="0"/>
    <x v="1555"/>
    <s v="No Intervention"/>
    <b v="0"/>
    <b v="0"/>
  </r>
  <r>
    <s v="Saxifraga californica"/>
    <x v="1"/>
    <n v="117"/>
    <x v="0"/>
    <x v="1540"/>
    <s v="No Intervention"/>
    <b v="0"/>
    <b v="0"/>
  </r>
  <r>
    <s v="Juncus tiehmii"/>
    <x v="1"/>
    <n v="170"/>
    <x v="0"/>
    <x v="1385"/>
    <s v="No Intervention"/>
    <b v="0"/>
    <b v="0"/>
  </r>
  <r>
    <s v="Hypericum graveolens"/>
    <x v="0"/>
    <n v="59"/>
    <x v="0"/>
    <x v="5046"/>
    <s v="No Intervention"/>
    <b v="0"/>
    <b v="0"/>
  </r>
  <r>
    <s v="Aralia californica"/>
    <x v="0"/>
    <n v="102"/>
    <x v="0"/>
    <x v="5060"/>
    <s v="No Intervention"/>
    <b v="0"/>
    <b v="0"/>
  </r>
  <r>
    <s v="Lithophragma glabrum"/>
    <x v="0"/>
    <n v="108"/>
    <x v="0"/>
    <x v="2438"/>
    <s v="No Intervention"/>
    <b v="0"/>
    <b v="0"/>
  </r>
  <r>
    <s v="Chrysothamnus viscidiflorus var. viscidiflorus"/>
    <x v="1"/>
    <n v="152"/>
    <x v="0"/>
    <x v="901"/>
    <s v="No Intervention"/>
    <b v="0"/>
    <b v="0"/>
  </r>
  <r>
    <s v="Scrophularia californica ssp. floribunda"/>
    <x v="1"/>
    <n v="166"/>
    <x v="0"/>
    <x v="3141"/>
    <s v="No Intervention"/>
    <b v="0"/>
    <b v="0"/>
  </r>
  <r>
    <s v="Platanthera leucostachys"/>
    <x v="1"/>
    <n v="139"/>
    <x v="0"/>
    <x v="4928"/>
    <s v="No Intervention"/>
    <b v="0"/>
    <b v="0"/>
  </r>
  <r>
    <s v="Crataegus flabellata"/>
    <x v="1"/>
    <n v="147"/>
    <x v="0"/>
    <x v="4256"/>
    <s v="No Intervention"/>
    <b v="0"/>
    <b v="0"/>
  </r>
  <r>
    <s v="Arabis laevigata var. laevigata"/>
    <x v="2"/>
    <n v="99"/>
    <x v="0"/>
    <x v="1827"/>
    <s v="No Intervention"/>
    <b v="0"/>
    <b v="0"/>
  </r>
  <r>
    <s v="Taraxacum officinale"/>
    <x v="0"/>
    <n v="67"/>
    <x v="0"/>
    <x v="2358"/>
    <s v="No Intervention"/>
    <b v="0"/>
    <b v="0"/>
  </r>
  <r>
    <s v="Ptychocheilus grandis"/>
    <x v="3"/>
    <n v="222"/>
    <x v="6"/>
    <x v="4412"/>
    <s v="No Intervention"/>
    <b v="0"/>
    <b v="0"/>
  </r>
  <r>
    <s v="Deschampsia danthonioides"/>
    <x v="1"/>
    <n v="186"/>
    <x v="0"/>
    <x v="1949"/>
    <s v="No Intervention"/>
    <b v="0"/>
    <b v="0"/>
  </r>
  <r>
    <s v="Ceanothus integerrimus"/>
    <x v="2"/>
    <n v="88"/>
    <x v="0"/>
    <x v="4588"/>
    <s v="No Intervention"/>
    <b v="0"/>
    <b v="0"/>
  </r>
  <r>
    <s v="Selasphorus sasin"/>
    <x v="0"/>
    <n v="42"/>
    <x v="2"/>
    <x v="4826"/>
    <s v="No Intervention"/>
    <b v="0"/>
    <b v="0"/>
  </r>
  <r>
    <s v="Rhexia virginica"/>
    <x v="0"/>
    <n v="51"/>
    <x v="0"/>
    <x v="4353"/>
    <s v="No Intervention"/>
    <b v="0"/>
    <b v="0"/>
  </r>
  <r>
    <s v="Achnatherum lettermanii"/>
    <x v="2"/>
    <n v="63"/>
    <x v="0"/>
    <x v="5061"/>
    <s v="No Intervention"/>
    <b v="0"/>
    <b v="0"/>
  </r>
  <r>
    <s v="Bromus inermis ssp. inermis"/>
    <x v="3"/>
    <n v="257"/>
    <x v="0"/>
    <x v="623"/>
    <s v="No Intervention"/>
    <b v="0"/>
    <b v="0"/>
  </r>
  <r>
    <s v="Spiraea prunifolia"/>
    <x v="3"/>
    <n v="275"/>
    <x v="0"/>
    <x v="89"/>
    <s v="No Intervention"/>
    <b v="0"/>
    <b v="0"/>
  </r>
  <r>
    <s v="Cryphaea glomerata"/>
    <x v="0"/>
    <n v="73"/>
    <x v="3"/>
    <x v="3700"/>
    <s v="No Intervention"/>
    <b v="0"/>
    <b v="0"/>
  </r>
  <r>
    <s v="Carex brunnescens ssp. sphaerostachya"/>
    <x v="2"/>
    <n v="90"/>
    <x v="0"/>
    <x v="5034"/>
    <s v="No Intervention"/>
    <b v="0"/>
    <b v="0"/>
  </r>
  <r>
    <s v="Carex atlantica ssp. atlantica"/>
    <x v="1"/>
    <n v="172"/>
    <x v="0"/>
    <x v="908"/>
    <s v="No Intervention"/>
    <b v="0"/>
    <b v="0"/>
  </r>
  <r>
    <s v="Triticum aestivum"/>
    <x v="1"/>
    <n v="133"/>
    <x v="0"/>
    <x v="728"/>
    <s v="No Intervention"/>
    <b v="0"/>
    <b v="0"/>
  </r>
  <r>
    <s v="Trifolium variegatum"/>
    <x v="3"/>
    <n v="240"/>
    <x v="0"/>
    <x v="5059"/>
    <s v="No Intervention"/>
    <b v="0"/>
    <b v="0"/>
  </r>
  <r>
    <s v="Aster ascendens"/>
    <x v="2"/>
    <n v="74"/>
    <x v="0"/>
    <x v="1596"/>
    <s v="No Intervention"/>
    <b v="0"/>
    <b v="0"/>
  </r>
  <r>
    <s v="Silene menziesii var. menziesii"/>
    <x v="2"/>
    <n v="89"/>
    <x v="0"/>
    <x v="5004"/>
    <s v="No Intervention"/>
    <b v="0"/>
    <b v="0"/>
  </r>
  <r>
    <s v="Zanthoxylum americanum"/>
    <x v="0"/>
    <n v="71"/>
    <x v="0"/>
    <x v="4211"/>
    <s v="No Intervention"/>
    <b v="0"/>
    <b v="0"/>
  </r>
  <r>
    <s v="Arceuthobium californicum"/>
    <x v="1"/>
    <n v="154"/>
    <x v="0"/>
    <x v="4995"/>
    <s v="No Intervention"/>
    <b v="0"/>
    <b v="0"/>
  </r>
  <r>
    <s v="Staphylea bolanderi"/>
    <x v="1"/>
    <n v="158"/>
    <x v="0"/>
    <x v="3973"/>
    <s v="No Intervention"/>
    <b v="0"/>
    <b v="0"/>
  </r>
  <r>
    <s v="Nepeta cataria"/>
    <x v="3"/>
    <n v="217"/>
    <x v="0"/>
    <x v="176"/>
    <s v="No Intervention"/>
    <b v="0"/>
    <b v="0"/>
  </r>
  <r>
    <s v="Fissidens bushii"/>
    <x v="1"/>
    <n v="162"/>
    <x v="3"/>
    <x v="5062"/>
    <s v="No Intervention"/>
    <b v="0"/>
    <b v="0"/>
  </r>
  <r>
    <s v="Lepidium virginicum"/>
    <x v="1"/>
    <n v="166"/>
    <x v="0"/>
    <x v="1725"/>
    <s v="No Intervention"/>
    <b v="0"/>
    <b v="0"/>
  </r>
  <r>
    <s v="Plantago major"/>
    <x v="2"/>
    <n v="96"/>
    <x v="0"/>
    <x v="353"/>
    <s v="No Intervention"/>
    <b v="0"/>
    <b v="0"/>
  </r>
  <r>
    <s v="Agrostis variabilis"/>
    <x v="2"/>
    <n v="93"/>
    <x v="0"/>
    <x v="3769"/>
    <s v="No Intervention"/>
    <b v="0"/>
    <b v="0"/>
  </r>
  <r>
    <s v="Phlox amplifolia"/>
    <x v="1"/>
    <n v="159"/>
    <x v="0"/>
    <x v="4462"/>
    <s v="No Intervention"/>
    <b v="0"/>
    <b v="0"/>
  </r>
  <r>
    <s v="Vireo solitarius"/>
    <x v="0"/>
    <n v="81"/>
    <x v="2"/>
    <x v="3573"/>
    <s v="No Intervention"/>
    <b v="0"/>
    <b v="0"/>
  </r>
  <r>
    <s v="Achnatherum contractum"/>
    <x v="2"/>
    <n v="122"/>
    <x v="0"/>
    <x v="3129"/>
    <s v="Species of Concern"/>
    <b v="1"/>
    <b v="0"/>
  </r>
  <r>
    <s v="Ditrichum rhynchostegium"/>
    <x v="2"/>
    <n v="94"/>
    <x v="3"/>
    <x v="289"/>
    <s v="No Intervention"/>
    <b v="0"/>
    <b v="0"/>
  </r>
  <r>
    <s v="Hackelia floribunda"/>
    <x v="1"/>
    <n v="157"/>
    <x v="0"/>
    <x v="4998"/>
    <s v="No Intervention"/>
    <b v="0"/>
    <b v="0"/>
  </r>
  <r>
    <s v="Plantago aristata"/>
    <x v="0"/>
    <n v="83"/>
    <x v="0"/>
    <x v="4630"/>
    <s v="No Intervention"/>
    <b v="0"/>
    <b v="0"/>
  </r>
  <r>
    <s v="Entodon cladorrhizans"/>
    <x v="1"/>
    <n v="135"/>
    <x v="3"/>
    <x v="1287"/>
    <s v="No Intervention"/>
    <b v="0"/>
    <b v="0"/>
  </r>
  <r>
    <s v="Cornus foemina"/>
    <x v="3"/>
    <n v="260"/>
    <x v="0"/>
    <x v="4221"/>
    <s v="No Intervention"/>
    <b v="0"/>
    <b v="0"/>
  </r>
  <r>
    <s v="Juncus longistylis"/>
    <x v="3"/>
    <n v="242"/>
    <x v="0"/>
    <x v="5063"/>
    <s v="No Intervention"/>
    <b v="0"/>
    <b v="0"/>
  </r>
  <r>
    <s v="Sidalcea glaucescens"/>
    <x v="2"/>
    <n v="66"/>
    <x v="0"/>
    <x v="3372"/>
    <s v="No Intervention"/>
    <b v="0"/>
    <b v="0"/>
  </r>
  <r>
    <s v="Tadarida brasiliensis"/>
    <x v="2"/>
    <n v="75"/>
    <x v="1"/>
    <x v="4008"/>
    <s v="No Intervention"/>
    <b v="0"/>
    <b v="0"/>
  </r>
  <r>
    <s v="Campylium radicale"/>
    <x v="0"/>
    <n v="60"/>
    <x v="3"/>
    <x v="2636"/>
    <s v="No Intervention"/>
    <b v="0"/>
    <b v="0"/>
  </r>
  <r>
    <s v="Lemna valdiviana"/>
    <x v="1"/>
    <n v="152"/>
    <x v="0"/>
    <x v="3127"/>
    <s v="No Intervention"/>
    <b v="0"/>
    <b v="0"/>
  </r>
  <r>
    <s v="Sciurus niger"/>
    <x v="1"/>
    <n v="130"/>
    <x v="1"/>
    <x v="4754"/>
    <s v="No Intervention"/>
    <b v="0"/>
    <b v="0"/>
  </r>
  <r>
    <s v="Saponaria officinalis"/>
    <x v="2"/>
    <n v="101"/>
    <x v="0"/>
    <x v="215"/>
    <s v="No Intervention"/>
    <b v="0"/>
    <b v="0"/>
  </r>
  <r>
    <s v="Houstonia caerulea"/>
    <x v="1"/>
    <n v="168"/>
    <x v="0"/>
    <x v="4120"/>
    <s v="No Intervention"/>
    <b v="0"/>
    <b v="0"/>
  </r>
  <r>
    <s v="Grimmia laevigata"/>
    <x v="2"/>
    <n v="39"/>
    <x v="3"/>
    <x v="735"/>
    <s v="No Intervention"/>
    <b v="0"/>
    <b v="0"/>
  </r>
  <r>
    <s v="Thalictrum venulosum"/>
    <x v="0"/>
    <n v="68"/>
    <x v="0"/>
    <x v="4744"/>
    <s v="No Intervention"/>
    <b v="0"/>
    <b v="0"/>
  </r>
  <r>
    <s v="Zenaida macroura"/>
    <x v="0"/>
    <n v="86"/>
    <x v="2"/>
    <x v="3148"/>
    <s v="No Intervention"/>
    <b v="0"/>
    <b v="0"/>
  </r>
  <r>
    <s v="Salix eastwoodiae"/>
    <x v="3"/>
    <n v="221"/>
    <x v="0"/>
    <x v="3303"/>
    <s v="No Intervention"/>
    <b v="0"/>
    <b v="0"/>
  </r>
  <r>
    <s v="Chorispora tenella"/>
    <x v="1"/>
    <n v="134"/>
    <x v="0"/>
    <x v="1246"/>
    <s v="No Intervention"/>
    <b v="0"/>
    <b v="0"/>
  </r>
  <r>
    <s v="Aster tataricus"/>
    <x v="3"/>
    <n v="252"/>
    <x v="0"/>
    <x v="3858"/>
    <s v="No Intervention"/>
    <b v="0"/>
    <b v="0"/>
  </r>
  <r>
    <s v="Carex multicaulis"/>
    <x v="2"/>
    <n v="121"/>
    <x v="0"/>
    <x v="2174"/>
    <s v="No Intervention"/>
    <b v="0"/>
    <b v="0"/>
  </r>
  <r>
    <s v="Gayophytum racemosum"/>
    <x v="1"/>
    <n v="138"/>
    <x v="0"/>
    <x v="3236"/>
    <s v="No Intervention"/>
    <b v="0"/>
    <b v="0"/>
  </r>
  <r>
    <s v="Muhlenbergia minutissima"/>
    <x v="2"/>
    <n v="110"/>
    <x v="0"/>
    <x v="3857"/>
    <s v="No Intervention"/>
    <b v="0"/>
    <b v="0"/>
  </r>
  <r>
    <s v="Viola septentrionalis"/>
    <x v="3"/>
    <n v="250"/>
    <x v="0"/>
    <x v="1567"/>
    <s v="No Intervention"/>
    <b v="0"/>
    <b v="0"/>
  </r>
  <r>
    <s v="Phyllanthus caroliniensis"/>
    <x v="1"/>
    <n v="139"/>
    <x v="0"/>
    <x v="2030"/>
    <s v="No Intervention"/>
    <b v="0"/>
    <b v="0"/>
  </r>
  <r>
    <s v="Melanthium parviflorum"/>
    <x v="3"/>
    <n v="281"/>
    <x v="0"/>
    <x v="4303"/>
    <s v="No Intervention"/>
    <b v="0"/>
    <b v="0"/>
  </r>
  <r>
    <s v="Scutellaria siphocampyloides"/>
    <x v="0"/>
    <n v="76"/>
    <x v="0"/>
    <x v="1054"/>
    <s v="No Intervention"/>
    <b v="0"/>
    <b v="0"/>
  </r>
  <r>
    <s v="Carya cordiformis"/>
    <x v="3"/>
    <n v="282"/>
    <x v="0"/>
    <x v="4837"/>
    <s v="No Intervention"/>
    <b v="0"/>
    <b v="0"/>
  </r>
  <r>
    <s v="Eupatorium fistulosum"/>
    <x v="0"/>
    <n v="70"/>
    <x v="0"/>
    <x v="4423"/>
    <s v="No Intervention"/>
    <b v="0"/>
    <b v="0"/>
  </r>
  <r>
    <s v="Adiantum jordanii"/>
    <x v="0"/>
    <n v="62"/>
    <x v="0"/>
    <x v="1421"/>
    <s v="No Intervention"/>
    <b v="0"/>
    <b v="0"/>
  </r>
  <r>
    <s v="Dendroica striata"/>
    <x v="0"/>
    <n v="76"/>
    <x v="2"/>
    <x v="2700"/>
    <s v="No Intervention"/>
    <b v="0"/>
    <b v="0"/>
  </r>
  <r>
    <s v="Bignonia capreolata"/>
    <x v="0"/>
    <n v="70"/>
    <x v="0"/>
    <x v="3906"/>
    <s v="No Intervention"/>
    <b v="0"/>
    <b v="0"/>
  </r>
  <r>
    <s v="Muhlenbergia frondosa"/>
    <x v="3"/>
    <n v="235"/>
    <x v="0"/>
    <x v="4631"/>
    <s v="No Intervention"/>
    <b v="0"/>
    <b v="0"/>
  </r>
  <r>
    <s v="Aureolaria pectinata"/>
    <x v="1"/>
    <n v="156"/>
    <x v="0"/>
    <x v="5064"/>
    <s v="No Intervention"/>
    <b v="0"/>
    <b v="0"/>
  </r>
  <r>
    <s v="Lycopus X sherardii"/>
    <x v="3"/>
    <n v="213"/>
    <x v="0"/>
    <x v="2507"/>
    <s v="No Intervention"/>
    <b v="0"/>
    <b v="0"/>
  </r>
  <r>
    <s v="Solidago multiradiata"/>
    <x v="2"/>
    <n v="104"/>
    <x v="0"/>
    <x v="2879"/>
    <s v="No Intervention"/>
    <b v="0"/>
    <b v="0"/>
  </r>
  <r>
    <s v="Tilia americana var. heterophylla"/>
    <x v="1"/>
    <n v="155"/>
    <x v="0"/>
    <x v="3821"/>
    <s v="No Intervention"/>
    <b v="0"/>
    <b v="0"/>
  </r>
  <r>
    <s v="Calycanthus floridus"/>
    <x v="0"/>
    <n v="92"/>
    <x v="0"/>
    <x v="4422"/>
    <s v="No Intervention"/>
    <b v="0"/>
    <b v="0"/>
  </r>
  <r>
    <s v="Cuscuta gronovii"/>
    <x v="2"/>
    <n v="95"/>
    <x v="0"/>
    <x v="2465"/>
    <s v="No Intervention"/>
    <b v="0"/>
    <b v="0"/>
  </r>
  <r>
    <s v="Draba incerta"/>
    <x v="2"/>
    <n v="105"/>
    <x v="0"/>
    <x v="2815"/>
    <s v="No Intervention"/>
    <b v="0"/>
    <b v="0"/>
  </r>
  <r>
    <s v="Homo sapiens"/>
    <x v="1"/>
    <n v="138"/>
    <x v="1"/>
    <x v="4714"/>
    <s v="No Intervention"/>
    <b v="0"/>
    <b v="0"/>
  </r>
  <r>
    <s v="Orbexilum pedunculatum var. psoralioides"/>
    <x v="2"/>
    <n v="112"/>
    <x v="0"/>
    <x v="1269"/>
    <s v="No Intervention"/>
    <b v="0"/>
    <b v="0"/>
  </r>
  <r>
    <s v="Fritillaria micrantha"/>
    <x v="2"/>
    <n v="71"/>
    <x v="0"/>
    <x v="1523"/>
    <s v="No Intervention"/>
    <b v="0"/>
    <b v="0"/>
  </r>
  <r>
    <s v="Ruellia strepens"/>
    <x v="1"/>
    <n v="128"/>
    <x v="0"/>
    <x v="2606"/>
    <s v="No Intervention"/>
    <b v="0"/>
    <b v="0"/>
  </r>
  <r>
    <s v="Heuchera pubescens"/>
    <x v="0"/>
    <n v="69"/>
    <x v="0"/>
    <x v="2061"/>
    <s v="No Intervention"/>
    <b v="0"/>
    <b v="0"/>
  </r>
  <r>
    <s v="Veronica persica"/>
    <x v="1"/>
    <n v="147"/>
    <x v="0"/>
    <x v="2460"/>
    <s v="No Intervention"/>
    <b v="0"/>
    <b v="0"/>
  </r>
  <r>
    <s v="Asio otus"/>
    <x v="3"/>
    <n v="253"/>
    <x v="2"/>
    <x v="1024"/>
    <s v="Species of Concern"/>
    <b v="1"/>
    <b v="0"/>
  </r>
  <r>
    <s v="Hieracium gracile"/>
    <x v="1"/>
    <n v="146"/>
    <x v="0"/>
    <x v="3844"/>
    <s v="No Intervention"/>
    <b v="0"/>
    <b v="0"/>
  </r>
  <r>
    <s v="Betula papyrifera var. cordifolia"/>
    <x v="2"/>
    <n v="107"/>
    <x v="0"/>
    <x v="2612"/>
    <s v="No Intervention"/>
    <b v="0"/>
    <b v="0"/>
  </r>
  <r>
    <s v="Arenaria congesta var. subcongesta"/>
    <x v="2"/>
    <n v="103"/>
    <x v="0"/>
    <x v="84"/>
    <s v="No Intervention"/>
    <b v="0"/>
    <b v="0"/>
  </r>
  <r>
    <s v="Arabis lemmonii var. depauperata"/>
    <x v="0"/>
    <n v="67"/>
    <x v="0"/>
    <x v="842"/>
    <s v="No Intervention"/>
    <b v="0"/>
    <b v="0"/>
  </r>
  <r>
    <s v="Sternotherus minor peltifer"/>
    <x v="1"/>
    <n v="161"/>
    <x v="5"/>
    <x v="2071"/>
    <s v="No Intervention"/>
    <b v="0"/>
    <b v="0"/>
  </r>
  <r>
    <s v="Conyza canadensis"/>
    <x v="2"/>
    <n v="81"/>
    <x v="0"/>
    <x v="2076"/>
    <s v="No Intervention"/>
    <b v="0"/>
    <b v="0"/>
  </r>
  <r>
    <s v="Cyprinella spilopterus"/>
    <x v="3"/>
    <n v="219"/>
    <x v="6"/>
    <x v="990"/>
    <s v="No Intervention"/>
    <b v="0"/>
    <b v="0"/>
  </r>
  <r>
    <s v="Smilax pulverulenta"/>
    <x v="2"/>
    <n v="118"/>
    <x v="0"/>
    <x v="3757"/>
    <s v="No Intervention"/>
    <b v="0"/>
    <b v="0"/>
  </r>
  <r>
    <s v="Lupinus formosus var. formosus"/>
    <x v="2"/>
    <n v="94"/>
    <x v="0"/>
    <x v="4205"/>
    <s v="No Intervention"/>
    <b v="0"/>
    <b v="0"/>
  </r>
  <r>
    <s v="Schoenoplectus purshianus"/>
    <x v="1"/>
    <n v="147"/>
    <x v="0"/>
    <x v="2562"/>
    <s v="No Intervention"/>
    <b v="0"/>
    <b v="0"/>
  </r>
  <r>
    <s v="Prunus hortulana"/>
    <x v="2"/>
    <n v="89"/>
    <x v="0"/>
    <x v="248"/>
    <s v="No Intervention"/>
    <b v="0"/>
    <b v="0"/>
  </r>
  <r>
    <s v="Setaria viridis"/>
    <x v="1"/>
    <n v="170"/>
    <x v="0"/>
    <x v="569"/>
    <s v="No Intervention"/>
    <b v="0"/>
    <b v="0"/>
  </r>
  <r>
    <s v="Diadophis punctatus edwardsii"/>
    <x v="1"/>
    <n v="170"/>
    <x v="5"/>
    <x v="3417"/>
    <s v="No Intervention"/>
    <b v="0"/>
    <b v="0"/>
  </r>
  <r>
    <s v="Corallorhiza maculata"/>
    <x v="3"/>
    <n v="267"/>
    <x v="0"/>
    <x v="2597"/>
    <s v="No Intervention"/>
    <b v="0"/>
    <b v="0"/>
  </r>
  <r>
    <s v="Chlidonias niger"/>
    <x v="3"/>
    <n v="218"/>
    <x v="2"/>
    <x v="5065"/>
    <s v="Species of Concern"/>
    <b v="1"/>
    <b v="0"/>
  </r>
  <r>
    <s v="Phacelia ramosissima var. ramosissima"/>
    <x v="0"/>
    <n v="69"/>
    <x v="0"/>
    <x v="1770"/>
    <s v="No Intervention"/>
    <b v="0"/>
    <b v="0"/>
  </r>
  <r>
    <s v="Streptopus lanceolatus var. lanceolatus"/>
    <x v="1"/>
    <n v="184"/>
    <x v="0"/>
    <x v="258"/>
    <s v="No Intervention"/>
    <b v="0"/>
    <b v="0"/>
  </r>
  <r>
    <s v="Neckera pennata"/>
    <x v="1"/>
    <n v="132"/>
    <x v="3"/>
    <x v="297"/>
    <s v="No Intervention"/>
    <b v="0"/>
    <b v="0"/>
  </r>
  <r>
    <s v="Minuartia californica"/>
    <x v="0"/>
    <n v="84"/>
    <x v="0"/>
    <x v="983"/>
    <s v="No Intervention"/>
    <b v="0"/>
    <b v="0"/>
  </r>
  <r>
    <s v="Carex laxiculmis"/>
    <x v="2"/>
    <n v="102"/>
    <x v="0"/>
    <x v="4721"/>
    <s v="No Intervention"/>
    <b v="0"/>
    <b v="0"/>
  </r>
  <r>
    <s v="Molothrus ater"/>
    <x v="2"/>
    <n v="91"/>
    <x v="2"/>
    <x v="3025"/>
    <s v="No Intervention"/>
    <b v="0"/>
    <b v="0"/>
  </r>
  <r>
    <s v="Monarda media"/>
    <x v="3"/>
    <n v="260"/>
    <x v="0"/>
    <x v="3285"/>
    <s v="No Intervention"/>
    <b v="0"/>
    <b v="0"/>
  </r>
  <r>
    <s v="Utricularia intermedia"/>
    <x v="3"/>
    <n v="259"/>
    <x v="0"/>
    <x v="1456"/>
    <s v="No Intervention"/>
    <b v="0"/>
    <b v="0"/>
  </r>
  <r>
    <s v="Junco hyemalis hyemalis"/>
    <x v="0"/>
    <n v="81"/>
    <x v="2"/>
    <x v="4802"/>
    <s v="No Intervention"/>
    <b v="0"/>
    <b v="0"/>
  </r>
  <r>
    <s v="Quercus imbricaria"/>
    <x v="1"/>
    <n v="166"/>
    <x v="0"/>
    <x v="4705"/>
    <s v="No Intervention"/>
    <b v="0"/>
    <b v="0"/>
  </r>
  <r>
    <s v="Puccinellia nuttalliana"/>
    <x v="1"/>
    <n v="169"/>
    <x v="0"/>
    <x v="2968"/>
    <s v="No Intervention"/>
    <b v="0"/>
    <b v="0"/>
  </r>
  <r>
    <s v="Spigelia marilandica"/>
    <x v="0"/>
    <n v="110"/>
    <x v="0"/>
    <x v="1882"/>
    <s v="No Intervention"/>
    <b v="0"/>
    <b v="0"/>
  </r>
  <r>
    <s v="Quercus kelloggii"/>
    <x v="3"/>
    <n v="243"/>
    <x v="0"/>
    <x v="4520"/>
    <s v="No Intervention"/>
    <b v="0"/>
    <b v="0"/>
  </r>
  <r>
    <s v="Clematis terniflora"/>
    <x v="3"/>
    <n v="243"/>
    <x v="0"/>
    <x v="4139"/>
    <s v="No Intervention"/>
    <b v="0"/>
    <b v="0"/>
  </r>
  <r>
    <s v="Isopterygium tenerum"/>
    <x v="2"/>
    <n v="123"/>
    <x v="3"/>
    <x v="2921"/>
    <s v="No Intervention"/>
    <b v="0"/>
    <b v="0"/>
  </r>
  <r>
    <s v="Cunila origanoides"/>
    <x v="1"/>
    <n v="151"/>
    <x v="0"/>
    <x v="5066"/>
    <s v="No Intervention"/>
    <b v="0"/>
    <b v="0"/>
  </r>
  <r>
    <s v="Sylvilagus bachmani"/>
    <x v="3"/>
    <n v="227"/>
    <x v="1"/>
    <x v="2724"/>
    <s v="Species of Concern"/>
    <b v="1"/>
    <b v="0"/>
  </r>
  <r>
    <s v="Delphinium depauperatum"/>
    <x v="1"/>
    <n v="132"/>
    <x v="0"/>
    <x v="5067"/>
    <s v="No Intervention"/>
    <b v="0"/>
    <b v="0"/>
  </r>
  <r>
    <s v="Pheucticus ludovicianus"/>
    <x v="3"/>
    <n v="244"/>
    <x v="2"/>
    <x v="1509"/>
    <s v="No Intervention"/>
    <b v="0"/>
    <b v="0"/>
  </r>
  <r>
    <s v="Plethodon oconaluftee"/>
    <x v="1"/>
    <n v="127"/>
    <x v="4"/>
    <x v="4456"/>
    <s v="No Intervention"/>
    <b v="0"/>
    <b v="0"/>
  </r>
  <r>
    <s v="Miscanthus sinensis"/>
    <x v="1"/>
    <n v="133"/>
    <x v="0"/>
    <x v="5068"/>
    <s v="No Intervention"/>
    <b v="0"/>
    <b v="0"/>
  </r>
  <r>
    <s v="Juncus hemiendytus var. hemiendytus"/>
    <x v="0"/>
    <n v="68"/>
    <x v="0"/>
    <x v="1383"/>
    <s v="No Intervention"/>
    <b v="0"/>
    <b v="0"/>
  </r>
  <r>
    <s v="Lewisia disepala"/>
    <x v="0"/>
    <n v="40"/>
    <x v="0"/>
    <x v="4940"/>
    <s v="No Intervention"/>
    <b v="0"/>
    <b v="0"/>
  </r>
  <r>
    <s v="Equisetum laevigatum"/>
    <x v="3"/>
    <n v="247"/>
    <x v="0"/>
    <x v="3648"/>
    <s v="No Intervention"/>
    <b v="0"/>
    <b v="0"/>
  </r>
  <r>
    <s v="Staphylea trifolia"/>
    <x v="0"/>
    <n v="88"/>
    <x v="0"/>
    <x v="2219"/>
    <s v="No Intervention"/>
    <b v="0"/>
    <b v="0"/>
  </r>
  <r>
    <s v="Poa palustris"/>
    <x v="0"/>
    <n v="58"/>
    <x v="0"/>
    <x v="280"/>
    <s v="No Intervention"/>
    <b v="0"/>
    <b v="0"/>
  </r>
  <r>
    <s v="Anagallis minima"/>
    <x v="0"/>
    <n v="80"/>
    <x v="0"/>
    <x v="2545"/>
    <s v="No Intervention"/>
    <b v="0"/>
    <b v="0"/>
  </r>
  <r>
    <s v="Galium pilosum"/>
    <x v="2"/>
    <n v="83"/>
    <x v="0"/>
    <x v="72"/>
    <s v="No Intervention"/>
    <b v="0"/>
    <b v="0"/>
  </r>
  <r>
    <s v="Sparganium angustifolium"/>
    <x v="0"/>
    <n v="88"/>
    <x v="0"/>
    <x v="1123"/>
    <s v="No Intervention"/>
    <b v="0"/>
    <b v="0"/>
  </r>
  <r>
    <s v="Hazardia whitneyi var. whitneyi"/>
    <x v="3"/>
    <n v="258"/>
    <x v="0"/>
    <x v="5069"/>
    <s v="No Intervention"/>
    <b v="0"/>
    <b v="0"/>
  </r>
  <r>
    <s v="Silene noctiflora"/>
    <x v="3"/>
    <n v="265"/>
    <x v="0"/>
    <x v="852"/>
    <s v="No Intervention"/>
    <b v="0"/>
    <b v="0"/>
  </r>
  <r>
    <s v="Sambucus racemosa var. pubens"/>
    <x v="3"/>
    <n v="262"/>
    <x v="0"/>
    <x v="3151"/>
    <s v="No Intervention"/>
    <b v="0"/>
    <b v="0"/>
  </r>
  <r>
    <s v="Vireo philadelphicus"/>
    <x v="3"/>
    <n v="274"/>
    <x v="2"/>
    <x v="1300"/>
    <s v="No Intervention"/>
    <b v="0"/>
    <b v="0"/>
  </r>
  <r>
    <s v="Murdannia keisak"/>
    <x v="1"/>
    <n v="174"/>
    <x v="0"/>
    <x v="3261"/>
    <s v="No Intervention"/>
    <b v="0"/>
    <b v="0"/>
  </r>
  <r>
    <s v="Utricularia ochroleuca"/>
    <x v="0"/>
    <n v="79"/>
    <x v="0"/>
    <x v="3494"/>
    <s v="No Intervention"/>
    <b v="0"/>
    <b v="0"/>
  </r>
  <r>
    <s v="Setaria viridis var. viridis"/>
    <x v="1"/>
    <n v="152"/>
    <x v="0"/>
    <x v="12"/>
    <s v="No Intervention"/>
    <b v="0"/>
    <b v="0"/>
  </r>
  <r>
    <s v="Carex aestivalis"/>
    <x v="0"/>
    <n v="81"/>
    <x v="0"/>
    <x v="489"/>
    <s v="No Intervention"/>
    <b v="0"/>
    <b v="0"/>
  </r>
  <r>
    <s v="Achnatherum X bloomeri"/>
    <x v="0"/>
    <n v="82"/>
    <x v="0"/>
    <x v="575"/>
    <s v="No Intervention"/>
    <b v="0"/>
    <b v="0"/>
  </r>
  <r>
    <s v="Rhexia mariana"/>
    <x v="2"/>
    <n v="83"/>
    <x v="0"/>
    <x v="3941"/>
    <s v="No Intervention"/>
    <b v="0"/>
    <b v="0"/>
  </r>
  <r>
    <s v="Neotoma magister"/>
    <x v="0"/>
    <n v="105"/>
    <x v="1"/>
    <x v="4184"/>
    <s v="No Intervention"/>
    <b v="0"/>
    <b v="0"/>
  </r>
  <r>
    <s v="Melica stricta"/>
    <x v="2"/>
    <n v="98"/>
    <x v="0"/>
    <x v="3797"/>
    <s v="No Intervention"/>
    <b v="0"/>
    <b v="0"/>
  </r>
  <r>
    <s v="Triticum aestivum"/>
    <x v="0"/>
    <n v="61"/>
    <x v="0"/>
    <x v="728"/>
    <s v="No Intervention"/>
    <b v="0"/>
    <b v="0"/>
  </r>
  <r>
    <s v="Elymus glaucus"/>
    <x v="1"/>
    <n v="149"/>
    <x v="0"/>
    <x v="237"/>
    <s v="No Intervention"/>
    <b v="0"/>
    <b v="0"/>
  </r>
  <r>
    <s v="Desmodium paniculatum var. paniculatum"/>
    <x v="0"/>
    <n v="69"/>
    <x v="0"/>
    <x v="219"/>
    <s v="No Intervention"/>
    <b v="0"/>
    <b v="0"/>
  </r>
  <r>
    <s v="Crepis modocensis"/>
    <x v="2"/>
    <n v="73"/>
    <x v="0"/>
    <x v="4825"/>
    <s v="No Intervention"/>
    <b v="0"/>
    <b v="0"/>
  </r>
  <r>
    <s v="Stylophorum diphyllum"/>
    <x v="2"/>
    <n v="113"/>
    <x v="0"/>
    <x v="698"/>
    <s v="No Intervention"/>
    <b v="0"/>
    <b v="0"/>
  </r>
  <r>
    <s v="Sphagnum squarrosum"/>
    <x v="0"/>
    <n v="75"/>
    <x v="3"/>
    <x v="101"/>
    <s v="No Intervention"/>
    <b v="0"/>
    <b v="0"/>
  </r>
  <r>
    <s v="Tringa incana"/>
    <x v="1"/>
    <n v="157"/>
    <x v="2"/>
    <x v="2108"/>
    <s v="No Intervention"/>
    <b v="0"/>
    <b v="0"/>
  </r>
  <r>
    <s v="Myotis volans"/>
    <x v="0"/>
    <n v="63"/>
    <x v="1"/>
    <x v="3834"/>
    <s v="Species of Concern"/>
    <b v="1"/>
    <b v="0"/>
  </r>
  <r>
    <s v="Philonotis fontana"/>
    <x v="0"/>
    <n v="56"/>
    <x v="3"/>
    <x v="1219"/>
    <s v="No Intervention"/>
    <b v="0"/>
    <b v="0"/>
  </r>
  <r>
    <s v="Festuca subulata"/>
    <x v="3"/>
    <n v="268"/>
    <x v="0"/>
    <x v="1783"/>
    <s v="No Intervention"/>
    <b v="0"/>
    <b v="0"/>
  </r>
  <r>
    <s v="Dodecatheon meadia"/>
    <x v="3"/>
    <n v="269"/>
    <x v="0"/>
    <x v="4401"/>
    <s v="No Intervention"/>
    <b v="0"/>
    <b v="0"/>
  </r>
  <r>
    <s v="Lilium parvum"/>
    <x v="2"/>
    <n v="136"/>
    <x v="0"/>
    <x v="4798"/>
    <s v="No Intervention"/>
    <b v="0"/>
    <b v="0"/>
  </r>
  <r>
    <s v="Vermivora peregrina"/>
    <x v="1"/>
    <n v="171"/>
    <x v="2"/>
    <x v="454"/>
    <s v="No Intervention"/>
    <b v="0"/>
    <b v="0"/>
  </r>
  <r>
    <s v="Sematophyllum adnatum"/>
    <x v="2"/>
    <n v="100"/>
    <x v="3"/>
    <x v="140"/>
    <s v="No Intervention"/>
    <b v="0"/>
    <b v="0"/>
  </r>
  <r>
    <s v="Marrubium vulgare"/>
    <x v="3"/>
    <n v="257"/>
    <x v="0"/>
    <x v="1938"/>
    <s v="No Intervention"/>
    <b v="0"/>
    <b v="0"/>
  </r>
  <r>
    <s v="Polygonum punctatum"/>
    <x v="1"/>
    <n v="175"/>
    <x v="0"/>
    <x v="1726"/>
    <s v="No Intervention"/>
    <b v="0"/>
    <b v="0"/>
  </r>
  <r>
    <s v="Clematis viorna"/>
    <x v="2"/>
    <n v="60"/>
    <x v="0"/>
    <x v="692"/>
    <s v="No Intervention"/>
    <b v="0"/>
    <b v="0"/>
  </r>
  <r>
    <s v="Scribneria bolanderi"/>
    <x v="3"/>
    <n v="245"/>
    <x v="0"/>
    <x v="904"/>
    <s v="No Intervention"/>
    <b v="0"/>
    <b v="0"/>
  </r>
  <r>
    <s v="Musineon divaricatum"/>
    <x v="3"/>
    <n v="223"/>
    <x v="0"/>
    <x v="3200"/>
    <s v="No Intervention"/>
    <b v="0"/>
    <b v="0"/>
  </r>
  <r>
    <s v="Rigiopappus leptocladus"/>
    <x v="0"/>
    <n v="57"/>
    <x v="0"/>
    <x v="202"/>
    <s v="No Intervention"/>
    <b v="0"/>
    <b v="0"/>
  </r>
  <r>
    <s v="Carpodacus mexicanus"/>
    <x v="2"/>
    <n v="113"/>
    <x v="2"/>
    <x v="3788"/>
    <s v="No Intervention"/>
    <b v="0"/>
    <b v="0"/>
  </r>
  <r>
    <s v="Saxifraga tolmiei"/>
    <x v="0"/>
    <n v="89"/>
    <x v="0"/>
    <x v="2608"/>
    <s v="No Intervention"/>
    <b v="0"/>
    <b v="0"/>
  </r>
  <r>
    <s v="Mimulus nanus"/>
    <x v="3"/>
    <n v="272"/>
    <x v="0"/>
    <x v="984"/>
    <s v="No Intervention"/>
    <b v="0"/>
    <b v="0"/>
  </r>
  <r>
    <s v="Forsstroemia trichomitria"/>
    <x v="2"/>
    <n v="117"/>
    <x v="3"/>
    <x v="4719"/>
    <s v="No Intervention"/>
    <b v="0"/>
    <b v="0"/>
  </r>
  <r>
    <s v="Hypochaeris radicata"/>
    <x v="3"/>
    <n v="262"/>
    <x v="0"/>
    <x v="132"/>
    <s v="No Intervention"/>
    <b v="0"/>
    <b v="0"/>
  </r>
  <r>
    <s v="Mergus serrator"/>
    <x v="0"/>
    <n v="64"/>
    <x v="2"/>
    <x v="5070"/>
    <s v="No Intervention"/>
    <b v="0"/>
    <b v="0"/>
  </r>
  <r>
    <s v="Sphagnum girgensohnii"/>
    <x v="1"/>
    <n v="116"/>
    <x v="3"/>
    <x v="3873"/>
    <s v="No Intervention"/>
    <b v="0"/>
    <b v="0"/>
  </r>
  <r>
    <s v="Calamagrostis canadensis"/>
    <x v="0"/>
    <n v="102"/>
    <x v="0"/>
    <x v="3441"/>
    <s v="No Intervention"/>
    <b v="0"/>
    <b v="0"/>
  </r>
  <r>
    <s v="Salix pseudomonticola"/>
    <x v="3"/>
    <n v="204"/>
    <x v="0"/>
    <x v="520"/>
    <s v="No Intervention"/>
    <b v="0"/>
    <b v="0"/>
  </r>
  <r>
    <s v="Rosa multiflora"/>
    <x v="2"/>
    <n v="95"/>
    <x v="0"/>
    <x v="781"/>
    <s v="No Intervention"/>
    <b v="0"/>
    <b v="0"/>
  </r>
  <r>
    <s v="Orbexilum pedunculatum"/>
    <x v="0"/>
    <n v="90"/>
    <x v="0"/>
    <x v="1269"/>
    <s v="No Intervention"/>
    <b v="0"/>
    <b v="0"/>
  </r>
  <r>
    <s v="Aesculus californica"/>
    <x v="3"/>
    <n v="246"/>
    <x v="0"/>
    <x v="3011"/>
    <s v="No Intervention"/>
    <b v="0"/>
    <b v="0"/>
  </r>
  <r>
    <s v="Centaurium venustum"/>
    <x v="0"/>
    <n v="41"/>
    <x v="0"/>
    <x v="4144"/>
    <s v="No Intervention"/>
    <b v="0"/>
    <b v="0"/>
  </r>
  <r>
    <s v="Aesculus glabra"/>
    <x v="2"/>
    <n v="76"/>
    <x v="0"/>
    <x v="3856"/>
    <s v="No Intervention"/>
    <b v="0"/>
    <b v="0"/>
  </r>
  <r>
    <s v="Orobanche fasciculata"/>
    <x v="2"/>
    <n v="105"/>
    <x v="0"/>
    <x v="5071"/>
    <s v="No Intervention"/>
    <b v="0"/>
    <b v="0"/>
  </r>
  <r>
    <s v="Carex grisea"/>
    <x v="3"/>
    <n v="218"/>
    <x v="0"/>
    <x v="4774"/>
    <s v="No Intervention"/>
    <b v="0"/>
    <b v="0"/>
  </r>
  <r>
    <s v="Torilis arvensis"/>
    <x v="2"/>
    <n v="121"/>
    <x v="0"/>
    <x v="3317"/>
    <s v="No Intervention"/>
    <b v="0"/>
    <b v="0"/>
  </r>
  <r>
    <s v="Aster occidentalis var. occidentalis"/>
    <x v="3"/>
    <n v="223"/>
    <x v="0"/>
    <x v="3610"/>
    <s v="No Intervention"/>
    <b v="0"/>
    <b v="0"/>
  </r>
  <r>
    <s v="Euphorbia corollata"/>
    <x v="1"/>
    <n v="121"/>
    <x v="0"/>
    <x v="5005"/>
    <s v="No Intervention"/>
    <b v="0"/>
    <b v="0"/>
  </r>
  <r>
    <s v="Acer glabrum var. torreyi"/>
    <x v="0"/>
    <n v="75"/>
    <x v="0"/>
    <x v="4782"/>
    <s v="No Intervention"/>
    <b v="0"/>
    <b v="0"/>
  </r>
  <r>
    <s v="Pleopeltis polypodioides ssp. michauxiana"/>
    <x v="3"/>
    <n v="268"/>
    <x v="0"/>
    <x v="776"/>
    <s v="No Intervention"/>
    <b v="0"/>
    <b v="0"/>
  </r>
  <r>
    <s v="Astragalus canadensis"/>
    <x v="0"/>
    <n v="98"/>
    <x v="0"/>
    <x v="5072"/>
    <s v="No Intervention"/>
    <b v="0"/>
    <b v="0"/>
  </r>
  <r>
    <s v="Athyrium alpestre var. americanum"/>
    <x v="3"/>
    <n v="237"/>
    <x v="0"/>
    <x v="4207"/>
    <s v="No Intervention"/>
    <b v="0"/>
    <b v="0"/>
  </r>
  <r>
    <s v="Trifolium repens"/>
    <x v="1"/>
    <n v="162"/>
    <x v="0"/>
    <x v="4668"/>
    <s v="No Intervention"/>
    <b v="0"/>
    <b v="0"/>
  </r>
  <r>
    <s v="Scleria oligantha"/>
    <x v="1"/>
    <n v="151"/>
    <x v="0"/>
    <x v="95"/>
    <s v="No Intervention"/>
    <b v="0"/>
    <b v="0"/>
  </r>
  <r>
    <s v="Populus fremontii ssp. fremontii"/>
    <x v="0"/>
    <n v="85"/>
    <x v="0"/>
    <x v="1376"/>
    <s v="No Intervention"/>
    <b v="0"/>
    <b v="0"/>
  </r>
  <r>
    <s v="Cottus bairdi"/>
    <x v="3"/>
    <n v="267"/>
    <x v="6"/>
    <x v="3959"/>
    <s v="No Intervention"/>
    <b v="0"/>
    <b v="0"/>
  </r>
  <r>
    <s v="Pinus monophylla"/>
    <x v="0"/>
    <n v="108"/>
    <x v="0"/>
    <x v="5073"/>
    <s v="No Intervention"/>
    <b v="0"/>
    <b v="0"/>
  </r>
  <r>
    <s v="Arnica amplexicaulis"/>
    <x v="3"/>
    <n v="250"/>
    <x v="0"/>
    <x v="4134"/>
    <s v="No Intervention"/>
    <b v="0"/>
    <b v="0"/>
  </r>
  <r>
    <s v="Empidonax wrightii"/>
    <x v="3"/>
    <n v="223"/>
    <x v="2"/>
    <x v="260"/>
    <s v="No Intervention"/>
    <b v="0"/>
    <b v="0"/>
  </r>
  <r>
    <s v="Epilobium torreyi"/>
    <x v="2"/>
    <n v="108"/>
    <x v="0"/>
    <x v="5074"/>
    <s v="No Intervention"/>
    <b v="0"/>
    <b v="0"/>
  </r>
  <r>
    <s v="Lysimachia nummularia"/>
    <x v="0"/>
    <n v="54"/>
    <x v="0"/>
    <x v="34"/>
    <s v="No Intervention"/>
    <b v="0"/>
    <b v="0"/>
  </r>
  <r>
    <s v="Desmodium nuttallii"/>
    <x v="0"/>
    <n v="63"/>
    <x v="0"/>
    <x v="2222"/>
    <s v="No Intervention"/>
    <b v="0"/>
    <b v="0"/>
  </r>
  <r>
    <s v="Quercus chrysolepis"/>
    <x v="1"/>
    <n v="148"/>
    <x v="0"/>
    <x v="452"/>
    <s v="No Intervention"/>
    <b v="0"/>
    <b v="0"/>
  </r>
  <r>
    <s v="Odocoileus hemionus"/>
    <x v="3"/>
    <n v="257"/>
    <x v="1"/>
    <x v="3877"/>
    <s v="No Intervention"/>
    <b v="0"/>
    <b v="0"/>
  </r>
  <r>
    <s v="Cyperus bipartitus"/>
    <x v="0"/>
    <n v="77"/>
    <x v="0"/>
    <x v="2330"/>
    <s v="No Intervention"/>
    <b v="0"/>
    <b v="0"/>
  </r>
  <r>
    <s v="Isoetes nuttallii"/>
    <x v="0"/>
    <n v="43"/>
    <x v="0"/>
    <x v="1902"/>
    <s v="No Intervention"/>
    <b v="0"/>
    <b v="0"/>
  </r>
  <r>
    <s v="Silphium asteriscus var. laevicaule"/>
    <x v="1"/>
    <n v="155"/>
    <x v="0"/>
    <x v="3342"/>
    <s v="No Intervention"/>
    <b v="0"/>
    <b v="0"/>
  </r>
  <r>
    <s v="Claytonia rubra ssp. rubra"/>
    <x v="1"/>
    <n v="135"/>
    <x v="0"/>
    <x v="1648"/>
    <s v="No Intervention"/>
    <b v="0"/>
    <b v="0"/>
  </r>
  <r>
    <s v="Carex subnigricans"/>
    <x v="3"/>
    <n v="237"/>
    <x v="0"/>
    <x v="2356"/>
    <s v="No Intervention"/>
    <b v="0"/>
    <b v="0"/>
  </r>
  <r>
    <s v="Puccinellia distans"/>
    <x v="1"/>
    <n v="113"/>
    <x v="0"/>
    <x v="2523"/>
    <s v="No Intervention"/>
    <b v="0"/>
    <b v="0"/>
  </r>
  <r>
    <s v="Arabis X divaricarpa"/>
    <x v="3"/>
    <n v="205"/>
    <x v="0"/>
    <x v="4934"/>
    <s v="No Intervention"/>
    <b v="0"/>
    <b v="0"/>
  </r>
  <r>
    <s v="Etheostoma gutselli"/>
    <x v="1"/>
    <n v="102"/>
    <x v="6"/>
    <x v="5075"/>
    <s v="No Intervention"/>
    <b v="0"/>
    <b v="0"/>
  </r>
  <r>
    <s v="Viola hastata"/>
    <x v="2"/>
    <n v="78"/>
    <x v="0"/>
    <x v="2922"/>
    <s v="No Intervention"/>
    <b v="0"/>
    <b v="0"/>
  </r>
  <r>
    <s v="Mentzelia laevicaulis var. laevicaulis"/>
    <x v="3"/>
    <n v="262"/>
    <x v="0"/>
    <x v="1170"/>
    <s v="No Intervention"/>
    <b v="0"/>
    <b v="0"/>
  </r>
  <r>
    <s v="Vermivora ruficapilla"/>
    <x v="2"/>
    <n v="67"/>
    <x v="2"/>
    <x v="1096"/>
    <s v="Species of Concern"/>
    <b v="1"/>
    <b v="0"/>
  </r>
  <r>
    <s v="Lilium canadense ssp. editorum"/>
    <x v="0"/>
    <n v="54"/>
    <x v="0"/>
    <x v="4801"/>
    <s v="No Intervention"/>
    <b v="0"/>
    <b v="0"/>
  </r>
  <r>
    <s v="Lathyrus latifolius"/>
    <x v="1"/>
    <n v="165"/>
    <x v="0"/>
    <x v="1683"/>
    <s v="No Intervention"/>
    <b v="0"/>
    <b v="0"/>
  </r>
  <r>
    <s v="Dichanthelium scabriusculum"/>
    <x v="0"/>
    <n v="94"/>
    <x v="0"/>
    <x v="743"/>
    <s v="No Intervention"/>
    <b v="0"/>
    <b v="0"/>
  </r>
  <r>
    <s v="Artemisia frigida"/>
    <x v="2"/>
    <n v="105"/>
    <x v="0"/>
    <x v="4197"/>
    <s v="No Intervention"/>
    <b v="0"/>
    <b v="0"/>
  </r>
  <r>
    <s v="Sporobolus airoides"/>
    <x v="3"/>
    <n v="238"/>
    <x v="0"/>
    <x v="2870"/>
    <s v="No Intervention"/>
    <b v="0"/>
    <b v="0"/>
  </r>
  <r>
    <s v="Erigeron pulchellus"/>
    <x v="0"/>
    <n v="84"/>
    <x v="0"/>
    <x v="1133"/>
    <s v="No Intervention"/>
    <b v="0"/>
    <b v="0"/>
  </r>
  <r>
    <s v="Polygonatum biflorum"/>
    <x v="1"/>
    <n v="172"/>
    <x v="0"/>
    <x v="4201"/>
    <s v="No Intervention"/>
    <b v="0"/>
    <b v="0"/>
  </r>
  <r>
    <s v="Polygonum caespitosum"/>
    <x v="0"/>
    <n v="58"/>
    <x v="0"/>
    <x v="4495"/>
    <s v="No Intervention"/>
    <b v="0"/>
    <b v="0"/>
  </r>
  <r>
    <s v="Athyrium filix-femina var. cyclosorum"/>
    <x v="2"/>
    <n v="89"/>
    <x v="0"/>
    <x v="4466"/>
    <s v="No Intervention"/>
    <b v="0"/>
    <b v="0"/>
  </r>
  <r>
    <s v="Scutellaria ovata"/>
    <x v="2"/>
    <n v="100"/>
    <x v="0"/>
    <x v="456"/>
    <s v="No Intervention"/>
    <b v="0"/>
    <b v="0"/>
  </r>
  <r>
    <s v="Hydrocotyle americana"/>
    <x v="0"/>
    <n v="51"/>
    <x v="0"/>
    <x v="3724"/>
    <s v="No Intervention"/>
    <b v="0"/>
    <b v="0"/>
  </r>
  <r>
    <s v="Hydrangea radiata"/>
    <x v="2"/>
    <n v="102"/>
    <x v="0"/>
    <x v="1419"/>
    <s v="No Intervention"/>
    <b v="0"/>
    <b v="0"/>
  </r>
  <r>
    <s v="Claytonia virginica var. acutiflora"/>
    <x v="1"/>
    <n v="172"/>
    <x v="0"/>
    <x v="4917"/>
    <s v="No Intervention"/>
    <b v="0"/>
    <b v="0"/>
  </r>
  <r>
    <s v="Carex utriculata"/>
    <x v="0"/>
    <n v="49"/>
    <x v="0"/>
    <x v="3021"/>
    <s v="No Intervention"/>
    <b v="0"/>
    <b v="0"/>
  </r>
  <r>
    <s v="Corynorhinus townsendii"/>
    <x v="2"/>
    <n v="122"/>
    <x v="1"/>
    <x v="2338"/>
    <s v="No Intervention"/>
    <b v="0"/>
    <b v="0"/>
  </r>
  <r>
    <s v="Lithobates catesbeianus"/>
    <x v="0"/>
    <n v="66"/>
    <x v="4"/>
    <x v="1939"/>
    <s v="No Intervention"/>
    <b v="0"/>
    <b v="0"/>
  </r>
  <r>
    <s v="Spizella pusilla"/>
    <x v="1"/>
    <n v="148"/>
    <x v="2"/>
    <x v="6"/>
    <s v="No Intervention"/>
    <b v="0"/>
    <b v="0"/>
  </r>
  <r>
    <s v="Carex heteroneura var. heteroneura"/>
    <x v="1"/>
    <n v="185"/>
    <x v="0"/>
    <x v="2868"/>
    <s v="No Intervention"/>
    <b v="0"/>
    <b v="0"/>
  </r>
  <r>
    <s v="Ledum glandulosum"/>
    <x v="0"/>
    <n v="69"/>
    <x v="0"/>
    <x v="4711"/>
    <s v="No Intervention"/>
    <b v="0"/>
    <b v="0"/>
  </r>
  <r>
    <s v="Brickellia eupatorioides var. eupatorioides"/>
    <x v="2"/>
    <n v="126"/>
    <x v="0"/>
    <x v="1042"/>
    <s v="No Intervention"/>
    <b v="0"/>
    <b v="0"/>
  </r>
  <r>
    <s v="Sagina saginoides"/>
    <x v="0"/>
    <n v="96"/>
    <x v="0"/>
    <x v="4738"/>
    <s v="No Intervention"/>
    <b v="0"/>
    <b v="0"/>
  </r>
  <r>
    <s v="Lipocarpha occidentalis"/>
    <x v="1"/>
    <n v="142"/>
    <x v="0"/>
    <x v="4638"/>
    <s v="No Intervention"/>
    <b v="0"/>
    <b v="0"/>
  </r>
  <r>
    <s v="Cuscuta rostrata"/>
    <x v="0"/>
    <n v="94"/>
    <x v="0"/>
    <x v="2202"/>
    <s v="No Intervention"/>
    <b v="0"/>
    <b v="0"/>
  </r>
  <r>
    <s v="Veronica agrestis"/>
    <x v="0"/>
    <n v="63"/>
    <x v="0"/>
    <x v="5076"/>
    <s v="No Intervention"/>
    <b v="0"/>
    <b v="0"/>
  </r>
  <r>
    <s v="Alopecurus aequalis"/>
    <x v="1"/>
    <n v="154"/>
    <x v="0"/>
    <x v="2192"/>
    <s v="No Intervention"/>
    <b v="0"/>
    <b v="0"/>
  </r>
  <r>
    <s v="Aster integrifolius"/>
    <x v="3"/>
    <n v="236"/>
    <x v="0"/>
    <x v="571"/>
    <s v="No Intervention"/>
    <b v="0"/>
    <b v="0"/>
  </r>
  <r>
    <s v="Woodsia oregana"/>
    <x v="3"/>
    <n v="238"/>
    <x v="0"/>
    <x v="2602"/>
    <s v="No Intervention"/>
    <b v="0"/>
    <b v="0"/>
  </r>
  <r>
    <s v="Chamaesyce serpyllifolia"/>
    <x v="2"/>
    <n v="91"/>
    <x v="0"/>
    <x v="4374"/>
    <s v="No Intervention"/>
    <b v="0"/>
    <b v="0"/>
  </r>
  <r>
    <s v="Perideridia kelloggii"/>
    <x v="2"/>
    <n v="89"/>
    <x v="0"/>
    <x v="3180"/>
    <s v="No Intervention"/>
    <b v="0"/>
    <b v="0"/>
  </r>
  <r>
    <s v="Galinsoga quadriradiata"/>
    <x v="3"/>
    <n v="242"/>
    <x v="0"/>
    <x v="1865"/>
    <s v="No Intervention"/>
    <b v="0"/>
    <b v="0"/>
  </r>
  <r>
    <s v="Scirpus lineatus"/>
    <x v="1"/>
    <n v="128"/>
    <x v="0"/>
    <x v="2513"/>
    <s v="No Intervention"/>
    <b v="0"/>
    <b v="0"/>
  </r>
  <r>
    <s v="Digitaria violascens"/>
    <x v="3"/>
    <n v="270"/>
    <x v="0"/>
    <x v="131"/>
    <s v="No Intervention"/>
    <b v="0"/>
    <b v="0"/>
  </r>
  <r>
    <s v="Erigeron eatonii var. eatonii"/>
    <x v="3"/>
    <n v="285"/>
    <x v="0"/>
    <x v="4030"/>
    <s v="No Intervention"/>
    <b v="0"/>
    <b v="0"/>
  </r>
  <r>
    <s v="Lotus scoparius var. scoparius"/>
    <x v="2"/>
    <n v="83"/>
    <x v="0"/>
    <x v="1793"/>
    <s v="No Intervention"/>
    <b v="0"/>
    <b v="0"/>
  </r>
  <r>
    <s v="Plagiomnium rostratum"/>
    <x v="3"/>
    <n v="239"/>
    <x v="3"/>
    <x v="267"/>
    <s v="No Intervention"/>
    <b v="0"/>
    <b v="0"/>
  </r>
  <r>
    <s v="Pooecetes gramineus"/>
    <x v="3"/>
    <n v="244"/>
    <x v="2"/>
    <x v="4615"/>
    <s v="No Intervention"/>
    <b v="0"/>
    <b v="0"/>
  </r>
  <r>
    <s v="Carex corrugata"/>
    <x v="3"/>
    <n v="249"/>
    <x v="0"/>
    <x v="1082"/>
    <s v="No Intervention"/>
    <b v="0"/>
    <b v="0"/>
  </r>
  <r>
    <s v="Rorippa curvisiliqua"/>
    <x v="0"/>
    <n v="90"/>
    <x v="0"/>
    <x v="986"/>
    <s v="No Intervention"/>
    <b v="0"/>
    <b v="0"/>
  </r>
  <r>
    <s v="Silene antirrhina"/>
    <x v="1"/>
    <n v="140"/>
    <x v="0"/>
    <x v="367"/>
    <s v="No Intervention"/>
    <b v="0"/>
    <b v="0"/>
  </r>
  <r>
    <s v="Rhododendron X bakeri"/>
    <x v="1"/>
    <n v="181"/>
    <x v="0"/>
    <x v="4542"/>
    <s v="No Intervention"/>
    <b v="0"/>
    <b v="0"/>
  </r>
  <r>
    <s v="Mimulus ringens"/>
    <x v="0"/>
    <n v="98"/>
    <x v="0"/>
    <x v="1564"/>
    <s v="No Intervention"/>
    <b v="0"/>
    <b v="0"/>
  </r>
  <r>
    <s v="Sagittaria cuneata"/>
    <x v="0"/>
    <n v="114"/>
    <x v="0"/>
    <x v="3552"/>
    <s v="No Intervention"/>
    <b v="0"/>
    <b v="0"/>
  </r>
  <r>
    <s v="Elaeagnus angustifolia"/>
    <x v="2"/>
    <n v="125"/>
    <x v="0"/>
    <x v="4897"/>
    <s v="No Intervention"/>
    <b v="0"/>
    <b v="0"/>
  </r>
  <r>
    <s v="Lemna gibba"/>
    <x v="1"/>
    <n v="189"/>
    <x v="0"/>
    <x v="4399"/>
    <s v="No Intervention"/>
    <b v="0"/>
    <b v="0"/>
  </r>
  <r>
    <s v="Mimulus kelloggii"/>
    <x v="2"/>
    <n v="109"/>
    <x v="0"/>
    <x v="4360"/>
    <s v="No Intervention"/>
    <b v="0"/>
    <b v="0"/>
  </r>
  <r>
    <s v="Euphorbia cyparissias"/>
    <x v="1"/>
    <n v="158"/>
    <x v="0"/>
    <x v="4110"/>
    <s v="No Intervention"/>
    <b v="0"/>
    <b v="0"/>
  </r>
  <r>
    <s v="Townsendia condensata var. condensata"/>
    <x v="3"/>
    <n v="252"/>
    <x v="0"/>
    <x v="4347"/>
    <s v="No Intervention"/>
    <b v="0"/>
    <b v="0"/>
  </r>
  <r>
    <s v="Agoseris grandiflora"/>
    <x v="3"/>
    <n v="221"/>
    <x v="0"/>
    <x v="869"/>
    <s v="No Intervention"/>
    <b v="0"/>
    <b v="0"/>
  </r>
  <r>
    <s v="Amelanchier alnifolia var. alnifolia"/>
    <x v="2"/>
    <n v="136"/>
    <x v="0"/>
    <x v="2755"/>
    <s v="No Intervention"/>
    <b v="0"/>
    <b v="0"/>
  </r>
  <r>
    <s v="Carex debilis"/>
    <x v="2"/>
    <n v="105"/>
    <x v="0"/>
    <x v="4844"/>
    <s v="No Intervention"/>
    <b v="0"/>
    <b v="0"/>
  </r>
  <r>
    <s v="Danthonia unispicata"/>
    <x v="3"/>
    <n v="271"/>
    <x v="0"/>
    <x v="423"/>
    <s v="No Intervention"/>
    <b v="0"/>
    <b v="0"/>
  </r>
  <r>
    <s v="Hieracium X marianum"/>
    <x v="2"/>
    <n v="118"/>
    <x v="0"/>
    <x v="2992"/>
    <s v="No Intervention"/>
    <b v="0"/>
    <b v="0"/>
  </r>
  <r>
    <s v="Townsendia leptotes"/>
    <x v="0"/>
    <n v="60"/>
    <x v="0"/>
    <x v="5077"/>
    <s v="No Intervention"/>
    <b v="0"/>
    <b v="0"/>
  </r>
  <r>
    <s v="Galium circaezans"/>
    <x v="2"/>
    <n v="114"/>
    <x v="0"/>
    <x v="3324"/>
    <s v="No Intervention"/>
    <b v="0"/>
    <b v="0"/>
  </r>
  <r>
    <s v="Erodium brachycarpum"/>
    <x v="3"/>
    <n v="247"/>
    <x v="0"/>
    <x v="4986"/>
    <s v="No Intervention"/>
    <b v="0"/>
    <b v="0"/>
  </r>
  <r>
    <s v="Mentha spicata"/>
    <x v="2"/>
    <n v="121"/>
    <x v="0"/>
    <x v="4619"/>
    <s v="No Intervention"/>
    <b v="0"/>
    <b v="0"/>
  </r>
  <r>
    <s v="Senecio sphaerocephalus"/>
    <x v="2"/>
    <n v="100"/>
    <x v="0"/>
    <x v="3290"/>
    <s v="No Intervention"/>
    <b v="0"/>
    <b v="0"/>
  </r>
  <r>
    <s v="Amaranthus albus"/>
    <x v="0"/>
    <n v="55"/>
    <x v="0"/>
    <x v="279"/>
    <s v="No Intervention"/>
    <b v="0"/>
    <b v="0"/>
  </r>
  <r>
    <s v="Myotis thysanodes"/>
    <x v="1"/>
    <n v="116"/>
    <x v="1"/>
    <x v="3399"/>
    <s v="Species of Concern"/>
    <b v="1"/>
    <b v="0"/>
  </r>
  <r>
    <s v="Luzula divaricata"/>
    <x v="2"/>
    <n v="105"/>
    <x v="0"/>
    <x v="3483"/>
    <s v="No Intervention"/>
    <b v="0"/>
    <b v="0"/>
  </r>
  <r>
    <s v="Lepidium sativum"/>
    <x v="1"/>
    <n v="109"/>
    <x v="0"/>
    <x v="1996"/>
    <s v="No Intervention"/>
    <b v="0"/>
    <b v="0"/>
  </r>
  <r>
    <s v="Navarretia divaricata ssp. divaricata"/>
    <x v="0"/>
    <n v="131"/>
    <x v="0"/>
    <x v="1391"/>
    <s v="No Intervention"/>
    <b v="0"/>
    <b v="0"/>
  </r>
  <r>
    <s v="Lewisia rediviva var. rediviva"/>
    <x v="0"/>
    <n v="38"/>
    <x v="0"/>
    <x v="579"/>
    <s v="No Intervention"/>
    <b v="0"/>
    <b v="0"/>
  </r>
  <r>
    <s v="Calamagrostis stricta ssp. inexpansa"/>
    <x v="2"/>
    <n v="64"/>
    <x v="0"/>
    <x v="2702"/>
    <s v="No Intervention"/>
    <b v="0"/>
    <b v="0"/>
  </r>
  <r>
    <s v="Verbena simplex"/>
    <x v="2"/>
    <n v="144"/>
    <x v="0"/>
    <x v="896"/>
    <s v="No Intervention"/>
    <b v="0"/>
    <b v="0"/>
  </r>
  <r>
    <s v="Hoita macrostachya"/>
    <x v="2"/>
    <n v="130"/>
    <x v="0"/>
    <x v="356"/>
    <s v="No Intervention"/>
    <b v="0"/>
    <b v="0"/>
  </r>
  <r>
    <s v="Senecio fremontii var. fremontii"/>
    <x v="0"/>
    <n v="45"/>
    <x v="0"/>
    <x v="399"/>
    <s v="No Intervention"/>
    <b v="0"/>
    <b v="0"/>
  </r>
  <r>
    <s v="Canis lupus"/>
    <x v="3"/>
    <n v="203"/>
    <x v="1"/>
    <x v="1157"/>
    <s v="Endangered"/>
    <b v="1"/>
    <b v="0"/>
  </r>
  <r>
    <s v="Allium tribracteatum"/>
    <x v="0"/>
    <n v="66"/>
    <x v="0"/>
    <x v="3360"/>
    <s v="Species of Concern"/>
    <b v="1"/>
    <b v="0"/>
  </r>
  <r>
    <s v="Camissonia luciae"/>
    <x v="0"/>
    <n v="58"/>
    <x v="0"/>
    <x v="995"/>
    <s v="No Intervention"/>
    <b v="0"/>
    <b v="0"/>
  </r>
  <r>
    <s v="Blasia pusilla"/>
    <x v="2"/>
    <n v="100"/>
    <x v="3"/>
    <x v="2512"/>
    <s v="No Intervention"/>
    <b v="0"/>
    <b v="0"/>
  </r>
  <r>
    <s v="Monroa squarrosa"/>
    <x v="1"/>
    <n v="130"/>
    <x v="0"/>
    <x v="1983"/>
    <s v="No Intervention"/>
    <b v="0"/>
    <b v="0"/>
  </r>
  <r>
    <s v="Carex granularis"/>
    <x v="3"/>
    <n v="282"/>
    <x v="0"/>
    <x v="4860"/>
    <s v="No Intervention"/>
    <b v="0"/>
    <b v="0"/>
  </r>
  <r>
    <s v="Penstemon rydbergii var. oreocharis"/>
    <x v="2"/>
    <n v="99"/>
    <x v="0"/>
    <x v="4886"/>
    <s v="No Intervention"/>
    <b v="0"/>
    <b v="0"/>
  </r>
  <r>
    <s v="Huperzia lucidula"/>
    <x v="3"/>
    <n v="267"/>
    <x v="0"/>
    <x v="3966"/>
    <s v="No Intervention"/>
    <b v="0"/>
    <b v="0"/>
  </r>
  <r>
    <s v="Packera aurea"/>
    <x v="3"/>
    <n v="261"/>
    <x v="0"/>
    <x v="275"/>
    <s v="No Intervention"/>
    <b v="0"/>
    <b v="0"/>
  </r>
  <r>
    <s v="Stachys latidens"/>
    <x v="3"/>
    <n v="240"/>
    <x v="0"/>
    <x v="3693"/>
    <s v="No Intervention"/>
    <b v="0"/>
    <b v="0"/>
  </r>
  <r>
    <s v="Triteleia dudleyi"/>
    <x v="2"/>
    <n v="112"/>
    <x v="0"/>
    <x v="3059"/>
    <s v="No Intervention"/>
    <b v="0"/>
    <b v="0"/>
  </r>
  <r>
    <s v="Aegilops cylindrica"/>
    <x v="1"/>
    <n v="149"/>
    <x v="0"/>
    <x v="1064"/>
    <s v="No Intervention"/>
    <b v="0"/>
    <b v="0"/>
  </r>
  <r>
    <s v="Achnatherum pinetorum"/>
    <x v="3"/>
    <n v="288"/>
    <x v="0"/>
    <x v="3576"/>
    <s v="No Intervention"/>
    <b v="0"/>
    <b v="0"/>
  </r>
  <r>
    <s v="Layia pentachaeta ssp. pentachaeta"/>
    <x v="3"/>
    <n v="234"/>
    <x v="0"/>
    <x v="2147"/>
    <s v="No Intervention"/>
    <b v="0"/>
    <b v="0"/>
  </r>
  <r>
    <s v="Chenopodium fremontii"/>
    <x v="3"/>
    <n v="265"/>
    <x v="0"/>
    <x v="3852"/>
    <s v="No Intervention"/>
    <b v="0"/>
    <b v="0"/>
  </r>
  <r>
    <s v="Isoetes occidentalis"/>
    <x v="0"/>
    <n v="83"/>
    <x v="0"/>
    <x v="3733"/>
    <s v="No Intervention"/>
    <b v="0"/>
    <b v="0"/>
  </r>
  <r>
    <s v="Primula suffrutescens"/>
    <x v="0"/>
    <n v="87"/>
    <x v="0"/>
    <x v="5078"/>
    <s v="No Intervention"/>
    <b v="0"/>
    <b v="0"/>
  </r>
  <r>
    <s v="Lampropeltis getula getula"/>
    <x v="0"/>
    <n v="107"/>
    <x v="5"/>
    <x v="4842"/>
    <s v="No Intervention"/>
    <b v="0"/>
    <b v="0"/>
  </r>
  <r>
    <s v="Castilleja miniata ssp. miniata"/>
    <x v="1"/>
    <n v="117"/>
    <x v="0"/>
    <x v="5079"/>
    <s v="No Intervention"/>
    <b v="0"/>
    <b v="0"/>
  </r>
  <r>
    <s v="Bos taurus"/>
    <x v="0"/>
    <n v="56"/>
    <x v="1"/>
    <x v="3477"/>
    <s v="No Intervention"/>
    <b v="0"/>
    <b v="0"/>
  </r>
  <r>
    <s v="Arnica fulgens"/>
    <x v="3"/>
    <n v="274"/>
    <x v="0"/>
    <x v="568"/>
    <s v="No Intervention"/>
    <b v="0"/>
    <b v="0"/>
  </r>
  <r>
    <s v="Columba livia"/>
    <x v="0"/>
    <n v="91"/>
    <x v="2"/>
    <x v="1586"/>
    <s v="No Intervention"/>
    <b v="0"/>
    <b v="0"/>
  </r>
  <r>
    <s v="Senecio integerrimus var. major"/>
    <x v="3"/>
    <n v="237"/>
    <x v="0"/>
    <x v="3561"/>
    <s v="No Intervention"/>
    <b v="0"/>
    <b v="0"/>
  </r>
  <r>
    <s v="Dichanthelium sphaerocarpon var. isophyllum"/>
    <x v="3"/>
    <n v="259"/>
    <x v="0"/>
    <x v="743"/>
    <s v="No Intervention"/>
    <b v="0"/>
    <b v="0"/>
  </r>
  <r>
    <s v="Solidago"/>
    <x v="0"/>
    <n v="102"/>
    <x v="0"/>
    <x v="1189"/>
    <s v="No Intervention"/>
    <b v="0"/>
    <b v="0"/>
  </r>
  <r>
    <s v="Luzula echinata"/>
    <x v="0"/>
    <n v="51"/>
    <x v="0"/>
    <x v="3088"/>
    <s v="No Intervention"/>
    <b v="0"/>
    <b v="0"/>
  </r>
  <r>
    <s v="Festuca paradoxa"/>
    <x v="0"/>
    <n v="83"/>
    <x v="0"/>
    <x v="4926"/>
    <s v="No Intervention"/>
    <b v="0"/>
    <b v="0"/>
  </r>
  <r>
    <s v="Rhus aromatica"/>
    <x v="1"/>
    <n v="116"/>
    <x v="0"/>
    <x v="4424"/>
    <s v="No Intervention"/>
    <b v="0"/>
    <b v="0"/>
  </r>
  <r>
    <s v="Claytonia perfoliata ssp. perfoliata"/>
    <x v="2"/>
    <n v="95"/>
    <x v="0"/>
    <x v="1844"/>
    <s v="No Intervention"/>
    <b v="0"/>
    <b v="0"/>
  </r>
  <r>
    <s v="Sphagnum affine"/>
    <x v="2"/>
    <n v="126"/>
    <x v="3"/>
    <x v="101"/>
    <s v="No Intervention"/>
    <b v="0"/>
    <b v="0"/>
  </r>
  <r>
    <s v="Galium sparsiflorum"/>
    <x v="3"/>
    <n v="243"/>
    <x v="0"/>
    <x v="2241"/>
    <s v="No Intervention"/>
    <b v="0"/>
    <b v="0"/>
  </r>
  <r>
    <s v="Nyssa sylvatica"/>
    <x v="0"/>
    <n v="92"/>
    <x v="0"/>
    <x v="4537"/>
    <s v="No Intervention"/>
    <b v="0"/>
    <b v="0"/>
  </r>
  <r>
    <s v="Catharus guttatus"/>
    <x v="1"/>
    <n v="109"/>
    <x v="2"/>
    <x v="2044"/>
    <s v="No Intervention"/>
    <b v="0"/>
    <b v="0"/>
  </r>
  <r>
    <s v="Leucopoa kingii"/>
    <x v="2"/>
    <n v="102"/>
    <x v="0"/>
    <x v="1704"/>
    <s v="No Intervention"/>
    <b v="0"/>
    <b v="0"/>
  </r>
  <r>
    <s v="Ranunculus bulbosus"/>
    <x v="3"/>
    <n v="266"/>
    <x v="0"/>
    <x v="947"/>
    <s v="No Intervention"/>
    <b v="0"/>
    <b v="0"/>
  </r>
  <r>
    <s v="Rubus occidentalis"/>
    <x v="0"/>
    <n v="77"/>
    <x v="0"/>
    <x v="2532"/>
    <s v="No Intervention"/>
    <b v="0"/>
    <b v="0"/>
  </r>
  <r>
    <s v="Solidago altissima"/>
    <x v="1"/>
    <n v="139"/>
    <x v="0"/>
    <x v="3789"/>
    <s v="No Intervention"/>
    <b v="0"/>
    <b v="0"/>
  </r>
  <r>
    <s v="Carduelis pinus"/>
    <x v="2"/>
    <n v="113"/>
    <x v="2"/>
    <x v="3421"/>
    <s v="No Intervention"/>
    <b v="0"/>
    <b v="0"/>
  </r>
  <r>
    <s v="Astragalus cicer"/>
    <x v="3"/>
    <n v="249"/>
    <x v="0"/>
    <x v="4480"/>
    <s v="No Intervention"/>
    <b v="0"/>
    <b v="0"/>
  </r>
  <r>
    <s v="Forsythia viridissima"/>
    <x v="1"/>
    <n v="143"/>
    <x v="0"/>
    <x v="1716"/>
    <s v="No Intervention"/>
    <b v="0"/>
    <b v="0"/>
  </r>
  <r>
    <s v="Eriogonum ovalifolium var. purpureum"/>
    <x v="3"/>
    <n v="272"/>
    <x v="0"/>
    <x v="243"/>
    <s v="No Intervention"/>
    <b v="0"/>
    <b v="0"/>
  </r>
  <r>
    <s v="Phacelia cicutaria var. cicutaria"/>
    <x v="2"/>
    <n v="136"/>
    <x v="0"/>
    <x v="436"/>
    <s v="No Intervention"/>
    <b v="0"/>
    <b v="0"/>
  </r>
  <r>
    <s v="Chrysemys picta bellii"/>
    <x v="1"/>
    <n v="172"/>
    <x v="5"/>
    <x v="4475"/>
    <s v="No Intervention"/>
    <b v="0"/>
    <b v="0"/>
  </r>
  <r>
    <s v="Thaspium trifoliatum var. trifoliatum"/>
    <x v="1"/>
    <n v="127"/>
    <x v="0"/>
    <x v="4112"/>
    <s v="No Intervention"/>
    <b v="0"/>
    <b v="0"/>
  </r>
  <r>
    <s v="Progne subis"/>
    <x v="0"/>
    <n v="47"/>
    <x v="2"/>
    <x v="5080"/>
    <s v="Species of Concern"/>
    <b v="1"/>
    <b v="0"/>
  </r>
  <r>
    <s v="Draba incerta"/>
    <x v="1"/>
    <n v="105"/>
    <x v="0"/>
    <x v="2815"/>
    <s v="No Intervention"/>
    <b v="0"/>
    <b v="0"/>
  </r>
  <r>
    <s v="Delphinium depauperatum"/>
    <x v="0"/>
    <n v="101"/>
    <x v="0"/>
    <x v="5067"/>
    <s v="No Intervention"/>
    <b v="0"/>
    <b v="0"/>
  </r>
  <r>
    <s v="Carex neurophora"/>
    <x v="2"/>
    <n v="89"/>
    <x v="0"/>
    <x v="4335"/>
    <s v="No Intervention"/>
    <b v="0"/>
    <b v="0"/>
  </r>
  <r>
    <s v="Philadelphus lewisii"/>
    <x v="3"/>
    <n v="223"/>
    <x v="0"/>
    <x v="691"/>
    <s v="No Intervention"/>
    <b v="0"/>
    <b v="0"/>
  </r>
  <r>
    <s v="Tetragonotheca helianthoides"/>
    <x v="2"/>
    <n v="126"/>
    <x v="0"/>
    <x v="4000"/>
    <s v="No Intervention"/>
    <b v="0"/>
    <b v="0"/>
  </r>
  <r>
    <s v="Carex aestivalis"/>
    <x v="1"/>
    <n v="189"/>
    <x v="0"/>
    <x v="489"/>
    <s v="No Intervention"/>
    <b v="0"/>
    <b v="0"/>
  </r>
  <r>
    <s v="Castilleja parviflora"/>
    <x v="2"/>
    <n v="141"/>
    <x v="0"/>
    <x v="2327"/>
    <s v="No Intervention"/>
    <b v="0"/>
    <b v="0"/>
  </r>
  <r>
    <s v="Lutra canadensis"/>
    <x v="1"/>
    <n v="193"/>
    <x v="1"/>
    <x v="383"/>
    <s v="No Intervention"/>
    <b v="0"/>
    <b v="0"/>
  </r>
  <r>
    <s v="Galium tinctorium"/>
    <x v="3"/>
    <n v="246"/>
    <x v="0"/>
    <x v="624"/>
    <s v="No Intervention"/>
    <b v="0"/>
    <b v="0"/>
  </r>
  <r>
    <s v="Odocoileus virginianus"/>
    <x v="3"/>
    <n v="260"/>
    <x v="1"/>
    <x v="71"/>
    <s v="No Intervention"/>
    <b v="0"/>
    <b v="0"/>
  </r>
  <r>
    <s v="Rhus trilobata"/>
    <x v="0"/>
    <n v="65"/>
    <x v="0"/>
    <x v="4037"/>
    <s v="No Intervention"/>
    <b v="0"/>
    <b v="0"/>
  </r>
  <r>
    <s v="Ranunculus sardous"/>
    <x v="0"/>
    <n v="64"/>
    <x v="0"/>
    <x v="3502"/>
    <s v="No Intervention"/>
    <b v="0"/>
    <b v="0"/>
  </r>
  <r>
    <s v="Pyrola asarifolia ssp. asarifolia"/>
    <x v="3"/>
    <n v="257"/>
    <x v="0"/>
    <x v="4321"/>
    <s v="No Intervention"/>
    <b v="0"/>
    <b v="0"/>
  </r>
  <r>
    <s v="Crepis tectorum"/>
    <x v="1"/>
    <n v="139"/>
    <x v="0"/>
    <x v="2673"/>
    <s v="No Intervention"/>
    <b v="0"/>
    <b v="0"/>
  </r>
  <r>
    <s v="Rhizomnium magnifolium"/>
    <x v="3"/>
    <n v="224"/>
    <x v="3"/>
    <x v="5081"/>
    <s v="No Intervention"/>
    <b v="0"/>
    <b v="0"/>
  </r>
  <r>
    <s v="Machaeranthera canescens var. canescens"/>
    <x v="1"/>
    <n v="131"/>
    <x v="0"/>
    <x v="4549"/>
    <s v="No Intervention"/>
    <b v="0"/>
    <b v="0"/>
  </r>
  <r>
    <s v="Thamnophis couchii"/>
    <x v="2"/>
    <n v="125"/>
    <x v="5"/>
    <x v="3091"/>
    <s v="No Intervention"/>
    <b v="0"/>
    <b v="0"/>
  </r>
  <r>
    <s v="Symphoricarpos orbiculatus"/>
    <x v="3"/>
    <n v="249"/>
    <x v="0"/>
    <x v="1174"/>
    <s v="No Intervention"/>
    <b v="0"/>
    <b v="0"/>
  </r>
  <r>
    <s v="Desmodium glutinosum"/>
    <x v="2"/>
    <n v="118"/>
    <x v="0"/>
    <x v="4951"/>
    <s v="No Intervention"/>
    <b v="0"/>
    <b v="0"/>
  </r>
  <r>
    <s v="Pylodictis olivaris"/>
    <x v="0"/>
    <n v="77"/>
    <x v="6"/>
    <x v="4536"/>
    <s v="No Intervention"/>
    <b v="0"/>
    <b v="0"/>
  </r>
  <r>
    <s v="Circus cyaneus"/>
    <x v="3"/>
    <n v="201"/>
    <x v="2"/>
    <x v="4443"/>
    <s v="Species of Concern"/>
    <b v="1"/>
    <b v="0"/>
  </r>
  <r>
    <s v="Geum aleppicum"/>
    <x v="1"/>
    <n v="119"/>
    <x v="0"/>
    <x v="4792"/>
    <s v="No Intervention"/>
    <b v="0"/>
    <b v="0"/>
  </r>
  <r>
    <s v="Calamagrostis cinnoides"/>
    <x v="2"/>
    <n v="107"/>
    <x v="0"/>
    <x v="3864"/>
    <s v="No Intervention"/>
    <b v="0"/>
    <b v="0"/>
  </r>
  <r>
    <s v="Helianthus hirsutus"/>
    <x v="2"/>
    <n v="77"/>
    <x v="0"/>
    <x v="1312"/>
    <s v="No Intervention"/>
    <b v="0"/>
    <b v="0"/>
  </r>
  <r>
    <s v="Leucopoa kingii"/>
    <x v="1"/>
    <n v="154"/>
    <x v="0"/>
    <x v="1704"/>
    <s v="No Intervention"/>
    <b v="0"/>
    <b v="0"/>
  </r>
  <r>
    <s v="Procyon lotor"/>
    <x v="1"/>
    <n v="154"/>
    <x v="1"/>
    <x v="1923"/>
    <s v="No Intervention"/>
    <b v="0"/>
    <b v="0"/>
  </r>
  <r>
    <s v="Catalpa bignonioides"/>
    <x v="2"/>
    <n v="118"/>
    <x v="0"/>
    <x v="4121"/>
    <s v="No Intervention"/>
    <b v="0"/>
    <b v="0"/>
  </r>
  <r>
    <s v="Castanea pumila"/>
    <x v="2"/>
    <n v="70"/>
    <x v="0"/>
    <x v="4796"/>
    <s v="No Intervention"/>
    <b v="0"/>
    <b v="0"/>
  </r>
  <r>
    <s v="Pinus jeffreyi"/>
    <x v="1"/>
    <n v="136"/>
    <x v="0"/>
    <x v="906"/>
    <s v="No Intervention"/>
    <b v="0"/>
    <b v="0"/>
  </r>
  <r>
    <s v="Aix sponsa"/>
    <x v="0"/>
    <n v="77"/>
    <x v="2"/>
    <x v="200"/>
    <s v="No Intervention"/>
    <b v="0"/>
    <b v="0"/>
  </r>
  <r>
    <s v="Eleocharis obtusa"/>
    <x v="3"/>
    <n v="271"/>
    <x v="0"/>
    <x v="1616"/>
    <s v="No Intervention"/>
    <b v="0"/>
    <b v="0"/>
  </r>
  <r>
    <s v="Orbexilum pedunculatum"/>
    <x v="2"/>
    <n v="82"/>
    <x v="0"/>
    <x v="1269"/>
    <s v="No Intervention"/>
    <b v="0"/>
    <b v="0"/>
  </r>
  <r>
    <s v="Festuca paradoxa"/>
    <x v="3"/>
    <n v="262"/>
    <x v="0"/>
    <x v="4926"/>
    <s v="No Intervention"/>
    <b v="0"/>
    <b v="0"/>
  </r>
  <r>
    <s v="Aplodontia rufa californica"/>
    <x v="2"/>
    <n v="78"/>
    <x v="1"/>
    <x v="3706"/>
    <s v="Species of Concern"/>
    <b v="1"/>
    <b v="0"/>
  </r>
  <r>
    <s v="Saxifraga micranthidifolia"/>
    <x v="0"/>
    <n v="73"/>
    <x v="0"/>
    <x v="4603"/>
    <s v="No Intervention"/>
    <b v="0"/>
    <b v="0"/>
  </r>
  <r>
    <s v="Stelgidopteryx serripennis"/>
    <x v="2"/>
    <n v="107"/>
    <x v="2"/>
    <x v="5082"/>
    <s v="No Intervention"/>
    <b v="0"/>
    <b v="0"/>
  </r>
  <r>
    <s v="Dicranodontium asperulum"/>
    <x v="2"/>
    <n v="104"/>
    <x v="3"/>
    <x v="617"/>
    <s v="No Intervention"/>
    <b v="0"/>
    <b v="0"/>
  </r>
  <r>
    <s v="Carex bebbii"/>
    <x v="2"/>
    <n v="102"/>
    <x v="0"/>
    <x v="4885"/>
    <s v="No Intervention"/>
    <b v="0"/>
    <b v="0"/>
  </r>
  <r>
    <s v="Sterna paradisaea"/>
    <x v="1"/>
    <n v="149"/>
    <x v="2"/>
    <x v="3395"/>
    <s v="No Intervention"/>
    <b v="0"/>
    <b v="0"/>
  </r>
  <r>
    <s v="Melilotus officinalis"/>
    <x v="0"/>
    <n v="80"/>
    <x v="0"/>
    <x v="1375"/>
    <s v="No Intervention"/>
    <b v="0"/>
    <b v="0"/>
  </r>
  <r>
    <s v="Amsinckia menziesii"/>
    <x v="2"/>
    <n v="121"/>
    <x v="0"/>
    <x v="3958"/>
    <s v="No Intervention"/>
    <b v="0"/>
    <b v="0"/>
  </r>
  <r>
    <s v="Pseudacris feriarum feriarum"/>
    <x v="3"/>
    <n v="241"/>
    <x v="4"/>
    <x v="2384"/>
    <s v="No Intervention"/>
    <b v="0"/>
    <b v="0"/>
  </r>
  <r>
    <s v="Commelina diffusa"/>
    <x v="3"/>
    <n v="263"/>
    <x v="0"/>
    <x v="1357"/>
    <s v="No Intervention"/>
    <b v="0"/>
    <b v="0"/>
  </r>
  <r>
    <s v="Rhododendron occidentale"/>
    <x v="0"/>
    <n v="78"/>
    <x v="0"/>
    <x v="1167"/>
    <s v="No Intervention"/>
    <b v="0"/>
    <b v="0"/>
  </r>
  <r>
    <s v="Pycnanthemum californicum"/>
    <x v="2"/>
    <n v="82"/>
    <x v="0"/>
    <x v="2574"/>
    <s v="No Intervention"/>
    <b v="0"/>
    <b v="0"/>
  </r>
  <r>
    <s v="Foeniculum vulgare"/>
    <x v="3"/>
    <n v="253"/>
    <x v="0"/>
    <x v="4396"/>
    <s v="No Intervention"/>
    <b v="0"/>
    <b v="0"/>
  </r>
  <r>
    <s v="Cinna latifolia"/>
    <x v="2"/>
    <n v="95"/>
    <x v="0"/>
    <x v="784"/>
    <s v="No Intervention"/>
    <b v="0"/>
    <b v="0"/>
  </r>
  <r>
    <s v="Erigeron speciosus"/>
    <x v="1"/>
    <n v="155"/>
    <x v="0"/>
    <x v="4946"/>
    <s v="No Intervention"/>
    <b v="0"/>
    <b v="0"/>
  </r>
  <r>
    <s v="Erysimum asperum"/>
    <x v="1"/>
    <n v="112"/>
    <x v="0"/>
    <x v="483"/>
    <s v="No Intervention"/>
    <b v="0"/>
    <b v="0"/>
  </r>
  <r>
    <s v="Carex trisperma"/>
    <x v="3"/>
    <n v="244"/>
    <x v="0"/>
    <x v="3481"/>
    <s v="No Intervention"/>
    <b v="0"/>
    <b v="0"/>
  </r>
  <r>
    <s v="Salix sericea"/>
    <x v="1"/>
    <n v="171"/>
    <x v="0"/>
    <x v="4830"/>
    <s v="No Intervention"/>
    <b v="0"/>
    <b v="0"/>
  </r>
  <r>
    <s v="Packera pseudaurea"/>
    <x v="1"/>
    <n v="170"/>
    <x v="0"/>
    <x v="4075"/>
    <s v="No Intervention"/>
    <b v="0"/>
    <b v="0"/>
  </r>
  <r>
    <s v="Ligustrum vulgare"/>
    <x v="0"/>
    <n v="99"/>
    <x v="0"/>
    <x v="877"/>
    <s v="No Intervention"/>
    <b v="0"/>
    <b v="0"/>
  </r>
  <r>
    <s v="Carex retroflexa"/>
    <x v="1"/>
    <n v="140"/>
    <x v="0"/>
    <x v="2379"/>
    <s v="No Intervention"/>
    <b v="0"/>
    <b v="0"/>
  </r>
  <r>
    <s v="Arabis hirsuta var. pycnocarpa"/>
    <x v="1"/>
    <n v="203"/>
    <x v="0"/>
    <x v="5008"/>
    <s v="No Intervention"/>
    <b v="0"/>
    <b v="0"/>
  </r>
  <r>
    <s v="Gratiola floridana"/>
    <x v="3"/>
    <n v="260"/>
    <x v="0"/>
    <x v="4198"/>
    <s v="No Intervention"/>
    <b v="0"/>
    <b v="0"/>
  </r>
  <r>
    <s v="Quercus douglasii"/>
    <x v="3"/>
    <n v="262"/>
    <x v="0"/>
    <x v="745"/>
    <s v="No Intervention"/>
    <b v="0"/>
    <b v="0"/>
  </r>
  <r>
    <s v="Elymus riparius"/>
    <x v="0"/>
    <n v="72"/>
    <x v="0"/>
    <x v="3213"/>
    <s v="No Intervention"/>
    <b v="0"/>
    <b v="0"/>
  </r>
  <r>
    <s v="Celtis occidentalis"/>
    <x v="0"/>
    <n v="76"/>
    <x v="0"/>
    <x v="2819"/>
    <s v="No Intervention"/>
    <b v="0"/>
    <b v="0"/>
  </r>
  <r>
    <s v="Anomodon viticulosus"/>
    <x v="3"/>
    <n v="230"/>
    <x v="3"/>
    <x v="796"/>
    <s v="No Intervention"/>
    <b v="0"/>
    <b v="0"/>
  </r>
  <r>
    <s v="Andropogon ternarius"/>
    <x v="0"/>
    <n v="79"/>
    <x v="0"/>
    <x v="1114"/>
    <s v="No Intervention"/>
    <b v="0"/>
    <b v="0"/>
  </r>
  <r>
    <s v="Carex luzulifolia"/>
    <x v="0"/>
    <n v="69"/>
    <x v="0"/>
    <x v="3250"/>
    <s v="No Intervention"/>
    <b v="0"/>
    <b v="0"/>
  </r>
  <r>
    <s v="Aristida divaricata"/>
    <x v="2"/>
    <n v="111"/>
    <x v="0"/>
    <x v="3212"/>
    <s v="No Intervention"/>
    <b v="0"/>
    <b v="0"/>
  </r>
  <r>
    <s v="Agoseris lackschewitzii"/>
    <x v="0"/>
    <n v="46"/>
    <x v="0"/>
    <x v="1345"/>
    <s v="No Intervention"/>
    <b v="0"/>
    <b v="0"/>
  </r>
  <r>
    <s v="Pityopsis graminifolia var. latifolia"/>
    <x v="3"/>
    <n v="227"/>
    <x v="0"/>
    <x v="4349"/>
    <s v="No Intervention"/>
    <b v="0"/>
    <b v="0"/>
  </r>
  <r>
    <s v="Arenaria interpres"/>
    <x v="1"/>
    <n v="105"/>
    <x v="2"/>
    <x v="3594"/>
    <s v="No Intervention"/>
    <b v="0"/>
    <b v="0"/>
  </r>
  <r>
    <s v="Woodwardia virginica"/>
    <x v="2"/>
    <n v="101"/>
    <x v="0"/>
    <x v="1884"/>
    <s v="No Intervention"/>
    <b v="0"/>
    <b v="0"/>
  </r>
  <r>
    <s v="Botrychium biternatum"/>
    <x v="2"/>
    <n v="94"/>
    <x v="0"/>
    <x v="4003"/>
    <s v="No Intervention"/>
    <b v="0"/>
    <b v="0"/>
  </r>
  <r>
    <s v="Houstonia purpurea var. purpurea"/>
    <x v="3"/>
    <n v="258"/>
    <x v="0"/>
    <x v="3057"/>
    <s v="No Intervention"/>
    <b v="0"/>
    <b v="0"/>
  </r>
  <r>
    <s v="Nicotiana attenuata"/>
    <x v="2"/>
    <n v="158"/>
    <x v="0"/>
    <x v="4320"/>
    <s v="No Intervention"/>
    <b v="0"/>
    <b v="0"/>
  </r>
  <r>
    <s v="Arenaria serpyllifolia"/>
    <x v="0"/>
    <n v="91"/>
    <x v="0"/>
    <x v="1274"/>
    <s v="No Intervention"/>
    <b v="0"/>
    <b v="0"/>
  </r>
  <r>
    <s v="Castilleja miniata ssp. miniata"/>
    <x v="0"/>
    <n v="77"/>
    <x v="0"/>
    <x v="5079"/>
    <s v="No Intervention"/>
    <b v="0"/>
    <b v="0"/>
  </r>
  <r>
    <s v="Aquilegia coerulea"/>
    <x v="2"/>
    <n v="134"/>
    <x v="0"/>
    <x v="3257"/>
    <s v="No Intervention"/>
    <b v="0"/>
    <b v="0"/>
  </r>
  <r>
    <s v="Carduus pycnocephalus"/>
    <x v="1"/>
    <n v="138"/>
    <x v="0"/>
    <x v="5006"/>
    <s v="No Intervention"/>
    <b v="0"/>
    <b v="0"/>
  </r>
  <r>
    <s v="Lithophragma heterophyllum"/>
    <x v="0"/>
    <n v="60"/>
    <x v="0"/>
    <x v="3505"/>
    <s v="No Intervention"/>
    <b v="0"/>
    <b v="0"/>
  </r>
  <r>
    <s v="Eryngium yuccifolium"/>
    <x v="0"/>
    <n v="91"/>
    <x v="0"/>
    <x v="841"/>
    <s v="No Intervention"/>
    <b v="0"/>
    <b v="0"/>
  </r>
  <r>
    <s v="Prunus virginiana"/>
    <x v="1"/>
    <n v="138"/>
    <x v="0"/>
    <x v="4902"/>
    <s v="No Intervention"/>
    <b v="0"/>
    <b v="0"/>
  </r>
  <r>
    <s v="Townsendia hookeri"/>
    <x v="0"/>
    <n v="57"/>
    <x v="0"/>
    <x v="5083"/>
    <s v="No Intervention"/>
    <b v="0"/>
    <b v="0"/>
  </r>
  <r>
    <s v="Digitaria ciliaris"/>
    <x v="1"/>
    <n v="155"/>
    <x v="0"/>
    <x v="3664"/>
    <s v="No Intervention"/>
    <b v="0"/>
    <b v="0"/>
  </r>
  <r>
    <s v="Orobanche fasciculata"/>
    <x v="1"/>
    <n v="142"/>
    <x v="0"/>
    <x v="5071"/>
    <s v="No Intervention"/>
    <b v="0"/>
    <b v="0"/>
  </r>
  <r>
    <s v="Cyperus esculentus"/>
    <x v="3"/>
    <n v="260"/>
    <x v="0"/>
    <x v="2326"/>
    <s v="No Intervention"/>
    <b v="0"/>
    <b v="0"/>
  </r>
  <r>
    <s v="Dichanthelium scoparium"/>
    <x v="1"/>
    <n v="171"/>
    <x v="0"/>
    <x v="1718"/>
    <s v="No Intervention"/>
    <b v="0"/>
    <b v="0"/>
  </r>
  <r>
    <s v="Desmognathus quadramaculatus"/>
    <x v="2"/>
    <n v="117"/>
    <x v="4"/>
    <x v="1145"/>
    <s v="No Intervention"/>
    <b v="0"/>
    <b v="0"/>
  </r>
  <r>
    <s v="Betula glandulosa"/>
    <x v="1"/>
    <n v="183"/>
    <x v="0"/>
    <x v="3915"/>
    <s v="No Intervention"/>
    <b v="0"/>
    <b v="0"/>
  </r>
  <r>
    <s v="Buteo swainsoni"/>
    <x v="3"/>
    <n v="261"/>
    <x v="2"/>
    <x v="3403"/>
    <s v="No Intervention"/>
    <b v="0"/>
    <b v="0"/>
  </r>
  <r>
    <s v="Lobelia cardinalis"/>
    <x v="3"/>
    <n v="265"/>
    <x v="0"/>
    <x v="3293"/>
    <s v="No Intervention"/>
    <b v="0"/>
    <b v="0"/>
  </r>
  <r>
    <s v="Nicotiana attenuata"/>
    <x v="1"/>
    <n v="171"/>
    <x v="0"/>
    <x v="4320"/>
    <s v="No Intervention"/>
    <b v="0"/>
    <b v="0"/>
  </r>
  <r>
    <s v="Entodon cladorrhizans"/>
    <x v="3"/>
    <n v="273"/>
    <x v="3"/>
    <x v="1287"/>
    <s v="No Intervention"/>
    <b v="0"/>
    <b v="0"/>
  </r>
  <r>
    <s v="Brasenia schreberi"/>
    <x v="2"/>
    <n v="94"/>
    <x v="0"/>
    <x v="4425"/>
    <s v="No Intervention"/>
    <b v="0"/>
    <b v="0"/>
  </r>
  <r>
    <s v="Croton monanthogynus"/>
    <x v="3"/>
    <n v="249"/>
    <x v="0"/>
    <x v="3946"/>
    <s v="No Intervention"/>
    <b v="0"/>
    <b v="0"/>
  </r>
  <r>
    <s v="Hydrophyllum occidentale"/>
    <x v="2"/>
    <n v="126"/>
    <x v="0"/>
    <x v="3608"/>
    <s v="No Intervention"/>
    <b v="0"/>
    <b v="0"/>
  </r>
  <r>
    <s v="Plagiobothrys stipitatus var. micranthus"/>
    <x v="3"/>
    <n v="263"/>
    <x v="0"/>
    <x v="693"/>
    <s v="No Intervention"/>
    <b v="0"/>
    <b v="0"/>
  </r>
  <r>
    <s v="Manfreda virginica"/>
    <x v="3"/>
    <n v="186"/>
    <x v="0"/>
    <x v="3449"/>
    <s v="No Intervention"/>
    <b v="0"/>
    <b v="0"/>
  </r>
  <r>
    <s v="Lespedeza procumbens"/>
    <x v="1"/>
    <n v="147"/>
    <x v="0"/>
    <x v="161"/>
    <s v="No Intervention"/>
    <b v="0"/>
    <b v="0"/>
  </r>
  <r>
    <s v="Digitalis purpurea"/>
    <x v="2"/>
    <n v="89"/>
    <x v="0"/>
    <x v="968"/>
    <s v="No Intervention"/>
    <b v="0"/>
    <b v="0"/>
  </r>
  <r>
    <s v="Seiurus motacilla"/>
    <x v="3"/>
    <n v="263"/>
    <x v="2"/>
    <x v="911"/>
    <s v="No Intervention"/>
    <b v="0"/>
    <b v="0"/>
  </r>
  <r>
    <s v="Marrubium vulgare"/>
    <x v="2"/>
    <n v="131"/>
    <x v="0"/>
    <x v="1938"/>
    <s v="No Intervention"/>
    <b v="0"/>
    <b v="0"/>
  </r>
  <r>
    <s v="Symphyotrichum shortii"/>
    <x v="0"/>
    <n v="64"/>
    <x v="0"/>
    <x v="4977"/>
    <s v="No Intervention"/>
    <b v="0"/>
    <b v="0"/>
  </r>
  <r>
    <s v="Corydalis sempervirens"/>
    <x v="3"/>
    <n v="263"/>
    <x v="0"/>
    <x v="4789"/>
    <s v="No Intervention"/>
    <b v="0"/>
    <b v="0"/>
  </r>
  <r>
    <s v="Salix lasiandra var. caudata"/>
    <x v="1"/>
    <n v="160"/>
    <x v="0"/>
    <x v="2046"/>
    <s v="No Intervention"/>
    <b v="0"/>
    <b v="0"/>
  </r>
  <r>
    <s v="Carex whitneyi"/>
    <x v="1"/>
    <n v="124"/>
    <x v="0"/>
    <x v="714"/>
    <s v="No Intervention"/>
    <b v="0"/>
    <b v="0"/>
  </r>
  <r>
    <s v="Ranunculus cymbalaria var. saximontanus"/>
    <x v="0"/>
    <n v="71"/>
    <x v="0"/>
    <x v="2414"/>
    <s v="No Intervention"/>
    <b v="0"/>
    <b v="0"/>
  </r>
  <r>
    <s v="Botaurus lentiginosus"/>
    <x v="1"/>
    <n v="120"/>
    <x v="2"/>
    <x v="4755"/>
    <s v="Species of Concern"/>
    <b v="1"/>
    <b v="0"/>
  </r>
  <r>
    <s v="Melanerpes lewis"/>
    <x v="2"/>
    <n v="70"/>
    <x v="2"/>
    <x v="1097"/>
    <s v="No Intervention"/>
    <b v="0"/>
    <b v="0"/>
  </r>
  <r>
    <s v="Larus atricilla"/>
    <x v="2"/>
    <n v="96"/>
    <x v="2"/>
    <x v="3767"/>
    <s v="Species of Concern"/>
    <b v="1"/>
    <b v="0"/>
  </r>
  <r>
    <s v="Setophaga castanea"/>
    <x v="1"/>
    <n v="157"/>
    <x v="2"/>
    <x v="2153"/>
    <s v="No Intervention"/>
    <b v="0"/>
    <b v="0"/>
  </r>
  <r>
    <s v="Lomatium dissectum var. multifidum"/>
    <x v="1"/>
    <n v="123"/>
    <x v="0"/>
    <x v="2617"/>
    <s v="No Intervention"/>
    <b v="0"/>
    <b v="0"/>
  </r>
  <r>
    <s v="Stercorarius parasiticus"/>
    <x v="1"/>
    <n v="133"/>
    <x v="2"/>
    <x v="1636"/>
    <s v="No Intervention"/>
    <b v="0"/>
    <b v="0"/>
  </r>
  <r>
    <s v="Vicia caroliniana"/>
    <x v="0"/>
    <n v="75"/>
    <x v="0"/>
    <x v="5084"/>
    <s v="No Intervention"/>
    <b v="0"/>
    <b v="0"/>
  </r>
  <r>
    <s v="Penstemon heterophyllus var. purdyi"/>
    <x v="1"/>
    <n v="140"/>
    <x v="0"/>
    <x v="4444"/>
    <s v="No Intervention"/>
    <b v="0"/>
    <b v="0"/>
  </r>
  <r>
    <s v="Cirsium foliosum"/>
    <x v="3"/>
    <n v="245"/>
    <x v="0"/>
    <x v="5085"/>
    <s v="No Intervention"/>
    <b v="0"/>
    <b v="0"/>
  </r>
  <r>
    <s v="Lepidium ramosissimum var. bourgeauanum"/>
    <x v="1"/>
    <n v="128"/>
    <x v="0"/>
    <x v="2580"/>
    <s v="No Intervention"/>
    <b v="0"/>
    <b v="0"/>
  </r>
  <r>
    <s v="Plagiobothrys nothofulvus"/>
    <x v="3"/>
    <n v="231"/>
    <x v="0"/>
    <x v="4343"/>
    <s v="No Intervention"/>
    <b v="0"/>
    <b v="0"/>
  </r>
  <r>
    <s v="Ipomoea pandurata"/>
    <x v="1"/>
    <n v="132"/>
    <x v="0"/>
    <x v="3790"/>
    <s v="No Intervention"/>
    <b v="0"/>
    <b v="0"/>
  </r>
  <r>
    <s v="Cheilanthes feei"/>
    <x v="3"/>
    <n v="260"/>
    <x v="0"/>
    <x v="3978"/>
    <s v="No Intervention"/>
    <b v="0"/>
    <b v="0"/>
  </r>
  <r>
    <s v="Alliaria petiolata"/>
    <x v="2"/>
    <n v="99"/>
    <x v="0"/>
    <x v="4713"/>
    <s v="No Intervention"/>
    <b v="0"/>
    <b v="0"/>
  </r>
  <r>
    <s v="Clarkia biloba ssp. biloba"/>
    <x v="0"/>
    <n v="64"/>
    <x v="0"/>
    <x v="3812"/>
    <s v="No Intervention"/>
    <b v="0"/>
    <b v="0"/>
  </r>
  <r>
    <s v="Micropterus dolomieu"/>
    <x v="3"/>
    <n v="259"/>
    <x v="6"/>
    <x v="3593"/>
    <s v="No Intervention"/>
    <b v="0"/>
    <b v="0"/>
  </r>
  <r>
    <s v="Centrosema virginianum"/>
    <x v="1"/>
    <n v="185"/>
    <x v="0"/>
    <x v="4095"/>
    <s v="No Intervention"/>
    <b v="0"/>
    <b v="0"/>
  </r>
  <r>
    <s v="Cardaria pubescens"/>
    <x v="0"/>
    <n v="67"/>
    <x v="0"/>
    <x v="2662"/>
    <s v="No Intervention"/>
    <b v="0"/>
    <b v="0"/>
  </r>
  <r>
    <s v="Setophaga magnolia"/>
    <x v="1"/>
    <n v="167"/>
    <x v="2"/>
    <x v="2313"/>
    <s v="No Intervention"/>
    <b v="0"/>
    <b v="0"/>
  </r>
  <r>
    <s v="Melica imperfecta"/>
    <x v="3"/>
    <n v="257"/>
    <x v="0"/>
    <x v="3313"/>
    <s v="No Intervention"/>
    <b v="0"/>
    <b v="0"/>
  </r>
  <r>
    <s v="Gaura filipes"/>
    <x v="3"/>
    <n v="228"/>
    <x v="0"/>
    <x v="1483"/>
    <s v="No Intervention"/>
    <b v="0"/>
    <b v="0"/>
  </r>
  <r>
    <s v="Poa fendleriana"/>
    <x v="2"/>
    <n v="92"/>
    <x v="0"/>
    <x v="4365"/>
    <s v="No Intervention"/>
    <b v="0"/>
    <b v="0"/>
  </r>
  <r>
    <s v="Eupatorium"/>
    <x v="3"/>
    <n v="274"/>
    <x v="0"/>
    <x v="4930"/>
    <s v="No Intervention"/>
    <b v="0"/>
    <b v="0"/>
  </r>
  <r>
    <s v="Euderma maculatum"/>
    <x v="1"/>
    <n v="111"/>
    <x v="1"/>
    <x v="3242"/>
    <s v="Species of Concern"/>
    <b v="1"/>
    <b v="0"/>
  </r>
  <r>
    <s v="Brachythecium oedipodium"/>
    <x v="1"/>
    <n v="167"/>
    <x v="3"/>
    <x v="1387"/>
    <s v="No Intervention"/>
    <b v="0"/>
    <b v="0"/>
  </r>
  <r>
    <s v="Vulpes fulva"/>
    <x v="3"/>
    <n v="227"/>
    <x v="1"/>
    <x v="1924"/>
    <s v="No Intervention"/>
    <b v="0"/>
    <b v="0"/>
  </r>
  <r>
    <s v="Morone chrysops"/>
    <x v="3"/>
    <n v="230"/>
    <x v="6"/>
    <x v="1243"/>
    <s v="No Intervention"/>
    <b v="0"/>
    <b v="0"/>
  </r>
  <r>
    <s v="Osmorhiza occidentalis"/>
    <x v="1"/>
    <n v="128"/>
    <x v="0"/>
    <x v="3304"/>
    <s v="No Intervention"/>
    <b v="0"/>
    <b v="0"/>
  </r>
  <r>
    <s v="Notropis rubellus"/>
    <x v="0"/>
    <n v="74"/>
    <x v="6"/>
    <x v="2444"/>
    <s v="No Intervention"/>
    <b v="0"/>
    <b v="0"/>
  </r>
  <r>
    <s v="Valeriana occidentalis"/>
    <x v="0"/>
    <n v="43"/>
    <x v="0"/>
    <x v="354"/>
    <s v="No Intervention"/>
    <b v="0"/>
    <b v="0"/>
  </r>
  <r>
    <s v="Linum intercursum"/>
    <x v="0"/>
    <n v="85"/>
    <x v="0"/>
    <x v="3645"/>
    <s v="No Intervention"/>
    <b v="0"/>
    <b v="0"/>
  </r>
  <r>
    <s v="Juncus"/>
    <x v="0"/>
    <n v="46"/>
    <x v="0"/>
    <x v="2776"/>
    <s v="No Intervention"/>
    <b v="0"/>
    <b v="0"/>
  </r>
  <r>
    <s v="Salix planifolia"/>
    <x v="1"/>
    <n v="193"/>
    <x v="0"/>
    <x v="2611"/>
    <s v="No Intervention"/>
    <b v="0"/>
    <b v="0"/>
  </r>
  <r>
    <s v="Baccharis pilularis"/>
    <x v="3"/>
    <n v="262"/>
    <x v="0"/>
    <x v="4625"/>
    <s v="No Intervention"/>
    <b v="0"/>
    <b v="0"/>
  </r>
  <r>
    <s v="Veronica arvensis"/>
    <x v="2"/>
    <n v="92"/>
    <x v="0"/>
    <x v="1709"/>
    <s v="No Intervention"/>
    <b v="0"/>
    <b v="0"/>
  </r>
  <r>
    <s v="Lobelia siphilitica"/>
    <x v="2"/>
    <n v="85"/>
    <x v="0"/>
    <x v="4426"/>
    <s v="No Intervention"/>
    <b v="0"/>
    <b v="0"/>
  </r>
  <r>
    <s v="Eryngium integrifolium"/>
    <x v="0"/>
    <n v="63"/>
    <x v="0"/>
    <x v="4044"/>
    <s v="No Intervention"/>
    <b v="0"/>
    <b v="0"/>
  </r>
  <r>
    <s v="Myotis lucifugus"/>
    <x v="1"/>
    <n v="134"/>
    <x v="1"/>
    <x v="1397"/>
    <s v="Species of Concern"/>
    <b v="1"/>
    <b v="0"/>
  </r>
  <r>
    <s v="Oporornis formosus"/>
    <x v="0"/>
    <n v="71"/>
    <x v="2"/>
    <x v="4465"/>
    <s v="No Intervention"/>
    <b v="0"/>
    <b v="0"/>
  </r>
  <r>
    <s v="Silene menziesii var. viscosa"/>
    <x v="2"/>
    <n v="84"/>
    <x v="0"/>
    <x v="5004"/>
    <s v="No Intervention"/>
    <b v="0"/>
    <b v="0"/>
  </r>
  <r>
    <s v="Juncus confusus"/>
    <x v="1"/>
    <n v="164"/>
    <x v="0"/>
    <x v="1181"/>
    <s v="No Intervention"/>
    <b v="0"/>
    <b v="0"/>
  </r>
  <r>
    <s v="Fontinalis novae-angliae"/>
    <x v="1"/>
    <n v="123"/>
    <x v="3"/>
    <x v="3997"/>
    <s v="No Intervention"/>
    <b v="0"/>
    <b v="0"/>
  </r>
  <r>
    <s v="Spinus pinus"/>
    <x v="2"/>
    <n v="127"/>
    <x v="2"/>
    <x v="3421"/>
    <s v="No Intervention"/>
    <b v="0"/>
    <b v="0"/>
  </r>
  <r>
    <s v="Equisetum hyemale var. affine"/>
    <x v="3"/>
    <n v="273"/>
    <x v="0"/>
    <x v="1449"/>
    <s v="No Intervention"/>
    <b v="0"/>
    <b v="0"/>
  </r>
  <r>
    <s v="Lithophragma glabrum"/>
    <x v="1"/>
    <n v="142"/>
    <x v="0"/>
    <x v="2438"/>
    <s v="No Intervention"/>
    <b v="0"/>
    <b v="0"/>
  </r>
  <r>
    <s v="Carex albursina"/>
    <x v="1"/>
    <n v="175"/>
    <x v="0"/>
    <x v="2997"/>
    <s v="No Intervention"/>
    <b v="0"/>
    <b v="0"/>
  </r>
  <r>
    <s v="Lupinus grayi"/>
    <x v="1"/>
    <n v="159"/>
    <x v="0"/>
    <x v="1724"/>
    <s v="No Intervention"/>
    <b v="0"/>
    <b v="0"/>
  </r>
  <r>
    <s v="Melozone crissalis"/>
    <x v="3"/>
    <n v="279"/>
    <x v="2"/>
    <x v="4199"/>
    <s v="No Intervention"/>
    <b v="0"/>
    <b v="0"/>
  </r>
  <r>
    <s v="Madia yosemitana"/>
    <x v="1"/>
    <n v="162"/>
    <x v="0"/>
    <x v="2394"/>
    <s v="No Intervention"/>
    <b v="0"/>
    <b v="0"/>
  </r>
  <r>
    <s v="Poa alpina"/>
    <x v="2"/>
    <n v="137"/>
    <x v="0"/>
    <x v="2960"/>
    <s v="No Intervention"/>
    <b v="0"/>
    <b v="0"/>
  </r>
  <r>
    <s v="Fritillaria pudica"/>
    <x v="0"/>
    <n v="51"/>
    <x v="0"/>
    <x v="2115"/>
    <s v="No Intervention"/>
    <b v="0"/>
    <b v="0"/>
  </r>
  <r>
    <s v="Lupinus argenteus var. argenteus"/>
    <x v="0"/>
    <n v="95"/>
    <x v="0"/>
    <x v="2155"/>
    <s v="No Intervention"/>
    <b v="0"/>
    <b v="0"/>
  </r>
  <r>
    <s v="Empidonax wrightii"/>
    <x v="1"/>
    <n v="139"/>
    <x v="2"/>
    <x v="260"/>
    <s v="No Intervention"/>
    <b v="0"/>
    <b v="0"/>
  </r>
  <r>
    <s v="Carex utriculata"/>
    <x v="3"/>
    <n v="237"/>
    <x v="0"/>
    <x v="3021"/>
    <s v="No Intervention"/>
    <b v="0"/>
    <b v="0"/>
  </r>
  <r>
    <s v="Amsinckia menziesii var. intermedia"/>
    <x v="3"/>
    <n v="284"/>
    <x v="0"/>
    <x v="5086"/>
    <s v="No Intervention"/>
    <b v="0"/>
    <b v="0"/>
  </r>
  <r>
    <s v="Ipomoea pandurata"/>
    <x v="2"/>
    <n v="54"/>
    <x v="0"/>
    <x v="3790"/>
    <s v="No Intervention"/>
    <b v="0"/>
    <b v="0"/>
  </r>
  <r>
    <s v="Dendromecon rigida"/>
    <x v="0"/>
    <n v="92"/>
    <x v="0"/>
    <x v="3302"/>
    <s v="No Intervention"/>
    <b v="0"/>
    <b v="0"/>
  </r>
  <r>
    <s v="Nerodia erythrogaster"/>
    <x v="1"/>
    <n v="105"/>
    <x v="5"/>
    <x v="2185"/>
    <s v="No Intervention"/>
    <b v="0"/>
    <b v="0"/>
  </r>
  <r>
    <s v="Helianthus atrorubens"/>
    <x v="0"/>
    <n v="87"/>
    <x v="0"/>
    <x v="1647"/>
    <s v="No Intervention"/>
    <b v="0"/>
    <b v="0"/>
  </r>
  <r>
    <s v="Acer negundo var. violaceum"/>
    <x v="1"/>
    <n v="164"/>
    <x v="0"/>
    <x v="1711"/>
    <s v="No Intervention"/>
    <b v="0"/>
    <b v="0"/>
  </r>
  <r>
    <s v="Arthraxon hispidus"/>
    <x v="2"/>
    <n v="88"/>
    <x v="0"/>
    <x v="5087"/>
    <s v="No Intervention"/>
    <b v="0"/>
    <b v="0"/>
  </r>
  <r>
    <s v="Cryptogramma acrostichoides"/>
    <x v="3"/>
    <n v="214"/>
    <x v="0"/>
    <x v="1957"/>
    <s v="No Intervention"/>
    <b v="0"/>
    <b v="0"/>
  </r>
  <r>
    <s v="Barbula convoluta"/>
    <x v="2"/>
    <n v="111"/>
    <x v="3"/>
    <x v="3798"/>
    <s v="No Intervention"/>
    <b v="0"/>
    <b v="0"/>
  </r>
  <r>
    <s v="Subularia aquatica var. americana"/>
    <x v="0"/>
    <n v="66"/>
    <x v="0"/>
    <x v="1606"/>
    <s v="No Intervention"/>
    <b v="0"/>
    <b v="0"/>
  </r>
  <r>
    <s v="Picea glauca"/>
    <x v="1"/>
    <n v="159"/>
    <x v="0"/>
    <x v="2260"/>
    <s v="No Intervention"/>
    <b v="0"/>
    <b v="0"/>
  </r>
  <r>
    <s v="Geranium pusillum"/>
    <x v="3"/>
    <n v="283"/>
    <x v="0"/>
    <x v="2042"/>
    <s v="No Intervention"/>
    <b v="0"/>
    <b v="0"/>
  </r>
  <r>
    <s v="Centaurea nigra"/>
    <x v="0"/>
    <n v="61"/>
    <x v="0"/>
    <x v="3318"/>
    <s v="No Intervention"/>
    <b v="0"/>
    <b v="0"/>
  </r>
  <r>
    <s v="Cordylanthus rigidus ssp. brevibracteatus"/>
    <x v="2"/>
    <n v="95"/>
    <x v="0"/>
    <x v="1017"/>
    <s v="No Intervention"/>
    <b v="0"/>
    <b v="0"/>
  </r>
  <r>
    <s v="Chrysosplenium americanum"/>
    <x v="2"/>
    <n v="134"/>
    <x v="0"/>
    <x v="3756"/>
    <s v="No Intervention"/>
    <b v="0"/>
    <b v="0"/>
  </r>
  <r>
    <s v="Cirsium scariosum"/>
    <x v="1"/>
    <n v="126"/>
    <x v="0"/>
    <x v="1278"/>
    <s v="No Intervention"/>
    <b v="0"/>
    <b v="0"/>
  </r>
  <r>
    <s v="Melanerpes formicivorus"/>
    <x v="1"/>
    <n v="118"/>
    <x v="2"/>
    <x v="4505"/>
    <s v="No Intervention"/>
    <b v="0"/>
    <b v="0"/>
  </r>
  <r>
    <s v="Callicladium haldanianum"/>
    <x v="3"/>
    <n v="204"/>
    <x v="3"/>
    <x v="2734"/>
    <s v="No Intervention"/>
    <b v="0"/>
    <b v="0"/>
  </r>
  <r>
    <s v="Wilsonia canadensis"/>
    <x v="0"/>
    <n v="67"/>
    <x v="2"/>
    <x v="4340"/>
    <s v="No Intervention"/>
    <b v="0"/>
    <b v="0"/>
  </r>
  <r>
    <s v="Lasionycteris noctivagans"/>
    <x v="0"/>
    <n v="29"/>
    <x v="1"/>
    <x v="3986"/>
    <s v="Species of Concern"/>
    <b v="1"/>
    <b v="0"/>
  </r>
  <r>
    <s v="Muhlenbergia asperifolia"/>
    <x v="1"/>
    <n v="130"/>
    <x v="0"/>
    <x v="5088"/>
    <s v="No Intervention"/>
    <b v="0"/>
    <b v="0"/>
  </r>
  <r>
    <s v="Primula incana"/>
    <x v="2"/>
    <n v="82"/>
    <x v="0"/>
    <x v="2032"/>
    <s v="No Intervention"/>
    <b v="0"/>
    <b v="0"/>
  </r>
  <r>
    <s v="Verbena hastata"/>
    <x v="3"/>
    <n v="232"/>
    <x v="0"/>
    <x v="235"/>
    <s v="No Intervention"/>
    <b v="0"/>
    <b v="0"/>
  </r>
  <r>
    <s v="Catabrosa aquatica"/>
    <x v="2"/>
    <n v="95"/>
    <x v="0"/>
    <x v="2295"/>
    <s v="No Intervention"/>
    <b v="0"/>
    <b v="0"/>
  </r>
  <r>
    <s v="Gaura parviflora"/>
    <x v="0"/>
    <n v="52"/>
    <x v="0"/>
    <x v="3999"/>
    <s v="No Intervention"/>
    <b v="0"/>
    <b v="0"/>
  </r>
  <r>
    <s v="Hackelia micrantha"/>
    <x v="0"/>
    <n v="84"/>
    <x v="0"/>
    <x v="5089"/>
    <s v="No Intervention"/>
    <b v="0"/>
    <b v="0"/>
  </r>
  <r>
    <s v="Nemophila spatulata"/>
    <x v="0"/>
    <n v="69"/>
    <x v="0"/>
    <x v="1685"/>
    <s v="No Intervention"/>
    <b v="0"/>
    <b v="0"/>
  </r>
  <r>
    <s v="Wyethia amplexicaulis"/>
    <x v="0"/>
    <n v="53"/>
    <x v="0"/>
    <x v="3553"/>
    <s v="No Intervention"/>
    <b v="0"/>
    <b v="0"/>
  </r>
  <r>
    <s v="Viburnum acerifolium"/>
    <x v="1"/>
    <n v="156"/>
    <x v="0"/>
    <x v="5090"/>
    <s v="No Intervention"/>
    <b v="0"/>
    <b v="0"/>
  </r>
  <r>
    <s v="Anaphalis margaritacea"/>
    <x v="0"/>
    <n v="57"/>
    <x v="0"/>
    <x v="5020"/>
    <s v="No Intervention"/>
    <b v="0"/>
    <b v="0"/>
  </r>
  <r>
    <s v="Cervus elaphus"/>
    <x v="3"/>
    <n v="270"/>
    <x v="1"/>
    <x v="5049"/>
    <s v="No Intervention"/>
    <b v="0"/>
    <b v="0"/>
  </r>
  <r>
    <s v="Hutchinsia procumbens"/>
    <x v="3"/>
    <n v="207"/>
    <x v="0"/>
    <x v="779"/>
    <s v="No Intervention"/>
    <b v="0"/>
    <b v="0"/>
  </r>
  <r>
    <s v="Pastinaca sativa"/>
    <x v="3"/>
    <n v="287"/>
    <x v="0"/>
    <x v="2972"/>
    <s v="No Intervention"/>
    <b v="0"/>
    <b v="0"/>
  </r>
  <r>
    <s v="Muhlenbergia filiformis"/>
    <x v="0"/>
    <n v="101"/>
    <x v="0"/>
    <x v="5091"/>
    <s v="No Intervention"/>
    <b v="0"/>
    <b v="0"/>
  </r>
  <r>
    <s v="Lolium perenne ssp. multiflorum"/>
    <x v="1"/>
    <n v="152"/>
    <x v="0"/>
    <x v="4579"/>
    <s v="No Intervention"/>
    <b v="0"/>
    <b v="0"/>
  </r>
  <r>
    <s v="Tamias quadrimaculatus"/>
    <x v="1"/>
    <n v="168"/>
    <x v="1"/>
    <x v="329"/>
    <s v="No Intervention"/>
    <b v="0"/>
    <b v="0"/>
  </r>
  <r>
    <s v="Vitis cinerea var. baileyana"/>
    <x v="3"/>
    <n v="230"/>
    <x v="0"/>
    <x v="5092"/>
    <s v="No Intervention"/>
    <b v="0"/>
    <b v="0"/>
  </r>
  <r>
    <s v="Erigeron peregrinus var. callianthemus"/>
    <x v="2"/>
    <n v="122"/>
    <x v="0"/>
    <x v="309"/>
    <s v="No Intervention"/>
    <b v="0"/>
    <b v="0"/>
  </r>
  <r>
    <s v="Ixoreus naevius"/>
    <x v="3"/>
    <n v="279"/>
    <x v="2"/>
    <x v="1617"/>
    <s v="No Intervention"/>
    <b v="0"/>
    <b v="0"/>
  </r>
  <r>
    <s v="Chlorogalum pomeridianum var. pomeridianum"/>
    <x v="0"/>
    <n v="70"/>
    <x v="0"/>
    <x v="4039"/>
    <s v="No Intervention"/>
    <b v="0"/>
    <b v="0"/>
  </r>
  <r>
    <s v="Loeskeobryum brevirostre"/>
    <x v="0"/>
    <n v="69"/>
    <x v="3"/>
    <x v="4162"/>
    <s v="No Intervention"/>
    <b v="0"/>
    <b v="0"/>
  </r>
  <r>
    <s v="Cannabis sativa"/>
    <x v="1"/>
    <n v="157"/>
    <x v="0"/>
    <x v="845"/>
    <s v="No Intervention"/>
    <b v="0"/>
    <b v="0"/>
  </r>
  <r>
    <s v="Philonotis fontana var. pumila"/>
    <x v="1"/>
    <n v="201"/>
    <x v="3"/>
    <x v="1219"/>
    <s v="No Intervention"/>
    <b v="0"/>
    <b v="0"/>
  </r>
  <r>
    <s v="Carex rosea"/>
    <x v="3"/>
    <n v="246"/>
    <x v="0"/>
    <x v="3643"/>
    <s v="No Intervention"/>
    <b v="0"/>
    <b v="0"/>
  </r>
  <r>
    <s v="Euphorbia lathyris"/>
    <x v="0"/>
    <n v="82"/>
    <x v="0"/>
    <x v="2452"/>
    <s v="No Intervention"/>
    <b v="0"/>
    <b v="0"/>
  </r>
  <r>
    <s v="Phalaris arundinacea"/>
    <x v="0"/>
    <n v="80"/>
    <x v="0"/>
    <x v="384"/>
    <s v="No Intervention"/>
    <b v="0"/>
    <b v="0"/>
  </r>
  <r>
    <s v="Hackelia patens var. patens"/>
    <x v="2"/>
    <n v="89"/>
    <x v="0"/>
    <x v="2128"/>
    <s v="No Intervention"/>
    <b v="0"/>
    <b v="0"/>
  </r>
  <r>
    <s v="Cryptantha fendleri"/>
    <x v="1"/>
    <n v="121"/>
    <x v="0"/>
    <x v="634"/>
    <s v="No Intervention"/>
    <b v="0"/>
    <b v="0"/>
  </r>
  <r>
    <s v="Isoetes valida"/>
    <x v="3"/>
    <n v="263"/>
    <x v="0"/>
    <x v="4403"/>
    <s v="No Intervention"/>
    <b v="0"/>
    <b v="0"/>
  </r>
  <r>
    <s v="Lactuca graminifolia"/>
    <x v="2"/>
    <n v="93"/>
    <x v="0"/>
    <x v="3660"/>
    <s v="No Intervention"/>
    <b v="0"/>
    <b v="0"/>
  </r>
  <r>
    <s v="Veratrum viride"/>
    <x v="2"/>
    <n v="94"/>
    <x v="0"/>
    <x v="957"/>
    <s v="No Intervention"/>
    <b v="0"/>
    <b v="0"/>
  </r>
  <r>
    <s v="Oreothlypis ruficapilla"/>
    <x v="0"/>
    <n v="42"/>
    <x v="2"/>
    <x v="1096"/>
    <s v="No Intervention"/>
    <b v="0"/>
    <b v="0"/>
  </r>
  <r>
    <s v="Chamaesyce maculata"/>
    <x v="1"/>
    <n v="152"/>
    <x v="0"/>
    <x v="2804"/>
    <s v="No Intervention"/>
    <b v="0"/>
    <b v="0"/>
  </r>
  <r>
    <s v="Saxifraga oppositifolia"/>
    <x v="2"/>
    <n v="89"/>
    <x v="0"/>
    <x v="992"/>
    <s v="No Intervention"/>
    <b v="0"/>
    <b v="0"/>
  </r>
  <r>
    <s v="Lemna valdiviana"/>
    <x v="3"/>
    <n v="232"/>
    <x v="0"/>
    <x v="3127"/>
    <s v="No Intervention"/>
    <b v="0"/>
    <b v="0"/>
  </r>
  <r>
    <s v="Haliaeetus leucocephalus"/>
    <x v="1"/>
    <n v="112"/>
    <x v="2"/>
    <x v="2768"/>
    <s v="In Recovery"/>
    <b v="1"/>
    <b v="0"/>
  </r>
  <r>
    <s v="Trifolium hybridum"/>
    <x v="1"/>
    <n v="141"/>
    <x v="0"/>
    <x v="612"/>
    <s v="No Intervention"/>
    <b v="0"/>
    <b v="0"/>
  </r>
  <r>
    <s v="Salix brachycarpa"/>
    <x v="3"/>
    <n v="247"/>
    <x v="0"/>
    <x v="3558"/>
    <s v="No Intervention"/>
    <b v="0"/>
    <b v="0"/>
  </r>
  <r>
    <s v="Tringa flavipes"/>
    <x v="1"/>
    <n v="128"/>
    <x v="2"/>
    <x v="3034"/>
    <s v="No Intervention"/>
    <b v="0"/>
    <b v="0"/>
  </r>
  <r>
    <s v="Cyperus rotundus"/>
    <x v="0"/>
    <n v="66"/>
    <x v="0"/>
    <x v="1329"/>
    <s v="No Intervention"/>
    <b v="0"/>
    <b v="0"/>
  </r>
  <r>
    <s v="Vicia americana var. minor"/>
    <x v="1"/>
    <n v="131"/>
    <x v="0"/>
    <x v="2672"/>
    <s v="No Intervention"/>
    <b v="0"/>
    <b v="0"/>
  </r>
  <r>
    <s v="Prunus virginiana var. demissa"/>
    <x v="3"/>
    <n v="252"/>
    <x v="0"/>
    <x v="3140"/>
    <s v="No Intervention"/>
    <b v="0"/>
    <b v="0"/>
  </r>
  <r>
    <s v="Cleistes bifaria"/>
    <x v="2"/>
    <n v="79"/>
    <x v="0"/>
    <x v="3631"/>
    <s v="No Intervention"/>
    <b v="0"/>
    <b v="0"/>
  </r>
  <r>
    <s v="Gaura biennis"/>
    <x v="2"/>
    <n v="128"/>
    <x v="0"/>
    <x v="4836"/>
    <s v="No Intervention"/>
    <b v="0"/>
    <b v="0"/>
  </r>
  <r>
    <s v="Drosera rotundifolia"/>
    <x v="2"/>
    <n v="112"/>
    <x v="0"/>
    <x v="1591"/>
    <s v="No Intervention"/>
    <b v="0"/>
    <b v="0"/>
  </r>
  <r>
    <s v="Arabis lyallii var. lyallii"/>
    <x v="2"/>
    <n v="61"/>
    <x v="0"/>
    <x v="1714"/>
    <s v="No Intervention"/>
    <b v="0"/>
    <b v="0"/>
  </r>
  <r>
    <s v="Polygonum hydropiper"/>
    <x v="1"/>
    <n v="161"/>
    <x v="0"/>
    <x v="4776"/>
    <s v="No Intervention"/>
    <b v="0"/>
    <b v="0"/>
  </r>
  <r>
    <s v="Glyceria grandis"/>
    <x v="1"/>
    <n v="149"/>
    <x v="0"/>
    <x v="3046"/>
    <s v="No Intervention"/>
    <b v="0"/>
    <b v="0"/>
  </r>
  <r>
    <s v="Dryopteris goldiana"/>
    <x v="0"/>
    <n v="32"/>
    <x v="0"/>
    <x v="1487"/>
    <s v="No Intervention"/>
    <b v="0"/>
    <b v="0"/>
  </r>
  <r>
    <s v="Campylostelium saxicola"/>
    <x v="0"/>
    <n v="55"/>
    <x v="3"/>
    <x v="4163"/>
    <s v="No Intervention"/>
    <b v="0"/>
    <b v="0"/>
  </r>
  <r>
    <s v="Rhododendron canescens"/>
    <x v="1"/>
    <n v="165"/>
    <x v="0"/>
    <x v="4035"/>
    <s v="No Intervention"/>
    <b v="0"/>
    <b v="0"/>
  </r>
  <r>
    <s v="Cemophora coccinea copei"/>
    <x v="0"/>
    <n v="66"/>
    <x v="5"/>
    <x v="5093"/>
    <s v="No Intervention"/>
    <b v="0"/>
    <b v="0"/>
  </r>
  <r>
    <s v="Funaria hygrometrica"/>
    <x v="0"/>
    <n v="71"/>
    <x v="3"/>
    <x v="491"/>
    <s v="No Intervention"/>
    <b v="0"/>
    <b v="0"/>
  </r>
  <r>
    <s v="Penstemon humilis"/>
    <x v="1"/>
    <n v="181"/>
    <x v="0"/>
    <x v="5094"/>
    <s v="No Intervention"/>
    <b v="0"/>
    <b v="0"/>
  </r>
  <r>
    <s v="Cirsium eatonii"/>
    <x v="3"/>
    <n v="262"/>
    <x v="0"/>
    <x v="3363"/>
    <s v="No Intervention"/>
    <b v="0"/>
    <b v="0"/>
  </r>
  <r>
    <s v="Empidonax traillii"/>
    <x v="2"/>
    <n v="109"/>
    <x v="2"/>
    <x v="1723"/>
    <s v="Species of Concern"/>
    <b v="1"/>
    <b v="0"/>
  </r>
  <r>
    <s v="Juncus macrandrus"/>
    <x v="2"/>
    <n v="128"/>
    <x v="0"/>
    <x v="4020"/>
    <s v="No Intervention"/>
    <b v="0"/>
    <b v="0"/>
  </r>
  <r>
    <s v="Vulpes vulpes necator"/>
    <x v="1"/>
    <n v="155"/>
    <x v="1"/>
    <x v="2671"/>
    <s v="No Intervention"/>
    <b v="0"/>
    <b v="0"/>
  </r>
  <r>
    <s v="Pedicularis cystopteridifolia"/>
    <x v="3"/>
    <n v="273"/>
    <x v="0"/>
    <x v="1575"/>
    <s v="No Intervention"/>
    <b v="0"/>
    <b v="0"/>
  </r>
  <r>
    <s v="Schoenoplectus americanus"/>
    <x v="1"/>
    <n v="124"/>
    <x v="0"/>
    <x v="5095"/>
    <s v="No Intervention"/>
    <b v="0"/>
    <b v="0"/>
  </r>
  <r>
    <s v="Pseudotsuga menziesii var. glauca"/>
    <x v="1"/>
    <n v="152"/>
    <x v="0"/>
    <x v="2710"/>
    <s v="No Intervention"/>
    <b v="0"/>
    <b v="0"/>
  </r>
  <r>
    <s v="Vinca major"/>
    <x v="0"/>
    <n v="60"/>
    <x v="0"/>
    <x v="562"/>
    <s v="No Intervention"/>
    <b v="0"/>
    <b v="0"/>
  </r>
  <r>
    <s v="Viola sagittata"/>
    <x v="0"/>
    <n v="64"/>
    <x v="0"/>
    <x v="3489"/>
    <s v="No Intervention"/>
    <b v="0"/>
    <b v="0"/>
  </r>
  <r>
    <s v="Phalaenoptilus nuttallii"/>
    <x v="2"/>
    <n v="97"/>
    <x v="2"/>
    <x v="4929"/>
    <s v="No Intervention"/>
    <b v="0"/>
    <b v="0"/>
  </r>
  <r>
    <s v="Vitis californica"/>
    <x v="2"/>
    <n v="107"/>
    <x v="0"/>
    <x v="5096"/>
    <s v="No Intervention"/>
    <b v="0"/>
    <b v="0"/>
  </r>
  <r>
    <s v="Dirca palustris"/>
    <x v="2"/>
    <n v="78"/>
    <x v="0"/>
    <x v="4978"/>
    <s v="No Intervention"/>
    <b v="0"/>
    <b v="0"/>
  </r>
  <r>
    <s v="Malus pumila"/>
    <x v="0"/>
    <n v="102"/>
    <x v="0"/>
    <x v="4859"/>
    <s v="No Intervention"/>
    <b v="0"/>
    <b v="0"/>
  </r>
  <r>
    <s v="Notropis spectrunculus"/>
    <x v="0"/>
    <n v="59"/>
    <x v="6"/>
    <x v="1482"/>
    <s v="No Intervention"/>
    <b v="0"/>
    <b v="0"/>
  </r>
  <r>
    <s v="Foeniculum vulgare"/>
    <x v="1"/>
    <n v="172"/>
    <x v="0"/>
    <x v="4396"/>
    <s v="No Intervention"/>
    <b v="0"/>
    <b v="0"/>
  </r>
  <r>
    <s v="Thermopsis montana"/>
    <x v="2"/>
    <n v="74"/>
    <x v="0"/>
    <x v="395"/>
    <s v="No Intervention"/>
    <b v="0"/>
    <b v="0"/>
  </r>
  <r>
    <s v="Paeonia brownii"/>
    <x v="2"/>
    <n v="82"/>
    <x v="0"/>
    <x v="468"/>
    <s v="No Intervention"/>
    <b v="0"/>
    <b v="0"/>
  </r>
  <r>
    <s v="Hyoscyamus niger"/>
    <x v="2"/>
    <n v="81"/>
    <x v="0"/>
    <x v="4742"/>
    <s v="No Intervention"/>
    <b v="0"/>
    <b v="0"/>
  </r>
  <r>
    <s v="Carex laxiflora"/>
    <x v="1"/>
    <n v="130"/>
    <x v="0"/>
    <x v="1613"/>
    <s v="No Intervention"/>
    <b v="0"/>
    <b v="0"/>
  </r>
  <r>
    <s v="Senecio flaccidus var. douglasii"/>
    <x v="3"/>
    <n v="241"/>
    <x v="0"/>
    <x v="1194"/>
    <s v="No Intervention"/>
    <b v="0"/>
    <b v="0"/>
  </r>
  <r>
    <s v="Coccyzus erythropthalmus"/>
    <x v="1"/>
    <n v="127"/>
    <x v="2"/>
    <x v="3840"/>
    <s v="Species of Concern"/>
    <b v="1"/>
    <b v="0"/>
  </r>
  <r>
    <s v="Juncus canadensis"/>
    <x v="1"/>
    <n v="184"/>
    <x v="0"/>
    <x v="3072"/>
    <s v="No Intervention"/>
    <b v="0"/>
    <b v="0"/>
  </r>
  <r>
    <s v="Helianthus glaucophyllus"/>
    <x v="0"/>
    <n v="110"/>
    <x v="0"/>
    <x v="5097"/>
    <s v="No Intervention"/>
    <b v="0"/>
    <b v="0"/>
  </r>
  <r>
    <s v="Hackelia mundula"/>
    <x v="2"/>
    <n v="116"/>
    <x v="0"/>
    <x v="4102"/>
    <s v="No Intervention"/>
    <b v="0"/>
    <b v="0"/>
  </r>
  <r>
    <s v="Phlox diffusa"/>
    <x v="2"/>
    <n v="112"/>
    <x v="0"/>
    <x v="5098"/>
    <s v="No Intervention"/>
    <b v="0"/>
    <b v="0"/>
  </r>
  <r>
    <s v="Elodea canadensis"/>
    <x v="1"/>
    <n v="182"/>
    <x v="0"/>
    <x v="4787"/>
    <s v="No Intervention"/>
    <b v="0"/>
    <b v="0"/>
  </r>
  <r>
    <s v="Prenanthes trifoliolata"/>
    <x v="0"/>
    <n v="71"/>
    <x v="0"/>
    <x v="3617"/>
    <s v="No Intervention"/>
    <b v="0"/>
    <b v="0"/>
  </r>
  <r>
    <s v="Viola porterana"/>
    <x v="1"/>
    <n v="140"/>
    <x v="0"/>
    <x v="5099"/>
    <s v="No Intervention"/>
    <b v="0"/>
    <b v="0"/>
  </r>
  <r>
    <s v="Yabea microcarpa"/>
    <x v="1"/>
    <n v="155"/>
    <x v="0"/>
    <x v="4692"/>
    <s v="No Intervention"/>
    <b v="0"/>
    <b v="0"/>
  </r>
  <r>
    <s v="Viola sagittata"/>
    <x v="3"/>
    <n v="271"/>
    <x v="0"/>
    <x v="3489"/>
    <s v="No Intervention"/>
    <b v="0"/>
    <b v="0"/>
  </r>
  <r>
    <s v="Rana luteiventris"/>
    <x v="3"/>
    <n v="238"/>
    <x v="4"/>
    <x v="4674"/>
    <s v="Species of Concern"/>
    <b v="1"/>
    <b v="0"/>
  </r>
  <r>
    <s v="Poa glauca ssp. rupicola"/>
    <x v="3"/>
    <n v="233"/>
    <x v="0"/>
    <x v="3484"/>
    <s v="No Intervention"/>
    <b v="0"/>
    <b v="0"/>
  </r>
  <r>
    <s v="Calamagrostis canadensis"/>
    <x v="0"/>
    <n v="82"/>
    <x v="0"/>
    <x v="3441"/>
    <s v="No Intervention"/>
    <b v="0"/>
    <b v="0"/>
  </r>
  <r>
    <s v="Wyethia angustifolia"/>
    <x v="0"/>
    <n v="55"/>
    <x v="0"/>
    <x v="4093"/>
    <s v="No Intervention"/>
    <b v="0"/>
    <b v="0"/>
  </r>
  <r>
    <s v="Geranium robertianum"/>
    <x v="0"/>
    <n v="86"/>
    <x v="0"/>
    <x v="4181"/>
    <s v="No Intervention"/>
    <b v="0"/>
    <b v="0"/>
  </r>
  <r>
    <s v="Pohlia wahlenbergii"/>
    <x v="2"/>
    <n v="67"/>
    <x v="3"/>
    <x v="4819"/>
    <s v="No Intervention"/>
    <b v="0"/>
    <b v="0"/>
  </r>
  <r>
    <s v="Rosa wichuraiana"/>
    <x v="2"/>
    <n v="77"/>
    <x v="0"/>
    <x v="2733"/>
    <s v="No Intervention"/>
    <b v="0"/>
    <b v="0"/>
  </r>
  <r>
    <s v="Etheostoma rufilineatum"/>
    <x v="2"/>
    <n v="97"/>
    <x v="6"/>
    <x v="3445"/>
    <s v="No Intervention"/>
    <b v="0"/>
    <b v="0"/>
  </r>
  <r>
    <s v="Lewisia nevadensis"/>
    <x v="0"/>
    <n v="43"/>
    <x v="0"/>
    <x v="83"/>
    <s v="No Intervention"/>
    <b v="0"/>
    <b v="0"/>
  </r>
  <r>
    <s v="Mimulus bolanderi"/>
    <x v="2"/>
    <n v="82"/>
    <x v="0"/>
    <x v="2616"/>
    <s v="No Intervention"/>
    <b v="0"/>
    <b v="0"/>
  </r>
  <r>
    <s v="Pseudoroegneria spicata"/>
    <x v="0"/>
    <n v="79"/>
    <x v="0"/>
    <x v="143"/>
    <s v="No Intervention"/>
    <b v="0"/>
    <b v="0"/>
  </r>
  <r>
    <s v="Eurycea"/>
    <x v="1"/>
    <n v="147"/>
    <x v="4"/>
    <x v="5100"/>
    <s v="No Intervention"/>
    <b v="0"/>
    <b v="0"/>
  </r>
  <r>
    <s v="Seiurus motacilla"/>
    <x v="0"/>
    <n v="54"/>
    <x v="2"/>
    <x v="911"/>
    <s v="No Intervention"/>
    <b v="0"/>
    <b v="0"/>
  </r>
  <r>
    <s v="Grus americana"/>
    <x v="2"/>
    <n v="24"/>
    <x v="2"/>
    <x v="4682"/>
    <s v="Endangered"/>
    <b v="1"/>
    <b v="0"/>
  </r>
  <r>
    <s v="Carex scabrata"/>
    <x v="2"/>
    <n v="102"/>
    <x v="0"/>
    <x v="2790"/>
    <s v="No Intervention"/>
    <b v="0"/>
    <b v="0"/>
  </r>
  <r>
    <s v="Primula incana"/>
    <x v="3"/>
    <n v="240"/>
    <x v="0"/>
    <x v="2032"/>
    <s v="No Intervention"/>
    <b v="0"/>
    <b v="0"/>
  </r>
  <r>
    <s v="Heterodon platirhinos"/>
    <x v="1"/>
    <n v="127"/>
    <x v="5"/>
    <x v="1619"/>
    <s v="No Intervention"/>
    <b v="0"/>
    <b v="0"/>
  </r>
  <r>
    <s v="Clematis dioica"/>
    <x v="2"/>
    <n v="67"/>
    <x v="0"/>
    <x v="3438"/>
    <s v="No Intervention"/>
    <b v="0"/>
    <b v="0"/>
  </r>
  <r>
    <s v="Vireo solitarius"/>
    <x v="3"/>
    <n v="233"/>
    <x v="2"/>
    <x v="3573"/>
    <s v="No Intervention"/>
    <b v="0"/>
    <b v="0"/>
  </r>
  <r>
    <s v="Esox masquinongy"/>
    <x v="1"/>
    <n v="139"/>
    <x v="6"/>
    <x v="4879"/>
    <s v="No Intervention"/>
    <b v="0"/>
    <b v="0"/>
  </r>
  <r>
    <s v="Melanerpes carolinus"/>
    <x v="2"/>
    <n v="105"/>
    <x v="2"/>
    <x v="5101"/>
    <s v="No Intervention"/>
    <b v="0"/>
    <b v="0"/>
  </r>
  <r>
    <s v="Plagiomnium rostratum"/>
    <x v="2"/>
    <n v="100"/>
    <x v="3"/>
    <x v="267"/>
    <s v="No Intervention"/>
    <b v="0"/>
    <b v="0"/>
  </r>
  <r>
    <s v="Melilotus indica"/>
    <x v="0"/>
    <n v="68"/>
    <x v="0"/>
    <x v="3202"/>
    <s v="No Intervention"/>
    <b v="0"/>
    <b v="0"/>
  </r>
  <r>
    <s v="Cygnus cygnus"/>
    <x v="1"/>
    <n v="114"/>
    <x v="2"/>
    <x v="2829"/>
    <s v="No Intervention"/>
    <b v="0"/>
    <b v="0"/>
  </r>
  <r>
    <s v="Spizella passerina"/>
    <x v="1"/>
    <n v="140"/>
    <x v="2"/>
    <x v="1708"/>
    <s v="No Intervention"/>
    <b v="0"/>
    <b v="0"/>
  </r>
  <r>
    <s v="Phlox glaberrima ssp. triflora"/>
    <x v="2"/>
    <n v="119"/>
    <x v="0"/>
    <x v="4670"/>
    <s v="No Intervention"/>
    <b v="0"/>
    <b v="0"/>
  </r>
  <r>
    <s v="Salix reticulata ssp. nivalis"/>
    <x v="3"/>
    <n v="240"/>
    <x v="0"/>
    <x v="2179"/>
    <s v="No Intervention"/>
    <b v="0"/>
    <b v="0"/>
  </r>
  <r>
    <s v="Hygrohypnum micans"/>
    <x v="3"/>
    <n v="269"/>
    <x v="3"/>
    <x v="1389"/>
    <s v="No Intervention"/>
    <b v="0"/>
    <b v="0"/>
  </r>
  <r>
    <s v="Cardamine bulbosa"/>
    <x v="0"/>
    <n v="64"/>
    <x v="0"/>
    <x v="4131"/>
    <s v="No Intervention"/>
    <b v="0"/>
    <b v="0"/>
  </r>
  <r>
    <s v="Nemophila breviflora"/>
    <x v="1"/>
    <n v="151"/>
    <x v="0"/>
    <x v="5102"/>
    <s v="No Intervention"/>
    <b v="0"/>
    <b v="0"/>
  </r>
  <r>
    <s v="Apometzgeria pubescens"/>
    <x v="3"/>
    <n v="272"/>
    <x v="3"/>
    <x v="5103"/>
    <s v="No Intervention"/>
    <b v="0"/>
    <b v="0"/>
  </r>
  <r>
    <s v="Gilia capillaris"/>
    <x v="2"/>
    <n v="105"/>
    <x v="0"/>
    <x v="5104"/>
    <s v="No Intervention"/>
    <b v="0"/>
    <b v="0"/>
  </r>
  <r>
    <s v="Typha latifolia"/>
    <x v="1"/>
    <n v="162"/>
    <x v="0"/>
    <x v="2088"/>
    <s v="No Intervention"/>
    <b v="0"/>
    <b v="0"/>
  </r>
  <r>
    <s v="Aira caryophyllea"/>
    <x v="0"/>
    <n v="64"/>
    <x v="0"/>
    <x v="1913"/>
    <s v="No Intervention"/>
    <b v="0"/>
    <b v="0"/>
  </r>
  <r>
    <s v="Digitaria sanguinalis"/>
    <x v="3"/>
    <n v="261"/>
    <x v="0"/>
    <x v="421"/>
    <s v="No Intervention"/>
    <b v="0"/>
    <b v="0"/>
  </r>
  <r>
    <s v="Amsinckia lycopsoides"/>
    <x v="0"/>
    <n v="74"/>
    <x v="0"/>
    <x v="3954"/>
    <s v="No Intervention"/>
    <b v="0"/>
    <b v="0"/>
  </r>
  <r>
    <s v="Rubus suus"/>
    <x v="0"/>
    <n v="76"/>
    <x v="0"/>
    <x v="2475"/>
    <s v="No Intervention"/>
    <b v="0"/>
    <b v="0"/>
  </r>
  <r>
    <s v="Symphyotrichum shortii"/>
    <x v="3"/>
    <n v="256"/>
    <x v="0"/>
    <x v="4977"/>
    <s v="No Intervention"/>
    <b v="0"/>
    <b v="0"/>
  </r>
  <r>
    <s v="Aristida purpurascens"/>
    <x v="0"/>
    <n v="48"/>
    <x v="0"/>
    <x v="3504"/>
    <s v="No Intervention"/>
    <b v="0"/>
    <b v="0"/>
  </r>
  <r>
    <s v="Epilobium ciliatum"/>
    <x v="2"/>
    <n v="79"/>
    <x v="0"/>
    <x v="4752"/>
    <s v="No Intervention"/>
    <b v="0"/>
    <b v="0"/>
  </r>
  <r>
    <s v="Carya carolinae-septentrionalis"/>
    <x v="0"/>
    <n v="55"/>
    <x v="0"/>
    <x v="5105"/>
    <s v="No Intervention"/>
    <b v="0"/>
    <b v="0"/>
  </r>
  <r>
    <s v="Luzula bulbosa"/>
    <x v="2"/>
    <n v="82"/>
    <x v="0"/>
    <x v="5106"/>
    <s v="No Intervention"/>
    <b v="0"/>
    <b v="0"/>
  </r>
  <r>
    <s v="Lomatium ambiguum"/>
    <x v="3"/>
    <n v="256"/>
    <x v="0"/>
    <x v="4749"/>
    <s v="No Intervention"/>
    <b v="0"/>
    <b v="0"/>
  </r>
  <r>
    <s v="Rhizomnium punctatum"/>
    <x v="0"/>
    <n v="76"/>
    <x v="3"/>
    <x v="1518"/>
    <s v="No Intervention"/>
    <b v="0"/>
    <b v="0"/>
  </r>
  <r>
    <s v="Symphyotrichum laeve var. laeve"/>
    <x v="2"/>
    <n v="77"/>
    <x v="0"/>
    <x v="3092"/>
    <s v="No Intervention"/>
    <b v="0"/>
    <b v="0"/>
  </r>
  <r>
    <s v="Eleocharis tenuis var. verrucosa"/>
    <x v="2"/>
    <n v="108"/>
    <x v="0"/>
    <x v="1861"/>
    <s v="No Intervention"/>
    <b v="0"/>
    <b v="0"/>
  </r>
  <r>
    <s v="Pylaisiella intricata"/>
    <x v="1"/>
    <n v="122"/>
    <x v="3"/>
    <x v="1952"/>
    <s v="No Intervention"/>
    <b v="0"/>
    <b v="0"/>
  </r>
  <r>
    <s v="Rosa multiflora"/>
    <x v="3"/>
    <n v="276"/>
    <x v="0"/>
    <x v="781"/>
    <s v="No Intervention"/>
    <b v="0"/>
    <b v="0"/>
  </r>
  <r>
    <s v="Hybanthus concolor"/>
    <x v="1"/>
    <n v="175"/>
    <x v="0"/>
    <x v="4715"/>
    <s v="No Intervention"/>
    <b v="0"/>
    <b v="0"/>
  </r>
  <r>
    <s v="Juncus occidentalis"/>
    <x v="1"/>
    <n v="109"/>
    <x v="0"/>
    <x v="1537"/>
    <s v="No Intervention"/>
    <b v="0"/>
    <b v="0"/>
  </r>
  <r>
    <s v="Entodon sullivantii"/>
    <x v="2"/>
    <n v="85"/>
    <x v="3"/>
    <x v="1251"/>
    <s v="No Intervention"/>
    <b v="0"/>
    <b v="0"/>
  </r>
  <r>
    <s v="Cichorium intybus"/>
    <x v="0"/>
    <n v="100"/>
    <x v="0"/>
    <x v="2930"/>
    <s v="No Intervention"/>
    <b v="0"/>
    <b v="0"/>
  </r>
  <r>
    <s v="Rorippa palustris ssp. fernaldiana"/>
    <x v="1"/>
    <n v="137"/>
    <x v="0"/>
    <x v="726"/>
    <s v="No Intervention"/>
    <b v="0"/>
    <b v="0"/>
  </r>
  <r>
    <s v="Cymophyllus fraserianus"/>
    <x v="2"/>
    <n v="144"/>
    <x v="0"/>
    <x v="595"/>
    <s v="No Intervention"/>
    <b v="0"/>
    <b v="0"/>
  </r>
  <r>
    <s v="Carex albicans"/>
    <x v="1"/>
    <n v="148"/>
    <x v="0"/>
    <x v="4881"/>
    <s v="No Intervention"/>
    <b v="0"/>
    <b v="0"/>
  </r>
  <r>
    <s v="Salix farriae"/>
    <x v="3"/>
    <n v="266"/>
    <x v="0"/>
    <x v="146"/>
    <s v="No Intervention"/>
    <b v="0"/>
    <b v="0"/>
  </r>
  <r>
    <s v="Nassella viridula"/>
    <x v="0"/>
    <n v="127"/>
    <x v="0"/>
    <x v="1087"/>
    <s v="No Intervention"/>
    <b v="0"/>
    <b v="0"/>
  </r>
  <r>
    <s v="Anaphalis margaritacea"/>
    <x v="1"/>
    <n v="133"/>
    <x v="0"/>
    <x v="5020"/>
    <s v="No Intervention"/>
    <b v="0"/>
    <b v="0"/>
  </r>
  <r>
    <s v="Rhododendron carolinianum"/>
    <x v="2"/>
    <n v="83"/>
    <x v="0"/>
    <x v="1964"/>
    <s v="No Intervention"/>
    <b v="0"/>
    <b v="0"/>
  </r>
  <r>
    <s v="Melissa officinalis"/>
    <x v="2"/>
    <n v="99"/>
    <x v="0"/>
    <x v="3930"/>
    <s v="No Intervention"/>
    <b v="0"/>
    <b v="0"/>
  </r>
  <r>
    <s v="Chenopodium leptophyllum"/>
    <x v="0"/>
    <n v="32"/>
    <x v="0"/>
    <x v="3230"/>
    <s v="No Intervention"/>
    <b v="0"/>
    <b v="0"/>
  </r>
  <r>
    <s v="Calochortus eurycarpus"/>
    <x v="2"/>
    <n v="107"/>
    <x v="0"/>
    <x v="3108"/>
    <s v="No Intervention"/>
    <b v="0"/>
    <b v="0"/>
  </r>
  <r>
    <s v="Podophyllum peltatum"/>
    <x v="2"/>
    <n v="81"/>
    <x v="0"/>
    <x v="4710"/>
    <s v="No Intervention"/>
    <b v="0"/>
    <b v="0"/>
  </r>
  <r>
    <s v="Hylocichla mustelina"/>
    <x v="2"/>
    <n v="111"/>
    <x v="2"/>
    <x v="2746"/>
    <s v="No Intervention"/>
    <b v="0"/>
    <b v="0"/>
  </r>
  <r>
    <s v="Brachydontium trichodes"/>
    <x v="3"/>
    <n v="233"/>
    <x v="3"/>
    <x v="245"/>
    <s v="No Intervention"/>
    <b v="0"/>
    <b v="0"/>
  </r>
  <r>
    <s v="Carex kraliana"/>
    <x v="3"/>
    <n v="227"/>
    <x v="0"/>
    <x v="3725"/>
    <s v="No Intervention"/>
    <b v="0"/>
    <b v="0"/>
  </r>
  <r>
    <s v="Cirriphyllum piliferum"/>
    <x v="1"/>
    <n v="148"/>
    <x v="3"/>
    <x v="725"/>
    <s v="No Intervention"/>
    <b v="0"/>
    <b v="0"/>
  </r>
  <r>
    <s v="Aristida purpurea var. longiseta"/>
    <x v="3"/>
    <n v="284"/>
    <x v="0"/>
    <x v="3377"/>
    <s v="No Intervention"/>
    <b v="0"/>
    <b v="0"/>
  </r>
  <r>
    <s v="Bos bison"/>
    <x v="2"/>
    <n v="68"/>
    <x v="1"/>
    <x v="2008"/>
    <s v="No Intervention"/>
    <b v="0"/>
    <b v="0"/>
  </r>
  <r>
    <s v="Verbena brasiliensis"/>
    <x v="2"/>
    <n v="116"/>
    <x v="0"/>
    <x v="4903"/>
    <s v="No Intervention"/>
    <b v="0"/>
    <b v="0"/>
  </r>
  <r>
    <s v="Dioscorea oppositifolia"/>
    <x v="1"/>
    <n v="161"/>
    <x v="0"/>
    <x v="5107"/>
    <s v="No Intervention"/>
    <b v="0"/>
    <b v="0"/>
  </r>
  <r>
    <s v="Eurycea"/>
    <x v="2"/>
    <n v="81"/>
    <x v="4"/>
    <x v="5100"/>
    <s v="No Intervention"/>
    <b v="0"/>
    <b v="0"/>
  </r>
  <r>
    <s v="Hedwigia ciliata"/>
    <x v="3"/>
    <n v="265"/>
    <x v="3"/>
    <x v="2393"/>
    <s v="No Intervention"/>
    <b v="0"/>
    <b v="0"/>
  </r>
  <r>
    <s v="Leucodon julaceus"/>
    <x v="1"/>
    <n v="180"/>
    <x v="3"/>
    <x v="3830"/>
    <s v="No Intervention"/>
    <b v="0"/>
    <b v="0"/>
  </r>
  <r>
    <s v="Wyethia amplexicaulis"/>
    <x v="1"/>
    <n v="163"/>
    <x v="0"/>
    <x v="3553"/>
    <s v="No Intervention"/>
    <b v="0"/>
    <b v="0"/>
  </r>
  <r>
    <s v="Dodecatheon subalpinum"/>
    <x v="0"/>
    <n v="71"/>
    <x v="0"/>
    <x v="172"/>
    <s v="No Intervention"/>
    <b v="0"/>
    <b v="0"/>
  </r>
  <r>
    <s v="Scirpus tabernaemontani"/>
    <x v="3"/>
    <n v="240"/>
    <x v="0"/>
    <x v="1405"/>
    <s v="No Intervention"/>
    <b v="0"/>
    <b v="0"/>
  </r>
  <r>
    <s v="Salix brachycarpa ssp. brachycarpa"/>
    <x v="2"/>
    <n v="103"/>
    <x v="0"/>
    <x v="2999"/>
    <s v="No Intervention"/>
    <b v="0"/>
    <b v="0"/>
  </r>
  <r>
    <s v="Prunus avium"/>
    <x v="3"/>
    <n v="276"/>
    <x v="0"/>
    <x v="2842"/>
    <s v="No Intervention"/>
    <b v="0"/>
    <b v="0"/>
  </r>
  <r>
    <s v="Catostomus platyrhynchus"/>
    <x v="1"/>
    <n v="143"/>
    <x v="6"/>
    <x v="4975"/>
    <s v="No Intervention"/>
    <b v="0"/>
    <b v="0"/>
  </r>
  <r>
    <s v="Mephitis mephitis"/>
    <x v="2"/>
    <n v="113"/>
    <x v="1"/>
    <x v="323"/>
    <s v="No Intervention"/>
    <b v="0"/>
    <b v="0"/>
  </r>
  <r>
    <s v="Platygyrium repens"/>
    <x v="3"/>
    <n v="224"/>
    <x v="3"/>
    <x v="661"/>
    <s v="No Intervention"/>
    <b v="0"/>
    <b v="0"/>
  </r>
  <r>
    <s v="Elodea canadensis"/>
    <x v="3"/>
    <n v="222"/>
    <x v="0"/>
    <x v="4787"/>
    <s v="No Intervention"/>
    <b v="0"/>
    <b v="0"/>
  </r>
  <r>
    <s v="Penthorum sedoides"/>
    <x v="2"/>
    <n v="105"/>
    <x v="0"/>
    <x v="1339"/>
    <s v="No Intervention"/>
    <b v="0"/>
    <b v="0"/>
  </r>
  <r>
    <s v="Eragrostis frankii"/>
    <x v="2"/>
    <n v="107"/>
    <x v="0"/>
    <x v="4177"/>
    <s v="No Intervention"/>
    <b v="0"/>
    <b v="0"/>
  </r>
  <r>
    <s v="Iris hartwegii ssp. hartwegii"/>
    <x v="2"/>
    <n v="113"/>
    <x v="0"/>
    <x v="1362"/>
    <s v="No Intervention"/>
    <b v="0"/>
    <b v="0"/>
  </r>
  <r>
    <s v="Ranunculus flammula var. reptans"/>
    <x v="2"/>
    <n v="91"/>
    <x v="0"/>
    <x v="1942"/>
    <s v="No Intervention"/>
    <b v="0"/>
    <b v="0"/>
  </r>
  <r>
    <s v="Artemisia tridentata ssp. tridentata"/>
    <x v="2"/>
    <n v="93"/>
    <x v="0"/>
    <x v="2373"/>
    <s v="No Intervention"/>
    <b v="0"/>
    <b v="0"/>
  </r>
  <r>
    <s v="Aralia nudicaulis"/>
    <x v="1"/>
    <n v="171"/>
    <x v="0"/>
    <x v="4966"/>
    <s v="No Intervention"/>
    <b v="0"/>
    <b v="0"/>
  </r>
  <r>
    <s v="Mirabilis linearis"/>
    <x v="1"/>
    <n v="139"/>
    <x v="0"/>
    <x v="415"/>
    <s v="No Intervention"/>
    <b v="0"/>
    <b v="0"/>
  </r>
  <r>
    <s v="Penstemon heterodoxus"/>
    <x v="2"/>
    <n v="94"/>
    <x v="0"/>
    <x v="3932"/>
    <s v="No Intervention"/>
    <b v="0"/>
    <b v="0"/>
  </r>
  <r>
    <s v="Campanulastrum americanum"/>
    <x v="0"/>
    <n v="35"/>
    <x v="0"/>
    <x v="3917"/>
    <s v="No Intervention"/>
    <b v="0"/>
    <b v="0"/>
  </r>
  <r>
    <s v="Calamagrostis stricta"/>
    <x v="3"/>
    <n v="241"/>
    <x v="0"/>
    <x v="4839"/>
    <s v="No Intervention"/>
    <b v="0"/>
    <b v="0"/>
  </r>
  <r>
    <s v="Castor canadensis"/>
    <x v="2"/>
    <n v="105"/>
    <x v="1"/>
    <x v="876"/>
    <s v="No Intervention"/>
    <b v="0"/>
    <b v="0"/>
  </r>
  <r>
    <s v="Chorizanthe membranacea"/>
    <x v="2"/>
    <n v="136"/>
    <x v="0"/>
    <x v="4950"/>
    <s v="No Intervention"/>
    <b v="0"/>
    <b v="0"/>
  </r>
  <r>
    <s v="Paronychia fastigiata"/>
    <x v="2"/>
    <n v="91"/>
    <x v="0"/>
    <x v="699"/>
    <s v="No Intervention"/>
    <b v="0"/>
    <b v="0"/>
  </r>
  <r>
    <s v="Geum rossii var. turbinatum"/>
    <x v="3"/>
    <n v="241"/>
    <x v="0"/>
    <x v="715"/>
    <s v="No Intervention"/>
    <b v="0"/>
    <b v="0"/>
  </r>
  <r>
    <s v="Procyon lotor"/>
    <x v="0"/>
    <n v="63"/>
    <x v="1"/>
    <x v="1923"/>
    <s v="No Intervention"/>
    <b v="0"/>
    <b v="0"/>
  </r>
  <r>
    <s v="Epilobium densiflorum"/>
    <x v="3"/>
    <n v="260"/>
    <x v="0"/>
    <x v="2462"/>
    <s v="No Intervention"/>
    <b v="0"/>
    <b v="0"/>
  </r>
  <r>
    <s v="Ribes nevadense"/>
    <x v="1"/>
    <n v="131"/>
    <x v="0"/>
    <x v="627"/>
    <s v="No Intervention"/>
    <b v="0"/>
    <b v="0"/>
  </r>
  <r>
    <s v="Plagiomnium carolinianum"/>
    <x v="3"/>
    <n v="234"/>
    <x v="3"/>
    <x v="3765"/>
    <s v="Species of Concern"/>
    <b v="1"/>
    <b v="0"/>
  </r>
  <r>
    <s v="Trifolium wormskioldii"/>
    <x v="1"/>
    <n v="166"/>
    <x v="0"/>
    <x v="3495"/>
    <s v="No Intervention"/>
    <b v="0"/>
    <b v="0"/>
  </r>
  <r>
    <s v="Smilax rotundifolia"/>
    <x v="3"/>
    <n v="267"/>
    <x v="0"/>
    <x v="2784"/>
    <s v="No Intervention"/>
    <b v="0"/>
    <b v="0"/>
  </r>
  <r>
    <s v="Podophyllum peltatum"/>
    <x v="1"/>
    <n v="154"/>
    <x v="0"/>
    <x v="4710"/>
    <s v="No Intervention"/>
    <b v="0"/>
    <b v="0"/>
  </r>
  <r>
    <s v="Eriogonum ovalifolium var. nivale"/>
    <x v="3"/>
    <n v="262"/>
    <x v="0"/>
    <x v="243"/>
    <s v="No Intervention"/>
    <b v="0"/>
    <b v="0"/>
  </r>
  <r>
    <s v="Carex appalachica"/>
    <x v="3"/>
    <n v="218"/>
    <x v="0"/>
    <x v="719"/>
    <s v="No Intervention"/>
    <b v="0"/>
    <b v="0"/>
  </r>
  <r>
    <s v="Capsella bursa-pastoris"/>
    <x v="1"/>
    <n v="138"/>
    <x v="0"/>
    <x v="4545"/>
    <s v="No Intervention"/>
    <b v="0"/>
    <b v="0"/>
  </r>
  <r>
    <s v="Oporornis formosus"/>
    <x v="3"/>
    <n v="278"/>
    <x v="2"/>
    <x v="4465"/>
    <s v="No Intervention"/>
    <b v="0"/>
    <b v="0"/>
  </r>
  <r>
    <s v="Dryopteris campyloptera"/>
    <x v="3"/>
    <n v="244"/>
    <x v="0"/>
    <x v="4345"/>
    <s v="No Intervention"/>
    <b v="0"/>
    <b v="0"/>
  </r>
  <r>
    <s v="Sorex lyelli"/>
    <x v="2"/>
    <n v="104"/>
    <x v="1"/>
    <x v="4513"/>
    <s v="No Intervention"/>
    <b v="0"/>
    <b v="0"/>
  </r>
  <r>
    <s v="Senecio integerrimus var. major"/>
    <x v="0"/>
    <n v="74"/>
    <x v="0"/>
    <x v="3561"/>
    <s v="No Intervention"/>
    <b v="0"/>
    <b v="0"/>
  </r>
  <r>
    <s v="Filipendula rubra"/>
    <x v="1"/>
    <n v="145"/>
    <x v="0"/>
    <x v="2682"/>
    <s v="No Intervention"/>
    <b v="0"/>
    <b v="0"/>
  </r>
  <r>
    <s v="Castilleja minor ssp. spiralis"/>
    <x v="1"/>
    <n v="154"/>
    <x v="0"/>
    <x v="5053"/>
    <s v="No Intervention"/>
    <b v="0"/>
    <b v="0"/>
  </r>
  <r>
    <s v="Campylopus pilifer"/>
    <x v="3"/>
    <n v="240"/>
    <x v="3"/>
    <x v="3918"/>
    <s v="No Intervention"/>
    <b v="0"/>
    <b v="0"/>
  </r>
  <r>
    <s v="Carex leptalea"/>
    <x v="3"/>
    <n v="251"/>
    <x v="0"/>
    <x v="3743"/>
    <s v="No Intervention"/>
    <b v="0"/>
    <b v="0"/>
  </r>
  <r>
    <s v="Anas acuta"/>
    <x v="0"/>
    <n v="61"/>
    <x v="2"/>
    <x v="437"/>
    <s v="No Intervention"/>
    <b v="0"/>
    <b v="0"/>
  </r>
  <r>
    <s v="Brachyelytrum septentrionale"/>
    <x v="0"/>
    <n v="91"/>
    <x v="0"/>
    <x v="345"/>
    <s v="No Intervention"/>
    <b v="0"/>
    <b v="0"/>
  </r>
  <r>
    <s v="Berteroa incana"/>
    <x v="3"/>
    <n v="242"/>
    <x v="0"/>
    <x v="5108"/>
    <s v="No Intervention"/>
    <b v="0"/>
    <b v="0"/>
  </r>
  <r>
    <s v="Scutellaria integrifolia"/>
    <x v="3"/>
    <n v="216"/>
    <x v="0"/>
    <x v="4473"/>
    <s v="No Intervention"/>
    <b v="0"/>
    <b v="0"/>
  </r>
  <r>
    <s v="Tringa flavipes"/>
    <x v="2"/>
    <n v="102"/>
    <x v="2"/>
    <x v="3034"/>
    <s v="No Intervention"/>
    <b v="0"/>
    <b v="0"/>
  </r>
  <r>
    <s v="Phyla lanceolata"/>
    <x v="0"/>
    <n v="73"/>
    <x v="0"/>
    <x v="2547"/>
    <s v="No Intervention"/>
    <b v="0"/>
    <b v="0"/>
  </r>
  <r>
    <s v="Carex incurviformis var. danaensis"/>
    <x v="0"/>
    <n v="81"/>
    <x v="0"/>
    <x v="3248"/>
    <s v="No Intervention"/>
    <b v="0"/>
    <b v="0"/>
  </r>
  <r>
    <s v="Delphinium gracilentum"/>
    <x v="1"/>
    <n v="159"/>
    <x v="0"/>
    <x v="346"/>
    <s v="No Intervention"/>
    <b v="0"/>
    <b v="0"/>
  </r>
  <r>
    <s v="Rosa californica"/>
    <x v="3"/>
    <n v="285"/>
    <x v="0"/>
    <x v="1400"/>
    <s v="No Intervention"/>
    <b v="0"/>
    <b v="0"/>
  </r>
  <r>
    <s v="Poa alsodes"/>
    <x v="2"/>
    <n v="104"/>
    <x v="0"/>
    <x v="4266"/>
    <s v="No Intervention"/>
    <b v="0"/>
    <b v="0"/>
  </r>
  <r>
    <s v="Atriplex hortensis"/>
    <x v="0"/>
    <n v="93"/>
    <x v="0"/>
    <x v="2762"/>
    <s v="No Intervention"/>
    <b v="0"/>
    <b v="0"/>
  </r>
  <r>
    <s v="Lepidium virginicum var. pubescens"/>
    <x v="3"/>
    <n v="232"/>
    <x v="0"/>
    <x v="5109"/>
    <s v="No Intervention"/>
    <b v="0"/>
    <b v="0"/>
  </r>
  <r>
    <s v="Eriogonum umbellatum var. umbellatum"/>
    <x v="2"/>
    <n v="81"/>
    <x v="0"/>
    <x v="2764"/>
    <s v="No Intervention"/>
    <b v="0"/>
    <b v="0"/>
  </r>
  <r>
    <s v="Phacelia bipinnatifida"/>
    <x v="3"/>
    <n v="240"/>
    <x v="0"/>
    <x v="3089"/>
    <s v="No Intervention"/>
    <b v="0"/>
    <b v="0"/>
  </r>
  <r>
    <s v="Gymnogyps californianus"/>
    <x v="1"/>
    <n v="47"/>
    <x v="2"/>
    <x v="4210"/>
    <s v="Endangered"/>
    <b v="1"/>
    <b v="0"/>
  </r>
  <r>
    <s v="Setaria pumila"/>
    <x v="0"/>
    <n v="82"/>
    <x v="0"/>
    <x v="832"/>
    <s v="No Intervention"/>
    <b v="0"/>
    <b v="0"/>
  </r>
  <r>
    <s v="Galeopsis ladanum"/>
    <x v="2"/>
    <n v="122"/>
    <x v="0"/>
    <x v="5110"/>
    <s v="No Intervention"/>
    <b v="0"/>
    <b v="0"/>
  </r>
  <r>
    <s v="Barbarea verna"/>
    <x v="0"/>
    <n v="91"/>
    <x v="0"/>
    <x v="1250"/>
    <s v="No Intervention"/>
    <b v="0"/>
    <b v="0"/>
  </r>
  <r>
    <s v="Ranunculus acris"/>
    <x v="3"/>
    <n v="263"/>
    <x v="0"/>
    <x v="249"/>
    <s v="No Intervention"/>
    <b v="0"/>
    <b v="0"/>
  </r>
  <r>
    <s v="Tradescantia subaspera var. montana"/>
    <x v="2"/>
    <n v="106"/>
    <x v="0"/>
    <x v="3580"/>
    <s v="No Intervention"/>
    <b v="0"/>
    <b v="0"/>
  </r>
  <r>
    <s v="Eriogonum prattenianum var. avium"/>
    <x v="1"/>
    <n v="161"/>
    <x v="0"/>
    <x v="233"/>
    <s v="No Intervention"/>
    <b v="0"/>
    <b v="0"/>
  </r>
  <r>
    <s v="Microsteris gracilis var. humilior"/>
    <x v="3"/>
    <n v="222"/>
    <x v="0"/>
    <x v="2041"/>
    <s v="No Intervention"/>
    <b v="0"/>
    <b v="0"/>
  </r>
  <r>
    <s v="Sorex preblei"/>
    <x v="2"/>
    <n v="71"/>
    <x v="1"/>
    <x v="5035"/>
    <s v="Species of Concern"/>
    <b v="1"/>
    <b v="0"/>
  </r>
  <r>
    <s v="Silene latifolia ssp. alba"/>
    <x v="3"/>
    <n v="273"/>
    <x v="0"/>
    <x v="1610"/>
    <s v="No Intervention"/>
    <b v="0"/>
    <b v="0"/>
  </r>
  <r>
    <s v="Calochortus venustus"/>
    <x v="2"/>
    <n v="78"/>
    <x v="0"/>
    <x v="3803"/>
    <s v="No Intervention"/>
    <b v="0"/>
    <b v="0"/>
  </r>
  <r>
    <s v="Microsteris gracilis var. humilior"/>
    <x v="1"/>
    <n v="129"/>
    <x v="0"/>
    <x v="2041"/>
    <s v="No Intervention"/>
    <b v="0"/>
    <b v="0"/>
  </r>
  <r>
    <s v="Nemacladus interior"/>
    <x v="3"/>
    <n v="230"/>
    <x v="0"/>
    <x v="100"/>
    <s v="No Intervention"/>
    <b v="0"/>
    <b v="0"/>
  </r>
  <r>
    <s v="Prunus persica"/>
    <x v="1"/>
    <n v="127"/>
    <x v="0"/>
    <x v="3294"/>
    <s v="No Intervention"/>
    <b v="0"/>
    <b v="0"/>
  </r>
  <r>
    <s v="Penstemon laevigatus"/>
    <x v="0"/>
    <n v="49"/>
    <x v="0"/>
    <x v="2874"/>
    <s v="No Intervention"/>
    <b v="0"/>
    <b v="0"/>
  </r>
  <r>
    <s v="Cryptotis parva"/>
    <x v="1"/>
    <n v="152"/>
    <x v="1"/>
    <x v="1029"/>
    <s v="No Intervention"/>
    <b v="0"/>
    <b v="0"/>
  </r>
  <r>
    <s v="Lindernia dubia var. anagallidea"/>
    <x v="0"/>
    <n v="70"/>
    <x v="0"/>
    <x v="642"/>
    <s v="No Intervention"/>
    <b v="0"/>
    <b v="0"/>
  </r>
  <r>
    <s v="Plethodon oconaluftee"/>
    <x v="3"/>
    <n v="200"/>
    <x v="4"/>
    <x v="4456"/>
    <s v="No Intervention"/>
    <b v="0"/>
    <b v="0"/>
  </r>
  <r>
    <s v="Phacelia dubia var. dubia"/>
    <x v="1"/>
    <n v="138"/>
    <x v="0"/>
    <x v="1222"/>
    <s v="No Intervention"/>
    <b v="0"/>
    <b v="0"/>
  </r>
  <r>
    <s v="Centaurium venustum"/>
    <x v="2"/>
    <n v="107"/>
    <x v="0"/>
    <x v="4144"/>
    <s v="No Intervention"/>
    <b v="0"/>
    <b v="0"/>
  </r>
  <r>
    <s v="Draba breweri"/>
    <x v="2"/>
    <n v="100"/>
    <x v="0"/>
    <x v="3520"/>
    <s v="No Intervention"/>
    <b v="0"/>
    <b v="0"/>
  </r>
  <r>
    <s v="Piperia unalascensis"/>
    <x v="3"/>
    <n v="233"/>
    <x v="0"/>
    <x v="2556"/>
    <s v="No Intervention"/>
    <b v="0"/>
    <b v="0"/>
  </r>
  <r>
    <s v="Philonotis fontana var. pumila"/>
    <x v="2"/>
    <n v="107"/>
    <x v="3"/>
    <x v="1219"/>
    <s v="No Intervention"/>
    <b v="0"/>
    <b v="0"/>
  </r>
  <r>
    <s v="Helianthus giganteus"/>
    <x v="0"/>
    <n v="68"/>
    <x v="0"/>
    <x v="4146"/>
    <s v="No Intervention"/>
    <b v="0"/>
    <b v="0"/>
  </r>
  <r>
    <s v="Sibara virginica"/>
    <x v="1"/>
    <n v="142"/>
    <x v="0"/>
    <x v="1511"/>
    <s v="No Intervention"/>
    <b v="0"/>
    <b v="0"/>
  </r>
  <r>
    <s v="Heracleum lanatum"/>
    <x v="0"/>
    <n v="96"/>
    <x v="0"/>
    <x v="3245"/>
    <s v="No Intervention"/>
    <b v="0"/>
    <b v="0"/>
  </r>
  <r>
    <s v="Lonicera conjugialis"/>
    <x v="2"/>
    <n v="119"/>
    <x v="0"/>
    <x v="4795"/>
    <s v="No Intervention"/>
    <b v="0"/>
    <b v="0"/>
  </r>
  <r>
    <s v="Trifolium haydenii"/>
    <x v="2"/>
    <n v="100"/>
    <x v="0"/>
    <x v="4417"/>
    <s v="No Intervention"/>
    <b v="0"/>
    <b v="0"/>
  </r>
  <r>
    <s v="Lomatium cous"/>
    <x v="2"/>
    <n v="98"/>
    <x v="0"/>
    <x v="2433"/>
    <s v="No Intervention"/>
    <b v="0"/>
    <b v="0"/>
  </r>
  <r>
    <s v="Potentilla diversifolia var. perdissecta"/>
    <x v="2"/>
    <n v="74"/>
    <x v="0"/>
    <x v="2720"/>
    <s v="No Intervention"/>
    <b v="0"/>
    <b v="0"/>
  </r>
  <r>
    <s v="Prunella vulgaris"/>
    <x v="2"/>
    <n v="88"/>
    <x v="0"/>
    <x v="1920"/>
    <s v="No Intervention"/>
    <b v="0"/>
    <b v="0"/>
  </r>
  <r>
    <s v="Eriogonum flavum var. flavum"/>
    <x v="3"/>
    <n v="280"/>
    <x v="0"/>
    <x v="5111"/>
    <s v="No Intervention"/>
    <b v="0"/>
    <b v="0"/>
  </r>
  <r>
    <s v="Geum vernum"/>
    <x v="3"/>
    <n v="228"/>
    <x v="0"/>
    <x v="521"/>
    <s v="No Intervention"/>
    <b v="0"/>
    <b v="0"/>
  </r>
  <r>
    <s v="Salix nigra"/>
    <x v="1"/>
    <n v="159"/>
    <x v="0"/>
    <x v="2948"/>
    <s v="No Intervention"/>
    <b v="0"/>
    <b v="0"/>
  </r>
  <r>
    <s v="Spea bombifrons"/>
    <x v="1"/>
    <n v="147"/>
    <x v="4"/>
    <x v="2548"/>
    <s v="No Intervention"/>
    <b v="0"/>
    <b v="0"/>
  </r>
  <r>
    <s v="Solidago puberula"/>
    <x v="2"/>
    <n v="63"/>
    <x v="0"/>
    <x v="2245"/>
    <s v="No Intervention"/>
    <b v="0"/>
    <b v="0"/>
  </r>
  <r>
    <s v="Mycteria americana"/>
    <x v="1"/>
    <n v="175"/>
    <x v="2"/>
    <x v="2655"/>
    <s v="No Intervention"/>
    <b v="0"/>
    <b v="0"/>
  </r>
  <r>
    <s v="Dodecatheon pulchellum var. pulchellum"/>
    <x v="3"/>
    <n v="254"/>
    <x v="0"/>
    <x v="2054"/>
    <s v="No Intervention"/>
    <b v="0"/>
    <b v="0"/>
  </r>
  <r>
    <s v="Luzula acuminata var. acuminata"/>
    <x v="0"/>
    <n v="77"/>
    <x v="0"/>
    <x v="2569"/>
    <s v="No Intervention"/>
    <b v="0"/>
    <b v="0"/>
  </r>
  <r>
    <s v="Quercus bicolor"/>
    <x v="2"/>
    <n v="96"/>
    <x v="0"/>
    <x v="16"/>
    <s v="No Intervention"/>
    <b v="0"/>
    <b v="0"/>
  </r>
  <r>
    <s v="Rosa arkansana"/>
    <x v="3"/>
    <n v="277"/>
    <x v="0"/>
    <x v="2565"/>
    <s v="No Intervention"/>
    <b v="0"/>
    <b v="0"/>
  </r>
  <r>
    <s v="Rana sylvatica"/>
    <x v="3"/>
    <n v="264"/>
    <x v="4"/>
    <x v="3473"/>
    <s v="No Intervention"/>
    <b v="0"/>
    <b v="0"/>
  </r>
  <r>
    <s v="Uvularia grandiflora"/>
    <x v="0"/>
    <n v="81"/>
    <x v="0"/>
    <x v="1153"/>
    <s v="No Intervention"/>
    <b v="0"/>
    <b v="0"/>
  </r>
  <r>
    <s v="Zizia aptera"/>
    <x v="2"/>
    <n v="112"/>
    <x v="0"/>
    <x v="4048"/>
    <s v="No Intervention"/>
    <b v="0"/>
    <b v="0"/>
  </r>
  <r>
    <s v="Myotis leibii"/>
    <x v="0"/>
    <n v="49"/>
    <x v="1"/>
    <x v="4734"/>
    <s v="Species of Concern"/>
    <b v="1"/>
    <b v="0"/>
  </r>
  <r>
    <s v="Synaptomys cooperi stonei"/>
    <x v="3"/>
    <n v="236"/>
    <x v="1"/>
    <x v="3275"/>
    <s v="No Intervention"/>
    <b v="0"/>
    <b v="0"/>
  </r>
  <r>
    <s v="Agrostis gigantea"/>
    <x v="1"/>
    <n v="148"/>
    <x v="0"/>
    <x v="429"/>
    <s v="No Intervention"/>
    <b v="0"/>
    <b v="0"/>
  </r>
  <r>
    <s v="Danthonia spicata"/>
    <x v="2"/>
    <n v="82"/>
    <x v="0"/>
    <x v="2244"/>
    <s v="No Intervention"/>
    <b v="0"/>
    <b v="0"/>
  </r>
  <r>
    <s v="Moxostoma erythrurum"/>
    <x v="3"/>
    <n v="246"/>
    <x v="6"/>
    <x v="2398"/>
    <s v="No Intervention"/>
    <b v="0"/>
    <b v="0"/>
  </r>
  <r>
    <s v="Ericameria nauseosa var. oreophila"/>
    <x v="3"/>
    <n v="279"/>
    <x v="0"/>
    <x v="496"/>
    <s v="No Intervention"/>
    <b v="0"/>
    <b v="0"/>
  </r>
  <r>
    <s v="Physaria acutifolia var. acutifolia"/>
    <x v="1"/>
    <n v="174"/>
    <x v="0"/>
    <x v="704"/>
    <s v="No Intervention"/>
    <b v="0"/>
    <b v="0"/>
  </r>
  <r>
    <s v="Pseudostellaria jamesiana"/>
    <x v="1"/>
    <n v="125"/>
    <x v="0"/>
    <x v="1322"/>
    <s v="No Intervention"/>
    <b v="0"/>
    <b v="0"/>
  </r>
  <r>
    <s v="Salix reticulata ssp. nivalis"/>
    <x v="0"/>
    <n v="110"/>
    <x v="0"/>
    <x v="2179"/>
    <s v="No Intervention"/>
    <b v="0"/>
    <b v="0"/>
  </r>
  <r>
    <s v="Glyceria grandis"/>
    <x v="0"/>
    <n v="85"/>
    <x v="0"/>
    <x v="3046"/>
    <s v="No Intervention"/>
    <b v="0"/>
    <b v="0"/>
  </r>
  <r>
    <s v="Polygonum douglasii ssp. johnstonii"/>
    <x v="2"/>
    <n v="74"/>
    <x v="0"/>
    <x v="5011"/>
    <s v="No Intervention"/>
    <b v="0"/>
    <b v="0"/>
  </r>
  <r>
    <s v="Selaginella watsonii"/>
    <x v="3"/>
    <n v="239"/>
    <x v="0"/>
    <x v="5112"/>
    <s v="No Intervention"/>
    <b v="0"/>
    <b v="0"/>
  </r>
  <r>
    <s v="Narcissus poeticus"/>
    <x v="0"/>
    <n v="92"/>
    <x v="0"/>
    <x v="4868"/>
    <s v="No Intervention"/>
    <b v="0"/>
    <b v="0"/>
  </r>
  <r>
    <s v="Racomitrium microcarpon"/>
    <x v="1"/>
    <n v="165"/>
    <x v="3"/>
    <x v="2001"/>
    <s v="No Intervention"/>
    <b v="0"/>
    <b v="0"/>
  </r>
  <r>
    <s v="Eurycea lucifuga"/>
    <x v="0"/>
    <n v="58"/>
    <x v="4"/>
    <x v="5113"/>
    <s v="No Intervention"/>
    <b v="0"/>
    <b v="0"/>
  </r>
  <r>
    <s v="Seiurus aurocapillus"/>
    <x v="3"/>
    <n v="270"/>
    <x v="2"/>
    <x v="111"/>
    <s v="No Intervention"/>
    <b v="0"/>
    <b v="0"/>
  </r>
  <r>
    <s v="Tipularia discolor"/>
    <x v="1"/>
    <n v="152"/>
    <x v="0"/>
    <x v="380"/>
    <s v="No Intervention"/>
    <b v="0"/>
    <b v="0"/>
  </r>
  <r>
    <s v="Ribes cereum var. pedicellare"/>
    <x v="1"/>
    <n v="179"/>
    <x v="0"/>
    <x v="3597"/>
    <s v="No Intervention"/>
    <b v="0"/>
    <b v="0"/>
  </r>
  <r>
    <s v="Polypodium virginianum"/>
    <x v="0"/>
    <n v="88"/>
    <x v="0"/>
    <x v="4362"/>
    <s v="No Intervention"/>
    <b v="0"/>
    <b v="0"/>
  </r>
  <r>
    <s v="Aesculus sylvatica"/>
    <x v="0"/>
    <n v="69"/>
    <x v="0"/>
    <x v="2409"/>
    <s v="No Intervention"/>
    <b v="0"/>
    <b v="0"/>
  </r>
  <r>
    <s v="Ribes cynosbati"/>
    <x v="2"/>
    <n v="64"/>
    <x v="0"/>
    <x v="300"/>
    <s v="No Intervention"/>
    <b v="0"/>
    <b v="0"/>
  </r>
  <r>
    <s v="Eleocharis quadrangulata"/>
    <x v="1"/>
    <n v="169"/>
    <x v="0"/>
    <x v="440"/>
    <s v="No Intervention"/>
    <b v="0"/>
    <b v="0"/>
  </r>
  <r>
    <s v="Robinia hispida var. kelseyi"/>
    <x v="2"/>
    <n v="136"/>
    <x v="0"/>
    <x v="2541"/>
    <s v="No Intervention"/>
    <b v="0"/>
    <b v="0"/>
  </r>
  <r>
    <s v="Rhamnus rubra"/>
    <x v="0"/>
    <n v="88"/>
    <x v="0"/>
    <x v="4532"/>
    <s v="No Intervention"/>
    <b v="0"/>
    <b v="0"/>
  </r>
  <r>
    <s v="Artemisia biennis var. biennis"/>
    <x v="3"/>
    <n v="252"/>
    <x v="0"/>
    <x v="825"/>
    <s v="No Intervention"/>
    <b v="0"/>
    <b v="0"/>
  </r>
  <r>
    <s v="Antennaria parvifolia"/>
    <x v="0"/>
    <n v="68"/>
    <x v="0"/>
    <x v="2701"/>
    <s v="No Intervention"/>
    <b v="0"/>
    <b v="0"/>
  </r>
  <r>
    <s v="Medeola virginiana"/>
    <x v="0"/>
    <n v="66"/>
    <x v="0"/>
    <x v="4685"/>
    <s v="No Intervention"/>
    <b v="0"/>
    <b v="0"/>
  </r>
  <r>
    <s v="Thamnophis couchii"/>
    <x v="1"/>
    <n v="187"/>
    <x v="5"/>
    <x v="3091"/>
    <s v="No Intervention"/>
    <b v="0"/>
    <b v="0"/>
  </r>
  <r>
    <s v="Vireo olivaceus"/>
    <x v="0"/>
    <n v="72"/>
    <x v="2"/>
    <x v="3629"/>
    <s v="No Intervention"/>
    <b v="0"/>
    <b v="0"/>
  </r>
  <r>
    <s v="Antennaria rosea ssp. confinis"/>
    <x v="0"/>
    <n v="43"/>
    <x v="0"/>
    <x v="1680"/>
    <s v="No Intervention"/>
    <b v="0"/>
    <b v="0"/>
  </r>
  <r>
    <s v="Amaranthus californicus"/>
    <x v="3"/>
    <n v="274"/>
    <x v="0"/>
    <x v="5114"/>
    <s v="No Intervention"/>
    <b v="0"/>
    <b v="0"/>
  </r>
  <r>
    <s v="Bucephala albeola"/>
    <x v="2"/>
    <n v="87"/>
    <x v="2"/>
    <x v="2882"/>
    <s v="No Intervention"/>
    <b v="0"/>
    <b v="0"/>
  </r>
  <r>
    <s v="Trisetum wolfii"/>
    <x v="3"/>
    <n v="265"/>
    <x v="0"/>
    <x v="2324"/>
    <s v="No Intervention"/>
    <b v="0"/>
    <b v="0"/>
  </r>
  <r>
    <s v="Cirsium altissimum"/>
    <x v="3"/>
    <n v="263"/>
    <x v="0"/>
    <x v="4729"/>
    <s v="No Intervention"/>
    <b v="0"/>
    <b v="0"/>
  </r>
  <r>
    <s v="Penstemon heterodoxus var. heterodoxus"/>
    <x v="3"/>
    <n v="236"/>
    <x v="0"/>
    <x v="1026"/>
    <s v="No Intervention"/>
    <b v="0"/>
    <b v="0"/>
  </r>
  <r>
    <s v="Panicum rigidulum"/>
    <x v="1"/>
    <n v="119"/>
    <x v="0"/>
    <x v="3488"/>
    <s v="No Intervention"/>
    <b v="0"/>
    <b v="0"/>
  </r>
  <r>
    <s v="Valerianella radiata"/>
    <x v="3"/>
    <n v="267"/>
    <x v="0"/>
    <x v="3394"/>
    <s v="No Intervention"/>
    <b v="0"/>
    <b v="0"/>
  </r>
  <r>
    <s v="Funaria flavicans"/>
    <x v="1"/>
    <n v="147"/>
    <x v="3"/>
    <x v="491"/>
    <s v="No Intervention"/>
    <b v="0"/>
    <b v="0"/>
  </r>
  <r>
    <s v="Solidago gigantea"/>
    <x v="2"/>
    <n v="116"/>
    <x v="0"/>
    <x v="1380"/>
    <s v="No Intervention"/>
    <b v="0"/>
    <b v="0"/>
  </r>
  <r>
    <s v="Ericameria discoidea"/>
    <x v="0"/>
    <n v="71"/>
    <x v="0"/>
    <x v="2963"/>
    <s v="No Intervention"/>
    <b v="0"/>
    <b v="0"/>
  </r>
  <r>
    <s v="Fraxinus quadrangulata"/>
    <x v="1"/>
    <n v="146"/>
    <x v="0"/>
    <x v="4635"/>
    <s v="No Intervention"/>
    <b v="0"/>
    <b v="0"/>
  </r>
  <r>
    <s v="Catherpes mexicanus"/>
    <x v="3"/>
    <n v="229"/>
    <x v="2"/>
    <x v="3312"/>
    <s v="No Intervention"/>
    <b v="0"/>
    <b v="0"/>
  </r>
  <r>
    <s v="Gentianopsis holopetala"/>
    <x v="3"/>
    <n v="254"/>
    <x v="0"/>
    <x v="4877"/>
    <s v="No Intervention"/>
    <b v="0"/>
    <b v="0"/>
  </r>
  <r>
    <s v="Barbula unguiculata"/>
    <x v="2"/>
    <n v="113"/>
    <x v="3"/>
    <x v="1818"/>
    <s v="No Intervention"/>
    <b v="0"/>
    <b v="0"/>
  </r>
  <r>
    <s v="Stellaria nitens"/>
    <x v="0"/>
    <n v="55"/>
    <x v="0"/>
    <x v="5010"/>
    <s v="No Intervention"/>
    <b v="0"/>
    <b v="0"/>
  </r>
  <r>
    <s v="Sida spinosa"/>
    <x v="2"/>
    <n v="84"/>
    <x v="0"/>
    <x v="1853"/>
    <s v="No Intervention"/>
    <b v="0"/>
    <b v="0"/>
  </r>
  <r>
    <s v="Bison bison"/>
    <x v="1"/>
    <n v="192"/>
    <x v="1"/>
    <x v="3898"/>
    <s v="No Intervention"/>
    <b v="0"/>
    <b v="0"/>
  </r>
  <r>
    <s v="Spilogale putorius"/>
    <x v="1"/>
    <n v="141"/>
    <x v="1"/>
    <x v="592"/>
    <s v="No Intervention"/>
    <b v="0"/>
    <b v="0"/>
  </r>
  <r>
    <s v="Mertensia alpina"/>
    <x v="0"/>
    <n v="87"/>
    <x v="0"/>
    <x v="537"/>
    <s v="No Intervention"/>
    <b v="0"/>
    <b v="0"/>
  </r>
  <r>
    <s v="Thamnophis sirtalis sirtalis"/>
    <x v="3"/>
    <n v="260"/>
    <x v="5"/>
    <x v="74"/>
    <s v="No Intervention"/>
    <b v="0"/>
    <b v="0"/>
  </r>
  <r>
    <s v="Betula pendula"/>
    <x v="1"/>
    <n v="131"/>
    <x v="0"/>
    <x v="4586"/>
    <s v="No Intervention"/>
    <b v="0"/>
    <b v="0"/>
  </r>
  <r>
    <s v="Juncus interior"/>
    <x v="0"/>
    <n v="87"/>
    <x v="0"/>
    <x v="3901"/>
    <s v="No Intervention"/>
    <b v="0"/>
    <b v="0"/>
  </r>
  <r>
    <s v="Bromus inermis"/>
    <x v="0"/>
    <n v="86"/>
    <x v="0"/>
    <x v="4939"/>
    <s v="No Intervention"/>
    <b v="0"/>
    <b v="0"/>
  </r>
  <r>
    <s v="Lycopodium annotinum"/>
    <x v="2"/>
    <n v="99"/>
    <x v="0"/>
    <x v="1866"/>
    <s v="No Intervention"/>
    <b v="0"/>
    <b v="0"/>
  </r>
  <r>
    <s v="Angelica venenosa"/>
    <x v="2"/>
    <n v="97"/>
    <x v="0"/>
    <x v="2410"/>
    <s v="No Intervention"/>
    <b v="0"/>
    <b v="0"/>
  </r>
  <r>
    <s v="Ammannia coccinea"/>
    <x v="0"/>
    <n v="76"/>
    <x v="0"/>
    <x v="4305"/>
    <s v="No Intervention"/>
    <b v="0"/>
    <b v="0"/>
  </r>
  <r>
    <s v="Lobelia spicata var. leptostachys"/>
    <x v="2"/>
    <n v="94"/>
    <x v="0"/>
    <x v="4018"/>
    <s v="No Intervention"/>
    <b v="0"/>
    <b v="0"/>
  </r>
  <r>
    <s v="Symphoricarpos occidentalis"/>
    <x v="2"/>
    <n v="104"/>
    <x v="0"/>
    <x v="4299"/>
    <s v="No Intervention"/>
    <b v="0"/>
    <b v="0"/>
  </r>
  <r>
    <s v="Cyperus iria"/>
    <x v="1"/>
    <n v="109"/>
    <x v="0"/>
    <x v="954"/>
    <s v="No Intervention"/>
    <b v="0"/>
    <b v="0"/>
  </r>
  <r>
    <s v="Gratiola viscidula"/>
    <x v="1"/>
    <n v="175"/>
    <x v="0"/>
    <x v="223"/>
    <s v="No Intervention"/>
    <b v="0"/>
    <b v="0"/>
  </r>
  <r>
    <s v="Carex trichocarpa"/>
    <x v="2"/>
    <n v="107"/>
    <x v="0"/>
    <x v="5017"/>
    <s v="No Intervention"/>
    <b v="0"/>
    <b v="0"/>
  </r>
  <r>
    <s v="Racomitrium aciculare"/>
    <x v="3"/>
    <n v="234"/>
    <x v="3"/>
    <x v="2001"/>
    <s v="No Intervention"/>
    <b v="0"/>
    <b v="0"/>
  </r>
  <r>
    <s v="Paronychia canadensis"/>
    <x v="3"/>
    <n v="254"/>
    <x v="0"/>
    <x v="4560"/>
    <s v="No Intervention"/>
    <b v="0"/>
    <b v="0"/>
  </r>
  <r>
    <s v="Chenopodium pratericola"/>
    <x v="2"/>
    <n v="56"/>
    <x v="0"/>
    <x v="4574"/>
    <s v="No Intervention"/>
    <b v="0"/>
    <b v="0"/>
  </r>
  <r>
    <s v="Ctenidium malacodes"/>
    <x v="1"/>
    <n v="149"/>
    <x v="3"/>
    <x v="5115"/>
    <s v="No Intervention"/>
    <b v="0"/>
    <b v="0"/>
  </r>
  <r>
    <s v="Carex scopulorum"/>
    <x v="1"/>
    <n v="140"/>
    <x v="0"/>
    <x v="4559"/>
    <s v="No Intervention"/>
    <b v="0"/>
    <b v="0"/>
  </r>
  <r>
    <s v="Monolopia major"/>
    <x v="0"/>
    <n v="101"/>
    <x v="0"/>
    <x v="3698"/>
    <s v="No Intervention"/>
    <b v="0"/>
    <b v="0"/>
  </r>
  <r>
    <s v="Menyanthes trifoliata"/>
    <x v="3"/>
    <n v="287"/>
    <x v="0"/>
    <x v="5116"/>
    <s v="No Intervention"/>
    <b v="0"/>
    <b v="0"/>
  </r>
  <r>
    <s v="Heliopsis helianthoides"/>
    <x v="3"/>
    <n v="217"/>
    <x v="0"/>
    <x v="4295"/>
    <s v="No Intervention"/>
    <b v="0"/>
    <b v="0"/>
  </r>
  <r>
    <s v="Muhlenbergia filiformis"/>
    <x v="3"/>
    <n v="268"/>
    <x v="0"/>
    <x v="5091"/>
    <s v="No Intervention"/>
    <b v="0"/>
    <b v="0"/>
  </r>
  <r>
    <s v="Caracara cheriway"/>
    <x v="1"/>
    <n v="180"/>
    <x v="2"/>
    <x v="2993"/>
    <s v="No Intervention"/>
    <b v="0"/>
    <b v="0"/>
  </r>
  <r>
    <s v="Eriogonum cernuum var. cernuum"/>
    <x v="2"/>
    <n v="108"/>
    <x v="0"/>
    <x v="3080"/>
    <s v="No Intervention"/>
    <b v="0"/>
    <b v="0"/>
  </r>
  <r>
    <s v="Mertensia ciliata"/>
    <x v="3"/>
    <n v="252"/>
    <x v="0"/>
    <x v="3135"/>
    <s v="No Intervention"/>
    <b v="0"/>
    <b v="0"/>
  </r>
  <r>
    <s v="Aralia californica"/>
    <x v="3"/>
    <n v="241"/>
    <x v="0"/>
    <x v="5060"/>
    <s v="No Intervention"/>
    <b v="0"/>
    <b v="0"/>
  </r>
  <r>
    <s v="Elymus glaucus ssp. jepsonii"/>
    <x v="0"/>
    <n v="95"/>
    <x v="0"/>
    <x v="2022"/>
    <s v="No Intervention"/>
    <b v="0"/>
    <b v="0"/>
  </r>
  <r>
    <s v="Silene bridgesii"/>
    <x v="3"/>
    <n v="227"/>
    <x v="0"/>
    <x v="5030"/>
    <s v="No Intervention"/>
    <b v="0"/>
    <b v="0"/>
  </r>
  <r>
    <s v="Cratoneuron filicinum"/>
    <x v="2"/>
    <n v="96"/>
    <x v="3"/>
    <x v="1835"/>
    <s v="No Intervention"/>
    <b v="0"/>
    <b v="0"/>
  </r>
  <r>
    <s v="Vermivora bachmanii"/>
    <x v="1"/>
    <n v="45"/>
    <x v="2"/>
    <x v="3894"/>
    <s v="Endangered"/>
    <b v="1"/>
    <b v="0"/>
  </r>
  <r>
    <s v="Boehmeria cylindrica"/>
    <x v="0"/>
    <n v="125"/>
    <x v="0"/>
    <x v="846"/>
    <s v="No Intervention"/>
    <b v="0"/>
    <b v="0"/>
  </r>
  <r>
    <s v="Sterna paradisaea"/>
    <x v="0"/>
    <n v="72"/>
    <x v="2"/>
    <x v="3395"/>
    <s v="No Intervention"/>
    <b v="0"/>
    <b v="0"/>
  </r>
  <r>
    <s v="Lonicera canadensis"/>
    <x v="1"/>
    <n v="123"/>
    <x v="0"/>
    <x v="1930"/>
    <s v="No Intervention"/>
    <b v="0"/>
    <b v="0"/>
  </r>
  <r>
    <s v="Eumeces anthracinus"/>
    <x v="1"/>
    <n v="159"/>
    <x v="5"/>
    <x v="755"/>
    <s v="No Intervention"/>
    <b v="0"/>
    <b v="0"/>
  </r>
  <r>
    <s v="Hieracium scabrum"/>
    <x v="2"/>
    <n v="91"/>
    <x v="0"/>
    <x v="4643"/>
    <s v="No Intervention"/>
    <b v="0"/>
    <b v="0"/>
  </r>
  <r>
    <s v="Elanus leucurus"/>
    <x v="3"/>
    <n v="214"/>
    <x v="2"/>
    <x v="2506"/>
    <s v="Species of Concern"/>
    <b v="1"/>
    <b v="0"/>
  </r>
  <r>
    <s v="Vitis californica"/>
    <x v="0"/>
    <n v="54"/>
    <x v="0"/>
    <x v="5096"/>
    <s v="No Intervention"/>
    <b v="0"/>
    <b v="0"/>
  </r>
  <r>
    <s v="Plagiobothrys torreyi var. torreyi"/>
    <x v="3"/>
    <n v="231"/>
    <x v="0"/>
    <x v="2212"/>
    <s v="No Intervention"/>
    <b v="0"/>
    <b v="0"/>
  </r>
  <r>
    <s v="Limosella aquatica"/>
    <x v="3"/>
    <n v="251"/>
    <x v="0"/>
    <x v="5117"/>
    <s v="No Intervention"/>
    <b v="0"/>
    <b v="0"/>
  </r>
  <r>
    <s v="Helianthemum propinquum"/>
    <x v="2"/>
    <n v="114"/>
    <x v="0"/>
    <x v="2213"/>
    <s v="No Intervention"/>
    <b v="0"/>
    <b v="0"/>
  </r>
  <r>
    <s v="Lomatium dissectum var. dissectum"/>
    <x v="3"/>
    <n v="236"/>
    <x v="0"/>
    <x v="1900"/>
    <s v="No Intervention"/>
    <b v="0"/>
    <b v="0"/>
  </r>
  <r>
    <s v="Catostomus occidentalis"/>
    <x v="3"/>
    <n v="275"/>
    <x v="6"/>
    <x v="3854"/>
    <s v="No Intervention"/>
    <b v="0"/>
    <b v="0"/>
  </r>
  <r>
    <s v="Aristolochia serpentaria"/>
    <x v="1"/>
    <n v="160"/>
    <x v="0"/>
    <x v="5118"/>
    <s v="No Intervention"/>
    <b v="0"/>
    <b v="0"/>
  </r>
  <r>
    <s v="Hymenocallis caroliniana"/>
    <x v="0"/>
    <n v="42"/>
    <x v="0"/>
    <x v="422"/>
    <s v="No Intervention"/>
    <b v="0"/>
    <b v="0"/>
  </r>
  <r>
    <s v="Hesperochiron californicus"/>
    <x v="2"/>
    <n v="109"/>
    <x v="0"/>
    <x v="3801"/>
    <s v="No Intervention"/>
    <b v="0"/>
    <b v="0"/>
  </r>
  <r>
    <s v="Actitis macularia"/>
    <x v="3"/>
    <n v="265"/>
    <x v="2"/>
    <x v="517"/>
    <s v="No Intervention"/>
    <b v="0"/>
    <b v="0"/>
  </r>
  <r>
    <s v="Draba oligosperma"/>
    <x v="3"/>
    <n v="234"/>
    <x v="0"/>
    <x v="327"/>
    <s v="No Intervention"/>
    <b v="0"/>
    <b v="0"/>
  </r>
  <r>
    <s v="Anagallis arvensis"/>
    <x v="1"/>
    <n v="156"/>
    <x v="0"/>
    <x v="2118"/>
    <s v="No Intervention"/>
    <b v="0"/>
    <b v="0"/>
  </r>
  <r>
    <s v="Cyprinella venustus"/>
    <x v="0"/>
    <n v="67"/>
    <x v="6"/>
    <x v="3709"/>
    <s v="No Intervention"/>
    <b v="0"/>
    <b v="0"/>
  </r>
  <r>
    <s v="Entodon seductrix"/>
    <x v="1"/>
    <n v="165"/>
    <x v="3"/>
    <x v="5119"/>
    <s v="No Intervention"/>
    <b v="0"/>
    <b v="0"/>
  </r>
  <r>
    <s v="Carex lupulina"/>
    <x v="1"/>
    <n v="144"/>
    <x v="0"/>
    <x v="2056"/>
    <s v="No Intervention"/>
    <b v="0"/>
    <b v="0"/>
  </r>
  <r>
    <s v="Potentilla canadensis"/>
    <x v="0"/>
    <n v="72"/>
    <x v="0"/>
    <x v="1201"/>
    <s v="No Intervention"/>
    <b v="0"/>
    <b v="0"/>
  </r>
  <r>
    <s v="Mentzelia albicaulis"/>
    <x v="0"/>
    <n v="105"/>
    <x v="0"/>
    <x v="3329"/>
    <s v="No Intervention"/>
    <b v="0"/>
    <b v="0"/>
  </r>
  <r>
    <s v="Chorizanthe membranacea"/>
    <x v="0"/>
    <n v="41"/>
    <x v="0"/>
    <x v="4950"/>
    <s v="No Intervention"/>
    <b v="0"/>
    <b v="0"/>
  </r>
  <r>
    <s v="Butorides virescens"/>
    <x v="1"/>
    <n v="157"/>
    <x v="2"/>
    <x v="1504"/>
    <s v="No Intervention"/>
    <b v="0"/>
    <b v="0"/>
  </r>
  <r>
    <s v="Rhododendron canescens"/>
    <x v="0"/>
    <n v="111"/>
    <x v="0"/>
    <x v="4035"/>
    <s v="No Intervention"/>
    <b v="0"/>
    <b v="0"/>
  </r>
  <r>
    <s v="Spiraea vanhouttei"/>
    <x v="2"/>
    <n v="108"/>
    <x v="0"/>
    <x v="3086"/>
    <s v="No Intervention"/>
    <b v="0"/>
    <b v="0"/>
  </r>
  <r>
    <s v="Draba paysonii var. treleasii"/>
    <x v="3"/>
    <n v="247"/>
    <x v="0"/>
    <x v="3566"/>
    <s v="No Intervention"/>
    <b v="0"/>
    <b v="0"/>
  </r>
  <r>
    <s v="Notropis rubricroceus"/>
    <x v="1"/>
    <n v="163"/>
    <x v="6"/>
    <x v="758"/>
    <s v="No Intervention"/>
    <b v="0"/>
    <b v="0"/>
  </r>
  <r>
    <s v="Botrychium jenmanii"/>
    <x v="1"/>
    <n v="131"/>
    <x v="0"/>
    <x v="5048"/>
    <s v="No Intervention"/>
    <b v="0"/>
    <b v="0"/>
  </r>
  <r>
    <s v="Milium effusum"/>
    <x v="1"/>
    <n v="142"/>
    <x v="0"/>
    <x v="1958"/>
    <s v="No Intervention"/>
    <b v="0"/>
    <b v="0"/>
  </r>
  <r>
    <s v="Plantago erecta"/>
    <x v="0"/>
    <n v="84"/>
    <x v="0"/>
    <x v="5120"/>
    <s v="No Intervention"/>
    <b v="0"/>
    <b v="0"/>
  </r>
  <r>
    <s v="Stuckenia vaginata"/>
    <x v="0"/>
    <n v="44"/>
    <x v="0"/>
    <x v="2715"/>
    <s v="No Intervention"/>
    <b v="0"/>
    <b v="0"/>
  </r>
  <r>
    <s v="Veronica persica"/>
    <x v="0"/>
    <n v="116"/>
    <x v="0"/>
    <x v="2460"/>
    <s v="No Intervention"/>
    <b v="0"/>
    <b v="0"/>
  </r>
  <r>
    <s v="Plethodon aureolus"/>
    <x v="0"/>
    <n v="69"/>
    <x v="4"/>
    <x v="417"/>
    <s v="No Intervention"/>
    <b v="0"/>
    <b v="0"/>
  </r>
  <r>
    <s v="Eleocharis parishii"/>
    <x v="2"/>
    <n v="87"/>
    <x v="0"/>
    <x v="2898"/>
    <s v="No Intervention"/>
    <b v="0"/>
    <b v="0"/>
  </r>
  <r>
    <s v="Leucanthemum vulgare"/>
    <x v="3"/>
    <n v="242"/>
    <x v="0"/>
    <x v="3284"/>
    <s v="No Intervention"/>
    <b v="0"/>
    <b v="0"/>
  </r>
  <r>
    <s v="Tilia americana var. heterophylla"/>
    <x v="0"/>
    <n v="55"/>
    <x v="0"/>
    <x v="3821"/>
    <s v="No Intervention"/>
    <b v="0"/>
    <b v="0"/>
  </r>
  <r>
    <s v="Ammodramus henslowii"/>
    <x v="1"/>
    <n v="149"/>
    <x v="2"/>
    <x v="4143"/>
    <s v="No Intervention"/>
    <b v="0"/>
    <b v="0"/>
  </r>
  <r>
    <s v="Quercus kelloggii"/>
    <x v="1"/>
    <n v="130"/>
    <x v="0"/>
    <x v="4520"/>
    <s v="No Intervention"/>
    <b v="0"/>
    <b v="0"/>
  </r>
  <r>
    <s v="Ranunculus hispidus var. hispidus"/>
    <x v="1"/>
    <n v="171"/>
    <x v="0"/>
    <x v="3502"/>
    <s v="No Intervention"/>
    <b v="0"/>
    <b v="0"/>
  </r>
  <r>
    <s v="Adenocaulon bicolor"/>
    <x v="0"/>
    <n v="97"/>
    <x v="0"/>
    <x v="599"/>
    <s v="No Intervention"/>
    <b v="0"/>
    <b v="0"/>
  </r>
  <r>
    <s v="Archilochus alexandri"/>
    <x v="1"/>
    <n v="129"/>
    <x v="2"/>
    <x v="5014"/>
    <s v="No Intervention"/>
    <b v="0"/>
    <b v="0"/>
  </r>
  <r>
    <s v="Symphyotrichum cordifolium"/>
    <x v="2"/>
    <n v="95"/>
    <x v="0"/>
    <x v="4817"/>
    <s v="No Intervention"/>
    <b v="0"/>
    <b v="0"/>
  </r>
  <r>
    <s v="Polygonum sagittatum"/>
    <x v="1"/>
    <n v="138"/>
    <x v="0"/>
    <x v="2973"/>
    <s v="No Intervention"/>
    <b v="0"/>
    <b v="0"/>
  </r>
  <r>
    <s v="Angelica triquinata"/>
    <x v="1"/>
    <n v="145"/>
    <x v="0"/>
    <x v="2477"/>
    <s v="No Intervention"/>
    <b v="0"/>
    <b v="0"/>
  </r>
  <r>
    <s v="Iris pseudacorus"/>
    <x v="2"/>
    <n v="86"/>
    <x v="0"/>
    <x v="3281"/>
    <s v="No Intervention"/>
    <b v="0"/>
    <b v="0"/>
  </r>
  <r>
    <s v="Crassula solierii"/>
    <x v="3"/>
    <n v="249"/>
    <x v="0"/>
    <x v="1860"/>
    <s v="No Intervention"/>
    <b v="0"/>
    <b v="0"/>
  </r>
  <r>
    <s v="Fraxinus latifolia"/>
    <x v="2"/>
    <n v="81"/>
    <x v="0"/>
    <x v="5121"/>
    <s v="No Intervention"/>
    <b v="0"/>
    <b v="0"/>
  </r>
  <r>
    <s v="Navarretia divaricata ssp. vividior"/>
    <x v="0"/>
    <n v="110"/>
    <x v="0"/>
    <x v="1391"/>
    <s v="No Intervention"/>
    <b v="0"/>
    <b v="0"/>
  </r>
  <r>
    <s v="Panax quinquefolius"/>
    <x v="3"/>
    <n v="259"/>
    <x v="0"/>
    <x v="753"/>
    <s v="No Intervention"/>
    <b v="0"/>
    <b v="0"/>
  </r>
  <r>
    <s v="Centaurea diffusa"/>
    <x v="1"/>
    <n v="141"/>
    <x v="0"/>
    <x v="4445"/>
    <s v="No Intervention"/>
    <b v="0"/>
    <b v="0"/>
  </r>
  <r>
    <s v="Rhizomnium magnifolium"/>
    <x v="1"/>
    <n v="187"/>
    <x v="3"/>
    <x v="5081"/>
    <s v="No Intervention"/>
    <b v="0"/>
    <b v="0"/>
  </r>
  <r>
    <s v="Diphyscium cumberlandianum"/>
    <x v="0"/>
    <n v="51"/>
    <x v="3"/>
    <x v="9"/>
    <s v="No Intervention"/>
    <b v="0"/>
    <b v="0"/>
  </r>
  <r>
    <s v="Storeria dekayi dekayi"/>
    <x v="1"/>
    <n v="121"/>
    <x v="5"/>
    <x v="2323"/>
    <s v="No Intervention"/>
    <b v="0"/>
    <b v="0"/>
  </r>
  <r>
    <s v="Alopecurus pratensis"/>
    <x v="1"/>
    <n v="149"/>
    <x v="0"/>
    <x v="1831"/>
    <s v="No Intervention"/>
    <b v="0"/>
    <b v="0"/>
  </r>
  <r>
    <s v="Schoenoplectus acutus var. occidentalis"/>
    <x v="1"/>
    <n v="116"/>
    <x v="0"/>
    <x v="2494"/>
    <s v="No Intervention"/>
    <b v="0"/>
    <b v="0"/>
  </r>
  <r>
    <s v="Desmodium nudiflorum"/>
    <x v="0"/>
    <n v="98"/>
    <x v="0"/>
    <x v="932"/>
    <s v="No Intervention"/>
    <b v="0"/>
    <b v="0"/>
  </r>
  <r>
    <s v="Agoseris lackschewitzii"/>
    <x v="2"/>
    <n v="94"/>
    <x v="0"/>
    <x v="1345"/>
    <s v="No Intervention"/>
    <b v="0"/>
    <b v="0"/>
  </r>
  <r>
    <s v="Clasmatodon parvulus"/>
    <x v="1"/>
    <n v="167"/>
    <x v="3"/>
    <x v="3919"/>
    <s v="No Intervention"/>
    <b v="0"/>
    <b v="0"/>
  </r>
  <r>
    <s v="Allium obtusum var. conspicuum"/>
    <x v="2"/>
    <n v="113"/>
    <x v="0"/>
    <x v="4993"/>
    <s v="No Intervention"/>
    <b v="0"/>
    <b v="0"/>
  </r>
  <r>
    <s v="Veronica persica"/>
    <x v="2"/>
    <n v="101"/>
    <x v="0"/>
    <x v="2460"/>
    <s v="No Intervention"/>
    <b v="0"/>
    <b v="0"/>
  </r>
  <r>
    <s v="Sphagnum capillifolium"/>
    <x v="2"/>
    <n v="109"/>
    <x v="3"/>
    <x v="101"/>
    <s v="No Intervention"/>
    <b v="0"/>
    <b v="0"/>
  </r>
  <r>
    <s v="Cynodon dactylon"/>
    <x v="1"/>
    <n v="184"/>
    <x v="0"/>
    <x v="1310"/>
    <s v="No Intervention"/>
    <b v="0"/>
    <b v="0"/>
  </r>
  <r>
    <s v="Psilocarphus oregonus"/>
    <x v="3"/>
    <n v="232"/>
    <x v="0"/>
    <x v="3823"/>
    <s v="No Intervention"/>
    <b v="0"/>
    <b v="0"/>
  </r>
  <r>
    <s v="Stellaria longifolia"/>
    <x v="2"/>
    <n v="127"/>
    <x v="0"/>
    <x v="3339"/>
    <s v="No Intervention"/>
    <b v="0"/>
    <b v="0"/>
  </r>
  <r>
    <s v="Salix jepsonii"/>
    <x v="1"/>
    <n v="191"/>
    <x v="0"/>
    <x v="844"/>
    <s v="No Intervention"/>
    <b v="0"/>
    <b v="0"/>
  </r>
  <r>
    <s v="Calandrinia ciliata"/>
    <x v="3"/>
    <n v="240"/>
    <x v="0"/>
    <x v="1093"/>
    <s v="No Intervention"/>
    <b v="0"/>
    <b v="0"/>
  </r>
  <r>
    <s v="Hedysarum alpinum var. americanum"/>
    <x v="2"/>
    <n v="78"/>
    <x v="0"/>
    <x v="644"/>
    <s v="No Intervention"/>
    <b v="0"/>
    <b v="0"/>
  </r>
  <r>
    <s v="Sphagnum affine"/>
    <x v="0"/>
    <n v="108"/>
    <x v="3"/>
    <x v="101"/>
    <s v="No Intervention"/>
    <b v="0"/>
    <b v="0"/>
  </r>
  <r>
    <s v="Mergus serrator"/>
    <x v="3"/>
    <n v="284"/>
    <x v="2"/>
    <x v="5070"/>
    <s v="No Intervention"/>
    <b v="0"/>
    <b v="0"/>
  </r>
  <r>
    <s v="Anastrophyllum minutum"/>
    <x v="0"/>
    <n v="97"/>
    <x v="3"/>
    <x v="3577"/>
    <s v="No Intervention"/>
    <b v="0"/>
    <b v="0"/>
  </r>
  <r>
    <s v="Atriplex canescens var. canescens"/>
    <x v="3"/>
    <n v="241"/>
    <x v="0"/>
    <x v="3145"/>
    <s v="No Intervention"/>
    <b v="0"/>
    <b v="0"/>
  </r>
  <r>
    <s v="Spinus lawrencei"/>
    <x v="1"/>
    <n v="170"/>
    <x v="2"/>
    <x v="464"/>
    <s v="No Intervention"/>
    <b v="0"/>
    <b v="0"/>
  </r>
  <r>
    <s v="Dicranodontium asperulum"/>
    <x v="1"/>
    <n v="163"/>
    <x v="3"/>
    <x v="617"/>
    <s v="No Intervention"/>
    <b v="0"/>
    <b v="0"/>
  </r>
  <r>
    <s v="Diphyscium cumberlandianum"/>
    <x v="2"/>
    <n v="93"/>
    <x v="3"/>
    <x v="9"/>
    <s v="No Intervention"/>
    <b v="0"/>
    <b v="0"/>
  </r>
  <r>
    <s v="Fundulus catenatus"/>
    <x v="2"/>
    <n v="87"/>
    <x v="6"/>
    <x v="2328"/>
    <s v="No Intervention"/>
    <b v="0"/>
    <b v="0"/>
  </r>
  <r>
    <s v="Cucurbita pepo"/>
    <x v="3"/>
    <n v="247"/>
    <x v="0"/>
    <x v="1078"/>
    <s v="No Intervention"/>
    <b v="0"/>
    <b v="0"/>
  </r>
  <r>
    <s v="Glyceria borealis"/>
    <x v="1"/>
    <n v="174"/>
    <x v="0"/>
    <x v="4029"/>
    <s v="No Intervention"/>
    <b v="0"/>
    <b v="0"/>
  </r>
  <r>
    <s v="Arabis repanda var. repanda"/>
    <x v="2"/>
    <n v="89"/>
    <x v="0"/>
    <x v="4285"/>
    <s v="No Intervention"/>
    <b v="0"/>
    <b v="0"/>
  </r>
  <r>
    <s v="Hylocomiastrum umbratum"/>
    <x v="1"/>
    <n v="149"/>
    <x v="3"/>
    <x v="4118"/>
    <s v="No Intervention"/>
    <b v="0"/>
    <b v="0"/>
  </r>
  <r>
    <s v="Ambrosia trifida"/>
    <x v="1"/>
    <n v="123"/>
    <x v="0"/>
    <x v="3316"/>
    <s v="No Intervention"/>
    <b v="0"/>
    <b v="0"/>
  </r>
  <r>
    <s v="Vinca major"/>
    <x v="3"/>
    <n v="248"/>
    <x v="0"/>
    <x v="562"/>
    <s v="No Intervention"/>
    <b v="0"/>
    <b v="0"/>
  </r>
  <r>
    <s v="Centrosema virginianum"/>
    <x v="3"/>
    <n v="235"/>
    <x v="0"/>
    <x v="4095"/>
    <s v="No Intervention"/>
    <b v="0"/>
    <b v="0"/>
  </r>
  <r>
    <s v="Anas platyrhynchos"/>
    <x v="1"/>
    <n v="161"/>
    <x v="2"/>
    <x v="4296"/>
    <s v="No Intervention"/>
    <b v="0"/>
    <b v="0"/>
  </r>
  <r>
    <s v="Crepis modocensis"/>
    <x v="3"/>
    <n v="189"/>
    <x v="0"/>
    <x v="4825"/>
    <s v="No Intervention"/>
    <b v="0"/>
    <b v="0"/>
  </r>
  <r>
    <s v="Melospiza lincolnii"/>
    <x v="2"/>
    <n v="80"/>
    <x v="2"/>
    <x v="1806"/>
    <s v="Species of Concern"/>
    <b v="1"/>
    <b v="0"/>
  </r>
  <r>
    <s v="Vulpia microstachys var. pauciflora"/>
    <x v="3"/>
    <n v="228"/>
    <x v="0"/>
    <x v="2989"/>
    <s v="No Intervention"/>
    <b v="0"/>
    <b v="0"/>
  </r>
  <r>
    <s v="Carex plantaginea"/>
    <x v="0"/>
    <n v="102"/>
    <x v="0"/>
    <x v="3900"/>
    <s v="No Intervention"/>
    <b v="0"/>
    <b v="0"/>
  </r>
  <r>
    <s v="Polygonum hydropiperoides"/>
    <x v="0"/>
    <n v="38"/>
    <x v="0"/>
    <x v="1668"/>
    <s v="No Intervention"/>
    <b v="0"/>
    <b v="0"/>
  </r>
  <r>
    <s v="Calamagrostis coarctata"/>
    <x v="2"/>
    <n v="110"/>
    <x v="0"/>
    <x v="3113"/>
    <s v="No Intervention"/>
    <b v="0"/>
    <b v="0"/>
  </r>
  <r>
    <s v="Chamomilla suaveolens"/>
    <x v="1"/>
    <n v="171"/>
    <x v="0"/>
    <x v="4490"/>
    <s v="No Intervention"/>
    <b v="0"/>
    <b v="0"/>
  </r>
  <r>
    <s v="Arabis hirsuta var. pycnocarpa"/>
    <x v="0"/>
    <n v="92"/>
    <x v="0"/>
    <x v="5008"/>
    <s v="No Intervention"/>
    <b v="0"/>
    <b v="0"/>
  </r>
  <r>
    <s v="Erigeron caespitosus"/>
    <x v="2"/>
    <n v="93"/>
    <x v="0"/>
    <x v="3060"/>
    <s v="No Intervention"/>
    <b v="0"/>
    <b v="0"/>
  </r>
  <r>
    <s v="Lepidium virginicum var. pubescens"/>
    <x v="2"/>
    <n v="124"/>
    <x v="0"/>
    <x v="5109"/>
    <s v="No Intervention"/>
    <b v="0"/>
    <b v="0"/>
  </r>
  <r>
    <s v="Cryptantha glomeriflora"/>
    <x v="2"/>
    <n v="77"/>
    <x v="0"/>
    <x v="3468"/>
    <s v="No Intervention"/>
    <b v="0"/>
    <b v="0"/>
  </r>
  <r>
    <s v="Trifolium oliganthum"/>
    <x v="2"/>
    <n v="86"/>
    <x v="0"/>
    <x v="4875"/>
    <s v="No Intervention"/>
    <b v="0"/>
    <b v="0"/>
  </r>
  <r>
    <s v="Pinus"/>
    <x v="3"/>
    <n v="248"/>
    <x v="0"/>
    <x v="128"/>
    <s v="No Intervention"/>
    <b v="0"/>
    <b v="0"/>
  </r>
  <r>
    <s v="Cynosurus echinatus"/>
    <x v="3"/>
    <n v="246"/>
    <x v="0"/>
    <x v="170"/>
    <s v="No Intervention"/>
    <b v="0"/>
    <b v="0"/>
  </r>
  <r>
    <s v="Setophaga coronata"/>
    <x v="1"/>
    <n v="161"/>
    <x v="2"/>
    <x v="2566"/>
    <s v="No Intervention"/>
    <b v="0"/>
    <b v="0"/>
  </r>
  <r>
    <s v="Melica imperfecta"/>
    <x v="0"/>
    <n v="80"/>
    <x v="0"/>
    <x v="3313"/>
    <s v="No Intervention"/>
    <b v="0"/>
    <b v="0"/>
  </r>
  <r>
    <s v="Acalypha gracilens"/>
    <x v="0"/>
    <n v="98"/>
    <x v="0"/>
    <x v="5122"/>
    <s v="No Intervention"/>
    <b v="0"/>
    <b v="0"/>
  </r>
  <r>
    <s v="Viola adunca"/>
    <x v="1"/>
    <n v="136"/>
    <x v="0"/>
    <x v="2578"/>
    <s v="No Intervention"/>
    <b v="0"/>
    <b v="0"/>
  </r>
  <r>
    <s v="Lactuca floridana"/>
    <x v="3"/>
    <n v="266"/>
    <x v="0"/>
    <x v="3022"/>
    <s v="No Intervention"/>
    <b v="0"/>
    <b v="0"/>
  </r>
  <r>
    <s v="Ranunculus eschscholtzii var. eschscholtzii"/>
    <x v="2"/>
    <n v="82"/>
    <x v="0"/>
    <x v="3385"/>
    <s v="No Intervention"/>
    <b v="0"/>
    <b v="0"/>
  </r>
  <r>
    <s v="Maianthemum stellatum"/>
    <x v="3"/>
    <n v="286"/>
    <x v="0"/>
    <x v="2991"/>
    <s v="No Intervention"/>
    <b v="0"/>
    <b v="0"/>
  </r>
  <r>
    <s v="Woodsia obtusa"/>
    <x v="1"/>
    <n v="143"/>
    <x v="0"/>
    <x v="1334"/>
    <s v="No Intervention"/>
    <b v="0"/>
    <b v="0"/>
  </r>
  <r>
    <s v="Clemmys muhlenbergii"/>
    <x v="0"/>
    <n v="108"/>
    <x v="5"/>
    <x v="3452"/>
    <s v="No Intervention"/>
    <b v="0"/>
    <b v="0"/>
  </r>
  <r>
    <s v="Loxia curvirostra"/>
    <x v="0"/>
    <n v="47"/>
    <x v="2"/>
    <x v="4386"/>
    <s v="Species of Concern"/>
    <b v="1"/>
    <b v="0"/>
  </r>
  <r>
    <s v="Cacalia muhlenbergii"/>
    <x v="0"/>
    <n v="115"/>
    <x v="0"/>
    <x v="2941"/>
    <s v="No Intervention"/>
    <b v="0"/>
    <b v="0"/>
  </r>
  <r>
    <s v="Chimaphila maculata"/>
    <x v="3"/>
    <n v="243"/>
    <x v="0"/>
    <x v="1592"/>
    <s v="No Intervention"/>
    <b v="0"/>
    <b v="0"/>
  </r>
  <r>
    <s v="Zonotrichia leucophrys gambelii"/>
    <x v="0"/>
    <n v="87"/>
    <x v="2"/>
    <x v="2933"/>
    <s v="No Intervention"/>
    <b v="0"/>
    <b v="0"/>
  </r>
  <r>
    <s v="Solidago multiradiata"/>
    <x v="0"/>
    <n v="69"/>
    <x v="0"/>
    <x v="2879"/>
    <s v="No Intervention"/>
    <b v="0"/>
    <b v="0"/>
  </r>
  <r>
    <s v="Balsamorhiza deltoidea"/>
    <x v="2"/>
    <n v="133"/>
    <x v="0"/>
    <x v="4032"/>
    <s v="No Intervention"/>
    <b v="0"/>
    <b v="0"/>
  </r>
  <r>
    <s v="Bryhnia novae-angliae"/>
    <x v="3"/>
    <n v="237"/>
    <x v="3"/>
    <x v="1871"/>
    <s v="No Intervention"/>
    <b v="0"/>
    <b v="0"/>
  </r>
  <r>
    <s v="Castilleja foliolosa"/>
    <x v="3"/>
    <n v="277"/>
    <x v="0"/>
    <x v="4963"/>
    <s v="No Intervention"/>
    <b v="0"/>
    <b v="0"/>
  </r>
  <r>
    <s v="Pseudognaphalium obtusifolium ssp. obtusifolium"/>
    <x v="0"/>
    <n v="80"/>
    <x v="0"/>
    <x v="3831"/>
    <s v="No Intervention"/>
    <b v="0"/>
    <b v="0"/>
  </r>
  <r>
    <s v="Phenacobius catostomus"/>
    <x v="1"/>
    <n v="165"/>
    <x v="6"/>
    <x v="5123"/>
    <s v="No Intervention"/>
    <b v="0"/>
    <b v="0"/>
  </r>
  <r>
    <s v="Vicia villosa ssp. varia"/>
    <x v="3"/>
    <n v="236"/>
    <x v="0"/>
    <x v="2320"/>
    <s v="No Intervention"/>
    <b v="0"/>
    <b v="0"/>
  </r>
  <r>
    <s v="Cyperus lancastriensis"/>
    <x v="2"/>
    <n v="79"/>
    <x v="0"/>
    <x v="771"/>
    <s v="No Intervention"/>
    <b v="0"/>
    <b v="0"/>
  </r>
  <r>
    <s v="Lanius excubitor"/>
    <x v="1"/>
    <n v="133"/>
    <x v="2"/>
    <x v="445"/>
    <s v="No Intervention"/>
    <b v="0"/>
    <b v="0"/>
  </r>
  <r>
    <s v="Aquila chrysaetos"/>
    <x v="0"/>
    <n v="65"/>
    <x v="2"/>
    <x v="1055"/>
    <s v="Species of Concern"/>
    <b v="1"/>
    <b v="0"/>
  </r>
  <r>
    <s v="Viola canadensis var. corymbosa"/>
    <x v="0"/>
    <n v="75"/>
    <x v="0"/>
    <x v="4618"/>
    <s v="No Intervention"/>
    <b v="0"/>
    <b v="0"/>
  </r>
  <r>
    <s v="Scolochloa festucacea"/>
    <x v="1"/>
    <n v="155"/>
    <x v="0"/>
    <x v="240"/>
    <s v="No Intervention"/>
    <b v="0"/>
    <b v="0"/>
  </r>
  <r>
    <s v="Polygonatum pubescens"/>
    <x v="1"/>
    <n v="160"/>
    <x v="0"/>
    <x v="5124"/>
    <s v="No Intervention"/>
    <b v="0"/>
    <b v="0"/>
  </r>
  <r>
    <s v="Penstemon whippleanus"/>
    <x v="1"/>
    <n v="167"/>
    <x v="0"/>
    <x v="4786"/>
    <s v="No Intervention"/>
    <b v="0"/>
    <b v="0"/>
  </r>
  <r>
    <s v="Andropogon virginicus"/>
    <x v="3"/>
    <n v="224"/>
    <x v="0"/>
    <x v="448"/>
    <s v="No Intervention"/>
    <b v="0"/>
    <b v="0"/>
  </r>
  <r>
    <s v="Cryptotis parva"/>
    <x v="3"/>
    <n v="277"/>
    <x v="1"/>
    <x v="1029"/>
    <s v="No Intervention"/>
    <b v="0"/>
    <b v="0"/>
  </r>
  <r>
    <s v="Epilobium latifolium"/>
    <x v="2"/>
    <n v="101"/>
    <x v="0"/>
    <x v="809"/>
    <s v="No Intervention"/>
    <b v="0"/>
    <b v="0"/>
  </r>
  <r>
    <s v="Campylium hispidulum"/>
    <x v="0"/>
    <n v="88"/>
    <x v="3"/>
    <x v="4161"/>
    <s v="No Intervention"/>
    <b v="0"/>
    <b v="0"/>
  </r>
  <r>
    <s v="Astragalus whitneyi var. whitneyi"/>
    <x v="0"/>
    <n v="61"/>
    <x v="0"/>
    <x v="813"/>
    <s v="No Intervention"/>
    <b v="0"/>
    <b v="0"/>
  </r>
  <r>
    <s v="Aphanes microcarpa"/>
    <x v="1"/>
    <n v="166"/>
    <x v="0"/>
    <x v="962"/>
    <s v="No Intervention"/>
    <b v="0"/>
    <b v="0"/>
  </r>
  <r>
    <s v="Carex intumescens"/>
    <x v="3"/>
    <n v="282"/>
    <x v="0"/>
    <x v="3659"/>
    <s v="No Intervention"/>
    <b v="0"/>
    <b v="0"/>
  </r>
  <r>
    <s v="Lilium washingtonianum ssp. washingtonianum"/>
    <x v="3"/>
    <n v="231"/>
    <x v="0"/>
    <x v="3914"/>
    <s v="No Intervention"/>
    <b v="0"/>
    <b v="0"/>
  </r>
  <r>
    <s v="Lampropeltis triangulum elapsoides"/>
    <x v="2"/>
    <n v="115"/>
    <x v="5"/>
    <x v="5125"/>
    <s v="No Intervention"/>
    <b v="0"/>
    <b v="0"/>
  </r>
  <r>
    <s v="Polygonum douglasii var. douglasii"/>
    <x v="1"/>
    <n v="130"/>
    <x v="0"/>
    <x v="3144"/>
    <s v="No Intervention"/>
    <b v="0"/>
    <b v="0"/>
  </r>
  <r>
    <s v="Empidonax virescens"/>
    <x v="2"/>
    <n v="96"/>
    <x v="2"/>
    <x v="5126"/>
    <s v="No Intervention"/>
    <b v="0"/>
    <b v="0"/>
  </r>
  <r>
    <s v="Nuttallanthus canadensis"/>
    <x v="2"/>
    <n v="103"/>
    <x v="0"/>
    <x v="3687"/>
    <s v="No Intervention"/>
    <b v="0"/>
    <b v="0"/>
  </r>
  <r>
    <s v="Panicum flexile"/>
    <x v="2"/>
    <n v="99"/>
    <x v="0"/>
    <x v="4158"/>
    <s v="No Intervention"/>
    <b v="0"/>
    <b v="0"/>
  </r>
  <r>
    <s v="Tradescantia subaspera var. montana"/>
    <x v="0"/>
    <n v="60"/>
    <x v="0"/>
    <x v="3580"/>
    <s v="No Intervention"/>
    <b v="0"/>
    <b v="0"/>
  </r>
  <r>
    <s v="Spizella arborea"/>
    <x v="2"/>
    <n v="78"/>
    <x v="2"/>
    <x v="518"/>
    <s v="No Intervention"/>
    <b v="0"/>
    <b v="0"/>
  </r>
  <r>
    <s v="Rhododendron canescens"/>
    <x v="2"/>
    <n v="82"/>
    <x v="0"/>
    <x v="4035"/>
    <s v="No Intervention"/>
    <b v="0"/>
    <b v="0"/>
  </r>
  <r>
    <s v="Sedum acre"/>
    <x v="1"/>
    <n v="125"/>
    <x v="0"/>
    <x v="2257"/>
    <s v="No Intervention"/>
    <b v="0"/>
    <b v="0"/>
  </r>
  <r>
    <s v="Spiranthes romanzoffiana"/>
    <x v="1"/>
    <n v="145"/>
    <x v="0"/>
    <x v="3132"/>
    <s v="No Intervention"/>
    <b v="0"/>
    <b v="0"/>
  </r>
  <r>
    <s v="Eriogonum incanum"/>
    <x v="3"/>
    <n v="265"/>
    <x v="0"/>
    <x v="3121"/>
    <s v="No Intervention"/>
    <b v="0"/>
    <b v="0"/>
  </r>
  <r>
    <s v="Viola arvensis"/>
    <x v="1"/>
    <n v="144"/>
    <x v="0"/>
    <x v="1193"/>
    <s v="No Intervention"/>
    <b v="0"/>
    <b v="0"/>
  </r>
  <r>
    <s v="Carex atherodes"/>
    <x v="1"/>
    <n v="142"/>
    <x v="0"/>
    <x v="3673"/>
    <s v="No Intervention"/>
    <b v="0"/>
    <b v="0"/>
  </r>
  <r>
    <s v="Carya carolinae-septentrionalis"/>
    <x v="3"/>
    <n v="259"/>
    <x v="0"/>
    <x v="5105"/>
    <s v="No Intervention"/>
    <b v="0"/>
    <b v="0"/>
  </r>
  <r>
    <s v="Cryptantha hispidula"/>
    <x v="3"/>
    <n v="247"/>
    <x v="0"/>
    <x v="1270"/>
    <s v="No Intervention"/>
    <b v="0"/>
    <b v="0"/>
  </r>
  <r>
    <s v="Cardamine hirsuta"/>
    <x v="2"/>
    <n v="107"/>
    <x v="0"/>
    <x v="4483"/>
    <s v="No Intervention"/>
    <b v="0"/>
    <b v="0"/>
  </r>
  <r>
    <s v="Artemisia michauxiana"/>
    <x v="1"/>
    <n v="150"/>
    <x v="0"/>
    <x v="3048"/>
    <s v="No Intervention"/>
    <b v="0"/>
    <b v="0"/>
  </r>
  <r>
    <s v="Dactylis glomerata"/>
    <x v="3"/>
    <n v="263"/>
    <x v="0"/>
    <x v="3131"/>
    <s v="No Intervention"/>
    <b v="0"/>
    <b v="0"/>
  </r>
  <r>
    <s v="Juncus compressus"/>
    <x v="1"/>
    <n v="177"/>
    <x v="0"/>
    <x v="4997"/>
    <s v="No Intervention"/>
    <b v="0"/>
    <b v="0"/>
  </r>
  <r>
    <s v="Cyperus eragrostis"/>
    <x v="3"/>
    <n v="259"/>
    <x v="0"/>
    <x v="3541"/>
    <s v="No Intervention"/>
    <b v="0"/>
    <b v="0"/>
  </r>
  <r>
    <s v="Podilymbus podiceps"/>
    <x v="1"/>
    <n v="143"/>
    <x v="2"/>
    <x v="4942"/>
    <s v="No Intervention"/>
    <b v="0"/>
    <b v="0"/>
  </r>
  <r>
    <s v="Polygonum hydropiper"/>
    <x v="0"/>
    <n v="35"/>
    <x v="0"/>
    <x v="4776"/>
    <s v="No Intervention"/>
    <b v="0"/>
    <b v="0"/>
  </r>
  <r>
    <s v="Avena sativa"/>
    <x v="1"/>
    <n v="161"/>
    <x v="0"/>
    <x v="2535"/>
    <s v="No Intervention"/>
    <b v="0"/>
    <b v="0"/>
  </r>
  <r>
    <s v="Trichophorum caespitosum"/>
    <x v="0"/>
    <n v="111"/>
    <x v="0"/>
    <x v="1515"/>
    <s v="No Intervention"/>
    <b v="0"/>
    <b v="0"/>
  </r>
  <r>
    <s v="Etheostoma blennioides"/>
    <x v="3"/>
    <n v="222"/>
    <x v="6"/>
    <x v="3314"/>
    <s v="No Intervention"/>
    <b v="0"/>
    <b v="0"/>
  </r>
  <r>
    <s v="Cichorium intybus"/>
    <x v="3"/>
    <n v="266"/>
    <x v="0"/>
    <x v="2930"/>
    <s v="No Intervention"/>
    <b v="0"/>
    <b v="0"/>
  </r>
  <r>
    <s v="Viburnum prunifolium"/>
    <x v="0"/>
    <n v="94"/>
    <x v="0"/>
    <x v="4593"/>
    <s v="No Intervention"/>
    <b v="0"/>
    <b v="0"/>
  </r>
  <r>
    <s v="Lepidium perfoliatum"/>
    <x v="3"/>
    <n v="261"/>
    <x v="0"/>
    <x v="3667"/>
    <s v="No Intervention"/>
    <b v="0"/>
    <b v="0"/>
  </r>
  <r>
    <s v="Microtus montanus"/>
    <x v="3"/>
    <n v="226"/>
    <x v="1"/>
    <x v="4994"/>
    <s v="No Intervention"/>
    <b v="0"/>
    <b v="0"/>
  </r>
  <r>
    <s v="Empidonax virescens"/>
    <x v="0"/>
    <n v="70"/>
    <x v="2"/>
    <x v="5126"/>
    <s v="No Intervention"/>
    <b v="0"/>
    <b v="0"/>
  </r>
  <r>
    <s v="Polymnia canadensis"/>
    <x v="2"/>
    <n v="81"/>
    <x v="0"/>
    <x v="19"/>
    <s v="No Intervention"/>
    <b v="0"/>
    <b v="0"/>
  </r>
  <r>
    <s v="Arabidopsis thaliana"/>
    <x v="2"/>
    <n v="93"/>
    <x v="0"/>
    <x v="1301"/>
    <s v="No Intervention"/>
    <b v="0"/>
    <b v="0"/>
  </r>
  <r>
    <s v="Ampelopsis arborea"/>
    <x v="2"/>
    <n v="88"/>
    <x v="0"/>
    <x v="4649"/>
    <s v="No Intervention"/>
    <b v="0"/>
    <b v="0"/>
  </r>
  <r>
    <s v="Setophaga palmarum"/>
    <x v="3"/>
    <n v="236"/>
    <x v="2"/>
    <x v="2408"/>
    <s v="No Intervention"/>
    <b v="0"/>
    <b v="0"/>
  </r>
  <r>
    <s v="Nemophila pedunculata"/>
    <x v="3"/>
    <n v="234"/>
    <x v="0"/>
    <x v="4793"/>
    <s v="No Intervention"/>
    <b v="0"/>
    <b v="0"/>
  </r>
  <r>
    <s v="Rudbeckia triloba"/>
    <x v="2"/>
    <n v="95"/>
    <x v="0"/>
    <x v="1238"/>
    <s v="No Intervention"/>
    <b v="0"/>
    <b v="0"/>
  </r>
  <r>
    <s v="Etheostoma zonale"/>
    <x v="0"/>
    <n v="73"/>
    <x v="6"/>
    <x v="5127"/>
    <s v="No Intervention"/>
    <b v="0"/>
    <b v="0"/>
  </r>
  <r>
    <s v="Salix caroliniana"/>
    <x v="1"/>
    <n v="141"/>
    <x v="0"/>
    <x v="1652"/>
    <s v="No Intervention"/>
    <b v="0"/>
    <b v="0"/>
  </r>
  <r>
    <s v="Calycadenia mollis"/>
    <x v="0"/>
    <n v="55"/>
    <x v="0"/>
    <x v="3508"/>
    <s v="No Intervention"/>
    <b v="0"/>
    <b v="0"/>
  </r>
  <r>
    <s v="Vulpia microstachys var. confusa"/>
    <x v="2"/>
    <n v="92"/>
    <x v="0"/>
    <x v="1116"/>
    <s v="No Intervention"/>
    <b v="0"/>
    <b v="0"/>
  </r>
  <r>
    <s v="Sylvilagus transitionalis"/>
    <x v="3"/>
    <n v="206"/>
    <x v="1"/>
    <x v="3326"/>
    <s v="No Intervention"/>
    <b v="0"/>
    <b v="0"/>
  </r>
  <r>
    <s v="Carex debilis var. debilis"/>
    <x v="0"/>
    <n v="90"/>
    <x v="0"/>
    <x v="978"/>
    <s v="No Intervention"/>
    <b v="0"/>
    <b v="0"/>
  </r>
  <r>
    <s v="Corallorrhiza maculata"/>
    <x v="1"/>
    <n v="112"/>
    <x v="0"/>
    <x v="2597"/>
    <s v="No Intervention"/>
    <b v="0"/>
    <b v="0"/>
  </r>
  <r>
    <s v="Clematis virginiana"/>
    <x v="2"/>
    <n v="122"/>
    <x v="0"/>
    <x v="4592"/>
    <s v="No Intervention"/>
    <b v="0"/>
    <b v="0"/>
  </r>
  <r>
    <s v="Nemophila maculata"/>
    <x v="0"/>
    <n v="83"/>
    <x v="0"/>
    <x v="3796"/>
    <s v="No Intervention"/>
    <b v="0"/>
    <b v="0"/>
  </r>
  <r>
    <s v="Erigeron linearis"/>
    <x v="3"/>
    <n v="278"/>
    <x v="0"/>
    <x v="4023"/>
    <s v="No Intervention"/>
    <b v="0"/>
    <b v="0"/>
  </r>
  <r>
    <s v="Viola arvensis"/>
    <x v="1"/>
    <n v="164"/>
    <x v="0"/>
    <x v="1193"/>
    <s v="No Intervention"/>
    <b v="0"/>
    <b v="0"/>
  </r>
  <r>
    <s v="Grimmia pilifera"/>
    <x v="0"/>
    <n v="52"/>
    <x v="3"/>
    <x v="735"/>
    <s v="No Intervention"/>
    <b v="0"/>
    <b v="0"/>
  </r>
  <r>
    <s v="Carex trichocarpa"/>
    <x v="1"/>
    <n v="113"/>
    <x v="0"/>
    <x v="5017"/>
    <s v="No Intervention"/>
    <b v="0"/>
    <b v="0"/>
  </r>
  <r>
    <s v="Oreortyx pictus"/>
    <x v="3"/>
    <n v="242"/>
    <x v="2"/>
    <x v="3971"/>
    <s v="No Intervention"/>
    <b v="0"/>
    <b v="0"/>
  </r>
  <r>
    <s v="Kickxia elatine"/>
    <x v="3"/>
    <n v="229"/>
    <x v="0"/>
    <x v="4174"/>
    <s v="No Intervention"/>
    <b v="0"/>
    <b v="0"/>
  </r>
  <r>
    <s v="Pyrularia pubera"/>
    <x v="3"/>
    <n v="251"/>
    <x v="0"/>
    <x v="5128"/>
    <s v="No Intervention"/>
    <b v="0"/>
    <b v="0"/>
  </r>
  <r>
    <s v="Arrhenatherum elatius var. elatius"/>
    <x v="0"/>
    <n v="58"/>
    <x v="0"/>
    <x v="1686"/>
    <s v="No Intervention"/>
    <b v="0"/>
    <b v="0"/>
  </r>
  <r>
    <s v="Clarkia rhomboidea"/>
    <x v="1"/>
    <n v="173"/>
    <x v="0"/>
    <x v="124"/>
    <s v="No Intervention"/>
    <b v="0"/>
    <b v="0"/>
  </r>
  <r>
    <s v="Polygonum persicaria"/>
    <x v="2"/>
    <n v="70"/>
    <x v="0"/>
    <x v="1633"/>
    <s v="No Intervention"/>
    <b v="0"/>
    <b v="0"/>
  </r>
  <r>
    <s v="Desmodium ciliare"/>
    <x v="3"/>
    <n v="265"/>
    <x v="0"/>
    <x v="3499"/>
    <s v="No Intervention"/>
    <b v="0"/>
    <b v="0"/>
  </r>
  <r>
    <s v="Potamogeton foliosus ssp. fibrillosus"/>
    <x v="2"/>
    <n v="102"/>
    <x v="0"/>
    <x v="444"/>
    <s v="No Intervention"/>
    <b v="0"/>
    <b v="0"/>
  </r>
  <r>
    <s v="Eriogonum roseum"/>
    <x v="1"/>
    <n v="138"/>
    <x v="0"/>
    <x v="1624"/>
    <s v="No Intervention"/>
    <b v="0"/>
    <b v="0"/>
  </r>
  <r>
    <s v="Parthenocissus quinquefolia"/>
    <x v="3"/>
    <n v="269"/>
    <x v="0"/>
    <x v="5129"/>
    <s v="No Intervention"/>
    <b v="0"/>
    <b v="0"/>
  </r>
  <r>
    <s v="Polygonum amphibium var. emersum"/>
    <x v="3"/>
    <n v="247"/>
    <x v="0"/>
    <x v="3677"/>
    <s v="No Intervention"/>
    <b v="0"/>
    <b v="0"/>
  </r>
  <r>
    <s v="Hydrocotyle americana"/>
    <x v="1"/>
    <n v="167"/>
    <x v="0"/>
    <x v="3724"/>
    <s v="No Intervention"/>
    <b v="0"/>
    <b v="0"/>
  </r>
  <r>
    <s v="Hosta lancifolia"/>
    <x v="1"/>
    <n v="144"/>
    <x v="0"/>
    <x v="333"/>
    <s v="No Intervention"/>
    <b v="0"/>
    <b v="0"/>
  </r>
  <r>
    <s v="Panicum gattingeri"/>
    <x v="2"/>
    <n v="82"/>
    <x v="0"/>
    <x v="388"/>
    <s v="No Intervention"/>
    <b v="0"/>
    <b v="0"/>
  </r>
  <r>
    <s v="Cinna latifolia"/>
    <x v="3"/>
    <n v="244"/>
    <x v="0"/>
    <x v="784"/>
    <s v="No Intervention"/>
    <b v="0"/>
    <b v="0"/>
  </r>
  <r>
    <s v="Aster occidentalis var. yosemitanus"/>
    <x v="3"/>
    <n v="258"/>
    <x v="0"/>
    <x v="2579"/>
    <s v="No Intervention"/>
    <b v="0"/>
    <b v="0"/>
  </r>
  <r>
    <s v="Sorex palustris"/>
    <x v="3"/>
    <n v="234"/>
    <x v="1"/>
    <x v="2705"/>
    <s v="No Intervention"/>
    <b v="0"/>
    <b v="0"/>
  </r>
  <r>
    <s v="Chenopodium album var. missouriense"/>
    <x v="3"/>
    <n v="232"/>
    <x v="0"/>
    <x v="2382"/>
    <s v="No Intervention"/>
    <b v="0"/>
    <b v="0"/>
  </r>
  <r>
    <s v="Aristida oligantha"/>
    <x v="0"/>
    <n v="115"/>
    <x v="0"/>
    <x v="2319"/>
    <s v="No Intervention"/>
    <b v="0"/>
    <b v="0"/>
  </r>
  <r>
    <s v="Astragalus vexilliflexus var. vexilliflexus"/>
    <x v="0"/>
    <n v="53"/>
    <x v="0"/>
    <x v="2238"/>
    <s v="No Intervention"/>
    <b v="0"/>
    <b v="0"/>
  </r>
  <r>
    <s v="Arabis lyrata"/>
    <x v="1"/>
    <n v="133"/>
    <x v="0"/>
    <x v="1777"/>
    <s v="No Intervention"/>
    <b v="0"/>
    <b v="0"/>
  </r>
  <r>
    <s v="Decumaria barbara"/>
    <x v="2"/>
    <n v="82"/>
    <x v="0"/>
    <x v="2830"/>
    <s v="No Intervention"/>
    <b v="0"/>
    <b v="0"/>
  </r>
  <r>
    <s v="Haemorhous purpureus"/>
    <x v="0"/>
    <n v="74"/>
    <x v="2"/>
    <x v="1466"/>
    <s v="No Intervention"/>
    <b v="0"/>
    <b v="0"/>
  </r>
  <r>
    <s v="Aruncus dioicus"/>
    <x v="1"/>
    <n v="171"/>
    <x v="0"/>
    <x v="2693"/>
    <s v="No Intervention"/>
    <b v="0"/>
    <b v="0"/>
  </r>
  <r>
    <s v="Strix nebulosa"/>
    <x v="3"/>
    <n v="251"/>
    <x v="2"/>
    <x v="1872"/>
    <s v="No Intervention"/>
    <b v="0"/>
    <b v="0"/>
  </r>
  <r>
    <s v="Tachycineta bicolor"/>
    <x v="1"/>
    <n v="125"/>
    <x v="2"/>
    <x v="3404"/>
    <s v="Species of Concern"/>
    <b v="1"/>
    <b v="0"/>
  </r>
  <r>
    <s v="Acalypha gracilens"/>
    <x v="3"/>
    <n v="263"/>
    <x v="0"/>
    <x v="5122"/>
    <s v="No Intervention"/>
    <b v="0"/>
    <b v="0"/>
  </r>
  <r>
    <s v="Populus X canescens"/>
    <x v="2"/>
    <n v="57"/>
    <x v="0"/>
    <x v="4834"/>
    <s v="No Intervention"/>
    <b v="0"/>
    <b v="0"/>
  </r>
  <r>
    <s v="Poa pratensis ssp. pratensis"/>
    <x v="2"/>
    <n v="101"/>
    <x v="0"/>
    <x v="5015"/>
    <s v="No Intervention"/>
    <b v="0"/>
    <b v="0"/>
  </r>
  <r>
    <s v="Anagallis arvensis"/>
    <x v="3"/>
    <n v="251"/>
    <x v="0"/>
    <x v="2118"/>
    <s v="No Intervention"/>
    <b v="0"/>
    <b v="0"/>
  </r>
  <r>
    <s v="Disporum hookeri"/>
    <x v="2"/>
    <n v="92"/>
    <x v="0"/>
    <x v="4767"/>
    <s v="No Intervention"/>
    <b v="0"/>
    <b v="0"/>
  </r>
  <r>
    <s v="Viola rotundifolia"/>
    <x v="3"/>
    <n v="224"/>
    <x v="0"/>
    <x v="2390"/>
    <s v="No Intervention"/>
    <b v="0"/>
    <b v="0"/>
  </r>
  <r>
    <s v="Galium tinctorium"/>
    <x v="2"/>
    <n v="119"/>
    <x v="0"/>
    <x v="624"/>
    <s v="No Intervention"/>
    <b v="0"/>
    <b v="0"/>
  </r>
  <r>
    <s v="Panicum miliaceum"/>
    <x v="2"/>
    <n v="89"/>
    <x v="0"/>
    <x v="2150"/>
    <s v="No Intervention"/>
    <b v="0"/>
    <b v="0"/>
  </r>
  <r>
    <s v="Paspalum pubiflorum var. glabrum"/>
    <x v="3"/>
    <n v="225"/>
    <x v="0"/>
    <x v="1350"/>
    <s v="No Intervention"/>
    <b v="0"/>
    <b v="0"/>
  </r>
  <r>
    <s v="Sporobolus cryptandrus"/>
    <x v="2"/>
    <n v="117"/>
    <x v="0"/>
    <x v="3607"/>
    <s v="No Intervention"/>
    <b v="0"/>
    <b v="0"/>
  </r>
  <r>
    <s v="Pterostegia drymarioides"/>
    <x v="1"/>
    <n v="136"/>
    <x v="0"/>
    <x v="4487"/>
    <s v="No Intervention"/>
    <b v="0"/>
    <b v="0"/>
  </r>
  <r>
    <s v="Ambystoma mavortium melanostictum"/>
    <x v="0"/>
    <n v="79"/>
    <x v="4"/>
    <x v="891"/>
    <s v="No Intervention"/>
    <b v="0"/>
    <b v="0"/>
  </r>
  <r>
    <s v="Juncus diffusissimus"/>
    <x v="1"/>
    <n v="167"/>
    <x v="0"/>
    <x v="382"/>
    <s v="No Intervention"/>
    <b v="0"/>
    <b v="0"/>
  </r>
  <r>
    <s v="Elymus trachycaulus ssp. subsecundus"/>
    <x v="2"/>
    <n v="129"/>
    <x v="0"/>
    <x v="308"/>
    <s v="No Intervention"/>
    <b v="0"/>
    <b v="0"/>
  </r>
  <r>
    <s v="Decumaria barbara"/>
    <x v="1"/>
    <n v="153"/>
    <x v="0"/>
    <x v="2830"/>
    <s v="No Intervention"/>
    <b v="0"/>
    <b v="0"/>
  </r>
  <r>
    <s v="Orobanche uniflora"/>
    <x v="3"/>
    <n v="263"/>
    <x v="0"/>
    <x v="389"/>
    <s v="No Intervention"/>
    <b v="0"/>
    <b v="0"/>
  </r>
  <r>
    <s v="Symphyotrichum retroflexum"/>
    <x v="2"/>
    <n v="87"/>
    <x v="0"/>
    <x v="261"/>
    <s v="No Intervention"/>
    <b v="0"/>
    <b v="0"/>
  </r>
  <r>
    <s v="Silene vulgaris"/>
    <x v="1"/>
    <n v="181"/>
    <x v="0"/>
    <x v="1610"/>
    <s v="No Intervention"/>
    <b v="0"/>
    <b v="0"/>
  </r>
  <r>
    <s v="Passiflora incarnata"/>
    <x v="2"/>
    <n v="119"/>
    <x v="0"/>
    <x v="4614"/>
    <s v="No Intervention"/>
    <b v="0"/>
    <b v="0"/>
  </r>
  <r>
    <s v="Urocyon cinereoargenteus"/>
    <x v="0"/>
    <n v="71"/>
    <x v="1"/>
    <x v="3388"/>
    <s v="No Intervention"/>
    <b v="0"/>
    <b v="0"/>
  </r>
  <r>
    <s v="Danthonia spicata"/>
    <x v="2"/>
    <n v="97"/>
    <x v="0"/>
    <x v="2244"/>
    <s v="No Intervention"/>
    <b v="0"/>
    <b v="0"/>
  </r>
  <r>
    <s v="Lyonia ligustrina"/>
    <x v="3"/>
    <n v="285"/>
    <x v="0"/>
    <x v="4043"/>
    <s v="No Intervention"/>
    <b v="0"/>
    <b v="0"/>
  </r>
  <r>
    <s v="Symphyotrichum eatonii"/>
    <x v="2"/>
    <n v="104"/>
    <x v="0"/>
    <x v="671"/>
    <s v="No Intervention"/>
    <b v="0"/>
    <b v="0"/>
  </r>
  <r>
    <s v="Dodecatheon pulchellum var. pulchellum"/>
    <x v="2"/>
    <n v="98"/>
    <x v="0"/>
    <x v="2054"/>
    <s v="No Intervention"/>
    <b v="0"/>
    <b v="0"/>
  </r>
  <r>
    <s v="Riparia riparia"/>
    <x v="3"/>
    <n v="226"/>
    <x v="2"/>
    <x v="217"/>
    <s v="Species of Concern"/>
    <b v="1"/>
    <b v="0"/>
  </r>
  <r>
    <s v="Campostoma anomalum"/>
    <x v="0"/>
    <n v="60"/>
    <x v="6"/>
    <x v="2271"/>
    <s v="No Intervention"/>
    <b v="0"/>
    <b v="0"/>
  </r>
  <r>
    <s v="Micropterus salmoides"/>
    <x v="3"/>
    <n v="240"/>
    <x v="6"/>
    <x v="4159"/>
    <s v="No Intervention"/>
    <b v="0"/>
    <b v="0"/>
  </r>
  <r>
    <s v="Alnus incana ssp. tenuifolia"/>
    <x v="2"/>
    <n v="115"/>
    <x v="0"/>
    <x v="3579"/>
    <s v="No Intervention"/>
    <b v="0"/>
    <b v="0"/>
  </r>
  <r>
    <s v="Cardamine clematitis"/>
    <x v="2"/>
    <n v="108"/>
    <x v="0"/>
    <x v="4553"/>
    <s v="Species of Concern"/>
    <b v="1"/>
    <b v="0"/>
  </r>
  <r>
    <s v="Vicia cracca ssp. cracca"/>
    <x v="0"/>
    <n v="91"/>
    <x v="0"/>
    <x v="3345"/>
    <s v="No Intervention"/>
    <b v="0"/>
    <b v="0"/>
  </r>
  <r>
    <s v="Eurybia divaricata"/>
    <x v="2"/>
    <n v="90"/>
    <x v="0"/>
    <x v="3933"/>
    <s v="No Intervention"/>
    <b v="0"/>
    <b v="0"/>
  </r>
  <r>
    <s v="Euphorbia mercurialina"/>
    <x v="0"/>
    <n v="90"/>
    <x v="0"/>
    <x v="1079"/>
    <s v="No Intervention"/>
    <b v="0"/>
    <b v="0"/>
  </r>
  <r>
    <s v="Eupatorium rotundifolium var. ovatum"/>
    <x v="3"/>
    <n v="279"/>
    <x v="0"/>
    <x v="717"/>
    <s v="No Intervention"/>
    <b v="0"/>
    <b v="0"/>
  </r>
  <r>
    <s v="Silene drummondii var. drummondii"/>
    <x v="0"/>
    <n v="59"/>
    <x v="0"/>
    <x v="4458"/>
    <s v="No Intervention"/>
    <b v="0"/>
    <b v="0"/>
  </r>
  <r>
    <s v="Pyrus communis"/>
    <x v="0"/>
    <n v="57"/>
    <x v="0"/>
    <x v="2367"/>
    <s v="No Intervention"/>
    <b v="0"/>
    <b v="0"/>
  </r>
  <r>
    <s v="Carex projecta"/>
    <x v="1"/>
    <n v="112"/>
    <x v="0"/>
    <x v="1058"/>
    <s v="No Intervention"/>
    <b v="0"/>
    <b v="0"/>
  </r>
  <r>
    <s v="Passerella iliaca"/>
    <x v="3"/>
    <n v="278"/>
    <x v="2"/>
    <x v="1172"/>
    <s v="No Intervention"/>
    <b v="0"/>
    <b v="0"/>
  </r>
  <r>
    <s v="Agrimonia pubescens"/>
    <x v="0"/>
    <n v="93"/>
    <x v="0"/>
    <x v="2766"/>
    <s v="No Intervention"/>
    <b v="0"/>
    <b v="0"/>
  </r>
  <r>
    <s v="Hieracium aurantiacum"/>
    <x v="1"/>
    <n v="184"/>
    <x v="0"/>
    <x v="1077"/>
    <s v="No Intervention"/>
    <b v="0"/>
    <b v="0"/>
  </r>
  <r>
    <s v="Cryphaea nervosa"/>
    <x v="1"/>
    <n v="169"/>
    <x v="3"/>
    <x v="3700"/>
    <s v="No Intervention"/>
    <b v="0"/>
    <b v="0"/>
  </r>
  <r>
    <s v="Heterocladium macounii"/>
    <x v="2"/>
    <n v="102"/>
    <x v="3"/>
    <x v="214"/>
    <s v="No Intervention"/>
    <b v="0"/>
    <b v="0"/>
  </r>
  <r>
    <s v="Aster retroflexus"/>
    <x v="2"/>
    <n v="102"/>
    <x v="0"/>
    <x v="5130"/>
    <s v="No Intervention"/>
    <b v="0"/>
    <b v="0"/>
  </r>
  <r>
    <s v="Ranunculus gmelinii"/>
    <x v="0"/>
    <n v="77"/>
    <x v="0"/>
    <x v="2723"/>
    <s v="No Intervention"/>
    <b v="0"/>
    <b v="0"/>
  </r>
  <r>
    <s v="Epilobium halleanum"/>
    <x v="3"/>
    <n v="263"/>
    <x v="0"/>
    <x v="4833"/>
    <s v="No Intervention"/>
    <b v="0"/>
    <b v="0"/>
  </r>
  <r>
    <s v="Juncus coriaceus"/>
    <x v="3"/>
    <n v="266"/>
    <x v="0"/>
    <x v="3960"/>
    <s v="No Intervention"/>
    <b v="0"/>
    <b v="0"/>
  </r>
  <r>
    <s v="Bryum lisae"/>
    <x v="0"/>
    <n v="72"/>
    <x v="3"/>
    <x v="372"/>
    <s v="No Intervention"/>
    <b v="0"/>
    <b v="0"/>
  </r>
  <r>
    <s v="Phacelia heterophylla ssp. virgata"/>
    <x v="3"/>
    <n v="264"/>
    <x v="0"/>
    <x v="4344"/>
    <s v="No Intervention"/>
    <b v="0"/>
    <b v="0"/>
  </r>
  <r>
    <s v="Krigia caespitosa"/>
    <x v="2"/>
    <n v="110"/>
    <x v="0"/>
    <x v="1982"/>
    <s v="No Intervention"/>
    <b v="0"/>
    <b v="0"/>
  </r>
  <r>
    <s v="Dorosoma cepedianum"/>
    <x v="3"/>
    <n v="267"/>
    <x v="6"/>
    <x v="2253"/>
    <s v="No Intervention"/>
    <b v="0"/>
    <b v="0"/>
  </r>
  <r>
    <s v="Agrimonia parviflora"/>
    <x v="0"/>
    <n v="78"/>
    <x v="0"/>
    <x v="4663"/>
    <s v="No Intervention"/>
    <b v="0"/>
    <b v="0"/>
  </r>
  <r>
    <s v="Bulbostylis capillaris"/>
    <x v="0"/>
    <n v="72"/>
    <x v="0"/>
    <x v="4639"/>
    <s v="No Intervention"/>
    <b v="0"/>
    <b v="0"/>
  </r>
  <r>
    <s v="Cerastium glomeratum"/>
    <x v="1"/>
    <n v="132"/>
    <x v="0"/>
    <x v="878"/>
    <s v="No Intervention"/>
    <b v="0"/>
    <b v="0"/>
  </r>
  <r>
    <s v="Aesculus glabra"/>
    <x v="1"/>
    <n v="163"/>
    <x v="0"/>
    <x v="3856"/>
    <s v="No Intervention"/>
    <b v="0"/>
    <b v="0"/>
  </r>
  <r>
    <s v="Chenopodium ambrosioides"/>
    <x v="3"/>
    <n v="285"/>
    <x v="0"/>
    <x v="4662"/>
    <s v="No Intervention"/>
    <b v="0"/>
    <b v="0"/>
  </r>
  <r>
    <s v="Carex texensis"/>
    <x v="2"/>
    <n v="75"/>
    <x v="0"/>
    <x v="799"/>
    <s v="No Intervention"/>
    <b v="0"/>
    <b v="0"/>
  </r>
  <r>
    <s v="Populus grandidentata"/>
    <x v="1"/>
    <n v="143"/>
    <x v="0"/>
    <x v="4949"/>
    <s v="No Intervention"/>
    <b v="0"/>
    <b v="0"/>
  </r>
  <r>
    <s v="Vitis californica"/>
    <x v="1"/>
    <n v="164"/>
    <x v="0"/>
    <x v="5096"/>
    <s v="No Intervention"/>
    <b v="0"/>
    <b v="0"/>
  </r>
  <r>
    <s v="Centrocercus urophasianus"/>
    <x v="2"/>
    <n v="100"/>
    <x v="2"/>
    <x v="1737"/>
    <s v="No Intervention"/>
    <b v="0"/>
    <b v="0"/>
  </r>
  <r>
    <s v="Ampelopsis arborea"/>
    <x v="1"/>
    <n v="152"/>
    <x v="0"/>
    <x v="4649"/>
    <s v="No Intervention"/>
    <b v="0"/>
    <b v="0"/>
  </r>
  <r>
    <s v="Juncus interior"/>
    <x v="2"/>
    <n v="97"/>
    <x v="0"/>
    <x v="3901"/>
    <s v="No Intervention"/>
    <b v="0"/>
    <b v="0"/>
  </r>
  <r>
    <s v="Lupinus andersonii"/>
    <x v="1"/>
    <n v="168"/>
    <x v="0"/>
    <x v="5131"/>
    <s v="No Intervention"/>
    <b v="0"/>
    <b v="0"/>
  </r>
  <r>
    <s v="Prunella vulgaris"/>
    <x v="2"/>
    <n v="119"/>
    <x v="0"/>
    <x v="1920"/>
    <s v="No Intervention"/>
    <b v="0"/>
    <b v="0"/>
  </r>
  <r>
    <s v="Sambucus racemosa var. racemosa"/>
    <x v="2"/>
    <n v="142"/>
    <x v="0"/>
    <x v="99"/>
    <s v="No Intervention"/>
    <b v="0"/>
    <b v="0"/>
  </r>
  <r>
    <s v="Cerastium glomeratum"/>
    <x v="0"/>
    <n v="57"/>
    <x v="0"/>
    <x v="878"/>
    <s v="No Intervention"/>
    <b v="0"/>
    <b v="0"/>
  </r>
  <r>
    <s v="Silene vulgaris"/>
    <x v="3"/>
    <n v="227"/>
    <x v="0"/>
    <x v="1610"/>
    <s v="No Intervention"/>
    <b v="0"/>
    <b v="0"/>
  </r>
  <r>
    <s v="Saponaria officinalis"/>
    <x v="1"/>
    <n v="110"/>
    <x v="0"/>
    <x v="215"/>
    <s v="No Intervention"/>
    <b v="0"/>
    <b v="0"/>
  </r>
  <r>
    <s v="Piperia colemanii"/>
    <x v="3"/>
    <n v="226"/>
    <x v="0"/>
    <x v="3955"/>
    <s v="No Intervention"/>
    <b v="0"/>
    <b v="0"/>
  </r>
  <r>
    <s v="Hydrastis canadensis"/>
    <x v="2"/>
    <n v="111"/>
    <x v="0"/>
    <x v="1355"/>
    <s v="No Intervention"/>
    <b v="0"/>
    <b v="0"/>
  </r>
  <r>
    <s v="Lycopus asper"/>
    <x v="2"/>
    <n v="101"/>
    <x v="0"/>
    <x v="259"/>
    <s v="No Intervention"/>
    <b v="0"/>
    <b v="0"/>
  </r>
  <r>
    <s v="Eragrostis hirsuta"/>
    <x v="0"/>
    <n v="84"/>
    <x v="0"/>
    <x v="2099"/>
    <s v="No Intervention"/>
    <b v="0"/>
    <b v="0"/>
  </r>
  <r>
    <s v="Sphenopholis intermedia"/>
    <x v="3"/>
    <n v="266"/>
    <x v="0"/>
    <x v="2629"/>
    <s v="No Intervention"/>
    <b v="0"/>
    <b v="0"/>
  </r>
  <r>
    <s v="Vulpia octoflora"/>
    <x v="0"/>
    <n v="104"/>
    <x v="0"/>
    <x v="2664"/>
    <s v="No Intervention"/>
    <b v="0"/>
    <b v="0"/>
  </r>
  <r>
    <s v="Sibbaldiopsis tridentata"/>
    <x v="1"/>
    <n v="158"/>
    <x v="0"/>
    <x v="2136"/>
    <s v="No Intervention"/>
    <b v="0"/>
    <b v="0"/>
  </r>
  <r>
    <s v="Seiurus noveboracensis"/>
    <x v="1"/>
    <n v="152"/>
    <x v="2"/>
    <x v="4006"/>
    <s v="No Intervention"/>
    <b v="0"/>
    <b v="0"/>
  </r>
  <r>
    <s v="Elaphe obsoleta obsoleta"/>
    <x v="3"/>
    <n v="232"/>
    <x v="5"/>
    <x v="1862"/>
    <s v="No Intervention"/>
    <b v="0"/>
    <b v="0"/>
  </r>
  <r>
    <s v="Allium brevistylum"/>
    <x v="1"/>
    <n v="168"/>
    <x v="0"/>
    <x v="2534"/>
    <s v="No Intervention"/>
    <b v="0"/>
    <b v="0"/>
  </r>
  <r>
    <s v="Euphorbia dentata var. dentata"/>
    <x v="0"/>
    <n v="41"/>
    <x v="0"/>
    <x v="2014"/>
    <s v="No Intervention"/>
    <b v="0"/>
    <b v="0"/>
  </r>
  <r>
    <s v="Aimophila ruficeps"/>
    <x v="0"/>
    <n v="51"/>
    <x v="2"/>
    <x v="2468"/>
    <s v="No Intervention"/>
    <b v="0"/>
    <b v="0"/>
  </r>
  <r>
    <s v="Eptesicus fuscus"/>
    <x v="0"/>
    <n v="87"/>
    <x v="1"/>
    <x v="1442"/>
    <s v="Species of Concern"/>
    <b v="1"/>
    <b v="0"/>
  </r>
  <r>
    <s v="Galium bifolium"/>
    <x v="1"/>
    <n v="159"/>
    <x v="0"/>
    <x v="4388"/>
    <s v="No Intervention"/>
    <b v="0"/>
    <b v="0"/>
  </r>
  <r>
    <s v="Heterotheca camporum"/>
    <x v="3"/>
    <n v="239"/>
    <x v="0"/>
    <x v="4637"/>
    <s v="No Intervention"/>
    <b v="0"/>
    <b v="0"/>
  </r>
  <r>
    <s v="Polygonatum pubescens"/>
    <x v="3"/>
    <n v="248"/>
    <x v="0"/>
    <x v="5124"/>
    <s v="No Intervention"/>
    <b v="0"/>
    <b v="0"/>
  </r>
  <r>
    <s v="Hydromantes platycephalus"/>
    <x v="3"/>
    <n v="189"/>
    <x v="4"/>
    <x v="4436"/>
    <s v="Species of Concern"/>
    <b v="1"/>
    <b v="0"/>
  </r>
  <r>
    <s v="Alyssum alyssoides"/>
    <x v="1"/>
    <n v="130"/>
    <x v="0"/>
    <x v="763"/>
    <s v="No Intervention"/>
    <b v="0"/>
    <b v="0"/>
  </r>
  <r>
    <s v="Calidris alpina"/>
    <x v="0"/>
    <n v="56"/>
    <x v="2"/>
    <x v="2770"/>
    <s v="No Intervention"/>
    <b v="0"/>
    <b v="0"/>
  </r>
  <r>
    <s v="Tantilla coronata"/>
    <x v="1"/>
    <n v="123"/>
    <x v="5"/>
    <x v="3850"/>
    <s v="No Intervention"/>
    <b v="0"/>
    <b v="0"/>
  </r>
  <r>
    <s v="Sylvilagus audubonii"/>
    <x v="2"/>
    <n v="69"/>
    <x v="1"/>
    <x v="5022"/>
    <s v="No Intervention"/>
    <b v="0"/>
    <b v="0"/>
  </r>
  <r>
    <s v="Astragalus canadensis"/>
    <x v="2"/>
    <n v="87"/>
    <x v="0"/>
    <x v="5072"/>
    <s v="No Intervention"/>
    <b v="0"/>
    <b v="0"/>
  </r>
  <r>
    <s v="Zigadenus exaltatus"/>
    <x v="2"/>
    <n v="106"/>
    <x v="0"/>
    <x v="3718"/>
    <s v="No Intervention"/>
    <b v="0"/>
    <b v="0"/>
  </r>
  <r>
    <s v="Ionactis linariifolius"/>
    <x v="2"/>
    <n v="91"/>
    <x v="0"/>
    <x v="4521"/>
    <s v="No Intervention"/>
    <b v="0"/>
    <b v="0"/>
  </r>
  <r>
    <s v="Hazardia whitneyi var. whitneyi"/>
    <x v="0"/>
    <n v="87"/>
    <x v="0"/>
    <x v="5069"/>
    <s v="No Intervention"/>
    <b v="0"/>
    <b v="0"/>
  </r>
  <r>
    <s v="Vinca major"/>
    <x v="1"/>
    <n v="141"/>
    <x v="0"/>
    <x v="562"/>
    <s v="No Intervention"/>
    <b v="0"/>
    <b v="0"/>
  </r>
  <r>
    <s v="Hackelia mundula"/>
    <x v="3"/>
    <n v="255"/>
    <x v="0"/>
    <x v="4102"/>
    <s v="No Intervention"/>
    <b v="0"/>
    <b v="0"/>
  </r>
  <r>
    <s v="Collinsia torreyi var. wrightii"/>
    <x v="1"/>
    <n v="177"/>
    <x v="0"/>
    <x v="4324"/>
    <s v="No Intervention"/>
    <b v="0"/>
    <b v="0"/>
  </r>
  <r>
    <s v="Carex densa"/>
    <x v="1"/>
    <n v="137"/>
    <x v="0"/>
    <x v="3623"/>
    <s v="No Intervention"/>
    <b v="0"/>
    <b v="0"/>
  </r>
  <r>
    <s v="Picoides pubescens"/>
    <x v="1"/>
    <n v="144"/>
    <x v="2"/>
    <x v="3584"/>
    <s v="Species of Concern"/>
    <b v="1"/>
    <b v="0"/>
  </r>
  <r>
    <s v="Martes americana"/>
    <x v="1"/>
    <n v="140"/>
    <x v="1"/>
    <x v="4154"/>
    <s v="No Intervention"/>
    <b v="0"/>
    <b v="0"/>
  </r>
  <r>
    <s v="Digitaria ischaemum"/>
    <x v="0"/>
    <n v="23"/>
    <x v="0"/>
    <x v="3249"/>
    <s v="No Intervention"/>
    <b v="0"/>
    <b v="0"/>
  </r>
  <r>
    <s v="Lysimachia nummularia"/>
    <x v="2"/>
    <n v="71"/>
    <x v="0"/>
    <x v="34"/>
    <s v="No Intervention"/>
    <b v="0"/>
    <b v="0"/>
  </r>
  <r>
    <s v="Eriogonum nudum var. deductum"/>
    <x v="0"/>
    <n v="62"/>
    <x v="0"/>
    <x v="53"/>
    <s v="No Intervention"/>
    <b v="0"/>
    <b v="0"/>
  </r>
  <r>
    <s v="Dendroica magnolia"/>
    <x v="0"/>
    <n v="80"/>
    <x v="2"/>
    <x v="2313"/>
    <s v="No Intervention"/>
    <b v="0"/>
    <b v="0"/>
  </r>
  <r>
    <s v="Passiflora incarnata"/>
    <x v="3"/>
    <n v="289"/>
    <x v="0"/>
    <x v="4614"/>
    <s v="No Intervention"/>
    <b v="0"/>
    <b v="0"/>
  </r>
  <r>
    <s v="Oxalis corniculata"/>
    <x v="0"/>
    <n v="91"/>
    <x v="0"/>
    <x v="397"/>
    <s v="No Intervention"/>
    <b v="0"/>
    <b v="0"/>
  </r>
  <r>
    <s v="Hypnum pallescens"/>
    <x v="0"/>
    <n v="96"/>
    <x v="3"/>
    <x v="720"/>
    <s v="No Intervention"/>
    <b v="0"/>
    <b v="0"/>
  </r>
  <r>
    <s v="Helianthus microcephalus"/>
    <x v="1"/>
    <n v="127"/>
    <x v="0"/>
    <x v="1932"/>
    <s v="No Intervention"/>
    <b v="0"/>
    <b v="0"/>
  </r>
  <r>
    <s v="Vaccinium angustifolium"/>
    <x v="1"/>
    <n v="164"/>
    <x v="0"/>
    <x v="1807"/>
    <s v="No Intervention"/>
    <b v="0"/>
    <b v="0"/>
  </r>
  <r>
    <s v="Iris laevigata"/>
    <x v="2"/>
    <n v="81"/>
    <x v="0"/>
    <x v="4725"/>
    <s v="No Intervention"/>
    <b v="0"/>
    <b v="0"/>
  </r>
  <r>
    <s v="Erigeron algidus"/>
    <x v="2"/>
    <n v="91"/>
    <x v="0"/>
    <x v="1640"/>
    <s v="No Intervention"/>
    <b v="0"/>
    <b v="0"/>
  </r>
  <r>
    <s v="Zizia aptera"/>
    <x v="1"/>
    <n v="129"/>
    <x v="0"/>
    <x v="4048"/>
    <s v="No Intervention"/>
    <b v="0"/>
    <b v="0"/>
  </r>
  <r>
    <s v="Lactuca hirsuta"/>
    <x v="3"/>
    <n v="249"/>
    <x v="0"/>
    <x v="4165"/>
    <s v="No Intervention"/>
    <b v="0"/>
    <b v="0"/>
  </r>
  <r>
    <s v="Malacothrix floccifera"/>
    <x v="0"/>
    <n v="66"/>
    <x v="0"/>
    <x v="1036"/>
    <s v="No Intervention"/>
    <b v="0"/>
    <b v="0"/>
  </r>
  <r>
    <s v="Leersia virginica"/>
    <x v="2"/>
    <n v="93"/>
    <x v="0"/>
    <x v="407"/>
    <s v="No Intervention"/>
    <b v="0"/>
    <b v="0"/>
  </r>
  <r>
    <s v="Vitis labrusca"/>
    <x v="2"/>
    <n v="102"/>
    <x v="0"/>
    <x v="3703"/>
    <s v="No Intervention"/>
    <b v="0"/>
    <b v="0"/>
  </r>
  <r>
    <s v="Coccothraustes vespertinus"/>
    <x v="0"/>
    <n v="63"/>
    <x v="2"/>
    <x v="4179"/>
    <s v="No Intervention"/>
    <b v="0"/>
    <b v="0"/>
  </r>
  <r>
    <s v="Atrichum crispum"/>
    <x v="2"/>
    <n v="138"/>
    <x v="3"/>
    <x v="1635"/>
    <s v="No Intervention"/>
    <b v="0"/>
    <b v="0"/>
  </r>
  <r>
    <s v="Lycopodium clavatum"/>
    <x v="2"/>
    <n v="90"/>
    <x v="0"/>
    <x v="2495"/>
    <s v="No Intervention"/>
    <b v="0"/>
    <b v="0"/>
  </r>
  <r>
    <s v="Lepomis megalotis"/>
    <x v="3"/>
    <n v="270"/>
    <x v="6"/>
    <x v="2406"/>
    <s v="No Intervention"/>
    <b v="0"/>
    <b v="0"/>
  </r>
  <r>
    <s v="Erigeron annuus"/>
    <x v="2"/>
    <n v="91"/>
    <x v="0"/>
    <x v="3177"/>
    <s v="No Intervention"/>
    <b v="0"/>
    <b v="0"/>
  </r>
  <r>
    <s v="Mimulus rubellus"/>
    <x v="0"/>
    <n v="102"/>
    <x v="0"/>
    <x v="2087"/>
    <s v="No Intervention"/>
    <b v="0"/>
    <b v="0"/>
  </r>
  <r>
    <s v="Thomomys monticola"/>
    <x v="3"/>
    <n v="234"/>
    <x v="1"/>
    <x v="2304"/>
    <s v="No Intervention"/>
    <b v="0"/>
    <b v="0"/>
  </r>
  <r>
    <s v="Juncus saximontanus"/>
    <x v="2"/>
    <n v="128"/>
    <x v="0"/>
    <x v="162"/>
    <s v="No Intervention"/>
    <b v="0"/>
    <b v="0"/>
  </r>
  <r>
    <s v="Hordeum murinum ssp. glaucum"/>
    <x v="3"/>
    <n v="273"/>
    <x v="0"/>
    <x v="1293"/>
    <s v="No Intervention"/>
    <b v="0"/>
    <b v="0"/>
  </r>
  <r>
    <s v="Potentilla pseudosericea"/>
    <x v="0"/>
    <n v="83"/>
    <x v="0"/>
    <x v="4515"/>
    <s v="No Intervention"/>
    <b v="0"/>
    <b v="0"/>
  </r>
  <r>
    <s v="Phlox drummondii"/>
    <x v="2"/>
    <n v="122"/>
    <x v="0"/>
    <x v="1894"/>
    <s v="No Intervention"/>
    <b v="0"/>
    <b v="0"/>
  </r>
  <r>
    <s v="Onopordum acanthium"/>
    <x v="3"/>
    <n v="238"/>
    <x v="0"/>
    <x v="4083"/>
    <s v="No Intervention"/>
    <b v="0"/>
    <b v="0"/>
  </r>
  <r>
    <s v="Polygala senega var. latifolia"/>
    <x v="1"/>
    <n v="110"/>
    <x v="0"/>
    <x v="1665"/>
    <s v="No Intervention"/>
    <b v="0"/>
    <b v="0"/>
  </r>
  <r>
    <s v="Juncus coriaceus"/>
    <x v="0"/>
    <n v="82"/>
    <x v="0"/>
    <x v="3960"/>
    <s v="No Intervention"/>
    <b v="0"/>
    <b v="0"/>
  </r>
  <r>
    <s v="Thalictrum pubescens"/>
    <x v="2"/>
    <n v="158"/>
    <x v="0"/>
    <x v="2568"/>
    <s v="No Intervention"/>
    <b v="0"/>
    <b v="0"/>
  </r>
  <r>
    <s v="Carex trisperma"/>
    <x v="2"/>
    <n v="104"/>
    <x v="0"/>
    <x v="3481"/>
    <s v="No Intervention"/>
    <b v="0"/>
    <b v="0"/>
  </r>
  <r>
    <s v="Allium textile"/>
    <x v="2"/>
    <n v="105"/>
    <x v="0"/>
    <x v="918"/>
    <s v="No Intervention"/>
    <b v="0"/>
    <b v="0"/>
  </r>
  <r>
    <s v="Cyprinella venusta"/>
    <x v="3"/>
    <n v="214"/>
    <x v="6"/>
    <x v="3709"/>
    <s v="No Intervention"/>
    <b v="0"/>
    <b v="0"/>
  </r>
  <r>
    <s v="Lepidium densiflorum"/>
    <x v="0"/>
    <n v="85"/>
    <x v="0"/>
    <x v="2194"/>
    <s v="No Intervention"/>
    <b v="0"/>
    <b v="0"/>
  </r>
  <r>
    <s v="Galium lanceolatum"/>
    <x v="1"/>
    <n v="149"/>
    <x v="0"/>
    <x v="3406"/>
    <s v="No Intervention"/>
    <b v="0"/>
    <b v="0"/>
  </r>
  <r>
    <s v="Erigeron formosissimus var. viscidus"/>
    <x v="1"/>
    <n v="121"/>
    <x v="0"/>
    <x v="4287"/>
    <s v="No Intervention"/>
    <b v="0"/>
    <b v="0"/>
  </r>
  <r>
    <s v="Ruellia humilis"/>
    <x v="1"/>
    <n v="145"/>
    <x v="0"/>
    <x v="981"/>
    <s v="No Intervention"/>
    <b v="0"/>
    <b v="0"/>
  </r>
  <r>
    <s v="Ranunculus hispidus var. hispidus"/>
    <x v="3"/>
    <n v="216"/>
    <x v="0"/>
    <x v="3502"/>
    <s v="No Intervention"/>
    <b v="0"/>
    <b v="0"/>
  </r>
  <r>
    <s v="Antennaria rosea"/>
    <x v="2"/>
    <n v="109"/>
    <x v="0"/>
    <x v="4036"/>
    <s v="No Intervention"/>
    <b v="0"/>
    <b v="0"/>
  </r>
  <r>
    <s v="Amaranthus retroflexus"/>
    <x v="0"/>
    <n v="21"/>
    <x v="0"/>
    <x v="25"/>
    <s v="No Intervention"/>
    <b v="0"/>
    <b v="0"/>
  </r>
  <r>
    <s v="Atriplex canescens var. canescens"/>
    <x v="1"/>
    <n v="138"/>
    <x v="0"/>
    <x v="3145"/>
    <s v="No Intervention"/>
    <b v="0"/>
    <b v="0"/>
  </r>
  <r>
    <s v="Mimulus breweri"/>
    <x v="0"/>
    <n v="64"/>
    <x v="0"/>
    <x v="5055"/>
    <s v="No Intervention"/>
    <b v="0"/>
    <b v="0"/>
  </r>
  <r>
    <s v="Amianthium muscitoxicum"/>
    <x v="1"/>
    <n v="120"/>
    <x v="0"/>
    <x v="3981"/>
    <s v="No Intervention"/>
    <b v="0"/>
    <b v="0"/>
  </r>
  <r>
    <s v="Eleocharis acicularis"/>
    <x v="1"/>
    <n v="170"/>
    <x v="0"/>
    <x v="3387"/>
    <s v="No Intervention"/>
    <b v="0"/>
    <b v="0"/>
  </r>
  <r>
    <s v="Epilobium oreganum"/>
    <x v="3"/>
    <n v="212"/>
    <x v="0"/>
    <x v="613"/>
    <s v="Species of Concern"/>
    <b v="1"/>
    <b v="0"/>
  </r>
  <r>
    <s v="Lemna valdiviana"/>
    <x v="2"/>
    <n v="85"/>
    <x v="0"/>
    <x v="3127"/>
    <s v="No Intervention"/>
    <b v="0"/>
    <b v="0"/>
  </r>
  <r>
    <s v="Nothocalais nigrescens"/>
    <x v="3"/>
    <n v="259"/>
    <x v="0"/>
    <x v="4575"/>
    <s v="No Intervention"/>
    <b v="0"/>
    <b v="0"/>
  </r>
  <r>
    <s v="Ursus arctos horribilis"/>
    <x v="0"/>
    <n v="50"/>
    <x v="1"/>
    <x v="4485"/>
    <s v="Threatened"/>
    <b v="1"/>
    <b v="0"/>
  </r>
  <r>
    <s v="Potentilla biennis"/>
    <x v="0"/>
    <n v="58"/>
    <x v="0"/>
    <x v="820"/>
    <s v="No Intervention"/>
    <b v="0"/>
    <b v="0"/>
  </r>
  <r>
    <s v="Lycopodiella inundata"/>
    <x v="2"/>
    <n v="104"/>
    <x v="0"/>
    <x v="4991"/>
    <s v="No Intervention"/>
    <b v="0"/>
    <b v="0"/>
  </r>
  <r>
    <s v="Brachydontium trichodes"/>
    <x v="0"/>
    <n v="59"/>
    <x v="3"/>
    <x v="245"/>
    <s v="No Intervention"/>
    <b v="0"/>
    <b v="0"/>
  </r>
  <r>
    <s v="Forsythia viridissima"/>
    <x v="0"/>
    <n v="94"/>
    <x v="0"/>
    <x v="1716"/>
    <s v="No Intervention"/>
    <b v="0"/>
    <b v="0"/>
  </r>
  <r>
    <s v="Myosotis macrosperma"/>
    <x v="0"/>
    <n v="60"/>
    <x v="0"/>
    <x v="2621"/>
    <s v="No Intervention"/>
    <b v="0"/>
    <b v="0"/>
  </r>
  <r>
    <s v="Cornus amomum"/>
    <x v="1"/>
    <n v="192"/>
    <x v="0"/>
    <x v="4854"/>
    <s v="No Intervention"/>
    <b v="0"/>
    <b v="0"/>
  </r>
  <r>
    <s v="Fraxinus latifolia"/>
    <x v="0"/>
    <n v="79"/>
    <x v="0"/>
    <x v="5121"/>
    <s v="No Intervention"/>
    <b v="0"/>
    <b v="0"/>
  </r>
  <r>
    <s v="Salix cascadensis"/>
    <x v="1"/>
    <n v="143"/>
    <x v="0"/>
    <x v="2504"/>
    <s v="No Intervention"/>
    <b v="0"/>
    <b v="0"/>
  </r>
  <r>
    <s v="Myotis austroriparius"/>
    <x v="1"/>
    <n v="116"/>
    <x v="1"/>
    <x v="4082"/>
    <s v="Species of Concern"/>
    <b v="1"/>
    <b v="0"/>
  </r>
  <r>
    <s v="Ranunculus alismifolius var. davisii"/>
    <x v="2"/>
    <n v="71"/>
    <x v="0"/>
    <x v="2821"/>
    <s v="No Intervention"/>
    <b v="0"/>
    <b v="0"/>
  </r>
  <r>
    <s v="Centaurea diffusa"/>
    <x v="0"/>
    <n v="104"/>
    <x v="0"/>
    <x v="4445"/>
    <s v="No Intervention"/>
    <b v="0"/>
    <b v="0"/>
  </r>
  <r>
    <s v="Arisaema triphyllum ssp. triphyllum"/>
    <x v="1"/>
    <n v="132"/>
    <x v="0"/>
    <x v="854"/>
    <s v="No Intervention"/>
    <b v="0"/>
    <b v="0"/>
  </r>
  <r>
    <s v="Cyperus rivularis"/>
    <x v="3"/>
    <n v="232"/>
    <x v="0"/>
    <x v="2016"/>
    <s v="No Intervention"/>
    <b v="0"/>
    <b v="0"/>
  </r>
  <r>
    <s v="Achnatherum lettermanii"/>
    <x v="1"/>
    <n v="129"/>
    <x v="0"/>
    <x v="5061"/>
    <s v="No Intervention"/>
    <b v="0"/>
    <b v="0"/>
  </r>
  <r>
    <s v="Carex eburnea"/>
    <x v="1"/>
    <n v="152"/>
    <x v="0"/>
    <x v="554"/>
    <s v="No Intervention"/>
    <b v="0"/>
    <b v="0"/>
  </r>
  <r>
    <s v="Sus scrofa"/>
    <x v="3"/>
    <n v="212"/>
    <x v="1"/>
    <x v="749"/>
    <s v="No Intervention"/>
    <b v="0"/>
    <b v="0"/>
  </r>
  <r>
    <s v="Datura stramonium"/>
    <x v="2"/>
    <n v="94"/>
    <x v="0"/>
    <x v="3962"/>
    <s v="No Intervention"/>
    <b v="0"/>
    <b v="0"/>
  </r>
  <r>
    <s v="Setaria pumila"/>
    <x v="2"/>
    <n v="85"/>
    <x v="0"/>
    <x v="832"/>
    <s v="No Intervention"/>
    <b v="0"/>
    <b v="0"/>
  </r>
  <r>
    <s v="Penstemon laevigatus"/>
    <x v="1"/>
    <n v="160"/>
    <x v="0"/>
    <x v="2874"/>
    <s v="No Intervention"/>
    <b v="0"/>
    <b v="0"/>
  </r>
  <r>
    <s v="Epilobium brachycarpum"/>
    <x v="0"/>
    <n v="57"/>
    <x v="0"/>
    <x v="4062"/>
    <s v="No Intervention"/>
    <b v="0"/>
    <b v="0"/>
  </r>
  <r>
    <s v="Triteleia laxa"/>
    <x v="1"/>
    <n v="126"/>
    <x v="0"/>
    <x v="1854"/>
    <s v="No Intervention"/>
    <b v="0"/>
    <b v="0"/>
  </r>
  <r>
    <s v="Hexalectris spicata"/>
    <x v="1"/>
    <n v="127"/>
    <x v="0"/>
    <x v="3233"/>
    <s v="No Intervention"/>
    <b v="0"/>
    <b v="0"/>
  </r>
  <r>
    <s v="Galium pilosum var. pilosum"/>
    <x v="2"/>
    <n v="127"/>
    <x v="0"/>
    <x v="72"/>
    <s v="No Intervention"/>
    <b v="0"/>
    <b v="0"/>
  </r>
  <r>
    <s v="Dichanthelium clandestinum"/>
    <x v="3"/>
    <n v="249"/>
    <x v="0"/>
    <x v="4242"/>
    <s v="No Intervention"/>
    <b v="0"/>
    <b v="0"/>
  </r>
  <r>
    <s v="Rattus rattus"/>
    <x v="2"/>
    <n v="85"/>
    <x v="1"/>
    <x v="2160"/>
    <s v="No Intervention"/>
    <b v="0"/>
    <b v="0"/>
  </r>
  <r>
    <s v="Juncus brevicaudatus"/>
    <x v="2"/>
    <n v="102"/>
    <x v="0"/>
    <x v="1295"/>
    <s v="No Intervention"/>
    <b v="0"/>
    <b v="0"/>
  </r>
  <r>
    <s v="Crepis capillaris"/>
    <x v="3"/>
    <n v="235"/>
    <x v="0"/>
    <x v="2089"/>
    <s v="No Intervention"/>
    <b v="0"/>
    <b v="0"/>
  </r>
  <r>
    <s v="Vaccinium cespitosum"/>
    <x v="2"/>
    <n v="111"/>
    <x v="0"/>
    <x v="4019"/>
    <s v="No Intervention"/>
    <b v="0"/>
    <b v="0"/>
  </r>
  <r>
    <s v="Eupatorium serotinum"/>
    <x v="0"/>
    <n v="78"/>
    <x v="0"/>
    <x v="5044"/>
    <s v="No Intervention"/>
    <b v="0"/>
    <b v="0"/>
  </r>
  <r>
    <s v="Ruellia caroliniensis ssp. caroliniensis var. caroliniensis"/>
    <x v="0"/>
    <n v="59"/>
    <x v="0"/>
    <x v="2184"/>
    <s v="No Intervention"/>
    <b v="0"/>
    <b v="0"/>
  </r>
  <r>
    <s v="Epilobium howellii"/>
    <x v="2"/>
    <n v="85"/>
    <x v="0"/>
    <x v="5132"/>
    <s v="No Intervention"/>
    <b v="0"/>
    <b v="0"/>
  </r>
  <r>
    <s v="Lepomis humilis"/>
    <x v="1"/>
    <n v="133"/>
    <x v="6"/>
    <x v="2300"/>
    <s v="No Intervention"/>
    <b v="0"/>
    <b v="0"/>
  </r>
  <r>
    <s v="Eupatorium sessilifolium"/>
    <x v="2"/>
    <n v="89"/>
    <x v="0"/>
    <x v="3413"/>
    <s v="No Intervention"/>
    <b v="0"/>
    <b v="0"/>
  </r>
  <r>
    <s v="Muhlenbergia mexicana"/>
    <x v="2"/>
    <n v="97"/>
    <x v="0"/>
    <x v="2232"/>
    <s v="No Intervention"/>
    <b v="0"/>
    <b v="0"/>
  </r>
  <r>
    <s v="Panax trifolius"/>
    <x v="1"/>
    <n v="96"/>
    <x v="0"/>
    <x v="4178"/>
    <s v="No Intervention"/>
    <b v="0"/>
    <b v="0"/>
  </r>
  <r>
    <s v="Clethrionomys gapperi gapperi"/>
    <x v="0"/>
    <n v="98"/>
    <x v="1"/>
    <x v="2278"/>
    <s v="No Intervention"/>
    <b v="0"/>
    <b v="0"/>
  </r>
  <r>
    <s v="Ambloplites rupestris"/>
    <x v="2"/>
    <n v="95"/>
    <x v="6"/>
    <x v="4189"/>
    <s v="No Intervention"/>
    <b v="0"/>
    <b v="0"/>
  </r>
  <r>
    <s v="Allium tricoccum"/>
    <x v="1"/>
    <n v="184"/>
    <x v="0"/>
    <x v="2480"/>
    <s v="No Intervention"/>
    <b v="0"/>
    <b v="0"/>
  </r>
  <r>
    <s v="Carex flaccosperma"/>
    <x v="3"/>
    <n v="229"/>
    <x v="0"/>
    <x v="5016"/>
    <s v="No Intervention"/>
    <b v="0"/>
    <b v="0"/>
  </r>
  <r>
    <s v="Melothria pendula"/>
    <x v="2"/>
    <n v="97"/>
    <x v="0"/>
    <x v="2774"/>
    <s v="No Intervention"/>
    <b v="0"/>
    <b v="0"/>
  </r>
  <r>
    <s v="Marah fabaceus"/>
    <x v="3"/>
    <n v="276"/>
    <x v="0"/>
    <x v="4157"/>
    <s v="No Intervention"/>
    <b v="0"/>
    <b v="0"/>
  </r>
  <r>
    <s v="Carya laciniosa"/>
    <x v="3"/>
    <n v="221"/>
    <x v="0"/>
    <x v="3247"/>
    <s v="No Intervention"/>
    <b v="0"/>
    <b v="0"/>
  </r>
  <r>
    <s v="Ranunculus muricatus"/>
    <x v="1"/>
    <n v="128"/>
    <x v="0"/>
    <x v="2203"/>
    <s v="No Intervention"/>
    <b v="0"/>
    <b v="0"/>
  </r>
  <r>
    <s v="Arabis lemmonii var. depauperata"/>
    <x v="2"/>
    <n v="102"/>
    <x v="0"/>
    <x v="842"/>
    <s v="No Intervention"/>
    <b v="0"/>
    <b v="0"/>
  </r>
  <r>
    <s v="Lindernia dubia var. dubia"/>
    <x v="3"/>
    <n v="243"/>
    <x v="0"/>
    <x v="642"/>
    <s v="No Intervention"/>
    <b v="0"/>
    <b v="0"/>
  </r>
  <r>
    <s v="Stephanomeria lactucina"/>
    <x v="1"/>
    <n v="144"/>
    <x v="0"/>
    <x v="1105"/>
    <s v="No Intervention"/>
    <b v="0"/>
    <b v="0"/>
  </r>
  <r>
    <s v="Juncus ensifolius"/>
    <x v="2"/>
    <n v="107"/>
    <x v="0"/>
    <x v="503"/>
    <s v="No Intervention"/>
    <b v="0"/>
    <b v="0"/>
  </r>
  <r>
    <s v="Populus angustifolia"/>
    <x v="2"/>
    <n v="96"/>
    <x v="0"/>
    <x v="4238"/>
    <s v="No Intervention"/>
    <b v="0"/>
    <b v="0"/>
  </r>
  <r>
    <s v="Juncus hemiendytus var. abjectus"/>
    <x v="1"/>
    <n v="129"/>
    <x v="0"/>
    <x v="1383"/>
    <s v="No Intervention"/>
    <b v="0"/>
    <b v="0"/>
  </r>
  <r>
    <s v="Polygala senega var. latifolia"/>
    <x v="3"/>
    <n v="231"/>
    <x v="0"/>
    <x v="1665"/>
    <s v="No Intervention"/>
    <b v="0"/>
    <b v="0"/>
  </r>
  <r>
    <s v="Chrysemys picta marginata"/>
    <x v="2"/>
    <n v="106"/>
    <x v="5"/>
    <x v="4055"/>
    <s v="No Intervention"/>
    <b v="0"/>
    <b v="0"/>
  </r>
  <r>
    <s v="Maianthemum racemosum ssp. racemosum"/>
    <x v="1"/>
    <n v="186"/>
    <x v="0"/>
    <x v="3943"/>
    <s v="No Intervention"/>
    <b v="0"/>
    <b v="0"/>
  </r>
  <r>
    <s v="Lysimachia fraseri"/>
    <x v="0"/>
    <n v="80"/>
    <x v="0"/>
    <x v="610"/>
    <s v="Species of Concern"/>
    <b v="1"/>
    <b v="0"/>
  </r>
  <r>
    <s v="Castor canadensis"/>
    <x v="1"/>
    <n v="191"/>
    <x v="1"/>
    <x v="876"/>
    <s v="No Intervention"/>
    <b v="0"/>
    <b v="0"/>
  </r>
  <r>
    <s v="Cirsium vulgare"/>
    <x v="1"/>
    <n v="146"/>
    <x v="0"/>
    <x v="1043"/>
    <s v="No Intervention"/>
    <b v="0"/>
    <b v="0"/>
  </r>
  <r>
    <s v="Digitaria ciliaris"/>
    <x v="0"/>
    <n v="87"/>
    <x v="0"/>
    <x v="3664"/>
    <s v="No Intervention"/>
    <b v="0"/>
    <b v="0"/>
  </r>
  <r>
    <s v="Plagiobothrys torreyi var. diffusus"/>
    <x v="0"/>
    <n v="49"/>
    <x v="0"/>
    <x v="2212"/>
    <s v="Species of Concern"/>
    <b v="1"/>
    <b v="0"/>
  </r>
  <r>
    <s v="Sambucus canadensis"/>
    <x v="3"/>
    <n v="274"/>
    <x v="0"/>
    <x v="4333"/>
    <s v="No Intervention"/>
    <b v="0"/>
    <b v="0"/>
  </r>
  <r>
    <s v="Myriophyllum sibiricum"/>
    <x v="2"/>
    <n v="105"/>
    <x v="0"/>
    <x v="348"/>
    <s v="No Intervention"/>
    <b v="0"/>
    <b v="0"/>
  </r>
  <r>
    <s v="Oenothera fruticosa ssp. fruticosa"/>
    <x v="3"/>
    <n v="254"/>
    <x v="0"/>
    <x v="1867"/>
    <s v="No Intervention"/>
    <b v="0"/>
    <b v="0"/>
  </r>
  <r>
    <s v="Castanea dentata"/>
    <x v="2"/>
    <n v="105"/>
    <x v="0"/>
    <x v="3044"/>
    <s v="No Intervention"/>
    <b v="0"/>
    <b v="0"/>
  </r>
  <r>
    <s v="Fontinalis flaccida"/>
    <x v="3"/>
    <n v="263"/>
    <x v="3"/>
    <x v="4679"/>
    <s v="No Intervention"/>
    <b v="0"/>
    <b v="0"/>
  </r>
  <r>
    <s v="Cercis occidentalis"/>
    <x v="3"/>
    <n v="249"/>
    <x v="0"/>
    <x v="4500"/>
    <s v="No Intervention"/>
    <b v="0"/>
    <b v="0"/>
  </r>
  <r>
    <s v="Garrya fremontii"/>
    <x v="3"/>
    <n v="226"/>
    <x v="0"/>
    <x v="2782"/>
    <s v="No Intervention"/>
    <b v="0"/>
    <b v="0"/>
  </r>
  <r>
    <s v="Veronica americana"/>
    <x v="0"/>
    <n v="33"/>
    <x v="0"/>
    <x v="621"/>
    <s v="No Intervention"/>
    <b v="0"/>
    <b v="0"/>
  </r>
  <r>
    <s v="Lactuca biennis"/>
    <x v="2"/>
    <n v="92"/>
    <x v="0"/>
    <x v="1670"/>
    <s v="No Intervention"/>
    <b v="0"/>
    <b v="0"/>
  </r>
  <r>
    <s v="Trisetum canescens"/>
    <x v="1"/>
    <n v="158"/>
    <x v="0"/>
    <x v="4415"/>
    <s v="No Intervention"/>
    <b v="0"/>
    <b v="0"/>
  </r>
  <r>
    <s v="Ligusticum canbyi"/>
    <x v="0"/>
    <n v="90"/>
    <x v="0"/>
    <x v="5133"/>
    <s v="No Intervention"/>
    <b v="0"/>
    <b v="0"/>
  </r>
  <r>
    <s v="Ammodramus leconteii"/>
    <x v="2"/>
    <n v="81"/>
    <x v="2"/>
    <x v="2471"/>
    <s v="No Intervention"/>
    <b v="0"/>
    <b v="0"/>
  </r>
  <r>
    <s v="Ludwigia palustris"/>
    <x v="1"/>
    <n v="157"/>
    <x v="0"/>
    <x v="3054"/>
    <s v="No Intervention"/>
    <b v="0"/>
    <b v="0"/>
  </r>
  <r>
    <s v="Mimulus bicolor"/>
    <x v="1"/>
    <n v="136"/>
    <x v="0"/>
    <x v="5134"/>
    <s v="No Intervention"/>
    <b v="0"/>
    <b v="0"/>
  </r>
  <r>
    <s v="Lepidium virginicum var. pubescens"/>
    <x v="1"/>
    <n v="137"/>
    <x v="0"/>
    <x v="5109"/>
    <s v="No Intervention"/>
    <b v="0"/>
    <b v="0"/>
  </r>
  <r>
    <s v="Arctostaphylos viscida ssp. mariposa"/>
    <x v="3"/>
    <n v="256"/>
    <x v="0"/>
    <x v="2521"/>
    <s v="No Intervention"/>
    <b v="0"/>
    <b v="0"/>
  </r>
  <r>
    <s v="Thalictrum occidentale"/>
    <x v="3"/>
    <n v="252"/>
    <x v="0"/>
    <x v="1125"/>
    <s v="No Intervention"/>
    <b v="0"/>
    <b v="0"/>
  </r>
  <r>
    <s v="Plagiomnium carolinianum"/>
    <x v="1"/>
    <n v="135"/>
    <x v="3"/>
    <x v="3765"/>
    <s v="Species of Concern"/>
    <b v="1"/>
    <b v="0"/>
  </r>
  <r>
    <s v="Viola rotundifolia"/>
    <x v="0"/>
    <n v="100"/>
    <x v="0"/>
    <x v="2390"/>
    <s v="No Intervention"/>
    <b v="0"/>
    <b v="0"/>
  </r>
  <r>
    <s v="Hypnum imponens"/>
    <x v="0"/>
    <n v="87"/>
    <x v="3"/>
    <x v="720"/>
    <s v="No Intervention"/>
    <b v="0"/>
    <b v="0"/>
  </r>
  <r>
    <s v="Agrostis oregonensis"/>
    <x v="3"/>
    <n v="300"/>
    <x v="0"/>
    <x v="5135"/>
    <s v="No Intervention"/>
    <b v="0"/>
    <b v="0"/>
  </r>
  <r>
    <s v="Gallinago gallinago"/>
    <x v="3"/>
    <n v="255"/>
    <x v="2"/>
    <x v="2652"/>
    <s v="No Intervention"/>
    <b v="0"/>
    <b v="0"/>
  </r>
  <r>
    <s v="Carex raynoldsii"/>
    <x v="1"/>
    <n v="164"/>
    <x v="0"/>
    <x v="2448"/>
    <s v="No Intervention"/>
    <b v="0"/>
    <b v="0"/>
  </r>
  <r>
    <s v="Microtus pinetorum"/>
    <x v="1"/>
    <n v="159"/>
    <x v="1"/>
    <x v="4669"/>
    <s v="No Intervention"/>
    <b v="0"/>
    <b v="0"/>
  </r>
  <r>
    <s v="Poa fendleriana"/>
    <x v="1"/>
    <n v="172"/>
    <x v="0"/>
    <x v="4365"/>
    <s v="No Intervention"/>
    <b v="0"/>
    <b v="0"/>
  </r>
  <r>
    <s v="Moxostoma macrolepidotum"/>
    <x v="1"/>
    <n v="146"/>
    <x v="6"/>
    <x v="2403"/>
    <s v="No Intervention"/>
    <b v="0"/>
    <b v="0"/>
  </r>
  <r>
    <s v="Thaspium barbinode"/>
    <x v="2"/>
    <n v="110"/>
    <x v="0"/>
    <x v="315"/>
    <s v="No Intervention"/>
    <b v="0"/>
    <b v="0"/>
  </r>
  <r>
    <s v="Hypericum graveolens"/>
    <x v="1"/>
    <n v="157"/>
    <x v="0"/>
    <x v="5046"/>
    <s v="No Intervention"/>
    <b v="0"/>
    <b v="0"/>
  </r>
  <r>
    <s v="Hylotelephium telephium"/>
    <x v="2"/>
    <n v="111"/>
    <x v="0"/>
    <x v="4961"/>
    <s v="No Intervention"/>
    <b v="0"/>
    <b v="0"/>
  </r>
  <r>
    <s v="Viola porterana"/>
    <x v="0"/>
    <n v="76"/>
    <x v="0"/>
    <x v="5099"/>
    <s v="No Intervention"/>
    <b v="0"/>
    <b v="0"/>
  </r>
  <r>
    <s v="Acalypha rhomboidea"/>
    <x v="1"/>
    <n v="144"/>
    <x v="0"/>
    <x v="4325"/>
    <s v="No Intervention"/>
    <b v="0"/>
    <b v="0"/>
  </r>
  <r>
    <s v="Hieracium scouleri"/>
    <x v="2"/>
    <n v="110"/>
    <x v="0"/>
    <x v="3567"/>
    <s v="No Intervention"/>
    <b v="0"/>
    <b v="0"/>
  </r>
  <r>
    <s v="Ictalurus furcatus"/>
    <x v="2"/>
    <n v="104"/>
    <x v="6"/>
    <x v="1404"/>
    <s v="No Intervention"/>
    <b v="0"/>
    <b v="0"/>
  </r>
  <r>
    <s v="Megaceryle alcyon"/>
    <x v="0"/>
    <n v="70"/>
    <x v="2"/>
    <x v="2907"/>
    <s v="No Intervention"/>
    <b v="0"/>
    <b v="0"/>
  </r>
  <r>
    <s v="Mertensia oblongifolia"/>
    <x v="0"/>
    <n v="99"/>
    <x v="0"/>
    <x v="4948"/>
    <s v="No Intervention"/>
    <b v="0"/>
    <b v="0"/>
  </r>
  <r>
    <s v="Carex praticola"/>
    <x v="0"/>
    <n v="23"/>
    <x v="0"/>
    <x v="1280"/>
    <s v="No Intervention"/>
    <b v="0"/>
    <b v="0"/>
  </r>
  <r>
    <s v="Prenanthes altissima"/>
    <x v="0"/>
    <n v="81"/>
    <x v="0"/>
    <x v="4070"/>
    <s v="No Intervention"/>
    <b v="0"/>
    <b v="0"/>
  </r>
  <r>
    <s v="Crataegus macrosperma"/>
    <x v="1"/>
    <n v="137"/>
    <x v="0"/>
    <x v="3158"/>
    <s v="No Intervention"/>
    <b v="0"/>
    <b v="0"/>
  </r>
  <r>
    <s v="Carex atlantica"/>
    <x v="3"/>
    <n v="249"/>
    <x v="0"/>
    <x v="2277"/>
    <s v="No Intervention"/>
    <b v="0"/>
    <b v="0"/>
  </r>
  <r>
    <s v="Triteleia laxa"/>
    <x v="3"/>
    <n v="290"/>
    <x v="0"/>
    <x v="1854"/>
    <s v="No Intervention"/>
    <b v="0"/>
    <b v="0"/>
  </r>
  <r>
    <s v="Piranga ludoviciana"/>
    <x v="1"/>
    <n v="162"/>
    <x v="2"/>
    <x v="3480"/>
    <s v="No Intervention"/>
    <b v="0"/>
    <b v="0"/>
  </r>
  <r>
    <s v="Dichanthelium longiligulatum"/>
    <x v="0"/>
    <n v="76"/>
    <x v="0"/>
    <x v="1010"/>
    <s v="No Intervention"/>
    <b v="0"/>
    <b v="0"/>
  </r>
  <r>
    <s v="Pylaisiella polyantha"/>
    <x v="0"/>
    <n v="126"/>
    <x v="3"/>
    <x v="5039"/>
    <s v="No Intervention"/>
    <b v="0"/>
    <b v="0"/>
  </r>
  <r>
    <s v="Philadelphus sharpianus"/>
    <x v="3"/>
    <n v="241"/>
    <x v="0"/>
    <x v="3244"/>
    <s v="No Intervention"/>
    <b v="0"/>
    <b v="0"/>
  </r>
  <r>
    <s v="Larus canus"/>
    <x v="3"/>
    <n v="250"/>
    <x v="2"/>
    <x v="1557"/>
    <s v="No Intervention"/>
    <b v="0"/>
    <b v="0"/>
  </r>
  <r>
    <s v="Mimulus layneae"/>
    <x v="0"/>
    <n v="77"/>
    <x v="0"/>
    <x v="4449"/>
    <s v="No Intervention"/>
    <b v="0"/>
    <b v="0"/>
  </r>
  <r>
    <s v="Carex debilis var. interjecta"/>
    <x v="1"/>
    <n v="129"/>
    <x v="0"/>
    <x v="347"/>
    <s v="No Intervention"/>
    <b v="0"/>
    <b v="0"/>
  </r>
  <r>
    <s v="Agrostis oregonensis"/>
    <x v="0"/>
    <n v="74"/>
    <x v="0"/>
    <x v="5135"/>
    <s v="No Intervention"/>
    <b v="0"/>
    <b v="0"/>
  </r>
  <r>
    <s v="Limnodromus scolopaceus"/>
    <x v="2"/>
    <n v="85"/>
    <x v="2"/>
    <x v="3513"/>
    <s v="No Intervention"/>
    <b v="0"/>
    <b v="0"/>
  </r>
  <r>
    <s v="Diadophis punctatus edwardsii"/>
    <x v="0"/>
    <n v="61"/>
    <x v="5"/>
    <x v="3417"/>
    <s v="No Intervention"/>
    <b v="0"/>
    <b v="0"/>
  </r>
  <r>
    <s v="Rhus copallina"/>
    <x v="0"/>
    <n v="70"/>
    <x v="0"/>
    <x v="2246"/>
    <s v="No Intervention"/>
    <b v="0"/>
    <b v="0"/>
  </r>
  <r>
    <s v="Symphoricarpos oreophilus var. utahensis"/>
    <x v="1"/>
    <n v="129"/>
    <x v="0"/>
    <x v="4309"/>
    <s v="No Intervention"/>
    <b v="0"/>
    <b v="0"/>
  </r>
  <r>
    <s v="Charadrius vociferus"/>
    <x v="1"/>
    <n v="161"/>
    <x v="2"/>
    <x v="5136"/>
    <s v="No Intervention"/>
    <b v="0"/>
    <b v="0"/>
  </r>
  <r>
    <s v="Scolochloa festucacea"/>
    <x v="3"/>
    <n v="279"/>
    <x v="0"/>
    <x v="240"/>
    <s v="No Intervention"/>
    <b v="0"/>
    <b v="0"/>
  </r>
  <r>
    <s v="Eucephalus elegans"/>
    <x v="2"/>
    <n v="102"/>
    <x v="0"/>
    <x v="1359"/>
    <s v="No Intervention"/>
    <b v="0"/>
    <b v="0"/>
  </r>
  <r>
    <s v="Acer platanoides"/>
    <x v="3"/>
    <n v="243"/>
    <x v="0"/>
    <x v="2957"/>
    <s v="No Intervention"/>
    <b v="0"/>
    <b v="0"/>
  </r>
  <r>
    <s v="Aegolius acadicus"/>
    <x v="1"/>
    <n v="91"/>
    <x v="2"/>
    <x v="4101"/>
    <s v="No Intervention"/>
    <b v="0"/>
    <b v="0"/>
  </r>
  <r>
    <s v="Lapsana communis"/>
    <x v="1"/>
    <n v="175"/>
    <x v="0"/>
    <x v="2195"/>
    <s v="No Intervention"/>
    <b v="0"/>
    <b v="0"/>
  </r>
  <r>
    <s v="Adlumia fungosa"/>
    <x v="2"/>
    <n v="69"/>
    <x v="0"/>
    <x v="1130"/>
    <s v="No Intervention"/>
    <b v="0"/>
    <b v="0"/>
  </r>
  <r>
    <s v="Panicum capillare"/>
    <x v="3"/>
    <n v="272"/>
    <x v="0"/>
    <x v="1538"/>
    <s v="No Intervention"/>
    <b v="0"/>
    <b v="0"/>
  </r>
  <r>
    <s v="Grimmia laevigata"/>
    <x v="1"/>
    <n v="171"/>
    <x v="3"/>
    <x v="735"/>
    <s v="No Intervention"/>
    <b v="0"/>
    <b v="0"/>
  </r>
  <r>
    <s v="Prenanthes serpentaria"/>
    <x v="2"/>
    <n v="108"/>
    <x v="0"/>
    <x v="2590"/>
    <s v="No Intervention"/>
    <b v="0"/>
    <b v="0"/>
  </r>
  <r>
    <s v="Potentilla drummondii ssp. bruceae"/>
    <x v="0"/>
    <n v="131"/>
    <x v="0"/>
    <x v="893"/>
    <s v="No Intervention"/>
    <b v="0"/>
    <b v="0"/>
  </r>
  <r>
    <s v="Eriogonum wrightii var. trachygonum"/>
    <x v="2"/>
    <n v="101"/>
    <x v="0"/>
    <x v="495"/>
    <s v="No Intervention"/>
    <b v="0"/>
    <b v="0"/>
  </r>
  <r>
    <s v="Hieracium piloselloides"/>
    <x v="1"/>
    <n v="117"/>
    <x v="0"/>
    <x v="177"/>
    <s v="No Intervention"/>
    <b v="0"/>
    <b v="0"/>
  </r>
  <r>
    <s v="Vireo philadelphicus"/>
    <x v="1"/>
    <n v="152"/>
    <x v="2"/>
    <x v="1300"/>
    <s v="No Intervention"/>
    <b v="0"/>
    <b v="0"/>
  </r>
  <r>
    <s v="Juncus macrandrus"/>
    <x v="3"/>
    <n v="253"/>
    <x v="0"/>
    <x v="4020"/>
    <s v="No Intervention"/>
    <b v="0"/>
    <b v="0"/>
  </r>
  <r>
    <s v="Clematis terniflora"/>
    <x v="0"/>
    <n v="54"/>
    <x v="0"/>
    <x v="4139"/>
    <s v="No Intervention"/>
    <b v="0"/>
    <b v="0"/>
  </r>
  <r>
    <s v="Juncus mexicanus"/>
    <x v="2"/>
    <n v="67"/>
    <x v="0"/>
    <x v="2205"/>
    <s v="No Intervention"/>
    <b v="0"/>
    <b v="0"/>
  </r>
  <r>
    <s v="Lonicera japonica"/>
    <x v="2"/>
    <n v="103"/>
    <x v="0"/>
    <x v="3414"/>
    <s v="No Intervention"/>
    <b v="0"/>
    <b v="0"/>
  </r>
  <r>
    <s v="Ceryle alcyon"/>
    <x v="2"/>
    <n v="97"/>
    <x v="2"/>
    <x v="2907"/>
    <s v="No Intervention"/>
    <b v="0"/>
    <b v="0"/>
  </r>
  <r>
    <s v="Juncus dubius"/>
    <x v="1"/>
    <n v="154"/>
    <x v="0"/>
    <x v="4276"/>
    <s v="No Intervention"/>
    <b v="0"/>
    <b v="0"/>
  </r>
  <r>
    <s v="Ovis aries"/>
    <x v="1"/>
    <n v="126"/>
    <x v="1"/>
    <x v="5137"/>
    <s v="No Intervention"/>
    <b v="0"/>
    <b v="1"/>
  </r>
  <r>
    <s v="Crataegus mollis"/>
    <x v="1"/>
    <n v="164"/>
    <x v="0"/>
    <x v="4291"/>
    <s v="No Intervention"/>
    <b v="0"/>
    <b v="0"/>
  </r>
  <r>
    <s v="Triteleia hyacinthina"/>
    <x v="2"/>
    <n v="84"/>
    <x v="0"/>
    <x v="1946"/>
    <s v="No Intervention"/>
    <b v="0"/>
    <b v="0"/>
  </r>
  <r>
    <s v="Penstemon canescens"/>
    <x v="1"/>
    <n v="155"/>
    <x v="0"/>
    <x v="4607"/>
    <s v="No Intervention"/>
    <b v="0"/>
    <b v="0"/>
  </r>
  <r>
    <s v="Amsinckia menziesii var. intermedia"/>
    <x v="2"/>
    <n v="125"/>
    <x v="0"/>
    <x v="5086"/>
    <s v="No Intervention"/>
    <b v="0"/>
    <b v="0"/>
  </r>
  <r>
    <s v="Urtica dioica var. procera"/>
    <x v="3"/>
    <n v="220"/>
    <x v="0"/>
    <x v="5138"/>
    <s v="No Intervention"/>
    <b v="0"/>
    <b v="0"/>
  </r>
  <r>
    <s v="Penstemon radicosus"/>
    <x v="2"/>
    <n v="96"/>
    <x v="0"/>
    <x v="3517"/>
    <s v="No Intervention"/>
    <b v="0"/>
    <b v="0"/>
  </r>
  <r>
    <s v="Solidago speciosa var. speciosa"/>
    <x v="1"/>
    <n v="119"/>
    <x v="0"/>
    <x v="1782"/>
    <s v="No Intervention"/>
    <b v="0"/>
    <b v="0"/>
  </r>
  <r>
    <s v="Phragmites australis"/>
    <x v="0"/>
    <n v="103"/>
    <x v="0"/>
    <x v="5139"/>
    <s v="No Intervention"/>
    <b v="0"/>
    <b v="0"/>
  </r>
  <r>
    <s v="Rhexia mariana var. mariana"/>
    <x v="0"/>
    <n v="87"/>
    <x v="0"/>
    <x v="5140"/>
    <s v="No Intervention"/>
    <b v="0"/>
    <b v="0"/>
  </r>
  <r>
    <s v="Andropogon ternarius"/>
    <x v="3"/>
    <n v="217"/>
    <x v="0"/>
    <x v="1114"/>
    <s v="No Intervention"/>
    <b v="0"/>
    <b v="0"/>
  </r>
  <r>
    <s v="Dicranum scoparium"/>
    <x v="0"/>
    <n v="82"/>
    <x v="3"/>
    <x v="1993"/>
    <s v="No Intervention"/>
    <b v="0"/>
    <b v="0"/>
  </r>
  <r>
    <s v="Ameiurus natalis"/>
    <x v="1"/>
    <n v="156"/>
    <x v="6"/>
    <x v="4608"/>
    <s v="No Intervention"/>
    <b v="0"/>
    <b v="0"/>
  </r>
  <r>
    <s v="Saxifraga occidentalis"/>
    <x v="2"/>
    <n v="108"/>
    <x v="0"/>
    <x v="5141"/>
    <s v="No Intervention"/>
    <b v="0"/>
    <b v="0"/>
  </r>
  <r>
    <s v="Festuca brachyphylla ssp. breviculmis"/>
    <x v="0"/>
    <n v="65"/>
    <x v="0"/>
    <x v="3353"/>
    <s v="No Intervention"/>
    <b v="0"/>
    <b v="0"/>
  </r>
  <r>
    <s v="Vaccinium fuscatum"/>
    <x v="3"/>
    <n v="237"/>
    <x v="0"/>
    <x v="3040"/>
    <s v="No Intervention"/>
    <b v="0"/>
    <b v="0"/>
  </r>
  <r>
    <s v="Fontinalis novae-angliae"/>
    <x v="2"/>
    <n v="79"/>
    <x v="3"/>
    <x v="3997"/>
    <s v="No Intervention"/>
    <b v="0"/>
    <b v="0"/>
  </r>
  <r>
    <s v="Poa arida"/>
    <x v="0"/>
    <n v="36"/>
    <x v="0"/>
    <x v="1273"/>
    <s v="No Intervention"/>
    <b v="0"/>
    <b v="0"/>
  </r>
  <r>
    <s v="Astragalus cibarius"/>
    <x v="1"/>
    <n v="153"/>
    <x v="0"/>
    <x v="5142"/>
    <s v="No Intervention"/>
    <b v="0"/>
    <b v="0"/>
  </r>
  <r>
    <s v="Lepus americanus"/>
    <x v="3"/>
    <n v="278"/>
    <x v="1"/>
    <x v="2878"/>
    <s v="No Intervention"/>
    <b v="0"/>
    <b v="0"/>
  </r>
  <r>
    <s v="Galium parisiense"/>
    <x v="2"/>
    <n v="145"/>
    <x v="0"/>
    <x v="4414"/>
    <s v="No Intervention"/>
    <b v="0"/>
    <b v="0"/>
  </r>
  <r>
    <s v="Xanthocephalus xanthocephalus"/>
    <x v="3"/>
    <n v="255"/>
    <x v="2"/>
    <x v="541"/>
    <s v="No Intervention"/>
    <b v="0"/>
    <b v="0"/>
  </r>
  <r>
    <s v="Chenopodium leptophyllum"/>
    <x v="2"/>
    <n v="97"/>
    <x v="0"/>
    <x v="3230"/>
    <s v="No Intervention"/>
    <b v="0"/>
    <b v="0"/>
  </r>
  <r>
    <s v="Helenium bigelovii"/>
    <x v="1"/>
    <n v="134"/>
    <x v="0"/>
    <x v="3106"/>
    <s v="No Intervention"/>
    <b v="0"/>
    <b v="0"/>
  </r>
  <r>
    <s v="Ranunculus flammula"/>
    <x v="1"/>
    <n v="133"/>
    <x v="0"/>
    <x v="4832"/>
    <s v="No Intervention"/>
    <b v="0"/>
    <b v="0"/>
  </r>
  <r>
    <s v="Stellaria alsine"/>
    <x v="2"/>
    <n v="90"/>
    <x v="0"/>
    <x v="4846"/>
    <s v="No Intervention"/>
    <b v="0"/>
    <b v="0"/>
  </r>
  <r>
    <s v="Monolepis nuttalliana"/>
    <x v="0"/>
    <n v="116"/>
    <x v="0"/>
    <x v="4186"/>
    <s v="No Intervention"/>
    <b v="0"/>
    <b v="0"/>
  </r>
  <r>
    <s v="Scincella lateralis"/>
    <x v="1"/>
    <n v="141"/>
    <x v="5"/>
    <x v="3923"/>
    <s v="No Intervention"/>
    <b v="0"/>
    <b v="0"/>
  </r>
  <r>
    <s v="Erigeron glabellus var. glabellus"/>
    <x v="3"/>
    <n v="277"/>
    <x v="0"/>
    <x v="2796"/>
    <s v="No Intervention"/>
    <b v="0"/>
    <b v="0"/>
  </r>
  <r>
    <s v="Lonicera flava"/>
    <x v="3"/>
    <n v="268"/>
    <x v="0"/>
    <x v="618"/>
    <s v="No Intervention"/>
    <b v="0"/>
    <b v="0"/>
  </r>
  <r>
    <s v="Lysimachia fraseri"/>
    <x v="1"/>
    <n v="142"/>
    <x v="0"/>
    <x v="610"/>
    <s v="Species of Concern"/>
    <b v="1"/>
    <b v="0"/>
  </r>
  <r>
    <s v="Crepis capillaris"/>
    <x v="2"/>
    <n v="116"/>
    <x v="0"/>
    <x v="2089"/>
    <s v="No Intervention"/>
    <b v="0"/>
    <b v="0"/>
  </r>
  <r>
    <s v="Agrostis exarata"/>
    <x v="3"/>
    <n v="241"/>
    <x v="0"/>
    <x v="637"/>
    <s v="No Intervention"/>
    <b v="0"/>
    <b v="0"/>
  </r>
  <r>
    <s v="Oenothera biennis"/>
    <x v="0"/>
    <n v="65"/>
    <x v="0"/>
    <x v="2929"/>
    <s v="No Intervention"/>
    <b v="0"/>
    <b v="0"/>
  </r>
  <r>
    <s v="Trichomanes boschianum"/>
    <x v="1"/>
    <n v="163"/>
    <x v="0"/>
    <x v="2624"/>
    <s v="No Intervention"/>
    <b v="0"/>
    <b v="0"/>
  </r>
  <r>
    <s v="Pterospora andromedea"/>
    <x v="3"/>
    <n v="262"/>
    <x v="0"/>
    <x v="929"/>
    <s v="No Intervention"/>
    <b v="0"/>
    <b v="0"/>
  </r>
  <r>
    <s v="Euonymus atropurpureus"/>
    <x v="2"/>
    <n v="94"/>
    <x v="0"/>
    <x v="2979"/>
    <s v="No Intervention"/>
    <b v="0"/>
    <b v="0"/>
  </r>
  <r>
    <s v="Quiscalus quiscula"/>
    <x v="3"/>
    <n v="271"/>
    <x v="2"/>
    <x v="3779"/>
    <s v="No Intervention"/>
    <b v="0"/>
    <b v="0"/>
  </r>
  <r>
    <s v="Chasmanthium laxum"/>
    <x v="0"/>
    <n v="64"/>
    <x v="0"/>
    <x v="1558"/>
    <s v="No Intervention"/>
    <b v="0"/>
    <b v="0"/>
  </r>
  <r>
    <s v="Lemna trisulca"/>
    <x v="2"/>
    <n v="94"/>
    <x v="0"/>
    <x v="1753"/>
    <s v="No Intervention"/>
    <b v="0"/>
    <b v="0"/>
  </r>
  <r>
    <s v="Regulus satrapa"/>
    <x v="2"/>
    <n v="117"/>
    <x v="2"/>
    <x v="2974"/>
    <s v="No Intervention"/>
    <b v="0"/>
    <b v="0"/>
  </r>
  <r>
    <s v="Utricularia ochroleuca"/>
    <x v="1"/>
    <n v="152"/>
    <x v="0"/>
    <x v="3494"/>
    <s v="No Intervention"/>
    <b v="0"/>
    <b v="0"/>
  </r>
  <r>
    <s v="Potentilla anserina"/>
    <x v="1"/>
    <n v="142"/>
    <x v="0"/>
    <x v="4140"/>
    <s v="No Intervention"/>
    <b v="0"/>
    <b v="0"/>
  </r>
  <r>
    <s v="Potamogeton diversifolius"/>
    <x v="0"/>
    <n v="73"/>
    <x v="0"/>
    <x v="1868"/>
    <s v="No Intervention"/>
    <b v="0"/>
    <b v="0"/>
  </r>
  <r>
    <s v="Gymnopogon ambiguus"/>
    <x v="2"/>
    <n v="93"/>
    <x v="0"/>
    <x v="681"/>
    <s v="No Intervention"/>
    <b v="0"/>
    <b v="0"/>
  </r>
  <r>
    <s v="Epilobium latifolium"/>
    <x v="0"/>
    <n v="73"/>
    <x v="0"/>
    <x v="809"/>
    <s v="No Intervention"/>
    <b v="0"/>
    <b v="0"/>
  </r>
  <r>
    <s v="Aralia racemosa"/>
    <x v="2"/>
    <n v="120"/>
    <x v="0"/>
    <x v="3980"/>
    <s v="No Intervention"/>
    <b v="0"/>
    <b v="0"/>
  </r>
  <r>
    <s v="Mimulus viscidus"/>
    <x v="2"/>
    <n v="85"/>
    <x v="0"/>
    <x v="311"/>
    <s v="No Intervention"/>
    <b v="0"/>
    <b v="0"/>
  </r>
  <r>
    <s v="Lasiurus blossevillii"/>
    <x v="1"/>
    <n v="123"/>
    <x v="1"/>
    <x v="255"/>
    <s v="Species of Concern"/>
    <b v="1"/>
    <b v="0"/>
  </r>
  <r>
    <s v="Ranunculus flammula var. reptans"/>
    <x v="1"/>
    <n v="168"/>
    <x v="0"/>
    <x v="1942"/>
    <s v="No Intervention"/>
    <b v="0"/>
    <b v="0"/>
  </r>
  <r>
    <s v="Epilobium ciliatum"/>
    <x v="0"/>
    <n v="79"/>
    <x v="0"/>
    <x v="4752"/>
    <s v="No Intervention"/>
    <b v="0"/>
    <b v="0"/>
  </r>
  <r>
    <s v="Delphinium tricorne"/>
    <x v="3"/>
    <n v="218"/>
    <x v="0"/>
    <x v="5143"/>
    <s v="No Intervention"/>
    <b v="0"/>
    <b v="0"/>
  </r>
  <r>
    <s v="Sturnella magna"/>
    <x v="0"/>
    <n v="59"/>
    <x v="2"/>
    <x v="2002"/>
    <s v="No Intervention"/>
    <b v="0"/>
    <b v="0"/>
  </r>
  <r>
    <s v="Collinsia tinctoria"/>
    <x v="2"/>
    <n v="78"/>
    <x v="0"/>
    <x v="4883"/>
    <s v="No Intervention"/>
    <b v="0"/>
    <b v="0"/>
  </r>
  <r>
    <s v="Dodecatheon jeffreyi"/>
    <x v="3"/>
    <n v="225"/>
    <x v="0"/>
    <x v="406"/>
    <s v="No Intervention"/>
    <b v="0"/>
    <b v="0"/>
  </r>
  <r>
    <s v="Dichanthelium acuminatum var. fasciculatum"/>
    <x v="3"/>
    <n v="257"/>
    <x v="0"/>
    <x v="1752"/>
    <s v="No Intervention"/>
    <b v="0"/>
    <b v="0"/>
  </r>
  <r>
    <s v="Hypericum hypericoides ssp. multicaule"/>
    <x v="3"/>
    <n v="259"/>
    <x v="0"/>
    <x v="4265"/>
    <s v="No Intervention"/>
    <b v="0"/>
    <b v="0"/>
  </r>
  <r>
    <s v="Polygonatum biflorum var. commutatum"/>
    <x v="2"/>
    <n v="112"/>
    <x v="0"/>
    <x v="4947"/>
    <s v="No Intervention"/>
    <b v="0"/>
    <b v="0"/>
  </r>
  <r>
    <s v="Bromus inermis var. pumpellianus"/>
    <x v="0"/>
    <n v="43"/>
    <x v="0"/>
    <x v="4271"/>
    <s v="No Intervention"/>
    <b v="0"/>
    <b v="0"/>
  </r>
  <r>
    <s v="Ranunculus eschscholtzii var. oxynotus"/>
    <x v="3"/>
    <n v="263"/>
    <x v="0"/>
    <x v="3315"/>
    <s v="No Intervention"/>
    <b v="0"/>
    <b v="0"/>
  </r>
  <r>
    <s v="Crataegus douglasii var. douglasii"/>
    <x v="3"/>
    <n v="282"/>
    <x v="0"/>
    <x v="3352"/>
    <s v="No Intervention"/>
    <b v="0"/>
    <b v="0"/>
  </r>
  <r>
    <s v="Cephalozia connivens"/>
    <x v="3"/>
    <n v="230"/>
    <x v="3"/>
    <x v="1855"/>
    <s v="No Intervention"/>
    <b v="0"/>
    <b v="0"/>
  </r>
  <r>
    <s v="Hydrangea cinerea"/>
    <x v="1"/>
    <n v="143"/>
    <x v="0"/>
    <x v="4137"/>
    <s v="No Intervention"/>
    <b v="0"/>
    <b v="0"/>
  </r>
  <r>
    <s v="Phoxinus oreas"/>
    <x v="3"/>
    <n v="252"/>
    <x v="6"/>
    <x v="4565"/>
    <s v="No Intervention"/>
    <b v="0"/>
    <b v="0"/>
  </r>
  <r>
    <s v="Danthonia epilis"/>
    <x v="3"/>
    <n v="266"/>
    <x v="0"/>
    <x v="4988"/>
    <s v="No Intervention"/>
    <b v="0"/>
    <b v="0"/>
  </r>
  <r>
    <s v="Frasera caroliniensis"/>
    <x v="0"/>
    <n v="62"/>
    <x v="0"/>
    <x v="5144"/>
    <s v="No Intervention"/>
    <b v="0"/>
    <b v="0"/>
  </r>
  <r>
    <s v="Cryphaea nervosa"/>
    <x v="2"/>
    <n v="90"/>
    <x v="3"/>
    <x v="3700"/>
    <s v="No Intervention"/>
    <b v="0"/>
    <b v="0"/>
  </r>
  <r>
    <s v="Rhizomnium magnifolium"/>
    <x v="0"/>
    <n v="37"/>
    <x v="3"/>
    <x v="5081"/>
    <s v="No Intervention"/>
    <b v="0"/>
    <b v="0"/>
  </r>
  <r>
    <s v="Douglasia montana"/>
    <x v="3"/>
    <n v="236"/>
    <x v="0"/>
    <x v="2427"/>
    <s v="No Intervention"/>
    <b v="0"/>
    <b v="0"/>
  </r>
  <r>
    <s v="Tephrosia spicata"/>
    <x v="0"/>
    <n v="74"/>
    <x v="0"/>
    <x v="1001"/>
    <s v="No Intervention"/>
    <b v="0"/>
    <b v="0"/>
  </r>
  <r>
    <s v="Salix orestera"/>
    <x v="2"/>
    <n v="61"/>
    <x v="0"/>
    <x v="3658"/>
    <s v="No Intervention"/>
    <b v="0"/>
    <b v="0"/>
  </r>
  <r>
    <s v="Sisyrinchium montanum"/>
    <x v="0"/>
    <n v="57"/>
    <x v="0"/>
    <x v="2514"/>
    <s v="No Intervention"/>
    <b v="0"/>
    <b v="0"/>
  </r>
  <r>
    <s v="Eragrostis pilosa var. pilosa"/>
    <x v="2"/>
    <n v="92"/>
    <x v="0"/>
    <x v="2589"/>
    <s v="No Intervention"/>
    <b v="0"/>
    <b v="0"/>
  </r>
  <r>
    <s v="Rhus typhina"/>
    <x v="1"/>
    <n v="117"/>
    <x v="0"/>
    <x v="705"/>
    <s v="No Intervention"/>
    <b v="0"/>
    <b v="0"/>
  </r>
  <r>
    <s v="Trifolium incarnatum"/>
    <x v="0"/>
    <n v="78"/>
    <x v="0"/>
    <x v="2637"/>
    <s v="No Intervention"/>
    <b v="0"/>
    <b v="0"/>
  </r>
  <r>
    <s v="Chaenactis douglasii var. douglasii"/>
    <x v="3"/>
    <n v="291"/>
    <x v="0"/>
    <x v="430"/>
    <s v="No Intervention"/>
    <b v="0"/>
    <b v="0"/>
  </r>
  <r>
    <s v="Satureja douglasii"/>
    <x v="2"/>
    <n v="100"/>
    <x v="0"/>
    <x v="4460"/>
    <s v="No Intervention"/>
    <b v="0"/>
    <b v="0"/>
  </r>
  <r>
    <s v="Heuchera rubescens var. glandulosa"/>
    <x v="3"/>
    <n v="251"/>
    <x v="0"/>
    <x v="2561"/>
    <s v="No Intervention"/>
    <b v="0"/>
    <b v="0"/>
  </r>
  <r>
    <s v="Downingia montana"/>
    <x v="0"/>
    <n v="64"/>
    <x v="0"/>
    <x v="4317"/>
    <s v="No Intervention"/>
    <b v="0"/>
    <b v="0"/>
  </r>
  <r>
    <s v="Diadophis punctatus"/>
    <x v="0"/>
    <n v="49"/>
    <x v="5"/>
    <x v="3846"/>
    <s v="Species of Concern"/>
    <b v="1"/>
    <b v="0"/>
  </r>
  <r>
    <s v="Anomobryum filiforme"/>
    <x v="2"/>
    <n v="116"/>
    <x v="3"/>
    <x v="4284"/>
    <s v="No Intervention"/>
    <b v="0"/>
    <b v="0"/>
  </r>
  <r>
    <s v="Nuphar lutea ssp. polysepala"/>
    <x v="2"/>
    <n v="93"/>
    <x v="0"/>
    <x v="1644"/>
    <s v="No Intervention"/>
    <b v="0"/>
    <b v="0"/>
  </r>
  <r>
    <s v="Eriastrum sparsiflorum"/>
    <x v="0"/>
    <n v="86"/>
    <x v="0"/>
    <x v="1825"/>
    <s v="No Intervention"/>
    <b v="0"/>
    <b v="0"/>
  </r>
  <r>
    <s v="Juncus longistylis"/>
    <x v="2"/>
    <n v="81"/>
    <x v="0"/>
    <x v="5063"/>
    <s v="No Intervention"/>
    <b v="0"/>
    <b v="0"/>
  </r>
  <r>
    <s v="Thamnophis sirtalis fitchi"/>
    <x v="2"/>
    <n v="114"/>
    <x v="5"/>
    <x v="4171"/>
    <s v="No Intervention"/>
    <b v="0"/>
    <b v="0"/>
  </r>
  <r>
    <s v="Achnatherum nevadense"/>
    <x v="1"/>
    <n v="149"/>
    <x v="0"/>
    <x v="1470"/>
    <s v="No Intervention"/>
    <b v="0"/>
    <b v="0"/>
  </r>
  <r>
    <s v="Phragmites australis"/>
    <x v="3"/>
    <n v="227"/>
    <x v="0"/>
    <x v="5139"/>
    <s v="No Intervention"/>
    <b v="0"/>
    <b v="0"/>
  </r>
  <r>
    <s v="Platanthera ciliaris"/>
    <x v="0"/>
    <n v="52"/>
    <x v="0"/>
    <x v="4145"/>
    <s v="No Intervention"/>
    <b v="0"/>
    <b v="0"/>
  </r>
  <r>
    <s v="Trautvetteria caroliniensis"/>
    <x v="3"/>
    <n v="254"/>
    <x v="0"/>
    <x v="3512"/>
    <s v="No Intervention"/>
    <b v="0"/>
    <b v="0"/>
  </r>
  <r>
    <s v="Cannabis sativa"/>
    <x v="2"/>
    <n v="113"/>
    <x v="0"/>
    <x v="845"/>
    <s v="No Intervention"/>
    <b v="0"/>
    <b v="0"/>
  </r>
  <r>
    <s v="Hypericum anagalloides"/>
    <x v="0"/>
    <n v="92"/>
    <x v="0"/>
    <x v="3800"/>
    <s v="No Intervention"/>
    <b v="0"/>
    <b v="0"/>
  </r>
  <r>
    <s v="Platanthera sparsiflora"/>
    <x v="3"/>
    <n v="236"/>
    <x v="0"/>
    <x v="3641"/>
    <s v="No Intervention"/>
    <b v="0"/>
    <b v="0"/>
  </r>
  <r>
    <s v="Ranunculus parviflorus"/>
    <x v="2"/>
    <n v="80"/>
    <x v="0"/>
    <x v="4381"/>
    <s v="No Intervention"/>
    <b v="0"/>
    <b v="0"/>
  </r>
  <r>
    <s v="Cryptogramma cascadensis"/>
    <x v="2"/>
    <n v="110"/>
    <x v="0"/>
    <x v="2540"/>
    <s v="No Intervention"/>
    <b v="0"/>
    <b v="0"/>
  </r>
  <r>
    <s v="Hydrastis canadensis"/>
    <x v="0"/>
    <n v="79"/>
    <x v="0"/>
    <x v="1355"/>
    <s v="No Intervention"/>
    <b v="0"/>
    <b v="0"/>
  </r>
  <r>
    <s v="Equisetum hyemale ssp. affine"/>
    <x v="3"/>
    <n v="266"/>
    <x v="0"/>
    <x v="1449"/>
    <s v="No Intervention"/>
    <b v="0"/>
    <b v="0"/>
  </r>
  <r>
    <s v="Pectocarya pusilla"/>
    <x v="3"/>
    <n v="260"/>
    <x v="0"/>
    <x v="4308"/>
    <s v="No Intervention"/>
    <b v="0"/>
    <b v="0"/>
  </r>
  <r>
    <s v="Bartonia paniculata ssp. paniculata"/>
    <x v="2"/>
    <n v="115"/>
    <x v="0"/>
    <x v="2405"/>
    <s v="No Intervention"/>
    <b v="0"/>
    <b v="0"/>
  </r>
  <r>
    <s v="Tyto alba"/>
    <x v="3"/>
    <n v="247"/>
    <x v="2"/>
    <x v="590"/>
    <s v="No Intervention"/>
    <b v="0"/>
    <b v="0"/>
  </r>
  <r>
    <s v="Angelica triquinata"/>
    <x v="0"/>
    <n v="65"/>
    <x v="0"/>
    <x v="2477"/>
    <s v="No Intervention"/>
    <b v="0"/>
    <b v="0"/>
  </r>
  <r>
    <s v="Pachysandra terminalis"/>
    <x v="0"/>
    <n v="52"/>
    <x v="0"/>
    <x v="1880"/>
    <s v="No Intervention"/>
    <b v="0"/>
    <b v="0"/>
  </r>
  <r>
    <s v="Anas americana"/>
    <x v="3"/>
    <n v="224"/>
    <x v="2"/>
    <x v="1943"/>
    <s v="No Intervention"/>
    <b v="0"/>
    <b v="0"/>
  </r>
  <r>
    <s v="Coronilla varia"/>
    <x v="1"/>
    <n v="152"/>
    <x v="0"/>
    <x v="2080"/>
    <s v="No Intervention"/>
    <b v="0"/>
    <b v="0"/>
  </r>
  <r>
    <s v="Ptychomitrium incurvum"/>
    <x v="0"/>
    <n v="59"/>
    <x v="3"/>
    <x v="3614"/>
    <s v="No Intervention"/>
    <b v="0"/>
    <b v="0"/>
  </r>
  <r>
    <s v="Saxifraga odontoloma"/>
    <x v="0"/>
    <n v="78"/>
    <x v="0"/>
    <x v="1166"/>
    <s v="No Intervention"/>
    <b v="0"/>
    <b v="0"/>
  </r>
  <r>
    <s v="Claytonia virginica"/>
    <x v="3"/>
    <n v="263"/>
    <x v="0"/>
    <x v="600"/>
    <s v="No Intervention"/>
    <b v="0"/>
    <b v="0"/>
  </r>
  <r>
    <s v="Rotala ramosior"/>
    <x v="2"/>
    <n v="120"/>
    <x v="0"/>
    <x v="542"/>
    <s v="No Intervention"/>
    <b v="0"/>
    <b v="0"/>
  </r>
  <r>
    <s v="Saxifraga tolmiei"/>
    <x v="3"/>
    <n v="254"/>
    <x v="0"/>
    <x v="2608"/>
    <s v="No Intervention"/>
    <b v="0"/>
    <b v="0"/>
  </r>
  <r>
    <s v="Mahonia repens"/>
    <x v="1"/>
    <n v="188"/>
    <x v="0"/>
    <x v="4656"/>
    <s v="No Intervention"/>
    <b v="0"/>
    <b v="0"/>
  </r>
  <r>
    <s v="Polioptila caerulea"/>
    <x v="3"/>
    <n v="253"/>
    <x v="2"/>
    <x v="2476"/>
    <s v="No Intervention"/>
    <b v="0"/>
    <b v="0"/>
  </r>
  <r>
    <s v="Dichanthelium longiligulatum"/>
    <x v="3"/>
    <n v="220"/>
    <x v="0"/>
    <x v="1010"/>
    <s v="No Intervention"/>
    <b v="0"/>
    <b v="0"/>
  </r>
  <r>
    <s v="Geum macrophyllum var. perincisum"/>
    <x v="0"/>
    <n v="74"/>
    <x v="0"/>
    <x v="1146"/>
    <s v="No Intervention"/>
    <b v="0"/>
    <b v="0"/>
  </r>
  <r>
    <s v="Eleocharis acicularis var. acicularis"/>
    <x v="2"/>
    <n v="46"/>
    <x v="0"/>
    <x v="4629"/>
    <s v="No Intervention"/>
    <b v="0"/>
    <b v="0"/>
  </r>
  <r>
    <s v="Goodyera pubescens"/>
    <x v="1"/>
    <n v="132"/>
    <x v="0"/>
    <x v="2082"/>
    <s v="No Intervention"/>
    <b v="0"/>
    <b v="0"/>
  </r>
  <r>
    <s v="Ligusticum filicinum"/>
    <x v="3"/>
    <n v="236"/>
    <x v="0"/>
    <x v="3018"/>
    <s v="No Intervention"/>
    <b v="0"/>
    <b v="0"/>
  </r>
  <r>
    <s v="Mimulus layneae"/>
    <x v="2"/>
    <n v="68"/>
    <x v="0"/>
    <x v="4449"/>
    <s v="No Intervention"/>
    <b v="0"/>
    <b v="0"/>
  </r>
  <r>
    <s v="Marsilea vestita ssp. vestita"/>
    <x v="1"/>
    <n v="141"/>
    <x v="0"/>
    <x v="3030"/>
    <s v="No Intervention"/>
    <b v="0"/>
    <b v="0"/>
  </r>
  <r>
    <s v="Sphagnum pylaesii"/>
    <x v="1"/>
    <n v="171"/>
    <x v="3"/>
    <x v="1149"/>
    <s v="No Intervention"/>
    <b v="0"/>
    <b v="0"/>
  </r>
  <r>
    <s v="Melanerpes carolinus"/>
    <x v="3"/>
    <n v="247"/>
    <x v="2"/>
    <x v="5101"/>
    <s v="No Intervention"/>
    <b v="0"/>
    <b v="0"/>
  </r>
  <r>
    <s v="Lomatium congdonii"/>
    <x v="3"/>
    <n v="217"/>
    <x v="0"/>
    <x v="3781"/>
    <s v="Species of Concern"/>
    <b v="1"/>
    <b v="0"/>
  </r>
  <r>
    <s v="Polygonum persicaria"/>
    <x v="0"/>
    <n v="73"/>
    <x v="0"/>
    <x v="1633"/>
    <s v="No Intervention"/>
    <b v="0"/>
    <b v="0"/>
  </r>
  <r>
    <s v="Physalis virginiana"/>
    <x v="1"/>
    <n v="150"/>
    <x v="0"/>
    <x v="4507"/>
    <s v="No Intervention"/>
    <b v="0"/>
    <b v="0"/>
  </r>
  <r>
    <s v="Rorippa palustris ssp. palustris"/>
    <x v="2"/>
    <n v="77"/>
    <x v="0"/>
    <x v="2915"/>
    <s v="No Intervention"/>
    <b v="0"/>
    <b v="0"/>
  </r>
  <r>
    <s v="Corallorrhiza odontorhiza"/>
    <x v="1"/>
    <n v="139"/>
    <x v="0"/>
    <x v="1443"/>
    <s v="No Intervention"/>
    <b v="0"/>
    <b v="0"/>
  </r>
  <r>
    <s v="Carex microptera"/>
    <x v="1"/>
    <n v="186"/>
    <x v="0"/>
    <x v="4567"/>
    <s v="No Intervention"/>
    <b v="0"/>
    <b v="0"/>
  </r>
  <r>
    <s v="Desmodium canescens"/>
    <x v="2"/>
    <n v="105"/>
    <x v="0"/>
    <x v="2299"/>
    <s v="No Intervention"/>
    <b v="0"/>
    <b v="0"/>
  </r>
  <r>
    <s v="Dendroica virens"/>
    <x v="0"/>
    <n v="72"/>
    <x v="2"/>
    <x v="2428"/>
    <s v="No Intervention"/>
    <b v="0"/>
    <b v="0"/>
  </r>
  <r>
    <s v="Epilobium torreyi"/>
    <x v="3"/>
    <n v="258"/>
    <x v="0"/>
    <x v="5074"/>
    <s v="No Intervention"/>
    <b v="0"/>
    <b v="0"/>
  </r>
  <r>
    <s v="Thomomys bottae"/>
    <x v="0"/>
    <n v="83"/>
    <x v="1"/>
    <x v="2860"/>
    <s v="No Intervention"/>
    <b v="0"/>
    <b v="0"/>
  </r>
  <r>
    <s v="Moxostoma macrolepidotum"/>
    <x v="2"/>
    <n v="81"/>
    <x v="6"/>
    <x v="2403"/>
    <s v="No Intervention"/>
    <b v="0"/>
    <b v="0"/>
  </r>
  <r>
    <s v="Asarum canadense"/>
    <x v="1"/>
    <n v="140"/>
    <x v="0"/>
    <x v="2279"/>
    <s v="No Intervention"/>
    <b v="0"/>
    <b v="0"/>
  </r>
  <r>
    <s v="Nyssa sylvatica"/>
    <x v="3"/>
    <n v="264"/>
    <x v="0"/>
    <x v="4537"/>
    <s v="No Intervention"/>
    <b v="0"/>
    <b v="0"/>
  </r>
  <r>
    <s v="Carex cephalophora"/>
    <x v="3"/>
    <n v="260"/>
    <x v="0"/>
    <x v="4517"/>
    <s v="No Intervention"/>
    <b v="0"/>
    <b v="0"/>
  </r>
  <r>
    <s v="Poa pratensis"/>
    <x v="1"/>
    <n v="158"/>
    <x v="0"/>
    <x v="655"/>
    <s v="No Intervention"/>
    <b v="0"/>
    <b v="0"/>
  </r>
  <r>
    <s v="Phalaris arundinacea"/>
    <x v="3"/>
    <n v="250"/>
    <x v="0"/>
    <x v="384"/>
    <s v="No Intervention"/>
    <b v="0"/>
    <b v="0"/>
  </r>
  <r>
    <s v="Packera streptanthifolia"/>
    <x v="2"/>
    <n v="114"/>
    <x v="0"/>
    <x v="4384"/>
    <s v="No Intervention"/>
    <b v="0"/>
    <b v="0"/>
  </r>
  <r>
    <s v="Calochortus superbus"/>
    <x v="3"/>
    <n v="272"/>
    <x v="0"/>
    <x v="2111"/>
    <s v="No Intervention"/>
    <b v="0"/>
    <b v="0"/>
  </r>
  <r>
    <s v="Isopterygiopsis muelleriana"/>
    <x v="1"/>
    <n v="110"/>
    <x v="3"/>
    <x v="4240"/>
    <s v="No Intervention"/>
    <b v="0"/>
    <b v="0"/>
  </r>
  <r>
    <s v="Capsella bursa-pastoris"/>
    <x v="0"/>
    <n v="62"/>
    <x v="0"/>
    <x v="4545"/>
    <s v="No Intervention"/>
    <b v="0"/>
    <b v="0"/>
  </r>
  <r>
    <s v="Castilleja linariifolia"/>
    <x v="1"/>
    <n v="129"/>
    <x v="0"/>
    <x v="2598"/>
    <s v="No Intervention"/>
    <b v="0"/>
    <b v="0"/>
  </r>
  <r>
    <s v="Clarkia dudleyana"/>
    <x v="1"/>
    <n v="195"/>
    <x v="0"/>
    <x v="1415"/>
    <s v="No Intervention"/>
    <b v="0"/>
    <b v="0"/>
  </r>
  <r>
    <s v="Melilotus officinalis"/>
    <x v="1"/>
    <n v="146"/>
    <x v="0"/>
    <x v="1375"/>
    <s v="No Intervention"/>
    <b v="0"/>
    <b v="0"/>
  </r>
  <r>
    <s v="Nemophila parviflora var. austiniae"/>
    <x v="2"/>
    <n v="113"/>
    <x v="0"/>
    <x v="4591"/>
    <s v="No Intervention"/>
    <b v="0"/>
    <b v="0"/>
  </r>
  <r>
    <s v="Lophocolea appalachiana"/>
    <x v="0"/>
    <n v="91"/>
    <x v="3"/>
    <x v="5145"/>
    <s v="Species of Concern"/>
    <b v="1"/>
    <b v="0"/>
  </r>
  <r>
    <s v="Ranunculus testiculatus"/>
    <x v="2"/>
    <n v="97"/>
    <x v="0"/>
    <x v="964"/>
    <s v="No Intervention"/>
    <b v="0"/>
    <b v="0"/>
  </r>
  <r>
    <s v="Oenothera elata ssp. hirsutissima"/>
    <x v="0"/>
    <n v="69"/>
    <x v="0"/>
    <x v="1969"/>
    <s v="No Intervention"/>
    <b v="0"/>
    <b v="0"/>
  </r>
  <r>
    <s v="Calypogeja sphagnicola"/>
    <x v="2"/>
    <n v="109"/>
    <x v="3"/>
    <x v="3142"/>
    <s v="No Intervention"/>
    <b v="0"/>
    <b v="0"/>
  </r>
  <r>
    <s v="Calypogeja sphagnicola"/>
    <x v="0"/>
    <n v="101"/>
    <x v="3"/>
    <x v="3142"/>
    <s v="No Intervention"/>
    <b v="0"/>
    <b v="0"/>
  </r>
  <r>
    <s v="Juncus trifidus"/>
    <x v="1"/>
    <n v="185"/>
    <x v="0"/>
    <x v="4989"/>
    <s v="No Intervention"/>
    <b v="0"/>
    <b v="0"/>
  </r>
  <r>
    <s v="Galium bifolium"/>
    <x v="0"/>
    <n v="65"/>
    <x v="0"/>
    <x v="4388"/>
    <s v="No Intervention"/>
    <b v="0"/>
    <b v="0"/>
  </r>
  <r>
    <s v="Ditrichum pusillum"/>
    <x v="0"/>
    <n v="98"/>
    <x v="3"/>
    <x v="289"/>
    <s v="No Intervention"/>
    <b v="0"/>
    <b v="0"/>
  </r>
  <r>
    <s v="Myiarchus cinerascens"/>
    <x v="3"/>
    <n v="260"/>
    <x v="2"/>
    <x v="3077"/>
    <s v="No Intervention"/>
    <b v="0"/>
    <b v="0"/>
  </r>
  <r>
    <s v="Hulsea algida"/>
    <x v="3"/>
    <n v="226"/>
    <x v="0"/>
    <x v="1074"/>
    <s v="No Intervention"/>
    <b v="0"/>
    <b v="0"/>
  </r>
  <r>
    <s v="Cardamine californica var. californica"/>
    <x v="2"/>
    <n v="117"/>
    <x v="0"/>
    <x v="3707"/>
    <s v="No Intervention"/>
    <b v="0"/>
    <b v="0"/>
  </r>
  <r>
    <s v="Collinsia linearis"/>
    <x v="1"/>
    <n v="130"/>
    <x v="0"/>
    <x v="3379"/>
    <s v="No Intervention"/>
    <b v="0"/>
    <b v="0"/>
  </r>
  <r>
    <s v="Carex debilis var. interjecta"/>
    <x v="2"/>
    <n v="116"/>
    <x v="0"/>
    <x v="347"/>
    <s v="No Intervention"/>
    <b v="0"/>
    <b v="0"/>
  </r>
  <r>
    <s v="Myosurus apetalus var. borealis"/>
    <x v="2"/>
    <n v="127"/>
    <x v="0"/>
    <x v="4828"/>
    <s v="No Intervention"/>
    <b v="0"/>
    <b v="0"/>
  </r>
  <r>
    <s v="Cornus florida"/>
    <x v="2"/>
    <n v="83"/>
    <x v="0"/>
    <x v="4745"/>
    <s v="No Intervention"/>
    <b v="0"/>
    <b v="0"/>
  </r>
  <r>
    <s v="Ranunculus eschscholtzii var. eschscholtzii"/>
    <x v="0"/>
    <n v="90"/>
    <x v="0"/>
    <x v="3385"/>
    <s v="No Intervention"/>
    <b v="0"/>
    <b v="0"/>
  </r>
  <r>
    <s v="Vaccinium parvifolium"/>
    <x v="0"/>
    <n v="89"/>
    <x v="0"/>
    <x v="139"/>
    <s v="No Intervention"/>
    <b v="0"/>
    <b v="0"/>
  </r>
  <r>
    <s v="Malaxis unifolia"/>
    <x v="0"/>
    <n v="56"/>
    <x v="0"/>
    <x v="602"/>
    <s v="No Intervention"/>
    <b v="0"/>
    <b v="0"/>
  </r>
  <r>
    <s v="Protonotaria citrea"/>
    <x v="0"/>
    <n v="32"/>
    <x v="2"/>
    <x v="4126"/>
    <s v="No Intervention"/>
    <b v="0"/>
    <b v="0"/>
  </r>
  <r>
    <s v="Silene vulgaris"/>
    <x v="0"/>
    <n v="36"/>
    <x v="0"/>
    <x v="1610"/>
    <s v="No Intervention"/>
    <b v="0"/>
    <b v="0"/>
  </r>
  <r>
    <s v="Calochortus albus"/>
    <x v="2"/>
    <n v="47"/>
    <x v="0"/>
    <x v="1160"/>
    <s v="No Intervention"/>
    <b v="0"/>
    <b v="0"/>
  </r>
  <r>
    <s v="Phacelia ramosissima var. latifolia"/>
    <x v="2"/>
    <n v="85"/>
    <x v="0"/>
    <x v="4313"/>
    <s v="No Intervention"/>
    <b v="0"/>
    <b v="0"/>
  </r>
  <r>
    <s v="Packera cana"/>
    <x v="1"/>
    <n v="167"/>
    <x v="0"/>
    <x v="3672"/>
    <s v="No Intervention"/>
    <b v="0"/>
    <b v="0"/>
  </r>
  <r>
    <s v="Sanicula trifoliata"/>
    <x v="3"/>
    <n v="277"/>
    <x v="0"/>
    <x v="1571"/>
    <s v="No Intervention"/>
    <b v="0"/>
    <b v="0"/>
  </r>
  <r>
    <s v="Bartonia virginica"/>
    <x v="0"/>
    <n v="80"/>
    <x v="0"/>
    <x v="5146"/>
    <s v="No Intervention"/>
    <b v="0"/>
    <b v="0"/>
  </r>
  <r>
    <s v="Phaeoceros laevis ssp. carolinianus"/>
    <x v="2"/>
    <n v="100"/>
    <x v="3"/>
    <x v="4676"/>
    <s v="No Intervention"/>
    <b v="0"/>
    <b v="0"/>
  </r>
  <r>
    <s v="Rhododendron arborescens"/>
    <x v="1"/>
    <n v="118"/>
    <x v="0"/>
    <x v="1230"/>
    <s v="No Intervention"/>
    <b v="0"/>
    <b v="0"/>
  </r>
  <r>
    <s v="Goodyera oblongifolia"/>
    <x v="0"/>
    <n v="46"/>
    <x v="0"/>
    <x v="2094"/>
    <s v="No Intervention"/>
    <b v="0"/>
    <b v="0"/>
  </r>
  <r>
    <s v="Hypochaeris glabra"/>
    <x v="2"/>
    <n v="101"/>
    <x v="0"/>
    <x v="4914"/>
    <s v="No Intervention"/>
    <b v="0"/>
    <b v="0"/>
  </r>
  <r>
    <s v="Saxifraga nidifica var. nidifica"/>
    <x v="1"/>
    <n v="138"/>
    <x v="0"/>
    <x v="4220"/>
    <s v="No Intervention"/>
    <b v="0"/>
    <b v="0"/>
  </r>
  <r>
    <s v="Gavia immer"/>
    <x v="2"/>
    <n v="81"/>
    <x v="2"/>
    <x v="1299"/>
    <s v="Species of Concern"/>
    <b v="1"/>
    <b v="0"/>
  </r>
  <r>
    <s v="Eriogonum rosense"/>
    <x v="1"/>
    <n v="165"/>
    <x v="0"/>
    <x v="3968"/>
    <s v="No Intervention"/>
    <b v="0"/>
    <b v="0"/>
  </r>
  <r>
    <s v="Cardamine breweri var. breweri"/>
    <x v="3"/>
    <n v="236"/>
    <x v="0"/>
    <x v="3679"/>
    <s v="No Intervention"/>
    <b v="0"/>
    <b v="0"/>
  </r>
  <r>
    <s v="Solanum americanum"/>
    <x v="0"/>
    <n v="64"/>
    <x v="0"/>
    <x v="1785"/>
    <s v="No Intervention"/>
    <b v="0"/>
    <b v="0"/>
  </r>
  <r>
    <s v="Pituophis melanoleucus melanoleucus"/>
    <x v="0"/>
    <n v="73"/>
    <x v="5"/>
    <x v="1040"/>
    <s v="Species of Concern"/>
    <b v="1"/>
    <b v="0"/>
  </r>
  <r>
    <s v="Juncus uncialis"/>
    <x v="3"/>
    <n v="234"/>
    <x v="0"/>
    <x v="314"/>
    <s v="No Intervention"/>
    <b v="0"/>
    <b v="0"/>
  </r>
  <r>
    <s v="Chaenactis douglasii var. douglasii"/>
    <x v="2"/>
    <n v="143"/>
    <x v="0"/>
    <x v="430"/>
    <s v="No Intervention"/>
    <b v="0"/>
    <b v="0"/>
  </r>
  <r>
    <s v="Solidago speciosa var. rigidiuscula"/>
    <x v="3"/>
    <n v="293"/>
    <x v="0"/>
    <x v="1782"/>
    <s v="No Intervention"/>
    <b v="0"/>
    <b v="0"/>
  </r>
  <r>
    <s v="Myotis volans"/>
    <x v="1"/>
    <n v="145"/>
    <x v="1"/>
    <x v="3834"/>
    <s v="Species of Concern"/>
    <b v="1"/>
    <b v="0"/>
  </r>
  <r>
    <s v="Poa cusickii ssp. epilis"/>
    <x v="2"/>
    <n v="139"/>
    <x v="0"/>
    <x v="1945"/>
    <s v="No Intervention"/>
    <b v="0"/>
    <b v="0"/>
  </r>
  <r>
    <s v="Sericocarpus linifolius"/>
    <x v="3"/>
    <n v="260"/>
    <x v="0"/>
    <x v="4910"/>
    <s v="No Intervention"/>
    <b v="0"/>
    <b v="0"/>
  </r>
  <r>
    <s v="Microthlaspi perfoliatum"/>
    <x v="1"/>
    <n v="127"/>
    <x v="0"/>
    <x v="3358"/>
    <s v="No Intervention"/>
    <b v="0"/>
    <b v="0"/>
  </r>
  <r>
    <s v="Chamaelirium luteum"/>
    <x v="3"/>
    <n v="265"/>
    <x v="0"/>
    <x v="4672"/>
    <s v="No Intervention"/>
    <b v="0"/>
    <b v="0"/>
  </r>
  <r>
    <s v="Galeopsis tetrahit"/>
    <x v="3"/>
    <n v="222"/>
    <x v="0"/>
    <x v="4660"/>
    <s v="No Intervention"/>
    <b v="0"/>
    <b v="0"/>
  </r>
  <r>
    <s v="Carex lenticularis var. impressa"/>
    <x v="0"/>
    <n v="106"/>
    <x v="0"/>
    <x v="4059"/>
    <s v="No Intervention"/>
    <b v="0"/>
    <b v="0"/>
  </r>
  <r>
    <s v="Plagiobothrys nothofulvus"/>
    <x v="1"/>
    <n v="157"/>
    <x v="0"/>
    <x v="4343"/>
    <s v="No Intervention"/>
    <b v="0"/>
    <b v="0"/>
  </r>
  <r>
    <s v="Rosa woodsii"/>
    <x v="1"/>
    <n v="165"/>
    <x v="0"/>
    <x v="1438"/>
    <s v="No Intervention"/>
    <b v="0"/>
    <b v="0"/>
  </r>
  <r>
    <s v="Dodecatheon alpinum"/>
    <x v="2"/>
    <n v="99"/>
    <x v="0"/>
    <x v="1472"/>
    <s v="No Intervention"/>
    <b v="0"/>
    <b v="0"/>
  </r>
  <r>
    <s v="Cerastium fontanum ssp. vulgare"/>
    <x v="1"/>
    <n v="185"/>
    <x v="0"/>
    <x v="2865"/>
    <s v="No Intervention"/>
    <b v="0"/>
    <b v="0"/>
  </r>
  <r>
    <s v="Geranium columbinum"/>
    <x v="2"/>
    <n v="112"/>
    <x v="0"/>
    <x v="4577"/>
    <s v="No Intervention"/>
    <b v="0"/>
    <b v="0"/>
  </r>
  <r>
    <s v="Gilia leptalea ssp. bicolor"/>
    <x v="0"/>
    <n v="55"/>
    <x v="0"/>
    <x v="2200"/>
    <s v="No Intervention"/>
    <b v="0"/>
    <b v="0"/>
  </r>
  <r>
    <s v="Tamias amoenus"/>
    <x v="3"/>
    <n v="251"/>
    <x v="1"/>
    <x v="3405"/>
    <s v="No Intervention"/>
    <b v="0"/>
    <b v="0"/>
  </r>
  <r>
    <s v="Rhus copallina"/>
    <x v="1"/>
    <n v="124"/>
    <x v="0"/>
    <x v="2246"/>
    <s v="No Intervention"/>
    <b v="0"/>
    <b v="0"/>
  </r>
  <r>
    <s v="Ribes lasianthum"/>
    <x v="2"/>
    <n v="118"/>
    <x v="0"/>
    <x v="4996"/>
    <s v="No Intervention"/>
    <b v="0"/>
    <b v="0"/>
  </r>
  <r>
    <s v="Draba lonchocarpa var. lonchocarpa"/>
    <x v="2"/>
    <n v="88"/>
    <x v="0"/>
    <x v="4746"/>
    <s v="No Intervention"/>
    <b v="0"/>
    <b v="0"/>
  </r>
  <r>
    <s v="Rana catesbeiana"/>
    <x v="1"/>
    <n v="146"/>
    <x v="4"/>
    <x v="636"/>
    <s v="No Intervention"/>
    <b v="0"/>
    <b v="0"/>
  </r>
  <r>
    <s v="Allium textile"/>
    <x v="1"/>
    <n v="181"/>
    <x v="0"/>
    <x v="918"/>
    <s v="No Intervention"/>
    <b v="0"/>
    <b v="0"/>
  </r>
  <r>
    <s v="Polygonatum biflorum"/>
    <x v="0"/>
    <n v="70"/>
    <x v="0"/>
    <x v="4201"/>
    <s v="No Intervention"/>
    <b v="0"/>
    <b v="0"/>
  </r>
  <r>
    <s v="Symphoricarpos mollis"/>
    <x v="1"/>
    <n v="112"/>
    <x v="0"/>
    <x v="3994"/>
    <s v="No Intervention"/>
    <b v="0"/>
    <b v="0"/>
  </r>
  <r>
    <s v="Potamogeton foliosus var. foliosus"/>
    <x v="2"/>
    <n v="89"/>
    <x v="0"/>
    <x v="444"/>
    <s v="No Intervention"/>
    <b v="0"/>
    <b v="0"/>
  </r>
  <r>
    <s v="Sialia currucoides"/>
    <x v="1"/>
    <n v="133"/>
    <x v="2"/>
    <x v="982"/>
    <s v="No Intervention"/>
    <b v="0"/>
    <b v="0"/>
  </r>
  <r>
    <s v="Dicranum polysetum"/>
    <x v="3"/>
    <n v="272"/>
    <x v="3"/>
    <x v="1993"/>
    <s v="No Intervention"/>
    <b v="0"/>
    <b v="0"/>
  </r>
  <r>
    <s v="Narthecium californicum"/>
    <x v="0"/>
    <n v="55"/>
    <x v="0"/>
    <x v="4976"/>
    <s v="No Intervention"/>
    <b v="0"/>
    <b v="0"/>
  </r>
  <r>
    <s v="Penstemon heterophyllus var. purdyi"/>
    <x v="3"/>
    <n v="248"/>
    <x v="0"/>
    <x v="4444"/>
    <s v="No Intervention"/>
    <b v="0"/>
    <b v="0"/>
  </r>
  <r>
    <s v="Arthraxon hispidus"/>
    <x v="3"/>
    <n v="249"/>
    <x v="0"/>
    <x v="5087"/>
    <s v="No Intervention"/>
    <b v="0"/>
    <b v="0"/>
  </r>
  <r>
    <s v="Senecio jacobaea"/>
    <x v="3"/>
    <n v="248"/>
    <x v="0"/>
    <x v="3126"/>
    <s v="No Intervention"/>
    <b v="0"/>
    <b v="0"/>
  </r>
  <r>
    <s v="Eumeces inexpectatus"/>
    <x v="1"/>
    <n v="141"/>
    <x v="5"/>
    <x v="4339"/>
    <s v="No Intervention"/>
    <b v="0"/>
    <b v="0"/>
  </r>
  <r>
    <s v="Cyrto-hypnum pygmaeum"/>
    <x v="0"/>
    <n v="88"/>
    <x v="3"/>
    <x v="1809"/>
    <s v="No Intervention"/>
    <b v="0"/>
    <b v="0"/>
  </r>
  <r>
    <s v="Mimulus pulsiferae"/>
    <x v="3"/>
    <n v="226"/>
    <x v="0"/>
    <x v="4681"/>
    <s v="No Intervention"/>
    <b v="0"/>
    <b v="0"/>
  </r>
  <r>
    <s v="Bromus carinatus"/>
    <x v="2"/>
    <n v="91"/>
    <x v="0"/>
    <x v="5147"/>
    <s v="No Intervention"/>
    <b v="0"/>
    <b v="0"/>
  </r>
  <r>
    <s v="Monarda media"/>
    <x v="1"/>
    <n v="138"/>
    <x v="0"/>
    <x v="3285"/>
    <s v="No Intervention"/>
    <b v="0"/>
    <b v="0"/>
  </r>
  <r>
    <s v="Porteranthus stipulatus"/>
    <x v="1"/>
    <n v="165"/>
    <x v="0"/>
    <x v="1552"/>
    <s v="No Intervention"/>
    <b v="0"/>
    <b v="0"/>
  </r>
  <r>
    <s v="Isoetes nuttallii"/>
    <x v="3"/>
    <n v="250"/>
    <x v="0"/>
    <x v="1902"/>
    <s v="No Intervention"/>
    <b v="0"/>
    <b v="0"/>
  </r>
  <r>
    <s v="Phalaris arundinacea"/>
    <x v="2"/>
    <n v="106"/>
    <x v="0"/>
    <x v="384"/>
    <s v="No Intervention"/>
    <b v="0"/>
    <b v="0"/>
  </r>
  <r>
    <s v="Megascops kennicottii"/>
    <x v="2"/>
    <n v="96"/>
    <x v="2"/>
    <x v="2695"/>
    <s v="No Intervention"/>
    <b v="0"/>
    <b v="0"/>
  </r>
  <r>
    <s v="Thalictrum clavatum"/>
    <x v="0"/>
    <n v="18"/>
    <x v="0"/>
    <x v="3931"/>
    <s v="No Intervention"/>
    <b v="0"/>
    <b v="0"/>
  </r>
  <r>
    <s v="Asplenium trichomanes ssp. trichomanes"/>
    <x v="2"/>
    <n v="98"/>
    <x v="0"/>
    <x v="5148"/>
    <s v="No Intervention"/>
    <b v="0"/>
    <b v="0"/>
  </r>
  <r>
    <s v="Bidens aristosa"/>
    <x v="3"/>
    <n v="251"/>
    <x v="0"/>
    <x v="179"/>
    <s v="No Intervention"/>
    <b v="0"/>
    <b v="0"/>
  </r>
  <r>
    <s v="Cerastium fontanum ssp. vulgare"/>
    <x v="2"/>
    <n v="92"/>
    <x v="0"/>
    <x v="2865"/>
    <s v="No Intervention"/>
    <b v="0"/>
    <b v="0"/>
  </r>
  <r>
    <s v="Mimulus kelloggii"/>
    <x v="1"/>
    <n v="143"/>
    <x v="0"/>
    <x v="4360"/>
    <s v="No Intervention"/>
    <b v="0"/>
    <b v="0"/>
  </r>
  <r>
    <s v="Pyrrhopappus carolinianus"/>
    <x v="0"/>
    <n v="106"/>
    <x v="0"/>
    <x v="3575"/>
    <s v="No Intervention"/>
    <b v="0"/>
    <b v="0"/>
  </r>
  <r>
    <s v="Phlox condensata"/>
    <x v="2"/>
    <n v="80"/>
    <x v="0"/>
    <x v="4202"/>
    <s v="No Intervention"/>
    <b v="0"/>
    <b v="0"/>
  </r>
  <r>
    <s v="Polytrichum commune"/>
    <x v="1"/>
    <n v="136"/>
    <x v="3"/>
    <x v="357"/>
    <s v="No Intervention"/>
    <b v="0"/>
    <b v="0"/>
  </r>
  <r>
    <s v="Potentilla norvegica"/>
    <x v="2"/>
    <n v="117"/>
    <x v="0"/>
    <x v="4599"/>
    <s v="No Intervention"/>
    <b v="0"/>
    <b v="0"/>
  </r>
  <r>
    <s v="Potamogeton natans"/>
    <x v="3"/>
    <n v="238"/>
    <x v="0"/>
    <x v="3982"/>
    <s v="No Intervention"/>
    <b v="0"/>
    <b v="0"/>
  </r>
  <r>
    <s v="Eriogonum prattenianum var. prattenianum"/>
    <x v="3"/>
    <n v="253"/>
    <x v="0"/>
    <x v="233"/>
    <s v="No Intervention"/>
    <b v="0"/>
    <b v="0"/>
  </r>
  <r>
    <s v="Delphinium tricorne"/>
    <x v="0"/>
    <n v="67"/>
    <x v="0"/>
    <x v="5143"/>
    <s v="No Intervention"/>
    <b v="0"/>
    <b v="0"/>
  </r>
  <r>
    <s v="Dulichium arundinaceum"/>
    <x v="0"/>
    <n v="72"/>
    <x v="0"/>
    <x v="879"/>
    <s v="No Intervention"/>
    <b v="0"/>
    <b v="0"/>
  </r>
  <r>
    <s v="Potamogeton pusillus var. tenuissimus"/>
    <x v="0"/>
    <n v="101"/>
    <x v="0"/>
    <x v="1550"/>
    <s v="No Intervention"/>
    <b v="0"/>
    <b v="0"/>
  </r>
  <r>
    <s v="Streptopelia decaocto"/>
    <x v="0"/>
    <n v="110"/>
    <x v="2"/>
    <x v="1423"/>
    <s v="No Intervention"/>
    <b v="0"/>
    <b v="0"/>
  </r>
  <r>
    <s v="Rosa bridgesii"/>
    <x v="3"/>
    <n v="280"/>
    <x v="0"/>
    <x v="4784"/>
    <s v="No Intervention"/>
    <b v="0"/>
    <b v="0"/>
  </r>
  <r>
    <s v="Crepis capillaris"/>
    <x v="2"/>
    <n v="94"/>
    <x v="0"/>
    <x v="2089"/>
    <s v="No Intervention"/>
    <b v="0"/>
    <b v="0"/>
  </r>
  <r>
    <s v="Vernonia noveboracensis"/>
    <x v="3"/>
    <n v="269"/>
    <x v="0"/>
    <x v="2038"/>
    <s v="No Intervention"/>
    <b v="0"/>
    <b v="0"/>
  </r>
  <r>
    <s v="Viola bakeri"/>
    <x v="1"/>
    <n v="134"/>
    <x v="0"/>
    <x v="1308"/>
    <s v="No Intervention"/>
    <b v="0"/>
    <b v="0"/>
  </r>
  <r>
    <s v="Funaria hygrometrica"/>
    <x v="1"/>
    <n v="163"/>
    <x v="3"/>
    <x v="491"/>
    <s v="No Intervention"/>
    <b v="0"/>
    <b v="0"/>
  </r>
  <r>
    <s v="Spizella atrogularis"/>
    <x v="0"/>
    <n v="87"/>
    <x v="2"/>
    <x v="738"/>
    <s v="No Intervention"/>
    <b v="0"/>
    <b v="0"/>
  </r>
  <r>
    <s v="Frasera speciosa"/>
    <x v="2"/>
    <n v="72"/>
    <x v="0"/>
    <x v="1909"/>
    <s v="No Intervention"/>
    <b v="0"/>
    <b v="0"/>
  </r>
  <r>
    <s v="Tanacetum vulgare"/>
    <x v="3"/>
    <n v="242"/>
    <x v="0"/>
    <x v="3863"/>
    <s v="No Intervention"/>
    <b v="0"/>
    <b v="0"/>
  </r>
  <r>
    <s v="Juncus macrandrus"/>
    <x v="0"/>
    <n v="88"/>
    <x v="0"/>
    <x v="4020"/>
    <s v="No Intervention"/>
    <b v="0"/>
    <b v="0"/>
  </r>
  <r>
    <s v="Trichostema lanceolatum"/>
    <x v="3"/>
    <n v="262"/>
    <x v="0"/>
    <x v="4246"/>
    <s v="No Intervention"/>
    <b v="0"/>
    <b v="0"/>
  </r>
  <r>
    <s v="Salix lasiolepis"/>
    <x v="0"/>
    <n v="80"/>
    <x v="0"/>
    <x v="5149"/>
    <s v="No Intervention"/>
    <b v="0"/>
    <b v="0"/>
  </r>
  <r>
    <s v="Silene drummondii var. drummondii"/>
    <x v="3"/>
    <n v="237"/>
    <x v="0"/>
    <x v="4458"/>
    <s v="No Intervention"/>
    <b v="0"/>
    <b v="0"/>
  </r>
  <r>
    <s v="Sanicula trifoliata"/>
    <x v="1"/>
    <n v="155"/>
    <x v="0"/>
    <x v="1571"/>
    <s v="No Intervention"/>
    <b v="0"/>
    <b v="0"/>
  </r>
  <r>
    <s v="Quercus marilandica"/>
    <x v="0"/>
    <n v="83"/>
    <x v="0"/>
    <x v="3574"/>
    <s v="No Intervention"/>
    <b v="0"/>
    <b v="0"/>
  </r>
  <r>
    <s v="Lycopodium tristachyum"/>
    <x v="0"/>
    <n v="90"/>
    <x v="0"/>
    <x v="2256"/>
    <s v="No Intervention"/>
    <b v="0"/>
    <b v="0"/>
  </r>
  <r>
    <s v="Catostomus commersoni"/>
    <x v="3"/>
    <n v="262"/>
    <x v="6"/>
    <x v="3287"/>
    <s v="No Intervention"/>
    <b v="0"/>
    <b v="0"/>
  </r>
  <r>
    <s v="Pycnanthemum incanum"/>
    <x v="0"/>
    <n v="70"/>
    <x v="0"/>
    <x v="4667"/>
    <s v="No Intervention"/>
    <b v="0"/>
    <b v="0"/>
  </r>
  <r>
    <s v="Gallinago delicata"/>
    <x v="2"/>
    <n v="78"/>
    <x v="2"/>
    <x v="3056"/>
    <s v="No Intervention"/>
    <b v="0"/>
    <b v="0"/>
  </r>
  <r>
    <s v="Hypericum pseudomaculatum"/>
    <x v="0"/>
    <n v="71"/>
    <x v="0"/>
    <x v="3615"/>
    <s v="No Intervention"/>
    <b v="0"/>
    <b v="0"/>
  </r>
  <r>
    <s v="Minuartia californica"/>
    <x v="1"/>
    <n v="143"/>
    <x v="0"/>
    <x v="983"/>
    <s v="No Intervention"/>
    <b v="0"/>
    <b v="0"/>
  </r>
  <r>
    <s v="Senna hebecarpa"/>
    <x v="1"/>
    <n v="156"/>
    <x v="0"/>
    <x v="2177"/>
    <s v="No Intervention"/>
    <b v="0"/>
    <b v="0"/>
  </r>
  <r>
    <s v="Eriophyllum lanatum var. croceum"/>
    <x v="2"/>
    <n v="99"/>
    <x v="0"/>
    <x v="1272"/>
    <s v="No Intervention"/>
    <b v="0"/>
    <b v="0"/>
  </r>
  <r>
    <s v="Clintonia borealis"/>
    <x v="2"/>
    <n v="113"/>
    <x v="0"/>
    <x v="5150"/>
    <s v="No Intervention"/>
    <b v="0"/>
    <b v="0"/>
  </r>
  <r>
    <s v="Antennaria parlinii ssp. fallax"/>
    <x v="2"/>
    <n v="68"/>
    <x v="0"/>
    <x v="4933"/>
    <s v="No Intervention"/>
    <b v="0"/>
    <b v="0"/>
  </r>
  <r>
    <s v="Townsendia leptotes"/>
    <x v="1"/>
    <n v="167"/>
    <x v="0"/>
    <x v="5077"/>
    <s v="No Intervention"/>
    <b v="0"/>
    <b v="0"/>
  </r>
  <r>
    <s v="Gallinula chloropus"/>
    <x v="3"/>
    <n v="274"/>
    <x v="2"/>
    <x v="880"/>
    <s v="No Intervention"/>
    <b v="0"/>
    <b v="0"/>
  </r>
  <r>
    <s v="Poa pratensis"/>
    <x v="1"/>
    <n v="135"/>
    <x v="0"/>
    <x v="655"/>
    <s v="No Intervention"/>
    <b v="0"/>
    <b v="0"/>
  </r>
  <r>
    <s v="Bromus ciliatus"/>
    <x v="0"/>
    <n v="72"/>
    <x v="0"/>
    <x v="5029"/>
    <s v="No Intervention"/>
    <b v="0"/>
    <b v="0"/>
  </r>
  <r>
    <s v="Juncus nodosus"/>
    <x v="2"/>
    <n v="105"/>
    <x v="0"/>
    <x v="4156"/>
    <s v="No Intervention"/>
    <b v="0"/>
    <b v="0"/>
  </r>
  <r>
    <s v="Panicum capillare"/>
    <x v="0"/>
    <n v="58"/>
    <x v="0"/>
    <x v="1538"/>
    <s v="No Intervention"/>
    <b v="0"/>
    <b v="0"/>
  </r>
  <r>
    <s v="Salix alba"/>
    <x v="0"/>
    <n v="60"/>
    <x v="0"/>
    <x v="2995"/>
    <s v="No Intervention"/>
    <b v="0"/>
    <b v="0"/>
  </r>
  <r>
    <s v="Gilia leptalea ssp. leptalea"/>
    <x v="0"/>
    <n v="73"/>
    <x v="0"/>
    <x v="2200"/>
    <s v="No Intervention"/>
    <b v="0"/>
    <b v="0"/>
  </r>
  <r>
    <s v="Campanula rotundifolia"/>
    <x v="3"/>
    <n v="270"/>
    <x v="0"/>
    <x v="1065"/>
    <s v="No Intervention"/>
    <b v="0"/>
    <b v="0"/>
  </r>
  <r>
    <s v="Amaranthus spinosus"/>
    <x v="2"/>
    <n v="93"/>
    <x v="0"/>
    <x v="1492"/>
    <s v="No Intervention"/>
    <b v="0"/>
    <b v="0"/>
  </r>
  <r>
    <s v="Heracleum lanatum"/>
    <x v="1"/>
    <n v="128"/>
    <x v="0"/>
    <x v="3245"/>
    <s v="No Intervention"/>
    <b v="0"/>
    <b v="0"/>
  </r>
  <r>
    <s v="Salix eastwoodiae"/>
    <x v="0"/>
    <n v="52"/>
    <x v="0"/>
    <x v="3303"/>
    <s v="No Intervention"/>
    <b v="0"/>
    <b v="0"/>
  </r>
  <r>
    <s v="Schedonnardus paniculatus"/>
    <x v="0"/>
    <n v="76"/>
    <x v="0"/>
    <x v="3524"/>
    <s v="No Intervention"/>
    <b v="0"/>
    <b v="0"/>
  </r>
  <r>
    <s v="Sanicula graveolens"/>
    <x v="3"/>
    <n v="257"/>
    <x v="0"/>
    <x v="1396"/>
    <s v="No Intervention"/>
    <b v="0"/>
    <b v="0"/>
  </r>
  <r>
    <s v="Lindernia dubia"/>
    <x v="0"/>
    <n v="45"/>
    <x v="0"/>
    <x v="4066"/>
    <s v="No Intervention"/>
    <b v="0"/>
    <b v="0"/>
  </r>
  <r>
    <s v="Potentilla pensylvanica"/>
    <x v="0"/>
    <n v="72"/>
    <x v="0"/>
    <x v="5037"/>
    <s v="No Intervention"/>
    <b v="0"/>
    <b v="0"/>
  </r>
  <r>
    <s v="Sorex preblei"/>
    <x v="1"/>
    <n v="140"/>
    <x v="1"/>
    <x v="5035"/>
    <s v="Species of Concern"/>
    <b v="1"/>
    <b v="0"/>
  </r>
  <r>
    <s v="Ranunculus cymbalaria var. saximontanus"/>
    <x v="1"/>
    <n v="162"/>
    <x v="0"/>
    <x v="2414"/>
    <s v="No Intervention"/>
    <b v="0"/>
    <b v="0"/>
  </r>
  <r>
    <s v="Tsuga mertensiana"/>
    <x v="1"/>
    <n v="156"/>
    <x v="0"/>
    <x v="4255"/>
    <s v="No Intervention"/>
    <b v="0"/>
    <b v="0"/>
  </r>
  <r>
    <s v="Pinus contorta ssp. murrayana"/>
    <x v="2"/>
    <n v="116"/>
    <x v="0"/>
    <x v="5056"/>
    <s v="No Intervention"/>
    <b v="0"/>
    <b v="0"/>
  </r>
  <r>
    <s v="Cuphea viscosissima"/>
    <x v="3"/>
    <n v="261"/>
    <x v="0"/>
    <x v="1517"/>
    <s v="No Intervention"/>
    <b v="0"/>
    <b v="0"/>
  </r>
  <r>
    <s v="Aspidotis densa"/>
    <x v="3"/>
    <n v="306"/>
    <x v="0"/>
    <x v="2430"/>
    <s v="No Intervention"/>
    <b v="0"/>
    <b v="0"/>
  </r>
  <r>
    <s v="Eragrostis hirsuta"/>
    <x v="2"/>
    <n v="101"/>
    <x v="0"/>
    <x v="2099"/>
    <s v="No Intervention"/>
    <b v="0"/>
    <b v="0"/>
  </r>
  <r>
    <s v="Coscinodon cribrosus"/>
    <x v="2"/>
    <n v="124"/>
    <x v="3"/>
    <x v="1173"/>
    <s v="No Intervention"/>
    <b v="0"/>
    <b v="0"/>
  </r>
  <r>
    <s v="Pseudognaphalium stramineum"/>
    <x v="2"/>
    <n v="148"/>
    <x v="0"/>
    <x v="4954"/>
    <s v="No Intervention"/>
    <b v="0"/>
    <b v="0"/>
  </r>
  <r>
    <s v="Lemna valdiviana"/>
    <x v="0"/>
    <n v="104"/>
    <x v="0"/>
    <x v="3127"/>
    <s v="No Intervention"/>
    <b v="0"/>
    <b v="0"/>
  </r>
  <r>
    <s v="Liatris squarrulosa"/>
    <x v="2"/>
    <n v="143"/>
    <x v="0"/>
    <x v="1594"/>
    <s v="No Intervention"/>
    <b v="0"/>
    <b v="0"/>
  </r>
  <r>
    <s v="Pogonia ophioglossoides"/>
    <x v="2"/>
    <n v="107"/>
    <x v="0"/>
    <x v="1778"/>
    <s v="No Intervention"/>
    <b v="0"/>
    <b v="0"/>
  </r>
  <r>
    <s v="Delphinium tricorne"/>
    <x v="2"/>
    <n v="124"/>
    <x v="0"/>
    <x v="5143"/>
    <s v="No Intervention"/>
    <b v="0"/>
    <b v="0"/>
  </r>
  <r>
    <s v="Asarum canadense"/>
    <x v="0"/>
    <n v="99"/>
    <x v="0"/>
    <x v="2279"/>
    <s v="No Intervention"/>
    <b v="0"/>
    <b v="0"/>
  </r>
  <r>
    <s v="Fissidens bushii"/>
    <x v="2"/>
    <n v="119"/>
    <x v="3"/>
    <x v="5062"/>
    <s v="No Intervention"/>
    <b v="0"/>
    <b v="0"/>
  </r>
  <r>
    <s v="Triteleia lugens"/>
    <x v="2"/>
    <n v="107"/>
    <x v="0"/>
    <x v="3099"/>
    <s v="No Intervention"/>
    <b v="0"/>
    <b v="0"/>
  </r>
  <r>
    <s v="Sorex hoyi"/>
    <x v="2"/>
    <n v="121"/>
    <x v="1"/>
    <x v="3662"/>
    <s v="No Intervention"/>
    <b v="0"/>
    <b v="0"/>
  </r>
  <r>
    <s v="Angelica roseana"/>
    <x v="2"/>
    <n v="109"/>
    <x v="0"/>
    <x v="2363"/>
    <s v="No Intervention"/>
    <b v="0"/>
    <b v="0"/>
  </r>
  <r>
    <s v="Juncus drummondii"/>
    <x v="3"/>
    <n v="259"/>
    <x v="0"/>
    <x v="4079"/>
    <s v="No Intervention"/>
    <b v="0"/>
    <b v="0"/>
  </r>
  <r>
    <s v="Odocoileus virginianus"/>
    <x v="1"/>
    <n v="135"/>
    <x v="1"/>
    <x v="71"/>
    <s v="No Intervention"/>
    <b v="0"/>
    <b v="0"/>
  </r>
  <r>
    <s v="Lotus wrangelianus"/>
    <x v="3"/>
    <n v="219"/>
    <x v="0"/>
    <x v="2134"/>
    <s v="No Intervention"/>
    <b v="0"/>
    <b v="0"/>
  </r>
  <r>
    <s v="Symphyotrichum puniceum var. puniceum"/>
    <x v="2"/>
    <n v="90"/>
    <x v="0"/>
    <x v="4562"/>
    <s v="No Intervention"/>
    <b v="0"/>
    <b v="0"/>
  </r>
  <r>
    <s v="Vermivora pinus X chrysoptera"/>
    <x v="2"/>
    <n v="89"/>
    <x v="2"/>
    <x v="1428"/>
    <s v="No Intervention"/>
    <b v="0"/>
    <b v="0"/>
  </r>
  <r>
    <s v="Crataegus pinetorum"/>
    <x v="0"/>
    <n v="77"/>
    <x v="0"/>
    <x v="4857"/>
    <s v="No Intervention"/>
    <b v="0"/>
    <b v="0"/>
  </r>
  <r>
    <s v="Smelowskia calycina var. americana"/>
    <x v="0"/>
    <n v="91"/>
    <x v="0"/>
    <x v="4383"/>
    <s v="No Intervention"/>
    <b v="0"/>
    <b v="0"/>
  </r>
  <r>
    <s v="Thalictrum dioicum"/>
    <x v="0"/>
    <n v="91"/>
    <x v="0"/>
    <x v="2040"/>
    <s v="No Intervention"/>
    <b v="0"/>
    <b v="0"/>
  </r>
  <r>
    <s v="Pohlia wahlenbergii"/>
    <x v="3"/>
    <n v="242"/>
    <x v="3"/>
    <x v="4819"/>
    <s v="No Intervention"/>
    <b v="0"/>
    <b v="0"/>
  </r>
  <r>
    <s v="Rubus odoratus"/>
    <x v="2"/>
    <n v="76"/>
    <x v="0"/>
    <x v="3354"/>
    <s v="No Intervention"/>
    <b v="0"/>
    <b v="0"/>
  </r>
  <r>
    <s v="Juncus bufonius"/>
    <x v="1"/>
    <n v="100"/>
    <x v="0"/>
    <x v="586"/>
    <s v="No Intervention"/>
    <b v="0"/>
    <b v="0"/>
  </r>
  <r>
    <s v="Gayophytum eriospermum"/>
    <x v="2"/>
    <n v="118"/>
    <x v="0"/>
    <x v="4316"/>
    <s v="No Intervention"/>
    <b v="0"/>
    <b v="0"/>
  </r>
  <r>
    <s v="Carex tonsa var. rugosperma"/>
    <x v="2"/>
    <n v="100"/>
    <x v="0"/>
    <x v="1220"/>
    <s v="No Intervention"/>
    <b v="0"/>
    <b v="0"/>
  </r>
  <r>
    <s v="Piperia colemanii"/>
    <x v="0"/>
    <n v="60"/>
    <x v="0"/>
    <x v="3955"/>
    <s v="No Intervention"/>
    <b v="0"/>
    <b v="0"/>
  </r>
  <r>
    <s v="Juncus"/>
    <x v="1"/>
    <n v="155"/>
    <x v="0"/>
    <x v="2776"/>
    <s v="No Intervention"/>
    <b v="0"/>
    <b v="0"/>
  </r>
  <r>
    <s v="Datisca glomerata"/>
    <x v="2"/>
    <n v="90"/>
    <x v="0"/>
    <x v="3985"/>
    <s v="No Intervention"/>
    <b v="0"/>
    <b v="0"/>
  </r>
  <r>
    <s v="Platydictya confervoides"/>
    <x v="1"/>
    <n v="172"/>
    <x v="3"/>
    <x v="1156"/>
    <s v="No Intervention"/>
    <b v="0"/>
    <b v="0"/>
  </r>
  <r>
    <s v="Sorbus aucuparia"/>
    <x v="0"/>
    <n v="89"/>
    <x v="0"/>
    <x v="2607"/>
    <s v="No Intervention"/>
    <b v="0"/>
    <b v="0"/>
  </r>
  <r>
    <s v="Anastrophyllum saxicola"/>
    <x v="2"/>
    <n v="86"/>
    <x v="3"/>
    <x v="3577"/>
    <s v="No Intervention"/>
    <b v="0"/>
    <b v="0"/>
  </r>
  <r>
    <s v="Maianthemum racemosum ssp. racemosum"/>
    <x v="3"/>
    <n v="256"/>
    <x v="0"/>
    <x v="3943"/>
    <s v="No Intervention"/>
    <b v="0"/>
    <b v="0"/>
  </r>
  <r>
    <s v="Lychnis coronaria"/>
    <x v="2"/>
    <n v="90"/>
    <x v="0"/>
    <x v="157"/>
    <s v="No Intervention"/>
    <b v="0"/>
    <b v="0"/>
  </r>
  <r>
    <s v="Amelanchier arborea"/>
    <x v="0"/>
    <n v="63"/>
    <x v="0"/>
    <x v="4046"/>
    <s v="No Intervention"/>
    <b v="0"/>
    <b v="0"/>
  </r>
  <r>
    <s v="Calidris minutilla"/>
    <x v="2"/>
    <n v="85"/>
    <x v="2"/>
    <x v="2653"/>
    <s v="No Intervention"/>
    <b v="0"/>
    <b v="0"/>
  </r>
  <r>
    <s v="Oxytropis lagopus var. lagopus"/>
    <x v="2"/>
    <n v="117"/>
    <x v="0"/>
    <x v="1165"/>
    <s v="No Intervention"/>
    <b v="0"/>
    <b v="0"/>
  </r>
  <r>
    <s v="Arundinaria gigantea ssp. gigantea"/>
    <x v="2"/>
    <n v="84"/>
    <x v="0"/>
    <x v="2836"/>
    <s v="No Intervention"/>
    <b v="0"/>
    <b v="0"/>
  </r>
  <r>
    <s v="Hedysarum alpinum var. americanum"/>
    <x v="1"/>
    <n v="122"/>
    <x v="0"/>
    <x v="644"/>
    <s v="No Intervention"/>
    <b v="0"/>
    <b v="0"/>
  </r>
  <r>
    <s v="Utricularia minor"/>
    <x v="1"/>
    <n v="146"/>
    <x v="0"/>
    <x v="1099"/>
    <s v="No Intervention"/>
    <b v="0"/>
    <b v="0"/>
  </r>
  <r>
    <s v="Vireo flavifrons"/>
    <x v="0"/>
    <n v="86"/>
    <x v="2"/>
    <x v="4168"/>
    <s v="No Intervention"/>
    <b v="0"/>
    <b v="0"/>
  </r>
  <r>
    <s v="Chimaphila maculata"/>
    <x v="1"/>
    <n v="152"/>
    <x v="0"/>
    <x v="1592"/>
    <s v="No Intervention"/>
    <b v="0"/>
    <b v="0"/>
  </r>
  <r>
    <s v="Rana luteiventris"/>
    <x v="0"/>
    <n v="31"/>
    <x v="4"/>
    <x v="4674"/>
    <s v="Species of Concern"/>
    <b v="1"/>
    <b v="0"/>
  </r>
  <r>
    <s v="Myiarchus cinerascens"/>
    <x v="0"/>
    <n v="54"/>
    <x v="2"/>
    <x v="3077"/>
    <s v="No Intervention"/>
    <b v="0"/>
    <b v="0"/>
  </r>
  <r>
    <s v="Isoetes echinospora"/>
    <x v="2"/>
    <n v="84"/>
    <x v="0"/>
    <x v="2600"/>
    <s v="No Intervention"/>
    <b v="0"/>
    <b v="0"/>
  </r>
  <r>
    <s v="Eurycea lucifuga"/>
    <x v="1"/>
    <n v="159"/>
    <x v="4"/>
    <x v="5113"/>
    <s v="No Intervention"/>
    <b v="0"/>
    <b v="0"/>
  </r>
  <r>
    <s v="Tympanuchus phasianellus"/>
    <x v="1"/>
    <n v="142"/>
    <x v="2"/>
    <x v="2517"/>
    <s v="No Intervention"/>
    <b v="0"/>
    <b v="0"/>
  </r>
  <r>
    <s v="Malva nicaeensis"/>
    <x v="1"/>
    <n v="150"/>
    <x v="0"/>
    <x v="4111"/>
    <s v="No Intervention"/>
    <b v="0"/>
    <b v="0"/>
  </r>
  <r>
    <s v="Cephalozia catenulata"/>
    <x v="0"/>
    <n v="103"/>
    <x v="3"/>
    <x v="1855"/>
    <s v="No Intervention"/>
    <b v="0"/>
    <b v="0"/>
  </r>
  <r>
    <s v="Lupinus latifolius"/>
    <x v="2"/>
    <n v="129"/>
    <x v="0"/>
    <x v="3049"/>
    <s v="No Intervention"/>
    <b v="0"/>
    <b v="0"/>
  </r>
  <r>
    <s v="Senecio serra var. serra"/>
    <x v="3"/>
    <n v="260"/>
    <x v="0"/>
    <x v="4433"/>
    <s v="No Intervention"/>
    <b v="0"/>
    <b v="0"/>
  </r>
  <r>
    <s v="Listera smallii"/>
    <x v="2"/>
    <n v="135"/>
    <x v="0"/>
    <x v="4088"/>
    <s v="No Intervention"/>
    <b v="0"/>
    <b v="0"/>
  </r>
  <r>
    <s v="Myosurus apetalus var. borealis"/>
    <x v="3"/>
    <n v="268"/>
    <x v="0"/>
    <x v="4828"/>
    <s v="No Intervention"/>
    <b v="0"/>
    <b v="0"/>
  </r>
  <r>
    <s v="Polygonum persicaria"/>
    <x v="3"/>
    <n v="271"/>
    <x v="0"/>
    <x v="1633"/>
    <s v="No Intervention"/>
    <b v="0"/>
    <b v="0"/>
  </r>
  <r>
    <s v="Perca flavescens"/>
    <x v="3"/>
    <n v="248"/>
    <x v="6"/>
    <x v="3440"/>
    <s v="No Intervention"/>
    <b v="0"/>
    <b v="0"/>
  </r>
  <r>
    <s v="Melanerpes carolinus"/>
    <x v="1"/>
    <n v="117"/>
    <x v="2"/>
    <x v="5101"/>
    <s v="No Intervention"/>
    <b v="0"/>
    <b v="0"/>
  </r>
  <r>
    <s v="Lobelia puberula"/>
    <x v="2"/>
    <n v="77"/>
    <x v="0"/>
    <x v="2542"/>
    <s v="No Intervention"/>
    <b v="0"/>
    <b v="0"/>
  </r>
  <r>
    <s v="Acer saccharinum"/>
    <x v="2"/>
    <n v="121"/>
    <x v="0"/>
    <x v="580"/>
    <s v="No Intervention"/>
    <b v="0"/>
    <b v="0"/>
  </r>
  <r>
    <s v="Centaurea cyanus"/>
    <x v="0"/>
    <n v="72"/>
    <x v="0"/>
    <x v="910"/>
    <s v="No Intervention"/>
    <b v="0"/>
    <b v="0"/>
  </r>
  <r>
    <s v="Chenopodium botrys"/>
    <x v="3"/>
    <n v="240"/>
    <x v="0"/>
    <x v="3238"/>
    <s v="No Intervention"/>
    <b v="0"/>
    <b v="0"/>
  </r>
  <r>
    <s v="Pipilo maculatus"/>
    <x v="3"/>
    <n v="245"/>
    <x v="2"/>
    <x v="515"/>
    <s v="No Intervention"/>
    <b v="0"/>
    <b v="0"/>
  </r>
  <r>
    <s v="Mnium stellare"/>
    <x v="0"/>
    <n v="77"/>
    <x v="3"/>
    <x v="5151"/>
    <s v="No Intervention"/>
    <b v="0"/>
    <b v="0"/>
  </r>
  <r>
    <s v="Oenothera fruticosa ssp. glauca"/>
    <x v="3"/>
    <n v="244"/>
    <x v="0"/>
    <x v="1867"/>
    <s v="No Intervention"/>
    <b v="0"/>
    <b v="0"/>
  </r>
  <r>
    <s v="Melilotus albus"/>
    <x v="0"/>
    <n v="77"/>
    <x v="0"/>
    <x v="281"/>
    <s v="No Intervention"/>
    <b v="0"/>
    <b v="0"/>
  </r>
  <r>
    <s v="Erigeron ursinus"/>
    <x v="2"/>
    <n v="126"/>
    <x v="0"/>
    <x v="1075"/>
    <s v="No Intervention"/>
    <b v="0"/>
    <b v="0"/>
  </r>
  <r>
    <s v="Hepatica nobilis var. obtusa"/>
    <x v="0"/>
    <n v="103"/>
    <x v="0"/>
    <x v="3720"/>
    <s v="No Intervention"/>
    <b v="0"/>
    <b v="0"/>
  </r>
  <r>
    <s v="Pellaea glabella"/>
    <x v="2"/>
    <n v="87"/>
    <x v="0"/>
    <x v="650"/>
    <s v="No Intervention"/>
    <b v="0"/>
    <b v="0"/>
  </r>
  <r>
    <s v="Carex flava"/>
    <x v="1"/>
    <n v="179"/>
    <x v="0"/>
    <x v="5152"/>
    <s v="No Intervention"/>
    <b v="0"/>
    <b v="0"/>
  </r>
  <r>
    <s v="Carex blanda"/>
    <x v="1"/>
    <n v="138"/>
    <x v="0"/>
    <x v="5153"/>
    <s v="No Intervention"/>
    <b v="0"/>
    <b v="0"/>
  </r>
  <r>
    <s v="Spea intermontana"/>
    <x v="3"/>
    <n v="273"/>
    <x v="4"/>
    <x v="490"/>
    <s v="No Intervention"/>
    <b v="0"/>
    <b v="0"/>
  </r>
  <r>
    <s v="Carex brunnescens"/>
    <x v="1"/>
    <n v="95"/>
    <x v="0"/>
    <x v="1031"/>
    <s v="No Intervention"/>
    <b v="0"/>
    <b v="0"/>
  </r>
  <r>
    <s v="Crataegus pruinosa"/>
    <x v="3"/>
    <n v="248"/>
    <x v="0"/>
    <x v="2132"/>
    <s v="No Intervention"/>
    <b v="0"/>
    <b v="0"/>
  </r>
  <r>
    <s v="Lepomis gibbosus"/>
    <x v="1"/>
    <n v="171"/>
    <x v="6"/>
    <x v="4622"/>
    <s v="No Intervention"/>
    <b v="0"/>
    <b v="0"/>
  </r>
  <r>
    <s v="Ludwigia uruguayensis"/>
    <x v="3"/>
    <n v="234"/>
    <x v="0"/>
    <x v="1450"/>
    <s v="No Intervention"/>
    <b v="0"/>
    <b v="0"/>
  </r>
  <r>
    <s v="Carex luzulina var. ablata"/>
    <x v="2"/>
    <n v="97"/>
    <x v="0"/>
    <x v="3965"/>
    <s v="No Intervention"/>
    <b v="0"/>
    <b v="0"/>
  </r>
  <r>
    <s v="Eremocarpus setigerus"/>
    <x v="2"/>
    <n v="99"/>
    <x v="0"/>
    <x v="4661"/>
    <s v="No Intervention"/>
    <b v="0"/>
    <b v="0"/>
  </r>
  <r>
    <s v="Ludwigia palustris"/>
    <x v="1"/>
    <n v="155"/>
    <x v="0"/>
    <x v="3054"/>
    <s v="No Intervention"/>
    <b v="0"/>
    <b v="0"/>
  </r>
  <r>
    <s v="Thalictrum fendleri"/>
    <x v="0"/>
    <n v="70"/>
    <x v="0"/>
    <x v="284"/>
    <s v="No Intervention"/>
    <b v="0"/>
    <b v="0"/>
  </r>
  <r>
    <s v="Hieracium pilosella"/>
    <x v="2"/>
    <n v="68"/>
    <x v="0"/>
    <x v="4601"/>
    <s v="No Intervention"/>
    <b v="0"/>
    <b v="0"/>
  </r>
  <r>
    <s v="Thalictrum revolutum"/>
    <x v="2"/>
    <n v="46"/>
    <x v="0"/>
    <x v="4259"/>
    <s v="No Intervention"/>
    <b v="0"/>
    <b v="0"/>
  </r>
  <r>
    <s v="Choenomeles speciosa"/>
    <x v="0"/>
    <n v="59"/>
    <x v="0"/>
    <x v="2019"/>
    <s v="No Intervention"/>
    <b v="0"/>
    <b v="0"/>
  </r>
  <r>
    <s v="Juncus acuminatus"/>
    <x v="2"/>
    <n v="69"/>
    <x v="0"/>
    <x v="3760"/>
    <s v="No Intervention"/>
    <b v="0"/>
    <b v="0"/>
  </r>
  <r>
    <s v="Phoradendron leucarpum"/>
    <x v="0"/>
    <n v="49"/>
    <x v="0"/>
    <x v="1790"/>
    <s v="No Intervention"/>
    <b v="0"/>
    <b v="0"/>
  </r>
  <r>
    <s v="Najas flexilis"/>
    <x v="1"/>
    <n v="127"/>
    <x v="0"/>
    <x v="2940"/>
    <s v="Species of Concern"/>
    <b v="1"/>
    <b v="0"/>
  </r>
  <r>
    <s v="Eupatorium hyssopifolium"/>
    <x v="2"/>
    <n v="132"/>
    <x v="0"/>
    <x v="1126"/>
    <s v="No Intervention"/>
    <b v="0"/>
    <b v="0"/>
  </r>
  <r>
    <s v="Sorex dispar"/>
    <x v="3"/>
    <n v="285"/>
    <x v="1"/>
    <x v="543"/>
    <s v="No Intervention"/>
    <b v="0"/>
    <b v="0"/>
  </r>
  <r>
    <s v="Erigeron gracilis"/>
    <x v="2"/>
    <n v="118"/>
    <x v="0"/>
    <x v="2683"/>
    <s v="No Intervention"/>
    <b v="0"/>
    <b v="0"/>
  </r>
  <r>
    <s v="Sphagnum compactum"/>
    <x v="1"/>
    <n v="113"/>
    <x v="3"/>
    <x v="4534"/>
    <s v="No Intervention"/>
    <b v="0"/>
    <b v="0"/>
  </r>
  <r>
    <s v="Pinus ponderosa"/>
    <x v="2"/>
    <n v="126"/>
    <x v="0"/>
    <x v="2696"/>
    <s v="No Intervention"/>
    <b v="0"/>
    <b v="0"/>
  </r>
  <r>
    <s v="Bromus hordeaceus"/>
    <x v="0"/>
    <n v="83"/>
    <x v="0"/>
    <x v="2826"/>
    <s v="No Intervention"/>
    <b v="0"/>
    <b v="0"/>
  </r>
  <r>
    <s v="Cardellina pusilla"/>
    <x v="0"/>
    <n v="62"/>
    <x v="2"/>
    <x v="1255"/>
    <s v="No Intervention"/>
    <b v="0"/>
    <b v="0"/>
  </r>
  <r>
    <s v="Potentilla nivea"/>
    <x v="0"/>
    <n v="75"/>
    <x v="0"/>
    <x v="1039"/>
    <s v="No Intervention"/>
    <b v="0"/>
    <b v="0"/>
  </r>
  <r>
    <s v="Medicago lupulina"/>
    <x v="0"/>
    <n v="114"/>
    <x v="0"/>
    <x v="3155"/>
    <s v="No Intervention"/>
    <b v="0"/>
    <b v="0"/>
  </r>
  <r>
    <s v="Rotala ramosior"/>
    <x v="0"/>
    <n v="45"/>
    <x v="0"/>
    <x v="542"/>
    <s v="No Intervention"/>
    <b v="0"/>
    <b v="0"/>
  </r>
  <r>
    <s v="Spiraea prunifolia"/>
    <x v="2"/>
    <n v="105"/>
    <x v="0"/>
    <x v="89"/>
    <s v="No Intervention"/>
    <b v="0"/>
    <b v="0"/>
  </r>
  <r>
    <s v="Calystegia sepium"/>
    <x v="1"/>
    <n v="112"/>
    <x v="0"/>
    <x v="85"/>
    <s v="No Intervention"/>
    <b v="0"/>
    <b v="0"/>
  </r>
  <r>
    <s v="Juncus effusus var. exiguus"/>
    <x v="2"/>
    <n v="91"/>
    <x v="0"/>
    <x v="1363"/>
    <s v="No Intervention"/>
    <b v="0"/>
    <b v="0"/>
  </r>
  <r>
    <s v="Porzana carolina"/>
    <x v="0"/>
    <n v="40"/>
    <x v="2"/>
    <x v="2769"/>
    <s v="No Intervention"/>
    <b v="0"/>
    <b v="0"/>
  </r>
  <r>
    <s v="Dendroica caerulescens"/>
    <x v="0"/>
    <n v="84"/>
    <x v="2"/>
    <x v="2744"/>
    <s v="No Intervention"/>
    <b v="0"/>
    <b v="0"/>
  </r>
  <r>
    <s v="Arnica amplexicaulis"/>
    <x v="0"/>
    <n v="50"/>
    <x v="0"/>
    <x v="4134"/>
    <s v="No Intervention"/>
    <b v="0"/>
    <b v="0"/>
  </r>
  <r>
    <s v="Aegopodium podagraria"/>
    <x v="2"/>
    <n v="112"/>
    <x v="0"/>
    <x v="4571"/>
    <s v="No Intervention"/>
    <b v="0"/>
    <b v="0"/>
  </r>
  <r>
    <s v="Ageratina altissima"/>
    <x v="1"/>
    <n v="178"/>
    <x v="0"/>
    <x v="1998"/>
    <s v="No Intervention"/>
    <b v="0"/>
    <b v="0"/>
  </r>
  <r>
    <s v="Geum aleppicum var. strictum"/>
    <x v="2"/>
    <n v="71"/>
    <x v="0"/>
    <x v="1277"/>
    <s v="No Intervention"/>
    <b v="0"/>
    <b v="0"/>
  </r>
  <r>
    <s v="Batrachoseps gregarius"/>
    <x v="0"/>
    <n v="39"/>
    <x v="4"/>
    <x v="3839"/>
    <s v="No Intervention"/>
    <b v="0"/>
    <b v="0"/>
  </r>
  <r>
    <s v="Cephalozia bicuspidata ssp. ambigua"/>
    <x v="1"/>
    <n v="156"/>
    <x v="3"/>
    <x v="1934"/>
    <s v="No Intervention"/>
    <b v="0"/>
    <b v="0"/>
  </r>
  <r>
    <s v="Carex spectabilis"/>
    <x v="0"/>
    <n v="86"/>
    <x v="0"/>
    <x v="4311"/>
    <s v="No Intervention"/>
    <b v="0"/>
    <b v="0"/>
  </r>
  <r>
    <s v="Linanthus montanus"/>
    <x v="2"/>
    <n v="101"/>
    <x v="0"/>
    <x v="3921"/>
    <s v="No Intervention"/>
    <b v="0"/>
    <b v="0"/>
  </r>
  <r>
    <s v="Cornus sericea ssp. occidentalis"/>
    <x v="1"/>
    <n v="138"/>
    <x v="0"/>
    <x v="3744"/>
    <s v="No Intervention"/>
    <b v="0"/>
    <b v="0"/>
  </r>
  <r>
    <s v="Sanicula marilandica"/>
    <x v="2"/>
    <n v="110"/>
    <x v="0"/>
    <x v="921"/>
    <s v="No Intervention"/>
    <b v="0"/>
    <b v="0"/>
  </r>
  <r>
    <s v="Picea rubens"/>
    <x v="0"/>
    <n v="87"/>
    <x v="0"/>
    <x v="1338"/>
    <s v="No Intervention"/>
    <b v="0"/>
    <b v="0"/>
  </r>
  <r>
    <s v="Mimulus viscidus"/>
    <x v="0"/>
    <n v="97"/>
    <x v="0"/>
    <x v="311"/>
    <s v="No Intervention"/>
    <b v="0"/>
    <b v="0"/>
  </r>
  <r>
    <s v="Rubus parviflorus"/>
    <x v="1"/>
    <n v="162"/>
    <x v="0"/>
    <x v="1200"/>
    <s v="No Intervention"/>
    <b v="0"/>
    <b v="0"/>
  </r>
  <r>
    <s v="Lonicera utahensis"/>
    <x v="1"/>
    <n v="160"/>
    <x v="0"/>
    <x v="2186"/>
    <s v="No Intervention"/>
    <b v="0"/>
    <b v="0"/>
  </r>
  <r>
    <s v="Convallaria majalis"/>
    <x v="1"/>
    <n v="141"/>
    <x v="0"/>
    <x v="5154"/>
    <s v="No Intervention"/>
    <b v="0"/>
    <b v="0"/>
  </r>
  <r>
    <s v="Clematis dioica"/>
    <x v="1"/>
    <n v="140"/>
    <x v="0"/>
    <x v="3438"/>
    <s v="No Intervention"/>
    <b v="0"/>
    <b v="0"/>
  </r>
  <r>
    <s v="Smallanthus uvedalius"/>
    <x v="3"/>
    <n v="231"/>
    <x v="0"/>
    <x v="229"/>
    <s v="No Intervention"/>
    <b v="0"/>
    <b v="0"/>
  </r>
  <r>
    <s v="Symphyotrichum ascendens"/>
    <x v="2"/>
    <n v="101"/>
    <x v="0"/>
    <x v="3610"/>
    <s v="No Intervention"/>
    <b v="0"/>
    <b v="0"/>
  </r>
  <r>
    <s v="Epilobium ciliatum ssp. ciliatum"/>
    <x v="1"/>
    <n v="161"/>
    <x v="0"/>
    <x v="2439"/>
    <s v="No Intervention"/>
    <b v="0"/>
    <b v="0"/>
  </r>
  <r>
    <s v="Cyperus echinatus"/>
    <x v="0"/>
    <n v="97"/>
    <x v="0"/>
    <x v="2775"/>
    <s v="No Intervention"/>
    <b v="0"/>
    <b v="0"/>
  </r>
  <r>
    <s v="Muhlenbergia frondosa"/>
    <x v="0"/>
    <n v="69"/>
    <x v="0"/>
    <x v="4631"/>
    <s v="No Intervention"/>
    <b v="0"/>
    <b v="0"/>
  </r>
  <r>
    <s v="Nuttallanthus canadensis"/>
    <x v="3"/>
    <n v="277"/>
    <x v="0"/>
    <x v="3687"/>
    <s v="No Intervention"/>
    <b v="0"/>
    <b v="0"/>
  </r>
  <r>
    <s v="Rhus aromatica var. trilobata"/>
    <x v="2"/>
    <n v="143"/>
    <x v="0"/>
    <x v="4045"/>
    <s v="No Intervention"/>
    <b v="0"/>
    <b v="0"/>
  </r>
  <r>
    <s v="Moxostoma erythrurum"/>
    <x v="2"/>
    <n v="84"/>
    <x v="6"/>
    <x v="2398"/>
    <s v="No Intervention"/>
    <b v="0"/>
    <b v="0"/>
  </r>
  <r>
    <s v="Podiceps auritus"/>
    <x v="0"/>
    <n v="59"/>
    <x v="2"/>
    <x v="4644"/>
    <s v="No Intervention"/>
    <b v="0"/>
    <b v="0"/>
  </r>
  <r>
    <s v="Polygonum hydropiper"/>
    <x v="2"/>
    <n v="95"/>
    <x v="0"/>
    <x v="4776"/>
    <s v="No Intervention"/>
    <b v="0"/>
    <b v="0"/>
  </r>
  <r>
    <s v="Bazzania tricrenata"/>
    <x v="1"/>
    <n v="144"/>
    <x v="3"/>
    <x v="1108"/>
    <s v="No Intervention"/>
    <b v="0"/>
    <b v="0"/>
  </r>
  <r>
    <s v="Progne subis"/>
    <x v="3"/>
    <n v="243"/>
    <x v="2"/>
    <x v="5080"/>
    <s v="Species of Concern"/>
    <b v="1"/>
    <b v="0"/>
  </r>
  <r>
    <s v="Ratibida columnifera"/>
    <x v="1"/>
    <n v="136"/>
    <x v="0"/>
    <x v="3412"/>
    <s v="No Intervention"/>
    <b v="0"/>
    <b v="0"/>
  </r>
  <r>
    <s v="Spiraea splendens"/>
    <x v="3"/>
    <n v="256"/>
    <x v="0"/>
    <x v="4822"/>
    <s v="No Intervention"/>
    <b v="0"/>
    <b v="0"/>
  </r>
  <r>
    <s v="Chrysanthemum leucanthemum"/>
    <x v="2"/>
    <n v="89"/>
    <x v="0"/>
    <x v="1897"/>
    <s v="No Intervention"/>
    <b v="0"/>
    <b v="0"/>
  </r>
  <r>
    <s v="Anomodon minor"/>
    <x v="0"/>
    <n v="65"/>
    <x v="3"/>
    <x v="796"/>
    <s v="No Intervention"/>
    <b v="0"/>
    <b v="0"/>
  </r>
  <r>
    <s v="Uvularia grandiflora"/>
    <x v="1"/>
    <n v="131"/>
    <x v="0"/>
    <x v="1153"/>
    <s v="No Intervention"/>
    <b v="0"/>
    <b v="0"/>
  </r>
  <r>
    <s v="Scrophularia marilandica"/>
    <x v="0"/>
    <n v="54"/>
    <x v="0"/>
    <x v="106"/>
    <s v="No Intervention"/>
    <b v="0"/>
    <b v="0"/>
  </r>
  <r>
    <s v="Pterigynandrum filiforme"/>
    <x v="3"/>
    <n v="248"/>
    <x v="3"/>
    <x v="1956"/>
    <s v="No Intervention"/>
    <b v="0"/>
    <b v="0"/>
  </r>
  <r>
    <s v="Ceanothus fresnensis"/>
    <x v="1"/>
    <n v="140"/>
    <x v="0"/>
    <x v="4806"/>
    <s v="No Intervention"/>
    <b v="0"/>
    <b v="0"/>
  </r>
  <r>
    <s v="Parnassia grandifolia"/>
    <x v="1"/>
    <n v="133"/>
    <x v="0"/>
    <x v="1990"/>
    <s v="Species of Concern"/>
    <b v="1"/>
    <b v="0"/>
  </r>
  <r>
    <s v="Tringa semipalmata"/>
    <x v="0"/>
    <n v="74"/>
    <x v="2"/>
    <x v="3467"/>
    <s v="No Intervention"/>
    <b v="0"/>
    <b v="0"/>
  </r>
  <r>
    <s v="Certhia familiaris"/>
    <x v="3"/>
    <n v="228"/>
    <x v="2"/>
    <x v="3691"/>
    <s v="No Intervention"/>
    <b v="0"/>
    <b v="0"/>
  </r>
  <r>
    <s v="Silene rotundifolia"/>
    <x v="3"/>
    <n v="244"/>
    <x v="0"/>
    <x v="5155"/>
    <s v="No Intervention"/>
    <b v="0"/>
    <b v="0"/>
  </r>
  <r>
    <s v="Geum triflorum"/>
    <x v="1"/>
    <n v="170"/>
    <x v="0"/>
    <x v="326"/>
    <s v="No Intervention"/>
    <b v="0"/>
    <b v="0"/>
  </r>
  <r>
    <s v="Ivesia lycopodioides ssp. lycopodioides"/>
    <x v="3"/>
    <n v="209"/>
    <x v="0"/>
    <x v="2027"/>
    <s v="No Intervention"/>
    <b v="0"/>
    <b v="0"/>
  </r>
  <r>
    <s v="Trematodon longicollis"/>
    <x v="3"/>
    <n v="240"/>
    <x v="3"/>
    <x v="2656"/>
    <s v="No Intervention"/>
    <b v="0"/>
    <b v="0"/>
  </r>
  <r>
    <s v="Carex atlantica ssp. atlantica"/>
    <x v="2"/>
    <n v="84"/>
    <x v="0"/>
    <x v="908"/>
    <s v="No Intervention"/>
    <b v="0"/>
    <b v="0"/>
  </r>
  <r>
    <s v="Asclepias incarnata ssp. pulchra"/>
    <x v="3"/>
    <n v="233"/>
    <x v="0"/>
    <x v="1833"/>
    <s v="No Intervention"/>
    <b v="0"/>
    <b v="0"/>
  </r>
  <r>
    <s v="Luzula spicata"/>
    <x v="0"/>
    <n v="93"/>
    <x v="0"/>
    <x v="2335"/>
    <s v="No Intervention"/>
    <b v="0"/>
    <b v="0"/>
  </r>
  <r>
    <s v="Crotalus oreganus oreganus"/>
    <x v="3"/>
    <n v="249"/>
    <x v="5"/>
    <x v="4024"/>
    <s v="No Intervention"/>
    <b v="0"/>
    <b v="0"/>
  </r>
  <r>
    <s v="Geranium bicknellii"/>
    <x v="1"/>
    <n v="141"/>
    <x v="0"/>
    <x v="4701"/>
    <s v="No Intervention"/>
    <b v="0"/>
    <b v="0"/>
  </r>
  <r>
    <s v="Angelica lineariloba"/>
    <x v="2"/>
    <n v="117"/>
    <x v="0"/>
    <x v="2157"/>
    <s v="No Intervention"/>
    <b v="0"/>
    <b v="0"/>
  </r>
  <r>
    <s v="Polygonum caespitosum var. longisetum"/>
    <x v="0"/>
    <n v="62"/>
    <x v="0"/>
    <x v="996"/>
    <s v="No Intervention"/>
    <b v="0"/>
    <b v="0"/>
  </r>
  <r>
    <s v="Robinia hispida var. hispida"/>
    <x v="3"/>
    <n v="270"/>
    <x v="0"/>
    <x v="5156"/>
    <s v="No Intervention"/>
    <b v="0"/>
    <b v="0"/>
  </r>
  <r>
    <s v="Agrostis rossiae"/>
    <x v="2"/>
    <n v="107"/>
    <x v="0"/>
    <x v="4863"/>
    <s v="No Intervention"/>
    <b v="0"/>
    <b v="0"/>
  </r>
  <r>
    <s v="Cryptantha humilis"/>
    <x v="0"/>
    <n v="69"/>
    <x v="0"/>
    <x v="4431"/>
    <s v="No Intervention"/>
    <b v="0"/>
    <b v="0"/>
  </r>
  <r>
    <s v="Digitaria ischaemum"/>
    <x v="2"/>
    <n v="102"/>
    <x v="0"/>
    <x v="3249"/>
    <s v="No Intervention"/>
    <b v="0"/>
    <b v="0"/>
  </r>
  <r>
    <s v="Deschampsia flexuosa"/>
    <x v="2"/>
    <n v="115"/>
    <x v="0"/>
    <x v="1755"/>
    <s v="No Intervention"/>
    <b v="0"/>
    <b v="0"/>
  </r>
  <r>
    <s v="Rauiella scita"/>
    <x v="1"/>
    <n v="154"/>
    <x v="3"/>
    <x v="4017"/>
    <s v="No Intervention"/>
    <b v="0"/>
    <b v="0"/>
  </r>
  <r>
    <s v="Contia tenuis"/>
    <x v="1"/>
    <n v="152"/>
    <x v="5"/>
    <x v="2927"/>
    <s v="No Intervention"/>
    <b v="0"/>
    <b v="0"/>
  </r>
  <r>
    <s v="Hulsea nana"/>
    <x v="1"/>
    <n v="170"/>
    <x v="0"/>
    <x v="4765"/>
    <s v="No Intervention"/>
    <b v="0"/>
    <b v="0"/>
  </r>
  <r>
    <s v="Pseudotsuga menziesii var. glauca"/>
    <x v="0"/>
    <n v="78"/>
    <x v="0"/>
    <x v="2710"/>
    <s v="No Intervention"/>
    <b v="0"/>
    <b v="0"/>
  </r>
  <r>
    <s v="Antennaria dimorpha"/>
    <x v="2"/>
    <n v="95"/>
    <x v="0"/>
    <x v="3559"/>
    <s v="No Intervention"/>
    <b v="0"/>
    <b v="0"/>
  </r>
  <r>
    <s v="Streptanthus diversifolius"/>
    <x v="0"/>
    <n v="58"/>
    <x v="0"/>
    <x v="5001"/>
    <s v="No Intervention"/>
    <b v="0"/>
    <b v="0"/>
  </r>
  <r>
    <s v="Aureolaria virginica"/>
    <x v="0"/>
    <n v="52"/>
    <x v="0"/>
    <x v="2416"/>
    <s v="No Intervention"/>
    <b v="0"/>
    <b v="0"/>
  </r>
  <r>
    <s v="Caprimulgus vociferus"/>
    <x v="1"/>
    <n v="169"/>
    <x v="2"/>
    <x v="4041"/>
    <s v="No Intervention"/>
    <b v="0"/>
    <b v="0"/>
  </r>
  <r>
    <s v="Nicotiana acuminata var. multiflora"/>
    <x v="3"/>
    <n v="237"/>
    <x v="0"/>
    <x v="2918"/>
    <s v="No Intervention"/>
    <b v="0"/>
    <b v="0"/>
  </r>
  <r>
    <s v="Toxicodendron diversilobum"/>
    <x v="1"/>
    <n v="173"/>
    <x v="0"/>
    <x v="647"/>
    <s v="No Intervention"/>
    <b v="0"/>
    <b v="0"/>
  </r>
  <r>
    <s v="Pohlia nutans"/>
    <x v="0"/>
    <n v="76"/>
    <x v="3"/>
    <x v="341"/>
    <s v="No Intervention"/>
    <b v="0"/>
    <b v="0"/>
  </r>
  <r>
    <s v="Malva pusilla"/>
    <x v="3"/>
    <n v="297"/>
    <x v="0"/>
    <x v="4573"/>
    <s v="No Intervention"/>
    <b v="0"/>
    <b v="0"/>
  </r>
  <r>
    <s v="Cacalia atriplicifolia"/>
    <x v="3"/>
    <n v="267"/>
    <x v="0"/>
    <x v="1688"/>
    <s v="No Intervention"/>
    <b v="0"/>
    <b v="0"/>
  </r>
  <r>
    <s v="Tridens flavus"/>
    <x v="1"/>
    <n v="174"/>
    <x v="0"/>
    <x v="4148"/>
    <s v="No Intervention"/>
    <b v="0"/>
    <b v="0"/>
  </r>
  <r>
    <s v="Thalictrum alpinum"/>
    <x v="1"/>
    <n v="144"/>
    <x v="0"/>
    <x v="136"/>
    <s v="No Intervention"/>
    <b v="0"/>
    <b v="0"/>
  </r>
  <r>
    <s v="Eriogonum nudum var. nudum"/>
    <x v="2"/>
    <n v="122"/>
    <x v="0"/>
    <x v="53"/>
    <s v="No Intervention"/>
    <b v="0"/>
    <b v="0"/>
  </r>
  <r>
    <s v="Juncus nodosus"/>
    <x v="1"/>
    <n v="152"/>
    <x v="0"/>
    <x v="4156"/>
    <s v="No Intervention"/>
    <b v="0"/>
    <b v="0"/>
  </r>
  <r>
    <s v="Epilobium angustifolium ssp. circumvagum"/>
    <x v="3"/>
    <n v="269"/>
    <x v="0"/>
    <x v="1020"/>
    <s v="No Intervention"/>
    <b v="0"/>
    <b v="0"/>
  </r>
  <r>
    <s v="Stelgidopteryx serripennis"/>
    <x v="0"/>
    <n v="117"/>
    <x v="2"/>
    <x v="5082"/>
    <s v="No Intervention"/>
    <b v="0"/>
    <b v="0"/>
  </r>
  <r>
    <s v="Elaphe obsoleta obsoleta"/>
    <x v="1"/>
    <n v="142"/>
    <x v="5"/>
    <x v="1862"/>
    <s v="No Intervention"/>
    <b v="0"/>
    <b v="0"/>
  </r>
  <r>
    <s v="Asparagus officinalis"/>
    <x v="2"/>
    <n v="108"/>
    <x v="0"/>
    <x v="3476"/>
    <s v="No Intervention"/>
    <b v="0"/>
    <b v="0"/>
  </r>
  <r>
    <s v="Mentha X piperita"/>
    <x v="2"/>
    <n v="122"/>
    <x v="0"/>
    <x v="3240"/>
    <s v="No Intervention"/>
    <b v="0"/>
    <b v="0"/>
  </r>
  <r>
    <s v="Hieracium cynoglossoides"/>
    <x v="3"/>
    <n v="258"/>
    <x v="0"/>
    <x v="3888"/>
    <s v="No Intervention"/>
    <b v="0"/>
    <b v="0"/>
  </r>
  <r>
    <s v="Bromus diandrus"/>
    <x v="0"/>
    <n v="52"/>
    <x v="0"/>
    <x v="4382"/>
    <s v="No Intervention"/>
    <b v="0"/>
    <b v="0"/>
  </r>
  <r>
    <s v="Juncus chlorocephalus"/>
    <x v="2"/>
    <n v="76"/>
    <x v="0"/>
    <x v="3833"/>
    <s v="No Intervention"/>
    <b v="0"/>
    <b v="0"/>
  </r>
  <r>
    <s v="Heuchera villosa"/>
    <x v="1"/>
    <n v="164"/>
    <x v="0"/>
    <x v="4129"/>
    <s v="No Intervention"/>
    <b v="0"/>
    <b v="0"/>
  </r>
  <r>
    <s v="Anthoxanthum odoratum"/>
    <x v="1"/>
    <n v="141"/>
    <x v="0"/>
    <x v="939"/>
    <s v="No Intervention"/>
    <b v="0"/>
    <b v="0"/>
  </r>
  <r>
    <s v="Eumeces laticeps"/>
    <x v="2"/>
    <n v="85"/>
    <x v="5"/>
    <x v="4103"/>
    <s v="No Intervention"/>
    <b v="0"/>
    <b v="0"/>
  </r>
  <r>
    <s v="Achnatherum nelsonii ssp. dorei"/>
    <x v="1"/>
    <n v="151"/>
    <x v="0"/>
    <x v="2873"/>
    <s v="No Intervention"/>
    <b v="0"/>
    <b v="0"/>
  </r>
  <r>
    <s v="Verbascum virgatum"/>
    <x v="1"/>
    <n v="148"/>
    <x v="0"/>
    <x v="4864"/>
    <s v="No Intervention"/>
    <b v="0"/>
    <b v="0"/>
  </r>
  <r>
    <s v="Carex baileyi"/>
    <x v="1"/>
    <n v="156"/>
    <x v="0"/>
    <x v="5040"/>
    <s v="No Intervention"/>
    <b v="0"/>
    <b v="0"/>
  </r>
  <r>
    <s v="Uropappus lindleyi"/>
    <x v="0"/>
    <n v="52"/>
    <x v="0"/>
    <x v="3845"/>
    <s v="No Intervention"/>
    <b v="0"/>
    <b v="0"/>
  </r>
  <r>
    <s v="Stellaria borealis ssp. sitchana"/>
    <x v="1"/>
    <n v="160"/>
    <x v="0"/>
    <x v="1601"/>
    <s v="No Intervention"/>
    <b v="0"/>
    <b v="0"/>
  </r>
  <r>
    <s v="Ranunculus hispidus var. nitidus"/>
    <x v="3"/>
    <n v="265"/>
    <x v="0"/>
    <x v="656"/>
    <s v="No Intervention"/>
    <b v="0"/>
    <b v="0"/>
  </r>
  <r>
    <s v="Rhinichthys obtusus"/>
    <x v="3"/>
    <n v="265"/>
    <x v="6"/>
    <x v="5003"/>
    <s v="No Intervention"/>
    <b v="0"/>
    <b v="0"/>
  </r>
  <r>
    <s v="Lespedeza frutescens"/>
    <x v="0"/>
    <n v="100"/>
    <x v="0"/>
    <x v="4751"/>
    <s v="No Intervention"/>
    <b v="0"/>
    <b v="0"/>
  </r>
  <r>
    <s v="Utricularia intermedia"/>
    <x v="1"/>
    <n v="156"/>
    <x v="0"/>
    <x v="1456"/>
    <s v="No Intervention"/>
    <b v="0"/>
    <b v="0"/>
  </r>
  <r>
    <s v="Vermivora pinus"/>
    <x v="1"/>
    <n v="142"/>
    <x v="2"/>
    <x v="1904"/>
    <s v="No Intervention"/>
    <b v="0"/>
    <b v="0"/>
  </r>
  <r>
    <s v="Silene latifolia"/>
    <x v="1"/>
    <n v="125"/>
    <x v="0"/>
    <x v="1021"/>
    <s v="No Intervention"/>
    <b v="0"/>
    <b v="0"/>
  </r>
  <r>
    <s v="Saxifraga michauxii"/>
    <x v="0"/>
    <n v="58"/>
    <x v="0"/>
    <x v="1813"/>
    <s v="No Intervention"/>
    <b v="0"/>
    <b v="0"/>
  </r>
  <r>
    <s v="Crotalus viridis viridis"/>
    <x v="3"/>
    <n v="240"/>
    <x v="5"/>
    <x v="208"/>
    <s v="No Intervention"/>
    <b v="0"/>
    <b v="0"/>
  </r>
  <r>
    <s v="Sanguinaria canadensis"/>
    <x v="2"/>
    <n v="68"/>
    <x v="0"/>
    <x v="1276"/>
    <s v="No Intervention"/>
    <b v="0"/>
    <b v="0"/>
  </r>
  <r>
    <s v="Blarina brevicauda"/>
    <x v="1"/>
    <n v="185"/>
    <x v="1"/>
    <x v="61"/>
    <s v="No Intervention"/>
    <b v="0"/>
    <b v="0"/>
  </r>
  <r>
    <s v="Streptopelia decaocto"/>
    <x v="1"/>
    <n v="183"/>
    <x v="2"/>
    <x v="1423"/>
    <s v="No Intervention"/>
    <b v="0"/>
    <b v="0"/>
  </r>
  <r>
    <s v="Scirpus cyperinus"/>
    <x v="2"/>
    <n v="96"/>
    <x v="0"/>
    <x v="27"/>
    <s v="No Intervention"/>
    <b v="0"/>
    <b v="0"/>
  </r>
  <r>
    <s v="Plantago rugelii"/>
    <x v="2"/>
    <n v="108"/>
    <x v="0"/>
    <x v="82"/>
    <s v="No Intervention"/>
    <b v="0"/>
    <b v="0"/>
  </r>
  <r>
    <s v="Histrionicus histrionicus"/>
    <x v="0"/>
    <n v="66"/>
    <x v="2"/>
    <x v="935"/>
    <s v="No Intervention"/>
    <b v="0"/>
    <b v="0"/>
  </r>
  <r>
    <s v="Lupinus andersonii"/>
    <x v="2"/>
    <n v="111"/>
    <x v="0"/>
    <x v="5131"/>
    <s v="No Intervention"/>
    <b v="0"/>
    <b v="0"/>
  </r>
  <r>
    <s v="Juncus dichotomus"/>
    <x v="3"/>
    <n v="266"/>
    <x v="0"/>
    <x v="2776"/>
    <s v="No Intervention"/>
    <b v="0"/>
    <b v="0"/>
  </r>
  <r>
    <s v="Calamagrostis rubescens"/>
    <x v="1"/>
    <n v="126"/>
    <x v="0"/>
    <x v="2601"/>
    <s v="No Intervention"/>
    <b v="0"/>
    <b v="0"/>
  </r>
  <r>
    <s v="Sarracenia purpurea"/>
    <x v="2"/>
    <n v="43"/>
    <x v="0"/>
    <x v="242"/>
    <s v="No Intervention"/>
    <b v="0"/>
    <b v="0"/>
  </r>
  <r>
    <s v="Triteleia dudleyi"/>
    <x v="0"/>
    <n v="37"/>
    <x v="0"/>
    <x v="3059"/>
    <s v="No Intervention"/>
    <b v="0"/>
    <b v="0"/>
  </r>
  <r>
    <s v="Linanthus bicolor"/>
    <x v="0"/>
    <n v="37"/>
    <x v="0"/>
    <x v="2735"/>
    <s v="No Intervention"/>
    <b v="0"/>
    <b v="0"/>
  </r>
  <r>
    <s v="Carex louisianica"/>
    <x v="0"/>
    <n v="37"/>
    <x v="0"/>
    <x v="1012"/>
    <s v="No Intervention"/>
    <b v="0"/>
    <b v="0"/>
  </r>
  <r>
    <s v="Poa cuspidata"/>
    <x v="2"/>
    <n v="79"/>
    <x v="0"/>
    <x v="4737"/>
    <s v="No Intervention"/>
    <b v="0"/>
    <b v="0"/>
  </r>
  <r>
    <s v="Potentilla glandulosa ssp. nevadensis"/>
    <x v="3"/>
    <n v="239"/>
    <x v="0"/>
    <x v="1593"/>
    <s v="No Intervention"/>
    <b v="0"/>
    <b v="0"/>
  </r>
  <r>
    <s v="Carex flava"/>
    <x v="2"/>
    <n v="92"/>
    <x v="0"/>
    <x v="5152"/>
    <s v="No Intervention"/>
    <b v="0"/>
    <b v="0"/>
  </r>
  <r>
    <s v="Spinus psaltria"/>
    <x v="2"/>
    <n v="97"/>
    <x v="2"/>
    <x v="2904"/>
    <s v="No Intervention"/>
    <b v="0"/>
    <b v="0"/>
  </r>
  <r>
    <s v="Elsholtzia ciliata"/>
    <x v="0"/>
    <n v="53"/>
    <x v="0"/>
    <x v="3578"/>
    <s v="No Intervention"/>
    <b v="0"/>
    <b v="0"/>
  </r>
  <r>
    <s v="Galium pilosum var. pilosum"/>
    <x v="1"/>
    <n v="164"/>
    <x v="0"/>
    <x v="72"/>
    <s v="No Intervention"/>
    <b v="0"/>
    <b v="0"/>
  </r>
  <r>
    <s v="Glechoma hederacea"/>
    <x v="0"/>
    <n v="107"/>
    <x v="0"/>
    <x v="2550"/>
    <s v="No Intervention"/>
    <b v="0"/>
    <b v="0"/>
  </r>
  <r>
    <s v="Carex laeviculmis"/>
    <x v="3"/>
    <n v="238"/>
    <x v="0"/>
    <x v="4718"/>
    <s v="No Intervention"/>
    <b v="0"/>
    <b v="0"/>
  </r>
  <r>
    <s v="Lotus argophyllus var. fremontii"/>
    <x v="1"/>
    <n v="149"/>
    <x v="0"/>
    <x v="696"/>
    <s v="No Intervention"/>
    <b v="0"/>
    <b v="0"/>
  </r>
  <r>
    <s v="Populus X acuminata"/>
    <x v="0"/>
    <n v="54"/>
    <x v="0"/>
    <x v="2396"/>
    <s v="No Intervention"/>
    <b v="0"/>
    <b v="0"/>
  </r>
  <r>
    <s v="Rosa bridgesii"/>
    <x v="0"/>
    <n v="53"/>
    <x v="0"/>
    <x v="4784"/>
    <s v="No Intervention"/>
    <b v="0"/>
    <b v="0"/>
  </r>
  <r>
    <s v="Carex cherokeensis"/>
    <x v="0"/>
    <n v="39"/>
    <x v="0"/>
    <x v="442"/>
    <s v="No Intervention"/>
    <b v="0"/>
    <b v="0"/>
  </r>
  <r>
    <s v="Rumex acetosella"/>
    <x v="3"/>
    <n v="260"/>
    <x v="0"/>
    <x v="535"/>
    <s v="No Intervention"/>
    <b v="0"/>
    <b v="1"/>
  </r>
  <r>
    <s v="Spiranthes ochroleuca"/>
    <x v="0"/>
    <n v="92"/>
    <x v="0"/>
    <x v="4770"/>
    <s v="No Intervention"/>
    <b v="0"/>
    <b v="0"/>
  </r>
  <r>
    <s v="Viola pinetorum ssp. pinetorum"/>
    <x v="0"/>
    <n v="58"/>
    <x v="0"/>
    <x v="4611"/>
    <s v="No Intervention"/>
    <b v="0"/>
    <b v="0"/>
  </r>
  <r>
    <s v="Hulsea brevifolia"/>
    <x v="3"/>
    <n v="241"/>
    <x v="0"/>
    <x v="1284"/>
    <s v="No Intervention"/>
    <b v="0"/>
    <b v="0"/>
  </r>
  <r>
    <s v="Medicago sativa"/>
    <x v="0"/>
    <n v="87"/>
    <x v="0"/>
    <x v="3288"/>
    <s v="No Intervention"/>
    <b v="0"/>
    <b v="0"/>
  </r>
  <r>
    <s v="Cirsium occidentale var. californicum"/>
    <x v="1"/>
    <n v="126"/>
    <x v="0"/>
    <x v="573"/>
    <s v="No Intervention"/>
    <b v="0"/>
    <b v="0"/>
  </r>
  <r>
    <s v="Hordeum brachyantherum ssp. brachyantherum"/>
    <x v="1"/>
    <n v="154"/>
    <x v="0"/>
    <x v="2242"/>
    <s v="No Intervention"/>
    <b v="0"/>
    <b v="0"/>
  </r>
  <r>
    <s v="Lepidium densiflorum var. macrocarpum"/>
    <x v="1"/>
    <n v="155"/>
    <x v="0"/>
    <x v="3822"/>
    <s v="No Intervention"/>
    <b v="0"/>
    <b v="0"/>
  </r>
  <r>
    <s v="Lonicera caerulea"/>
    <x v="3"/>
    <n v="260"/>
    <x v="0"/>
    <x v="4100"/>
    <s v="No Intervention"/>
    <b v="0"/>
    <b v="0"/>
  </r>
  <r>
    <s v="Aster foliaceus var. parryi"/>
    <x v="1"/>
    <n v="174"/>
    <x v="0"/>
    <x v="1960"/>
    <s v="No Intervention"/>
    <b v="0"/>
    <b v="0"/>
  </r>
  <r>
    <s v="Tyrannus tyrannus"/>
    <x v="3"/>
    <n v="250"/>
    <x v="2"/>
    <x v="1970"/>
    <s v="No Intervention"/>
    <b v="0"/>
    <b v="0"/>
  </r>
  <r>
    <s v="Philonotis fontana"/>
    <x v="1"/>
    <n v="173"/>
    <x v="3"/>
    <x v="1219"/>
    <s v="No Intervention"/>
    <b v="0"/>
    <b v="0"/>
  </r>
  <r>
    <s v="Marah watsonii"/>
    <x v="2"/>
    <n v="135"/>
    <x v="0"/>
    <x v="2686"/>
    <s v="No Intervention"/>
    <b v="0"/>
    <b v="0"/>
  </r>
  <r>
    <s v="Calamospiza melanocorys"/>
    <x v="0"/>
    <n v="44"/>
    <x v="2"/>
    <x v="2583"/>
    <s v="No Intervention"/>
    <b v="0"/>
    <b v="0"/>
  </r>
  <r>
    <s v="Juncus covillei var. obtusatus"/>
    <x v="3"/>
    <n v="271"/>
    <x v="0"/>
    <x v="2756"/>
    <s v="No Intervention"/>
    <b v="0"/>
    <b v="0"/>
  </r>
  <r>
    <s v="Sparganium androcladum"/>
    <x v="1"/>
    <n v="121"/>
    <x v="0"/>
    <x v="4790"/>
    <s v="No Intervention"/>
    <b v="0"/>
    <b v="0"/>
  </r>
  <r>
    <s v="Plantago lanceolata"/>
    <x v="2"/>
    <n v="137"/>
    <x v="0"/>
    <x v="4694"/>
    <s v="No Intervention"/>
    <b v="0"/>
    <b v="0"/>
  </r>
  <r>
    <s v="Potamogeton filiformis"/>
    <x v="0"/>
    <n v="100"/>
    <x v="0"/>
    <x v="3554"/>
    <s v="No Intervention"/>
    <b v="0"/>
    <b v="0"/>
  </r>
  <r>
    <s v="Eupatorium purpureum"/>
    <x v="1"/>
    <n v="155"/>
    <x v="0"/>
    <x v="3186"/>
    <s v="No Intervention"/>
    <b v="0"/>
    <b v="0"/>
  </r>
  <r>
    <s v="Chrysemys picta picta"/>
    <x v="2"/>
    <n v="75"/>
    <x v="5"/>
    <x v="3912"/>
    <s v="No Intervention"/>
    <b v="0"/>
    <b v="0"/>
  </r>
  <r>
    <s v="Agrostis hyemalis"/>
    <x v="3"/>
    <n v="255"/>
    <x v="0"/>
    <x v="1324"/>
    <s v="No Intervention"/>
    <b v="0"/>
    <b v="0"/>
  </r>
  <r>
    <s v="Erigeron simplex"/>
    <x v="1"/>
    <n v="163"/>
    <x v="0"/>
    <x v="1252"/>
    <s v="No Intervention"/>
    <b v="0"/>
    <b v="0"/>
  </r>
  <r>
    <s v="Ligusticum filicinum"/>
    <x v="0"/>
    <n v="54"/>
    <x v="0"/>
    <x v="3018"/>
    <s v="No Intervention"/>
    <b v="0"/>
    <b v="0"/>
  </r>
  <r>
    <s v="Thryomanes bewickii"/>
    <x v="0"/>
    <n v="86"/>
    <x v="2"/>
    <x v="1247"/>
    <s v="No Intervention"/>
    <b v="0"/>
    <b v="0"/>
  </r>
  <r>
    <s v="Festuca baffinensis"/>
    <x v="2"/>
    <n v="124"/>
    <x v="0"/>
    <x v="4812"/>
    <s v="No Intervention"/>
    <b v="0"/>
    <b v="0"/>
  </r>
  <r>
    <s v="Oligoneuron rigidum var. rigidum"/>
    <x v="0"/>
    <n v="62"/>
    <x v="0"/>
    <x v="1384"/>
    <s v="No Intervention"/>
    <b v="0"/>
    <b v="0"/>
  </r>
  <r>
    <s v="Alisma subcordatum"/>
    <x v="0"/>
    <n v="69"/>
    <x v="0"/>
    <x v="2911"/>
    <s v="No Intervention"/>
    <b v="0"/>
    <b v="0"/>
  </r>
  <r>
    <s v="Aimophila aestivalis"/>
    <x v="0"/>
    <n v="49"/>
    <x v="2"/>
    <x v="3115"/>
    <s v="Species of Concern"/>
    <b v="1"/>
    <b v="0"/>
  </r>
  <r>
    <s v="Asclepias quadrifolia"/>
    <x v="2"/>
    <n v="81"/>
    <x v="0"/>
    <x v="2646"/>
    <s v="No Intervention"/>
    <b v="0"/>
    <b v="0"/>
  </r>
  <r>
    <s v="Xanthocephalus xanthocephalus"/>
    <x v="0"/>
    <n v="83"/>
    <x v="2"/>
    <x v="541"/>
    <s v="No Intervention"/>
    <b v="0"/>
    <b v="0"/>
  </r>
  <r>
    <s v="Pinus flexilis"/>
    <x v="3"/>
    <n v="246"/>
    <x v="0"/>
    <x v="1436"/>
    <s v="No Intervention"/>
    <b v="0"/>
    <b v="0"/>
  </r>
  <r>
    <s v="Gamochaeta falcata"/>
    <x v="1"/>
    <n v="169"/>
    <x v="0"/>
    <x v="2524"/>
    <s v="No Intervention"/>
    <b v="0"/>
    <b v="0"/>
  </r>
  <r>
    <s v="Najas minor"/>
    <x v="1"/>
    <n v="146"/>
    <x v="0"/>
    <x v="2919"/>
    <s v="No Intervention"/>
    <b v="0"/>
    <b v="0"/>
  </r>
  <r>
    <s v="Ericameria suffruticosa"/>
    <x v="2"/>
    <n v="127"/>
    <x v="0"/>
    <x v="55"/>
    <s v="No Intervention"/>
    <b v="0"/>
    <b v="0"/>
  </r>
  <r>
    <s v="Scutellaria elliptica var. hirsuta"/>
    <x v="2"/>
    <n v="114"/>
    <x v="0"/>
    <x v="1319"/>
    <s v="No Intervention"/>
    <b v="0"/>
    <b v="0"/>
  </r>
  <r>
    <s v="Astragalus kentrophyta var. danaus"/>
    <x v="0"/>
    <n v="65"/>
    <x v="0"/>
    <x v="3666"/>
    <s v="No Intervention"/>
    <b v="0"/>
    <b v="0"/>
  </r>
  <r>
    <s v="Mentzelia albicaulis"/>
    <x v="3"/>
    <n v="244"/>
    <x v="0"/>
    <x v="3329"/>
    <s v="No Intervention"/>
    <b v="0"/>
    <b v="0"/>
  </r>
  <r>
    <s v="Brachythecium rutabulum"/>
    <x v="0"/>
    <n v="57"/>
    <x v="3"/>
    <x v="1387"/>
    <s v="No Intervention"/>
    <b v="0"/>
    <b v="0"/>
  </r>
  <r>
    <s v="Brachythecium plumosum"/>
    <x v="0"/>
    <n v="92"/>
    <x v="3"/>
    <x v="1387"/>
    <s v="No Intervention"/>
    <b v="0"/>
    <b v="0"/>
  </r>
  <r>
    <s v="Ribes cynosbati"/>
    <x v="0"/>
    <n v="59"/>
    <x v="0"/>
    <x v="300"/>
    <s v="No Intervention"/>
    <b v="0"/>
    <b v="0"/>
  </r>
  <r>
    <s v="Carex annectens"/>
    <x v="0"/>
    <n v="77"/>
    <x v="0"/>
    <x v="2997"/>
    <s v="No Intervention"/>
    <b v="0"/>
    <b v="0"/>
  </r>
  <r>
    <s v="Carex plantaginea"/>
    <x v="3"/>
    <n v="261"/>
    <x v="0"/>
    <x v="3900"/>
    <s v="No Intervention"/>
    <b v="0"/>
    <b v="0"/>
  </r>
  <r>
    <s v="Aphelocoma californica"/>
    <x v="0"/>
    <n v="61"/>
    <x v="2"/>
    <x v="1013"/>
    <s v="No Intervention"/>
    <b v="0"/>
    <b v="0"/>
  </r>
  <r>
    <s v="Astragalus purshii var. lectulus"/>
    <x v="0"/>
    <n v="44"/>
    <x v="0"/>
    <x v="3050"/>
    <s v="No Intervention"/>
    <b v="0"/>
    <b v="0"/>
  </r>
  <r>
    <s v="Pectocarya pusilla"/>
    <x v="0"/>
    <n v="84"/>
    <x v="0"/>
    <x v="4308"/>
    <s v="No Intervention"/>
    <b v="0"/>
    <b v="0"/>
  </r>
  <r>
    <s v="Eucephalus engelmannii"/>
    <x v="2"/>
    <n v="111"/>
    <x v="0"/>
    <x v="2758"/>
    <s v="No Intervention"/>
    <b v="0"/>
    <b v="0"/>
  </r>
  <r>
    <s v="Calochortus albus"/>
    <x v="1"/>
    <n v="163"/>
    <x v="0"/>
    <x v="1160"/>
    <s v="No Intervention"/>
    <b v="0"/>
    <b v="0"/>
  </r>
  <r>
    <s v="Chaerophyllum tainturieri var. tainturieri"/>
    <x v="0"/>
    <n v="65"/>
    <x v="0"/>
    <x v="1678"/>
    <s v="No Intervention"/>
    <b v="0"/>
    <b v="0"/>
  </r>
  <r>
    <s v="Panicum capillare"/>
    <x v="0"/>
    <n v="55"/>
    <x v="0"/>
    <x v="1538"/>
    <s v="No Intervention"/>
    <b v="0"/>
    <b v="0"/>
  </r>
  <r>
    <s v="Hypericum hypericoides ssp. multicaule"/>
    <x v="2"/>
    <n v="111"/>
    <x v="0"/>
    <x v="4265"/>
    <s v="No Intervention"/>
    <b v="0"/>
    <b v="0"/>
  </r>
  <r>
    <s v="Typha angustifolia"/>
    <x v="0"/>
    <n v="96"/>
    <x v="0"/>
    <x v="247"/>
    <s v="No Intervention"/>
    <b v="0"/>
    <b v="0"/>
  </r>
  <r>
    <s v="Myosurus apetalus var. borealis"/>
    <x v="1"/>
    <n v="178"/>
    <x v="0"/>
    <x v="4828"/>
    <s v="No Intervention"/>
    <b v="0"/>
    <b v="0"/>
  </r>
  <r>
    <s v="Carex crinita var. crinita"/>
    <x v="2"/>
    <n v="71"/>
    <x v="0"/>
    <x v="3627"/>
    <s v="No Intervention"/>
    <b v="0"/>
    <b v="0"/>
  </r>
  <r>
    <s v="Viola labradorica"/>
    <x v="0"/>
    <n v="71"/>
    <x v="0"/>
    <x v="780"/>
    <s v="No Intervention"/>
    <b v="0"/>
    <b v="0"/>
  </r>
  <r>
    <s v="Stachys clingmanii"/>
    <x v="0"/>
    <n v="84"/>
    <x v="0"/>
    <x v="4720"/>
    <s v="No Intervention"/>
    <b v="0"/>
    <b v="0"/>
  </r>
  <r>
    <s v="Oncorhynchus mykiss"/>
    <x v="0"/>
    <n v="39"/>
    <x v="6"/>
    <x v="165"/>
    <s v="No Intervention"/>
    <b v="0"/>
    <b v="0"/>
  </r>
  <r>
    <s v="Lotus corniculatus"/>
    <x v="0"/>
    <n v="70"/>
    <x v="0"/>
    <x v="1354"/>
    <s v="No Intervention"/>
    <b v="0"/>
    <b v="0"/>
  </r>
  <r>
    <s v="Sedum acre"/>
    <x v="0"/>
    <n v="74"/>
    <x v="0"/>
    <x v="2257"/>
    <s v="No Intervention"/>
    <b v="0"/>
    <b v="0"/>
  </r>
  <r>
    <s v="Dryocopus pileatus"/>
    <x v="1"/>
    <n v="111"/>
    <x v="2"/>
    <x v="2650"/>
    <s v="Species of Concern"/>
    <b v="1"/>
    <b v="0"/>
  </r>
  <r>
    <s v="Atriplex argentea"/>
    <x v="1"/>
    <n v="169"/>
    <x v="0"/>
    <x v="2378"/>
    <s v="No Intervention"/>
    <b v="0"/>
    <b v="0"/>
  </r>
  <r>
    <s v="Desmognathus santeetlah"/>
    <x v="3"/>
    <n v="254"/>
    <x v="4"/>
    <x v="1169"/>
    <s v="No Intervention"/>
    <b v="0"/>
    <b v="0"/>
  </r>
  <r>
    <s v="Trillium vaseyi"/>
    <x v="0"/>
    <n v="77"/>
    <x v="0"/>
    <x v="4889"/>
    <s v="No Intervention"/>
    <b v="0"/>
    <b v="0"/>
  </r>
  <r>
    <s v="Amorpha glabra"/>
    <x v="3"/>
    <n v="265"/>
    <x v="0"/>
    <x v="2274"/>
    <s v="No Intervention"/>
    <b v="0"/>
    <b v="0"/>
  </r>
  <r>
    <s v="Eupatorium purpureum"/>
    <x v="0"/>
    <n v="65"/>
    <x v="0"/>
    <x v="3186"/>
    <s v="No Intervention"/>
    <b v="0"/>
    <b v="0"/>
  </r>
  <r>
    <s v="Necturus maculosus maculosus"/>
    <x v="2"/>
    <n v="89"/>
    <x v="4"/>
    <x v="1643"/>
    <s v="No Intervention"/>
    <b v="0"/>
    <b v="0"/>
  </r>
  <r>
    <s v="Rhodobryum ontariense"/>
    <x v="3"/>
    <n v="246"/>
    <x v="3"/>
    <x v="4898"/>
    <s v="No Intervention"/>
    <b v="0"/>
    <b v="0"/>
  </r>
  <r>
    <s v="Menispermum canadense"/>
    <x v="0"/>
    <n v="93"/>
    <x v="0"/>
    <x v="1224"/>
    <s v="No Intervention"/>
    <b v="0"/>
    <b v="0"/>
  </r>
  <r>
    <s v="Agalinis setacea"/>
    <x v="1"/>
    <n v="190"/>
    <x v="0"/>
    <x v="1061"/>
    <s v="No Intervention"/>
    <b v="0"/>
    <b v="0"/>
  </r>
  <r>
    <s v="Coluber constrictor"/>
    <x v="2"/>
    <n v="71"/>
    <x v="5"/>
    <x v="2100"/>
    <s v="No Intervention"/>
    <b v="0"/>
    <b v="0"/>
  </r>
  <r>
    <s v="Lomatium dissectum var. multifidum"/>
    <x v="2"/>
    <n v="107"/>
    <x v="0"/>
    <x v="2617"/>
    <s v="No Intervention"/>
    <b v="0"/>
    <b v="0"/>
  </r>
  <r>
    <s v="Thamnobryum alleghaniense"/>
    <x v="3"/>
    <n v="224"/>
    <x v="3"/>
    <x v="4398"/>
    <s v="No Intervention"/>
    <b v="0"/>
    <b v="0"/>
  </r>
  <r>
    <s v="Tonestus lyallii"/>
    <x v="0"/>
    <n v="90"/>
    <x v="0"/>
    <x v="1529"/>
    <s v="No Intervention"/>
    <b v="0"/>
    <b v="0"/>
  </r>
  <r>
    <s v="Schoenoplectus americanus"/>
    <x v="2"/>
    <n v="128"/>
    <x v="0"/>
    <x v="5095"/>
    <s v="No Intervention"/>
    <b v="0"/>
    <b v="0"/>
  </r>
  <r>
    <s v="Tridens flavus"/>
    <x v="0"/>
    <n v="39"/>
    <x v="0"/>
    <x v="4148"/>
    <s v="No Intervention"/>
    <b v="0"/>
    <b v="0"/>
  </r>
  <r>
    <s v="Aquilegia formosa"/>
    <x v="1"/>
    <n v="135"/>
    <x v="0"/>
    <x v="2351"/>
    <s v="No Intervention"/>
    <b v="0"/>
    <b v="0"/>
  </r>
  <r>
    <s v="Antennaria corymbosa"/>
    <x v="1"/>
    <n v="142"/>
    <x v="0"/>
    <x v="2501"/>
    <s v="No Intervention"/>
    <b v="0"/>
    <b v="0"/>
  </r>
  <r>
    <s v="Xema sabini"/>
    <x v="3"/>
    <n v="287"/>
    <x v="2"/>
    <x v="3401"/>
    <s v="No Intervention"/>
    <b v="0"/>
    <b v="0"/>
  </r>
  <r>
    <s v="Amaranthus californicus"/>
    <x v="0"/>
    <n v="103"/>
    <x v="0"/>
    <x v="5114"/>
    <s v="No Intervention"/>
    <b v="0"/>
    <b v="0"/>
  </r>
  <r>
    <s v="Apometzgeria pubescens"/>
    <x v="1"/>
    <n v="173"/>
    <x v="3"/>
    <x v="5103"/>
    <s v="No Intervention"/>
    <b v="0"/>
    <b v="0"/>
  </r>
  <r>
    <s v="Eumeces fasciatus"/>
    <x v="1"/>
    <n v="117"/>
    <x v="5"/>
    <x v="4689"/>
    <s v="No Intervention"/>
    <b v="0"/>
    <b v="0"/>
  </r>
  <r>
    <s v="Microtus chrotorrhinus"/>
    <x v="3"/>
    <n v="258"/>
    <x v="1"/>
    <x v="1732"/>
    <s v="No Intervention"/>
    <b v="0"/>
    <b v="0"/>
  </r>
  <r>
    <s v="Monardella odoratissima ssp. pallida"/>
    <x v="0"/>
    <n v="64"/>
    <x v="0"/>
    <x v="5157"/>
    <s v="No Intervention"/>
    <b v="0"/>
    <b v="0"/>
  </r>
  <r>
    <s v="Ribes montigenum"/>
    <x v="1"/>
    <n v="191"/>
    <x v="0"/>
    <x v="3518"/>
    <s v="No Intervention"/>
    <b v="0"/>
    <b v="0"/>
  </r>
  <r>
    <s v="Trillium simile"/>
    <x v="1"/>
    <n v="157"/>
    <x v="0"/>
    <x v="3282"/>
    <s v="No Intervention"/>
    <b v="0"/>
    <b v="0"/>
  </r>
  <r>
    <s v="Anaxyrus canorus"/>
    <x v="2"/>
    <n v="43"/>
    <x v="4"/>
    <x v="472"/>
    <s v="Threatened"/>
    <b v="1"/>
    <b v="0"/>
  </r>
  <r>
    <s v="Danthonia spicata"/>
    <x v="0"/>
    <n v="103"/>
    <x v="0"/>
    <x v="2244"/>
    <s v="No Intervention"/>
    <b v="0"/>
    <b v="0"/>
  </r>
  <r>
    <s v="Rudbeckia fulgida"/>
    <x v="0"/>
    <n v="79"/>
    <x v="0"/>
    <x v="324"/>
    <s v="No Intervention"/>
    <b v="0"/>
    <b v="0"/>
  </r>
  <r>
    <s v="Pavo cristatus"/>
    <x v="3"/>
    <n v="248"/>
    <x v="2"/>
    <x v="5158"/>
    <s v="No Intervention"/>
    <b v="0"/>
    <b v="0"/>
  </r>
  <r>
    <s v="Carya carolinae-septentrionalis"/>
    <x v="1"/>
    <n v="135"/>
    <x v="0"/>
    <x v="5105"/>
    <s v="No Intervention"/>
    <b v="0"/>
    <b v="0"/>
  </r>
  <r>
    <s v="Crotalus horridus"/>
    <x v="1"/>
    <n v="153"/>
    <x v="5"/>
    <x v="2843"/>
    <s v="No Intervention"/>
    <b v="0"/>
    <b v="0"/>
  </r>
  <r>
    <s v="Sceloporus undulatus hyacinthinus"/>
    <x v="3"/>
    <n v="259"/>
    <x v="5"/>
    <x v="1789"/>
    <s v="No Intervention"/>
    <b v="0"/>
    <b v="0"/>
  </r>
  <r>
    <s v="Eleocharis acicularis"/>
    <x v="2"/>
    <n v="97"/>
    <x v="0"/>
    <x v="3387"/>
    <s v="No Intervention"/>
    <b v="0"/>
    <b v="0"/>
  </r>
  <r>
    <s v="Euonymus obovata"/>
    <x v="3"/>
    <n v="255"/>
    <x v="0"/>
    <x v="5159"/>
    <s v="No Intervention"/>
    <b v="0"/>
    <b v="0"/>
  </r>
  <r>
    <s v="Vulpia myuros"/>
    <x v="0"/>
    <n v="52"/>
    <x v="0"/>
    <x v="1211"/>
    <s v="No Intervention"/>
    <b v="0"/>
    <b v="0"/>
  </r>
  <r>
    <s v="Veratrum californicum var. californicum"/>
    <x v="1"/>
    <n v="139"/>
    <x v="0"/>
    <x v="3297"/>
    <s v="No Intervention"/>
    <b v="0"/>
    <b v="0"/>
  </r>
  <r>
    <s v="Juniperus occidentalis"/>
    <x v="1"/>
    <n v="161"/>
    <x v="0"/>
    <x v="475"/>
    <s v="No Intervention"/>
    <b v="0"/>
    <b v="0"/>
  </r>
  <r>
    <s v="Symphyotrichum novae-angliae"/>
    <x v="3"/>
    <n v="285"/>
    <x v="0"/>
    <x v="2171"/>
    <s v="No Intervention"/>
    <b v="0"/>
    <b v="0"/>
  </r>
  <r>
    <s v="Bromus carinatus"/>
    <x v="3"/>
    <n v="243"/>
    <x v="0"/>
    <x v="5147"/>
    <s v="No Intervention"/>
    <b v="0"/>
    <b v="0"/>
  </r>
  <r>
    <s v="Collinsia childii"/>
    <x v="1"/>
    <n v="136"/>
    <x v="0"/>
    <x v="4675"/>
    <s v="No Intervention"/>
    <b v="0"/>
    <b v="0"/>
  </r>
  <r>
    <s v="Hylotelephium spectabile"/>
    <x v="2"/>
    <n v="39"/>
    <x v="0"/>
    <x v="3265"/>
    <s v="No Intervention"/>
    <b v="0"/>
    <b v="0"/>
  </r>
  <r>
    <s v="Pedicularis groenlandica"/>
    <x v="2"/>
    <n v="102"/>
    <x v="0"/>
    <x v="4014"/>
    <s v="No Intervention"/>
    <b v="0"/>
    <b v="0"/>
  </r>
  <r>
    <s v="Solidago odora"/>
    <x v="1"/>
    <n v="167"/>
    <x v="0"/>
    <x v="3429"/>
    <s v="No Intervention"/>
    <b v="0"/>
    <b v="0"/>
  </r>
  <r>
    <s v="Euphorbia cyparissias"/>
    <x v="0"/>
    <n v="104"/>
    <x v="0"/>
    <x v="4110"/>
    <s v="No Intervention"/>
    <b v="0"/>
    <b v="0"/>
  </r>
  <r>
    <s v="Aronia melanocarpa"/>
    <x v="2"/>
    <n v="119"/>
    <x v="0"/>
    <x v="2117"/>
    <s v="No Intervention"/>
    <b v="0"/>
    <b v="0"/>
  </r>
  <r>
    <s v="Allium yosemitense"/>
    <x v="1"/>
    <n v="139"/>
    <x v="0"/>
    <x v="5160"/>
    <s v="No Intervention"/>
    <b v="0"/>
    <b v="0"/>
  </r>
  <r>
    <s v="Pyrrocoma apargioides"/>
    <x v="1"/>
    <n v="133"/>
    <x v="0"/>
    <x v="3676"/>
    <s v="No Intervention"/>
    <b v="0"/>
    <b v="0"/>
  </r>
  <r>
    <s v="Draba verna"/>
    <x v="1"/>
    <n v="143"/>
    <x v="0"/>
    <x v="3073"/>
    <s v="No Intervention"/>
    <b v="0"/>
    <b v="0"/>
  </r>
  <r>
    <s v="Aechmophorus occidentalis"/>
    <x v="3"/>
    <n v="233"/>
    <x v="2"/>
    <x v="3161"/>
    <s v="Species of Concern"/>
    <b v="1"/>
    <b v="0"/>
  </r>
  <r>
    <s v="Phlox condensata"/>
    <x v="1"/>
    <n v="171"/>
    <x v="0"/>
    <x v="4202"/>
    <s v="No Intervention"/>
    <b v="0"/>
    <b v="0"/>
  </r>
  <r>
    <s v="Cirsium canovirens"/>
    <x v="3"/>
    <n v="248"/>
    <x v="0"/>
    <x v="1820"/>
    <s v="No Intervention"/>
    <b v="0"/>
    <b v="0"/>
  </r>
  <r>
    <s v="Solidago juncea"/>
    <x v="1"/>
    <n v="128"/>
    <x v="0"/>
    <x v="2567"/>
    <s v="No Intervention"/>
    <b v="0"/>
    <b v="0"/>
  </r>
  <r>
    <s v="Convallaria majalis"/>
    <x v="3"/>
    <n v="242"/>
    <x v="0"/>
    <x v="5154"/>
    <s v="No Intervention"/>
    <b v="0"/>
    <b v="0"/>
  </r>
  <r>
    <s v="Ranunculus abortivus"/>
    <x v="3"/>
    <n v="272"/>
    <x v="0"/>
    <x v="4459"/>
    <s v="No Intervention"/>
    <b v="0"/>
    <b v="0"/>
  </r>
  <r>
    <s v="Notothylas orbicularis"/>
    <x v="0"/>
    <n v="61"/>
    <x v="3"/>
    <x v="1490"/>
    <s v="No Intervention"/>
    <b v="0"/>
    <b v="0"/>
  </r>
  <r>
    <s v="Phlox maculata ssp. pyramidalis"/>
    <x v="1"/>
    <n v="137"/>
    <x v="0"/>
    <x v="4958"/>
    <s v="No Intervention"/>
    <b v="0"/>
    <b v="0"/>
  </r>
  <r>
    <s v="Artemisia tridentata var. tridentata"/>
    <x v="1"/>
    <n v="137"/>
    <x v="0"/>
    <x v="1791"/>
    <s v="No Intervention"/>
    <b v="0"/>
    <b v="0"/>
  </r>
  <r>
    <s v="Leersia hexandra"/>
    <x v="3"/>
    <n v="247"/>
    <x v="0"/>
    <x v="5161"/>
    <s v="No Intervention"/>
    <b v="0"/>
    <b v="0"/>
  </r>
  <r>
    <s v="Cryptantha celosioides"/>
    <x v="0"/>
    <n v="54"/>
    <x v="0"/>
    <x v="4550"/>
    <s v="No Intervention"/>
    <b v="0"/>
    <b v="0"/>
  </r>
  <r>
    <s v="Phacelia purshii"/>
    <x v="1"/>
    <n v="137"/>
    <x v="0"/>
    <x v="3771"/>
    <s v="No Intervention"/>
    <b v="0"/>
    <b v="0"/>
  </r>
  <r>
    <s v="Acer platanoides"/>
    <x v="1"/>
    <n v="189"/>
    <x v="0"/>
    <x v="2957"/>
    <s v="No Intervention"/>
    <b v="0"/>
    <b v="0"/>
  </r>
  <r>
    <s v="Phlox maculata ssp. pyramidalis"/>
    <x v="0"/>
    <n v="73"/>
    <x v="0"/>
    <x v="4958"/>
    <s v="No Intervention"/>
    <b v="0"/>
    <b v="0"/>
  </r>
  <r>
    <s v="Leucobryum albidum"/>
    <x v="1"/>
    <n v="193"/>
    <x v="3"/>
    <x v="210"/>
    <s v="No Intervention"/>
    <b v="0"/>
    <b v="0"/>
  </r>
  <r>
    <s v="Rosa pinetorum"/>
    <x v="0"/>
    <n v="73"/>
    <x v="0"/>
    <x v="33"/>
    <s v="No Intervention"/>
    <b v="0"/>
    <b v="0"/>
  </r>
  <r>
    <s v="Erigeron linearis"/>
    <x v="2"/>
    <n v="85"/>
    <x v="0"/>
    <x v="4023"/>
    <s v="No Intervention"/>
    <b v="0"/>
    <b v="0"/>
  </r>
  <r>
    <s v="Plagiothecium denticulatum"/>
    <x v="3"/>
    <n v="234"/>
    <x v="3"/>
    <x v="1684"/>
    <s v="No Intervention"/>
    <b v="0"/>
    <b v="0"/>
  </r>
  <r>
    <s v="Brachyelytrum septentrionale"/>
    <x v="1"/>
    <n v="137"/>
    <x v="0"/>
    <x v="345"/>
    <s v="No Intervention"/>
    <b v="0"/>
    <b v="0"/>
  </r>
  <r>
    <s v="Callipepla californica"/>
    <x v="2"/>
    <n v="93"/>
    <x v="2"/>
    <x v="2280"/>
    <s v="No Intervention"/>
    <b v="0"/>
    <b v="0"/>
  </r>
  <r>
    <s v="Viola macloskeyi"/>
    <x v="1"/>
    <n v="108"/>
    <x v="0"/>
    <x v="2451"/>
    <s v="No Intervention"/>
    <b v="0"/>
    <b v="0"/>
  </r>
  <r>
    <s v="Shepherdia canadensis"/>
    <x v="3"/>
    <n v="251"/>
    <x v="0"/>
    <x v="2247"/>
    <s v="No Intervention"/>
    <b v="0"/>
    <b v="0"/>
  </r>
  <r>
    <s v="Empidonax minimus"/>
    <x v="2"/>
    <n v="97"/>
    <x v="2"/>
    <x v="3588"/>
    <s v="No Intervention"/>
    <b v="0"/>
    <b v="0"/>
  </r>
  <r>
    <s v="Linum medium var. texanum"/>
    <x v="1"/>
    <n v="155"/>
    <x v="0"/>
    <x v="926"/>
    <s v="No Intervention"/>
    <b v="0"/>
    <b v="0"/>
  </r>
  <r>
    <s v="Cheilanthes alabamensis"/>
    <x v="2"/>
    <n v="113"/>
    <x v="0"/>
    <x v="549"/>
    <s v="No Intervention"/>
    <b v="0"/>
    <b v="0"/>
  </r>
  <r>
    <s v="Nothocalais troximoides"/>
    <x v="2"/>
    <n v="108"/>
    <x v="0"/>
    <x v="4584"/>
    <s v="No Intervention"/>
    <b v="0"/>
    <b v="0"/>
  </r>
  <r>
    <s v="Paspalum dilatatum"/>
    <x v="1"/>
    <n v="168"/>
    <x v="0"/>
    <x v="4263"/>
    <s v="No Intervention"/>
    <b v="0"/>
    <b v="0"/>
  </r>
  <r>
    <s v="Chasmanthium latifolium"/>
    <x v="2"/>
    <n v="133"/>
    <x v="0"/>
    <x v="56"/>
    <s v="No Intervention"/>
    <b v="0"/>
    <b v="0"/>
  </r>
  <r>
    <s v="Viola lobata ssp. lobata"/>
    <x v="1"/>
    <n v="157"/>
    <x v="0"/>
    <x v="747"/>
    <s v="No Intervention"/>
    <b v="0"/>
    <b v="0"/>
  </r>
  <r>
    <s v="Centaurea solstitialis"/>
    <x v="2"/>
    <n v="105"/>
    <x v="0"/>
    <x v="3205"/>
    <s v="No Intervention"/>
    <b v="0"/>
    <b v="0"/>
  </r>
  <r>
    <s v="Pinus contorta ssp. murrayana"/>
    <x v="1"/>
    <n v="144"/>
    <x v="0"/>
    <x v="5056"/>
    <s v="No Intervention"/>
    <b v="0"/>
    <b v="0"/>
  </r>
  <r>
    <s v="Achnatherum occidentale ssp. californicum"/>
    <x v="3"/>
    <n v="235"/>
    <x v="0"/>
    <x v="858"/>
    <s v="No Intervention"/>
    <b v="0"/>
    <b v="0"/>
  </r>
  <r>
    <s v="Catabrosa aquatica"/>
    <x v="0"/>
    <n v="88"/>
    <x v="0"/>
    <x v="2295"/>
    <s v="No Intervention"/>
    <b v="0"/>
    <b v="0"/>
  </r>
  <r>
    <s v="Hazardia whitneyi var. whitneyi"/>
    <x v="1"/>
    <n v="153"/>
    <x v="0"/>
    <x v="5069"/>
    <s v="No Intervention"/>
    <b v="0"/>
    <b v="0"/>
  </r>
  <r>
    <s v="Anagallis minima"/>
    <x v="2"/>
    <n v="118"/>
    <x v="0"/>
    <x v="2545"/>
    <s v="No Intervention"/>
    <b v="0"/>
    <b v="0"/>
  </r>
  <r>
    <s v="Scheuchzeria palustris"/>
    <x v="1"/>
    <n v="109"/>
    <x v="0"/>
    <x v="5162"/>
    <s v="No Intervention"/>
    <b v="0"/>
    <b v="0"/>
  </r>
  <r>
    <s v="Galium porrigens var. tenue"/>
    <x v="2"/>
    <n v="113"/>
    <x v="0"/>
    <x v="3585"/>
    <s v="No Intervention"/>
    <b v="0"/>
    <b v="0"/>
  </r>
  <r>
    <s v="Collinsia heterophylla"/>
    <x v="3"/>
    <n v="228"/>
    <x v="0"/>
    <x v="4258"/>
    <s v="No Intervention"/>
    <b v="0"/>
    <b v="0"/>
  </r>
  <r>
    <s v="Mollugo verticillata"/>
    <x v="1"/>
    <n v="158"/>
    <x v="0"/>
    <x v="1715"/>
    <s v="No Intervention"/>
    <b v="0"/>
    <b v="0"/>
  </r>
  <r>
    <s v="Empidonax flaviventris"/>
    <x v="2"/>
    <n v="89"/>
    <x v="2"/>
    <x v="4065"/>
    <s v="No Intervention"/>
    <b v="0"/>
    <b v="0"/>
  </r>
  <r>
    <s v="Chasmanthium laxum ssp. sessiliflorum"/>
    <x v="3"/>
    <n v="243"/>
    <x v="0"/>
    <x v="4173"/>
    <s v="No Intervention"/>
    <b v="0"/>
    <b v="0"/>
  </r>
  <r>
    <s v="Dryopteris X separabilis"/>
    <x v="1"/>
    <n v="186"/>
    <x v="0"/>
    <x v="3762"/>
    <s v="No Intervention"/>
    <b v="0"/>
    <b v="0"/>
  </r>
  <r>
    <s v="Ranunculus occidentalis"/>
    <x v="3"/>
    <n v="252"/>
    <x v="0"/>
    <x v="2901"/>
    <s v="No Intervention"/>
    <b v="0"/>
    <b v="0"/>
  </r>
  <r>
    <s v="Hemerocallis lilioasphodelus"/>
    <x v="2"/>
    <n v="136"/>
    <x v="0"/>
    <x v="473"/>
    <s v="No Intervention"/>
    <b v="0"/>
    <b v="0"/>
  </r>
  <r>
    <s v="Phenacobius uranops"/>
    <x v="2"/>
    <n v="98"/>
    <x v="6"/>
    <x v="4239"/>
    <s v="No Intervention"/>
    <b v="0"/>
    <b v="0"/>
  </r>
  <r>
    <s v="Poa leptocoma ssp. leptocoma"/>
    <x v="1"/>
    <n v="161"/>
    <x v="0"/>
    <x v="3268"/>
    <s v="No Intervention"/>
    <b v="0"/>
    <b v="0"/>
  </r>
  <r>
    <s v="Portulaca oleracea"/>
    <x v="2"/>
    <n v="116"/>
    <x v="0"/>
    <x v="43"/>
    <s v="No Intervention"/>
    <b v="0"/>
    <b v="0"/>
  </r>
  <r>
    <s v="Houstonia serpyllifolia"/>
    <x v="2"/>
    <n v="108"/>
    <x v="0"/>
    <x v="4219"/>
    <s v="No Intervention"/>
    <b v="0"/>
    <b v="0"/>
  </r>
  <r>
    <s v="Trichomanes intricatum"/>
    <x v="0"/>
    <n v="92"/>
    <x v="0"/>
    <x v="499"/>
    <s v="No Intervention"/>
    <b v="0"/>
    <b v="0"/>
  </r>
  <r>
    <s v="Orogenia linearifolia"/>
    <x v="0"/>
    <n v="64"/>
    <x v="0"/>
    <x v="4856"/>
    <s v="No Intervention"/>
    <b v="0"/>
    <b v="0"/>
  </r>
  <r>
    <s v="Smilax herbacea"/>
    <x v="1"/>
    <n v="186"/>
    <x v="0"/>
    <x v="2711"/>
    <s v="No Intervention"/>
    <b v="0"/>
    <b v="0"/>
  </r>
  <r>
    <s v="Eupatorium perfoliatum"/>
    <x v="2"/>
    <n v="137"/>
    <x v="0"/>
    <x v="4454"/>
    <s v="No Intervention"/>
    <b v="0"/>
    <b v="0"/>
  </r>
  <r>
    <s v="Prunus virginiana"/>
    <x v="3"/>
    <n v="246"/>
    <x v="0"/>
    <x v="4902"/>
    <s v="No Intervention"/>
    <b v="0"/>
    <b v="0"/>
  </r>
  <r>
    <s v="Pohlia lescuriana"/>
    <x v="0"/>
    <n v="40"/>
    <x v="3"/>
    <x v="3149"/>
    <s v="No Intervention"/>
    <b v="0"/>
    <b v="0"/>
  </r>
  <r>
    <s v="Sidalcea malviflora ssp. asprella"/>
    <x v="1"/>
    <n v="133"/>
    <x v="0"/>
    <x v="5163"/>
    <s v="No Intervention"/>
    <b v="0"/>
    <b v="0"/>
  </r>
  <r>
    <s v="Allotropa virgata"/>
    <x v="1"/>
    <n v="151"/>
    <x v="0"/>
    <x v="4858"/>
    <s v="No Intervention"/>
    <b v="0"/>
    <b v="0"/>
  </r>
  <r>
    <s v="Rubus parviflorus"/>
    <x v="2"/>
    <n v="71"/>
    <x v="0"/>
    <x v="1200"/>
    <s v="No Intervention"/>
    <b v="0"/>
    <b v="0"/>
  </r>
  <r>
    <s v="Trichostema dichotomum"/>
    <x v="0"/>
    <n v="63"/>
    <x v="0"/>
    <x v="2833"/>
    <s v="No Intervention"/>
    <b v="0"/>
    <b v="0"/>
  </r>
  <r>
    <s v="Pterostegia drymarioides"/>
    <x v="2"/>
    <n v="80"/>
    <x v="0"/>
    <x v="4487"/>
    <s v="No Intervention"/>
    <b v="0"/>
    <b v="0"/>
  </r>
  <r>
    <s v="Vulpia bromoides"/>
    <x v="0"/>
    <n v="81"/>
    <x v="0"/>
    <x v="1519"/>
    <s v="No Intervention"/>
    <b v="0"/>
    <b v="0"/>
  </r>
  <r>
    <s v="Lonicera involucrata var. involucrata"/>
    <x v="2"/>
    <n v="104"/>
    <x v="0"/>
    <x v="4908"/>
    <s v="No Intervention"/>
    <b v="0"/>
    <b v="0"/>
  </r>
  <r>
    <s v="Pseudotriton montanus diastictus"/>
    <x v="0"/>
    <n v="112"/>
    <x v="4"/>
    <x v="4049"/>
    <s v="No Intervention"/>
    <b v="0"/>
    <b v="0"/>
  </r>
  <r>
    <s v="Chlidonias niger"/>
    <x v="2"/>
    <n v="105"/>
    <x v="2"/>
    <x v="5065"/>
    <s v="Species of Concern"/>
    <b v="1"/>
    <b v="0"/>
  </r>
  <r>
    <s v="Artemisiospiza belli"/>
    <x v="1"/>
    <n v="188"/>
    <x v="2"/>
    <x v="4652"/>
    <s v="No Intervention"/>
    <b v="0"/>
    <b v="0"/>
  </r>
  <r>
    <s v="Mentzelia montana"/>
    <x v="1"/>
    <n v="173"/>
    <x v="0"/>
    <x v="646"/>
    <s v="No Intervention"/>
    <b v="0"/>
    <b v="0"/>
  </r>
  <r>
    <s v="Aplodinotus grunniens"/>
    <x v="2"/>
    <n v="109"/>
    <x v="6"/>
    <x v="2530"/>
    <s v="No Intervention"/>
    <b v="0"/>
    <b v="0"/>
  </r>
  <r>
    <s v="Rosa pinetorum"/>
    <x v="3"/>
    <n v="252"/>
    <x v="0"/>
    <x v="33"/>
    <s v="No Intervention"/>
    <b v="0"/>
    <b v="0"/>
  </r>
  <r>
    <s v="Penstemon heterodoxus"/>
    <x v="3"/>
    <n v="246"/>
    <x v="0"/>
    <x v="3932"/>
    <s v="No Intervention"/>
    <b v="0"/>
    <b v="0"/>
  </r>
  <r>
    <s v="Sedum integrifolium"/>
    <x v="3"/>
    <n v="225"/>
    <x v="0"/>
    <x v="2316"/>
    <s v="No Intervention"/>
    <b v="0"/>
    <b v="0"/>
  </r>
  <r>
    <s v="Papaver hybridum"/>
    <x v="1"/>
    <n v="150"/>
    <x v="0"/>
    <x v="4769"/>
    <s v="No Intervention"/>
    <b v="0"/>
    <b v="0"/>
  </r>
  <r>
    <s v="Oenothera elata ssp. hirsutissima"/>
    <x v="1"/>
    <n v="160"/>
    <x v="0"/>
    <x v="1969"/>
    <s v="No Intervention"/>
    <b v="0"/>
    <b v="0"/>
  </r>
  <r>
    <s v="Fragaria vesca"/>
    <x v="3"/>
    <n v="235"/>
    <x v="0"/>
    <x v="3163"/>
    <s v="No Intervention"/>
    <b v="0"/>
    <b v="0"/>
  </r>
  <r>
    <s v="Sorex palustris"/>
    <x v="3"/>
    <n v="280"/>
    <x v="1"/>
    <x v="2705"/>
    <s v="No Intervention"/>
    <b v="0"/>
    <b v="0"/>
  </r>
  <r>
    <s v="Fontinalis novae-angliae var. novae-angliae"/>
    <x v="2"/>
    <n v="96"/>
    <x v="3"/>
    <x v="3997"/>
    <s v="No Intervention"/>
    <b v="0"/>
    <b v="0"/>
  </r>
  <r>
    <s v="Isoetes bolanderi"/>
    <x v="0"/>
    <n v="72"/>
    <x v="0"/>
    <x v="3383"/>
    <s v="No Intervention"/>
    <b v="0"/>
    <b v="0"/>
  </r>
  <r>
    <s v="Selaginella densa var. scopulorum"/>
    <x v="3"/>
    <n v="234"/>
    <x v="0"/>
    <x v="4086"/>
    <s v="No Intervention"/>
    <b v="0"/>
    <b v="0"/>
  </r>
  <r>
    <s v="Poa cusickii"/>
    <x v="3"/>
    <n v="229"/>
    <x v="0"/>
    <x v="1945"/>
    <s v="No Intervention"/>
    <b v="0"/>
    <b v="0"/>
  </r>
  <r>
    <s v="Monardella sheltonii"/>
    <x v="0"/>
    <n v="120"/>
    <x v="0"/>
    <x v="942"/>
    <s v="No Intervention"/>
    <b v="0"/>
    <b v="0"/>
  </r>
  <r>
    <s v="Elymus elymoides ssp. elymoides"/>
    <x v="3"/>
    <n v="208"/>
    <x v="0"/>
    <x v="4990"/>
    <s v="No Intervention"/>
    <b v="0"/>
    <b v="0"/>
  </r>
  <r>
    <s v="Ulmus rubra"/>
    <x v="3"/>
    <n v="217"/>
    <x v="0"/>
    <x v="4004"/>
    <s v="No Intervention"/>
    <b v="0"/>
    <b v="0"/>
  </r>
  <r>
    <s v="Collinsia torreyi var. wrightii"/>
    <x v="3"/>
    <n v="189"/>
    <x v="0"/>
    <x v="4324"/>
    <s v="No Intervention"/>
    <b v="0"/>
    <b v="0"/>
  </r>
  <r>
    <s v="Lysimachia quadrifolia"/>
    <x v="2"/>
    <n v="119"/>
    <x v="0"/>
    <x v="8"/>
    <s v="No Intervention"/>
    <b v="0"/>
    <b v="0"/>
  </r>
  <r>
    <s v="Carex bromoides"/>
    <x v="2"/>
    <n v="139"/>
    <x v="0"/>
    <x v="2997"/>
    <s v="No Intervention"/>
    <b v="0"/>
    <b v="0"/>
  </r>
  <r>
    <s v="Ranunculus orthorhynchus var. orthorhynchus"/>
    <x v="0"/>
    <n v="48"/>
    <x v="0"/>
    <x v="4535"/>
    <s v="No Intervention"/>
    <b v="0"/>
    <b v="0"/>
  </r>
  <r>
    <s v="Viburnum ellipticum"/>
    <x v="1"/>
    <n v="160"/>
    <x v="0"/>
    <x v="2267"/>
    <s v="No Intervention"/>
    <b v="0"/>
    <b v="0"/>
  </r>
  <r>
    <s v="Perideridia lemmonii"/>
    <x v="3"/>
    <n v="247"/>
    <x v="0"/>
    <x v="3270"/>
    <s v="No Intervention"/>
    <b v="0"/>
    <b v="0"/>
  </r>
  <r>
    <s v="Phacelia fimbriata"/>
    <x v="2"/>
    <n v="99"/>
    <x v="0"/>
    <x v="4616"/>
    <s v="No Intervention"/>
    <b v="0"/>
    <b v="0"/>
  </r>
  <r>
    <s v="Juncus canadensis"/>
    <x v="3"/>
    <n v="232"/>
    <x v="0"/>
    <x v="3072"/>
    <s v="No Intervention"/>
    <b v="0"/>
    <b v="0"/>
  </r>
  <r>
    <s v="Juncus regelii"/>
    <x v="0"/>
    <n v="88"/>
    <x v="0"/>
    <x v="1661"/>
    <s v="No Intervention"/>
    <b v="0"/>
    <b v="0"/>
  </r>
  <r>
    <s v="Luzula acuminata var. acuminata"/>
    <x v="1"/>
    <n v="179"/>
    <x v="0"/>
    <x v="2569"/>
    <s v="No Intervention"/>
    <b v="0"/>
    <b v="0"/>
  </r>
  <r>
    <s v="Cirsium carolinianum"/>
    <x v="2"/>
    <n v="105"/>
    <x v="0"/>
    <x v="4411"/>
    <s v="No Intervention"/>
    <b v="0"/>
    <b v="0"/>
  </r>
  <r>
    <s v="Veronica officinalis"/>
    <x v="2"/>
    <n v="94"/>
    <x v="0"/>
    <x v="4932"/>
    <s v="No Intervention"/>
    <b v="0"/>
    <b v="0"/>
  </r>
  <r>
    <s v="Lathyrus latifolius"/>
    <x v="3"/>
    <n v="266"/>
    <x v="0"/>
    <x v="1683"/>
    <s v="No Intervention"/>
    <b v="0"/>
    <b v="0"/>
  </r>
  <r>
    <s v="Carex debilis var. debilis"/>
    <x v="3"/>
    <n v="207"/>
    <x v="0"/>
    <x v="978"/>
    <s v="No Intervention"/>
    <b v="0"/>
    <b v="0"/>
  </r>
  <r>
    <s v="Agrimonia gryposepala"/>
    <x v="2"/>
    <n v="80"/>
    <x v="0"/>
    <x v="5164"/>
    <s v="No Intervention"/>
    <b v="0"/>
    <b v="0"/>
  </r>
  <r>
    <s v="Brachythecium oxycladon"/>
    <x v="2"/>
    <n v="61"/>
    <x v="3"/>
    <x v="1387"/>
    <s v="No Intervention"/>
    <b v="0"/>
    <b v="0"/>
  </r>
  <r>
    <s v="Hypoxis hirsuta"/>
    <x v="2"/>
    <n v="117"/>
    <x v="0"/>
    <x v="4167"/>
    <s v="No Intervention"/>
    <b v="0"/>
    <b v="0"/>
  </r>
  <r>
    <s v="Ranunculus recurvatus"/>
    <x v="0"/>
    <n v="63"/>
    <x v="0"/>
    <x v="3188"/>
    <s v="No Intervention"/>
    <b v="0"/>
    <b v="0"/>
  </r>
  <r>
    <s v="Carex vesicaria var. vesicaria"/>
    <x v="1"/>
    <n v="151"/>
    <x v="0"/>
    <x v="1674"/>
    <s v="No Intervention"/>
    <b v="0"/>
    <b v="0"/>
  </r>
  <r>
    <s v="Parthenocissus quinquefolia"/>
    <x v="2"/>
    <n v="70"/>
    <x v="0"/>
    <x v="5129"/>
    <s v="No Intervention"/>
    <b v="0"/>
    <b v="0"/>
  </r>
  <r>
    <s v="Micropterus punctulatus"/>
    <x v="2"/>
    <n v="95"/>
    <x v="6"/>
    <x v="3169"/>
    <s v="No Intervention"/>
    <b v="0"/>
    <b v="0"/>
  </r>
  <r>
    <s v="Lythrum hyssopifolia"/>
    <x v="3"/>
    <n v="241"/>
    <x v="0"/>
    <x v="1578"/>
    <s v="No Intervention"/>
    <b v="0"/>
    <b v="0"/>
  </r>
  <r>
    <s v="Phyllanthus caroliniensis"/>
    <x v="0"/>
    <n v="102"/>
    <x v="0"/>
    <x v="2030"/>
    <s v="No Intervention"/>
    <b v="0"/>
    <b v="0"/>
  </r>
  <r>
    <s v="Eurycea guttolineata"/>
    <x v="0"/>
    <n v="49"/>
    <x v="4"/>
    <x v="2383"/>
    <s v="No Intervention"/>
    <b v="0"/>
    <b v="0"/>
  </r>
  <r>
    <s v="Asclepias amplexicaulis"/>
    <x v="0"/>
    <n v="77"/>
    <x v="0"/>
    <x v="3181"/>
    <s v="No Intervention"/>
    <b v="0"/>
    <b v="0"/>
  </r>
  <r>
    <s v="Tilia americana var. americana"/>
    <x v="0"/>
    <n v="49"/>
    <x v="0"/>
    <x v="3683"/>
    <s v="No Intervention"/>
    <b v="0"/>
    <b v="0"/>
  </r>
  <r>
    <s v="Packera paupercula"/>
    <x v="0"/>
    <n v="75"/>
    <x v="0"/>
    <x v="4217"/>
    <s v="No Intervention"/>
    <b v="0"/>
    <b v="0"/>
  </r>
  <r>
    <s v="Couesius plumbeus"/>
    <x v="3"/>
    <n v="266"/>
    <x v="6"/>
    <x v="4153"/>
    <s v="No Intervention"/>
    <b v="0"/>
    <b v="0"/>
  </r>
  <r>
    <s v="Spiranthes ovalis"/>
    <x v="1"/>
    <n v="158"/>
    <x v="0"/>
    <x v="1493"/>
    <s v="No Intervention"/>
    <b v="0"/>
    <b v="0"/>
  </r>
  <r>
    <s v="Colaptes auratus"/>
    <x v="1"/>
    <n v="137"/>
    <x v="2"/>
    <x v="4027"/>
    <s v="No Intervention"/>
    <b v="0"/>
    <b v="0"/>
  </r>
  <r>
    <s v="Rudbeckia californica var. californica"/>
    <x v="3"/>
    <n v="254"/>
    <x v="0"/>
    <x v="638"/>
    <s v="No Intervention"/>
    <b v="0"/>
    <b v="0"/>
  </r>
  <r>
    <s v="Bignonia capreolata"/>
    <x v="2"/>
    <n v="101"/>
    <x v="0"/>
    <x v="3906"/>
    <s v="No Intervention"/>
    <b v="0"/>
    <b v="0"/>
  </r>
  <r>
    <s v="Allium bisceptrum var. bisceptrum"/>
    <x v="3"/>
    <n v="276"/>
    <x v="0"/>
    <x v="2073"/>
    <s v="No Intervention"/>
    <b v="0"/>
    <b v="0"/>
  </r>
  <r>
    <s v="Allium brevistylum"/>
    <x v="3"/>
    <n v="263"/>
    <x v="0"/>
    <x v="2534"/>
    <s v="No Intervention"/>
    <b v="0"/>
    <b v="0"/>
  </r>
  <r>
    <s v="Leptodontium flexifolium"/>
    <x v="0"/>
    <n v="102"/>
    <x v="3"/>
    <x v="3010"/>
    <s v="No Intervention"/>
    <b v="0"/>
    <b v="0"/>
  </r>
  <r>
    <s v="Phragmites australis"/>
    <x v="1"/>
    <n v="131"/>
    <x v="0"/>
    <x v="5139"/>
    <s v="No Intervention"/>
    <b v="0"/>
    <b v="0"/>
  </r>
  <r>
    <s v="Sphagnum cuspidatum"/>
    <x v="1"/>
    <n v="158"/>
    <x v="3"/>
    <x v="4011"/>
    <s v="No Intervention"/>
    <b v="0"/>
    <b v="0"/>
  </r>
  <r>
    <s v="Colaptes auratus"/>
    <x v="0"/>
    <n v="94"/>
    <x v="2"/>
    <x v="4027"/>
    <s v="No Intervention"/>
    <b v="0"/>
    <b v="0"/>
  </r>
  <r>
    <s v="Picea abies"/>
    <x v="1"/>
    <n v="170"/>
    <x v="0"/>
    <x v="1187"/>
    <s v="No Intervention"/>
    <b v="0"/>
    <b v="0"/>
  </r>
  <r>
    <s v="Lepechinia calycina"/>
    <x v="0"/>
    <n v="65"/>
    <x v="0"/>
    <x v="5025"/>
    <s v="No Intervention"/>
    <b v="0"/>
    <b v="0"/>
  </r>
  <r>
    <s v="Anolis carolinensis carolinensis"/>
    <x v="0"/>
    <n v="102"/>
    <x v="5"/>
    <x v="4269"/>
    <s v="No Intervention"/>
    <b v="0"/>
    <b v="0"/>
  </r>
  <r>
    <s v="Abies concolor"/>
    <x v="3"/>
    <n v="241"/>
    <x v="0"/>
    <x v="3204"/>
    <s v="No Intervention"/>
    <b v="0"/>
    <b v="0"/>
  </r>
  <r>
    <s v="Tamiasciurus douglasii"/>
    <x v="2"/>
    <n v="139"/>
    <x v="1"/>
    <x v="4794"/>
    <s v="No Intervention"/>
    <b v="0"/>
    <b v="0"/>
  </r>
  <r>
    <s v="Polemonium viscosum"/>
    <x v="2"/>
    <n v="104"/>
    <x v="0"/>
    <x v="4827"/>
    <s v="No Intervention"/>
    <b v="0"/>
    <b v="0"/>
  </r>
  <r>
    <s v="Rhododendron calendulaceum"/>
    <x v="0"/>
    <n v="110"/>
    <x v="0"/>
    <x v="3649"/>
    <s v="No Intervention"/>
    <b v="0"/>
    <b v="0"/>
  </r>
  <r>
    <s v="Mimulus alatus"/>
    <x v="2"/>
    <n v="79"/>
    <x v="0"/>
    <x v="1135"/>
    <s v="No Intervention"/>
    <b v="0"/>
    <b v="0"/>
  </r>
  <r>
    <s v="Eurhynchium pulchellum"/>
    <x v="1"/>
    <n v="158"/>
    <x v="3"/>
    <x v="474"/>
    <s v="No Intervention"/>
    <b v="0"/>
    <b v="0"/>
  </r>
  <r>
    <s v="Aythya marila"/>
    <x v="0"/>
    <n v="101"/>
    <x v="2"/>
    <x v="4472"/>
    <s v="No Intervention"/>
    <b v="0"/>
    <b v="0"/>
  </r>
  <r>
    <s v="Pekania pennanti"/>
    <x v="1"/>
    <n v="169"/>
    <x v="1"/>
    <x v="977"/>
    <s v="No Intervention"/>
    <b v="0"/>
    <b v="0"/>
  </r>
  <r>
    <s v="Aristolochia serpentaria"/>
    <x v="3"/>
    <n v="271"/>
    <x v="0"/>
    <x v="5118"/>
    <s v="No Intervention"/>
    <b v="0"/>
    <b v="0"/>
  </r>
  <r>
    <s v="Picoides dorsalis"/>
    <x v="1"/>
    <n v="135"/>
    <x v="2"/>
    <x v="4418"/>
    <s v="No Intervention"/>
    <b v="0"/>
    <b v="0"/>
  </r>
  <r>
    <s v="Carex radiata"/>
    <x v="3"/>
    <n v="268"/>
    <x v="0"/>
    <x v="5013"/>
    <s v="No Intervention"/>
    <b v="0"/>
    <b v="0"/>
  </r>
  <r>
    <s v="Verbena brasiliensis"/>
    <x v="1"/>
    <n v="136"/>
    <x v="0"/>
    <x v="4903"/>
    <s v="No Intervention"/>
    <b v="0"/>
    <b v="0"/>
  </r>
  <r>
    <s v="Baeolophus bicolor"/>
    <x v="2"/>
    <n v="92"/>
    <x v="2"/>
    <x v="2845"/>
    <s v="No Intervention"/>
    <b v="0"/>
    <b v="0"/>
  </r>
  <r>
    <s v="Crepis occidentalis ssp. costata"/>
    <x v="1"/>
    <n v="140"/>
    <x v="0"/>
    <x v="5165"/>
    <s v="No Intervention"/>
    <b v="0"/>
    <b v="0"/>
  </r>
  <r>
    <s v="Cheilanthes tomentosa"/>
    <x v="0"/>
    <n v="50"/>
    <x v="0"/>
    <x v="5166"/>
    <s v="No Intervention"/>
    <b v="0"/>
    <b v="0"/>
  </r>
  <r>
    <s v="Sedum spathulifolium"/>
    <x v="3"/>
    <n v="251"/>
    <x v="0"/>
    <x v="4810"/>
    <s v="No Intervention"/>
    <b v="0"/>
    <b v="0"/>
  </r>
  <r>
    <s v="Leucobryum glaucum"/>
    <x v="1"/>
    <n v="139"/>
    <x v="3"/>
    <x v="210"/>
    <s v="No Intervention"/>
    <b v="0"/>
    <b v="0"/>
  </r>
  <r>
    <s v="Townsendia hookeri"/>
    <x v="2"/>
    <n v="99"/>
    <x v="0"/>
    <x v="5083"/>
    <s v="No Intervention"/>
    <b v="0"/>
    <b v="0"/>
  </r>
  <r>
    <s v="Centrosema virginianum"/>
    <x v="0"/>
    <n v="45"/>
    <x v="0"/>
    <x v="4095"/>
    <s v="No Intervention"/>
    <b v="0"/>
    <b v="0"/>
  </r>
  <r>
    <s v="Castilleja densiflora ssp. densiflora"/>
    <x v="0"/>
    <n v="59"/>
    <x v="0"/>
    <x v="5167"/>
    <s v="No Intervention"/>
    <b v="0"/>
    <b v="0"/>
  </r>
  <r>
    <s v="Ammodramus savannarum"/>
    <x v="1"/>
    <n v="124"/>
    <x v="2"/>
    <x v="3967"/>
    <s v="Species of Concern"/>
    <b v="1"/>
    <b v="0"/>
  </r>
  <r>
    <s v="Calidris bairdii"/>
    <x v="0"/>
    <n v="59"/>
    <x v="2"/>
    <x v="3485"/>
    <s v="No Intervention"/>
    <b v="0"/>
    <b v="0"/>
  </r>
  <r>
    <s v="Crataegus intricata"/>
    <x v="0"/>
    <n v="98"/>
    <x v="0"/>
    <x v="2169"/>
    <s v="No Intervention"/>
    <b v="0"/>
    <b v="0"/>
  </r>
  <r>
    <s v="Panicum rigidulum var. pubescens"/>
    <x v="0"/>
    <n v="85"/>
    <x v="0"/>
    <x v="50"/>
    <s v="No Intervention"/>
    <b v="0"/>
    <b v="0"/>
  </r>
  <r>
    <s v="Triodanis perfoliata var. perfoliata"/>
    <x v="2"/>
    <n v="104"/>
    <x v="0"/>
    <x v="1103"/>
    <s v="No Intervention"/>
    <b v="0"/>
    <b v="0"/>
  </r>
  <r>
    <s v="Hookeria acutifolia"/>
    <x v="0"/>
    <n v="76"/>
    <x v="3"/>
    <x v="2011"/>
    <s v="No Intervention"/>
    <b v="0"/>
    <b v="0"/>
  </r>
  <r>
    <s v="Sorbus scopulina var. scopulina"/>
    <x v="3"/>
    <n v="223"/>
    <x v="0"/>
    <x v="1666"/>
    <s v="No Intervention"/>
    <b v="0"/>
    <b v="0"/>
  </r>
  <r>
    <s v="Carex hassei"/>
    <x v="2"/>
    <n v="106"/>
    <x v="0"/>
    <x v="1873"/>
    <s v="No Intervention"/>
    <b v="0"/>
    <b v="0"/>
  </r>
  <r>
    <s v="Carex laevivaginata"/>
    <x v="2"/>
    <n v="80"/>
    <x v="0"/>
    <x v="3776"/>
    <s v="No Intervention"/>
    <b v="0"/>
    <b v="0"/>
  </r>
  <r>
    <s v="Lysimachia ciliata"/>
    <x v="2"/>
    <n v="80"/>
    <x v="0"/>
    <x v="410"/>
    <s v="No Intervention"/>
    <b v="0"/>
    <b v="0"/>
  </r>
  <r>
    <s v="Viburnum recognitum"/>
    <x v="2"/>
    <n v="114"/>
    <x v="0"/>
    <x v="2000"/>
    <s v="No Intervention"/>
    <b v="0"/>
    <b v="0"/>
  </r>
  <r>
    <s v="Synaptomys cooperi"/>
    <x v="1"/>
    <n v="183"/>
    <x v="1"/>
    <x v="811"/>
    <s v="No Intervention"/>
    <b v="0"/>
    <b v="0"/>
  </r>
  <r>
    <s v="Amelanchier sanguinea"/>
    <x v="0"/>
    <n v="67"/>
    <x v="0"/>
    <x v="915"/>
    <s v="No Intervention"/>
    <b v="0"/>
    <b v="0"/>
  </r>
  <r>
    <s v="Scirpus atrovirens"/>
    <x v="0"/>
    <n v="49"/>
    <x v="0"/>
    <x v="3851"/>
    <s v="No Intervention"/>
    <b v="0"/>
    <b v="0"/>
  </r>
  <r>
    <s v="Trisetum wolfii"/>
    <x v="1"/>
    <n v="123"/>
    <x v="0"/>
    <x v="2324"/>
    <s v="No Intervention"/>
    <b v="0"/>
    <b v="0"/>
  </r>
  <r>
    <s v="Linum virginianum"/>
    <x v="3"/>
    <n v="242"/>
    <x v="0"/>
    <x v="641"/>
    <s v="No Intervention"/>
    <b v="0"/>
    <b v="0"/>
  </r>
  <r>
    <s v="Navarretia divaricata ssp. vividior"/>
    <x v="3"/>
    <n v="217"/>
    <x v="0"/>
    <x v="1391"/>
    <s v="No Intervention"/>
    <b v="0"/>
    <b v="0"/>
  </r>
  <r>
    <s v="Rana clamitans melanota"/>
    <x v="3"/>
    <n v="261"/>
    <x v="4"/>
    <x v="4493"/>
    <s v="No Intervention"/>
    <b v="0"/>
    <b v="0"/>
  </r>
  <r>
    <s v="Arabis sparsiflora var. arcuata"/>
    <x v="3"/>
    <n v="260"/>
    <x v="0"/>
    <x v="4777"/>
    <s v="No Intervention"/>
    <b v="0"/>
    <b v="0"/>
  </r>
  <r>
    <s v="Viburnum lentago"/>
    <x v="3"/>
    <n v="271"/>
    <x v="0"/>
    <x v="188"/>
    <s v="No Intervention"/>
    <b v="0"/>
    <b v="0"/>
  </r>
  <r>
    <s v="Anthemis cotula"/>
    <x v="2"/>
    <n v="122"/>
    <x v="0"/>
    <x v="122"/>
    <s v="No Intervention"/>
    <b v="0"/>
    <b v="0"/>
  </r>
  <r>
    <s v="Eumeces skiltonianus"/>
    <x v="1"/>
    <n v="181"/>
    <x v="5"/>
    <x v="5168"/>
    <s v="No Intervention"/>
    <b v="0"/>
    <b v="0"/>
  </r>
  <r>
    <s v="Cirsium muticum"/>
    <x v="1"/>
    <n v="156"/>
    <x v="0"/>
    <x v="1611"/>
    <s v="No Intervention"/>
    <b v="0"/>
    <b v="0"/>
  </r>
  <r>
    <s v="Helianthus"/>
    <x v="1"/>
    <n v="130"/>
    <x v="0"/>
    <x v="2803"/>
    <s v="No Intervention"/>
    <b v="0"/>
    <b v="0"/>
  </r>
  <r>
    <s v="Petrochelidon pyrrhonota"/>
    <x v="1"/>
    <n v="161"/>
    <x v="2"/>
    <x v="2457"/>
    <s v="No Intervention"/>
    <b v="0"/>
    <b v="0"/>
  </r>
  <r>
    <s v="Mimulus congdonii"/>
    <x v="1"/>
    <n v="131"/>
    <x v="0"/>
    <x v="3219"/>
    <s v="No Intervention"/>
    <b v="0"/>
    <b v="0"/>
  </r>
  <r>
    <s v="Oncorhynchus mykiss"/>
    <x v="1"/>
    <n v="59"/>
    <x v="6"/>
    <x v="165"/>
    <s v="No Intervention"/>
    <b v="0"/>
    <b v="0"/>
  </r>
  <r>
    <s v="Danthonia epilis"/>
    <x v="0"/>
    <n v="95"/>
    <x v="0"/>
    <x v="4988"/>
    <s v="No Intervention"/>
    <b v="0"/>
    <b v="0"/>
  </r>
  <r>
    <s v="Potentilla argentea"/>
    <x v="2"/>
    <n v="87"/>
    <x v="0"/>
    <x v="2074"/>
    <s v="No Intervention"/>
    <b v="0"/>
    <b v="0"/>
  </r>
  <r>
    <s v="Ictalurus punctatus"/>
    <x v="2"/>
    <n v="103"/>
    <x v="6"/>
    <x v="4277"/>
    <s v="No Intervention"/>
    <b v="0"/>
    <b v="0"/>
  </r>
  <r>
    <s v="Vireo huttoni"/>
    <x v="1"/>
    <n v="164"/>
    <x v="2"/>
    <x v="4628"/>
    <s v="No Intervention"/>
    <b v="0"/>
    <b v="0"/>
  </r>
  <r>
    <s v="Certhia americana"/>
    <x v="0"/>
    <n v="63"/>
    <x v="2"/>
    <x v="3427"/>
    <s v="Species of Concern"/>
    <b v="1"/>
    <b v="0"/>
  </r>
  <r>
    <s v="Neotamias minimus"/>
    <x v="2"/>
    <n v="102"/>
    <x v="1"/>
    <x v="3391"/>
    <s v="No Intervention"/>
    <b v="0"/>
    <b v="0"/>
  </r>
  <r>
    <s v="Poa cuspidata"/>
    <x v="1"/>
    <n v="144"/>
    <x v="0"/>
    <x v="4737"/>
    <s v="No Intervention"/>
    <b v="0"/>
    <b v="0"/>
  </r>
  <r>
    <s v="Heterotheca villosa var. villosa"/>
    <x v="2"/>
    <n v="98"/>
    <x v="0"/>
    <x v="186"/>
    <s v="No Intervention"/>
    <b v="0"/>
    <b v="0"/>
  </r>
  <r>
    <s v="Sporobolus airoides"/>
    <x v="2"/>
    <n v="123"/>
    <x v="0"/>
    <x v="2870"/>
    <s v="No Intervention"/>
    <b v="0"/>
    <b v="0"/>
  </r>
  <r>
    <s v="Pinus lambertiana"/>
    <x v="0"/>
    <n v="88"/>
    <x v="0"/>
    <x v="135"/>
    <s v="No Intervention"/>
    <b v="0"/>
    <b v="0"/>
  </r>
  <r>
    <s v="Aesculus sylvatica"/>
    <x v="2"/>
    <n v="100"/>
    <x v="0"/>
    <x v="2409"/>
    <s v="No Intervention"/>
    <b v="0"/>
    <b v="0"/>
  </r>
  <r>
    <s v="Collinsia tinctoria"/>
    <x v="0"/>
    <n v="78"/>
    <x v="0"/>
    <x v="4883"/>
    <s v="No Intervention"/>
    <b v="0"/>
    <b v="0"/>
  </r>
  <r>
    <s v="Ranunculus gmelinii"/>
    <x v="3"/>
    <n v="243"/>
    <x v="0"/>
    <x v="2723"/>
    <s v="No Intervention"/>
    <b v="0"/>
    <b v="0"/>
  </r>
  <r>
    <s v="Polygonum cilinode"/>
    <x v="0"/>
    <n v="83"/>
    <x v="0"/>
    <x v="3639"/>
    <s v="No Intervention"/>
    <b v="0"/>
    <b v="0"/>
  </r>
  <r>
    <s v="Angelica atropurpurea"/>
    <x v="3"/>
    <n v="278"/>
    <x v="0"/>
    <x v="1283"/>
    <s v="No Intervention"/>
    <b v="0"/>
    <b v="0"/>
  </r>
  <r>
    <s v="Eumeces skiltonianus"/>
    <x v="2"/>
    <n v="101"/>
    <x v="5"/>
    <x v="5168"/>
    <s v="No Intervention"/>
    <b v="0"/>
    <b v="0"/>
  </r>
  <r>
    <s v="Viola canadensis"/>
    <x v="1"/>
    <n v="145"/>
    <x v="0"/>
    <x v="1532"/>
    <s v="No Intervention"/>
    <b v="0"/>
    <b v="0"/>
  </r>
  <r>
    <s v="Hazardia whitneyi var. whitneyi"/>
    <x v="2"/>
    <n v="95"/>
    <x v="0"/>
    <x v="5069"/>
    <s v="No Intervention"/>
    <b v="0"/>
    <b v="0"/>
  </r>
  <r>
    <s v="Eriogonum cernuum var. cernuum"/>
    <x v="0"/>
    <n v="84"/>
    <x v="0"/>
    <x v="3080"/>
    <s v="No Intervention"/>
    <b v="0"/>
    <b v="0"/>
  </r>
  <r>
    <s v="Polygonum sagittatum"/>
    <x v="3"/>
    <n v="226"/>
    <x v="0"/>
    <x v="2973"/>
    <s v="No Intervention"/>
    <b v="0"/>
    <b v="0"/>
  </r>
  <r>
    <s v="Triosteum angustifolium"/>
    <x v="2"/>
    <n v="89"/>
    <x v="0"/>
    <x v="4247"/>
    <s v="No Intervention"/>
    <b v="0"/>
    <b v="0"/>
  </r>
  <r>
    <s v="Percina squamata"/>
    <x v="1"/>
    <n v="149"/>
    <x v="6"/>
    <x v="3426"/>
    <s v="Species of Concern"/>
    <b v="1"/>
    <b v="0"/>
  </r>
  <r>
    <s v="Carex interior"/>
    <x v="3"/>
    <n v="248"/>
    <x v="0"/>
    <x v="3193"/>
    <s v="No Intervention"/>
    <b v="0"/>
    <b v="0"/>
  </r>
  <r>
    <s v="Eritrichium nanum var. elongatum"/>
    <x v="1"/>
    <n v="138"/>
    <x v="0"/>
    <x v="5169"/>
    <s v="No Intervention"/>
    <b v="0"/>
    <b v="0"/>
  </r>
  <r>
    <s v="Linum striatum"/>
    <x v="0"/>
    <n v="88"/>
    <x v="0"/>
    <x v="5170"/>
    <s v="No Intervention"/>
    <b v="0"/>
    <b v="0"/>
  </r>
  <r>
    <s v="Chlidonias niger"/>
    <x v="1"/>
    <n v="140"/>
    <x v="2"/>
    <x v="5065"/>
    <s v="Species of Concern"/>
    <b v="1"/>
    <b v="0"/>
  </r>
  <r>
    <s v="Parietaria pensylvanica"/>
    <x v="2"/>
    <n v="109"/>
    <x v="0"/>
    <x v="2703"/>
    <s v="No Intervention"/>
    <b v="0"/>
    <b v="0"/>
  </r>
  <r>
    <s v="Vulpia bromoides"/>
    <x v="1"/>
    <n v="166"/>
    <x v="0"/>
    <x v="1519"/>
    <s v="No Intervention"/>
    <b v="0"/>
    <b v="0"/>
  </r>
  <r>
    <s v="Pyrus communis"/>
    <x v="3"/>
    <n v="259"/>
    <x v="0"/>
    <x v="2367"/>
    <s v="No Intervention"/>
    <b v="0"/>
    <b v="0"/>
  </r>
  <r>
    <s v="Navarretia intertexta ssp. intertexta"/>
    <x v="2"/>
    <n v="95"/>
    <x v="0"/>
    <x v="3035"/>
    <s v="No Intervention"/>
    <b v="0"/>
    <b v="0"/>
  </r>
  <r>
    <s v="Ambystoma talpoideum"/>
    <x v="1"/>
    <n v="105"/>
    <x v="4"/>
    <x v="1838"/>
    <s v="No Intervention"/>
    <b v="0"/>
    <b v="0"/>
  </r>
  <r>
    <s v="Diphyscium foliosum"/>
    <x v="0"/>
    <n v="36"/>
    <x v="3"/>
    <x v="1556"/>
    <s v="No Intervention"/>
    <b v="0"/>
    <b v="0"/>
  </r>
  <r>
    <s v="Scutellaria integrifolia"/>
    <x v="1"/>
    <n v="154"/>
    <x v="0"/>
    <x v="4473"/>
    <s v="No Intervention"/>
    <b v="0"/>
    <b v="0"/>
  </r>
  <r>
    <s v="Lonicera fragrantissima"/>
    <x v="0"/>
    <n v="62"/>
    <x v="0"/>
    <x v="4880"/>
    <s v="No Intervention"/>
    <b v="0"/>
    <b v="0"/>
  </r>
  <r>
    <s v="Madia gracilis"/>
    <x v="1"/>
    <n v="170"/>
    <x v="0"/>
    <x v="4893"/>
    <s v="No Intervention"/>
    <b v="0"/>
    <b v="0"/>
  </r>
  <r>
    <s v="Sassafras albidum"/>
    <x v="2"/>
    <n v="106"/>
    <x v="0"/>
    <x v="3697"/>
    <s v="No Intervention"/>
    <b v="0"/>
    <b v="0"/>
  </r>
  <r>
    <s v="Iris hartwegii ssp. hartwegii"/>
    <x v="0"/>
    <n v="82"/>
    <x v="0"/>
    <x v="1362"/>
    <s v="No Intervention"/>
    <b v="0"/>
    <b v="0"/>
  </r>
  <r>
    <s v="Trillium grandiflorum"/>
    <x v="3"/>
    <n v="264"/>
    <x v="0"/>
    <x v="4807"/>
    <s v="No Intervention"/>
    <b v="0"/>
    <b v="0"/>
  </r>
  <r>
    <s v="Lomatium ambiguum"/>
    <x v="2"/>
    <n v="108"/>
    <x v="0"/>
    <x v="4749"/>
    <s v="No Intervention"/>
    <b v="0"/>
    <b v="0"/>
  </r>
  <r>
    <s v="Erysimum cheiranthoides"/>
    <x v="3"/>
    <n v="267"/>
    <x v="0"/>
    <x v="895"/>
    <s v="No Intervention"/>
    <b v="0"/>
    <b v="0"/>
  </r>
  <r>
    <s v="Symphyotrichum dumosum var. dumosum"/>
    <x v="1"/>
    <n v="151"/>
    <x v="0"/>
    <x v="874"/>
    <s v="No Intervention"/>
    <b v="0"/>
    <b v="0"/>
  </r>
  <r>
    <s v="Pandion haliaetus"/>
    <x v="0"/>
    <n v="80"/>
    <x v="2"/>
    <x v="198"/>
    <s v="Species of Concern"/>
    <b v="1"/>
    <b v="0"/>
  </r>
  <r>
    <s v="Cypseloides niger"/>
    <x v="1"/>
    <n v="159"/>
    <x v="2"/>
    <x v="4922"/>
    <s v="Species of Concern"/>
    <b v="1"/>
    <b v="0"/>
  </r>
  <r>
    <s v="Erysimum capitatum"/>
    <x v="1"/>
    <n v="100"/>
    <x v="0"/>
    <x v="4448"/>
    <s v="No Intervention"/>
    <b v="0"/>
    <b v="0"/>
  </r>
  <r>
    <s v="Najas guadalupensis"/>
    <x v="3"/>
    <n v="275"/>
    <x v="0"/>
    <x v="2546"/>
    <s v="No Intervention"/>
    <b v="0"/>
    <b v="0"/>
  </r>
  <r>
    <s v="Carex heteroneura var. epapillosa"/>
    <x v="1"/>
    <n v="175"/>
    <x v="0"/>
    <x v="1465"/>
    <s v="No Intervention"/>
    <b v="0"/>
    <b v="0"/>
  </r>
  <r>
    <s v="Amsonia tabernaemontana var. tabernaemontana"/>
    <x v="2"/>
    <n v="91"/>
    <x v="0"/>
    <x v="4952"/>
    <s v="No Intervention"/>
    <b v="0"/>
    <b v="0"/>
  </r>
  <r>
    <s v="Luxilus cornutus"/>
    <x v="0"/>
    <n v="77"/>
    <x v="6"/>
    <x v="2389"/>
    <s v="No Intervention"/>
    <b v="0"/>
    <b v="0"/>
  </r>
  <r>
    <s v="Amelanchier laevis"/>
    <x v="0"/>
    <n v="53"/>
    <x v="0"/>
    <x v="1068"/>
    <s v="No Intervention"/>
    <b v="0"/>
    <b v="0"/>
  </r>
  <r>
    <s v="Euonymus americana"/>
    <x v="1"/>
    <n v="149"/>
    <x v="0"/>
    <x v="2206"/>
    <s v="No Intervention"/>
    <b v="0"/>
    <b v="0"/>
  </r>
  <r>
    <s v="Helianthus hirsutus"/>
    <x v="0"/>
    <n v="71"/>
    <x v="0"/>
    <x v="1312"/>
    <s v="No Intervention"/>
    <b v="0"/>
    <b v="0"/>
  </r>
  <r>
    <s v="Ranunculus macounii"/>
    <x v="0"/>
    <n v="96"/>
    <x v="0"/>
    <x v="2488"/>
    <s v="No Intervention"/>
    <b v="0"/>
    <b v="0"/>
  </r>
  <r>
    <s v="Cryptantha hispidula"/>
    <x v="1"/>
    <n v="127"/>
    <x v="0"/>
    <x v="1270"/>
    <s v="No Intervention"/>
    <b v="0"/>
    <b v="0"/>
  </r>
  <r>
    <s v="Chenopodium ambrosioides"/>
    <x v="0"/>
    <n v="112"/>
    <x v="0"/>
    <x v="4662"/>
    <s v="No Intervention"/>
    <b v="0"/>
    <b v="0"/>
  </r>
  <r>
    <s v="Carex torta"/>
    <x v="1"/>
    <n v="139"/>
    <x v="0"/>
    <x v="3556"/>
    <s v="No Intervention"/>
    <b v="0"/>
    <b v="0"/>
  </r>
  <r>
    <s v="Pseudotriton montanus montanus"/>
    <x v="1"/>
    <n v="169"/>
    <x v="4"/>
    <x v="3951"/>
    <s v="No Intervention"/>
    <b v="0"/>
    <b v="0"/>
  </r>
  <r>
    <s v="Pellaea andromedifolia"/>
    <x v="2"/>
    <n v="112"/>
    <x v="0"/>
    <x v="1710"/>
    <s v="No Intervention"/>
    <b v="0"/>
    <b v="0"/>
  </r>
  <r>
    <s v="Peromyscus truei"/>
    <x v="3"/>
    <n v="291"/>
    <x v="1"/>
    <x v="441"/>
    <s v="No Intervention"/>
    <b v="0"/>
    <b v="0"/>
  </r>
  <r>
    <s v="Xanthocephalus xanthocephalus"/>
    <x v="2"/>
    <n v="98"/>
    <x v="2"/>
    <x v="541"/>
    <s v="No Intervention"/>
    <b v="0"/>
    <b v="0"/>
  </r>
  <r>
    <s v="Pogonatum brachyphyllum"/>
    <x v="2"/>
    <n v="75"/>
    <x v="3"/>
    <x v="3998"/>
    <s v="No Intervention"/>
    <b v="0"/>
    <b v="0"/>
  </r>
  <r>
    <s v="Narthecium californicum"/>
    <x v="3"/>
    <n v="228"/>
    <x v="0"/>
    <x v="4976"/>
    <s v="No Intervention"/>
    <b v="0"/>
    <b v="0"/>
  </r>
  <r>
    <s v="Linum lewisii var. alpicola"/>
    <x v="3"/>
    <n v="276"/>
    <x v="0"/>
    <x v="3548"/>
    <s v="No Intervention"/>
    <b v="0"/>
    <b v="0"/>
  </r>
  <r>
    <s v="Leucobryum albidum"/>
    <x v="2"/>
    <n v="101"/>
    <x v="3"/>
    <x v="210"/>
    <s v="No Intervention"/>
    <b v="0"/>
    <b v="0"/>
  </r>
  <r>
    <s v="Ceanothus parvifolius"/>
    <x v="0"/>
    <n v="74"/>
    <x v="0"/>
    <x v="1910"/>
    <s v="No Intervention"/>
    <b v="0"/>
    <b v="0"/>
  </r>
  <r>
    <s v="Rudbeckia occidentalis"/>
    <x v="0"/>
    <n v="85"/>
    <x v="0"/>
    <x v="3171"/>
    <s v="No Intervention"/>
    <b v="0"/>
    <b v="0"/>
  </r>
  <r>
    <s v="Cirsium foliosum"/>
    <x v="1"/>
    <n v="137"/>
    <x v="0"/>
    <x v="5085"/>
    <s v="No Intervention"/>
    <b v="0"/>
    <b v="0"/>
  </r>
  <r>
    <s v="Castilleja exserta ssp. exserta"/>
    <x v="1"/>
    <n v="139"/>
    <x v="0"/>
    <x v="1390"/>
    <s v="No Intervention"/>
    <b v="0"/>
    <b v="0"/>
  </r>
  <r>
    <s v="Linanthus harknessii"/>
    <x v="2"/>
    <n v="48"/>
    <x v="0"/>
    <x v="4623"/>
    <s v="No Intervention"/>
    <b v="0"/>
    <b v="0"/>
  </r>
  <r>
    <s v="Percina burtoni"/>
    <x v="3"/>
    <n v="205"/>
    <x v="6"/>
    <x v="4379"/>
    <s v="Species of Concern"/>
    <b v="1"/>
    <b v="0"/>
  </r>
  <r>
    <s v="Schizachyrium scoparium var. scoparium"/>
    <x v="0"/>
    <n v="71"/>
    <x v="0"/>
    <x v="2910"/>
    <s v="No Intervention"/>
    <b v="0"/>
    <b v="0"/>
  </r>
  <r>
    <s v="Carex leptonervia"/>
    <x v="2"/>
    <n v="129"/>
    <x v="0"/>
    <x v="3522"/>
    <s v="No Intervention"/>
    <b v="0"/>
    <b v="0"/>
  </r>
  <r>
    <s v="Sturnella neglecta"/>
    <x v="0"/>
    <n v="108"/>
    <x v="2"/>
    <x v="1840"/>
    <s v="No Intervention"/>
    <b v="0"/>
    <b v="0"/>
  </r>
  <r>
    <s v="Cheilanthes covillei"/>
    <x v="2"/>
    <n v="84"/>
    <x v="0"/>
    <x v="3956"/>
    <s v="No Intervention"/>
    <b v="0"/>
    <b v="0"/>
  </r>
  <r>
    <s v="Dichanthelium boscii"/>
    <x v="3"/>
    <n v="262"/>
    <x v="0"/>
    <x v="3199"/>
    <s v="No Intervention"/>
    <b v="0"/>
    <b v="0"/>
  </r>
  <r>
    <s v="Quercus X saulii"/>
    <x v="0"/>
    <n v="94"/>
    <x v="0"/>
    <x v="4354"/>
    <s v="No Intervention"/>
    <b v="0"/>
    <b v="0"/>
  </r>
  <r>
    <s v="Clintonia uniflora"/>
    <x v="0"/>
    <n v="73"/>
    <x v="0"/>
    <x v="556"/>
    <s v="No Intervention"/>
    <b v="0"/>
    <b v="0"/>
  </r>
  <r>
    <s v="Saxifraga mertensiana"/>
    <x v="1"/>
    <n v="161"/>
    <x v="0"/>
    <x v="1262"/>
    <s v="No Intervention"/>
    <b v="0"/>
    <b v="0"/>
  </r>
  <r>
    <s v="Nemophila pedunculata"/>
    <x v="0"/>
    <n v="100"/>
    <x v="0"/>
    <x v="4793"/>
    <s v="No Intervention"/>
    <b v="0"/>
    <b v="0"/>
  </r>
  <r>
    <s v="Geranium pusillum"/>
    <x v="2"/>
    <n v="84"/>
    <x v="0"/>
    <x v="2042"/>
    <s v="No Intervention"/>
    <b v="0"/>
    <b v="0"/>
  </r>
  <r>
    <s v="Cyperus retrorsus"/>
    <x v="0"/>
    <n v="63"/>
    <x v="0"/>
    <x v="909"/>
    <s v="No Intervention"/>
    <b v="0"/>
    <b v="0"/>
  </r>
  <r>
    <s v="Pohlia cruda"/>
    <x v="0"/>
    <n v="101"/>
    <x v="3"/>
    <x v="341"/>
    <s v="No Intervention"/>
    <b v="0"/>
    <b v="0"/>
  </r>
  <r>
    <s v="Telesonix heucheriformis"/>
    <x v="2"/>
    <n v="77"/>
    <x v="0"/>
    <x v="3827"/>
    <s v="No Intervention"/>
    <b v="0"/>
    <b v="0"/>
  </r>
  <r>
    <s v="Agelaius phoeniceus"/>
    <x v="3"/>
    <n v="250"/>
    <x v="2"/>
    <x v="5171"/>
    <s v="No Intervention"/>
    <b v="0"/>
    <b v="0"/>
  </r>
  <r>
    <s v="Eumeces skiltonianus"/>
    <x v="3"/>
    <n v="250"/>
    <x v="5"/>
    <x v="5168"/>
    <s v="No Intervention"/>
    <b v="0"/>
    <b v="0"/>
  </r>
  <r>
    <s v="Arrhenatherum elatius"/>
    <x v="0"/>
    <n v="63"/>
    <x v="0"/>
    <x v="1686"/>
    <s v="No Intervention"/>
    <b v="0"/>
    <b v="0"/>
  </r>
  <r>
    <s v="Viola purpurea ssp. quercetorum"/>
    <x v="1"/>
    <n v="134"/>
    <x v="0"/>
    <x v="1447"/>
    <s v="No Intervention"/>
    <b v="0"/>
    <b v="0"/>
  </r>
  <r>
    <s v="Poa nemoralis"/>
    <x v="3"/>
    <n v="217"/>
    <x v="0"/>
    <x v="1263"/>
    <s v="No Intervention"/>
    <b v="0"/>
    <b v="0"/>
  </r>
  <r>
    <s v="Scirpus microcarpus"/>
    <x v="3"/>
    <n v="223"/>
    <x v="0"/>
    <x v="3332"/>
    <s v="No Intervention"/>
    <b v="0"/>
    <b v="0"/>
  </r>
  <r>
    <s v="Poa nemoralis"/>
    <x v="1"/>
    <n v="110"/>
    <x v="0"/>
    <x v="1263"/>
    <s v="No Intervention"/>
    <b v="0"/>
    <b v="0"/>
  </r>
  <r>
    <s v="Typha latifolia"/>
    <x v="2"/>
    <n v="104"/>
    <x v="0"/>
    <x v="2088"/>
    <s v="No Intervention"/>
    <b v="0"/>
    <b v="0"/>
  </r>
  <r>
    <s v="Ostrya virginiana"/>
    <x v="2"/>
    <n v="96"/>
    <x v="0"/>
    <x v="3674"/>
    <s v="No Intervention"/>
    <b v="0"/>
    <b v="0"/>
  </r>
  <r>
    <s v="Gentiana calycosa"/>
    <x v="3"/>
    <n v="203"/>
    <x v="0"/>
    <x v="928"/>
    <s v="No Intervention"/>
    <b v="0"/>
    <b v="0"/>
  </r>
  <r>
    <s v="Saxifraga rhomboidea"/>
    <x v="1"/>
    <n v="154"/>
    <x v="0"/>
    <x v="2442"/>
    <s v="No Intervention"/>
    <b v="0"/>
    <b v="0"/>
  </r>
  <r>
    <s v="Saxifraga californica"/>
    <x v="0"/>
    <n v="81"/>
    <x v="0"/>
    <x v="1540"/>
    <s v="No Intervention"/>
    <b v="0"/>
    <b v="0"/>
  </r>
  <r>
    <s v="Moxostoma duquesnei"/>
    <x v="1"/>
    <n v="154"/>
    <x v="6"/>
    <x v="4233"/>
    <s v="No Intervention"/>
    <b v="0"/>
    <b v="0"/>
  </r>
  <r>
    <s v="Ribes inerme var. inerme"/>
    <x v="2"/>
    <n v="112"/>
    <x v="0"/>
    <x v="949"/>
    <s v="No Intervention"/>
    <b v="0"/>
    <b v="0"/>
  </r>
  <r>
    <s v="Junco hyemalis hyemalis"/>
    <x v="1"/>
    <n v="136"/>
    <x v="2"/>
    <x v="4802"/>
    <s v="No Intervention"/>
    <b v="0"/>
    <b v="0"/>
  </r>
  <r>
    <s v="Monarda media"/>
    <x v="2"/>
    <n v="89"/>
    <x v="0"/>
    <x v="3285"/>
    <s v="No Intervention"/>
    <b v="0"/>
    <b v="0"/>
  </r>
  <r>
    <s v="Calidris canutus"/>
    <x v="3"/>
    <n v="233"/>
    <x v="2"/>
    <x v="2426"/>
    <s v="No Intervention"/>
    <b v="0"/>
    <b v="0"/>
  </r>
  <r>
    <s v="Coturnicops noveboracensis"/>
    <x v="0"/>
    <n v="18"/>
    <x v="2"/>
    <x v="1941"/>
    <s v="Species of Concern"/>
    <b v="1"/>
    <b v="0"/>
  </r>
  <r>
    <s v="Ichthyomyzon castaneus"/>
    <x v="0"/>
    <n v="67"/>
    <x v="6"/>
    <x v="2971"/>
    <s v="No Intervention"/>
    <b v="0"/>
    <b v="0"/>
  </r>
  <r>
    <s v="Cornus canadensis"/>
    <x v="0"/>
    <n v="98"/>
    <x v="0"/>
    <x v="66"/>
    <s v="No Intervention"/>
    <b v="0"/>
    <b v="0"/>
  </r>
  <r>
    <s v="Carex livida"/>
    <x v="0"/>
    <n v="90"/>
    <x v="0"/>
    <x v="4813"/>
    <s v="No Intervention"/>
    <b v="0"/>
    <b v="0"/>
  </r>
  <r>
    <s v="Argentina anserina"/>
    <x v="2"/>
    <n v="100"/>
    <x v="0"/>
    <x v="2953"/>
    <s v="No Intervention"/>
    <b v="0"/>
    <b v="0"/>
  </r>
  <r>
    <s v="Drummondia prorepens"/>
    <x v="0"/>
    <n v="70"/>
    <x v="3"/>
    <x v="2510"/>
    <s v="No Intervention"/>
    <b v="0"/>
    <b v="0"/>
  </r>
  <r>
    <s v="Mylopharodon conocephalus"/>
    <x v="2"/>
    <n v="113"/>
    <x v="6"/>
    <x v="4453"/>
    <s v="No Intervention"/>
    <b v="0"/>
    <b v="0"/>
  </r>
  <r>
    <s v="Philadelphus inodorus"/>
    <x v="2"/>
    <n v="136"/>
    <x v="0"/>
    <x v="3119"/>
    <s v="No Intervention"/>
    <b v="0"/>
    <b v="0"/>
  </r>
  <r>
    <s v="Lutra canadensis"/>
    <x v="3"/>
    <n v="242"/>
    <x v="1"/>
    <x v="383"/>
    <s v="No Intervention"/>
    <b v="0"/>
    <b v="0"/>
  </r>
  <r>
    <s v="Cynoglossum virginianum"/>
    <x v="0"/>
    <n v="95"/>
    <x v="0"/>
    <x v="3866"/>
    <s v="No Intervention"/>
    <b v="0"/>
    <b v="0"/>
  </r>
  <r>
    <s v="Ceanothus parvifolius"/>
    <x v="1"/>
    <n v="177"/>
    <x v="0"/>
    <x v="1910"/>
    <s v="No Intervention"/>
    <b v="0"/>
    <b v="0"/>
  </r>
  <r>
    <s v="Symphyotrichum phlogifolium"/>
    <x v="0"/>
    <n v="67"/>
    <x v="0"/>
    <x v="1548"/>
    <s v="No Intervention"/>
    <b v="0"/>
    <b v="0"/>
  </r>
  <r>
    <s v="Arundo donax"/>
    <x v="0"/>
    <n v="75"/>
    <x v="0"/>
    <x v="777"/>
    <s v="No Intervention"/>
    <b v="0"/>
    <b v="0"/>
  </r>
  <r>
    <s v="Regina septemvittata"/>
    <x v="2"/>
    <n v="87"/>
    <x v="5"/>
    <x v="1577"/>
    <s v="Species of Concern"/>
    <b v="1"/>
    <b v="0"/>
  </r>
  <r>
    <s v="Lewisia glandulosa"/>
    <x v="3"/>
    <n v="248"/>
    <x v="0"/>
    <x v="3773"/>
    <s v="No Intervention"/>
    <b v="0"/>
    <b v="0"/>
  </r>
  <r>
    <s v="Elymus elymoides ssp. californicus"/>
    <x v="2"/>
    <n v="93"/>
    <x v="0"/>
    <x v="2914"/>
    <s v="No Intervention"/>
    <b v="0"/>
    <b v="0"/>
  </r>
  <r>
    <s v="Sonchus oleraceus"/>
    <x v="0"/>
    <n v="63"/>
    <x v="0"/>
    <x v="212"/>
    <s v="No Intervention"/>
    <b v="0"/>
    <b v="0"/>
  </r>
  <r>
    <s v="Lunaria annua"/>
    <x v="3"/>
    <n v="252"/>
    <x v="0"/>
    <x v="15"/>
    <s v="No Intervention"/>
    <b v="0"/>
    <b v="0"/>
  </r>
  <r>
    <s v="Euonymus obovata"/>
    <x v="0"/>
    <n v="59"/>
    <x v="0"/>
    <x v="5159"/>
    <s v="No Intervention"/>
    <b v="0"/>
    <b v="0"/>
  </r>
  <r>
    <s v="Lilium lancifolium"/>
    <x v="1"/>
    <n v="133"/>
    <x v="0"/>
    <x v="4253"/>
    <s v="No Intervention"/>
    <b v="0"/>
    <b v="0"/>
  </r>
  <r>
    <s v="Liparis liliifolia"/>
    <x v="3"/>
    <n v="265"/>
    <x v="0"/>
    <x v="1995"/>
    <s v="No Intervention"/>
    <b v="0"/>
    <b v="0"/>
  </r>
  <r>
    <s v="Eptesicus fuscus"/>
    <x v="3"/>
    <n v="236"/>
    <x v="1"/>
    <x v="1442"/>
    <s v="Species of Concern"/>
    <b v="1"/>
    <b v="0"/>
  </r>
  <r>
    <s v="Grimmia olneyi"/>
    <x v="3"/>
    <n v="256"/>
    <x v="3"/>
    <x v="4302"/>
    <s v="No Intervention"/>
    <b v="0"/>
    <b v="0"/>
  </r>
  <r>
    <s v="Geranium viscosissimum var. nervosum"/>
    <x v="2"/>
    <n v="101"/>
    <x v="0"/>
    <x v="3255"/>
    <s v="No Intervention"/>
    <b v="0"/>
    <b v="0"/>
  </r>
  <r>
    <s v="Veronica agrestis"/>
    <x v="3"/>
    <n v="236"/>
    <x v="0"/>
    <x v="5076"/>
    <s v="No Intervention"/>
    <b v="0"/>
    <b v="0"/>
  </r>
  <r>
    <s v="Rana sphenocephala"/>
    <x v="2"/>
    <n v="88"/>
    <x v="4"/>
    <x v="2952"/>
    <s v="No Intervention"/>
    <b v="0"/>
    <b v="0"/>
  </r>
  <r>
    <s v="Allium canadense"/>
    <x v="0"/>
    <n v="71"/>
    <x v="0"/>
    <x v="3197"/>
    <s v="No Intervention"/>
    <b v="0"/>
    <b v="0"/>
  </r>
  <r>
    <s v="Festuca baffinensis"/>
    <x v="1"/>
    <n v="100"/>
    <x v="0"/>
    <x v="4812"/>
    <s v="No Intervention"/>
    <b v="0"/>
    <b v="0"/>
  </r>
  <r>
    <s v="Agrostis variabilis"/>
    <x v="0"/>
    <n v="105"/>
    <x v="0"/>
    <x v="3769"/>
    <s v="No Intervention"/>
    <b v="0"/>
    <b v="0"/>
  </r>
  <r>
    <s v="Salix ligulifolia"/>
    <x v="2"/>
    <n v="84"/>
    <x v="0"/>
    <x v="4264"/>
    <s v="No Intervention"/>
    <b v="0"/>
    <b v="0"/>
  </r>
  <r>
    <s v="Viola lobata ssp. lobata"/>
    <x v="0"/>
    <n v="46"/>
    <x v="0"/>
    <x v="747"/>
    <s v="No Intervention"/>
    <b v="0"/>
    <b v="0"/>
  </r>
  <r>
    <s v="Aira caryophyllea"/>
    <x v="1"/>
    <n v="150"/>
    <x v="0"/>
    <x v="1913"/>
    <s v="No Intervention"/>
    <b v="0"/>
    <b v="0"/>
  </r>
  <r>
    <s v="Angelica pinnata"/>
    <x v="0"/>
    <n v="53"/>
    <x v="0"/>
    <x v="761"/>
    <s v="No Intervention"/>
    <b v="0"/>
    <b v="0"/>
  </r>
  <r>
    <s v="Larus argentatus"/>
    <x v="1"/>
    <n v="139"/>
    <x v="2"/>
    <x v="1241"/>
    <s v="No Intervention"/>
    <b v="0"/>
    <b v="0"/>
  </r>
  <r>
    <s v="Baeolophus bicolor"/>
    <x v="0"/>
    <n v="86"/>
    <x v="2"/>
    <x v="2845"/>
    <s v="No Intervention"/>
    <b v="0"/>
    <b v="0"/>
  </r>
  <r>
    <s v="Poa saltuensis"/>
    <x v="0"/>
    <n v="69"/>
    <x v="0"/>
    <x v="1500"/>
    <s v="No Intervention"/>
    <b v="0"/>
    <b v="0"/>
  </r>
  <r>
    <s v="Teucrium canadense var. virginicum"/>
    <x v="1"/>
    <n v="108"/>
    <x v="0"/>
    <x v="3020"/>
    <s v="No Intervention"/>
    <b v="0"/>
    <b v="0"/>
  </r>
  <r>
    <s v="Castilleja pilosa var. longispica"/>
    <x v="2"/>
    <n v="97"/>
    <x v="0"/>
    <x v="3603"/>
    <s v="No Intervention"/>
    <b v="0"/>
    <b v="0"/>
  </r>
  <r>
    <s v="Lithophragma heterophyllum"/>
    <x v="2"/>
    <n v="73"/>
    <x v="0"/>
    <x v="3505"/>
    <s v="No Intervention"/>
    <b v="0"/>
    <b v="0"/>
  </r>
  <r>
    <s v="Campylopus pilifer"/>
    <x v="1"/>
    <n v="147"/>
    <x v="3"/>
    <x v="3918"/>
    <s v="No Intervention"/>
    <b v="0"/>
    <b v="0"/>
  </r>
  <r>
    <s v="Veronica persica"/>
    <x v="0"/>
    <n v="62"/>
    <x v="0"/>
    <x v="2460"/>
    <s v="No Intervention"/>
    <b v="0"/>
    <b v="0"/>
  </r>
  <r>
    <s v="Buxbaumia aphylla"/>
    <x v="2"/>
    <n v="76"/>
    <x v="3"/>
    <x v="882"/>
    <s v="No Intervention"/>
    <b v="0"/>
    <b v="0"/>
  </r>
  <r>
    <s v="Myotis californicus"/>
    <x v="0"/>
    <n v="97"/>
    <x v="1"/>
    <x v="958"/>
    <s v="Species of Concern"/>
    <b v="1"/>
    <b v="0"/>
  </r>
  <r>
    <s v="Potamogeton epihydrus"/>
    <x v="0"/>
    <n v="70"/>
    <x v="0"/>
    <x v="1837"/>
    <s v="No Intervention"/>
    <b v="0"/>
    <b v="0"/>
  </r>
  <r>
    <s v="Erodium brachycarpum"/>
    <x v="1"/>
    <n v="167"/>
    <x v="0"/>
    <x v="4986"/>
    <s v="No Intervention"/>
    <b v="0"/>
    <b v="0"/>
  </r>
  <r>
    <s v="Agrimonia rostellata"/>
    <x v="3"/>
    <n v="249"/>
    <x v="0"/>
    <x v="625"/>
    <s v="No Intervention"/>
    <b v="0"/>
    <b v="0"/>
  </r>
  <r>
    <s v="Salvia columbariae"/>
    <x v="1"/>
    <n v="146"/>
    <x v="0"/>
    <x v="2345"/>
    <s v="No Intervention"/>
    <b v="0"/>
    <b v="0"/>
  </r>
  <r>
    <s v="Allium cernuum var. cernuum"/>
    <x v="1"/>
    <n v="143"/>
    <x v="0"/>
    <x v="1073"/>
    <s v="No Intervention"/>
    <b v="0"/>
    <b v="0"/>
  </r>
  <r>
    <s v="Solanum carolinense"/>
    <x v="3"/>
    <n v="235"/>
    <x v="0"/>
    <x v="4896"/>
    <s v="No Intervention"/>
    <b v="0"/>
    <b v="0"/>
  </r>
  <r>
    <s v="Solidago arguta var. caroliniana"/>
    <x v="3"/>
    <n v="302"/>
    <x v="0"/>
    <x v="4823"/>
    <s v="No Intervention"/>
    <b v="0"/>
    <b v="0"/>
  </r>
  <r>
    <s v="Trichophorum caespitosus"/>
    <x v="0"/>
    <n v="73"/>
    <x v="0"/>
    <x v="3154"/>
    <s v="No Intervention"/>
    <b v="0"/>
    <b v="0"/>
  </r>
  <r>
    <s v="Percina caprodes"/>
    <x v="0"/>
    <n v="78"/>
    <x v="6"/>
    <x v="4750"/>
    <s v="No Intervention"/>
    <b v="0"/>
    <b v="0"/>
  </r>
  <r>
    <s v="Poa pratensis"/>
    <x v="0"/>
    <n v="72"/>
    <x v="0"/>
    <x v="655"/>
    <s v="No Intervention"/>
    <b v="0"/>
    <b v="0"/>
  </r>
  <r>
    <s v="Coluber constrictor constrictor"/>
    <x v="3"/>
    <n v="253"/>
    <x v="5"/>
    <x v="900"/>
    <s v="No Intervention"/>
    <b v="0"/>
    <b v="0"/>
  </r>
  <r>
    <s v="Streptanthus diversifolius"/>
    <x v="2"/>
    <n v="108"/>
    <x v="0"/>
    <x v="5001"/>
    <s v="No Intervention"/>
    <b v="0"/>
    <b v="0"/>
  </r>
  <r>
    <s v="Quercus"/>
    <x v="1"/>
    <n v="103"/>
    <x v="0"/>
    <x v="88"/>
    <s v="No Intervention"/>
    <b v="0"/>
    <b v="0"/>
  </r>
  <r>
    <s v="Amaranthus retroflexus"/>
    <x v="1"/>
    <n v="148"/>
    <x v="0"/>
    <x v="25"/>
    <s v="No Intervention"/>
    <b v="0"/>
    <b v="0"/>
  </r>
  <r>
    <s v="Veronica serpyllifolia ssp. humifusa"/>
    <x v="0"/>
    <n v="75"/>
    <x v="0"/>
    <x v="4724"/>
    <s v="No Intervention"/>
    <b v="0"/>
    <b v="0"/>
  </r>
  <r>
    <s v="Mentzelia lindleyi"/>
    <x v="2"/>
    <n v="118"/>
    <x v="0"/>
    <x v="1804"/>
    <s v="No Intervention"/>
    <b v="0"/>
    <b v="0"/>
  </r>
  <r>
    <s v="Smilax hugeri"/>
    <x v="0"/>
    <n v="63"/>
    <x v="0"/>
    <x v="2138"/>
    <s v="No Intervention"/>
    <b v="0"/>
    <b v="0"/>
  </r>
  <r>
    <s v="Geothlypis trichas"/>
    <x v="0"/>
    <n v="86"/>
    <x v="2"/>
    <x v="994"/>
    <s v="No Intervention"/>
    <b v="0"/>
    <b v="0"/>
  </r>
  <r>
    <s v="Potentilla rubricaulis"/>
    <x v="1"/>
    <n v="167"/>
    <x v="0"/>
    <x v="4461"/>
    <s v="No Intervention"/>
    <b v="0"/>
    <b v="0"/>
  </r>
  <r>
    <s v="Panicum rigidulum var. rigidulum"/>
    <x v="3"/>
    <n v="289"/>
    <x v="0"/>
    <x v="831"/>
    <s v="No Intervention"/>
    <b v="0"/>
    <b v="0"/>
  </r>
  <r>
    <s v="Carex macrochaeta"/>
    <x v="2"/>
    <n v="104"/>
    <x v="0"/>
    <x v="3431"/>
    <s v="No Intervention"/>
    <b v="0"/>
    <b v="0"/>
  </r>
  <r>
    <s v="Cyperus esculentus"/>
    <x v="1"/>
    <n v="112"/>
    <x v="0"/>
    <x v="2326"/>
    <s v="No Intervention"/>
    <b v="0"/>
    <b v="0"/>
  </r>
  <r>
    <s v="Brassica nigra"/>
    <x v="3"/>
    <n v="257"/>
    <x v="0"/>
    <x v="790"/>
    <s v="No Intervention"/>
    <b v="0"/>
    <b v="0"/>
  </r>
  <r>
    <s v="Listera cordata"/>
    <x v="0"/>
    <n v="90"/>
    <x v="0"/>
    <x v="1330"/>
    <s v="No Intervention"/>
    <b v="0"/>
    <b v="0"/>
  </r>
  <r>
    <s v="Coccyzus americanus"/>
    <x v="3"/>
    <n v="257"/>
    <x v="2"/>
    <x v="4722"/>
    <s v="No Intervention"/>
    <b v="0"/>
    <b v="0"/>
  </r>
  <r>
    <s v="Carex backii"/>
    <x v="2"/>
    <n v="99"/>
    <x v="0"/>
    <x v="86"/>
    <s v="No Intervention"/>
    <b v="0"/>
    <b v="0"/>
  </r>
  <r>
    <s v="Barbula convoluta"/>
    <x v="1"/>
    <n v="137"/>
    <x v="3"/>
    <x v="3798"/>
    <s v="No Intervention"/>
    <b v="0"/>
    <b v="0"/>
  </r>
  <r>
    <s v="Pseudotriton"/>
    <x v="1"/>
    <n v="142"/>
    <x v="4"/>
    <x v="2539"/>
    <s v="No Intervention"/>
    <b v="0"/>
    <b v="0"/>
  </r>
  <r>
    <s v="Scutellaria elliptica var. elliptica"/>
    <x v="3"/>
    <n v="221"/>
    <x v="0"/>
    <x v="1319"/>
    <s v="No Intervention"/>
    <b v="0"/>
    <b v="0"/>
  </r>
  <r>
    <s v="Antennaria racemosa"/>
    <x v="3"/>
    <n v="250"/>
    <x v="0"/>
    <x v="2977"/>
    <s v="No Intervention"/>
    <b v="0"/>
    <b v="0"/>
  </r>
  <r>
    <s v="Carex"/>
    <x v="1"/>
    <n v="155"/>
    <x v="0"/>
    <x v="277"/>
    <s v="No Intervention"/>
    <b v="0"/>
    <b v="0"/>
  </r>
  <r>
    <s v="Arnica rydbergii"/>
    <x v="0"/>
    <n v="88"/>
    <x v="0"/>
    <x v="4943"/>
    <s v="No Intervention"/>
    <b v="0"/>
    <b v="0"/>
  </r>
  <r>
    <s v="Rorippa curvisiliqua"/>
    <x v="1"/>
    <n v="147"/>
    <x v="0"/>
    <x v="986"/>
    <s v="No Intervention"/>
    <b v="0"/>
    <b v="0"/>
  </r>
  <r>
    <s v="Viburnum nudum var. cassinoides"/>
    <x v="3"/>
    <n v="272"/>
    <x v="0"/>
    <x v="710"/>
    <s v="No Intervention"/>
    <b v="0"/>
    <b v="0"/>
  </r>
  <r>
    <s v="Corynorhinus townsendii"/>
    <x v="1"/>
    <n v="148"/>
    <x v="1"/>
    <x v="2338"/>
    <s v="No Intervention"/>
    <b v="0"/>
    <b v="0"/>
  </r>
  <r>
    <s v="Geum aleppicum"/>
    <x v="0"/>
    <n v="70"/>
    <x v="0"/>
    <x v="4792"/>
    <s v="No Intervention"/>
    <b v="0"/>
    <b v="0"/>
  </r>
  <r>
    <s v="Carex rupestris"/>
    <x v="2"/>
    <n v="85"/>
    <x v="0"/>
    <x v="4920"/>
    <s v="No Intervention"/>
    <b v="0"/>
    <b v="0"/>
  </r>
  <r>
    <s v="Spergula arvensis"/>
    <x v="0"/>
    <n v="69"/>
    <x v="0"/>
    <x v="658"/>
    <s v="No Intervention"/>
    <b v="0"/>
    <b v="0"/>
  </r>
  <r>
    <s v="Didymodon fallax var. reflexus"/>
    <x v="1"/>
    <n v="163"/>
    <x v="3"/>
    <x v="91"/>
    <s v="No Intervention"/>
    <b v="0"/>
    <b v="0"/>
  </r>
  <r>
    <s v="Lactuca saligna"/>
    <x v="3"/>
    <n v="270"/>
    <x v="0"/>
    <x v="3231"/>
    <s v="No Intervention"/>
    <b v="0"/>
    <b v="0"/>
  </r>
  <r>
    <s v="Antennaria luzuloides"/>
    <x v="1"/>
    <n v="173"/>
    <x v="0"/>
    <x v="1847"/>
    <s v="No Intervention"/>
    <b v="0"/>
    <b v="0"/>
  </r>
  <r>
    <s v="Gymnorhinus cyanocephalus"/>
    <x v="1"/>
    <n v="109"/>
    <x v="2"/>
    <x v="5032"/>
    <s v="Species of Concern"/>
    <b v="1"/>
    <b v="0"/>
  </r>
  <r>
    <s v="Xanthorhiza simplicissima"/>
    <x v="1"/>
    <n v="149"/>
    <x v="0"/>
    <x v="3176"/>
    <s v="No Intervention"/>
    <b v="0"/>
    <b v="0"/>
  </r>
  <r>
    <s v="Malva neglecta"/>
    <x v="2"/>
    <n v="94"/>
    <x v="0"/>
    <x v="268"/>
    <s v="No Intervention"/>
    <b v="0"/>
    <b v="0"/>
  </r>
  <r>
    <s v="Salix wolfii var. idahoensis"/>
    <x v="0"/>
    <n v="60"/>
    <x v="0"/>
    <x v="5021"/>
    <s v="No Intervention"/>
    <b v="0"/>
    <b v="0"/>
  </r>
  <r>
    <s v="Sisyrinchium idahoense var. occidentale"/>
    <x v="0"/>
    <n v="76"/>
    <x v="0"/>
    <x v="2453"/>
    <s v="No Intervention"/>
    <b v="0"/>
    <b v="0"/>
  </r>
  <r>
    <s v="Mimulus pulsiferae"/>
    <x v="2"/>
    <n v="124"/>
    <x v="0"/>
    <x v="4681"/>
    <s v="No Intervention"/>
    <b v="0"/>
    <b v="0"/>
  </r>
  <r>
    <s v="Tringa solitaria"/>
    <x v="0"/>
    <n v="78"/>
    <x v="2"/>
    <x v="667"/>
    <s v="No Intervention"/>
    <b v="0"/>
    <b v="0"/>
  </r>
  <r>
    <s v="Agastache nepetoides"/>
    <x v="0"/>
    <n v="76"/>
    <x v="0"/>
    <x v="4890"/>
    <s v="No Intervention"/>
    <b v="0"/>
    <b v="0"/>
  </r>
  <r>
    <s v="Pyrrocoma integrifolia"/>
    <x v="0"/>
    <n v="92"/>
    <x v="0"/>
    <x v="3842"/>
    <s v="No Intervention"/>
    <b v="0"/>
    <b v="0"/>
  </r>
  <r>
    <s v="Robinia viscosa var. hartwegii"/>
    <x v="0"/>
    <n v="47"/>
    <x v="0"/>
    <x v="3274"/>
    <s v="No Intervention"/>
    <b v="0"/>
    <b v="0"/>
  </r>
  <r>
    <s v="Lepidium ramosissimum var. bourgeauanum"/>
    <x v="0"/>
    <n v="88"/>
    <x v="0"/>
    <x v="2580"/>
    <s v="No Intervention"/>
    <b v="0"/>
    <b v="0"/>
  </r>
  <r>
    <s v="Dryopteris filix-mas"/>
    <x v="0"/>
    <n v="78"/>
    <x v="0"/>
    <x v="4716"/>
    <s v="No Intervention"/>
    <b v="0"/>
    <b v="0"/>
  </r>
  <r>
    <s v="Agalinis setacea"/>
    <x v="3"/>
    <n v="202"/>
    <x v="0"/>
    <x v="1061"/>
    <s v="No Intervention"/>
    <b v="0"/>
    <b v="0"/>
  </r>
  <r>
    <s v="Sanicula smallii"/>
    <x v="3"/>
    <n v="259"/>
    <x v="0"/>
    <x v="5172"/>
    <s v="No Intervention"/>
    <b v="0"/>
    <b v="0"/>
  </r>
  <r>
    <s v="Sonchus asper"/>
    <x v="3"/>
    <n v="226"/>
    <x v="0"/>
    <x v="775"/>
    <s v="No Intervention"/>
    <b v="0"/>
    <b v="0"/>
  </r>
  <r>
    <s v="Githopsis specularioides"/>
    <x v="3"/>
    <n v="216"/>
    <x v="0"/>
    <x v="4"/>
    <s v="No Intervention"/>
    <b v="0"/>
    <b v="0"/>
  </r>
  <r>
    <s v="Sporobolus indicus var. indicus"/>
    <x v="2"/>
    <n v="70"/>
    <x v="0"/>
    <x v="4318"/>
    <s v="No Intervention"/>
    <b v="0"/>
    <b v="0"/>
  </r>
  <r>
    <s v="Silene gallica"/>
    <x v="3"/>
    <n v="237"/>
    <x v="0"/>
    <x v="2221"/>
    <s v="No Intervention"/>
    <b v="0"/>
    <b v="0"/>
  </r>
  <r>
    <s v="Equisetum arvense"/>
    <x v="1"/>
    <n v="172"/>
    <x v="0"/>
    <x v="2697"/>
    <s v="No Intervention"/>
    <b v="0"/>
    <b v="0"/>
  </r>
  <r>
    <s v="Leucanthemum vulgare"/>
    <x v="1"/>
    <n v="155"/>
    <x v="0"/>
    <x v="3284"/>
    <s v="No Intervention"/>
    <b v="0"/>
    <b v="0"/>
  </r>
  <r>
    <s v="Plagiobothrys torreyi var. torreyi"/>
    <x v="0"/>
    <n v="62"/>
    <x v="0"/>
    <x v="2212"/>
    <s v="No Intervention"/>
    <b v="0"/>
    <b v="0"/>
  </r>
  <r>
    <s v="Astragalus agrestis"/>
    <x v="2"/>
    <n v="93"/>
    <x v="0"/>
    <x v="1751"/>
    <s v="No Intervention"/>
    <b v="0"/>
    <b v="0"/>
  </r>
  <r>
    <s v="Alisma subcordatum"/>
    <x v="1"/>
    <n v="159"/>
    <x v="0"/>
    <x v="2911"/>
    <s v="No Intervention"/>
    <b v="0"/>
    <b v="0"/>
  </r>
  <r>
    <s v="Tyrannus verticalis"/>
    <x v="1"/>
    <n v="160"/>
    <x v="2"/>
    <x v="3979"/>
    <s v="No Intervention"/>
    <b v="0"/>
    <b v="0"/>
  </r>
  <r>
    <s v="Polygala curtissii"/>
    <x v="1"/>
    <n v="141"/>
    <x v="0"/>
    <x v="4393"/>
    <s v="No Intervention"/>
    <b v="0"/>
    <b v="0"/>
  </r>
  <r>
    <s v="Cephalozia bicuspidata ssp. ambigua"/>
    <x v="2"/>
    <n v="116"/>
    <x v="3"/>
    <x v="1934"/>
    <s v="No Intervention"/>
    <b v="0"/>
    <b v="0"/>
  </r>
  <r>
    <s v="Potamogeton pusillus ssp. pusillus"/>
    <x v="1"/>
    <n v="106"/>
    <x v="0"/>
    <x v="1550"/>
    <s v="No Intervention"/>
    <b v="0"/>
    <b v="0"/>
  </r>
  <r>
    <s v="Erigeron coulteri"/>
    <x v="2"/>
    <n v="121"/>
    <x v="0"/>
    <x v="1271"/>
    <s v="No Intervention"/>
    <b v="0"/>
    <b v="0"/>
  </r>
  <r>
    <s v="Draba verna"/>
    <x v="2"/>
    <n v="84"/>
    <x v="0"/>
    <x v="3073"/>
    <s v="No Intervention"/>
    <b v="0"/>
    <b v="0"/>
  </r>
  <r>
    <s v="Porterella carnosula"/>
    <x v="3"/>
    <n v="254"/>
    <x v="0"/>
    <x v="871"/>
    <s v="No Intervention"/>
    <b v="0"/>
    <b v="0"/>
  </r>
  <r>
    <s v="Ophisaurus attenuatus longicaudus"/>
    <x v="3"/>
    <n v="258"/>
    <x v="5"/>
    <x v="4775"/>
    <s v="No Intervention"/>
    <b v="0"/>
    <b v="0"/>
  </r>
  <r>
    <s v="Lycopus virginicus"/>
    <x v="2"/>
    <n v="114"/>
    <x v="0"/>
    <x v="1534"/>
    <s v="No Intervention"/>
    <b v="0"/>
    <b v="0"/>
  </r>
  <r>
    <s v="Seiurus aurocapilla"/>
    <x v="0"/>
    <n v="13"/>
    <x v="2"/>
    <x v="111"/>
    <s v="No Intervention"/>
    <b v="0"/>
    <b v="0"/>
  </r>
  <r>
    <s v="Sparganium"/>
    <x v="0"/>
    <n v="87"/>
    <x v="0"/>
    <x v="5173"/>
    <s v="No Intervention"/>
    <b v="0"/>
    <b v="0"/>
  </r>
  <r>
    <s v="Podiceps auritus"/>
    <x v="3"/>
    <n v="247"/>
    <x v="2"/>
    <x v="4644"/>
    <s v="No Intervention"/>
    <b v="0"/>
    <b v="0"/>
  </r>
  <r>
    <s v="Neotamias amoenus"/>
    <x v="3"/>
    <n v="293"/>
    <x v="1"/>
    <x v="3732"/>
    <s v="No Intervention"/>
    <b v="0"/>
    <b v="0"/>
  </r>
  <r>
    <s v="Nemophila parviflora var. austiniae"/>
    <x v="3"/>
    <n v="260"/>
    <x v="0"/>
    <x v="4591"/>
    <s v="No Intervention"/>
    <b v="0"/>
    <b v="0"/>
  </r>
  <r>
    <s v="Bufo woodhousii"/>
    <x v="0"/>
    <n v="53"/>
    <x v="4"/>
    <x v="4149"/>
    <s v="No Intervention"/>
    <b v="0"/>
    <b v="0"/>
  </r>
  <r>
    <s v="Krigia dandelion"/>
    <x v="0"/>
    <n v="130"/>
    <x v="0"/>
    <x v="3209"/>
    <s v="No Intervention"/>
    <b v="0"/>
    <b v="0"/>
  </r>
  <r>
    <s v="Homalotheciella subcapillata"/>
    <x v="1"/>
    <n v="168"/>
    <x v="3"/>
    <x v="3922"/>
    <s v="No Intervention"/>
    <b v="0"/>
    <b v="0"/>
  </r>
  <r>
    <s v="Polystichum munitum"/>
    <x v="3"/>
    <n v="251"/>
    <x v="0"/>
    <x v="3945"/>
    <s v="No Intervention"/>
    <b v="0"/>
    <b v="0"/>
  </r>
  <r>
    <s v="Pohlia cruda"/>
    <x v="3"/>
    <n v="254"/>
    <x v="3"/>
    <x v="341"/>
    <s v="No Intervention"/>
    <b v="0"/>
    <b v="0"/>
  </r>
  <r>
    <s v="Luzula orestera"/>
    <x v="0"/>
    <n v="53"/>
    <x v="0"/>
    <x v="1954"/>
    <s v="No Intervention"/>
    <b v="0"/>
    <b v="0"/>
  </r>
  <r>
    <s v="Rhododendron cumberlandense"/>
    <x v="1"/>
    <n v="127"/>
    <x v="0"/>
    <x v="4119"/>
    <s v="No Intervention"/>
    <b v="0"/>
    <b v="0"/>
  </r>
  <r>
    <s v="Castilleja miniata ssp. miniata"/>
    <x v="3"/>
    <n v="268"/>
    <x v="0"/>
    <x v="5079"/>
    <s v="No Intervention"/>
    <b v="0"/>
    <b v="0"/>
  </r>
  <r>
    <s v="Salix humilis var. tristis"/>
    <x v="3"/>
    <n v="241"/>
    <x v="0"/>
    <x v="709"/>
    <s v="No Intervention"/>
    <b v="0"/>
    <b v="0"/>
  </r>
  <r>
    <s v="Allophyllum gilioides ssp. gilioides"/>
    <x v="1"/>
    <n v="162"/>
    <x v="0"/>
    <x v="321"/>
    <s v="No Intervention"/>
    <b v="0"/>
    <b v="0"/>
  </r>
  <r>
    <s v="Prunus angustifolia"/>
    <x v="1"/>
    <n v="140"/>
    <x v="0"/>
    <x v="2576"/>
    <s v="No Intervention"/>
    <b v="0"/>
    <b v="0"/>
  </r>
  <r>
    <s v="Galearis spectabilis"/>
    <x v="2"/>
    <n v="81"/>
    <x v="0"/>
    <x v="4244"/>
    <s v="No Intervention"/>
    <b v="0"/>
    <b v="0"/>
  </r>
  <r>
    <s v="Trifolium willdenovii"/>
    <x v="0"/>
    <n v="84"/>
    <x v="0"/>
    <x v="1642"/>
    <s v="No Intervention"/>
    <b v="0"/>
    <b v="0"/>
  </r>
  <r>
    <s v="Ipomopsis aggregata ssp. bridgesii"/>
    <x v="3"/>
    <n v="271"/>
    <x v="0"/>
    <x v="1117"/>
    <s v="No Intervention"/>
    <b v="0"/>
    <b v="0"/>
  </r>
  <r>
    <s v="Epilobium hornemannii ssp. hornemannii"/>
    <x v="2"/>
    <n v="88"/>
    <x v="0"/>
    <x v="3486"/>
    <s v="No Intervention"/>
    <b v="0"/>
    <b v="0"/>
  </r>
  <r>
    <s v="Chenopodium pratericola"/>
    <x v="3"/>
    <n v="264"/>
    <x v="0"/>
    <x v="4574"/>
    <s v="No Intervention"/>
    <b v="0"/>
    <b v="0"/>
  </r>
  <r>
    <s v="Carex brainerdii"/>
    <x v="0"/>
    <n v="85"/>
    <x v="0"/>
    <x v="2614"/>
    <s v="No Intervention"/>
    <b v="0"/>
    <b v="0"/>
  </r>
  <r>
    <s v="Carex interior"/>
    <x v="1"/>
    <n v="153"/>
    <x v="0"/>
    <x v="3193"/>
    <s v="No Intervention"/>
    <b v="0"/>
    <b v="0"/>
  </r>
  <r>
    <s v="Carex rossii"/>
    <x v="0"/>
    <n v="42"/>
    <x v="0"/>
    <x v="4763"/>
    <s v="No Intervention"/>
    <b v="0"/>
    <b v="0"/>
  </r>
  <r>
    <s v="Juncus interior"/>
    <x v="1"/>
    <n v="173"/>
    <x v="0"/>
    <x v="3901"/>
    <s v="No Intervention"/>
    <b v="0"/>
    <b v="0"/>
  </r>
  <r>
    <s v="Myrica hartwegii"/>
    <x v="0"/>
    <n v="121"/>
    <x v="0"/>
    <x v="1802"/>
    <s v="No Intervention"/>
    <b v="0"/>
    <b v="0"/>
  </r>
  <r>
    <s v="Hieracium gracile"/>
    <x v="2"/>
    <n v="73"/>
    <x v="0"/>
    <x v="3844"/>
    <s v="No Intervention"/>
    <b v="0"/>
    <b v="0"/>
  </r>
  <r>
    <s v="Hypericum densiflorum"/>
    <x v="0"/>
    <n v="81"/>
    <x v="0"/>
    <x v="4180"/>
    <s v="No Intervention"/>
    <b v="0"/>
    <b v="0"/>
  </r>
  <r>
    <s v="Galium pilosum var. puncticulosum"/>
    <x v="0"/>
    <n v="112"/>
    <x v="0"/>
    <x v="72"/>
    <s v="No Intervention"/>
    <b v="0"/>
    <b v="0"/>
  </r>
  <r>
    <s v="Campanula divaricata"/>
    <x v="1"/>
    <n v="137"/>
    <x v="0"/>
    <x v="2472"/>
    <s v="No Intervention"/>
    <b v="0"/>
    <b v="0"/>
  </r>
  <r>
    <s v="Carex atlantica ssp. atlantica"/>
    <x v="3"/>
    <n v="258"/>
    <x v="0"/>
    <x v="908"/>
    <s v="No Intervention"/>
    <b v="0"/>
    <b v="0"/>
  </r>
  <r>
    <s v="Epilobium ciliatum ssp. ciliatum"/>
    <x v="2"/>
    <n v="110"/>
    <x v="0"/>
    <x v="2439"/>
    <s v="No Intervention"/>
    <b v="0"/>
    <b v="0"/>
  </r>
  <r>
    <s v="Oryzomys palustris palustris"/>
    <x v="0"/>
    <n v="40"/>
    <x v="1"/>
    <x v="1901"/>
    <s v="No Intervention"/>
    <b v="0"/>
    <b v="0"/>
  </r>
  <r>
    <s v="Potentilla gracilis var. flabelliformis"/>
    <x v="0"/>
    <n v="80"/>
    <x v="0"/>
    <x v="5026"/>
    <s v="No Intervention"/>
    <b v="0"/>
    <b v="0"/>
  </r>
  <r>
    <s v="Fritillaria atropurpurea"/>
    <x v="0"/>
    <n v="47"/>
    <x v="0"/>
    <x v="1699"/>
    <s v="No Intervention"/>
    <b v="0"/>
    <b v="0"/>
  </r>
  <r>
    <s v="Asclepias incarnata ssp. incarnata"/>
    <x v="3"/>
    <n v="232"/>
    <x v="0"/>
    <x v="1833"/>
    <s v="No Intervention"/>
    <b v="0"/>
    <b v="0"/>
  </r>
  <r>
    <s v="Moxostoma macrolepidotum"/>
    <x v="0"/>
    <n v="74"/>
    <x v="6"/>
    <x v="2403"/>
    <s v="No Intervention"/>
    <b v="0"/>
    <b v="0"/>
  </r>
  <r>
    <s v="Calochortus minimus"/>
    <x v="1"/>
    <n v="125"/>
    <x v="0"/>
    <x v="3957"/>
    <s v="No Intervention"/>
    <b v="0"/>
    <b v="0"/>
  </r>
  <r>
    <s v="Agoseris glauca var. monticola"/>
    <x v="2"/>
    <n v="61"/>
    <x v="0"/>
    <x v="2781"/>
    <s v="No Intervention"/>
    <b v="0"/>
    <b v="0"/>
  </r>
  <r>
    <s v="Corallorrhiza odontorhiza"/>
    <x v="2"/>
    <n v="101"/>
    <x v="0"/>
    <x v="1443"/>
    <s v="No Intervention"/>
    <b v="0"/>
    <b v="0"/>
  </r>
  <r>
    <s v="Juniperus chinensis"/>
    <x v="3"/>
    <n v="261"/>
    <x v="0"/>
    <x v="4486"/>
    <s v="No Intervention"/>
    <b v="0"/>
    <b v="0"/>
  </r>
  <r>
    <s v="Geothlypis tolmiei"/>
    <x v="3"/>
    <n v="270"/>
    <x v="2"/>
    <x v="1816"/>
    <s v="No Intervention"/>
    <b v="0"/>
    <b v="0"/>
  </r>
  <r>
    <s v="Cornus amomum"/>
    <x v="2"/>
    <n v="92"/>
    <x v="0"/>
    <x v="4854"/>
    <s v="No Intervention"/>
    <b v="0"/>
    <b v="0"/>
  </r>
  <r>
    <s v="Euphorbia purpurea"/>
    <x v="1"/>
    <n v="143"/>
    <x v="0"/>
    <x v="4489"/>
    <s v="Species of Concern"/>
    <b v="1"/>
    <b v="0"/>
  </r>
  <r>
    <s v="Hydrophyllum macrophyllum"/>
    <x v="1"/>
    <n v="176"/>
    <x v="0"/>
    <x v="1366"/>
    <s v="No Intervention"/>
    <b v="0"/>
    <b v="0"/>
  </r>
  <r>
    <s v="Juncus longistylis"/>
    <x v="0"/>
    <n v="90"/>
    <x v="0"/>
    <x v="5063"/>
    <s v="No Intervention"/>
    <b v="0"/>
    <b v="0"/>
  </r>
  <r>
    <s v="Solidago speciosa var. erecta"/>
    <x v="2"/>
    <n v="75"/>
    <x v="0"/>
    <x v="5174"/>
    <s v="No Intervention"/>
    <b v="0"/>
    <b v="0"/>
  </r>
  <r>
    <s v="Potentilla gracilis var. brunnescens"/>
    <x v="3"/>
    <n v="238"/>
    <x v="0"/>
    <x v="3094"/>
    <s v="No Intervention"/>
    <b v="0"/>
    <b v="0"/>
  </r>
  <r>
    <s v="Crataegus macrosperma"/>
    <x v="0"/>
    <n v="66"/>
    <x v="0"/>
    <x v="3158"/>
    <s v="No Intervention"/>
    <b v="0"/>
    <b v="0"/>
  </r>
  <r>
    <s v="Plantago rugelii"/>
    <x v="1"/>
    <n v="111"/>
    <x v="0"/>
    <x v="82"/>
    <s v="No Intervention"/>
    <b v="0"/>
    <b v="0"/>
  </r>
  <r>
    <s v="Quercus coccinea"/>
    <x v="3"/>
    <n v="252"/>
    <x v="0"/>
    <x v="4114"/>
    <s v="No Intervention"/>
    <b v="0"/>
    <b v="0"/>
  </r>
  <r>
    <s v="Iris cristata"/>
    <x v="3"/>
    <n v="248"/>
    <x v="0"/>
    <x v="1929"/>
    <s v="No Intervention"/>
    <b v="0"/>
    <b v="0"/>
  </r>
  <r>
    <s v="Carex microptera"/>
    <x v="2"/>
    <n v="141"/>
    <x v="0"/>
    <x v="4567"/>
    <s v="No Intervention"/>
    <b v="0"/>
    <b v="0"/>
  </r>
  <r>
    <s v="Agrostis perennans"/>
    <x v="2"/>
    <n v="134"/>
    <x v="0"/>
    <x v="1936"/>
    <s v="No Intervention"/>
    <b v="0"/>
    <b v="0"/>
  </r>
  <r>
    <s v="Lotus oblongifolius var. oblongifolius"/>
    <x v="0"/>
    <n v="75"/>
    <x v="0"/>
    <x v="2604"/>
    <s v="No Intervention"/>
    <b v="0"/>
    <b v="0"/>
  </r>
  <r>
    <s v="Leskeella nervosa"/>
    <x v="2"/>
    <n v="76"/>
    <x v="3"/>
    <x v="4282"/>
    <s v="No Intervention"/>
    <b v="0"/>
    <b v="0"/>
  </r>
  <r>
    <s v="Collomia tinctoria"/>
    <x v="0"/>
    <n v="10"/>
    <x v="0"/>
    <x v="1163"/>
    <s v="No Intervention"/>
    <b v="0"/>
    <b v="0"/>
  </r>
  <r>
    <s v="Rubus laciniatus"/>
    <x v="3"/>
    <n v="242"/>
    <x v="0"/>
    <x v="1431"/>
    <s v="No Intervention"/>
    <b v="0"/>
    <b v="0"/>
  </r>
  <r>
    <s v="Sanicula marilandica"/>
    <x v="1"/>
    <n v="148"/>
    <x v="0"/>
    <x v="921"/>
    <s v="No Intervention"/>
    <b v="0"/>
    <b v="0"/>
  </r>
  <r>
    <s v="Smilax rotundifolia"/>
    <x v="0"/>
    <n v="38"/>
    <x v="0"/>
    <x v="2784"/>
    <s v="No Intervention"/>
    <b v="0"/>
    <b v="0"/>
  </r>
  <r>
    <s v="Draba aurea"/>
    <x v="1"/>
    <n v="157"/>
    <x v="0"/>
    <x v="572"/>
    <s v="No Intervention"/>
    <b v="0"/>
    <b v="0"/>
  </r>
  <r>
    <s v="Salix babylonica"/>
    <x v="1"/>
    <n v="204"/>
    <x v="0"/>
    <x v="4410"/>
    <s v="No Intervention"/>
    <b v="0"/>
    <b v="0"/>
  </r>
  <r>
    <s v="Grimmia pilifera"/>
    <x v="1"/>
    <n v="169"/>
    <x v="3"/>
    <x v="735"/>
    <s v="No Intervention"/>
    <b v="0"/>
    <b v="0"/>
  </r>
  <r>
    <s v="Vicia benghalensis"/>
    <x v="2"/>
    <n v="104"/>
    <x v="0"/>
    <x v="0"/>
    <s v="No Intervention"/>
    <b v="0"/>
    <b v="0"/>
  </r>
  <r>
    <s v="Tamiasciurus douglasii"/>
    <x v="0"/>
    <n v="78"/>
    <x v="1"/>
    <x v="4794"/>
    <s v="No Intervention"/>
    <b v="0"/>
    <b v="0"/>
  </r>
  <r>
    <s v="Botrychium dissectum"/>
    <x v="2"/>
    <n v="126"/>
    <x v="0"/>
    <x v="3101"/>
    <s v="No Intervention"/>
    <b v="0"/>
    <b v="0"/>
  </r>
  <r>
    <s v="Agrostis elliottiana"/>
    <x v="0"/>
    <n v="72"/>
    <x v="0"/>
    <x v="3075"/>
    <s v="No Intervention"/>
    <b v="0"/>
    <b v="0"/>
  </r>
  <r>
    <s v="Setaria faberi"/>
    <x v="1"/>
    <n v="124"/>
    <x v="0"/>
    <x v="5175"/>
    <s v="No Intervention"/>
    <b v="0"/>
    <b v="0"/>
  </r>
  <r>
    <s v="Sphaeromeria cana"/>
    <x v="2"/>
    <n v="109"/>
    <x v="0"/>
    <x v="4530"/>
    <s v="No Intervention"/>
    <b v="0"/>
    <b v="0"/>
  </r>
  <r>
    <s v="Carex phaeocephala"/>
    <x v="0"/>
    <n v="46"/>
    <x v="0"/>
    <x v="434"/>
    <s v="No Intervention"/>
    <b v="0"/>
    <b v="0"/>
  </r>
  <r>
    <s v="Lotus scoparius var. scoparius"/>
    <x v="1"/>
    <n v="154"/>
    <x v="0"/>
    <x v="1793"/>
    <s v="No Intervention"/>
    <b v="0"/>
    <b v="0"/>
  </r>
  <r>
    <s v="Phacelia hastata var. hastata"/>
    <x v="1"/>
    <n v="172"/>
    <x v="0"/>
    <x v="1398"/>
    <s v="No Intervention"/>
    <b v="0"/>
    <b v="0"/>
  </r>
  <r>
    <s v="Cyprinella venusta"/>
    <x v="1"/>
    <n v="152"/>
    <x v="6"/>
    <x v="3709"/>
    <s v="No Intervention"/>
    <b v="0"/>
    <b v="0"/>
  </r>
  <r>
    <s v="Sphagnum subsecundum"/>
    <x v="2"/>
    <n v="69"/>
    <x v="3"/>
    <x v="101"/>
    <s v="No Intervention"/>
    <b v="0"/>
    <b v="0"/>
  </r>
  <r>
    <s v="Dichanthelium sphaerocarpon var. isophyllum"/>
    <x v="0"/>
    <n v="88"/>
    <x v="0"/>
    <x v="743"/>
    <s v="No Intervention"/>
    <b v="0"/>
    <b v="0"/>
  </r>
  <r>
    <s v="Bartonia paniculata"/>
    <x v="3"/>
    <n v="281"/>
    <x v="0"/>
    <x v="2405"/>
    <s v="No Intervention"/>
    <b v="0"/>
    <b v="0"/>
  </r>
  <r>
    <s v="Heuchera longiflora"/>
    <x v="1"/>
    <n v="102"/>
    <x v="0"/>
    <x v="892"/>
    <s v="No Intervention"/>
    <b v="0"/>
    <b v="0"/>
  </r>
  <r>
    <s v="Ivesia lycopodioides ssp. megalopetala"/>
    <x v="2"/>
    <n v="105"/>
    <x v="0"/>
    <x v="3586"/>
    <s v="No Intervention"/>
    <b v="0"/>
    <b v="0"/>
  </r>
  <r>
    <s v="Astragalus miser var. hylophilus"/>
    <x v="1"/>
    <n v="169"/>
    <x v="0"/>
    <x v="4895"/>
    <s v="No Intervention"/>
    <b v="0"/>
    <b v="0"/>
  </r>
  <r>
    <s v="Saxifraga rivularis"/>
    <x v="1"/>
    <n v="170"/>
    <x v="0"/>
    <x v="4380"/>
    <s v="No Intervention"/>
    <b v="0"/>
    <b v="0"/>
  </r>
  <r>
    <s v="Osmunda claytoniana"/>
    <x v="1"/>
    <n v="144"/>
    <x v="0"/>
    <x v="4476"/>
    <s v="No Intervention"/>
    <b v="0"/>
    <b v="0"/>
  </r>
  <r>
    <s v="Rosa gymnocarpa"/>
    <x v="3"/>
    <n v="257"/>
    <x v="0"/>
    <x v="5176"/>
    <s v="No Intervention"/>
    <b v="0"/>
    <b v="0"/>
  </r>
  <r>
    <s v="Arabis X divaricarpa"/>
    <x v="1"/>
    <n v="127"/>
    <x v="0"/>
    <x v="4934"/>
    <s v="No Intervention"/>
    <b v="0"/>
    <b v="0"/>
  </r>
  <r>
    <s v="Phenacobius catostomus"/>
    <x v="0"/>
    <n v="93"/>
    <x v="6"/>
    <x v="5123"/>
    <s v="No Intervention"/>
    <b v="0"/>
    <b v="0"/>
  </r>
  <r>
    <s v="Aechmophorus clarkii"/>
    <x v="2"/>
    <n v="99"/>
    <x v="2"/>
    <x v="827"/>
    <s v="No Intervention"/>
    <b v="0"/>
    <b v="0"/>
  </r>
  <r>
    <s v="Quercus phellos"/>
    <x v="3"/>
    <n v="267"/>
    <x v="0"/>
    <x v="4760"/>
    <s v="No Intervention"/>
    <b v="0"/>
    <b v="0"/>
  </r>
  <r>
    <s v="Helianthus strumosus"/>
    <x v="0"/>
    <n v="77"/>
    <x v="0"/>
    <x v="3218"/>
    <s v="No Intervention"/>
    <b v="0"/>
    <b v="0"/>
  </r>
  <r>
    <s v="Hepatica nobilis var. acuta"/>
    <x v="1"/>
    <n v="172"/>
    <x v="0"/>
    <x v="4540"/>
    <s v="No Intervention"/>
    <b v="0"/>
    <b v="0"/>
  </r>
  <r>
    <s v="Lespedeza cuneata"/>
    <x v="2"/>
    <n v="71"/>
    <x v="0"/>
    <x v="3977"/>
    <s v="No Intervention"/>
    <b v="0"/>
    <b v="0"/>
  </r>
  <r>
    <s v="Myotis thysanodes"/>
    <x v="0"/>
    <n v="75"/>
    <x v="1"/>
    <x v="3399"/>
    <s v="Species of Concern"/>
    <b v="1"/>
    <b v="0"/>
  </r>
  <r>
    <s v="Dolichonyx oryzivorus"/>
    <x v="2"/>
    <n v="101"/>
    <x v="2"/>
    <x v="4841"/>
    <s v="No Intervention"/>
    <b v="0"/>
    <b v="0"/>
  </r>
  <r>
    <s v="Chamaebatia foliolosa"/>
    <x v="0"/>
    <n v="44"/>
    <x v="0"/>
    <x v="3589"/>
    <s v="No Intervention"/>
    <b v="0"/>
    <b v="0"/>
  </r>
  <r>
    <s v="Ranunculus muricatus"/>
    <x v="3"/>
    <n v="257"/>
    <x v="0"/>
    <x v="2203"/>
    <s v="No Intervention"/>
    <b v="0"/>
    <b v="0"/>
  </r>
  <r>
    <s v="Phacelia platyloba"/>
    <x v="2"/>
    <n v="75"/>
    <x v="0"/>
    <x v="2643"/>
    <s v="No Intervention"/>
    <b v="0"/>
    <b v="0"/>
  </r>
  <r>
    <s v="Arnica mollis"/>
    <x v="0"/>
    <n v="62"/>
    <x v="0"/>
    <x v="3848"/>
    <s v="No Intervention"/>
    <b v="0"/>
    <b v="0"/>
  </r>
  <r>
    <s v="Artemisia ludoviciana ssp. incompta"/>
    <x v="1"/>
    <n v="132"/>
    <x v="0"/>
    <x v="3755"/>
    <s v="No Intervention"/>
    <b v="0"/>
    <b v="0"/>
  </r>
  <r>
    <s v="Apocynum cannabinum"/>
    <x v="0"/>
    <n v="88"/>
    <x v="0"/>
    <x v="2680"/>
    <s v="No Intervention"/>
    <b v="0"/>
    <b v="0"/>
  </r>
  <r>
    <s v="Lolium perenne ssp. multiflorum"/>
    <x v="0"/>
    <n v="95"/>
    <x v="0"/>
    <x v="4579"/>
    <s v="No Intervention"/>
    <b v="0"/>
    <b v="0"/>
  </r>
  <r>
    <s v="Bufo americanus americanus"/>
    <x v="2"/>
    <n v="63"/>
    <x v="4"/>
    <x v="2823"/>
    <s v="No Intervention"/>
    <b v="0"/>
    <b v="0"/>
  </r>
  <r>
    <s v="Entodon seductrix"/>
    <x v="2"/>
    <n v="91"/>
    <x v="3"/>
    <x v="5119"/>
    <s v="No Intervention"/>
    <b v="0"/>
    <b v="0"/>
  </r>
  <r>
    <s v="Falco peregrinus anatum"/>
    <x v="1"/>
    <n v="152"/>
    <x v="2"/>
    <x v="1659"/>
    <s v="In Recovery"/>
    <b v="1"/>
    <b v="0"/>
  </r>
  <r>
    <s v="Bromus laevipes"/>
    <x v="1"/>
    <n v="138"/>
    <x v="0"/>
    <x v="4268"/>
    <s v="No Intervention"/>
    <b v="0"/>
    <b v="0"/>
  </r>
  <r>
    <s v="Eurycea cirrigera"/>
    <x v="3"/>
    <n v="279"/>
    <x v="4"/>
    <x v="3903"/>
    <s v="No Intervention"/>
    <b v="0"/>
    <b v="0"/>
  </r>
  <r>
    <s v="Equisetum hyemale var. affine"/>
    <x v="3"/>
    <n v="223"/>
    <x v="0"/>
    <x v="1449"/>
    <s v="No Intervention"/>
    <b v="0"/>
    <b v="0"/>
  </r>
  <r>
    <s v="Bonasa umbellus"/>
    <x v="0"/>
    <n v="80"/>
    <x v="2"/>
    <x v="3710"/>
    <s v="No Intervention"/>
    <b v="0"/>
    <b v="0"/>
  </r>
  <r>
    <s v="Eclipta prostrata"/>
    <x v="0"/>
    <n v="82"/>
    <x v="0"/>
    <x v="3196"/>
    <s v="No Intervention"/>
    <b v="0"/>
    <b v="0"/>
  </r>
  <r>
    <s v="Ceanothus americanus"/>
    <x v="2"/>
    <n v="112"/>
    <x v="0"/>
    <x v="2564"/>
    <s v="No Intervention"/>
    <b v="0"/>
    <b v="0"/>
  </r>
  <r>
    <s v="Brassica kaber"/>
    <x v="0"/>
    <n v="116"/>
    <x v="0"/>
    <x v="989"/>
    <s v="No Intervention"/>
    <b v="0"/>
    <b v="0"/>
  </r>
  <r>
    <s v="Spartina gracilis"/>
    <x v="2"/>
    <n v="108"/>
    <x v="0"/>
    <x v="4590"/>
    <s v="No Intervention"/>
    <b v="0"/>
    <b v="0"/>
  </r>
  <r>
    <s v="Kalmia microphylla"/>
    <x v="0"/>
    <n v="94"/>
    <x v="0"/>
    <x v="3562"/>
    <s v="No Intervention"/>
    <b v="0"/>
    <b v="0"/>
  </r>
  <r>
    <s v="Microtus montanus"/>
    <x v="0"/>
    <n v="84"/>
    <x v="1"/>
    <x v="4994"/>
    <s v="No Intervention"/>
    <b v="0"/>
    <b v="0"/>
  </r>
  <r>
    <s v="Empidonax alnorum"/>
    <x v="2"/>
    <n v="85"/>
    <x v="2"/>
    <x v="598"/>
    <s v="No Intervention"/>
    <b v="0"/>
    <b v="0"/>
  </r>
  <r>
    <s v="Lampropeltis getula californiae"/>
    <x v="3"/>
    <n v="214"/>
    <x v="5"/>
    <x v="917"/>
    <s v="Species of Concern"/>
    <b v="1"/>
    <b v="0"/>
  </r>
  <r>
    <s v="Lanius ludovicianus"/>
    <x v="3"/>
    <n v="217"/>
    <x v="2"/>
    <x v="3625"/>
    <s v="Species of Concern"/>
    <b v="1"/>
    <b v="0"/>
  </r>
  <r>
    <s v="Thamnophis sirtalis sirtalis"/>
    <x v="1"/>
    <n v="151"/>
    <x v="5"/>
    <x v="74"/>
    <s v="No Intervention"/>
    <b v="0"/>
    <b v="0"/>
  </r>
  <r>
    <s v="Vaccinium membranaceum"/>
    <x v="0"/>
    <n v="73"/>
    <x v="0"/>
    <x v="4683"/>
    <s v="No Intervention"/>
    <b v="0"/>
    <b v="0"/>
  </r>
  <r>
    <s v="Phleum alpinum"/>
    <x v="3"/>
    <n v="277"/>
    <x v="0"/>
    <x v="4270"/>
    <s v="No Intervention"/>
    <b v="0"/>
    <b v="0"/>
  </r>
  <r>
    <s v="Platanthera ciliaris"/>
    <x v="2"/>
    <n v="100"/>
    <x v="0"/>
    <x v="4145"/>
    <s v="No Intervention"/>
    <b v="0"/>
    <b v="0"/>
  </r>
  <r>
    <s v="Calypogeja sullivantii"/>
    <x v="0"/>
    <n v="41"/>
    <x v="3"/>
    <x v="1463"/>
    <s v="No Intervention"/>
    <b v="0"/>
    <b v="0"/>
  </r>
  <r>
    <s v="Plagiomnium ciliare"/>
    <x v="3"/>
    <n v="240"/>
    <x v="3"/>
    <x v="267"/>
    <s v="No Intervention"/>
    <b v="0"/>
    <b v="0"/>
  </r>
  <r>
    <s v="Artemisia spiciformis"/>
    <x v="3"/>
    <n v="216"/>
    <x v="0"/>
    <x v="3600"/>
    <s v="No Intervention"/>
    <b v="0"/>
    <b v="0"/>
  </r>
  <r>
    <s v="Carex albonigra"/>
    <x v="1"/>
    <n v="169"/>
    <x v="0"/>
    <x v="4366"/>
    <s v="No Intervention"/>
    <b v="0"/>
    <b v="0"/>
  </r>
  <r>
    <s v="Hyoscyamus niger"/>
    <x v="3"/>
    <n v="279"/>
    <x v="0"/>
    <x v="4742"/>
    <s v="No Intervention"/>
    <b v="0"/>
    <b v="0"/>
  </r>
  <r>
    <s v="Verbena simplex"/>
    <x v="3"/>
    <n v="215"/>
    <x v="0"/>
    <x v="896"/>
    <s v="No Intervention"/>
    <b v="0"/>
    <b v="0"/>
  </r>
  <r>
    <s v="Ribes viscosissimum var. viscosissimum"/>
    <x v="0"/>
    <n v="95"/>
    <x v="0"/>
    <x v="3626"/>
    <s v="No Intervention"/>
    <b v="0"/>
    <b v="0"/>
  </r>
  <r>
    <s v="Cynoglossum virginianum"/>
    <x v="1"/>
    <n v="158"/>
    <x v="0"/>
    <x v="3866"/>
    <s v="No Intervention"/>
    <b v="0"/>
    <b v="0"/>
  </r>
  <r>
    <s v="Erigeron philadelphicus"/>
    <x v="3"/>
    <n v="251"/>
    <x v="0"/>
    <x v="2050"/>
    <s v="No Intervention"/>
    <b v="0"/>
    <b v="0"/>
  </r>
  <r>
    <s v="Urtica dioica ssp. holosericea"/>
    <x v="2"/>
    <n v="96"/>
    <x v="0"/>
    <x v="2170"/>
    <s v="No Intervention"/>
    <b v="0"/>
    <b v="0"/>
  </r>
  <r>
    <s v="Solidago altissima"/>
    <x v="0"/>
    <n v="69"/>
    <x v="0"/>
    <x v="3789"/>
    <s v="No Intervention"/>
    <b v="0"/>
    <b v="0"/>
  </r>
  <r>
    <s v="Erethizon dorsatum"/>
    <x v="0"/>
    <n v="53"/>
    <x v="1"/>
    <x v="731"/>
    <s v="No Intervention"/>
    <b v="0"/>
    <b v="0"/>
  </r>
  <r>
    <s v="Gymnogyps californianus"/>
    <x v="0"/>
    <n v="15"/>
    <x v="2"/>
    <x v="4210"/>
    <s v="Endangered"/>
    <b v="1"/>
    <b v="0"/>
  </r>
  <r>
    <s v="Hydrangea arborescens"/>
    <x v="0"/>
    <n v="76"/>
    <x v="0"/>
    <x v="2795"/>
    <s v="No Intervention"/>
    <b v="0"/>
    <b v="0"/>
  </r>
  <r>
    <s v="Solidago sphacelata"/>
    <x v="3"/>
    <n v="283"/>
    <x v="0"/>
    <x v="4187"/>
    <s v="No Intervention"/>
    <b v="0"/>
    <b v="0"/>
  </r>
  <r>
    <s v="Descurainia pinnata ssp. menziesii"/>
    <x v="1"/>
    <n v="159"/>
    <x v="0"/>
    <x v="5177"/>
    <s v="No Intervention"/>
    <b v="0"/>
    <b v="0"/>
  </r>
  <r>
    <s v="Esox masquinongy"/>
    <x v="0"/>
    <n v="87"/>
    <x v="6"/>
    <x v="4879"/>
    <s v="No Intervention"/>
    <b v="0"/>
    <b v="0"/>
  </r>
  <r>
    <s v="Aristolochia serpentaria"/>
    <x v="2"/>
    <n v="82"/>
    <x v="0"/>
    <x v="5118"/>
    <s v="No Intervention"/>
    <b v="0"/>
    <b v="0"/>
  </r>
  <r>
    <s v="Juncus hallii"/>
    <x v="1"/>
    <n v="146"/>
    <x v="0"/>
    <x v="2887"/>
    <s v="No Intervention"/>
    <b v="0"/>
    <b v="0"/>
  </r>
  <r>
    <s v="Arnica amplexicaulis"/>
    <x v="2"/>
    <n v="95"/>
    <x v="0"/>
    <x v="4134"/>
    <s v="No Intervention"/>
    <b v="0"/>
    <b v="0"/>
  </r>
  <r>
    <s v="Gilia capitata ssp. abrotanifolia"/>
    <x v="1"/>
    <n v="185"/>
    <x v="0"/>
    <x v="1414"/>
    <s v="No Intervention"/>
    <b v="0"/>
    <b v="0"/>
  </r>
  <r>
    <s v="Festuca minutiflora"/>
    <x v="0"/>
    <n v="74"/>
    <x v="0"/>
    <x v="1203"/>
    <s v="No Intervention"/>
    <b v="0"/>
    <b v="0"/>
  </r>
  <r>
    <s v="Festuca brachyphylla ssp. breviculmis"/>
    <x v="2"/>
    <n v="106"/>
    <x v="0"/>
    <x v="3353"/>
    <s v="No Intervention"/>
    <b v="0"/>
    <b v="0"/>
  </r>
  <r>
    <s v="Luxilus chrysocephalus"/>
    <x v="2"/>
    <n v="103"/>
    <x v="6"/>
    <x v="506"/>
    <s v="No Intervention"/>
    <b v="0"/>
    <b v="0"/>
  </r>
  <r>
    <s v="Asio otus"/>
    <x v="0"/>
    <n v="56"/>
    <x v="2"/>
    <x v="1024"/>
    <s v="Species of Concern"/>
    <b v="1"/>
    <b v="0"/>
  </r>
  <r>
    <s v="Ranunculus laxicaulis"/>
    <x v="0"/>
    <n v="110"/>
    <x v="0"/>
    <x v="2004"/>
    <s v="No Intervention"/>
    <b v="0"/>
    <b v="0"/>
  </r>
  <r>
    <s v="Anomodon attenuatus"/>
    <x v="2"/>
    <n v="133"/>
    <x v="3"/>
    <x v="796"/>
    <s v="No Intervention"/>
    <b v="0"/>
    <b v="0"/>
  </r>
  <r>
    <s v="Brassica rapa"/>
    <x v="3"/>
    <n v="277"/>
    <x v="0"/>
    <x v="3341"/>
    <s v="No Intervention"/>
    <b v="0"/>
    <b v="0"/>
  </r>
  <r>
    <s v="Physostegia virginiana ssp. virginiana"/>
    <x v="0"/>
    <n v="72"/>
    <x v="0"/>
    <x v="4527"/>
    <s v="No Intervention"/>
    <b v="0"/>
    <b v="0"/>
  </r>
  <r>
    <s v="Senecio pauciflorus"/>
    <x v="0"/>
    <n v="72"/>
    <x v="0"/>
    <x v="2167"/>
    <s v="No Intervention"/>
    <b v="0"/>
    <b v="0"/>
  </r>
  <r>
    <s v="Amorpha fruticosa"/>
    <x v="0"/>
    <n v="52"/>
    <x v="0"/>
    <x v="121"/>
    <s v="No Intervention"/>
    <b v="0"/>
    <b v="0"/>
  </r>
  <r>
    <s v="Polygonum setaceum"/>
    <x v="3"/>
    <n v="261"/>
    <x v="0"/>
    <x v="4918"/>
    <s v="No Intervention"/>
    <b v="0"/>
    <b v="0"/>
  </r>
  <r>
    <s v="Anemone parviflora"/>
    <x v="0"/>
    <n v="75"/>
    <x v="0"/>
    <x v="1320"/>
    <s v="No Intervention"/>
    <b v="0"/>
    <b v="0"/>
  </r>
  <r>
    <s v="Percina evides"/>
    <x v="1"/>
    <n v="135"/>
    <x v="6"/>
    <x v="3334"/>
    <s v="No Intervention"/>
    <b v="0"/>
    <b v="0"/>
  </r>
  <r>
    <s v="Thermopsis fraxinifolia"/>
    <x v="1"/>
    <n v="175"/>
    <x v="0"/>
    <x v="633"/>
    <s v="No Intervention"/>
    <b v="0"/>
    <b v="0"/>
  </r>
  <r>
    <s v="Veronica persica"/>
    <x v="1"/>
    <n v="119"/>
    <x v="0"/>
    <x v="2460"/>
    <s v="No Intervention"/>
    <b v="0"/>
    <b v="0"/>
  </r>
  <r>
    <s v="Melilotus albus"/>
    <x v="1"/>
    <n v="102"/>
    <x v="0"/>
    <x v="281"/>
    <s v="No Intervention"/>
    <b v="0"/>
    <b v="0"/>
  </r>
  <r>
    <s v="Panicum rigidulum var. rigidulum"/>
    <x v="0"/>
    <n v="56"/>
    <x v="0"/>
    <x v="831"/>
    <s v="No Intervention"/>
    <b v="0"/>
    <b v="0"/>
  </r>
  <r>
    <s v="Potentilla diversifolia var. perdissecta"/>
    <x v="3"/>
    <n v="250"/>
    <x v="0"/>
    <x v="2720"/>
    <s v="No Intervention"/>
    <b v="0"/>
    <b v="0"/>
  </r>
  <r>
    <s v="Polygonatum pubescens"/>
    <x v="2"/>
    <n v="110"/>
    <x v="0"/>
    <x v="5124"/>
    <s v="No Intervention"/>
    <b v="0"/>
    <b v="0"/>
  </r>
  <r>
    <s v="Brachyelytrum erectum"/>
    <x v="3"/>
    <n v="258"/>
    <x v="0"/>
    <x v="3216"/>
    <s v="No Intervention"/>
    <b v="0"/>
    <b v="0"/>
  </r>
  <r>
    <s v="Ranunculus flammula"/>
    <x v="3"/>
    <n v="240"/>
    <x v="0"/>
    <x v="4832"/>
    <s v="No Intervention"/>
    <b v="0"/>
    <b v="0"/>
  </r>
  <r>
    <s v="Noturus flavus"/>
    <x v="1"/>
    <n v="165"/>
    <x v="6"/>
    <x v="2109"/>
    <s v="No Intervention"/>
    <b v="0"/>
    <b v="0"/>
  </r>
  <r>
    <s v="Glechoma hederacea"/>
    <x v="1"/>
    <n v="147"/>
    <x v="0"/>
    <x v="2550"/>
    <s v="No Intervention"/>
    <b v="0"/>
    <b v="0"/>
  </r>
  <r>
    <s v="Salix lasiandra var. caudata"/>
    <x v="0"/>
    <n v="93"/>
    <x v="0"/>
    <x v="2046"/>
    <s v="No Intervention"/>
    <b v="0"/>
    <b v="0"/>
  </r>
  <r>
    <s v="Arnoglossum atriplicifolium"/>
    <x v="2"/>
    <n v="88"/>
    <x v="0"/>
    <x v="4678"/>
    <s v="No Intervention"/>
    <b v="0"/>
    <b v="0"/>
  </r>
  <r>
    <s v="Erigeron speciosus"/>
    <x v="2"/>
    <n v="107"/>
    <x v="0"/>
    <x v="4946"/>
    <s v="No Intervention"/>
    <b v="0"/>
    <b v="0"/>
  </r>
  <r>
    <s v="Astragalus americanus"/>
    <x v="1"/>
    <n v="174"/>
    <x v="0"/>
    <x v="558"/>
    <s v="No Intervention"/>
    <b v="0"/>
    <b v="0"/>
  </r>
  <r>
    <s v="Micropterus dolomieu"/>
    <x v="0"/>
    <n v="112"/>
    <x v="6"/>
    <x v="3593"/>
    <s v="No Intervention"/>
    <b v="0"/>
    <b v="0"/>
  </r>
  <r>
    <s v="Senecio scorzonella"/>
    <x v="3"/>
    <n v="248"/>
    <x v="0"/>
    <x v="4900"/>
    <s v="No Intervention"/>
    <b v="0"/>
    <b v="0"/>
  </r>
  <r>
    <s v="Asplenium ruta-muraria"/>
    <x v="1"/>
    <n v="126"/>
    <x v="0"/>
    <x v="4306"/>
    <s v="No Intervention"/>
    <b v="0"/>
    <b v="0"/>
  </r>
  <r>
    <s v="Hesperostipa comata ssp. comata"/>
    <x v="3"/>
    <n v="255"/>
    <x v="0"/>
    <x v="4925"/>
    <s v="No Intervention"/>
    <b v="0"/>
    <b v="0"/>
  </r>
  <r>
    <s v="Leptobryum pyriforme"/>
    <x v="3"/>
    <n v="234"/>
    <x v="3"/>
    <x v="4741"/>
    <s v="No Intervention"/>
    <b v="0"/>
    <b v="0"/>
  </r>
  <r>
    <s v="Erigeron"/>
    <x v="2"/>
    <n v="140"/>
    <x v="0"/>
    <x v="923"/>
    <s v="No Intervention"/>
    <b v="0"/>
    <b v="0"/>
  </r>
  <r>
    <s v="Betula glandulosa"/>
    <x v="0"/>
    <n v="66"/>
    <x v="0"/>
    <x v="3915"/>
    <s v="No Intervention"/>
    <b v="0"/>
    <b v="0"/>
  </r>
  <r>
    <s v="Potentilla glandulosa ssp. glandulosa"/>
    <x v="1"/>
    <n v="169"/>
    <x v="0"/>
    <x v="1429"/>
    <s v="No Intervention"/>
    <b v="0"/>
    <b v="0"/>
  </r>
  <r>
    <s v="Fragaria virginiana"/>
    <x v="3"/>
    <n v="244"/>
    <x v="0"/>
    <x v="2355"/>
    <s v="No Intervention"/>
    <b v="0"/>
    <b v="0"/>
  </r>
  <r>
    <s v="Lupinus argenteus var. laxiflorus"/>
    <x v="0"/>
    <n v="109"/>
    <x v="0"/>
    <x v="1522"/>
    <s v="No Intervention"/>
    <b v="0"/>
    <b v="0"/>
  </r>
  <r>
    <s v="Arnica rydbergii"/>
    <x v="1"/>
    <n v="162"/>
    <x v="0"/>
    <x v="4943"/>
    <s v="No Intervention"/>
    <b v="0"/>
    <b v="0"/>
  </r>
  <r>
    <s v="Sphenopholis intermedia"/>
    <x v="0"/>
    <n v="95"/>
    <x v="0"/>
    <x v="2629"/>
    <s v="No Intervention"/>
    <b v="0"/>
    <b v="0"/>
  </r>
  <r>
    <s v="Ageratina altissima var. altissima"/>
    <x v="2"/>
    <n v="120"/>
    <x v="0"/>
    <x v="1998"/>
    <s v="No Intervention"/>
    <b v="0"/>
    <b v="0"/>
  </r>
  <r>
    <s v="Iliamna rivularis"/>
    <x v="3"/>
    <n v="218"/>
    <x v="0"/>
    <x v="2596"/>
    <s v="No Intervention"/>
    <b v="0"/>
    <b v="0"/>
  </r>
  <r>
    <s v="Darmera peltata"/>
    <x v="2"/>
    <n v="84"/>
    <x v="0"/>
    <x v="2789"/>
    <s v="No Intervention"/>
    <b v="0"/>
    <b v="0"/>
  </r>
  <r>
    <s v="Phlox carolina ssp. alta"/>
    <x v="0"/>
    <n v="84"/>
    <x v="0"/>
    <x v="2642"/>
    <s v="No Intervention"/>
    <b v="0"/>
    <b v="0"/>
  </r>
  <r>
    <s v="Cirsium carolinianum"/>
    <x v="0"/>
    <n v="96"/>
    <x v="0"/>
    <x v="4411"/>
    <s v="No Intervention"/>
    <b v="0"/>
    <b v="0"/>
  </r>
  <r>
    <s v="Viola conspersa"/>
    <x v="1"/>
    <n v="163"/>
    <x v="0"/>
    <x v="4040"/>
    <s v="No Intervention"/>
    <b v="0"/>
    <b v="0"/>
  </r>
  <r>
    <s v="Spiraea tomentosa"/>
    <x v="2"/>
    <n v="67"/>
    <x v="0"/>
    <x v="1792"/>
    <s v="No Intervention"/>
    <b v="0"/>
    <b v="0"/>
  </r>
  <r>
    <s v="Carex filifolia var. erostrata"/>
    <x v="3"/>
    <n v="231"/>
    <x v="0"/>
    <x v="2309"/>
    <s v="No Intervention"/>
    <b v="0"/>
    <b v="0"/>
  </r>
  <r>
    <s v="Iris virginica var. shrevei"/>
    <x v="2"/>
    <n v="129"/>
    <x v="0"/>
    <x v="4408"/>
    <s v="No Intervention"/>
    <b v="0"/>
    <b v="0"/>
  </r>
  <r>
    <s v="Orthotrichum strangulatum"/>
    <x v="2"/>
    <n v="92"/>
    <x v="3"/>
    <x v="1485"/>
    <s v="No Intervention"/>
    <b v="0"/>
    <b v="0"/>
  </r>
  <r>
    <s v="Astragalus miser var. praeteritus"/>
    <x v="1"/>
    <n v="166"/>
    <x v="0"/>
    <x v="2445"/>
    <s v="No Intervention"/>
    <b v="0"/>
    <b v="0"/>
  </r>
  <r>
    <s v="Lupinus formosus var. formosus"/>
    <x v="0"/>
    <n v="67"/>
    <x v="0"/>
    <x v="4205"/>
    <s v="No Intervention"/>
    <b v="0"/>
    <b v="0"/>
  </r>
  <r>
    <s v="Larus argentatus"/>
    <x v="2"/>
    <n v="108"/>
    <x v="2"/>
    <x v="1241"/>
    <s v="No Intervention"/>
    <b v="0"/>
    <b v="0"/>
  </r>
  <r>
    <s v="Catalpa speciosa"/>
    <x v="3"/>
    <n v="259"/>
    <x v="0"/>
    <x v="4300"/>
    <s v="No Intervention"/>
    <b v="0"/>
    <b v="0"/>
  </r>
  <r>
    <s v="Fragaria virginiana"/>
    <x v="0"/>
    <n v="107"/>
    <x v="0"/>
    <x v="2355"/>
    <s v="No Intervention"/>
    <b v="0"/>
    <b v="0"/>
  </r>
  <r>
    <s v="Percina caprodes"/>
    <x v="2"/>
    <n v="97"/>
    <x v="6"/>
    <x v="4750"/>
    <s v="No Intervention"/>
    <b v="0"/>
    <b v="0"/>
  </r>
  <r>
    <s v="Lolium perenne ssp. perenne"/>
    <x v="2"/>
    <n v="104"/>
    <x v="0"/>
    <x v="1597"/>
    <s v="No Intervention"/>
    <b v="0"/>
    <b v="0"/>
  </r>
  <r>
    <s v="Silene latifolia ssp. alba"/>
    <x v="0"/>
    <n v="48"/>
    <x v="0"/>
    <x v="1610"/>
    <s v="No Intervention"/>
    <b v="0"/>
    <b v="0"/>
  </r>
  <r>
    <s v="Batrachoseps diabolicus"/>
    <x v="2"/>
    <n v="80"/>
    <x v="4"/>
    <x v="4130"/>
    <s v="No Intervention"/>
    <b v="0"/>
    <b v="0"/>
  </r>
  <r>
    <s v="Ilex montana"/>
    <x v="3"/>
    <n v="239"/>
    <x v="0"/>
    <x v="803"/>
    <s v="No Intervention"/>
    <b v="0"/>
    <b v="0"/>
  </r>
  <r>
    <s v="Tripsacum dactyloides"/>
    <x v="1"/>
    <n v="169"/>
    <x v="0"/>
    <x v="2154"/>
    <s v="No Intervention"/>
    <b v="0"/>
    <b v="0"/>
  </r>
  <r>
    <s v="Morus rubra"/>
    <x v="3"/>
    <n v="266"/>
    <x v="0"/>
    <x v="2928"/>
    <s v="No Intervention"/>
    <b v="0"/>
    <b v="0"/>
  </r>
  <r>
    <s v="Drosera rotundifolia"/>
    <x v="0"/>
    <n v="41"/>
    <x v="0"/>
    <x v="1591"/>
    <s v="No Intervention"/>
    <b v="0"/>
    <b v="0"/>
  </r>
  <r>
    <s v="Wisteria frutescens"/>
    <x v="0"/>
    <n v="38"/>
    <x v="0"/>
    <x v="4633"/>
    <s v="No Intervention"/>
    <b v="0"/>
    <b v="0"/>
  </r>
  <r>
    <s v="Ceanothus fresnensis"/>
    <x v="3"/>
    <n v="255"/>
    <x v="0"/>
    <x v="4806"/>
    <s v="No Intervention"/>
    <b v="0"/>
    <b v="0"/>
  </r>
  <r>
    <s v="Lactuca serriola"/>
    <x v="3"/>
    <n v="220"/>
    <x v="0"/>
    <x v="3538"/>
    <s v="No Intervention"/>
    <b v="0"/>
    <b v="0"/>
  </r>
  <r>
    <s v="Carex albicans var. australis"/>
    <x v="1"/>
    <n v="136"/>
    <x v="0"/>
    <x v="908"/>
    <s v="No Intervention"/>
    <b v="0"/>
    <b v="0"/>
  </r>
  <r>
    <s v="Quiscalus mexicanus"/>
    <x v="0"/>
    <n v="99"/>
    <x v="2"/>
    <x v="4563"/>
    <s v="No Intervention"/>
    <b v="0"/>
    <b v="0"/>
  </r>
  <r>
    <s v="Umbellularia californica"/>
    <x v="3"/>
    <n v="276"/>
    <x v="0"/>
    <x v="3783"/>
    <s v="No Intervention"/>
    <b v="0"/>
    <b v="0"/>
  </r>
  <r>
    <s v="Senecio integerrimus var. major"/>
    <x v="1"/>
    <n v="135"/>
    <x v="0"/>
    <x v="3561"/>
    <s v="No Intervention"/>
    <b v="0"/>
    <b v="0"/>
  </r>
  <r>
    <s v="Cygnus columbianus"/>
    <x v="0"/>
    <n v="114"/>
    <x v="2"/>
    <x v="4768"/>
    <s v="No Intervention"/>
    <b v="0"/>
    <b v="0"/>
  </r>
  <r>
    <s v="Erigeron barbellulatus"/>
    <x v="3"/>
    <n v="226"/>
    <x v="0"/>
    <x v="4067"/>
    <s v="No Intervention"/>
    <b v="0"/>
    <b v="0"/>
  </r>
  <r>
    <s v="Minuartia rubella"/>
    <x v="2"/>
    <n v="93"/>
    <x v="0"/>
    <x v="2732"/>
    <s v="No Intervention"/>
    <b v="0"/>
    <b v="0"/>
  </r>
  <r>
    <s v="Geranium pusillum"/>
    <x v="0"/>
    <n v="62"/>
    <x v="0"/>
    <x v="2042"/>
    <s v="No Intervention"/>
    <b v="0"/>
    <b v="0"/>
  </r>
  <r>
    <s v="Rhus hirta"/>
    <x v="0"/>
    <n v="103"/>
    <x v="0"/>
    <x v="705"/>
    <s v="No Intervention"/>
    <b v="0"/>
    <b v="0"/>
  </r>
  <r>
    <s v="Scirpus cernuus"/>
    <x v="0"/>
    <n v="101"/>
    <x v="0"/>
    <x v="4504"/>
    <s v="No Intervention"/>
    <b v="0"/>
    <b v="0"/>
  </r>
  <r>
    <s v="Salmo trutta"/>
    <x v="0"/>
    <n v="65"/>
    <x v="6"/>
    <x v="1976"/>
    <s v="No Intervention"/>
    <b v="0"/>
    <b v="0"/>
  </r>
  <r>
    <s v="Quercus alba"/>
    <x v="1"/>
    <n v="160"/>
    <x v="0"/>
    <x v="3880"/>
    <s v="No Intervention"/>
    <b v="0"/>
    <b v="0"/>
  </r>
  <r>
    <s v="Senecio scorzonella"/>
    <x v="2"/>
    <n v="83"/>
    <x v="0"/>
    <x v="4900"/>
    <s v="No Intervention"/>
    <b v="0"/>
    <b v="0"/>
  </r>
  <r>
    <s v="Acer spicatum"/>
    <x v="0"/>
    <n v="82"/>
    <x v="0"/>
    <x v="1821"/>
    <s v="No Intervention"/>
    <b v="0"/>
    <b v="0"/>
  </r>
  <r>
    <s v="Eurycea junaluska"/>
    <x v="1"/>
    <n v="145"/>
    <x v="4"/>
    <x v="4479"/>
    <s v="No Intervention"/>
    <b v="0"/>
    <b v="0"/>
  </r>
  <r>
    <s v="Polygonum virginianum"/>
    <x v="3"/>
    <n v="274"/>
    <x v="0"/>
    <x v="4849"/>
    <s v="No Intervention"/>
    <b v="0"/>
    <b v="0"/>
  </r>
  <r>
    <s v="Carex aquatilis var. aquatilis"/>
    <x v="2"/>
    <n v="99"/>
    <x v="0"/>
    <x v="665"/>
    <s v="No Intervention"/>
    <b v="0"/>
    <b v="0"/>
  </r>
  <r>
    <s v="Puma concolor"/>
    <x v="3"/>
    <n v="270"/>
    <x v="1"/>
    <x v="76"/>
    <s v="No Intervention"/>
    <b v="0"/>
    <b v="0"/>
  </r>
  <r>
    <s v="Tamias merriami"/>
    <x v="1"/>
    <n v="167"/>
    <x v="1"/>
    <x v="3187"/>
    <s v="No Intervention"/>
    <b v="0"/>
    <b v="0"/>
  </r>
  <r>
    <s v="Diospyros virginiana"/>
    <x v="3"/>
    <n v="238"/>
    <x v="0"/>
    <x v="3124"/>
    <s v="No Intervention"/>
    <b v="0"/>
    <b v="0"/>
  </r>
  <r>
    <s v="Calcarius lapponicus"/>
    <x v="0"/>
    <n v="104"/>
    <x v="2"/>
    <x v="109"/>
    <s v="No Intervention"/>
    <b v="0"/>
    <b v="0"/>
  </r>
  <r>
    <s v="Asclepias cordifolia"/>
    <x v="2"/>
    <n v="86"/>
    <x v="0"/>
    <x v="4511"/>
    <s v="No Intervention"/>
    <b v="0"/>
    <b v="0"/>
  </r>
  <r>
    <s v="Callipepla californica"/>
    <x v="0"/>
    <n v="63"/>
    <x v="2"/>
    <x v="2280"/>
    <s v="No Intervention"/>
    <b v="0"/>
    <b v="0"/>
  </r>
  <r>
    <s v="Platanthera grandiflora"/>
    <x v="3"/>
    <n v="264"/>
    <x v="0"/>
    <x v="4788"/>
    <s v="No Intervention"/>
    <b v="0"/>
    <b v="0"/>
  </r>
  <r>
    <s v="Hypericum mutilum"/>
    <x v="1"/>
    <n v="151"/>
    <x v="0"/>
    <x v="2017"/>
    <s v="No Intervention"/>
    <b v="0"/>
    <b v="0"/>
  </r>
  <r>
    <s v="Salix barclayi"/>
    <x v="3"/>
    <n v="266"/>
    <x v="0"/>
    <x v="5178"/>
    <s v="No Intervention"/>
    <b v="0"/>
    <b v="0"/>
  </r>
  <r>
    <s v="Dendroica pinus"/>
    <x v="1"/>
    <n v="132"/>
    <x v="2"/>
    <x v="2832"/>
    <s v="No Intervention"/>
    <b v="0"/>
    <b v="0"/>
  </r>
  <r>
    <s v="Deschampsia elongata"/>
    <x v="3"/>
    <n v="265"/>
    <x v="0"/>
    <x v="3815"/>
    <s v="No Intervention"/>
    <b v="0"/>
    <b v="0"/>
  </r>
  <r>
    <s v="Paspalum floridanum"/>
    <x v="2"/>
    <n v="104"/>
    <x v="0"/>
    <x v="4117"/>
    <s v="No Intervention"/>
    <b v="0"/>
    <b v="0"/>
  </r>
  <r>
    <s v="Nasturtium officinale"/>
    <x v="1"/>
    <n v="156"/>
    <x v="0"/>
    <x v="4301"/>
    <s v="No Intervention"/>
    <b v="0"/>
    <b v="0"/>
  </r>
  <r>
    <s v="Kalmia polifolia ssp. polifolia"/>
    <x v="0"/>
    <n v="78"/>
    <x v="0"/>
    <x v="2585"/>
    <s v="No Intervention"/>
    <b v="0"/>
    <b v="0"/>
  </r>
  <r>
    <s v="Carex leporinella"/>
    <x v="3"/>
    <n v="283"/>
    <x v="0"/>
    <x v="5179"/>
    <s v="No Intervention"/>
    <b v="0"/>
    <b v="0"/>
  </r>
  <r>
    <s v="Mentha X piperita"/>
    <x v="0"/>
    <n v="82"/>
    <x v="0"/>
    <x v="3240"/>
    <s v="No Intervention"/>
    <b v="0"/>
    <b v="0"/>
  </r>
  <r>
    <s v="Scutellaria tuberosa"/>
    <x v="1"/>
    <n v="169"/>
    <x v="0"/>
    <x v="4981"/>
    <s v="No Intervention"/>
    <b v="0"/>
    <b v="0"/>
  </r>
  <r>
    <s v="Triosteum aurantiacum"/>
    <x v="1"/>
    <n v="144"/>
    <x v="0"/>
    <x v="5180"/>
    <s v="No Intervention"/>
    <b v="0"/>
    <b v="0"/>
  </r>
  <r>
    <s v="Vermivora chrysoptera X pinus"/>
    <x v="2"/>
    <n v="80"/>
    <x v="2"/>
    <x v="1428"/>
    <s v="No Intervention"/>
    <b v="0"/>
    <b v="0"/>
  </r>
  <r>
    <s v="Carex feta"/>
    <x v="1"/>
    <n v="155"/>
    <x v="0"/>
    <x v="2137"/>
    <s v="No Intervention"/>
    <b v="0"/>
    <b v="0"/>
  </r>
  <r>
    <s v="Pinus ponderosa"/>
    <x v="0"/>
    <n v="76"/>
    <x v="0"/>
    <x v="2696"/>
    <s v="No Intervention"/>
    <b v="0"/>
    <b v="0"/>
  </r>
  <r>
    <s v="Achnatherum pinetorum"/>
    <x v="0"/>
    <n v="75"/>
    <x v="0"/>
    <x v="3576"/>
    <s v="No Intervention"/>
    <b v="0"/>
    <b v="0"/>
  </r>
  <r>
    <s v="Bryoandersonia illecebra"/>
    <x v="1"/>
    <n v="114"/>
    <x v="3"/>
    <x v="404"/>
    <s v="No Intervention"/>
    <b v="0"/>
    <b v="0"/>
  </r>
  <r>
    <s v="Scirpus cyperinus"/>
    <x v="1"/>
    <n v="166"/>
    <x v="0"/>
    <x v="27"/>
    <s v="No Intervention"/>
    <b v="0"/>
    <b v="0"/>
  </r>
  <r>
    <s v="Ensatina eschscholtzii platensis"/>
    <x v="3"/>
    <n v="270"/>
    <x v="4"/>
    <x v="1131"/>
    <s v="No Intervention"/>
    <b v="0"/>
    <b v="0"/>
  </r>
  <r>
    <s v="Prosopium williamsoni"/>
    <x v="3"/>
    <n v="282"/>
    <x v="6"/>
    <x v="2570"/>
    <s v="No Intervention"/>
    <b v="0"/>
    <b v="0"/>
  </r>
  <r>
    <s v="Dicranum flagellare"/>
    <x v="1"/>
    <n v="105"/>
    <x v="3"/>
    <x v="1993"/>
    <s v="No Intervention"/>
    <b v="0"/>
    <b v="0"/>
  </r>
  <r>
    <s v="Regulus satrapa"/>
    <x v="3"/>
    <n v="238"/>
    <x v="2"/>
    <x v="2974"/>
    <s v="No Intervention"/>
    <b v="0"/>
    <b v="0"/>
  </r>
  <r>
    <s v="Rorippa nasturtium-aquaticum"/>
    <x v="1"/>
    <n v="143"/>
    <x v="0"/>
    <x v="814"/>
    <s v="No Intervention"/>
    <b v="0"/>
    <b v="0"/>
  </r>
  <r>
    <s v="Taraxacum laevigatum"/>
    <x v="1"/>
    <n v="162"/>
    <x v="0"/>
    <x v="863"/>
    <s v="No Intervention"/>
    <b v="0"/>
    <b v="0"/>
  </r>
  <r>
    <s v="Parnassia fimbriata"/>
    <x v="0"/>
    <n v="88"/>
    <x v="0"/>
    <x v="4294"/>
    <s v="No Intervention"/>
    <b v="0"/>
    <b v="0"/>
  </r>
  <r>
    <s v="Rosa centifolia"/>
    <x v="2"/>
    <n v="99"/>
    <x v="0"/>
    <x v="4739"/>
    <s v="No Intervention"/>
    <b v="0"/>
    <b v="0"/>
  </r>
  <r>
    <s v="Verbascum blattaria"/>
    <x v="0"/>
    <n v="89"/>
    <x v="0"/>
    <x v="666"/>
    <s v="No Intervention"/>
    <b v="0"/>
    <b v="0"/>
  </r>
  <r>
    <s v="Eurybia integrifolia"/>
    <x v="1"/>
    <n v="129"/>
    <x v="0"/>
    <x v="571"/>
    <s v="No Intervention"/>
    <b v="0"/>
    <b v="0"/>
  </r>
  <r>
    <s v="Euthamia occidentalis"/>
    <x v="3"/>
    <n v="224"/>
    <x v="0"/>
    <x v="5181"/>
    <s v="No Intervention"/>
    <b v="0"/>
    <b v="0"/>
  </r>
  <r>
    <s v="Viola cucullata"/>
    <x v="3"/>
    <n v="234"/>
    <x v="0"/>
    <x v="5182"/>
    <s v="No Intervention"/>
    <b v="0"/>
    <b v="0"/>
  </r>
  <r>
    <s v="Saxifraga caroliniana"/>
    <x v="0"/>
    <n v="75"/>
    <x v="0"/>
    <x v="1735"/>
    <s v="Species of Concern"/>
    <b v="1"/>
    <b v="0"/>
  </r>
  <r>
    <s v="Adenostoma fasciculatum"/>
    <x v="0"/>
    <n v="57"/>
    <x v="0"/>
    <x v="5183"/>
    <s v="No Intervention"/>
    <b v="0"/>
    <b v="0"/>
  </r>
  <r>
    <s v="Chasmanthium laxum var. sessiliflorum"/>
    <x v="3"/>
    <n v="246"/>
    <x v="0"/>
    <x v="1558"/>
    <s v="No Intervention"/>
    <b v="0"/>
    <b v="0"/>
  </r>
  <r>
    <s v="Empidonax flaviventris"/>
    <x v="3"/>
    <n v="266"/>
    <x v="2"/>
    <x v="4065"/>
    <s v="No Intervention"/>
    <b v="0"/>
    <b v="0"/>
  </r>
  <r>
    <s v="Hieracium paniculatum"/>
    <x v="0"/>
    <n v="56"/>
    <x v="0"/>
    <x v="5184"/>
    <s v="No Intervention"/>
    <b v="0"/>
    <b v="0"/>
  </r>
  <r>
    <s v="Phacelia ramosissima var. ramosissima"/>
    <x v="3"/>
    <n v="253"/>
    <x v="0"/>
    <x v="1770"/>
    <s v="No Intervention"/>
    <b v="0"/>
    <b v="0"/>
  </r>
  <r>
    <s v="Crepis occidentalis ssp. costata"/>
    <x v="0"/>
    <n v="83"/>
    <x v="0"/>
    <x v="5165"/>
    <s v="No Intervention"/>
    <b v="0"/>
    <b v="0"/>
  </r>
  <r>
    <s v="Rhynchospora capitellata"/>
    <x v="2"/>
    <n v="119"/>
    <x v="0"/>
    <x v="2571"/>
    <s v="No Intervention"/>
    <b v="0"/>
    <b v="0"/>
  </r>
  <r>
    <s v="Cardamine angustata"/>
    <x v="1"/>
    <n v="144"/>
    <x v="0"/>
    <x v="565"/>
    <s v="No Intervention"/>
    <b v="0"/>
    <b v="0"/>
  </r>
  <r>
    <s v="Entodon sullivantii"/>
    <x v="0"/>
    <n v="64"/>
    <x v="3"/>
    <x v="1251"/>
    <s v="No Intervention"/>
    <b v="0"/>
    <b v="0"/>
  </r>
  <r>
    <s v="Coccyzus americanus"/>
    <x v="2"/>
    <n v="104"/>
    <x v="2"/>
    <x v="4722"/>
    <s v="No Intervention"/>
    <b v="0"/>
    <b v="0"/>
  </r>
  <r>
    <s v="Eryngium prostratum"/>
    <x v="3"/>
    <n v="265"/>
    <x v="0"/>
    <x v="4735"/>
    <s v="No Intervention"/>
    <b v="0"/>
    <b v="0"/>
  </r>
  <r>
    <s v="Sonchus asper"/>
    <x v="2"/>
    <n v="112"/>
    <x v="0"/>
    <x v="775"/>
    <s v="No Intervention"/>
    <b v="0"/>
    <b v="0"/>
  </r>
  <r>
    <s v="Eriogonum caespitosum"/>
    <x v="3"/>
    <n v="254"/>
    <x v="0"/>
    <x v="3838"/>
    <s v="No Intervention"/>
    <b v="0"/>
    <b v="0"/>
  </r>
  <r>
    <s v="Amphidium mougeotii"/>
    <x v="1"/>
    <n v="161"/>
    <x v="3"/>
    <x v="2208"/>
    <s v="No Intervention"/>
    <b v="0"/>
    <b v="0"/>
  </r>
  <r>
    <s v="Viola purpurea ssp. purpurea"/>
    <x v="3"/>
    <n v="264"/>
    <x v="0"/>
    <x v="1447"/>
    <s v="No Intervention"/>
    <b v="0"/>
    <b v="0"/>
  </r>
  <r>
    <s v="Cardinalis cardinalis"/>
    <x v="1"/>
    <n v="190"/>
    <x v="2"/>
    <x v="2114"/>
    <s v="No Intervention"/>
    <b v="0"/>
    <b v="0"/>
  </r>
  <r>
    <s v="Crataegus uniflora"/>
    <x v="1"/>
    <n v="129"/>
    <x v="0"/>
    <x v="257"/>
    <s v="No Intervention"/>
    <b v="0"/>
    <b v="0"/>
  </r>
  <r>
    <s v="Philadelphus inodorus var. grandiflorus"/>
    <x v="3"/>
    <n v="252"/>
    <x v="0"/>
    <x v="5050"/>
    <s v="No Intervention"/>
    <b v="0"/>
    <b v="0"/>
  </r>
  <r>
    <s v="Dichanthelium commutatum"/>
    <x v="0"/>
    <n v="88"/>
    <x v="0"/>
    <x v="3802"/>
    <s v="No Intervention"/>
    <b v="0"/>
    <b v="0"/>
  </r>
  <r>
    <s v="Helianthus decapetalus"/>
    <x v="2"/>
    <n v="104"/>
    <x v="0"/>
    <x v="5185"/>
    <s v="No Intervention"/>
    <b v="0"/>
    <b v="0"/>
  </r>
  <r>
    <s v="Prunus virginiana var. melanocarpa"/>
    <x v="3"/>
    <n v="269"/>
    <x v="0"/>
    <x v="4904"/>
    <s v="No Intervention"/>
    <b v="0"/>
    <b v="0"/>
  </r>
  <r>
    <s v="Poa keckii"/>
    <x v="0"/>
    <n v="81"/>
    <x v="0"/>
    <x v="5047"/>
    <s v="No Intervention"/>
    <b v="0"/>
    <b v="0"/>
  </r>
  <r>
    <s v="Draba nemorosa"/>
    <x v="1"/>
    <n v="174"/>
    <x v="0"/>
    <x v="4050"/>
    <s v="No Intervention"/>
    <b v="0"/>
    <b v="0"/>
  </r>
  <r>
    <s v="Pedicularis lanceolata"/>
    <x v="0"/>
    <n v="99"/>
    <x v="0"/>
    <x v="759"/>
    <s v="No Intervention"/>
    <b v="0"/>
    <b v="0"/>
  </r>
  <r>
    <s v="Trifolium incarnatum"/>
    <x v="3"/>
    <n v="251"/>
    <x v="0"/>
    <x v="2637"/>
    <s v="No Intervention"/>
    <b v="0"/>
    <b v="0"/>
  </r>
  <r>
    <s v="Diadophis punctatus"/>
    <x v="1"/>
    <n v="162"/>
    <x v="5"/>
    <x v="3846"/>
    <s v="Species of Concern"/>
    <b v="1"/>
    <b v="0"/>
  </r>
  <r>
    <s v="Melanthium parviflorum"/>
    <x v="2"/>
    <n v="113"/>
    <x v="0"/>
    <x v="4303"/>
    <s v="No Intervention"/>
    <b v="0"/>
    <b v="0"/>
  </r>
  <r>
    <s v="Lespedeza X nuttallii"/>
    <x v="1"/>
    <n v="130"/>
    <x v="0"/>
    <x v="3545"/>
    <s v="No Intervention"/>
    <b v="0"/>
    <b v="0"/>
  </r>
  <r>
    <s v="Phlox glaberrima ssp. triflora"/>
    <x v="3"/>
    <n v="237"/>
    <x v="0"/>
    <x v="4670"/>
    <s v="No Intervention"/>
    <b v="0"/>
    <b v="0"/>
  </r>
  <r>
    <s v="Carex hassei"/>
    <x v="0"/>
    <n v="108"/>
    <x v="0"/>
    <x v="1873"/>
    <s v="No Intervention"/>
    <b v="0"/>
    <b v="0"/>
  </r>
  <r>
    <s v="Clethrionomys gapperi"/>
    <x v="1"/>
    <n v="121"/>
    <x v="1"/>
    <x v="793"/>
    <s v="No Intervention"/>
    <b v="0"/>
    <b v="0"/>
  </r>
  <r>
    <s v="Lespedeza bicolor"/>
    <x v="3"/>
    <n v="254"/>
    <x v="0"/>
    <x v="3172"/>
    <s v="No Intervention"/>
    <b v="0"/>
    <b v="0"/>
  </r>
  <r>
    <s v="Parnassia glauca"/>
    <x v="1"/>
    <n v="146"/>
    <x v="0"/>
    <x v="2140"/>
    <s v="No Intervention"/>
    <b v="0"/>
    <b v="0"/>
  </r>
  <r>
    <s v="Glyceria striata"/>
    <x v="2"/>
    <n v="85"/>
    <x v="0"/>
    <x v="30"/>
    <s v="No Intervention"/>
    <b v="0"/>
    <b v="0"/>
  </r>
  <r>
    <s v="Antennaria luzuloides"/>
    <x v="3"/>
    <n v="252"/>
    <x v="0"/>
    <x v="1847"/>
    <s v="No Intervention"/>
    <b v="0"/>
    <b v="0"/>
  </r>
  <r>
    <s v="Quercus falcata"/>
    <x v="0"/>
    <n v="111"/>
    <x v="0"/>
    <x v="2261"/>
    <s v="No Intervention"/>
    <b v="0"/>
    <b v="0"/>
  </r>
  <r>
    <s v="Poecile gambeli"/>
    <x v="3"/>
    <n v="210"/>
    <x v="2"/>
    <x v="4428"/>
    <s v="No Intervention"/>
    <b v="0"/>
    <b v="0"/>
  </r>
  <r>
    <s v="Senna marilandica"/>
    <x v="1"/>
    <n v="138"/>
    <x v="0"/>
    <x v="5186"/>
    <s v="No Intervention"/>
    <b v="0"/>
    <b v="0"/>
  </r>
  <r>
    <s v="Sorghum bicolor"/>
    <x v="2"/>
    <n v="108"/>
    <x v="0"/>
    <x v="4015"/>
    <s v="No Intervention"/>
    <b v="0"/>
    <b v="0"/>
  </r>
  <r>
    <s v="Polemonium californicum"/>
    <x v="1"/>
    <n v="149"/>
    <x v="0"/>
    <x v="959"/>
    <s v="No Intervention"/>
    <b v="0"/>
    <b v="0"/>
  </r>
  <r>
    <s v="Asclepias verticillata"/>
    <x v="2"/>
    <n v="109"/>
    <x v="0"/>
    <x v="3621"/>
    <s v="No Intervention"/>
    <b v="0"/>
    <b v="0"/>
  </r>
  <r>
    <s v="Camelina sativa"/>
    <x v="2"/>
    <n v="100"/>
    <x v="0"/>
    <x v="3686"/>
    <s v="No Intervention"/>
    <b v="0"/>
    <b v="0"/>
  </r>
  <r>
    <s v="Etheostoma swannanoa"/>
    <x v="3"/>
    <n v="293"/>
    <x v="6"/>
    <x v="3001"/>
    <s v="No Intervention"/>
    <b v="0"/>
    <b v="0"/>
  </r>
  <r>
    <s v="Botaurus lentiginosus"/>
    <x v="2"/>
    <n v="74"/>
    <x v="2"/>
    <x v="4755"/>
    <s v="Species of Concern"/>
    <b v="1"/>
    <b v="0"/>
  </r>
  <r>
    <s v="Pterostegia drymarioides"/>
    <x v="0"/>
    <n v="117"/>
    <x v="0"/>
    <x v="4487"/>
    <s v="No Intervention"/>
    <b v="0"/>
    <b v="0"/>
  </r>
  <r>
    <s v="Lysimachia thyrsiflora"/>
    <x v="1"/>
    <n v="151"/>
    <x v="0"/>
    <x v="2739"/>
    <s v="No Intervention"/>
    <b v="0"/>
    <b v="0"/>
  </r>
  <r>
    <s v="Robinia hispida var. rosea"/>
    <x v="3"/>
    <n v="277"/>
    <x v="0"/>
    <x v="4971"/>
    <s v="No Intervention"/>
    <b v="0"/>
    <b v="0"/>
  </r>
  <r>
    <s v="Sinapis arvensis"/>
    <x v="1"/>
    <n v="130"/>
    <x v="0"/>
    <x v="3729"/>
    <s v="No Intervention"/>
    <b v="0"/>
    <b v="0"/>
  </r>
  <r>
    <s v="Polygala cruciata"/>
    <x v="2"/>
    <n v="111"/>
    <x v="0"/>
    <x v="4561"/>
    <s v="No Intervention"/>
    <b v="0"/>
    <b v="0"/>
  </r>
  <r>
    <s v="Poa annua"/>
    <x v="1"/>
    <n v="143"/>
    <x v="0"/>
    <x v="1741"/>
    <s v="No Intervention"/>
    <b v="0"/>
    <b v="0"/>
  </r>
  <r>
    <s v="Sorex trowbridgii"/>
    <x v="3"/>
    <n v="227"/>
    <x v="1"/>
    <x v="1899"/>
    <s v="No Intervention"/>
    <b v="0"/>
    <b v="0"/>
  </r>
  <r>
    <s v="Lycopus X sherardii"/>
    <x v="1"/>
    <n v="142"/>
    <x v="0"/>
    <x v="2507"/>
    <s v="No Intervention"/>
    <b v="0"/>
    <b v="0"/>
  </r>
  <r>
    <s v="Selaginella rupestris"/>
    <x v="2"/>
    <n v="108"/>
    <x v="0"/>
    <x v="3280"/>
    <s v="No Intervention"/>
    <b v="0"/>
    <b v="0"/>
  </r>
  <r>
    <s v="Poa keckii"/>
    <x v="1"/>
    <n v="167"/>
    <x v="0"/>
    <x v="5047"/>
    <s v="No Intervention"/>
    <b v="0"/>
    <b v="0"/>
  </r>
  <r>
    <s v="Cephalanthera austiniae"/>
    <x v="0"/>
    <n v="74"/>
    <x v="0"/>
    <x v="1275"/>
    <s v="No Intervention"/>
    <b v="0"/>
    <b v="0"/>
  </r>
  <r>
    <s v="Scirpus expansus"/>
    <x v="2"/>
    <n v="72"/>
    <x v="0"/>
    <x v="487"/>
    <s v="No Intervention"/>
    <b v="0"/>
    <b v="0"/>
  </r>
  <r>
    <s v="Athyrium filix-femina var. cyclosorum"/>
    <x v="0"/>
    <n v="47"/>
    <x v="0"/>
    <x v="4466"/>
    <s v="No Intervention"/>
    <b v="0"/>
    <b v="0"/>
  </r>
  <r>
    <s v="Solidago speciosa var. erecta"/>
    <x v="1"/>
    <n v="146"/>
    <x v="0"/>
    <x v="5174"/>
    <s v="No Intervention"/>
    <b v="0"/>
    <b v="0"/>
  </r>
  <r>
    <s v="Pipilo erythrophthalmus"/>
    <x v="2"/>
    <n v="122"/>
    <x v="2"/>
    <x v="2760"/>
    <s v="No Intervention"/>
    <b v="0"/>
    <b v="0"/>
  </r>
  <r>
    <s v="Phegopteris hexagonoptera"/>
    <x v="3"/>
    <n v="249"/>
    <x v="0"/>
    <x v="3993"/>
    <s v="No Intervention"/>
    <b v="0"/>
    <b v="0"/>
  </r>
  <r>
    <s v="Anser albifrons"/>
    <x v="1"/>
    <n v="162"/>
    <x v="2"/>
    <x v="3308"/>
    <s v="No Intervention"/>
    <b v="0"/>
    <b v="0"/>
  </r>
  <r>
    <s v="Potamogeton robbinsii"/>
    <x v="0"/>
    <n v="75"/>
    <x v="0"/>
    <x v="4818"/>
    <s v="No Intervention"/>
    <b v="0"/>
    <b v="0"/>
  </r>
  <r>
    <s v="Chenopodium glaucum var. salinum"/>
    <x v="0"/>
    <n v="96"/>
    <x v="0"/>
    <x v="4911"/>
    <s v="No Intervention"/>
    <b v="0"/>
    <b v="0"/>
  </r>
  <r>
    <s v="Bromus hordeaceus ssp. hordeaceus"/>
    <x v="0"/>
    <n v="94"/>
    <x v="0"/>
    <x v="2051"/>
    <s v="No Intervention"/>
    <b v="0"/>
    <b v="0"/>
  </r>
  <r>
    <s v="Ambrosia trifida"/>
    <x v="3"/>
    <n v="279"/>
    <x v="0"/>
    <x v="3316"/>
    <s v="No Intervention"/>
    <b v="0"/>
    <b v="0"/>
  </r>
  <r>
    <s v="Pica nuttalli"/>
    <x v="2"/>
    <n v="128"/>
    <x v="2"/>
    <x v="1052"/>
    <s v="Species of Concern"/>
    <b v="1"/>
    <b v="0"/>
  </r>
  <r>
    <s v="Salix laevigata"/>
    <x v="2"/>
    <n v="139"/>
    <x v="0"/>
    <x v="4873"/>
    <s v="No Intervention"/>
    <b v="0"/>
    <b v="0"/>
  </r>
  <r>
    <s v="Anagallis arvensis"/>
    <x v="0"/>
    <n v="93"/>
    <x v="0"/>
    <x v="2118"/>
    <s v="No Intervention"/>
    <b v="0"/>
    <b v="0"/>
  </r>
  <r>
    <s v="Erigeron compactus"/>
    <x v="2"/>
    <n v="97"/>
    <x v="0"/>
    <x v="361"/>
    <s v="No Intervention"/>
    <b v="0"/>
    <b v="0"/>
  </r>
  <r>
    <s v="Mimulus ringens"/>
    <x v="1"/>
    <n v="168"/>
    <x v="0"/>
    <x v="1564"/>
    <s v="No Intervention"/>
    <b v="0"/>
    <b v="0"/>
  </r>
  <r>
    <s v="Ceanothus cordulatus"/>
    <x v="3"/>
    <n v="249"/>
    <x v="0"/>
    <x v="4876"/>
    <s v="No Intervention"/>
    <b v="0"/>
    <b v="0"/>
  </r>
  <r>
    <s v="Passer domesticus"/>
    <x v="0"/>
    <n v="83"/>
    <x v="2"/>
    <x v="902"/>
    <s v="No Intervention"/>
    <b v="0"/>
    <b v="0"/>
  </r>
  <r>
    <s v="Thelia hirtella"/>
    <x v="2"/>
    <n v="55"/>
    <x v="3"/>
    <x v="4740"/>
    <s v="No Intervention"/>
    <b v="0"/>
    <b v="0"/>
  </r>
  <r>
    <s v="Cruciata pedemontana"/>
    <x v="2"/>
    <n v="99"/>
    <x v="0"/>
    <x v="2698"/>
    <s v="No Intervention"/>
    <b v="0"/>
    <b v="0"/>
  </r>
  <r>
    <s v="Viola canadensis var. corymbosa"/>
    <x v="2"/>
    <n v="120"/>
    <x v="0"/>
    <x v="4618"/>
    <s v="No Intervention"/>
    <b v="0"/>
    <b v="0"/>
  </r>
  <r>
    <s v="Carex stipata"/>
    <x v="0"/>
    <n v="56"/>
    <x v="0"/>
    <x v="319"/>
    <s v="No Intervention"/>
    <b v="0"/>
    <b v="0"/>
  </r>
  <r>
    <s v="Sonchus asper ssp. asper"/>
    <x v="1"/>
    <n v="117"/>
    <x v="0"/>
    <x v="4506"/>
    <s v="No Intervention"/>
    <b v="0"/>
    <b v="0"/>
  </r>
  <r>
    <s v="Vulpia microstachys var. confusa"/>
    <x v="0"/>
    <n v="45"/>
    <x v="0"/>
    <x v="1116"/>
    <s v="No Intervention"/>
    <b v="0"/>
    <b v="0"/>
  </r>
  <r>
    <s v="Gymnorhinus cyanocephalus"/>
    <x v="0"/>
    <n v="73"/>
    <x v="2"/>
    <x v="5032"/>
    <s v="Species of Concern"/>
    <b v="1"/>
    <b v="0"/>
  </r>
  <r>
    <s v="Notropis spectrunculus"/>
    <x v="3"/>
    <n v="256"/>
    <x v="6"/>
    <x v="1482"/>
    <s v="No Intervention"/>
    <b v="0"/>
    <b v="0"/>
  </r>
  <r>
    <s v="Madia exigua"/>
    <x v="0"/>
    <n v="121"/>
    <x v="0"/>
    <x v="3920"/>
    <s v="No Intervention"/>
    <b v="0"/>
    <b v="0"/>
  </r>
  <r>
    <s v="Prunus munsoniana"/>
    <x v="1"/>
    <n v="151"/>
    <x v="0"/>
    <x v="4568"/>
    <s v="No Intervention"/>
    <b v="0"/>
    <b v="0"/>
  </r>
  <r>
    <s v="Zonotrichia querula"/>
    <x v="0"/>
    <n v="83"/>
    <x v="2"/>
    <x v="3493"/>
    <s v="No Intervention"/>
    <b v="0"/>
    <b v="0"/>
  </r>
  <r>
    <s v="Celtis laevigata"/>
    <x v="1"/>
    <n v="163"/>
    <x v="0"/>
    <x v="4457"/>
    <s v="No Intervention"/>
    <b v="0"/>
    <b v="0"/>
  </r>
  <r>
    <s v="Lilium superbum"/>
    <x v="0"/>
    <n v="63"/>
    <x v="0"/>
    <x v="2905"/>
    <s v="No Intervention"/>
    <b v="0"/>
    <b v="0"/>
  </r>
  <r>
    <s v="Helianthus angustifolius"/>
    <x v="3"/>
    <n v="252"/>
    <x v="0"/>
    <x v="1248"/>
    <s v="No Intervention"/>
    <b v="0"/>
    <b v="0"/>
  </r>
  <r>
    <s v="Muhlenbergia andina"/>
    <x v="2"/>
    <n v="91"/>
    <x v="0"/>
    <x v="3708"/>
    <s v="No Intervention"/>
    <b v="0"/>
    <b v="0"/>
  </r>
  <r>
    <s v="Apocynum androsaemifolium"/>
    <x v="1"/>
    <n v="172"/>
    <x v="0"/>
    <x v="810"/>
    <s v="No Intervention"/>
    <b v="0"/>
    <b v="0"/>
  </r>
  <r>
    <s v="Vermivora chrysoptera X pinus"/>
    <x v="1"/>
    <n v="176"/>
    <x v="2"/>
    <x v="1428"/>
    <s v="No Intervention"/>
    <b v="0"/>
    <b v="0"/>
  </r>
  <r>
    <s v="Cardamine pachystigma var. pachystigma"/>
    <x v="1"/>
    <n v="171"/>
    <x v="0"/>
    <x v="3272"/>
    <s v="No Intervention"/>
    <b v="0"/>
    <b v="0"/>
  </r>
  <r>
    <s v="Rhinichthys obtusus"/>
    <x v="2"/>
    <n v="106"/>
    <x v="6"/>
    <x v="5003"/>
    <s v="No Intervention"/>
    <b v="0"/>
    <b v="0"/>
  </r>
  <r>
    <s v="Gentiana newberryi var. tiogana"/>
    <x v="0"/>
    <n v="67"/>
    <x v="0"/>
    <x v="3537"/>
    <s v="No Intervention"/>
    <b v="0"/>
    <b v="0"/>
  </r>
  <r>
    <s v="Lutra canadensis"/>
    <x v="3"/>
    <n v="216"/>
    <x v="1"/>
    <x v="383"/>
    <s v="No Intervention"/>
    <b v="0"/>
    <b v="0"/>
  </r>
  <r>
    <s v="Anaxyrus canorus"/>
    <x v="1"/>
    <n v="87"/>
    <x v="4"/>
    <x v="472"/>
    <s v="Threatened"/>
    <b v="1"/>
    <b v="0"/>
  </r>
  <r>
    <s v="Carex echinata ssp. echinata"/>
    <x v="2"/>
    <n v="94"/>
    <x v="0"/>
    <x v="2961"/>
    <s v="No Intervention"/>
    <b v="0"/>
    <b v="0"/>
  </r>
  <r>
    <s v="Physalis heterophylla"/>
    <x v="2"/>
    <n v="86"/>
    <x v="0"/>
    <x v="4482"/>
    <s v="No Intervention"/>
    <b v="0"/>
    <b v="0"/>
  </r>
  <r>
    <s v="Etheostoma vulneratum"/>
    <x v="2"/>
    <n v="106"/>
    <x v="6"/>
    <x v="2023"/>
    <s v="No Intervention"/>
    <b v="0"/>
    <b v="0"/>
  </r>
  <r>
    <s v="Carex vallicola"/>
    <x v="2"/>
    <n v="81"/>
    <x v="0"/>
    <x v="4337"/>
    <s v="No Intervention"/>
    <b v="0"/>
    <b v="0"/>
  </r>
  <r>
    <s v="Toxicodendron radicans ssp. radicans"/>
    <x v="0"/>
    <n v="85"/>
    <x v="0"/>
    <x v="4659"/>
    <s v="No Intervention"/>
    <b v="0"/>
    <b v="0"/>
  </r>
  <r>
    <s v="Holcus lanatus"/>
    <x v="0"/>
    <n v="65"/>
    <x v="0"/>
    <x v="2628"/>
    <s v="No Intervention"/>
    <b v="0"/>
    <b v="0"/>
  </r>
  <r>
    <s v="Castilleja sulphurea"/>
    <x v="3"/>
    <n v="253"/>
    <x v="0"/>
    <x v="4013"/>
    <s v="Species of Concern"/>
    <b v="1"/>
    <b v="0"/>
  </r>
  <r>
    <s v="Mimulus palmeri"/>
    <x v="0"/>
    <n v="64"/>
    <x v="0"/>
    <x v="2463"/>
    <s v="No Intervention"/>
    <b v="0"/>
    <b v="0"/>
  </r>
  <r>
    <s v="Isopterygiopsis muelleriana"/>
    <x v="2"/>
    <n v="102"/>
    <x v="3"/>
    <x v="4240"/>
    <s v="No Intervention"/>
    <b v="0"/>
    <b v="0"/>
  </r>
  <r>
    <s v="Carex blanda"/>
    <x v="0"/>
    <n v="76"/>
    <x v="0"/>
    <x v="5153"/>
    <s v="No Intervention"/>
    <b v="0"/>
    <b v="0"/>
  </r>
  <r>
    <s v="Polystichum acrostichoides"/>
    <x v="3"/>
    <n v="246"/>
    <x v="0"/>
    <x v="4031"/>
    <s v="No Intervention"/>
    <b v="0"/>
    <b v="0"/>
  </r>
  <r>
    <s v="Potentilla pseudosericea"/>
    <x v="3"/>
    <n v="253"/>
    <x v="0"/>
    <x v="4515"/>
    <s v="No Intervention"/>
    <b v="0"/>
    <b v="0"/>
  </r>
  <r>
    <s v="Myotis ciliolabrum"/>
    <x v="0"/>
    <n v="70"/>
    <x v="1"/>
    <x v="3392"/>
    <s v="No Intervention"/>
    <b v="0"/>
    <b v="0"/>
  </r>
  <r>
    <s v="Castilleja minor ssp. spiralis"/>
    <x v="0"/>
    <n v="93"/>
    <x v="0"/>
    <x v="5053"/>
    <s v="No Intervention"/>
    <b v="0"/>
    <b v="0"/>
  </r>
  <r>
    <s v="Troglodytes pacificus"/>
    <x v="2"/>
    <n v="93"/>
    <x v="2"/>
    <x v="3887"/>
    <s v="No Intervention"/>
    <b v="0"/>
    <b v="0"/>
  </r>
  <r>
    <s v="Caulophyllum thalictroides"/>
    <x v="0"/>
    <n v="130"/>
    <x v="0"/>
    <x v="1614"/>
    <s v="No Intervention"/>
    <b v="0"/>
    <b v="0"/>
  </r>
  <r>
    <s v="Eragrostis curvula"/>
    <x v="1"/>
    <n v="148"/>
    <x v="0"/>
    <x v="3027"/>
    <s v="No Intervention"/>
    <b v="0"/>
    <b v="0"/>
  </r>
  <r>
    <s v="Rhus aromatica"/>
    <x v="0"/>
    <n v="81"/>
    <x v="0"/>
    <x v="4424"/>
    <s v="No Intervention"/>
    <b v="0"/>
    <b v="0"/>
  </r>
  <r>
    <s v="Peromyscus californicus"/>
    <x v="0"/>
    <n v="79"/>
    <x v="1"/>
    <x v="450"/>
    <s v="No Intervention"/>
    <b v="0"/>
    <b v="0"/>
  </r>
  <r>
    <s v="Plethodon websteri"/>
    <x v="0"/>
    <n v="63"/>
    <x v="4"/>
    <x v="3295"/>
    <s v="No Intervention"/>
    <b v="0"/>
    <b v="0"/>
  </r>
  <r>
    <s v="Rudbeckia hirta"/>
    <x v="1"/>
    <n v="145"/>
    <x v="0"/>
    <x v="2003"/>
    <s v="No Intervention"/>
    <b v="0"/>
    <b v="0"/>
  </r>
  <r>
    <s v="Glyceria melicaria"/>
    <x v="1"/>
    <n v="128"/>
    <x v="0"/>
    <x v="4084"/>
    <s v="No Intervention"/>
    <b v="0"/>
    <b v="0"/>
  </r>
  <r>
    <s v="Holcus lanatus"/>
    <x v="3"/>
    <n v="256"/>
    <x v="0"/>
    <x v="2628"/>
    <s v="No Intervention"/>
    <b v="0"/>
    <b v="0"/>
  </r>
  <r>
    <s v="Tradescantia ohiensis"/>
    <x v="2"/>
    <n v="99"/>
    <x v="0"/>
    <x v="2745"/>
    <s v="No Intervention"/>
    <b v="0"/>
    <b v="0"/>
  </r>
  <r>
    <s v="Mentha X gracilis"/>
    <x v="0"/>
    <n v="57"/>
    <x v="0"/>
    <x v="764"/>
    <s v="No Intervention"/>
    <b v="0"/>
    <b v="0"/>
  </r>
  <r>
    <s v="Polygala polygama"/>
    <x v="2"/>
    <n v="105"/>
    <x v="0"/>
    <x v="4190"/>
    <s v="No Intervention"/>
    <b v="0"/>
    <b v="0"/>
  </r>
  <r>
    <s v="Moxostoma carinatum"/>
    <x v="0"/>
    <n v="79"/>
    <x v="6"/>
    <x v="2498"/>
    <s v="No Intervention"/>
    <b v="0"/>
    <b v="0"/>
  </r>
  <r>
    <s v="Solidago nana"/>
    <x v="2"/>
    <n v="88"/>
    <x v="0"/>
    <x v="3120"/>
    <s v="No Intervention"/>
    <b v="0"/>
    <b v="0"/>
  </r>
  <r>
    <s v="Larus philadelphia"/>
    <x v="2"/>
    <n v="117"/>
    <x v="2"/>
    <x v="23"/>
    <s v="No Intervention"/>
    <b v="0"/>
    <b v="0"/>
  </r>
  <r>
    <s v="Buteo jamaicensis"/>
    <x v="3"/>
    <n v="229"/>
    <x v="2"/>
    <x v="1667"/>
    <s v="No Intervention"/>
    <b v="0"/>
    <b v="0"/>
  </r>
  <r>
    <s v="Setaria faberi"/>
    <x v="0"/>
    <n v="78"/>
    <x v="0"/>
    <x v="5175"/>
    <s v="No Intervention"/>
    <b v="0"/>
    <b v="0"/>
  </r>
  <r>
    <s v="Contopus borealis"/>
    <x v="0"/>
    <n v="80"/>
    <x v="2"/>
    <x v="402"/>
    <s v="No Intervention"/>
    <b v="0"/>
    <b v="0"/>
  </r>
  <r>
    <s v="Funaria calvescens"/>
    <x v="0"/>
    <n v="74"/>
    <x v="3"/>
    <x v="491"/>
    <s v="No Intervention"/>
    <b v="0"/>
    <b v="0"/>
  </r>
  <r>
    <s v="Oenothera laciniata"/>
    <x v="0"/>
    <n v="47"/>
    <x v="0"/>
    <x v="1830"/>
    <s v="No Intervention"/>
    <b v="0"/>
    <b v="0"/>
  </r>
  <r>
    <s v="Cryptantha ambigua"/>
    <x v="3"/>
    <n v="226"/>
    <x v="0"/>
    <x v="350"/>
    <s v="No Intervention"/>
    <b v="0"/>
    <b v="0"/>
  </r>
  <r>
    <s v="Scirpus diffusus"/>
    <x v="1"/>
    <n v="119"/>
    <x v="0"/>
    <x v="5007"/>
    <s v="No Intervention"/>
    <b v="0"/>
    <b v="0"/>
  </r>
  <r>
    <s v="Taraxacum officinale"/>
    <x v="1"/>
    <n v="122"/>
    <x v="0"/>
    <x v="2358"/>
    <s v="No Intervention"/>
    <b v="0"/>
    <b v="0"/>
  </r>
  <r>
    <s v="Moxostoma carinatum"/>
    <x v="1"/>
    <n v="156"/>
    <x v="6"/>
    <x v="2498"/>
    <s v="No Intervention"/>
    <b v="0"/>
    <b v="0"/>
  </r>
  <r>
    <s v="Mentha suaveolens"/>
    <x v="2"/>
    <n v="122"/>
    <x v="0"/>
    <x v="1579"/>
    <s v="No Intervention"/>
    <b v="0"/>
    <b v="0"/>
  </r>
  <r>
    <s v="Botrychium multifidum"/>
    <x v="3"/>
    <n v="275"/>
    <x v="0"/>
    <x v="2871"/>
    <s v="No Intervention"/>
    <b v="0"/>
    <b v="0"/>
  </r>
  <r>
    <s v="Polygonum phytolaccifolium"/>
    <x v="1"/>
    <n v="132"/>
    <x v="0"/>
    <x v="2124"/>
    <s v="No Intervention"/>
    <b v="0"/>
    <b v="0"/>
  </r>
  <r>
    <s v="Silene bernardina"/>
    <x v="1"/>
    <n v="150"/>
    <x v="0"/>
    <x v="4647"/>
    <s v="No Intervention"/>
    <b v="0"/>
    <b v="0"/>
  </r>
  <r>
    <s v="Contopus borealis"/>
    <x v="1"/>
    <n v="128"/>
    <x v="2"/>
    <x v="402"/>
    <s v="No Intervention"/>
    <b v="0"/>
    <b v="0"/>
  </r>
  <r>
    <s v="Spinus tristis"/>
    <x v="0"/>
    <n v="104"/>
    <x v="2"/>
    <x v="158"/>
    <s v="No Intervention"/>
    <b v="0"/>
    <b v="0"/>
  </r>
  <r>
    <s v="Eurybia integrifolia"/>
    <x v="2"/>
    <n v="66"/>
    <x v="0"/>
    <x v="571"/>
    <s v="No Intervention"/>
    <b v="0"/>
    <b v="0"/>
  </r>
  <r>
    <s v="Juncus subcaudatus var. subcaudatus"/>
    <x v="2"/>
    <n v="66"/>
    <x v="0"/>
    <x v="4232"/>
    <s v="No Intervention"/>
    <b v="0"/>
    <b v="0"/>
  </r>
  <r>
    <s v="Carex sartwelliana"/>
    <x v="3"/>
    <n v="263"/>
    <x v="0"/>
    <x v="1629"/>
    <s v="No Intervention"/>
    <b v="0"/>
    <b v="0"/>
  </r>
  <r>
    <s v="Dendroica fusca"/>
    <x v="3"/>
    <n v="239"/>
    <x v="2"/>
    <x v="4290"/>
    <s v="No Intervention"/>
    <b v="0"/>
    <b v="0"/>
  </r>
  <r>
    <s v="Perisoreus canadensis"/>
    <x v="3"/>
    <n v="222"/>
    <x v="2"/>
    <x v="1147"/>
    <s v="No Intervention"/>
    <b v="0"/>
    <b v="0"/>
  </r>
  <r>
    <s v="Clethra acuminata"/>
    <x v="3"/>
    <n v="222"/>
    <x v="0"/>
    <x v="3975"/>
    <s v="No Intervention"/>
    <b v="0"/>
    <b v="0"/>
  </r>
  <r>
    <s v="Tephrosia virginiana"/>
    <x v="0"/>
    <n v="92"/>
    <x v="0"/>
    <x v="4757"/>
    <s v="No Intervention"/>
    <b v="0"/>
    <b v="0"/>
  </r>
  <r>
    <s v="Rudbeckia hirta var. hirta"/>
    <x v="0"/>
    <n v="60"/>
    <x v="0"/>
    <x v="3444"/>
    <s v="No Intervention"/>
    <b v="0"/>
    <b v="0"/>
  </r>
  <r>
    <s v="Polygala alba"/>
    <x v="0"/>
    <n v="55"/>
    <x v="0"/>
    <x v="4709"/>
    <s v="No Intervention"/>
    <b v="0"/>
    <b v="0"/>
  </r>
  <r>
    <s v="Sinapis arvensis"/>
    <x v="3"/>
    <n v="218"/>
    <x v="0"/>
    <x v="3729"/>
    <s v="No Intervention"/>
    <b v="0"/>
    <b v="0"/>
  </r>
  <r>
    <s v="Sonchus asper ssp. asper"/>
    <x v="2"/>
    <n v="124"/>
    <x v="0"/>
    <x v="4506"/>
    <s v="No Intervention"/>
    <b v="0"/>
    <b v="0"/>
  </r>
  <r>
    <s v="Tamias speciosus"/>
    <x v="3"/>
    <n v="219"/>
    <x v="1"/>
    <x v="2559"/>
    <s v="No Intervention"/>
    <b v="0"/>
    <b v="0"/>
  </r>
  <r>
    <s v="Lithocarpus densiflorus var. echinoides"/>
    <x v="1"/>
    <n v="170"/>
    <x v="0"/>
    <x v="2685"/>
    <s v="No Intervention"/>
    <b v="0"/>
    <b v="0"/>
  </r>
  <r>
    <s v="Festuca saximontana var. purpusiana"/>
    <x v="0"/>
    <n v="110"/>
    <x v="0"/>
    <x v="4182"/>
    <s v="No Intervention"/>
    <b v="0"/>
    <b v="0"/>
  </r>
  <r>
    <s v="Myotis lucifugus"/>
    <x v="2"/>
    <n v="87"/>
    <x v="1"/>
    <x v="1397"/>
    <s v="Species of Concern"/>
    <b v="1"/>
    <b v="0"/>
  </r>
  <r>
    <s v="Aneides lugubris"/>
    <x v="3"/>
    <n v="271"/>
    <x v="4"/>
    <x v="2824"/>
    <s v="No Intervention"/>
    <b v="0"/>
    <b v="0"/>
  </r>
  <r>
    <s v="Carex amplectens"/>
    <x v="0"/>
    <n v="49"/>
    <x v="0"/>
    <x v="3721"/>
    <s v="No Intervention"/>
    <b v="0"/>
    <b v="0"/>
  </r>
  <r>
    <s v="Ectopistes migratorius"/>
    <x v="3"/>
    <n v="230"/>
    <x v="2"/>
    <x v="2069"/>
    <s v="No Intervention"/>
    <b v="0"/>
    <b v="0"/>
  </r>
  <r>
    <s v="Arnica nevadensis"/>
    <x v="0"/>
    <n v="73"/>
    <x v="0"/>
    <x v="2529"/>
    <s v="No Intervention"/>
    <b v="0"/>
    <b v="0"/>
  </r>
  <r>
    <s v="Rubus frondosus"/>
    <x v="0"/>
    <n v="54"/>
    <x v="0"/>
    <x v="4944"/>
    <s v="No Intervention"/>
    <b v="0"/>
    <b v="0"/>
  </r>
  <r>
    <s v="Menziesia pilosa"/>
    <x v="2"/>
    <n v="116"/>
    <x v="0"/>
    <x v="4804"/>
    <s v="No Intervention"/>
    <b v="0"/>
    <b v="0"/>
  </r>
  <r>
    <s v="Oenothera laciniata"/>
    <x v="1"/>
    <n v="141"/>
    <x v="0"/>
    <x v="1830"/>
    <s v="No Intervention"/>
    <b v="0"/>
    <b v="0"/>
  </r>
  <r>
    <s v="Houstonia longifolia var. longifolia"/>
    <x v="1"/>
    <n v="163"/>
    <x v="0"/>
    <x v="195"/>
    <s v="No Intervention"/>
    <b v="0"/>
    <b v="0"/>
  </r>
  <r>
    <s v="Phacelia egena"/>
    <x v="1"/>
    <n v="158"/>
    <x v="0"/>
    <x v="133"/>
    <s v="No Intervention"/>
    <b v="0"/>
    <b v="0"/>
  </r>
  <r>
    <s v="Rubus alumnus"/>
    <x v="3"/>
    <n v="253"/>
    <x v="0"/>
    <x v="635"/>
    <s v="No Intervention"/>
    <b v="0"/>
    <b v="0"/>
  </r>
  <r>
    <s v="Pellaea andromedifolia"/>
    <x v="3"/>
    <n v="258"/>
    <x v="0"/>
    <x v="1710"/>
    <s v="No Intervention"/>
    <b v="0"/>
    <b v="0"/>
  </r>
  <r>
    <s v="Bryhnia graminicolor"/>
    <x v="1"/>
    <n v="130"/>
    <x v="3"/>
    <x v="4657"/>
    <s v="No Intervention"/>
    <b v="0"/>
    <b v="0"/>
  </r>
  <r>
    <s v="Listera smallii"/>
    <x v="0"/>
    <n v="71"/>
    <x v="0"/>
    <x v="4088"/>
    <s v="No Intervention"/>
    <b v="0"/>
    <b v="0"/>
  </r>
  <r>
    <s v="Torreyochloa erecta"/>
    <x v="2"/>
    <n v="103"/>
    <x v="0"/>
    <x v="4105"/>
    <s v="No Intervention"/>
    <b v="0"/>
    <b v="0"/>
  </r>
  <r>
    <s v="Townsendia condensata var. condensata"/>
    <x v="1"/>
    <n v="144"/>
    <x v="0"/>
    <x v="4347"/>
    <s v="No Intervention"/>
    <b v="0"/>
    <b v="0"/>
  </r>
  <r>
    <s v="Neckera complanata"/>
    <x v="2"/>
    <n v="96"/>
    <x v="3"/>
    <x v="297"/>
    <s v="No Intervention"/>
    <b v="0"/>
    <b v="0"/>
  </r>
  <r>
    <s v="Climacium kindbergii"/>
    <x v="2"/>
    <n v="86"/>
    <x v="3"/>
    <x v="3549"/>
    <s v="No Intervention"/>
    <b v="0"/>
    <b v="0"/>
  </r>
  <r>
    <s v="Allium hyalinum"/>
    <x v="3"/>
    <n v="245"/>
    <x v="0"/>
    <x v="5187"/>
    <s v="No Intervention"/>
    <b v="0"/>
    <b v="0"/>
  </r>
  <r>
    <s v="Mustela vison"/>
    <x v="3"/>
    <n v="251"/>
    <x v="1"/>
    <x v="3105"/>
    <s v="No Intervention"/>
    <b v="0"/>
    <b v="0"/>
  </r>
  <r>
    <s v="Epilobium howellii"/>
    <x v="0"/>
    <n v="85"/>
    <x v="0"/>
    <x v="5132"/>
    <s v="No Intervention"/>
    <b v="0"/>
    <b v="0"/>
  </r>
  <r>
    <s v="Collinsia linearis"/>
    <x v="2"/>
    <n v="103"/>
    <x v="0"/>
    <x v="3379"/>
    <s v="No Intervention"/>
    <b v="0"/>
    <b v="0"/>
  </r>
  <r>
    <s v="Cosmos bipinnatus"/>
    <x v="2"/>
    <n v="90"/>
    <x v="0"/>
    <x v="5051"/>
    <s v="No Intervention"/>
    <b v="0"/>
    <b v="0"/>
  </r>
  <r>
    <s v="Packera obovata"/>
    <x v="2"/>
    <n v="91"/>
    <x v="0"/>
    <x v="2144"/>
    <s v="No Intervention"/>
    <b v="0"/>
    <b v="0"/>
  </r>
  <r>
    <s v="Aralia nudicaulis"/>
    <x v="0"/>
    <n v="55"/>
    <x v="0"/>
    <x v="4966"/>
    <s v="No Intervention"/>
    <b v="0"/>
    <b v="0"/>
  </r>
  <r>
    <s v="Aimophila aestivalis"/>
    <x v="1"/>
    <n v="146"/>
    <x v="2"/>
    <x v="3115"/>
    <s v="Species of Concern"/>
    <b v="1"/>
    <b v="0"/>
  </r>
  <r>
    <s v="Navarretia divaricata ssp. vividior"/>
    <x v="1"/>
    <n v="143"/>
    <x v="0"/>
    <x v="1391"/>
    <s v="No Intervention"/>
    <b v="0"/>
    <b v="0"/>
  </r>
  <r>
    <s v="Potentilla hippiana var. hippiana"/>
    <x v="0"/>
    <n v="63"/>
    <x v="0"/>
    <x v="4387"/>
    <s v="No Intervention"/>
    <b v="0"/>
    <b v="0"/>
  </r>
  <r>
    <s v="Racomitrium aciculare"/>
    <x v="0"/>
    <n v="19"/>
    <x v="3"/>
    <x v="2001"/>
    <s v="No Intervention"/>
    <b v="0"/>
    <b v="0"/>
  </r>
  <r>
    <s v="Cercis canadensis"/>
    <x v="3"/>
    <n v="239"/>
    <x v="0"/>
    <x v="4972"/>
    <s v="No Intervention"/>
    <b v="0"/>
    <b v="0"/>
  </r>
  <r>
    <s v="Penstemon procerus var. formosus"/>
    <x v="1"/>
    <n v="146"/>
    <x v="0"/>
    <x v="672"/>
    <s v="No Intervention"/>
    <b v="0"/>
    <b v="0"/>
  </r>
  <r>
    <s v="Verbascum virgatum"/>
    <x v="0"/>
    <n v="79"/>
    <x v="0"/>
    <x v="4864"/>
    <s v="No Intervention"/>
    <b v="0"/>
    <b v="0"/>
  </r>
  <r>
    <s v="Viburnum rafinesquianum"/>
    <x v="0"/>
    <n v="120"/>
    <x v="0"/>
    <x v="416"/>
    <s v="No Intervention"/>
    <b v="0"/>
    <b v="0"/>
  </r>
  <r>
    <s v="Ceanothus americanus"/>
    <x v="0"/>
    <n v="93"/>
    <x v="0"/>
    <x v="2564"/>
    <s v="No Intervention"/>
    <b v="0"/>
    <b v="0"/>
  </r>
  <r>
    <s v="Polymnia laevigata"/>
    <x v="2"/>
    <n v="93"/>
    <x v="0"/>
    <x v="1294"/>
    <s v="No Intervention"/>
    <b v="0"/>
    <b v="0"/>
  </r>
  <r>
    <s v="Carex gynocrates"/>
    <x v="0"/>
    <n v="59"/>
    <x v="0"/>
    <x v="2168"/>
    <s v="No Intervention"/>
    <b v="0"/>
    <b v="0"/>
  </r>
  <r>
    <s v="Eurycea wilderae"/>
    <x v="0"/>
    <n v="54"/>
    <x v="4"/>
    <x v="3995"/>
    <s v="No Intervention"/>
    <b v="0"/>
    <b v="0"/>
  </r>
  <r>
    <s v="Populus tremuloides"/>
    <x v="2"/>
    <n v="86"/>
    <x v="0"/>
    <x v="4203"/>
    <s v="No Intervention"/>
    <b v="0"/>
    <b v="0"/>
  </r>
  <r>
    <s v="Campylopus atrovirens"/>
    <x v="0"/>
    <n v="75"/>
    <x v="3"/>
    <x v="3918"/>
    <s v="No Intervention"/>
    <b v="0"/>
    <b v="0"/>
  </r>
  <r>
    <s v="Desmodium ochroleucum"/>
    <x v="3"/>
    <n v="272"/>
    <x v="0"/>
    <x v="3271"/>
    <s v="No Intervention"/>
    <b v="0"/>
    <b v="0"/>
  </r>
  <r>
    <s v="Sorex cinereus"/>
    <x v="3"/>
    <n v="236"/>
    <x v="1"/>
    <x v="2395"/>
    <s v="No Intervention"/>
    <b v="0"/>
    <b v="0"/>
  </r>
  <r>
    <s v="Canis rufus"/>
    <x v="0"/>
    <n v="13"/>
    <x v="1"/>
    <x v="866"/>
    <s v="Endangered"/>
    <b v="1"/>
    <b v="0"/>
  </r>
  <r>
    <s v="Stellaria nitens"/>
    <x v="1"/>
    <n v="159"/>
    <x v="0"/>
    <x v="5010"/>
    <s v="No Intervention"/>
    <b v="0"/>
    <b v="0"/>
  </r>
  <r>
    <s v="Pycnanthemum beadlei"/>
    <x v="0"/>
    <n v="64"/>
    <x v="0"/>
    <x v="3168"/>
    <s v="No Intervention"/>
    <b v="0"/>
    <b v="0"/>
  </r>
  <r>
    <s v="Cardamine hirsuta"/>
    <x v="0"/>
    <n v="99"/>
    <x v="0"/>
    <x v="4483"/>
    <s v="No Intervention"/>
    <b v="0"/>
    <b v="0"/>
  </r>
  <r>
    <s v="Bromus secalinus"/>
    <x v="3"/>
    <n v="281"/>
    <x v="0"/>
    <x v="3772"/>
    <s v="No Intervention"/>
    <b v="0"/>
    <b v="0"/>
  </r>
  <r>
    <s v="Calycanthus floridus var. glaucus"/>
    <x v="3"/>
    <n v="272"/>
    <x v="0"/>
    <x v="4655"/>
    <s v="No Intervention"/>
    <b v="0"/>
    <b v="0"/>
  </r>
  <r>
    <s v="Melica aristata"/>
    <x v="3"/>
    <n v="246"/>
    <x v="0"/>
    <x v="626"/>
    <s v="No Intervention"/>
    <b v="0"/>
    <b v="0"/>
  </r>
  <r>
    <s v="Osmunda regalis var. spectabilis"/>
    <x v="0"/>
    <n v="69"/>
    <x v="0"/>
    <x v="2362"/>
    <s v="No Intervention"/>
    <b v="0"/>
    <b v="0"/>
  </r>
  <r>
    <s v="Streptopus lanceolatus var. lanceolatus"/>
    <x v="3"/>
    <n v="232"/>
    <x v="0"/>
    <x v="258"/>
    <s v="No Intervention"/>
    <b v="0"/>
    <b v="0"/>
  </r>
  <r>
    <s v="Crataegus intricata"/>
    <x v="3"/>
    <n v="254"/>
    <x v="0"/>
    <x v="2169"/>
    <s v="No Intervention"/>
    <b v="0"/>
    <b v="0"/>
  </r>
  <r>
    <s v="Rhexia virginica"/>
    <x v="2"/>
    <n v="113"/>
    <x v="0"/>
    <x v="4353"/>
    <s v="No Intervention"/>
    <b v="0"/>
    <b v="0"/>
  </r>
  <r>
    <s v="Melanthium latifolium"/>
    <x v="2"/>
    <n v="40"/>
    <x v="0"/>
    <x v="160"/>
    <s v="No Intervention"/>
    <b v="0"/>
    <b v="0"/>
  </r>
  <r>
    <s v="Allium yosemitense"/>
    <x v="2"/>
    <n v="98"/>
    <x v="0"/>
    <x v="5160"/>
    <s v="No Intervention"/>
    <b v="0"/>
    <b v="0"/>
  </r>
  <r>
    <s v="Salvelinus fontinalis"/>
    <x v="2"/>
    <n v="91"/>
    <x v="6"/>
    <x v="1968"/>
    <s v="No Intervention"/>
    <b v="0"/>
    <b v="0"/>
  </r>
  <r>
    <s v="Neotamias amoenus"/>
    <x v="2"/>
    <n v="115"/>
    <x v="1"/>
    <x v="3732"/>
    <s v="No Intervention"/>
    <b v="0"/>
    <b v="0"/>
  </r>
  <r>
    <s v="Castilleja densiflora ssp. densiflora"/>
    <x v="3"/>
    <n v="222"/>
    <x v="0"/>
    <x v="5167"/>
    <s v="No Intervention"/>
    <b v="0"/>
    <b v="0"/>
  </r>
  <r>
    <s v="Isoetes bolanderi"/>
    <x v="1"/>
    <n v="131"/>
    <x v="0"/>
    <x v="3383"/>
    <s v="No Intervention"/>
    <b v="0"/>
    <b v="0"/>
  </r>
  <r>
    <s v="Parula americana"/>
    <x v="0"/>
    <n v="97"/>
    <x v="2"/>
    <x v="3432"/>
    <s v="No Intervention"/>
    <b v="0"/>
    <b v="0"/>
  </r>
  <r>
    <s v="Coreopsis pubescens"/>
    <x v="1"/>
    <n v="179"/>
    <x v="0"/>
    <x v="1041"/>
    <s v="No Intervention"/>
    <b v="0"/>
    <b v="0"/>
  </r>
  <r>
    <s v="Geranium columbinum"/>
    <x v="3"/>
    <n v="269"/>
    <x v="0"/>
    <x v="4577"/>
    <s v="No Intervention"/>
    <b v="0"/>
    <b v="0"/>
  </r>
  <r>
    <s v="Campanula aparinoides"/>
    <x v="3"/>
    <n v="248"/>
    <x v="0"/>
    <x v="1760"/>
    <s v="No Intervention"/>
    <b v="0"/>
    <b v="0"/>
  </r>
  <r>
    <s v="Erigeron peregrinus var. callianthemus"/>
    <x v="0"/>
    <n v="90"/>
    <x v="0"/>
    <x v="309"/>
    <s v="No Intervention"/>
    <b v="0"/>
    <b v="0"/>
  </r>
  <r>
    <s v="Bulbostylis capillaris"/>
    <x v="1"/>
    <n v="150"/>
    <x v="0"/>
    <x v="4639"/>
    <s v="No Intervention"/>
    <b v="0"/>
    <b v="0"/>
  </r>
  <r>
    <s v="Hexastylis heterophylla"/>
    <x v="0"/>
    <n v="60"/>
    <x v="0"/>
    <x v="3333"/>
    <s v="No Intervention"/>
    <b v="0"/>
    <b v="0"/>
  </r>
  <r>
    <s v="Panicum rigidulum var. rigidulum"/>
    <x v="0"/>
    <n v="61"/>
    <x v="0"/>
    <x v="831"/>
    <s v="No Intervention"/>
    <b v="0"/>
    <b v="0"/>
  </r>
  <r>
    <s v="Silene virginica"/>
    <x v="3"/>
    <n v="243"/>
    <x v="0"/>
    <x v="3356"/>
    <s v="No Intervention"/>
    <b v="0"/>
    <b v="0"/>
  </r>
  <r>
    <s v="Prunus virginiana var. melanocarpa"/>
    <x v="1"/>
    <n v="129"/>
    <x v="0"/>
    <x v="4904"/>
    <s v="No Intervention"/>
    <b v="0"/>
    <b v="0"/>
  </r>
  <r>
    <s v="Phacelia purshii"/>
    <x v="2"/>
    <n v="115"/>
    <x v="0"/>
    <x v="3771"/>
    <s v="No Intervention"/>
    <b v="0"/>
    <b v="0"/>
  </r>
  <r>
    <s v="Quercus lobata"/>
    <x v="1"/>
    <n v="134"/>
    <x v="0"/>
    <x v="1858"/>
    <s v="No Intervention"/>
    <b v="0"/>
    <b v="0"/>
  </r>
  <r>
    <s v="Corallorrhiza maculata"/>
    <x v="0"/>
    <n v="54"/>
    <x v="0"/>
    <x v="2597"/>
    <s v="No Intervention"/>
    <b v="0"/>
    <b v="0"/>
  </r>
  <r>
    <s v="Microtus californicus"/>
    <x v="3"/>
    <n v="273"/>
    <x v="1"/>
    <x v="1664"/>
    <s v="No Intervention"/>
    <b v="0"/>
    <b v="0"/>
  </r>
  <r>
    <s v="Vulpia octoflora var. octoflora"/>
    <x v="2"/>
    <n v="106"/>
    <x v="0"/>
    <x v="2380"/>
    <s v="No Intervention"/>
    <b v="0"/>
    <b v="0"/>
  </r>
  <r>
    <s v="Microstegium vimineum"/>
    <x v="0"/>
    <n v="69"/>
    <x v="0"/>
    <x v="2892"/>
    <s v="No Intervention"/>
    <b v="0"/>
    <b v="0"/>
  </r>
  <r>
    <s v="Plethodon dorsalis"/>
    <x v="2"/>
    <n v="102"/>
    <x v="4"/>
    <x v="3780"/>
    <s v="No Intervention"/>
    <b v="0"/>
    <b v="0"/>
  </r>
  <r>
    <s v="Canis rufus"/>
    <x v="3"/>
    <n v="60"/>
    <x v="1"/>
    <x v="866"/>
    <s v="Endangered"/>
    <b v="1"/>
    <b v="0"/>
  </r>
  <r>
    <s v="Heuchera americana"/>
    <x v="1"/>
    <n v="163"/>
    <x v="0"/>
    <x v="847"/>
    <s v="No Intervention"/>
    <b v="0"/>
    <b v="0"/>
  </r>
  <r>
    <s v="Cirriphyllum piliferum"/>
    <x v="3"/>
    <n v="278"/>
    <x v="3"/>
    <x v="725"/>
    <s v="No Intervention"/>
    <b v="0"/>
    <b v="0"/>
  </r>
  <r>
    <s v="Neotoma magister"/>
    <x v="3"/>
    <n v="231"/>
    <x v="1"/>
    <x v="4184"/>
    <s v="No Intervention"/>
    <b v="0"/>
    <b v="0"/>
  </r>
  <r>
    <s v="Melica harfordii"/>
    <x v="0"/>
    <n v="64"/>
    <x v="0"/>
    <x v="628"/>
    <s v="No Intervention"/>
    <b v="0"/>
    <b v="0"/>
  </r>
  <r>
    <s v="Phoradendron libocedri"/>
    <x v="1"/>
    <n v="166"/>
    <x v="0"/>
    <x v="2837"/>
    <s v="No Intervention"/>
    <b v="0"/>
    <b v="0"/>
  </r>
  <r>
    <s v="Geranium viscosissimum var. viscosissimum"/>
    <x v="2"/>
    <n v="90"/>
    <x v="0"/>
    <x v="3255"/>
    <s v="No Intervention"/>
    <b v="0"/>
    <b v="0"/>
  </r>
  <r>
    <s v="Carex swanii"/>
    <x v="0"/>
    <n v="64"/>
    <x v="0"/>
    <x v="608"/>
    <s v="No Intervention"/>
    <b v="0"/>
    <b v="0"/>
  </r>
  <r>
    <s v="Lycopodiella inundata"/>
    <x v="3"/>
    <n v="265"/>
    <x v="0"/>
    <x v="4991"/>
    <s v="No Intervention"/>
    <b v="0"/>
    <b v="0"/>
  </r>
  <r>
    <s v="Microtus longicaudus"/>
    <x v="1"/>
    <n v="117"/>
    <x v="1"/>
    <x v="988"/>
    <s v="No Intervention"/>
    <b v="0"/>
    <b v="0"/>
  </r>
  <r>
    <s v="Phacelia mutabilis"/>
    <x v="3"/>
    <n v="251"/>
    <x v="0"/>
    <x v="5188"/>
    <s v="No Intervention"/>
    <b v="0"/>
    <b v="0"/>
  </r>
  <r>
    <s v="Juncus coriaceus"/>
    <x v="1"/>
    <n v="189"/>
    <x v="0"/>
    <x v="3960"/>
    <s v="No Intervention"/>
    <b v="0"/>
    <b v="0"/>
  </r>
  <r>
    <s v="Potamogeton robbinsii"/>
    <x v="3"/>
    <n v="263"/>
    <x v="0"/>
    <x v="4818"/>
    <s v="No Intervention"/>
    <b v="0"/>
    <b v="0"/>
  </r>
  <r>
    <s v="Veronica scutellata"/>
    <x v="3"/>
    <n v="270"/>
    <x v="0"/>
    <x v="1062"/>
    <s v="No Intervention"/>
    <b v="0"/>
    <b v="0"/>
  </r>
  <r>
    <s v="Pohlia lescuriana"/>
    <x v="1"/>
    <n v="150"/>
    <x v="3"/>
    <x v="3149"/>
    <s v="No Intervention"/>
    <b v="0"/>
    <b v="0"/>
  </r>
  <r>
    <s v="Juncus dudleyi"/>
    <x v="0"/>
    <n v="66"/>
    <x v="0"/>
    <x v="1489"/>
    <s v="No Intervention"/>
    <b v="0"/>
    <b v="0"/>
  </r>
  <r>
    <s v="Sorex dispar"/>
    <x v="1"/>
    <n v="157"/>
    <x v="1"/>
    <x v="543"/>
    <s v="No Intervention"/>
    <b v="0"/>
    <b v="0"/>
  </r>
  <r>
    <s v="Lampetra appendix"/>
    <x v="3"/>
    <n v="240"/>
    <x v="6"/>
    <x v="2856"/>
    <s v="No Intervention"/>
    <b v="0"/>
    <b v="0"/>
  </r>
  <r>
    <s v="Valeriana californica"/>
    <x v="3"/>
    <n v="271"/>
    <x v="0"/>
    <x v="4865"/>
    <s v="No Intervention"/>
    <b v="0"/>
    <b v="0"/>
  </r>
  <r>
    <s v="Oxalis stricta"/>
    <x v="3"/>
    <n v="256"/>
    <x v="0"/>
    <x v="2283"/>
    <s v="No Intervention"/>
    <b v="0"/>
    <b v="0"/>
  </r>
  <r>
    <s v="Eleocharis microcarpa"/>
    <x v="3"/>
    <n v="216"/>
    <x v="0"/>
    <x v="3096"/>
    <s v="No Intervention"/>
    <b v="0"/>
    <b v="0"/>
  </r>
  <r>
    <s v="Polemonium eximium"/>
    <x v="0"/>
    <n v="39"/>
    <x v="0"/>
    <x v="1372"/>
    <s v="No Intervention"/>
    <b v="0"/>
    <b v="0"/>
  </r>
  <r>
    <s v="Polygonum minimum"/>
    <x v="2"/>
    <n v="90"/>
    <x v="0"/>
    <x v="807"/>
    <s v="No Intervention"/>
    <b v="0"/>
    <b v="0"/>
  </r>
  <r>
    <s v="Selaginella densa var. scopulorum"/>
    <x v="2"/>
    <n v="106"/>
    <x v="0"/>
    <x v="4086"/>
    <s v="No Intervention"/>
    <b v="0"/>
    <b v="0"/>
  </r>
  <r>
    <s v="Cheilanthes gracillima"/>
    <x v="3"/>
    <n v="235"/>
    <x v="0"/>
    <x v="4797"/>
    <s v="No Intervention"/>
    <b v="0"/>
    <b v="0"/>
  </r>
  <r>
    <s v="Carex stricta"/>
    <x v="1"/>
    <n v="209"/>
    <x v="0"/>
    <x v="4829"/>
    <s v="No Intervention"/>
    <b v="0"/>
    <b v="0"/>
  </r>
  <r>
    <s v="Desmognathus monticola"/>
    <x v="1"/>
    <n v="128"/>
    <x v="4"/>
    <x v="4960"/>
    <s v="No Intervention"/>
    <b v="0"/>
    <b v="0"/>
  </r>
  <r>
    <s v="Mimulus patulus"/>
    <x v="3"/>
    <n v="236"/>
    <x v="0"/>
    <x v="1712"/>
    <s v="Species of Concern"/>
    <b v="1"/>
    <b v="0"/>
  </r>
  <r>
    <s v="Potamogeton pusillus ssp. pusillus"/>
    <x v="0"/>
    <n v="96"/>
    <x v="0"/>
    <x v="1550"/>
    <s v="No Intervention"/>
    <b v="0"/>
    <b v="0"/>
  </r>
  <r>
    <s v="Atrichum altecristatum"/>
    <x v="1"/>
    <n v="158"/>
    <x v="3"/>
    <x v="1635"/>
    <s v="No Intervention"/>
    <b v="0"/>
    <b v="0"/>
  </r>
  <r>
    <s v="Carduus nutans"/>
    <x v="1"/>
    <n v="151"/>
    <x v="0"/>
    <x v="20"/>
    <s v="No Intervention"/>
    <b v="0"/>
    <b v="0"/>
  </r>
  <r>
    <s v="Vicia villosa ssp. villosa"/>
    <x v="2"/>
    <n v="106"/>
    <x v="0"/>
    <x v="1071"/>
    <s v="No Intervention"/>
    <b v="0"/>
    <b v="0"/>
  </r>
  <r>
    <s v="Phacelia eisenii"/>
    <x v="1"/>
    <n v="83"/>
    <x v="0"/>
    <x v="3138"/>
    <s v="No Intervention"/>
    <b v="0"/>
    <b v="0"/>
  </r>
  <r>
    <s v="Heliopsis helianthoides"/>
    <x v="0"/>
    <n v="80"/>
    <x v="0"/>
    <x v="4295"/>
    <s v="No Intervention"/>
    <b v="0"/>
    <b v="0"/>
  </r>
  <r>
    <s v="Calochortus nudus"/>
    <x v="3"/>
    <n v="271"/>
    <x v="0"/>
    <x v="2045"/>
    <s v="No Intervention"/>
    <b v="0"/>
    <b v="0"/>
  </r>
  <r>
    <s v="Setaria italica"/>
    <x v="0"/>
    <n v="64"/>
    <x v="0"/>
    <x v="1365"/>
    <s v="No Intervention"/>
    <b v="0"/>
    <b v="0"/>
  </r>
  <r>
    <s v="Ludwigia decurrens"/>
    <x v="0"/>
    <n v="79"/>
    <x v="0"/>
    <x v="3253"/>
    <s v="No Intervention"/>
    <b v="0"/>
    <b v="0"/>
  </r>
  <r>
    <s v="Ranunculus hispidus"/>
    <x v="2"/>
    <n v="78"/>
    <x v="0"/>
    <x v="1876"/>
    <s v="No Intervention"/>
    <b v="0"/>
    <b v="0"/>
  </r>
  <r>
    <s v="Antilocapra americana"/>
    <x v="1"/>
    <n v="148"/>
    <x v="1"/>
    <x v="3983"/>
    <s v="No Intervention"/>
    <b v="0"/>
    <b v="0"/>
  </r>
  <r>
    <s v="Antrozous pallidus"/>
    <x v="2"/>
    <n v="67"/>
    <x v="1"/>
    <x v="2125"/>
    <s v="Species of Concern"/>
    <b v="1"/>
    <b v="0"/>
  </r>
  <r>
    <s v="Rhus trilobata"/>
    <x v="1"/>
    <n v="170"/>
    <x v="0"/>
    <x v="4037"/>
    <s v="No Intervention"/>
    <b v="0"/>
    <b v="0"/>
  </r>
  <r>
    <s v="Solanum parishii"/>
    <x v="2"/>
    <n v="99"/>
    <x v="0"/>
    <x v="5189"/>
    <s v="No Intervention"/>
    <b v="0"/>
    <b v="0"/>
  </r>
  <r>
    <s v="Collomia grandiflora"/>
    <x v="1"/>
    <n v="164"/>
    <x v="0"/>
    <x v="3423"/>
    <s v="No Intervention"/>
    <b v="0"/>
    <b v="0"/>
  </r>
  <r>
    <s v="Nerodia erythrogaster"/>
    <x v="0"/>
    <n v="99"/>
    <x v="5"/>
    <x v="2185"/>
    <s v="No Intervention"/>
    <b v="0"/>
    <b v="0"/>
  </r>
  <r>
    <s v="Alnus incana ssp. tenuifolia"/>
    <x v="1"/>
    <n v="148"/>
    <x v="0"/>
    <x v="3579"/>
    <s v="No Intervention"/>
    <b v="0"/>
    <b v="0"/>
  </r>
  <r>
    <s v="Hemizonia kelloggii"/>
    <x v="2"/>
    <n v="118"/>
    <x v="0"/>
    <x v="2005"/>
    <s v="No Intervention"/>
    <b v="0"/>
    <b v="0"/>
  </r>
  <r>
    <s v="Plagiobothrys nothofulvus"/>
    <x v="2"/>
    <n v="116"/>
    <x v="0"/>
    <x v="4343"/>
    <s v="No Intervention"/>
    <b v="0"/>
    <b v="0"/>
  </r>
  <r>
    <s v="Rhododendron catawbiense"/>
    <x v="3"/>
    <n v="245"/>
    <x v="0"/>
    <x v="3795"/>
    <s v="No Intervention"/>
    <b v="0"/>
    <b v="0"/>
  </r>
  <r>
    <s v="Lampropeltis getula getula"/>
    <x v="2"/>
    <n v="101"/>
    <x v="5"/>
    <x v="4842"/>
    <s v="No Intervention"/>
    <b v="0"/>
    <b v="0"/>
  </r>
  <r>
    <s v="Fagopyrum esculentum"/>
    <x v="0"/>
    <n v="26"/>
    <x v="0"/>
    <x v="1987"/>
    <s v="No Intervention"/>
    <b v="0"/>
    <b v="0"/>
  </r>
  <r>
    <s v="Narcissus poeticus"/>
    <x v="2"/>
    <n v="133"/>
    <x v="0"/>
    <x v="4868"/>
    <s v="No Intervention"/>
    <b v="0"/>
    <b v="0"/>
  </r>
  <r>
    <s v="Woodsia scopulina"/>
    <x v="0"/>
    <n v="92"/>
    <x v="0"/>
    <x v="860"/>
    <s v="No Intervention"/>
    <b v="0"/>
    <b v="0"/>
  </r>
  <r>
    <s v="Alyssum desertorum"/>
    <x v="1"/>
    <n v="142"/>
    <x v="0"/>
    <x v="3122"/>
    <s v="No Intervention"/>
    <b v="0"/>
    <b v="0"/>
  </r>
  <r>
    <s v="Chamaecrista nictitans ssp. nictitans var. nictitans"/>
    <x v="1"/>
    <n v="107"/>
    <x v="0"/>
    <x v="3526"/>
    <s v="No Intervention"/>
    <b v="0"/>
    <b v="0"/>
  </r>
  <r>
    <s v="Streptopus roseus"/>
    <x v="3"/>
    <n v="209"/>
    <x v="0"/>
    <x v="560"/>
    <s v="No Intervention"/>
    <b v="0"/>
    <b v="0"/>
  </r>
  <r>
    <s v="Myosotis verna"/>
    <x v="2"/>
    <n v="97"/>
    <x v="0"/>
    <x v="934"/>
    <s v="No Intervention"/>
    <b v="0"/>
    <b v="0"/>
  </r>
  <r>
    <s v="Platanus occidentalis"/>
    <x v="1"/>
    <n v="161"/>
    <x v="0"/>
    <x v="81"/>
    <s v="No Intervention"/>
    <b v="0"/>
    <b v="0"/>
  </r>
  <r>
    <s v="Schistidium rivulare"/>
    <x v="1"/>
    <n v="178"/>
    <x v="3"/>
    <x v="1179"/>
    <s v="No Intervention"/>
    <b v="0"/>
    <b v="0"/>
  </r>
  <r>
    <s v="Carex praegracilis"/>
    <x v="2"/>
    <n v="107"/>
    <x v="0"/>
    <x v="4368"/>
    <s v="No Intervention"/>
    <b v="0"/>
    <b v="0"/>
  </r>
  <r>
    <s v="Carex vernacula"/>
    <x v="3"/>
    <n v="207"/>
    <x v="0"/>
    <x v="1049"/>
    <s v="No Intervention"/>
    <b v="0"/>
    <b v="0"/>
  </r>
  <r>
    <s v="Betula nigra"/>
    <x v="0"/>
    <n v="42"/>
    <x v="0"/>
    <x v="87"/>
    <s v="No Intervention"/>
    <b v="0"/>
    <b v="0"/>
  </r>
  <r>
    <s v="Paspalum urvillei"/>
    <x v="3"/>
    <n v="241"/>
    <x v="0"/>
    <x v="1347"/>
    <s v="No Intervention"/>
    <b v="0"/>
    <b v="0"/>
  </r>
  <r>
    <s v="Vernonia gigantea"/>
    <x v="0"/>
    <n v="93"/>
    <x v="0"/>
    <x v="2485"/>
    <s v="No Intervention"/>
    <b v="0"/>
    <b v="0"/>
  </r>
  <r>
    <s v="Carex squarrosa"/>
    <x v="2"/>
    <n v="107"/>
    <x v="0"/>
    <x v="2665"/>
    <s v="No Intervention"/>
    <b v="0"/>
    <b v="0"/>
  </r>
  <r>
    <s v="Centaurea repens"/>
    <x v="3"/>
    <n v="245"/>
    <x v="0"/>
    <x v="2533"/>
    <s v="No Intervention"/>
    <b v="0"/>
    <b v="0"/>
  </r>
  <r>
    <s v="Calycanthus occidentalis"/>
    <x v="2"/>
    <n v="125"/>
    <x v="0"/>
    <x v="4645"/>
    <s v="No Intervention"/>
    <b v="0"/>
    <b v="0"/>
  </r>
  <r>
    <s v="Murdannia keisak"/>
    <x v="0"/>
    <n v="103"/>
    <x v="0"/>
    <x v="3261"/>
    <s v="No Intervention"/>
    <b v="0"/>
    <b v="0"/>
  </r>
  <r>
    <s v="Muhlenbergia montana"/>
    <x v="0"/>
    <n v="76"/>
    <x v="0"/>
    <x v="3434"/>
    <s v="No Intervention"/>
    <b v="0"/>
    <b v="0"/>
  </r>
  <r>
    <s v="Leersia oryzoides"/>
    <x v="1"/>
    <n v="132"/>
    <x v="0"/>
    <x v="2985"/>
    <s v="No Intervention"/>
    <b v="0"/>
    <b v="0"/>
  </r>
  <r>
    <s v="Brachythecium rivulare"/>
    <x v="3"/>
    <n v="229"/>
    <x v="3"/>
    <x v="1387"/>
    <s v="No Intervention"/>
    <b v="0"/>
    <b v="0"/>
  </r>
  <r>
    <s v="Adenostoma fasciculatum"/>
    <x v="3"/>
    <n v="245"/>
    <x v="0"/>
    <x v="5183"/>
    <s v="No Intervention"/>
    <b v="0"/>
    <b v="0"/>
  </r>
  <r>
    <s v="Cerastium nutans var. nutans"/>
    <x v="3"/>
    <n v="246"/>
    <x v="0"/>
    <x v="4855"/>
    <s v="No Intervention"/>
    <b v="0"/>
    <b v="0"/>
  </r>
  <r>
    <s v="Pavo cristatus"/>
    <x v="2"/>
    <n v="83"/>
    <x v="2"/>
    <x v="5158"/>
    <s v="No Intervention"/>
    <b v="0"/>
    <b v="0"/>
  </r>
  <r>
    <s v="Aplodinotus grunniens"/>
    <x v="3"/>
    <n v="275"/>
    <x v="6"/>
    <x v="2530"/>
    <s v="No Intervention"/>
    <b v="0"/>
    <b v="0"/>
  </r>
  <r>
    <s v="Arceuthobium abietinum"/>
    <x v="0"/>
    <n v="77"/>
    <x v="0"/>
    <x v="1199"/>
    <s v="No Intervention"/>
    <b v="0"/>
    <b v="0"/>
  </r>
  <r>
    <s v="Plantago erecta"/>
    <x v="3"/>
    <n v="220"/>
    <x v="0"/>
    <x v="5120"/>
    <s v="No Intervention"/>
    <b v="0"/>
    <b v="0"/>
  </r>
  <r>
    <s v="Rudbeckia fulgida var. fulgida"/>
    <x v="3"/>
    <n v="261"/>
    <x v="0"/>
    <x v="324"/>
    <s v="No Intervention"/>
    <b v="0"/>
    <b v="0"/>
  </r>
  <r>
    <s v="Limnanthes alba ssp. versicolor"/>
    <x v="2"/>
    <n v="108"/>
    <x v="0"/>
    <x v="49"/>
    <s v="No Intervention"/>
    <b v="0"/>
    <b v="0"/>
  </r>
  <r>
    <s v="Lygodium palmatum"/>
    <x v="2"/>
    <n v="96"/>
    <x v="0"/>
    <x v="5190"/>
    <s v="No Intervention"/>
    <b v="0"/>
    <b v="0"/>
  </r>
  <r>
    <s v="Grus canadensis"/>
    <x v="2"/>
    <n v="128"/>
    <x v="2"/>
    <x v="1256"/>
    <s v="No Intervention"/>
    <b v="0"/>
    <b v="0"/>
  </r>
  <r>
    <s v="Mimulus breweri"/>
    <x v="3"/>
    <n v="242"/>
    <x v="0"/>
    <x v="5055"/>
    <s v="No Intervention"/>
    <b v="0"/>
    <b v="0"/>
  </r>
  <r>
    <s v="Percina aurantiaca"/>
    <x v="1"/>
    <n v="143"/>
    <x v="6"/>
    <x v="643"/>
    <s v="No Intervention"/>
    <b v="0"/>
    <b v="0"/>
  </r>
  <r>
    <s v="Prunus angustifolia"/>
    <x v="0"/>
    <n v="59"/>
    <x v="0"/>
    <x v="2576"/>
    <s v="No Intervention"/>
    <b v="0"/>
    <b v="0"/>
  </r>
  <r>
    <s v="Toxostoma redivivum"/>
    <x v="2"/>
    <n v="100"/>
    <x v="2"/>
    <x v="3283"/>
    <s v="No Intervention"/>
    <b v="0"/>
    <b v="0"/>
  </r>
  <r>
    <s v="Ludwigia palustris"/>
    <x v="0"/>
    <n v="83"/>
    <x v="0"/>
    <x v="3054"/>
    <s v="No Intervention"/>
    <b v="0"/>
    <b v="0"/>
  </r>
  <r>
    <s v="Junco hyemalis caniceps"/>
    <x v="3"/>
    <n v="253"/>
    <x v="2"/>
    <x v="4494"/>
    <s v="No Intervention"/>
    <b v="0"/>
    <b v="0"/>
  </r>
  <r>
    <s v="Asplenium platyneuron"/>
    <x v="2"/>
    <n v="100"/>
    <x v="0"/>
    <x v="2387"/>
    <s v="No Intervention"/>
    <b v="0"/>
    <b v="0"/>
  </r>
  <r>
    <s v="Geranium viscosissimum var. viscosissimum"/>
    <x v="3"/>
    <n v="248"/>
    <x v="0"/>
    <x v="3255"/>
    <s v="No Intervention"/>
    <b v="0"/>
    <b v="0"/>
  </r>
  <r>
    <s v="Philadelphus hirsutus"/>
    <x v="0"/>
    <n v="48"/>
    <x v="0"/>
    <x v="4605"/>
    <s v="No Intervention"/>
    <b v="0"/>
    <b v="0"/>
  </r>
  <r>
    <s v="Ceanothus integerrimus"/>
    <x v="0"/>
    <n v="55"/>
    <x v="0"/>
    <x v="4588"/>
    <s v="No Intervention"/>
    <b v="0"/>
    <b v="0"/>
  </r>
  <r>
    <s v="Vaccinium stamineum"/>
    <x v="1"/>
    <n v="171"/>
    <x v="0"/>
    <x v="3534"/>
    <s v="No Intervention"/>
    <b v="0"/>
    <b v="0"/>
  </r>
  <r>
    <s v="Loeskeobryum brevirostre"/>
    <x v="1"/>
    <n v="126"/>
    <x v="3"/>
    <x v="4162"/>
    <s v="No Intervention"/>
    <b v="0"/>
    <b v="0"/>
  </r>
  <r>
    <s v="Calidris alba"/>
    <x v="1"/>
    <n v="103"/>
    <x v="2"/>
    <x v="3632"/>
    <s v="No Intervention"/>
    <b v="0"/>
    <b v="0"/>
  </r>
  <r>
    <s v="Cardinalis cardinalis"/>
    <x v="0"/>
    <n v="49"/>
    <x v="2"/>
    <x v="2114"/>
    <s v="No Intervention"/>
    <b v="0"/>
    <b v="0"/>
  </r>
  <r>
    <s v="Salix candida"/>
    <x v="3"/>
    <n v="242"/>
    <x v="0"/>
    <x v="3028"/>
    <s v="No Intervention"/>
    <b v="0"/>
    <b v="0"/>
  </r>
  <r>
    <s v="Poa autumnalis"/>
    <x v="1"/>
    <n v="162"/>
    <x v="0"/>
    <x v="5191"/>
    <s v="No Intervention"/>
    <b v="0"/>
    <b v="0"/>
  </r>
  <r>
    <s v="Mimosa quadrivalvis var. angustata"/>
    <x v="0"/>
    <n v="83"/>
    <x v="0"/>
    <x v="3990"/>
    <s v="No Intervention"/>
    <b v="0"/>
    <b v="0"/>
  </r>
  <r>
    <s v="Epilobium oreganum"/>
    <x v="0"/>
    <n v="69"/>
    <x v="0"/>
    <x v="613"/>
    <s v="Species of Concern"/>
    <b v="1"/>
    <b v="0"/>
  </r>
  <r>
    <s v="Myotis lucifugus"/>
    <x v="1"/>
    <n v="138"/>
    <x v="1"/>
    <x v="1397"/>
    <s v="Species of Concern"/>
    <b v="1"/>
    <b v="0"/>
  </r>
  <r>
    <s v="Rorippa islandica"/>
    <x v="2"/>
    <n v="44"/>
    <x v="0"/>
    <x v="2497"/>
    <s v="No Intervention"/>
    <b v="0"/>
    <b v="0"/>
  </r>
  <r>
    <s v="Rosa micrantha"/>
    <x v="0"/>
    <n v="60"/>
    <x v="0"/>
    <x v="2853"/>
    <s v="No Intervention"/>
    <b v="0"/>
    <b v="0"/>
  </r>
  <r>
    <s v="Tetraphis pellucida"/>
    <x v="2"/>
    <n v="61"/>
    <x v="3"/>
    <x v="3895"/>
    <s v="No Intervention"/>
    <b v="0"/>
    <b v="0"/>
  </r>
  <r>
    <s v="Buchnera americana"/>
    <x v="0"/>
    <n v="94"/>
    <x v="0"/>
    <x v="2862"/>
    <s v="No Intervention"/>
    <b v="0"/>
    <b v="0"/>
  </r>
  <r>
    <s v="Mentzelia crocea"/>
    <x v="0"/>
    <n v="59"/>
    <x v="0"/>
    <x v="3991"/>
    <s v="No Intervention"/>
    <b v="0"/>
    <b v="0"/>
  </r>
  <r>
    <s v="Homo sapiens"/>
    <x v="0"/>
    <n v="80"/>
    <x v="1"/>
    <x v="4714"/>
    <s v="No Intervention"/>
    <b v="0"/>
    <b v="0"/>
  </r>
  <r>
    <s v="Botrychium virginianum"/>
    <x v="1"/>
    <n v="162"/>
    <x v="0"/>
    <x v="1085"/>
    <s v="No Intervention"/>
    <b v="0"/>
    <b v="0"/>
  </r>
  <r>
    <s v="Juncus hallii"/>
    <x v="0"/>
    <n v="52"/>
    <x v="0"/>
    <x v="2887"/>
    <s v="No Intervention"/>
    <b v="0"/>
    <b v="0"/>
  </r>
  <r>
    <s v="Silene latifolia"/>
    <x v="0"/>
    <n v="90"/>
    <x v="0"/>
    <x v="1021"/>
    <s v="No Intervention"/>
    <b v="0"/>
    <b v="0"/>
  </r>
  <r>
    <s v="Triteleia ixioides ssp. anilina"/>
    <x v="1"/>
    <n v="151"/>
    <x v="0"/>
    <x v="2282"/>
    <s v="No Intervention"/>
    <b v="0"/>
    <b v="0"/>
  </r>
  <r>
    <s v="Caltha leptosepala"/>
    <x v="2"/>
    <n v="86"/>
    <x v="0"/>
    <x v="3859"/>
    <s v="No Intervention"/>
    <b v="0"/>
    <b v="0"/>
  </r>
  <r>
    <s v="Polystichum kruckebergii"/>
    <x v="1"/>
    <n v="149"/>
    <x v="0"/>
    <x v="2626"/>
    <s v="No Intervention"/>
    <b v="0"/>
    <b v="0"/>
  </r>
  <r>
    <s v="Philonotis fontana var. pumila"/>
    <x v="3"/>
    <n v="252"/>
    <x v="3"/>
    <x v="1219"/>
    <s v="No Intervention"/>
    <b v="0"/>
    <b v="0"/>
  </r>
  <r>
    <s v="Allium cernuum"/>
    <x v="2"/>
    <n v="112"/>
    <x v="0"/>
    <x v="1073"/>
    <s v="No Intervention"/>
    <b v="0"/>
    <b v="0"/>
  </r>
  <r>
    <s v="Viola vallicola"/>
    <x v="1"/>
    <n v="151"/>
    <x v="0"/>
    <x v="1819"/>
    <s v="No Intervention"/>
    <b v="0"/>
    <b v="0"/>
  </r>
  <r>
    <s v="Strix occidentalis"/>
    <x v="0"/>
    <n v="11"/>
    <x v="2"/>
    <x v="4357"/>
    <s v="No Intervention"/>
    <b v="0"/>
    <b v="0"/>
  </r>
  <r>
    <s v="Bryum pseudotriquetrum"/>
    <x v="2"/>
    <n v="122"/>
    <x v="3"/>
    <x v="553"/>
    <s v="No Intervention"/>
    <b v="0"/>
    <b v="0"/>
  </r>
  <r>
    <s v="Mazus miquelii"/>
    <x v="0"/>
    <n v="28"/>
    <x v="0"/>
    <x v="2778"/>
    <s v="No Intervention"/>
    <b v="0"/>
    <b v="0"/>
  </r>
  <r>
    <s v="Athyrium filix-femina var. cyclosorum"/>
    <x v="1"/>
    <n v="100"/>
    <x v="0"/>
    <x v="4466"/>
    <s v="No Intervention"/>
    <b v="0"/>
    <b v="0"/>
  </r>
  <r>
    <s v="Osmorhiza depauperata"/>
    <x v="2"/>
    <n v="67"/>
    <x v="0"/>
    <x v="163"/>
    <s v="No Intervention"/>
    <b v="0"/>
    <b v="0"/>
  </r>
  <r>
    <s v="Oenothera elata ssp. hirsutissima"/>
    <x v="2"/>
    <n v="61"/>
    <x v="0"/>
    <x v="1969"/>
    <s v="No Intervention"/>
    <b v="0"/>
    <b v="0"/>
  </r>
  <r>
    <s v="Heterotheca sessiliflora ssp. echioides"/>
    <x v="1"/>
    <n v="157"/>
    <x v="0"/>
    <x v="5192"/>
    <s v="No Intervention"/>
    <b v="0"/>
    <b v="0"/>
  </r>
  <r>
    <s v="Eurhynchium pulchellum"/>
    <x v="0"/>
    <n v="90"/>
    <x v="3"/>
    <x v="474"/>
    <s v="No Intervention"/>
    <b v="0"/>
    <b v="0"/>
  </r>
  <r>
    <s v="Junco hyemalis caniceps"/>
    <x v="1"/>
    <n v="169"/>
    <x v="2"/>
    <x v="4494"/>
    <s v="No Intervention"/>
    <b v="0"/>
    <b v="0"/>
  </r>
  <r>
    <s v="Oxytropis deflexa var. sericea"/>
    <x v="3"/>
    <n v="260"/>
    <x v="0"/>
    <x v="551"/>
    <s v="No Intervention"/>
    <b v="0"/>
    <b v="0"/>
  </r>
  <r>
    <s v="Asclepias incarnata ssp. pulchra"/>
    <x v="2"/>
    <n v="87"/>
    <x v="0"/>
    <x v="1833"/>
    <s v="No Intervention"/>
    <b v="0"/>
    <b v="0"/>
  </r>
  <r>
    <s v="Penstemon aridus"/>
    <x v="0"/>
    <n v="90"/>
    <x v="0"/>
    <x v="3825"/>
    <s v="No Intervention"/>
    <b v="0"/>
    <b v="0"/>
  </r>
  <r>
    <s v="Vitis vulpina"/>
    <x v="0"/>
    <n v="82"/>
    <x v="0"/>
    <x v="4514"/>
    <s v="No Intervention"/>
    <b v="0"/>
    <b v="0"/>
  </r>
  <r>
    <s v="Deschampsia cespitosa"/>
    <x v="0"/>
    <n v="75"/>
    <x v="0"/>
    <x v="1015"/>
    <s v="No Intervention"/>
    <b v="0"/>
    <b v="0"/>
  </r>
  <r>
    <s v="Prenanthes serpentaria"/>
    <x v="0"/>
    <n v="54"/>
    <x v="0"/>
    <x v="2590"/>
    <s v="No Intervention"/>
    <b v="0"/>
    <b v="0"/>
  </r>
  <r>
    <s v="Scirpus congdonii"/>
    <x v="2"/>
    <n v="84"/>
    <x v="0"/>
    <x v="1622"/>
    <s v="No Intervention"/>
    <b v="0"/>
    <b v="0"/>
  </r>
  <r>
    <s v="Passerculus sandwichensis"/>
    <x v="1"/>
    <n v="151"/>
    <x v="2"/>
    <x v="1164"/>
    <s v="No Intervention"/>
    <b v="0"/>
    <b v="0"/>
  </r>
  <r>
    <s v="Carex gravida var. lunelliana"/>
    <x v="1"/>
    <n v="162"/>
    <x v="0"/>
    <x v="2676"/>
    <s v="No Intervention"/>
    <b v="0"/>
    <b v="0"/>
  </r>
  <r>
    <s v="Lewisia kelloggii"/>
    <x v="1"/>
    <n v="136"/>
    <x v="0"/>
    <x v="4805"/>
    <s v="No Intervention"/>
    <b v="0"/>
    <b v="0"/>
  </r>
  <r>
    <s v="Dichanthelium commutatum"/>
    <x v="2"/>
    <n v="72"/>
    <x v="0"/>
    <x v="3802"/>
    <s v="No Intervention"/>
    <b v="0"/>
    <b v="0"/>
  </r>
  <r>
    <s v="Oxalis dillenii"/>
    <x v="2"/>
    <n v="150"/>
    <x v="0"/>
    <x v="713"/>
    <s v="No Intervention"/>
    <b v="0"/>
    <b v="0"/>
  </r>
  <r>
    <s v="Isopterygiopsis muelleriana"/>
    <x v="3"/>
    <n v="272"/>
    <x v="3"/>
    <x v="4240"/>
    <s v="No Intervention"/>
    <b v="0"/>
    <b v="0"/>
  </r>
  <r>
    <s v="Ranunculus uncinatus"/>
    <x v="1"/>
    <n v="137"/>
    <x v="0"/>
    <x v="5193"/>
    <s v="No Intervention"/>
    <b v="0"/>
    <b v="0"/>
  </r>
  <r>
    <s v="Rhinichthys cataractae"/>
    <x v="3"/>
    <n v="232"/>
    <x v="6"/>
    <x v="4125"/>
    <s v="No Intervention"/>
    <b v="0"/>
    <b v="0"/>
  </r>
  <r>
    <s v="Euonymus obovata"/>
    <x v="2"/>
    <n v="126"/>
    <x v="0"/>
    <x v="5159"/>
    <s v="No Intervention"/>
    <b v="0"/>
    <b v="0"/>
  </r>
  <r>
    <s v="Mimulus suksdorfii"/>
    <x v="1"/>
    <n v="119"/>
    <x v="0"/>
    <x v="2743"/>
    <s v="No Intervention"/>
    <b v="0"/>
    <b v="0"/>
  </r>
  <r>
    <s v="Cirsium"/>
    <x v="0"/>
    <n v="82"/>
    <x v="0"/>
    <x v="2511"/>
    <s v="No Intervention"/>
    <b v="0"/>
    <b v="0"/>
  </r>
  <r>
    <s v="Lupinus albifrons var. albifrons"/>
    <x v="0"/>
    <n v="69"/>
    <x v="0"/>
    <x v="3436"/>
    <s v="No Intervention"/>
    <b v="0"/>
    <b v="0"/>
  </r>
  <r>
    <s v="Conopholis americana"/>
    <x v="0"/>
    <n v="56"/>
    <x v="0"/>
    <x v="3125"/>
    <s v="No Intervention"/>
    <b v="0"/>
    <b v="0"/>
  </r>
  <r>
    <s v="Setophaga castanea"/>
    <x v="3"/>
    <n v="250"/>
    <x v="2"/>
    <x v="2153"/>
    <s v="No Intervention"/>
    <b v="0"/>
    <b v="0"/>
  </r>
  <r>
    <s v="Phleum pratense"/>
    <x v="3"/>
    <n v="254"/>
    <x v="0"/>
    <x v="1679"/>
    <s v="No Intervention"/>
    <b v="0"/>
    <b v="0"/>
  </r>
  <r>
    <s v="Plantago major"/>
    <x v="3"/>
    <n v="258"/>
    <x v="0"/>
    <x v="353"/>
    <s v="No Intervention"/>
    <b v="0"/>
    <b v="0"/>
  </r>
  <r>
    <s v="Oenothera fruticosa ssp. fruticosa"/>
    <x v="1"/>
    <n v="151"/>
    <x v="0"/>
    <x v="1867"/>
    <s v="No Intervention"/>
    <b v="0"/>
    <b v="0"/>
  </r>
  <r>
    <s v="Setophaga coronata coronata"/>
    <x v="2"/>
    <n v="124"/>
    <x v="2"/>
    <x v="4891"/>
    <s v="No Intervention"/>
    <b v="0"/>
    <b v="0"/>
  </r>
  <r>
    <s v="Sialia sialis"/>
    <x v="3"/>
    <n v="287"/>
    <x v="2"/>
    <x v="239"/>
    <s v="No Intervention"/>
    <b v="0"/>
    <b v="0"/>
  </r>
  <r>
    <s v="Lonicera conjugialis"/>
    <x v="0"/>
    <n v="56"/>
    <x v="0"/>
    <x v="4795"/>
    <s v="No Intervention"/>
    <b v="0"/>
    <b v="0"/>
  </r>
  <r>
    <s v="Eriogonum wrightii var. subscaposum"/>
    <x v="1"/>
    <n v="129"/>
    <x v="0"/>
    <x v="5194"/>
    <s v="No Intervention"/>
    <b v="0"/>
    <b v="0"/>
  </r>
  <r>
    <s v="Coreopsis lanceolata"/>
    <x v="0"/>
    <n v="70"/>
    <x v="0"/>
    <x v="1747"/>
    <s v="No Intervention"/>
    <b v="0"/>
    <b v="0"/>
  </r>
  <r>
    <s v="Phaseolus polystachios"/>
    <x v="1"/>
    <n v="168"/>
    <x v="0"/>
    <x v="3042"/>
    <s v="No Intervention"/>
    <b v="0"/>
    <b v="0"/>
  </r>
  <r>
    <s v="Potamogeton epihydrus"/>
    <x v="1"/>
    <n v="157"/>
    <x v="0"/>
    <x v="1837"/>
    <s v="No Intervention"/>
    <b v="0"/>
    <b v="0"/>
  </r>
  <r>
    <s v="Cryptantha echinella"/>
    <x v="1"/>
    <n v="133"/>
    <x v="0"/>
    <x v="1963"/>
    <s v="No Intervention"/>
    <b v="0"/>
    <b v="0"/>
  </r>
  <r>
    <s v="Arabis repanda var. repanda"/>
    <x v="3"/>
    <n v="282"/>
    <x v="0"/>
    <x v="4285"/>
    <s v="No Intervention"/>
    <b v="0"/>
    <b v="0"/>
  </r>
  <r>
    <s v="Elodea nuttallii"/>
    <x v="3"/>
    <n v="252"/>
    <x v="0"/>
    <x v="22"/>
    <s v="No Intervention"/>
    <b v="0"/>
    <b v="0"/>
  </r>
  <r>
    <s v="Scutellaria siphocampyloides"/>
    <x v="2"/>
    <n v="102"/>
    <x v="0"/>
    <x v="1054"/>
    <s v="No Intervention"/>
    <b v="0"/>
    <b v="0"/>
  </r>
  <r>
    <s v="Dodecatheon jeffreyi"/>
    <x v="0"/>
    <n v="61"/>
    <x v="0"/>
    <x v="406"/>
    <s v="No Intervention"/>
    <b v="0"/>
    <b v="0"/>
  </r>
  <r>
    <s v="Cephalozia bicuspidata ssp. lammersiana"/>
    <x v="1"/>
    <n v="148"/>
    <x v="3"/>
    <x v="2811"/>
    <s v="No Intervention"/>
    <b v="0"/>
    <b v="0"/>
  </r>
  <r>
    <s v="Saxifraga oppositifolia"/>
    <x v="3"/>
    <n v="269"/>
    <x v="0"/>
    <x v="992"/>
    <s v="No Intervention"/>
    <b v="0"/>
    <b v="0"/>
  </r>
  <r>
    <s v="Rorippa palustris ssp. fernaldiana"/>
    <x v="2"/>
    <n v="91"/>
    <x v="0"/>
    <x v="726"/>
    <s v="No Intervention"/>
    <b v="0"/>
    <b v="0"/>
  </r>
  <r>
    <s v="Sterna caspia"/>
    <x v="2"/>
    <n v="85"/>
    <x v="2"/>
    <x v="2805"/>
    <s v="No Intervention"/>
    <b v="0"/>
    <b v="0"/>
  </r>
  <r>
    <s v="Astragalus drummondii"/>
    <x v="2"/>
    <n v="74"/>
    <x v="0"/>
    <x v="2487"/>
    <s v="No Intervention"/>
    <b v="0"/>
    <b v="0"/>
  </r>
  <r>
    <s v="Arabis platysperma var. platysperma"/>
    <x v="2"/>
    <n v="84"/>
    <x v="0"/>
    <x v="1600"/>
    <s v="No Intervention"/>
    <b v="0"/>
    <b v="0"/>
  </r>
  <r>
    <s v="Oxydendrum arboreum"/>
    <x v="1"/>
    <n v="164"/>
    <x v="0"/>
    <x v="966"/>
    <s v="No Intervention"/>
    <b v="0"/>
    <b v="0"/>
  </r>
  <r>
    <s v="Elanus leucurus"/>
    <x v="1"/>
    <n v="136"/>
    <x v="2"/>
    <x v="2506"/>
    <s v="Species of Concern"/>
    <b v="1"/>
    <b v="0"/>
  </r>
  <r>
    <s v="Antennaria lanata"/>
    <x v="1"/>
    <n v="159"/>
    <x v="0"/>
    <x v="856"/>
    <s v="No Intervention"/>
    <b v="0"/>
    <b v="0"/>
  </r>
  <r>
    <s v="Artemisia michauxiana"/>
    <x v="3"/>
    <n v="270"/>
    <x v="0"/>
    <x v="3048"/>
    <s v="No Intervention"/>
    <b v="0"/>
    <b v="0"/>
  </r>
  <r>
    <s v="Phenacobius catostomus"/>
    <x v="3"/>
    <n v="259"/>
    <x v="6"/>
    <x v="5123"/>
    <s v="No Intervention"/>
    <b v="0"/>
    <b v="0"/>
  </r>
  <r>
    <s v="Juncus bufonius var. bufonius"/>
    <x v="2"/>
    <n v="117"/>
    <x v="0"/>
    <x v="586"/>
    <s v="No Intervention"/>
    <b v="0"/>
    <b v="0"/>
  </r>
  <r>
    <s v="Ambystoma maculatum"/>
    <x v="2"/>
    <n v="92"/>
    <x v="4"/>
    <x v="1158"/>
    <s v="No Intervention"/>
    <b v="0"/>
    <b v="0"/>
  </r>
  <r>
    <s v="Gyrinophilus porphyriticus"/>
    <x v="1"/>
    <n v="164"/>
    <x v="4"/>
    <x v="2352"/>
    <s v="No Intervention"/>
    <b v="0"/>
    <b v="0"/>
  </r>
  <r>
    <s v="Viola lanceolata"/>
    <x v="2"/>
    <n v="96"/>
    <x v="0"/>
    <x v="648"/>
    <s v="No Intervention"/>
    <b v="0"/>
    <b v="0"/>
  </r>
  <r>
    <s v="Andropogon glomeratus"/>
    <x v="3"/>
    <n v="264"/>
    <x v="0"/>
    <x v="90"/>
    <s v="No Intervention"/>
    <b v="0"/>
    <b v="0"/>
  </r>
  <r>
    <s v="Streptanthus tortuosus"/>
    <x v="2"/>
    <n v="120"/>
    <x v="0"/>
    <x v="3306"/>
    <s v="No Intervention"/>
    <b v="0"/>
    <b v="0"/>
  </r>
  <r>
    <s v="Gamochaeta falcata"/>
    <x v="0"/>
    <n v="82"/>
    <x v="0"/>
    <x v="2524"/>
    <s v="No Intervention"/>
    <b v="0"/>
    <b v="0"/>
  </r>
  <r>
    <s v="Brasenia schreberi"/>
    <x v="1"/>
    <n v="172"/>
    <x v="0"/>
    <x v="4425"/>
    <s v="No Intervention"/>
    <b v="0"/>
    <b v="0"/>
  </r>
  <r>
    <s v="Hylotelephium telephium"/>
    <x v="0"/>
    <n v="65"/>
    <x v="0"/>
    <x v="4961"/>
    <s v="No Intervention"/>
    <b v="0"/>
    <b v="0"/>
  </r>
  <r>
    <s v="Rosa arkansana"/>
    <x v="0"/>
    <n v="56"/>
    <x v="0"/>
    <x v="2565"/>
    <s v="No Intervention"/>
    <b v="0"/>
    <b v="0"/>
  </r>
  <r>
    <s v="Draba albertina"/>
    <x v="1"/>
    <n v="191"/>
    <x v="0"/>
    <x v="3591"/>
    <s v="No Intervention"/>
    <b v="0"/>
    <b v="0"/>
  </r>
  <r>
    <s v="Achillea millefolium var. occidentalis"/>
    <x v="1"/>
    <n v="131"/>
    <x v="0"/>
    <x v="1682"/>
    <s v="No Intervention"/>
    <b v="0"/>
    <b v="0"/>
  </r>
  <r>
    <s v="Trifolium repens"/>
    <x v="3"/>
    <n v="242"/>
    <x v="0"/>
    <x v="4668"/>
    <s v="No Intervention"/>
    <b v="0"/>
    <b v="0"/>
  </r>
  <r>
    <s v="Houstonia longifolia"/>
    <x v="2"/>
    <n v="60"/>
    <x v="0"/>
    <x v="1225"/>
    <s v="No Intervention"/>
    <b v="0"/>
    <b v="0"/>
  </r>
  <r>
    <s v="Sylvilagus transitionalis"/>
    <x v="1"/>
    <n v="182"/>
    <x v="1"/>
    <x v="3326"/>
    <s v="No Intervention"/>
    <b v="0"/>
    <b v="0"/>
  </r>
  <r>
    <s v="Juncus tenuis"/>
    <x v="3"/>
    <n v="241"/>
    <x v="0"/>
    <x v="668"/>
    <s v="No Intervention"/>
    <b v="0"/>
    <b v="0"/>
  </r>
  <r>
    <s v="Ochotona princeps"/>
    <x v="3"/>
    <n v="233"/>
    <x v="1"/>
    <x v="563"/>
    <s v="No Intervention"/>
    <b v="0"/>
    <b v="0"/>
  </r>
  <r>
    <s v="Triteleia grandiflora var. grandiflora"/>
    <x v="2"/>
    <n v="104"/>
    <x v="0"/>
    <x v="1926"/>
    <s v="No Intervention"/>
    <b v="0"/>
    <b v="0"/>
  </r>
  <r>
    <s v="Lactuca graminifolia"/>
    <x v="1"/>
    <n v="138"/>
    <x v="0"/>
    <x v="3660"/>
    <s v="No Intervention"/>
    <b v="0"/>
    <b v="0"/>
  </r>
  <r>
    <s v="Chamaebatia foliolosa"/>
    <x v="1"/>
    <n v="166"/>
    <x v="0"/>
    <x v="3589"/>
    <s v="No Intervention"/>
    <b v="0"/>
    <b v="0"/>
  </r>
  <r>
    <s v="Zygodon viridissimus"/>
    <x v="2"/>
    <n v="100"/>
    <x v="3"/>
    <x v="2706"/>
    <s v="No Intervention"/>
    <b v="0"/>
    <b v="0"/>
  </r>
  <r>
    <s v="Sporobolus compositus var. compositus"/>
    <x v="1"/>
    <n v="165"/>
    <x v="0"/>
    <x v="4871"/>
    <s v="No Intervention"/>
    <b v="0"/>
    <b v="0"/>
  </r>
  <r>
    <s v="Helianthemum canadense"/>
    <x v="1"/>
    <n v="131"/>
    <x v="0"/>
    <x v="4231"/>
    <s v="No Intervention"/>
    <b v="0"/>
    <b v="0"/>
  </r>
  <r>
    <s v="Phenacomys intermedius"/>
    <x v="3"/>
    <n v="260"/>
    <x v="1"/>
    <x v="4907"/>
    <s v="No Intervention"/>
    <b v="0"/>
    <b v="0"/>
  </r>
  <r>
    <s v="Erythronium purpurascens"/>
    <x v="0"/>
    <n v="83"/>
    <x v="0"/>
    <x v="3527"/>
    <s v="No Intervention"/>
    <b v="0"/>
    <b v="0"/>
  </r>
  <r>
    <s v="Sylvilagus floridanus"/>
    <x v="0"/>
    <n v="57"/>
    <x v="1"/>
    <x v="1703"/>
    <s v="No Intervention"/>
    <b v="0"/>
    <b v="0"/>
  </r>
  <r>
    <s v="Carex albicans var. emmonsii"/>
    <x v="0"/>
    <n v="47"/>
    <x v="0"/>
    <x v="4969"/>
    <s v="No Intervention"/>
    <b v="0"/>
    <b v="0"/>
  </r>
  <r>
    <s v="Melilotus officinalis"/>
    <x v="3"/>
    <n v="224"/>
    <x v="0"/>
    <x v="1375"/>
    <s v="No Intervention"/>
    <b v="0"/>
    <b v="0"/>
  </r>
  <r>
    <s v="Larus californicus"/>
    <x v="0"/>
    <n v="59"/>
    <x v="2"/>
    <x v="335"/>
    <s v="No Intervention"/>
    <b v="0"/>
    <b v="0"/>
  </r>
  <r>
    <s v="Ivesia gordonii"/>
    <x v="2"/>
    <n v="85"/>
    <x v="0"/>
    <x v="839"/>
    <s v="No Intervention"/>
    <b v="0"/>
    <b v="0"/>
  </r>
  <r>
    <s v="Passer domesticus"/>
    <x v="2"/>
    <n v="109"/>
    <x v="2"/>
    <x v="902"/>
    <s v="No Intervention"/>
    <b v="0"/>
    <b v="0"/>
  </r>
  <r>
    <s v="Scopelophila ligulata"/>
    <x v="1"/>
    <n v="139"/>
    <x v="3"/>
    <x v="4249"/>
    <s v="No Intervention"/>
    <b v="0"/>
    <b v="0"/>
  </r>
  <r>
    <s v="Lepidium densiflorum var. pubecarpum"/>
    <x v="0"/>
    <n v="72"/>
    <x v="0"/>
    <x v="2113"/>
    <s v="No Intervention"/>
    <b v="0"/>
    <b v="0"/>
  </r>
  <r>
    <s v="Psilocarphus oregonus"/>
    <x v="2"/>
    <n v="104"/>
    <x v="0"/>
    <x v="3823"/>
    <s v="No Intervention"/>
    <b v="0"/>
    <b v="0"/>
  </r>
  <r>
    <s v="Samolus valerandi ssp. parviflorus"/>
    <x v="2"/>
    <n v="124"/>
    <x v="0"/>
    <x v="2825"/>
    <s v="No Intervention"/>
    <b v="0"/>
    <b v="0"/>
  </r>
  <r>
    <s v="Lespedeza hirta"/>
    <x v="0"/>
    <n v="89"/>
    <x v="0"/>
    <x v="296"/>
    <s v="No Intervention"/>
    <b v="0"/>
    <b v="0"/>
  </r>
  <r>
    <s v="Silene noctiflora"/>
    <x v="0"/>
    <n v="79"/>
    <x v="0"/>
    <x v="852"/>
    <s v="No Intervention"/>
    <b v="0"/>
    <b v="0"/>
  </r>
  <r>
    <s v="Fontinalis"/>
    <x v="3"/>
    <n v="273"/>
    <x v="3"/>
    <x v="2281"/>
    <s v="No Intervention"/>
    <b v="0"/>
    <b v="0"/>
  </r>
  <r>
    <s v="Myotis sodalis"/>
    <x v="3"/>
    <n v="68"/>
    <x v="1"/>
    <x v="4254"/>
    <s v="Endangered"/>
    <b v="1"/>
    <b v="0"/>
  </r>
  <r>
    <s v="Ardea herodias"/>
    <x v="1"/>
    <n v="161"/>
    <x v="2"/>
    <x v="3062"/>
    <s v="Species of Concern"/>
    <b v="1"/>
    <b v="0"/>
  </r>
  <r>
    <s v="Branta bernicla"/>
    <x v="1"/>
    <n v="127"/>
    <x v="2"/>
    <x v="762"/>
    <s v="No Intervention"/>
    <b v="0"/>
    <b v="0"/>
  </r>
  <r>
    <s v="Penstemon digitalis"/>
    <x v="1"/>
    <n v="161"/>
    <x v="0"/>
    <x v="4241"/>
    <s v="No Intervention"/>
    <b v="0"/>
    <b v="0"/>
  </r>
  <r>
    <s v="Crepis acuminata"/>
    <x v="0"/>
    <n v="81"/>
    <x v="0"/>
    <x v="2560"/>
    <s v="No Intervention"/>
    <b v="0"/>
    <b v="0"/>
  </r>
  <r>
    <s v="Trichomanes petersii"/>
    <x v="2"/>
    <n v="96"/>
    <x v="0"/>
    <x v="3911"/>
    <s v="No Intervention"/>
    <b v="0"/>
    <b v="0"/>
  </r>
  <r>
    <s v="Callicladium haldanianum"/>
    <x v="1"/>
    <n v="147"/>
    <x v="3"/>
    <x v="2734"/>
    <s v="No Intervention"/>
    <b v="0"/>
    <b v="0"/>
  </r>
  <r>
    <s v="Clangula hyemalis"/>
    <x v="2"/>
    <n v="77"/>
    <x v="2"/>
    <x v="3638"/>
    <s v="No Intervention"/>
    <b v="0"/>
    <b v="0"/>
  </r>
  <r>
    <s v="Microtus richardsoni"/>
    <x v="0"/>
    <n v="39"/>
    <x v="1"/>
    <x v="2116"/>
    <s v="No Intervention"/>
    <b v="0"/>
    <b v="0"/>
  </r>
  <r>
    <s v="Tringa solitaria"/>
    <x v="1"/>
    <n v="182"/>
    <x v="2"/>
    <x v="667"/>
    <s v="No Intervention"/>
    <b v="0"/>
    <b v="0"/>
  </r>
  <r>
    <s v="Parnassia parviflora"/>
    <x v="1"/>
    <n v="116"/>
    <x v="0"/>
    <x v="4164"/>
    <s v="No Intervention"/>
    <b v="0"/>
    <b v="0"/>
  </r>
  <r>
    <s v="Cystopteris protrusa"/>
    <x v="2"/>
    <n v="79"/>
    <x v="0"/>
    <x v="4600"/>
    <s v="No Intervention"/>
    <b v="0"/>
    <b v="0"/>
  </r>
  <r>
    <s v="Pueraria montana var. lobata"/>
    <x v="1"/>
    <n v="125"/>
    <x v="0"/>
    <x v="1460"/>
    <s v="No Intervention"/>
    <b v="0"/>
    <b v="0"/>
  </r>
  <r>
    <s v="Gavia pacifica"/>
    <x v="1"/>
    <n v="114"/>
    <x v="2"/>
    <x v="1433"/>
    <s v="No Intervention"/>
    <b v="0"/>
    <b v="0"/>
  </r>
  <r>
    <s v="Plantago eriopoda"/>
    <x v="3"/>
    <n v="254"/>
    <x v="0"/>
    <x v="3346"/>
    <s v="No Intervention"/>
    <b v="0"/>
    <b v="0"/>
  </r>
  <r>
    <s v="Cirsium"/>
    <x v="3"/>
    <n v="297"/>
    <x v="0"/>
    <x v="2511"/>
    <s v="No Intervention"/>
    <b v="0"/>
    <b v="0"/>
  </r>
  <r>
    <s v="Pseudotaxiphyllum elegans"/>
    <x v="0"/>
    <n v="48"/>
    <x v="3"/>
    <x v="4377"/>
    <s v="No Intervention"/>
    <b v="0"/>
    <b v="0"/>
  </r>
  <r>
    <s v="Cryptantha spiculifera"/>
    <x v="0"/>
    <n v="112"/>
    <x v="0"/>
    <x v="4555"/>
    <s v="No Intervention"/>
    <b v="0"/>
    <b v="0"/>
  </r>
  <r>
    <s v="Crataegus uniflora"/>
    <x v="2"/>
    <n v="61"/>
    <x v="0"/>
    <x v="257"/>
    <s v="No Intervention"/>
    <b v="0"/>
    <b v="0"/>
  </r>
  <r>
    <s v="Cynodon dactylon"/>
    <x v="3"/>
    <n v="245"/>
    <x v="0"/>
    <x v="1310"/>
    <s v="No Intervention"/>
    <b v="0"/>
    <b v="0"/>
  </r>
  <r>
    <s v="Pyrus"/>
    <x v="2"/>
    <n v="129"/>
    <x v="0"/>
    <x v="1919"/>
    <s v="No Intervention"/>
    <b v="0"/>
    <b v="0"/>
  </r>
  <r>
    <s v="Hookeria acutifolia"/>
    <x v="1"/>
    <n v="152"/>
    <x v="3"/>
    <x v="2011"/>
    <s v="No Intervention"/>
    <b v="0"/>
    <b v="0"/>
  </r>
  <r>
    <s v="Tradescantia ohiensis"/>
    <x v="3"/>
    <n v="229"/>
    <x v="0"/>
    <x v="2745"/>
    <s v="No Intervention"/>
    <b v="0"/>
    <b v="0"/>
  </r>
  <r>
    <s v="Viola palustris"/>
    <x v="1"/>
    <n v="145"/>
    <x v="0"/>
    <x v="3491"/>
    <s v="No Intervention"/>
    <b v="0"/>
    <b v="0"/>
  </r>
  <r>
    <s v="Monarda fistulosa"/>
    <x v="3"/>
    <n v="228"/>
    <x v="0"/>
    <x v="899"/>
    <s v="No Intervention"/>
    <b v="0"/>
    <b v="0"/>
  </r>
  <r>
    <s v="Larus argentatis"/>
    <x v="1"/>
    <n v="134"/>
    <x v="2"/>
    <x v="3868"/>
    <s v="No Intervention"/>
    <b v="0"/>
    <b v="0"/>
  </r>
  <r>
    <s v="Lotus nevadensis var. nevadensis"/>
    <x v="3"/>
    <n v="258"/>
    <x v="0"/>
    <x v="2158"/>
    <s v="No Intervention"/>
    <b v="0"/>
    <b v="0"/>
  </r>
  <r>
    <s v="Stellaria umbellata"/>
    <x v="3"/>
    <n v="261"/>
    <x v="0"/>
    <x v="3899"/>
    <s v="No Intervention"/>
    <b v="0"/>
    <b v="0"/>
  </r>
  <r>
    <s v="Leucothoe recurva"/>
    <x v="1"/>
    <n v="153"/>
    <x v="0"/>
    <x v="2197"/>
    <s v="No Intervention"/>
    <b v="0"/>
    <b v="0"/>
  </r>
  <r>
    <s v="Buddleja davidii"/>
    <x v="3"/>
    <n v="242"/>
    <x v="0"/>
    <x v="3963"/>
    <s v="No Intervention"/>
    <b v="0"/>
    <b v="0"/>
  </r>
  <r>
    <s v="Haplohymenium triste"/>
    <x v="0"/>
    <n v="64"/>
    <x v="3"/>
    <x v="1510"/>
    <s v="No Intervention"/>
    <b v="0"/>
    <b v="0"/>
  </r>
  <r>
    <s v="Ixobrychus exilis"/>
    <x v="1"/>
    <n v="124"/>
    <x v="2"/>
    <x v="2469"/>
    <s v="No Intervention"/>
    <b v="0"/>
    <b v="0"/>
  </r>
  <r>
    <s v="Ageratina altissima var. roanensis"/>
    <x v="0"/>
    <n v="63"/>
    <x v="0"/>
    <x v="1998"/>
    <s v="No Intervention"/>
    <b v="0"/>
    <b v="0"/>
  </r>
  <r>
    <s v="Elodea nuttallii"/>
    <x v="0"/>
    <n v="68"/>
    <x v="0"/>
    <x v="22"/>
    <s v="No Intervention"/>
    <b v="0"/>
    <b v="0"/>
  </r>
  <r>
    <s v="Potentilla glandulosa ssp. reflexa"/>
    <x v="3"/>
    <n v="280"/>
    <x v="0"/>
    <x v="1429"/>
    <s v="No Intervention"/>
    <b v="0"/>
    <b v="0"/>
  </r>
  <r>
    <s v="Carex microglochin"/>
    <x v="1"/>
    <n v="163"/>
    <x v="0"/>
    <x v="4953"/>
    <s v="No Intervention"/>
    <b v="0"/>
    <b v="0"/>
  </r>
  <r>
    <s v="Carex praticola"/>
    <x v="3"/>
    <n v="257"/>
    <x v="0"/>
    <x v="1280"/>
    <s v="No Intervention"/>
    <b v="0"/>
    <b v="0"/>
  </r>
  <r>
    <s v="Krigia dandelion"/>
    <x v="3"/>
    <n v="260"/>
    <x v="0"/>
    <x v="3209"/>
    <s v="No Intervention"/>
    <b v="0"/>
    <b v="0"/>
  </r>
  <r>
    <s v="Setaria parviflora"/>
    <x v="2"/>
    <n v="88"/>
    <x v="0"/>
    <x v="2557"/>
    <s v="No Intervention"/>
    <b v="0"/>
    <b v="0"/>
  </r>
  <r>
    <s v="Montia parvifolia"/>
    <x v="2"/>
    <n v="93"/>
    <x v="0"/>
    <x v="2677"/>
    <s v="No Intervention"/>
    <b v="0"/>
    <b v="0"/>
  </r>
  <r>
    <s v="Viburnum plicatum"/>
    <x v="3"/>
    <n v="259"/>
    <x v="0"/>
    <x v="3215"/>
    <s v="No Intervention"/>
    <b v="0"/>
    <b v="0"/>
  </r>
  <r>
    <s v="Philonotis muehlenbergii"/>
    <x v="1"/>
    <n v="183"/>
    <x v="3"/>
    <x v="4009"/>
    <s v="No Intervention"/>
    <b v="0"/>
    <b v="0"/>
  </r>
  <r>
    <s v="Campostoma oligolepis"/>
    <x v="3"/>
    <n v="263"/>
    <x v="6"/>
    <x v="3634"/>
    <s v="No Intervention"/>
    <b v="0"/>
    <b v="0"/>
  </r>
  <r>
    <s v="Heterotheca villosa var. nana"/>
    <x v="2"/>
    <n v="71"/>
    <x v="0"/>
    <x v="4665"/>
    <s v="No Intervention"/>
    <b v="0"/>
    <b v="0"/>
  </r>
  <r>
    <s v="Ranunculus cymbalaria var. cymbalaria"/>
    <x v="2"/>
    <n v="69"/>
    <x v="0"/>
    <x v="3727"/>
    <s v="No Intervention"/>
    <b v="0"/>
    <b v="0"/>
  </r>
  <r>
    <s v="Penstemon cyaneus"/>
    <x v="1"/>
    <n v="150"/>
    <x v="0"/>
    <x v="2375"/>
    <s v="No Intervention"/>
    <b v="0"/>
    <b v="0"/>
  </r>
  <r>
    <s v="Anastrophyllum michauxii"/>
    <x v="3"/>
    <n v="219"/>
    <x v="3"/>
    <x v="3009"/>
    <s v="No Intervention"/>
    <b v="0"/>
    <b v="0"/>
  </r>
  <r>
    <s v="Bromus tectorum"/>
    <x v="2"/>
    <n v="113"/>
    <x v="0"/>
    <x v="629"/>
    <s v="No Intervention"/>
    <b v="0"/>
    <b v="0"/>
  </r>
  <r>
    <s v="Potentilla argentea"/>
    <x v="3"/>
    <n v="238"/>
    <x v="0"/>
    <x v="2074"/>
    <s v="No Intervention"/>
    <b v="0"/>
    <b v="0"/>
  </r>
  <r>
    <s v="Triticum aestivum"/>
    <x v="3"/>
    <n v="260"/>
    <x v="0"/>
    <x v="728"/>
    <s v="No Intervention"/>
    <b v="0"/>
    <b v="0"/>
  </r>
  <r>
    <s v="Allophyllum gilioides ssp. gilioides"/>
    <x v="3"/>
    <n v="231"/>
    <x v="0"/>
    <x v="321"/>
    <s v="No Intervention"/>
    <b v="0"/>
    <b v="0"/>
  </r>
  <r>
    <s v="Asarum lemmonii"/>
    <x v="0"/>
    <n v="100"/>
    <x v="0"/>
    <x v="2418"/>
    <s v="No Intervention"/>
    <b v="0"/>
    <b v="0"/>
  </r>
  <r>
    <s v="Torilis nodosa"/>
    <x v="2"/>
    <n v="89"/>
    <x v="0"/>
    <x v="512"/>
    <s v="No Intervention"/>
    <b v="0"/>
    <b v="0"/>
  </r>
  <r>
    <s v="Fritillaria atropurpurea"/>
    <x v="3"/>
    <n v="246"/>
    <x v="0"/>
    <x v="1699"/>
    <s v="No Intervention"/>
    <b v="0"/>
    <b v="0"/>
  </r>
  <r>
    <s v="Cryptantha nubigena"/>
    <x v="3"/>
    <n v="237"/>
    <x v="0"/>
    <x v="4956"/>
    <s v="No Intervention"/>
    <b v="0"/>
    <b v="0"/>
  </r>
  <r>
    <s v="Corvus corax"/>
    <x v="2"/>
    <n v="71"/>
    <x v="2"/>
    <x v="4935"/>
    <s v="No Intervention"/>
    <b v="0"/>
    <b v="0"/>
  </r>
  <r>
    <s v="Descurainia californica"/>
    <x v="3"/>
    <n v="208"/>
    <x v="0"/>
    <x v="2949"/>
    <s v="No Intervention"/>
    <b v="0"/>
    <b v="0"/>
  </r>
  <r>
    <s v="Adenostoma fasciculatum"/>
    <x v="2"/>
    <n v="128"/>
    <x v="0"/>
    <x v="5183"/>
    <s v="No Intervention"/>
    <b v="0"/>
    <b v="0"/>
  </r>
  <r>
    <s v="Draba aurea"/>
    <x v="2"/>
    <n v="100"/>
    <x v="0"/>
    <x v="572"/>
    <s v="No Intervention"/>
    <b v="0"/>
    <b v="0"/>
  </r>
  <r>
    <s v="Carex bebbii"/>
    <x v="0"/>
    <n v="57"/>
    <x v="0"/>
    <x v="4885"/>
    <s v="No Intervention"/>
    <b v="0"/>
    <b v="0"/>
  </r>
  <r>
    <s v="Sedum ternatum"/>
    <x v="3"/>
    <n v="250"/>
    <x v="0"/>
    <x v="2726"/>
    <s v="No Intervention"/>
    <b v="0"/>
    <b v="0"/>
  </r>
  <r>
    <s v="Polygonum lapathifolium"/>
    <x v="1"/>
    <n v="110"/>
    <x v="0"/>
    <x v="1306"/>
    <s v="No Intervention"/>
    <b v="0"/>
    <b v="0"/>
  </r>
  <r>
    <s v="Bryum pallens"/>
    <x v="1"/>
    <n v="138"/>
    <x v="3"/>
    <x v="372"/>
    <s v="No Intervention"/>
    <b v="0"/>
    <b v="0"/>
  </r>
  <r>
    <s v="Ulmus alata"/>
    <x v="0"/>
    <n v="103"/>
    <x v="0"/>
    <x v="322"/>
    <s v="No Intervention"/>
    <b v="0"/>
    <b v="0"/>
  </r>
  <r>
    <s v="Carya carolinae-septentrionalis"/>
    <x v="2"/>
    <n v="86"/>
    <x v="0"/>
    <x v="5105"/>
    <s v="No Intervention"/>
    <b v="0"/>
    <b v="0"/>
  </r>
  <r>
    <s v="Monotropa uniflora"/>
    <x v="3"/>
    <n v="181"/>
    <x v="0"/>
    <x v="5018"/>
    <s v="Species of Concern"/>
    <b v="1"/>
    <b v="0"/>
  </r>
  <r>
    <s v="Juncus tenuis"/>
    <x v="0"/>
    <n v="44"/>
    <x v="0"/>
    <x v="668"/>
    <s v="No Intervention"/>
    <b v="0"/>
    <b v="0"/>
  </r>
  <r>
    <s v="Polygonum shastense"/>
    <x v="1"/>
    <n v="187"/>
    <x v="0"/>
    <x v="3775"/>
    <s v="No Intervention"/>
    <b v="0"/>
    <b v="0"/>
  </r>
  <r>
    <s v="Tussilago farfara"/>
    <x v="0"/>
    <n v="46"/>
    <x v="0"/>
    <x v="3569"/>
    <s v="No Intervention"/>
    <b v="0"/>
    <b v="0"/>
  </r>
  <r>
    <s v="Amsinckia menziesii var. menziesii"/>
    <x v="3"/>
    <n v="277"/>
    <x v="0"/>
    <x v="2983"/>
    <s v="No Intervention"/>
    <b v="0"/>
    <b v="0"/>
  </r>
  <r>
    <s v="Thuidium allenii"/>
    <x v="3"/>
    <n v="272"/>
    <x v="3"/>
    <x v="3223"/>
    <s v="No Intervention"/>
    <b v="0"/>
    <b v="0"/>
  </r>
  <r>
    <s v="Pheucticus melanocephalus"/>
    <x v="3"/>
    <n v="255"/>
    <x v="2"/>
    <x v="2340"/>
    <s v="No Intervention"/>
    <b v="0"/>
    <b v="0"/>
  </r>
  <r>
    <s v="Lessingia leptoclada"/>
    <x v="1"/>
    <n v="162"/>
    <x v="0"/>
    <x v="3012"/>
    <s v="No Intervention"/>
    <b v="0"/>
    <b v="0"/>
  </r>
  <r>
    <s v="Carex congdonii"/>
    <x v="1"/>
    <n v="155"/>
    <x v="0"/>
    <x v="1933"/>
    <s v="No Intervention"/>
    <b v="0"/>
    <b v="0"/>
  </r>
  <r>
    <s v="Poa secunda"/>
    <x v="1"/>
    <n v="119"/>
    <x v="0"/>
    <x v="4816"/>
    <s v="No Intervention"/>
    <b v="0"/>
    <b v="0"/>
  </r>
  <r>
    <s v="Erigeron foliosus var. hartwegii"/>
    <x v="3"/>
    <n v="194"/>
    <x v="0"/>
    <x v="2193"/>
    <s v="No Intervention"/>
    <b v="0"/>
    <b v="0"/>
  </r>
  <r>
    <s v="Astragalus purshii var. purshii"/>
    <x v="3"/>
    <n v="235"/>
    <x v="0"/>
    <x v="63"/>
    <s v="No Intervention"/>
    <b v="0"/>
    <b v="0"/>
  </r>
  <r>
    <s v="Rhus copallinum var. latifolia"/>
    <x v="3"/>
    <n v="226"/>
    <x v="0"/>
    <x v="2942"/>
    <s v="No Intervention"/>
    <b v="0"/>
    <b v="0"/>
  </r>
  <r>
    <s v="Paxistima myrsinites"/>
    <x v="1"/>
    <n v="139"/>
    <x v="0"/>
    <x v="1570"/>
    <s v="No Intervention"/>
    <b v="0"/>
    <b v="0"/>
  </r>
  <r>
    <s v="Pycnanthemum loomisii"/>
    <x v="0"/>
    <n v="101"/>
    <x v="0"/>
    <x v="3734"/>
    <s v="No Intervention"/>
    <b v="0"/>
    <b v="0"/>
  </r>
  <r>
    <s v="Sarracenia purpurea"/>
    <x v="0"/>
    <n v="69"/>
    <x v="0"/>
    <x v="242"/>
    <s v="No Intervention"/>
    <b v="0"/>
    <b v="0"/>
  </r>
  <r>
    <s v="Callitriche palustris"/>
    <x v="3"/>
    <n v="248"/>
    <x v="0"/>
    <x v="687"/>
    <s v="No Intervention"/>
    <b v="0"/>
    <b v="0"/>
  </r>
  <r>
    <s v="Barbilophozia attenuata"/>
    <x v="1"/>
    <n v="101"/>
    <x v="3"/>
    <x v="547"/>
    <s v="No Intervention"/>
    <b v="0"/>
    <b v="0"/>
  </r>
  <r>
    <s v="Daucus pusillus"/>
    <x v="3"/>
    <n v="251"/>
    <x v="0"/>
    <x v="3702"/>
    <s v="No Intervention"/>
    <b v="0"/>
    <b v="0"/>
  </r>
  <r>
    <s v="Cyprinella galactura"/>
    <x v="1"/>
    <n v="115"/>
    <x v="6"/>
    <x v="4230"/>
    <s v="No Intervention"/>
    <b v="0"/>
    <b v="0"/>
  </r>
  <r>
    <s v="Bromus inermis var. inermis"/>
    <x v="3"/>
    <n v="270"/>
    <x v="0"/>
    <x v="623"/>
    <s v="No Intervention"/>
    <b v="0"/>
    <b v="0"/>
  </r>
  <r>
    <s v="Digitalis purpurea"/>
    <x v="1"/>
    <n v="177"/>
    <x v="0"/>
    <x v="968"/>
    <s v="No Intervention"/>
    <b v="0"/>
    <b v="0"/>
  </r>
  <r>
    <s v="Potentilla flabellifolia"/>
    <x v="1"/>
    <n v="116"/>
    <x v="0"/>
    <x v="3948"/>
    <s v="No Intervention"/>
    <b v="0"/>
    <b v="0"/>
  </r>
  <r>
    <s v="Eupatorium steelei"/>
    <x v="0"/>
    <n v="81"/>
    <x v="0"/>
    <x v="4680"/>
    <s v="No Intervention"/>
    <b v="0"/>
    <b v="0"/>
  </r>
  <r>
    <s v="Zygodon viridissimus var. rupestris"/>
    <x v="1"/>
    <n v="210"/>
    <x v="3"/>
    <x v="2706"/>
    <s v="No Intervention"/>
    <b v="0"/>
    <b v="0"/>
  </r>
  <r>
    <s v="Dichanthelium boscii"/>
    <x v="0"/>
    <n v="53"/>
    <x v="0"/>
    <x v="3199"/>
    <s v="No Intervention"/>
    <b v="0"/>
    <b v="0"/>
  </r>
  <r>
    <s v="Brachythecium rutabulum"/>
    <x v="1"/>
    <n v="153"/>
    <x v="3"/>
    <x v="1387"/>
    <s v="No Intervention"/>
    <b v="0"/>
    <b v="0"/>
  </r>
  <r>
    <s v="Vaccinium macrocarpon"/>
    <x v="2"/>
    <n v="60"/>
    <x v="0"/>
    <x v="1881"/>
    <s v="No Intervention"/>
    <b v="0"/>
    <b v="0"/>
  </r>
  <r>
    <s v="Melica subulata"/>
    <x v="1"/>
    <n v="129"/>
    <x v="0"/>
    <x v="2397"/>
    <s v="No Intervention"/>
    <b v="0"/>
    <b v="0"/>
  </r>
  <r>
    <s v="Acer nigrum"/>
    <x v="2"/>
    <n v="110"/>
    <x v="0"/>
    <x v="2066"/>
    <s v="No Intervention"/>
    <b v="0"/>
    <b v="0"/>
  </r>
  <r>
    <s v="Cistanthe umbellata"/>
    <x v="3"/>
    <n v="238"/>
    <x v="0"/>
    <x v="2049"/>
    <s v="No Intervention"/>
    <b v="0"/>
    <b v="0"/>
  </r>
  <r>
    <s v="Polygonum amphibium var. emersum"/>
    <x v="2"/>
    <n v="82"/>
    <x v="0"/>
    <x v="3677"/>
    <s v="No Intervention"/>
    <b v="0"/>
    <b v="0"/>
  </r>
  <r>
    <s v="Setaria faberi"/>
    <x v="2"/>
    <n v="80"/>
    <x v="0"/>
    <x v="5175"/>
    <s v="No Intervention"/>
    <b v="0"/>
    <b v="0"/>
  </r>
  <r>
    <s v="Cirsium douglasii var. breweri"/>
    <x v="1"/>
    <n v="189"/>
    <x v="0"/>
    <x v="5031"/>
    <s v="No Intervention"/>
    <b v="0"/>
    <b v="0"/>
  </r>
  <r>
    <s v="Carex straminiformis"/>
    <x v="2"/>
    <n v="88"/>
    <x v="0"/>
    <x v="3988"/>
    <s v="No Intervention"/>
    <b v="0"/>
    <b v="0"/>
  </r>
  <r>
    <s v="Symphyotrichum falcatum var. commutatum"/>
    <x v="3"/>
    <n v="261"/>
    <x v="0"/>
    <x v="3448"/>
    <s v="No Intervention"/>
    <b v="0"/>
    <b v="0"/>
  </r>
  <r>
    <s v="Eragrostis cilianensis"/>
    <x v="1"/>
    <n v="158"/>
    <x v="0"/>
    <x v="1650"/>
    <s v="No Intervention"/>
    <b v="0"/>
    <b v="0"/>
  </r>
  <r>
    <s v="Sanicula smallii"/>
    <x v="1"/>
    <n v="153"/>
    <x v="0"/>
    <x v="5172"/>
    <s v="No Intervention"/>
    <b v="0"/>
    <b v="0"/>
  </r>
  <r>
    <s v="Equisetum variegatum"/>
    <x v="2"/>
    <n v="141"/>
    <x v="0"/>
    <x v="4524"/>
    <s v="No Intervention"/>
    <b v="0"/>
    <b v="0"/>
  </r>
  <r>
    <s v="Bidens bipinnata"/>
    <x v="2"/>
    <n v="93"/>
    <x v="0"/>
    <x v="5054"/>
    <s v="No Intervention"/>
    <b v="0"/>
    <b v="0"/>
  </r>
  <r>
    <s v="Cichorium intybus"/>
    <x v="1"/>
    <n v="166"/>
    <x v="0"/>
    <x v="2930"/>
    <s v="No Intervention"/>
    <b v="0"/>
    <b v="0"/>
  </r>
  <r>
    <s v="Carex barrattii"/>
    <x v="2"/>
    <n v="103"/>
    <x v="0"/>
    <x v="2312"/>
    <s v="No Intervention"/>
    <b v="0"/>
    <b v="0"/>
  </r>
  <r>
    <s v="Vaccinium cespitosum"/>
    <x v="3"/>
    <n v="217"/>
    <x v="0"/>
    <x v="4019"/>
    <s v="No Intervention"/>
    <b v="0"/>
    <b v="0"/>
  </r>
  <r>
    <s v="Valeriana acutiloba var. pubicarpa"/>
    <x v="0"/>
    <n v="87"/>
    <x v="0"/>
    <x v="4814"/>
    <s v="No Intervention"/>
    <b v="0"/>
    <b v="0"/>
  </r>
  <r>
    <s v="Senecio triangularis"/>
    <x v="2"/>
    <n v="117"/>
    <x v="0"/>
    <x v="2176"/>
    <s v="No Intervention"/>
    <b v="0"/>
    <b v="0"/>
  </r>
  <r>
    <s v="Phalaropus fulicarius"/>
    <x v="0"/>
    <n v="36"/>
    <x v="2"/>
    <x v="1836"/>
    <s v="No Intervention"/>
    <b v="0"/>
    <b v="0"/>
  </r>
  <r>
    <s v="Carex heteroneura var. heteroneura"/>
    <x v="2"/>
    <n v="130"/>
    <x v="0"/>
    <x v="2868"/>
    <s v="No Intervention"/>
    <b v="0"/>
    <b v="0"/>
  </r>
  <r>
    <s v="Calamagrostis stricta ssp. inexpansa"/>
    <x v="1"/>
    <n v="179"/>
    <x v="0"/>
    <x v="2702"/>
    <s v="No Intervention"/>
    <b v="0"/>
    <b v="0"/>
  </r>
  <r>
    <s v="Salvelinus fontinalis"/>
    <x v="2"/>
    <n v="145"/>
    <x v="6"/>
    <x v="1968"/>
    <s v="No Intervention"/>
    <b v="0"/>
    <b v="0"/>
  </r>
  <r>
    <s v="Zonotrichia albicollis"/>
    <x v="3"/>
    <n v="210"/>
    <x v="2"/>
    <x v="3768"/>
    <s v="No Intervention"/>
    <b v="0"/>
    <b v="0"/>
  </r>
  <r>
    <s v="Silene antirrhina"/>
    <x v="3"/>
    <n v="250"/>
    <x v="0"/>
    <x v="367"/>
    <s v="No Intervention"/>
    <b v="0"/>
    <b v="0"/>
  </r>
  <r>
    <s v="Dendroica castanea"/>
    <x v="3"/>
    <n v="252"/>
    <x v="2"/>
    <x v="2153"/>
    <s v="No Intervention"/>
    <b v="0"/>
    <b v="0"/>
  </r>
  <r>
    <s v="Monarda didyma"/>
    <x v="0"/>
    <n v="82"/>
    <x v="0"/>
    <x v="4671"/>
    <s v="No Intervention"/>
    <b v="0"/>
    <b v="0"/>
  </r>
  <r>
    <s v="Oncorhynchus clarkii bouvieri"/>
    <x v="2"/>
    <n v="114"/>
    <x v="6"/>
    <x v="3794"/>
    <s v="No Intervention"/>
    <b v="0"/>
    <b v="0"/>
  </r>
  <r>
    <s v="Etheostoma flabellare"/>
    <x v="3"/>
    <n v="264"/>
    <x v="6"/>
    <x v="4526"/>
    <s v="No Intervention"/>
    <b v="0"/>
    <b v="0"/>
  </r>
  <r>
    <s v="Eriogonum rosense"/>
    <x v="3"/>
    <n v="260"/>
    <x v="0"/>
    <x v="3968"/>
    <s v="No Intervention"/>
    <b v="0"/>
    <b v="0"/>
  </r>
  <r>
    <s v="Entodon cladorrhizans"/>
    <x v="2"/>
    <n v="90"/>
    <x v="3"/>
    <x v="1287"/>
    <s v="No Intervention"/>
    <b v="0"/>
    <b v="0"/>
  </r>
  <r>
    <s v="Bromus carinatus"/>
    <x v="0"/>
    <n v="51"/>
    <x v="0"/>
    <x v="5147"/>
    <s v="No Intervention"/>
    <b v="0"/>
    <b v="0"/>
  </r>
  <r>
    <s v="Etheostoma gutselli"/>
    <x v="0"/>
    <n v="104"/>
    <x v="6"/>
    <x v="5075"/>
    <s v="No Intervention"/>
    <b v="0"/>
    <b v="0"/>
  </r>
  <r>
    <s v="Ephemerum spinulosum"/>
    <x v="2"/>
    <n v="103"/>
    <x v="3"/>
    <x v="2272"/>
    <s v="No Intervention"/>
    <b v="0"/>
    <b v="0"/>
  </r>
  <r>
    <s v="Astragalus cicer"/>
    <x v="2"/>
    <n v="119"/>
    <x v="0"/>
    <x v="4480"/>
    <s v="No Intervention"/>
    <b v="0"/>
    <b v="0"/>
  </r>
  <r>
    <s v="Schoenocrambe linifolia"/>
    <x v="0"/>
    <n v="102"/>
    <x v="0"/>
    <x v="3191"/>
    <s v="No Intervention"/>
    <b v="0"/>
    <b v="0"/>
  </r>
  <r>
    <s v="Erimonax monachus"/>
    <x v="3"/>
    <n v="109"/>
    <x v="6"/>
    <x v="2924"/>
    <s v="Threatened"/>
    <b v="1"/>
    <b v="0"/>
  </r>
  <r>
    <s v="Sus scrofa"/>
    <x v="0"/>
    <n v="106"/>
    <x v="1"/>
    <x v="749"/>
    <s v="No Intervention"/>
    <b v="0"/>
    <b v="0"/>
  </r>
  <r>
    <s v="Hierochloe odorata"/>
    <x v="3"/>
    <n v="232"/>
    <x v="0"/>
    <x v="1411"/>
    <s v="No Intervention"/>
    <b v="0"/>
    <b v="0"/>
  </r>
  <r>
    <s v="Mimulus rubellus"/>
    <x v="2"/>
    <n v="137"/>
    <x v="0"/>
    <x v="2087"/>
    <s v="No Intervention"/>
    <b v="0"/>
    <b v="0"/>
  </r>
  <r>
    <s v="Eremophila alpestris"/>
    <x v="2"/>
    <n v="114"/>
    <x v="2"/>
    <x v="951"/>
    <s v="No Intervention"/>
    <b v="0"/>
    <b v="0"/>
  </r>
  <r>
    <s v="Amblystegium serpens"/>
    <x v="3"/>
    <n v="251"/>
    <x v="3"/>
    <x v="711"/>
    <s v="No Intervention"/>
    <b v="0"/>
    <b v="0"/>
  </r>
  <r>
    <s v="Calidris fuscicollis"/>
    <x v="3"/>
    <n v="259"/>
    <x v="2"/>
    <x v="4544"/>
    <s v="No Intervention"/>
    <b v="0"/>
    <b v="0"/>
  </r>
  <r>
    <s v="Prunus subcordata"/>
    <x v="0"/>
    <n v="72"/>
    <x v="0"/>
    <x v="2"/>
    <s v="No Intervention"/>
    <b v="0"/>
    <b v="0"/>
  </r>
  <r>
    <s v="Convallaria majalis"/>
    <x v="0"/>
    <n v="65"/>
    <x v="0"/>
    <x v="5154"/>
    <s v="No Intervention"/>
    <b v="0"/>
    <b v="0"/>
  </r>
  <r>
    <s v="Bidens bipinnata"/>
    <x v="1"/>
    <n v="146"/>
    <x v="0"/>
    <x v="5054"/>
    <s v="No Intervention"/>
    <b v="0"/>
    <b v="0"/>
  </r>
  <r>
    <s v="Pylaisiella selwynii"/>
    <x v="1"/>
    <n v="141"/>
    <x v="3"/>
    <x v="1006"/>
    <s v="No Intervention"/>
    <b v="0"/>
    <b v="0"/>
  </r>
  <r>
    <s v="Crataegus punctata"/>
    <x v="1"/>
    <n v="109"/>
    <x v="0"/>
    <x v="4892"/>
    <s v="No Intervention"/>
    <b v="0"/>
    <b v="0"/>
  </r>
  <r>
    <s v="Athyrium alpestre var. americanum"/>
    <x v="1"/>
    <n v="125"/>
    <x v="0"/>
    <x v="4207"/>
    <s v="No Intervention"/>
    <b v="0"/>
    <b v="0"/>
  </r>
  <r>
    <s v="Perideridia parishii ssp. latifolia"/>
    <x v="3"/>
    <n v="262"/>
    <x v="0"/>
    <x v="1733"/>
    <s v="No Intervention"/>
    <b v="0"/>
    <b v="0"/>
  </r>
  <r>
    <s v="Eritrichium nanum var. elongatum"/>
    <x v="2"/>
    <n v="93"/>
    <x v="0"/>
    <x v="5169"/>
    <s v="No Intervention"/>
    <b v="0"/>
    <b v="0"/>
  </r>
  <r>
    <s v="Delphinium bicolor ssp. bicolor"/>
    <x v="1"/>
    <n v="128"/>
    <x v="0"/>
    <x v="1839"/>
    <s v="No Intervention"/>
    <b v="0"/>
    <b v="0"/>
  </r>
  <r>
    <s v="Sorex fumeus"/>
    <x v="2"/>
    <n v="101"/>
    <x v="1"/>
    <x v="2978"/>
    <s v="No Intervention"/>
    <b v="0"/>
    <b v="0"/>
  </r>
  <r>
    <s v="Weissia controversa"/>
    <x v="0"/>
    <n v="62"/>
    <x v="3"/>
    <x v="3753"/>
    <s v="No Intervention"/>
    <b v="0"/>
    <b v="0"/>
  </r>
  <r>
    <s v="Salix laevigata"/>
    <x v="0"/>
    <n v="96"/>
    <x v="0"/>
    <x v="4873"/>
    <s v="No Intervention"/>
    <b v="0"/>
    <b v="0"/>
  </r>
  <r>
    <s v="Vaccinium corymbosum"/>
    <x v="3"/>
    <n v="243"/>
    <x v="0"/>
    <x v="3114"/>
    <s v="No Intervention"/>
    <b v="0"/>
    <b v="0"/>
  </r>
  <r>
    <s v="Eriogonum flavum var. flavum"/>
    <x v="1"/>
    <n v="129"/>
    <x v="0"/>
    <x v="5111"/>
    <s v="No Intervention"/>
    <b v="0"/>
    <b v="0"/>
  </r>
  <r>
    <s v="Muhlenbergia rigens"/>
    <x v="2"/>
    <n v="106"/>
    <x v="0"/>
    <x v="17"/>
    <s v="No Intervention"/>
    <b v="0"/>
    <b v="0"/>
  </r>
  <r>
    <s v="Branta canadensis"/>
    <x v="2"/>
    <n v="134"/>
    <x v="2"/>
    <x v="1290"/>
    <s v="No Intervention"/>
    <b v="0"/>
    <b v="0"/>
  </r>
  <r>
    <s v="Aegolius acadicus"/>
    <x v="3"/>
    <n v="234"/>
    <x v="2"/>
    <x v="4101"/>
    <s v="No Intervention"/>
    <b v="0"/>
    <b v="0"/>
  </r>
  <r>
    <s v="Pseudacris maculata"/>
    <x v="0"/>
    <n v="63"/>
    <x v="4"/>
    <x v="115"/>
    <s v="No Intervention"/>
    <b v="0"/>
    <b v="0"/>
  </r>
  <r>
    <s v="Polygonum douglasii ssp. douglasii"/>
    <x v="1"/>
    <n v="155"/>
    <x v="0"/>
    <x v="408"/>
    <s v="No Intervention"/>
    <b v="0"/>
    <b v="0"/>
  </r>
  <r>
    <s v="Setaria viridis var. major"/>
    <x v="1"/>
    <n v="135"/>
    <x v="0"/>
    <x v="12"/>
    <s v="No Intervention"/>
    <b v="0"/>
    <b v="0"/>
  </r>
  <r>
    <s v="Silene menziesii var. viscosa"/>
    <x v="1"/>
    <n v="141"/>
    <x v="0"/>
    <x v="5004"/>
    <s v="No Intervention"/>
    <b v="0"/>
    <b v="0"/>
  </r>
  <r>
    <s v="Desmodium marilandicum"/>
    <x v="2"/>
    <n v="82"/>
    <x v="0"/>
    <x v="4845"/>
    <s v="No Intervention"/>
    <b v="0"/>
    <b v="0"/>
  </r>
  <r>
    <s v="Ilex montana"/>
    <x v="1"/>
    <n v="179"/>
    <x v="0"/>
    <x v="803"/>
    <s v="No Intervention"/>
    <b v="0"/>
    <b v="0"/>
  </r>
  <r>
    <s v="Achnatherum occidentale"/>
    <x v="0"/>
    <n v="73"/>
    <x v="0"/>
    <x v="1088"/>
    <s v="No Intervention"/>
    <b v="0"/>
    <b v="0"/>
  </r>
  <r>
    <s v="Carex complanata"/>
    <x v="3"/>
    <n v="249"/>
    <x v="0"/>
    <x v="457"/>
    <s v="No Intervention"/>
    <b v="0"/>
    <b v="0"/>
  </r>
  <r>
    <s v="Gentianella amarella ssp. acuta"/>
    <x v="2"/>
    <n v="130"/>
    <x v="0"/>
    <x v="2024"/>
    <s v="No Intervention"/>
    <b v="0"/>
    <b v="0"/>
  </r>
  <r>
    <s v="Chasmanthium sessiliflorum"/>
    <x v="1"/>
    <n v="155"/>
    <x v="0"/>
    <x v="116"/>
    <s v="No Intervention"/>
    <b v="0"/>
    <b v="0"/>
  </r>
  <r>
    <s v="Plagiobothrys myosotoides"/>
    <x v="3"/>
    <n v="249"/>
    <x v="0"/>
    <x v="4965"/>
    <s v="No Intervention"/>
    <b v="0"/>
    <b v="0"/>
  </r>
  <r>
    <s v="Circaea lutetiana ssp. canadensis"/>
    <x v="0"/>
    <n v="69"/>
    <x v="0"/>
    <x v="2053"/>
    <s v="No Intervention"/>
    <b v="0"/>
    <b v="0"/>
  </r>
  <r>
    <s v="Felis silvestris"/>
    <x v="0"/>
    <n v="61"/>
    <x v="1"/>
    <x v="1057"/>
    <s v="No Intervention"/>
    <b v="0"/>
    <b v="0"/>
  </r>
  <r>
    <s v="Crotalaria purshii"/>
    <x v="3"/>
    <n v="234"/>
    <x v="0"/>
    <x v="3015"/>
    <s v="No Intervention"/>
    <b v="0"/>
    <b v="0"/>
  </r>
  <r>
    <s v="Helianthella uniflora"/>
    <x v="0"/>
    <n v="86"/>
    <x v="0"/>
    <x v="3766"/>
    <s v="No Intervention"/>
    <b v="0"/>
    <b v="0"/>
  </r>
  <r>
    <s v="Rana sierrae"/>
    <x v="2"/>
    <n v="31"/>
    <x v="4"/>
    <x v="462"/>
    <s v="Endangered"/>
    <b v="1"/>
    <b v="0"/>
  </r>
  <r>
    <s v="Draba paysonii var. treleasii"/>
    <x v="2"/>
    <n v="102"/>
    <x v="0"/>
    <x v="3566"/>
    <s v="No Intervention"/>
    <b v="0"/>
    <b v="0"/>
  </r>
  <r>
    <s v="Lupinus breweri var. grandiflorus"/>
    <x v="0"/>
    <n v="62"/>
    <x v="0"/>
    <x v="907"/>
    <s v="No Intervention"/>
    <b v="0"/>
    <b v="0"/>
  </r>
  <r>
    <s v="Chenopodium album"/>
    <x v="1"/>
    <n v="152"/>
    <x v="0"/>
    <x v="3461"/>
    <s v="No Intervention"/>
    <b v="0"/>
    <b v="0"/>
  </r>
  <r>
    <s v="Pleopeltis polypodioides"/>
    <x v="0"/>
    <n v="49"/>
    <x v="0"/>
    <x v="776"/>
    <s v="No Intervention"/>
    <b v="0"/>
    <b v="0"/>
  </r>
  <r>
    <s v="Poncirus trifoliata"/>
    <x v="2"/>
    <n v="43"/>
    <x v="0"/>
    <x v="2988"/>
    <s v="No Intervention"/>
    <b v="0"/>
    <b v="0"/>
  </r>
  <r>
    <s v="Hydrangea arborescens"/>
    <x v="3"/>
    <n v="247"/>
    <x v="0"/>
    <x v="2795"/>
    <s v="No Intervention"/>
    <b v="0"/>
    <b v="0"/>
  </r>
  <r>
    <s v="Commelina communis"/>
    <x v="2"/>
    <n v="110"/>
    <x v="0"/>
    <x v="4435"/>
    <s v="No Intervention"/>
    <b v="0"/>
    <b v="0"/>
  </r>
  <r>
    <s v="Carex gynandra"/>
    <x v="0"/>
    <n v="114"/>
    <x v="0"/>
    <x v="3198"/>
    <s v="No Intervention"/>
    <b v="0"/>
    <b v="0"/>
  </r>
  <r>
    <s v="Cuscuta gronovii"/>
    <x v="3"/>
    <n v="254"/>
    <x v="0"/>
    <x v="2465"/>
    <s v="No Intervention"/>
    <b v="0"/>
    <b v="0"/>
  </r>
  <r>
    <s v="Cocculus carolinus"/>
    <x v="1"/>
    <n v="142"/>
    <x v="0"/>
    <x v="2767"/>
    <s v="No Intervention"/>
    <b v="0"/>
    <b v="0"/>
  </r>
  <r>
    <s v="Pseudotriton montanus"/>
    <x v="3"/>
    <n v="241"/>
    <x v="4"/>
    <x v="2850"/>
    <s v="No Intervention"/>
    <b v="0"/>
    <b v="0"/>
  </r>
  <r>
    <s v="Achnatherum nelsonii ssp. dorei"/>
    <x v="3"/>
    <n v="221"/>
    <x v="0"/>
    <x v="2873"/>
    <s v="No Intervention"/>
    <b v="0"/>
    <b v="0"/>
  </r>
  <r>
    <s v="Campylium radicale"/>
    <x v="1"/>
    <n v="151"/>
    <x v="3"/>
    <x v="2636"/>
    <s v="No Intervention"/>
    <b v="0"/>
    <b v="0"/>
  </r>
  <r>
    <s v="Triglochin concinna var. debilis"/>
    <x v="3"/>
    <n v="256"/>
    <x v="0"/>
    <x v="1554"/>
    <s v="No Intervention"/>
    <b v="0"/>
    <b v="0"/>
  </r>
  <r>
    <s v="Castanea pumila"/>
    <x v="1"/>
    <n v="136"/>
    <x v="0"/>
    <x v="4796"/>
    <s v="No Intervention"/>
    <b v="0"/>
    <b v="0"/>
  </r>
  <r>
    <s v="Salix lasiolepis"/>
    <x v="3"/>
    <n v="280"/>
    <x v="0"/>
    <x v="5149"/>
    <s v="No Intervention"/>
    <b v="0"/>
    <b v="0"/>
  </r>
  <r>
    <s v="Poa palustris"/>
    <x v="2"/>
    <n v="98"/>
    <x v="0"/>
    <x v="280"/>
    <s v="No Intervention"/>
    <b v="0"/>
    <b v="0"/>
  </r>
  <r>
    <s v="Allium tricoccum"/>
    <x v="0"/>
    <n v="66"/>
    <x v="0"/>
    <x v="2480"/>
    <s v="No Intervention"/>
    <b v="0"/>
    <b v="0"/>
  </r>
  <r>
    <s v="Swertia perennis"/>
    <x v="3"/>
    <n v="232"/>
    <x v="0"/>
    <x v="2938"/>
    <s v="No Intervention"/>
    <b v="0"/>
    <b v="0"/>
  </r>
  <r>
    <s v="Androsace filiformis"/>
    <x v="1"/>
    <n v="150"/>
    <x v="0"/>
    <x v="3719"/>
    <s v="No Intervention"/>
    <b v="0"/>
    <b v="0"/>
  </r>
  <r>
    <s v="Gayophytum humile"/>
    <x v="2"/>
    <n v="121"/>
    <x v="0"/>
    <x v="4350"/>
    <s v="No Intervention"/>
    <b v="0"/>
    <b v="0"/>
  </r>
  <r>
    <s v="Stachys tenuifolia"/>
    <x v="1"/>
    <n v="122"/>
    <x v="0"/>
    <x v="1476"/>
    <s v="No Intervention"/>
    <b v="0"/>
    <b v="0"/>
  </r>
  <r>
    <s v="Carex atlantica"/>
    <x v="0"/>
    <n v="78"/>
    <x v="0"/>
    <x v="2277"/>
    <s v="No Intervention"/>
    <b v="0"/>
    <b v="0"/>
  </r>
  <r>
    <s v="Vireo flavifrons"/>
    <x v="1"/>
    <n v="161"/>
    <x v="2"/>
    <x v="4168"/>
    <s v="No Intervention"/>
    <b v="0"/>
    <b v="0"/>
  </r>
  <r>
    <s v="Antennaria argentea"/>
    <x v="0"/>
    <n v="53"/>
    <x v="0"/>
    <x v="385"/>
    <s v="No Intervention"/>
    <b v="0"/>
    <b v="0"/>
  </r>
  <r>
    <s v="Mirabilis jalapa"/>
    <x v="3"/>
    <n v="253"/>
    <x v="0"/>
    <x v="3947"/>
    <s v="No Intervention"/>
    <b v="0"/>
    <b v="0"/>
  </r>
  <r>
    <s v="Astragalus canadensis var. brevidens"/>
    <x v="1"/>
    <n v="158"/>
    <x v="0"/>
    <x v="4226"/>
    <s v="No Intervention"/>
    <b v="0"/>
    <b v="0"/>
  </r>
  <r>
    <s v="Sylvilagus floridanus"/>
    <x v="2"/>
    <n v="114"/>
    <x v="1"/>
    <x v="1703"/>
    <s v="No Intervention"/>
    <b v="0"/>
    <b v="0"/>
  </r>
  <r>
    <s v="Viola purpurea ssp. integrifolia"/>
    <x v="3"/>
    <n v="246"/>
    <x v="0"/>
    <x v="1447"/>
    <s v="No Intervention"/>
    <b v="0"/>
    <b v="0"/>
  </r>
  <r>
    <s v="Linanthus dichotomus"/>
    <x v="2"/>
    <n v="109"/>
    <x v="0"/>
    <x v="1851"/>
    <s v="No Intervention"/>
    <b v="0"/>
    <b v="0"/>
  </r>
  <r>
    <s v="Pseudacris crucifer crucifer"/>
    <x v="2"/>
    <n v="103"/>
    <x v="4"/>
    <x v="1524"/>
    <s v="No Intervention"/>
    <b v="0"/>
    <b v="0"/>
  </r>
  <r>
    <s v="Bromus vulgaris"/>
    <x v="2"/>
    <n v="130"/>
    <x v="0"/>
    <x v="1569"/>
    <s v="No Intervention"/>
    <b v="0"/>
    <b v="0"/>
  </r>
  <r>
    <s v="Arceuthobium californicum"/>
    <x v="2"/>
    <n v="121"/>
    <x v="0"/>
    <x v="4995"/>
    <s v="No Intervention"/>
    <b v="0"/>
    <b v="0"/>
  </r>
  <r>
    <s v="Malva neglecta"/>
    <x v="2"/>
    <n v="122"/>
    <x v="0"/>
    <x v="268"/>
    <s v="No Intervention"/>
    <b v="0"/>
    <b v="0"/>
  </r>
  <r>
    <s v="Clintonia borealis"/>
    <x v="1"/>
    <n v="171"/>
    <x v="0"/>
    <x v="5150"/>
    <s v="No Intervention"/>
    <b v="0"/>
    <b v="0"/>
  </r>
  <r>
    <s v="Sporobolus compositus var. compositus"/>
    <x v="3"/>
    <n v="243"/>
    <x v="0"/>
    <x v="4871"/>
    <s v="No Intervention"/>
    <b v="0"/>
    <b v="0"/>
  </r>
  <r>
    <s v="Cyprinella galactura"/>
    <x v="0"/>
    <n v="100"/>
    <x v="6"/>
    <x v="4230"/>
    <s v="No Intervention"/>
    <b v="0"/>
    <b v="0"/>
  </r>
  <r>
    <s v="Tussilago farfara"/>
    <x v="2"/>
    <n v="95"/>
    <x v="0"/>
    <x v="3569"/>
    <s v="No Intervention"/>
    <b v="0"/>
    <b v="0"/>
  </r>
  <r>
    <s v="Podophyllum peltatum"/>
    <x v="3"/>
    <n v="228"/>
    <x v="0"/>
    <x v="4710"/>
    <s v="No Intervention"/>
    <b v="0"/>
    <b v="0"/>
  </r>
  <r>
    <s v="Sidalcea malviflora ssp. asprella"/>
    <x v="2"/>
    <n v="89"/>
    <x v="0"/>
    <x v="5163"/>
    <s v="No Intervention"/>
    <b v="0"/>
    <b v="0"/>
  </r>
  <r>
    <s v="Pycnanthemum montanum"/>
    <x v="2"/>
    <n v="75"/>
    <x v="0"/>
    <x v="4123"/>
    <s v="No Intervention"/>
    <b v="0"/>
    <b v="0"/>
  </r>
  <r>
    <s v="Amaranthus albus"/>
    <x v="2"/>
    <n v="148"/>
    <x v="0"/>
    <x v="279"/>
    <s v="No Intervention"/>
    <b v="0"/>
    <b v="0"/>
  </r>
  <r>
    <s v="Ivesia shockleyi var. shockleyi"/>
    <x v="2"/>
    <n v="84"/>
    <x v="0"/>
    <x v="2794"/>
    <s v="No Intervention"/>
    <b v="0"/>
    <b v="0"/>
  </r>
  <r>
    <s v="Aralia racemosa"/>
    <x v="0"/>
    <n v="58"/>
    <x v="0"/>
    <x v="3980"/>
    <s v="No Intervention"/>
    <b v="0"/>
    <b v="0"/>
  </r>
  <r>
    <s v="Alisma plantago-aquatica"/>
    <x v="1"/>
    <n v="140"/>
    <x v="0"/>
    <x v="2129"/>
    <s v="No Intervention"/>
    <b v="0"/>
    <b v="0"/>
  </r>
  <r>
    <s v="Potamogeton friesii"/>
    <x v="3"/>
    <n v="262"/>
    <x v="0"/>
    <x v="2240"/>
    <s v="No Intervention"/>
    <b v="0"/>
    <b v="0"/>
  </r>
  <r>
    <s v="Salix fragilis"/>
    <x v="0"/>
    <n v="54"/>
    <x v="0"/>
    <x v="830"/>
    <s v="No Intervention"/>
    <b v="0"/>
    <b v="0"/>
  </r>
  <r>
    <s v="Poecile gambeli"/>
    <x v="0"/>
    <n v="53"/>
    <x v="2"/>
    <x v="4428"/>
    <s v="No Intervention"/>
    <b v="0"/>
    <b v="0"/>
  </r>
  <r>
    <s v="Melissa officinalis"/>
    <x v="3"/>
    <n v="252"/>
    <x v="0"/>
    <x v="3930"/>
    <s v="No Intervention"/>
    <b v="0"/>
    <b v="0"/>
  </r>
  <r>
    <s v="Tradescantia subaspera"/>
    <x v="0"/>
    <n v="78"/>
    <x v="0"/>
    <x v="3190"/>
    <s v="No Intervention"/>
    <b v="0"/>
    <b v="0"/>
  </r>
  <r>
    <s v="Anas cyanoptera"/>
    <x v="2"/>
    <n v="94"/>
    <x v="2"/>
    <x v="727"/>
    <s v="No Intervention"/>
    <b v="0"/>
    <b v="0"/>
  </r>
  <r>
    <s v="Muhlenbergia glomerata"/>
    <x v="0"/>
    <n v="91"/>
    <x v="0"/>
    <x v="2955"/>
    <s v="No Intervention"/>
    <b v="0"/>
    <b v="0"/>
  </r>
  <r>
    <s v="Hypochaeris glabra"/>
    <x v="1"/>
    <n v="141"/>
    <x v="0"/>
    <x v="4914"/>
    <s v="No Intervention"/>
    <b v="0"/>
    <b v="0"/>
  </r>
  <r>
    <s v="Potamogeton pusillus ssp. tenuissimus"/>
    <x v="3"/>
    <n v="234"/>
    <x v="0"/>
    <x v="1550"/>
    <s v="No Intervention"/>
    <b v="0"/>
    <b v="0"/>
  </r>
  <r>
    <s v="Astragalus kentrophyta var. tegetarius"/>
    <x v="1"/>
    <n v="148"/>
    <x v="0"/>
    <x v="439"/>
    <s v="No Intervention"/>
    <b v="0"/>
    <b v="0"/>
  </r>
  <r>
    <s v="Aythya valisineria"/>
    <x v="3"/>
    <n v="250"/>
    <x v="2"/>
    <x v="4471"/>
    <s v="No Intervention"/>
    <b v="0"/>
    <b v="0"/>
  </r>
  <r>
    <s v="Sclerolinon digynum"/>
    <x v="0"/>
    <n v="73"/>
    <x v="0"/>
    <x v="35"/>
    <s v="No Intervention"/>
    <b v="0"/>
    <b v="0"/>
  </r>
  <r>
    <s v="Symphoricarpos mollis"/>
    <x v="2"/>
    <n v="103"/>
    <x v="0"/>
    <x v="3994"/>
    <s v="No Intervention"/>
    <b v="0"/>
    <b v="0"/>
  </r>
  <r>
    <s v="Acrobolbus ciliatus"/>
    <x v="2"/>
    <n v="114"/>
    <x v="3"/>
    <x v="1763"/>
    <s v="No Intervention"/>
    <b v="0"/>
    <b v="0"/>
  </r>
  <r>
    <s v="Nymphaea odorata"/>
    <x v="0"/>
    <n v="95"/>
    <x v="0"/>
    <x v="3174"/>
    <s v="No Intervention"/>
    <b v="0"/>
    <b v="0"/>
  </r>
  <r>
    <s v="Pellaea bridgesii"/>
    <x v="1"/>
    <n v="172"/>
    <x v="0"/>
    <x v="3953"/>
    <s v="No Intervention"/>
    <b v="0"/>
    <b v="0"/>
  </r>
  <r>
    <s v="Carya cordiformis"/>
    <x v="1"/>
    <n v="123"/>
    <x v="0"/>
    <x v="4837"/>
    <s v="No Intervention"/>
    <b v="0"/>
    <b v="0"/>
  </r>
  <r>
    <s v="Pseudognaphalium helleri ssp. helleri"/>
    <x v="0"/>
    <n v="39"/>
    <x v="0"/>
    <x v="3814"/>
    <s v="No Intervention"/>
    <b v="0"/>
    <b v="0"/>
  </r>
  <r>
    <s v="Monarda fistulosa var. menthifolia"/>
    <x v="1"/>
    <n v="131"/>
    <x v="0"/>
    <x v="2377"/>
    <s v="No Intervention"/>
    <b v="0"/>
    <b v="0"/>
  </r>
  <r>
    <s v="Quercus stellata"/>
    <x v="1"/>
    <n v="168"/>
    <x v="0"/>
    <x v="1526"/>
    <s v="No Intervention"/>
    <b v="0"/>
    <b v="0"/>
  </r>
  <r>
    <s v="Draba lemmonii var. lemmonii"/>
    <x v="2"/>
    <n v="111"/>
    <x v="0"/>
    <x v="712"/>
    <s v="No Intervention"/>
    <b v="0"/>
    <b v="0"/>
  </r>
  <r>
    <s v="Hypochaeris radicata"/>
    <x v="2"/>
    <n v="86"/>
    <x v="0"/>
    <x v="132"/>
    <s v="No Intervention"/>
    <b v="0"/>
    <b v="0"/>
  </r>
  <r>
    <s v="Equisetum hyemale var. affine"/>
    <x v="1"/>
    <n v="184"/>
    <x v="0"/>
    <x v="1449"/>
    <s v="No Intervention"/>
    <b v="0"/>
    <b v="0"/>
  </r>
  <r>
    <s v="Trillium vaseyi"/>
    <x v="3"/>
    <n v="241"/>
    <x v="0"/>
    <x v="4889"/>
    <s v="No Intervention"/>
    <b v="0"/>
    <b v="0"/>
  </r>
  <r>
    <s v="Myotis lucifugus"/>
    <x v="3"/>
    <n v="207"/>
    <x v="1"/>
    <x v="1397"/>
    <s v="Species of Concern"/>
    <b v="1"/>
    <b v="0"/>
  </r>
  <r>
    <s v="Virginia valeriae valeriae"/>
    <x v="1"/>
    <n v="124"/>
    <x v="5"/>
    <x v="1721"/>
    <s v="No Intervention"/>
    <b v="0"/>
    <b v="0"/>
  </r>
  <r>
    <s v="Packera cana"/>
    <x v="0"/>
    <n v="117"/>
    <x v="0"/>
    <x v="3672"/>
    <s v="No Intervention"/>
    <b v="0"/>
    <b v="0"/>
  </r>
  <r>
    <s v="Antennaria aromatica"/>
    <x v="3"/>
    <n v="256"/>
    <x v="0"/>
    <x v="3728"/>
    <s v="No Intervention"/>
    <b v="0"/>
    <b v="0"/>
  </r>
  <r>
    <s v="Abutilon theophrasti"/>
    <x v="1"/>
    <n v="138"/>
    <x v="0"/>
    <x v="3"/>
    <s v="No Intervention"/>
    <b v="0"/>
    <b v="0"/>
  </r>
  <r>
    <s v="Carex macrochaeta"/>
    <x v="3"/>
    <n v="243"/>
    <x v="0"/>
    <x v="3431"/>
    <s v="No Intervention"/>
    <b v="0"/>
    <b v="0"/>
  </r>
  <r>
    <s v="Mentzelia crocea"/>
    <x v="3"/>
    <n v="234"/>
    <x v="0"/>
    <x v="3991"/>
    <s v="No Intervention"/>
    <b v="0"/>
    <b v="0"/>
  </r>
  <r>
    <s v="Clarkia purpurea ssp. quadrivulnera"/>
    <x v="2"/>
    <n v="115"/>
    <x v="0"/>
    <x v="4467"/>
    <s v="No Intervention"/>
    <b v="0"/>
    <b v="0"/>
  </r>
  <r>
    <s v="Elodea canadensis"/>
    <x v="0"/>
    <n v="102"/>
    <x v="0"/>
    <x v="4787"/>
    <s v="No Intervention"/>
    <b v="0"/>
    <b v="0"/>
  </r>
  <r>
    <s v="Eryngium prostratum"/>
    <x v="2"/>
    <n v="84"/>
    <x v="0"/>
    <x v="4735"/>
    <s v="No Intervention"/>
    <b v="0"/>
    <b v="0"/>
  </r>
  <r>
    <s v="Arctium minus"/>
    <x v="2"/>
    <n v="142"/>
    <x v="0"/>
    <x v="484"/>
    <s v="No Intervention"/>
    <b v="0"/>
    <b v="0"/>
  </r>
  <r>
    <s v="Chamomilla suaveolens"/>
    <x v="3"/>
    <n v="283"/>
    <x v="0"/>
    <x v="4490"/>
    <s v="No Intervention"/>
    <b v="0"/>
    <b v="0"/>
  </r>
  <r>
    <s v="Scleria triglomerata"/>
    <x v="1"/>
    <n v="101"/>
    <x v="0"/>
    <x v="960"/>
    <s v="No Intervention"/>
    <b v="0"/>
    <b v="0"/>
  </r>
  <r>
    <s v="Paxistima myrsinites"/>
    <x v="3"/>
    <n v="216"/>
    <x v="0"/>
    <x v="1570"/>
    <s v="No Intervention"/>
    <b v="0"/>
    <b v="0"/>
  </r>
  <r>
    <s v="Galium aparine"/>
    <x v="3"/>
    <n v="222"/>
    <x v="0"/>
    <x v="2681"/>
    <s v="No Intervention"/>
    <b v="0"/>
    <b v="0"/>
  </r>
  <r>
    <s v="Melica harfordii"/>
    <x v="3"/>
    <n v="220"/>
    <x v="0"/>
    <x v="628"/>
    <s v="No Intervention"/>
    <b v="0"/>
    <b v="0"/>
  </r>
  <r>
    <s v="Scirpus polyphyllus"/>
    <x v="0"/>
    <n v="56"/>
    <x v="0"/>
    <x v="4492"/>
    <s v="No Intervention"/>
    <b v="0"/>
    <b v="0"/>
  </r>
  <r>
    <s v="Allium tribracteatum"/>
    <x v="2"/>
    <n v="125"/>
    <x v="0"/>
    <x v="3360"/>
    <s v="Species of Concern"/>
    <b v="1"/>
    <b v="0"/>
  </r>
  <r>
    <s v="Camissonia luciae"/>
    <x v="3"/>
    <n v="224"/>
    <x v="0"/>
    <x v="995"/>
    <s v="No Intervention"/>
    <b v="0"/>
    <b v="0"/>
  </r>
  <r>
    <s v="Neotoma magister"/>
    <x v="1"/>
    <n v="127"/>
    <x v="1"/>
    <x v="4184"/>
    <s v="No Intervention"/>
    <b v="0"/>
    <b v="0"/>
  </r>
  <r>
    <s v="Lespedeza stuevei"/>
    <x v="2"/>
    <n v="122"/>
    <x v="0"/>
    <x v="3331"/>
    <s v="No Intervention"/>
    <b v="0"/>
    <b v="0"/>
  </r>
  <r>
    <s v="Penstemon rydbergii var. rydbergii"/>
    <x v="0"/>
    <n v="77"/>
    <x v="0"/>
    <x v="1980"/>
    <s v="No Intervention"/>
    <b v="0"/>
    <b v="0"/>
  </r>
  <r>
    <s v="Pachysandra procumbens"/>
    <x v="0"/>
    <n v="68"/>
    <x v="0"/>
    <x v="59"/>
    <s v="No Intervention"/>
    <b v="0"/>
    <b v="0"/>
  </r>
  <r>
    <s v="Pentagramma pallida"/>
    <x v="3"/>
    <n v="210"/>
    <x v="0"/>
    <x v="1878"/>
    <s v="No Intervention"/>
    <b v="0"/>
    <b v="0"/>
  </r>
  <r>
    <s v="Viburnum opulus"/>
    <x v="2"/>
    <n v="131"/>
    <x v="0"/>
    <x v="1713"/>
    <s v="No Intervention"/>
    <b v="0"/>
    <b v="0"/>
  </r>
  <r>
    <s v="Camassia quamash"/>
    <x v="3"/>
    <n v="266"/>
    <x v="0"/>
    <x v="4054"/>
    <s v="No Intervention"/>
    <b v="0"/>
    <b v="0"/>
  </r>
  <r>
    <s v="Monardella odoratissima ssp. pallida"/>
    <x v="2"/>
    <n v="108"/>
    <x v="0"/>
    <x v="5157"/>
    <s v="No Intervention"/>
    <b v="0"/>
    <b v="0"/>
  </r>
  <r>
    <s v="Aristida oligantha"/>
    <x v="1"/>
    <n v="164"/>
    <x v="0"/>
    <x v="2319"/>
    <s v="No Intervention"/>
    <b v="0"/>
    <b v="0"/>
  </r>
  <r>
    <s v="Silene californica"/>
    <x v="2"/>
    <n v="116"/>
    <x v="0"/>
    <x v="4319"/>
    <s v="No Intervention"/>
    <b v="0"/>
    <b v="0"/>
  </r>
  <r>
    <s v="Nemophila spatulata"/>
    <x v="1"/>
    <n v="143"/>
    <x v="0"/>
    <x v="1685"/>
    <s v="No Intervention"/>
    <b v="0"/>
    <b v="0"/>
  </r>
  <r>
    <s v="Homalotheciella subcapillata"/>
    <x v="2"/>
    <n v="49"/>
    <x v="3"/>
    <x v="3922"/>
    <s v="No Intervention"/>
    <b v="0"/>
    <b v="0"/>
  </r>
  <r>
    <s v="Calypogeja sullivantii"/>
    <x v="3"/>
    <n v="270"/>
    <x v="3"/>
    <x v="1463"/>
    <s v="No Intervention"/>
    <b v="0"/>
    <b v="0"/>
  </r>
  <r>
    <s v="Hieracium argutum"/>
    <x v="1"/>
    <n v="152"/>
    <x v="0"/>
    <x v="792"/>
    <s v="No Intervention"/>
    <b v="0"/>
    <b v="0"/>
  </r>
  <r>
    <s v="Ribes montigenum"/>
    <x v="0"/>
    <n v="111"/>
    <x v="0"/>
    <x v="3518"/>
    <s v="No Intervention"/>
    <b v="0"/>
    <b v="0"/>
  </r>
  <r>
    <s v="Sabatia angularis"/>
    <x v="2"/>
    <n v="95"/>
    <x v="0"/>
    <x v="751"/>
    <s v="No Intervention"/>
    <b v="0"/>
    <b v="0"/>
  </r>
  <r>
    <s v="Monolopia major"/>
    <x v="1"/>
    <n v="130"/>
    <x v="0"/>
    <x v="3698"/>
    <s v="No Intervention"/>
    <b v="0"/>
    <b v="0"/>
  </r>
  <r>
    <s v="Poecile atricapillus"/>
    <x v="2"/>
    <n v="119"/>
    <x v="2"/>
    <x v="286"/>
    <s v="No Intervention"/>
    <b v="0"/>
    <b v="0"/>
  </r>
  <r>
    <s v="Veronica wormskjoldii"/>
    <x v="3"/>
    <n v="251"/>
    <x v="0"/>
    <x v="3853"/>
    <s v="No Intervention"/>
    <b v="0"/>
    <b v="0"/>
  </r>
  <r>
    <s v="Phenacobius catostomus"/>
    <x v="2"/>
    <n v="113"/>
    <x v="6"/>
    <x v="5123"/>
    <s v="No Intervention"/>
    <b v="0"/>
    <b v="0"/>
  </r>
  <r>
    <s v="Brachythecium salebrosum"/>
    <x v="1"/>
    <n v="139"/>
    <x v="3"/>
    <x v="1387"/>
    <s v="No Intervention"/>
    <b v="0"/>
    <b v="0"/>
  </r>
  <r>
    <s v="Rosa carolina"/>
    <x v="1"/>
    <n v="152"/>
    <x v="0"/>
    <x v="3996"/>
    <s v="No Intervention"/>
    <b v="0"/>
    <b v="0"/>
  </r>
  <r>
    <s v="Lomatium macrocarpum"/>
    <x v="2"/>
    <n v="112"/>
    <x v="0"/>
    <x v="2647"/>
    <s v="No Intervention"/>
    <b v="0"/>
    <b v="0"/>
  </r>
  <r>
    <s v="Lolium arundinaceum"/>
    <x v="1"/>
    <n v="146"/>
    <x v="0"/>
    <x v="374"/>
    <s v="No Intervention"/>
    <b v="0"/>
    <b v="0"/>
  </r>
  <r>
    <s v="Symphyotrichum prenanthoides"/>
    <x v="0"/>
    <n v="78"/>
    <x v="0"/>
    <x v="3002"/>
    <s v="No Intervention"/>
    <b v="0"/>
    <b v="0"/>
  </r>
  <r>
    <s v="Symphoricarpos albus var. laevigatus"/>
    <x v="3"/>
    <n v="234"/>
    <x v="0"/>
    <x v="2435"/>
    <s v="No Intervention"/>
    <b v="0"/>
    <b v="0"/>
  </r>
  <r>
    <s v="Andropogon gerardii"/>
    <x v="2"/>
    <n v="126"/>
    <x v="0"/>
    <x v="4945"/>
    <s v="No Intervention"/>
    <b v="0"/>
    <b v="0"/>
  </r>
  <r>
    <s v="Phacelia purshii"/>
    <x v="3"/>
    <n v="256"/>
    <x v="0"/>
    <x v="3771"/>
    <s v="No Intervention"/>
    <b v="0"/>
    <b v="0"/>
  </r>
  <r>
    <s v="Trifolium bolanderi"/>
    <x v="1"/>
    <n v="137"/>
    <x v="0"/>
    <x v="4185"/>
    <s v="Species of Concern"/>
    <b v="1"/>
    <b v="0"/>
  </r>
  <r>
    <s v="Delphinium polycladon"/>
    <x v="0"/>
    <n v="83"/>
    <x v="0"/>
    <x v="695"/>
    <s v="No Intervention"/>
    <b v="0"/>
    <b v="0"/>
  </r>
  <r>
    <s v="Platanthera sparsiflora"/>
    <x v="2"/>
    <n v="89"/>
    <x v="0"/>
    <x v="3641"/>
    <s v="No Intervention"/>
    <b v="0"/>
    <b v="0"/>
  </r>
  <r>
    <s v="Micropus californicus var. californicus"/>
    <x v="2"/>
    <n v="81"/>
    <x v="0"/>
    <x v="4538"/>
    <s v="No Intervention"/>
    <b v="0"/>
    <b v="0"/>
  </r>
  <r>
    <s v="Heuchera villosa"/>
    <x v="0"/>
    <n v="68"/>
    <x v="0"/>
    <x v="4129"/>
    <s v="No Intervention"/>
    <b v="0"/>
    <b v="0"/>
  </r>
  <r>
    <s v="Eriogonum umbellatum var. majus"/>
    <x v="3"/>
    <n v="245"/>
    <x v="0"/>
    <x v="2764"/>
    <s v="No Intervention"/>
    <b v="0"/>
    <b v="0"/>
  </r>
  <r>
    <s v="Oxytropis lagopus var. lagopus"/>
    <x v="1"/>
    <n v="182"/>
    <x v="0"/>
    <x v="1165"/>
    <s v="No Intervention"/>
    <b v="0"/>
    <b v="0"/>
  </r>
  <r>
    <s v="Symphyotrichum prenanthoides"/>
    <x v="2"/>
    <n v="133"/>
    <x v="0"/>
    <x v="3002"/>
    <s v="No Intervention"/>
    <b v="0"/>
    <b v="0"/>
  </r>
  <r>
    <s v="Calypogeja peruviana"/>
    <x v="2"/>
    <n v="135"/>
    <x v="3"/>
    <x v="4878"/>
    <s v="No Intervention"/>
    <b v="0"/>
    <b v="0"/>
  </r>
  <r>
    <s v="Lathyrus lanszwertii var. aridus"/>
    <x v="0"/>
    <n v="95"/>
    <x v="0"/>
    <x v="4824"/>
    <s v="No Intervention"/>
    <b v="0"/>
    <b v="0"/>
  </r>
  <r>
    <s v="Uvularia sessilifolia"/>
    <x v="2"/>
    <n v="81"/>
    <x v="0"/>
    <x v="4970"/>
    <s v="No Intervention"/>
    <b v="0"/>
    <b v="0"/>
  </r>
  <r>
    <s v="Pteridium aquilinum var. latiusculum"/>
    <x v="1"/>
    <n v="126"/>
    <x v="0"/>
    <x v="191"/>
    <s v="No Intervention"/>
    <b v="0"/>
    <b v="0"/>
  </r>
  <r>
    <s v="Logfia arvensis"/>
    <x v="3"/>
    <n v="243"/>
    <x v="0"/>
    <x v="221"/>
    <s v="No Intervention"/>
    <b v="0"/>
    <b v="0"/>
  </r>
  <r>
    <s v="Hedysarum alpinum var. americanum"/>
    <x v="0"/>
    <n v="25"/>
    <x v="0"/>
    <x v="644"/>
    <s v="No Intervention"/>
    <b v="0"/>
    <b v="0"/>
  </r>
  <r>
    <s v="Phlox maculata ssp. pyramidalis"/>
    <x v="2"/>
    <n v="66"/>
    <x v="0"/>
    <x v="4958"/>
    <s v="No Intervention"/>
    <b v="0"/>
    <b v="0"/>
  </r>
  <r>
    <s v="Alopecurus pratensis"/>
    <x v="0"/>
    <n v="45"/>
    <x v="0"/>
    <x v="1831"/>
    <s v="No Intervention"/>
    <b v="0"/>
    <b v="0"/>
  </r>
  <r>
    <s v="Eremocarpus setigerus"/>
    <x v="0"/>
    <n v="85"/>
    <x v="0"/>
    <x v="4661"/>
    <s v="No Intervention"/>
    <b v="0"/>
    <b v="0"/>
  </r>
  <r>
    <s v="Agrostis scabra"/>
    <x v="1"/>
    <n v="162"/>
    <x v="0"/>
    <x v="4274"/>
    <s v="No Intervention"/>
    <b v="0"/>
    <b v="0"/>
  </r>
  <r>
    <s v="Aquilegia canadensis"/>
    <x v="3"/>
    <n v="257"/>
    <x v="0"/>
    <x v="2738"/>
    <s v="No Intervention"/>
    <b v="0"/>
    <b v="0"/>
  </r>
  <r>
    <s v="Microstegium vimineum"/>
    <x v="3"/>
    <n v="257"/>
    <x v="0"/>
    <x v="2892"/>
    <s v="No Intervention"/>
    <b v="0"/>
    <b v="0"/>
  </r>
  <r>
    <s v="Calamagrostis canadensis"/>
    <x v="3"/>
    <n v="249"/>
    <x v="0"/>
    <x v="3441"/>
    <s v="No Intervention"/>
    <b v="0"/>
    <b v="0"/>
  </r>
  <r>
    <s v="Potentilla gracilis var. flabelliformis"/>
    <x v="2"/>
    <n v="87"/>
    <x v="0"/>
    <x v="5026"/>
    <s v="No Intervention"/>
    <b v="0"/>
    <b v="0"/>
  </r>
  <r>
    <s v="Calidris fuscicollis"/>
    <x v="0"/>
    <n v="67"/>
    <x v="2"/>
    <x v="4544"/>
    <s v="No Intervention"/>
    <b v="0"/>
    <b v="0"/>
  </r>
  <r>
    <s v="Mimus polyglottos"/>
    <x v="1"/>
    <n v="157"/>
    <x v="2"/>
    <x v="387"/>
    <s v="No Intervention"/>
    <b v="0"/>
    <b v="0"/>
  </r>
  <r>
    <s v="Vicia cracca"/>
    <x v="2"/>
    <n v="94"/>
    <x v="0"/>
    <x v="2344"/>
    <s v="No Intervention"/>
    <b v="0"/>
    <b v="0"/>
  </r>
  <r>
    <s v="Salix humilis var. humilis"/>
    <x v="1"/>
    <n v="123"/>
    <x v="0"/>
    <x v="51"/>
    <s v="No Intervention"/>
    <b v="0"/>
    <b v="0"/>
  </r>
  <r>
    <s v="Diarrhena americana"/>
    <x v="3"/>
    <n v="236"/>
    <x v="0"/>
    <x v="1706"/>
    <s v="No Intervention"/>
    <b v="0"/>
    <b v="0"/>
  </r>
  <r>
    <s v="Sparganium emersum"/>
    <x v="2"/>
    <n v="113"/>
    <x v="0"/>
    <x v="631"/>
    <s v="No Intervention"/>
    <b v="0"/>
    <b v="0"/>
  </r>
  <r>
    <s v="Alnus rhombifolia"/>
    <x v="2"/>
    <n v="106"/>
    <x v="0"/>
    <x v="4748"/>
    <s v="No Intervention"/>
    <b v="0"/>
    <b v="0"/>
  </r>
  <r>
    <s v="Grimmia donniana"/>
    <x v="2"/>
    <n v="98"/>
    <x v="3"/>
    <x v="3782"/>
    <s v="No Intervention"/>
    <b v="0"/>
    <b v="0"/>
  </r>
  <r>
    <s v="Verbena stricta"/>
    <x v="0"/>
    <n v="55"/>
    <x v="0"/>
    <x v="3435"/>
    <s v="No Intervention"/>
    <b v="0"/>
    <b v="0"/>
  </r>
  <r>
    <s v="Eumeces laticeps"/>
    <x v="3"/>
    <n v="257"/>
    <x v="5"/>
    <x v="4103"/>
    <s v="No Intervention"/>
    <b v="0"/>
    <b v="0"/>
  </r>
  <r>
    <s v="Luzula subcongesta"/>
    <x v="3"/>
    <n v="252"/>
    <x v="0"/>
    <x v="4640"/>
    <s v="No Intervention"/>
    <b v="0"/>
    <b v="0"/>
  </r>
  <r>
    <s v="Calypogeja neesiana"/>
    <x v="2"/>
    <n v="119"/>
    <x v="3"/>
    <x v="2713"/>
    <s v="No Intervention"/>
    <b v="0"/>
    <b v="0"/>
  </r>
  <r>
    <s v="Sphenosciadium capitellatum"/>
    <x v="0"/>
    <n v="92"/>
    <x v="0"/>
    <x v="4641"/>
    <s v="No Intervention"/>
    <b v="0"/>
    <b v="0"/>
  </r>
  <r>
    <s v="Ipomoea lacunosa"/>
    <x v="3"/>
    <n v="207"/>
    <x v="0"/>
    <x v="2376"/>
    <s v="No Intervention"/>
    <b v="0"/>
    <b v="0"/>
  </r>
  <r>
    <s v="Seiurus noveboracensis"/>
    <x v="3"/>
    <n v="292"/>
    <x v="2"/>
    <x v="4006"/>
    <s v="No Intervention"/>
    <b v="0"/>
    <b v="0"/>
  </r>
  <r>
    <s v="Lonicera conjugialis"/>
    <x v="1"/>
    <n v="90"/>
    <x v="0"/>
    <x v="4795"/>
    <s v="No Intervention"/>
    <b v="0"/>
    <b v="0"/>
  </r>
  <r>
    <s v="Carya ovalis"/>
    <x v="3"/>
    <n v="223"/>
    <x v="0"/>
    <x v="2294"/>
    <s v="No Intervention"/>
    <b v="0"/>
    <b v="0"/>
  </r>
  <r>
    <s v="Lycium barbarum"/>
    <x v="0"/>
    <n v="96"/>
    <x v="0"/>
    <x v="4052"/>
    <s v="No Intervention"/>
    <b v="0"/>
    <b v="0"/>
  </r>
  <r>
    <s v="Brassica juncea"/>
    <x v="0"/>
    <n v="62"/>
    <x v="0"/>
    <x v="2752"/>
    <s v="No Intervention"/>
    <b v="0"/>
    <b v="0"/>
  </r>
  <r>
    <s v="Lobelia inflata"/>
    <x v="0"/>
    <n v="48"/>
    <x v="0"/>
    <x v="1841"/>
    <s v="No Intervention"/>
    <b v="0"/>
    <b v="0"/>
  </r>
  <r>
    <s v="Gratiola neglecta"/>
    <x v="3"/>
    <n v="232"/>
    <x v="0"/>
    <x v="971"/>
    <s v="No Intervention"/>
    <b v="0"/>
    <b v="0"/>
  </r>
  <r>
    <s v="Chen caerulescens"/>
    <x v="1"/>
    <n v="164"/>
    <x v="2"/>
    <x v="3041"/>
    <s v="No Intervention"/>
    <b v="0"/>
    <b v="0"/>
  </r>
  <r>
    <s v="Myosotis laxa"/>
    <x v="2"/>
    <n v="84"/>
    <x v="0"/>
    <x v="3555"/>
    <s v="No Intervention"/>
    <b v="0"/>
    <b v="0"/>
  </r>
  <r>
    <s v="Vaccinium cespitosum"/>
    <x v="1"/>
    <n v="172"/>
    <x v="0"/>
    <x v="4019"/>
    <s v="No Intervention"/>
    <b v="0"/>
    <b v="0"/>
  </r>
  <r>
    <s v="Stellaria crispa"/>
    <x v="0"/>
    <n v="89"/>
    <x v="0"/>
    <x v="4634"/>
    <s v="No Intervention"/>
    <b v="0"/>
    <b v="0"/>
  </r>
  <r>
    <s v="Blephilia hirsuta"/>
    <x v="2"/>
    <n v="85"/>
    <x v="0"/>
    <x v="3616"/>
    <s v="No Intervention"/>
    <b v="0"/>
    <b v="0"/>
  </r>
  <r>
    <s v="Hypnum pratense"/>
    <x v="0"/>
    <n v="73"/>
    <x v="3"/>
    <x v="720"/>
    <s v="No Intervention"/>
    <b v="0"/>
    <b v="0"/>
  </r>
  <r>
    <s v="Aristolochia macrophylla"/>
    <x v="2"/>
    <n v="125"/>
    <x v="0"/>
    <x v="3813"/>
    <s v="No Intervention"/>
    <b v="0"/>
    <b v="0"/>
  </r>
  <r>
    <s v="Spiranthes romanzoffiana"/>
    <x v="0"/>
    <n v="76"/>
    <x v="0"/>
    <x v="3132"/>
    <s v="No Intervention"/>
    <b v="0"/>
    <b v="0"/>
  </r>
  <r>
    <s v="Umbellularia californica"/>
    <x v="2"/>
    <n v="59"/>
    <x v="0"/>
    <x v="3783"/>
    <s v="No Intervention"/>
    <b v="0"/>
    <b v="0"/>
  </r>
  <r>
    <s v="Passerina caerulea"/>
    <x v="3"/>
    <n v="242"/>
    <x v="2"/>
    <x v="1814"/>
    <s v="No Intervention"/>
    <b v="0"/>
    <b v="0"/>
  </r>
  <r>
    <s v="Leucosticte atrata"/>
    <x v="2"/>
    <n v="142"/>
    <x v="2"/>
    <x v="3456"/>
    <s v="No Intervention"/>
    <b v="0"/>
    <b v="0"/>
  </r>
  <r>
    <s v="Saccharum alopecuroidum"/>
    <x v="0"/>
    <n v="111"/>
    <x v="0"/>
    <x v="264"/>
    <s v="No Intervention"/>
    <b v="0"/>
    <b v="0"/>
  </r>
  <r>
    <s v="Castilleja applegatei ssp. pinetorum"/>
    <x v="3"/>
    <n v="280"/>
    <x v="0"/>
    <x v="2807"/>
    <s v="No Intervention"/>
    <b v="0"/>
    <b v="0"/>
  </r>
  <r>
    <s v="Senecio canus"/>
    <x v="0"/>
    <n v="92"/>
    <x v="0"/>
    <x v="3672"/>
    <s v="No Intervention"/>
    <b v="0"/>
    <b v="0"/>
  </r>
  <r>
    <s v="Monolepis nuttalliana"/>
    <x v="3"/>
    <n v="252"/>
    <x v="0"/>
    <x v="4186"/>
    <s v="No Intervention"/>
    <b v="0"/>
    <b v="0"/>
  </r>
  <r>
    <s v="Sagina decumbens ssp. occidentalis"/>
    <x v="0"/>
    <n v="54"/>
    <x v="0"/>
    <x v="2083"/>
    <s v="No Intervention"/>
    <b v="0"/>
    <b v="0"/>
  </r>
  <r>
    <s v="Spizella pusilla"/>
    <x v="2"/>
    <n v="92"/>
    <x v="2"/>
    <x v="6"/>
    <s v="No Intervention"/>
    <b v="0"/>
    <b v="0"/>
  </r>
  <r>
    <s v="Desmodium laevigatum"/>
    <x v="1"/>
    <n v="142"/>
    <x v="0"/>
    <x v="525"/>
    <s v="No Intervention"/>
    <b v="0"/>
    <b v="0"/>
  </r>
  <r>
    <s v="Marah fabaceus"/>
    <x v="1"/>
    <n v="133"/>
    <x v="0"/>
    <x v="4157"/>
    <s v="No Intervention"/>
    <b v="0"/>
    <b v="0"/>
  </r>
  <r>
    <s v="Cryptantha spiculifera"/>
    <x v="3"/>
    <n v="241"/>
    <x v="0"/>
    <x v="4555"/>
    <s v="No Intervention"/>
    <b v="0"/>
    <b v="0"/>
  </r>
  <r>
    <s v="Lupinus gracilentus"/>
    <x v="2"/>
    <n v="108"/>
    <x v="0"/>
    <x v="4931"/>
    <s v="No Intervention"/>
    <b v="0"/>
    <b v="0"/>
  </r>
  <r>
    <s v="Entodon concinnus"/>
    <x v="2"/>
    <n v="86"/>
    <x v="3"/>
    <x v="1287"/>
    <s v="No Intervention"/>
    <b v="0"/>
    <b v="0"/>
  </r>
  <r>
    <s v="Erigeron acris var. kamtschaticus"/>
    <x v="3"/>
    <n v="259"/>
    <x v="0"/>
    <x v="1502"/>
    <s v="No Intervention"/>
    <b v="0"/>
    <b v="0"/>
  </r>
  <r>
    <s v="Gila atraria"/>
    <x v="0"/>
    <n v="90"/>
    <x v="6"/>
    <x v="470"/>
    <s v="No Intervention"/>
    <b v="0"/>
    <b v="0"/>
  </r>
  <r>
    <s v="Bryhnia graminicolor"/>
    <x v="2"/>
    <n v="111"/>
    <x v="3"/>
    <x v="4657"/>
    <s v="No Intervention"/>
    <b v="0"/>
    <b v="0"/>
  </r>
  <r>
    <s v="Cyperus esculentus"/>
    <x v="1"/>
    <n v="161"/>
    <x v="0"/>
    <x v="2326"/>
    <s v="No Intervention"/>
    <b v="0"/>
    <b v="0"/>
  </r>
  <r>
    <s v="Carum carvi"/>
    <x v="2"/>
    <n v="104"/>
    <x v="0"/>
    <x v="1462"/>
    <s v="No Intervention"/>
    <b v="0"/>
    <b v="0"/>
  </r>
  <r>
    <s v="Taraxacum officinale"/>
    <x v="2"/>
    <n v="86"/>
    <x v="0"/>
    <x v="2358"/>
    <s v="No Intervention"/>
    <b v="0"/>
    <b v="0"/>
  </r>
  <r>
    <s v="Salsola collina"/>
    <x v="1"/>
    <n v="143"/>
    <x v="0"/>
    <x v="4099"/>
    <s v="No Intervention"/>
    <b v="0"/>
    <b v="0"/>
  </r>
  <r>
    <s v="Carex abrupta"/>
    <x v="1"/>
    <n v="176"/>
    <x v="0"/>
    <x v="4632"/>
    <s v="No Intervention"/>
    <b v="0"/>
    <b v="0"/>
  </r>
  <r>
    <s v="Alcea rosea"/>
    <x v="0"/>
    <n v="73"/>
    <x v="0"/>
    <x v="2754"/>
    <s v="No Intervention"/>
    <b v="0"/>
    <b v="0"/>
  </r>
  <r>
    <s v="Narcissus poeticus"/>
    <x v="3"/>
    <n v="231"/>
    <x v="0"/>
    <x v="4868"/>
    <s v="No Intervention"/>
    <b v="0"/>
    <b v="0"/>
  </r>
  <r>
    <s v="Cryptantha watsonii"/>
    <x v="3"/>
    <n v="230"/>
    <x v="0"/>
    <x v="3361"/>
    <s v="No Intervention"/>
    <b v="0"/>
    <b v="0"/>
  </r>
  <r>
    <s v="Lepomis cyanellus"/>
    <x v="0"/>
    <n v="62"/>
    <x v="6"/>
    <x v="919"/>
    <s v="No Intervention"/>
    <b v="0"/>
    <b v="0"/>
  </r>
  <r>
    <s v="Zanthoxylum americanum"/>
    <x v="3"/>
    <n v="215"/>
    <x v="0"/>
    <x v="4211"/>
    <s v="No Intervention"/>
    <b v="0"/>
    <b v="0"/>
  </r>
  <r>
    <s v="Achnatherum hymenoides"/>
    <x v="1"/>
    <n v="156"/>
    <x v="0"/>
    <x v="3964"/>
    <s v="No Intervention"/>
    <b v="0"/>
    <b v="0"/>
  </r>
  <r>
    <s v="Pipistrellus subflavus"/>
    <x v="1"/>
    <n v="145"/>
    <x v="1"/>
    <x v="3984"/>
    <s v="No Intervention"/>
    <b v="0"/>
    <b v="0"/>
  </r>
  <r>
    <s v="Vicia villosa ssp. varia"/>
    <x v="0"/>
    <n v="55"/>
    <x v="0"/>
    <x v="2320"/>
    <s v="No Intervention"/>
    <b v="0"/>
    <b v="0"/>
  </r>
  <r>
    <s v="Streptopus lanceolatus var. roseus"/>
    <x v="0"/>
    <n v="46"/>
    <x v="0"/>
    <x v="258"/>
    <s v="No Intervention"/>
    <b v="0"/>
    <b v="0"/>
  </r>
  <r>
    <s v="Acalypha virginica"/>
    <x v="3"/>
    <n v="229"/>
    <x v="0"/>
    <x v="3657"/>
    <s v="No Intervention"/>
    <b v="0"/>
    <b v="0"/>
  </r>
  <r>
    <s v="Tussilago farfara"/>
    <x v="3"/>
    <n v="207"/>
    <x v="0"/>
    <x v="3569"/>
    <s v="No Intervention"/>
    <b v="0"/>
    <b v="0"/>
  </r>
  <r>
    <s v="Lampropeltis getula getula"/>
    <x v="3"/>
    <n v="240"/>
    <x v="5"/>
    <x v="4842"/>
    <s v="No Intervention"/>
    <b v="0"/>
    <b v="0"/>
  </r>
  <r>
    <s v="Corylus cornuta"/>
    <x v="0"/>
    <n v="92"/>
    <x v="0"/>
    <x v="3380"/>
    <s v="No Intervention"/>
    <b v="0"/>
    <b v="0"/>
  </r>
  <r>
    <s v="Leersia oryzoides"/>
    <x v="0"/>
    <n v="94"/>
    <x v="0"/>
    <x v="2985"/>
    <s v="No Intervention"/>
    <b v="0"/>
    <b v="0"/>
  </r>
  <r>
    <s v="Isoetes engelmannii"/>
    <x v="0"/>
    <n v="63"/>
    <x v="0"/>
    <x v="718"/>
    <s v="No Intervention"/>
    <b v="0"/>
    <b v="0"/>
  </r>
  <r>
    <s v="Geum macrophyllum"/>
    <x v="3"/>
    <n v="263"/>
    <x v="0"/>
    <x v="1146"/>
    <s v="No Intervention"/>
    <b v="0"/>
    <b v="0"/>
  </r>
  <r>
    <s v="Setaria viridis var. major"/>
    <x v="3"/>
    <n v="240"/>
    <x v="0"/>
    <x v="12"/>
    <s v="No Intervention"/>
    <b v="0"/>
    <b v="0"/>
  </r>
  <r>
    <s v="Polygonum persicaria"/>
    <x v="1"/>
    <n v="156"/>
    <x v="0"/>
    <x v="1633"/>
    <s v="No Intervention"/>
    <b v="0"/>
    <b v="0"/>
  </r>
  <r>
    <s v="Clethrionomys gapperi"/>
    <x v="2"/>
    <n v="133"/>
    <x v="1"/>
    <x v="793"/>
    <s v="No Intervention"/>
    <b v="0"/>
    <b v="0"/>
  </r>
  <r>
    <s v="Carex texensis"/>
    <x v="0"/>
    <n v="60"/>
    <x v="0"/>
    <x v="799"/>
    <s v="No Intervention"/>
    <b v="0"/>
    <b v="0"/>
  </r>
  <r>
    <s v="Paulownia tomentosa"/>
    <x v="3"/>
    <n v="222"/>
    <x v="0"/>
    <x v="1007"/>
    <s v="No Intervention"/>
    <b v="0"/>
    <b v="0"/>
  </r>
  <r>
    <s v="Eriogonum umbellatum var. cladophorum"/>
    <x v="2"/>
    <n v="102"/>
    <x v="0"/>
    <x v="2764"/>
    <s v="No Intervention"/>
    <b v="0"/>
    <b v="0"/>
  </r>
  <r>
    <s v="Glaucomys sabrinus"/>
    <x v="1"/>
    <n v="144"/>
    <x v="1"/>
    <x v="1409"/>
    <s v="No Intervention"/>
    <b v="0"/>
    <b v="0"/>
  </r>
  <r>
    <s v="Hypnum curvifolium"/>
    <x v="3"/>
    <n v="255"/>
    <x v="3"/>
    <x v="969"/>
    <s v="No Intervention"/>
    <b v="0"/>
    <b v="0"/>
  </r>
  <r>
    <s v="Mimulus lewisii"/>
    <x v="1"/>
    <n v="163"/>
    <x v="0"/>
    <x v="5019"/>
    <s v="No Intervention"/>
    <b v="0"/>
    <b v="0"/>
  </r>
  <r>
    <s v="Cheilanthes intertexta"/>
    <x v="3"/>
    <n v="271"/>
    <x v="0"/>
    <x v="152"/>
    <s v="No Intervention"/>
    <b v="0"/>
    <b v="0"/>
  </r>
  <r>
    <s v="Turdus migratorius"/>
    <x v="1"/>
    <n v="123"/>
    <x v="2"/>
    <x v="411"/>
    <s v="No Intervention"/>
    <b v="0"/>
    <b v="0"/>
  </r>
  <r>
    <s v="Pityopsis graminifolia var. graminifolia"/>
    <x v="2"/>
    <n v="74"/>
    <x v="0"/>
    <x v="5195"/>
    <s v="No Intervention"/>
    <b v="0"/>
    <b v="0"/>
  </r>
  <r>
    <s v="Lilium grayi"/>
    <x v="2"/>
    <n v="71"/>
    <x v="0"/>
    <x v="465"/>
    <s v="Species of Concern"/>
    <b v="1"/>
    <b v="0"/>
  </r>
  <r>
    <s v="Calystegia spithamaea"/>
    <x v="2"/>
    <n v="107"/>
    <x v="0"/>
    <x v="3277"/>
    <s v="No Intervention"/>
    <b v="0"/>
    <b v="0"/>
  </r>
  <r>
    <s v="Urocyon cinereoargenteus"/>
    <x v="3"/>
    <n v="215"/>
    <x v="1"/>
    <x v="3388"/>
    <s v="No Intervention"/>
    <b v="0"/>
    <b v="0"/>
  </r>
  <r>
    <s v="Lactuca biennis"/>
    <x v="1"/>
    <n v="115"/>
    <x v="0"/>
    <x v="1670"/>
    <s v="No Intervention"/>
    <b v="0"/>
    <b v="0"/>
  </r>
  <r>
    <s v="Hemitremia flammea"/>
    <x v="0"/>
    <n v="54"/>
    <x v="6"/>
    <x v="307"/>
    <s v="Species of Concern"/>
    <b v="1"/>
    <b v="0"/>
  </r>
  <r>
    <s v="Polygonatum biflorum var. commutatum"/>
    <x v="0"/>
    <n v="84"/>
    <x v="0"/>
    <x v="4947"/>
    <s v="No Intervention"/>
    <b v="0"/>
    <b v="0"/>
  </r>
  <r>
    <s v="Etheostoma vulneratum"/>
    <x v="3"/>
    <n v="257"/>
    <x v="6"/>
    <x v="2023"/>
    <s v="No Intervention"/>
    <b v="0"/>
    <b v="0"/>
  </r>
  <r>
    <s v="Mimulus suksdorfii"/>
    <x v="3"/>
    <n v="295"/>
    <x v="0"/>
    <x v="2743"/>
    <s v="No Intervention"/>
    <b v="0"/>
    <b v="0"/>
  </r>
  <r>
    <s v="Lemna gibba"/>
    <x v="3"/>
    <n v="256"/>
    <x v="0"/>
    <x v="4399"/>
    <s v="No Intervention"/>
    <b v="0"/>
    <b v="0"/>
  </r>
  <r>
    <s v="Viola egglestonii"/>
    <x v="3"/>
    <n v="274"/>
    <x v="0"/>
    <x v="3807"/>
    <s v="No Intervention"/>
    <b v="0"/>
    <b v="0"/>
  </r>
  <r>
    <s v="Eurycea"/>
    <x v="0"/>
    <n v="88"/>
    <x v="4"/>
    <x v="5100"/>
    <s v="No Intervention"/>
    <b v="0"/>
    <b v="0"/>
  </r>
  <r>
    <s v="Pooecetes gramineus"/>
    <x v="1"/>
    <n v="116"/>
    <x v="2"/>
    <x v="4615"/>
    <s v="No Intervention"/>
    <b v="0"/>
    <b v="0"/>
  </r>
  <r>
    <s v="Lepidium virginicum var. virginicum"/>
    <x v="1"/>
    <n v="150"/>
    <x v="0"/>
    <x v="3681"/>
    <s v="No Intervention"/>
    <b v="0"/>
    <b v="0"/>
  </r>
  <r>
    <s v="Satureja douglasii"/>
    <x v="3"/>
    <n v="288"/>
    <x v="0"/>
    <x v="4460"/>
    <s v="No Intervention"/>
    <b v="0"/>
    <b v="0"/>
  </r>
  <r>
    <s v="Saxifraga occidentalis"/>
    <x v="1"/>
    <n v="179"/>
    <x v="0"/>
    <x v="5141"/>
    <s v="No Intervention"/>
    <b v="0"/>
    <b v="0"/>
  </r>
  <r>
    <s v="Polygonum shastense"/>
    <x v="3"/>
    <n v="231"/>
    <x v="0"/>
    <x v="3775"/>
    <s v="No Intervention"/>
    <b v="0"/>
    <b v="0"/>
  </r>
  <r>
    <s v="Phryma leptostachya"/>
    <x v="3"/>
    <n v="291"/>
    <x v="0"/>
    <x v="2903"/>
    <s v="No Intervention"/>
    <b v="0"/>
    <b v="0"/>
  </r>
  <r>
    <s v="Junco hyemalis oreganus"/>
    <x v="3"/>
    <n v="239"/>
    <x v="2"/>
    <x v="3635"/>
    <s v="No Intervention"/>
    <b v="0"/>
    <b v="0"/>
  </r>
  <r>
    <s v="Stewartia ovata"/>
    <x v="2"/>
    <n v="101"/>
    <x v="0"/>
    <x v="3642"/>
    <s v="No Intervention"/>
    <b v="0"/>
    <b v="0"/>
  </r>
  <r>
    <s v="Puma concolor"/>
    <x v="0"/>
    <n v="112"/>
    <x v="1"/>
    <x v="76"/>
    <s v="No Intervention"/>
    <b v="0"/>
    <b v="0"/>
  </r>
  <r>
    <s v="Plantago eriopoda"/>
    <x v="1"/>
    <n v="148"/>
    <x v="0"/>
    <x v="3346"/>
    <s v="No Intervention"/>
    <b v="0"/>
    <b v="0"/>
  </r>
  <r>
    <s v="Piptochaetium avenaceum"/>
    <x v="2"/>
    <n v="135"/>
    <x v="0"/>
    <x v="2618"/>
    <s v="No Intervention"/>
    <b v="0"/>
    <b v="0"/>
  </r>
  <r>
    <s v="Setophaga fusca"/>
    <x v="0"/>
    <n v="73"/>
    <x v="2"/>
    <x v="4290"/>
    <s v="No Intervention"/>
    <b v="0"/>
    <b v="0"/>
  </r>
  <r>
    <s v="Cyperus polystachyos var. texensis"/>
    <x v="3"/>
    <n v="253"/>
    <x v="0"/>
    <x v="4373"/>
    <s v="No Intervention"/>
    <b v="0"/>
    <b v="0"/>
  </r>
  <r>
    <s v="Erigeron compositus"/>
    <x v="0"/>
    <n v="100"/>
    <x v="0"/>
    <x v="3110"/>
    <s v="No Intervention"/>
    <b v="0"/>
    <b v="0"/>
  </r>
  <r>
    <s v="Viola cucullata"/>
    <x v="0"/>
    <n v="60"/>
    <x v="0"/>
    <x v="5182"/>
    <s v="No Intervention"/>
    <b v="0"/>
    <b v="0"/>
  </r>
  <r>
    <s v="Brotherella recurvans"/>
    <x v="1"/>
    <n v="152"/>
    <x v="3"/>
    <x v="1386"/>
    <s v="No Intervention"/>
    <b v="0"/>
    <b v="0"/>
  </r>
  <r>
    <s v="Sambucus racemosa"/>
    <x v="1"/>
    <n v="142"/>
    <x v="0"/>
    <x v="4193"/>
    <s v="No Intervention"/>
    <b v="0"/>
    <b v="0"/>
  </r>
  <r>
    <s v="Carex flaccosperma"/>
    <x v="2"/>
    <n v="84"/>
    <x v="0"/>
    <x v="5016"/>
    <s v="No Intervention"/>
    <b v="0"/>
    <b v="0"/>
  </r>
  <r>
    <s v="Ilex ambigua"/>
    <x v="1"/>
    <n v="149"/>
    <x v="0"/>
    <x v="2423"/>
    <s v="No Intervention"/>
    <b v="0"/>
    <b v="0"/>
  </r>
  <r>
    <s v="Cytisus scoparius"/>
    <x v="2"/>
    <n v="94"/>
    <x v="0"/>
    <x v="1046"/>
    <s v="No Intervention"/>
    <b v="0"/>
    <b v="0"/>
  </r>
  <r>
    <s v="Wisteria frutescens"/>
    <x v="2"/>
    <n v="85"/>
    <x v="0"/>
    <x v="4633"/>
    <s v="No Intervention"/>
    <b v="0"/>
    <b v="0"/>
  </r>
  <r>
    <s v="Osmorhiza longistylis"/>
    <x v="2"/>
    <n v="79"/>
    <x v="0"/>
    <x v="1887"/>
    <s v="No Intervention"/>
    <b v="0"/>
    <b v="0"/>
  </r>
  <r>
    <s v="Polygala paucifolia"/>
    <x v="2"/>
    <n v="91"/>
    <x v="0"/>
    <x v="4192"/>
    <s v="No Intervention"/>
    <b v="0"/>
    <b v="0"/>
  </r>
  <r>
    <s v="Viola conspersa"/>
    <x v="3"/>
    <n v="237"/>
    <x v="0"/>
    <x v="4040"/>
    <s v="No Intervention"/>
    <b v="0"/>
    <b v="0"/>
  </r>
  <r>
    <s v="Erechtites hieraciifolia"/>
    <x v="0"/>
    <n v="69"/>
    <x v="0"/>
    <x v="849"/>
    <s v="No Intervention"/>
    <b v="0"/>
    <b v="0"/>
  </r>
  <r>
    <s v="Passerculus sandwichensis"/>
    <x v="3"/>
    <n v="266"/>
    <x v="2"/>
    <x v="1164"/>
    <s v="No Intervention"/>
    <b v="0"/>
    <b v="0"/>
  </r>
  <r>
    <s v="Poa pratensis ssp. pratensis"/>
    <x v="1"/>
    <n v="177"/>
    <x v="0"/>
    <x v="5015"/>
    <s v="No Intervention"/>
    <b v="0"/>
    <b v="0"/>
  </r>
  <r>
    <s v="Paspalum dilatatum"/>
    <x v="0"/>
    <n v="109"/>
    <x v="0"/>
    <x v="4263"/>
    <s v="No Intervention"/>
    <b v="0"/>
    <b v="0"/>
  </r>
  <r>
    <s v="Lotus corniculatus"/>
    <x v="3"/>
    <n v="299"/>
    <x v="0"/>
    <x v="1354"/>
    <s v="No Intervention"/>
    <b v="0"/>
    <b v="0"/>
  </r>
  <r>
    <s v="Trientalis latifolia"/>
    <x v="3"/>
    <n v="284"/>
    <x v="0"/>
    <x v="4869"/>
    <s v="No Intervention"/>
    <b v="0"/>
    <b v="0"/>
  </r>
  <r>
    <s v="Festuca paradoxa"/>
    <x v="2"/>
    <n v="109"/>
    <x v="0"/>
    <x v="4926"/>
    <s v="No Intervention"/>
    <b v="0"/>
    <b v="0"/>
  </r>
  <r>
    <s v="Arenaria congesta var. subcongesta"/>
    <x v="3"/>
    <n v="230"/>
    <x v="0"/>
    <x v="84"/>
    <s v="No Intervention"/>
    <b v="0"/>
    <b v="0"/>
  </r>
  <r>
    <s v="Chimaphila umbellata"/>
    <x v="3"/>
    <n v="220"/>
    <x v="0"/>
    <x v="4753"/>
    <s v="No Intervention"/>
    <b v="0"/>
    <b v="0"/>
  </r>
  <r>
    <s v="Coreopsis lanceolata"/>
    <x v="3"/>
    <n v="258"/>
    <x v="0"/>
    <x v="1747"/>
    <s v="No Intervention"/>
    <b v="0"/>
    <b v="0"/>
  </r>
  <r>
    <s v="Lonicera caerulea"/>
    <x v="0"/>
    <n v="68"/>
    <x v="0"/>
    <x v="4100"/>
    <s v="No Intervention"/>
    <b v="0"/>
    <b v="0"/>
  </r>
  <r>
    <s v="Kalmia polifolia ssp. polifolia"/>
    <x v="1"/>
    <n v="183"/>
    <x v="0"/>
    <x v="2585"/>
    <s v="No Intervention"/>
    <b v="0"/>
    <b v="0"/>
  </r>
  <r>
    <s v="Aulacomnium heterostichum"/>
    <x v="3"/>
    <n v="275"/>
    <x v="3"/>
    <x v="2801"/>
    <s v="No Intervention"/>
    <b v="0"/>
    <b v="0"/>
  </r>
  <r>
    <s v="Galium verum"/>
    <x v="2"/>
    <n v="121"/>
    <x v="0"/>
    <x v="748"/>
    <s v="No Intervention"/>
    <b v="0"/>
    <b v="0"/>
  </r>
  <r>
    <s v="Carex davyi"/>
    <x v="1"/>
    <n v="149"/>
    <x v="0"/>
    <x v="414"/>
    <s v="No Intervention"/>
    <b v="0"/>
    <b v="0"/>
  </r>
  <r>
    <s v="Leptodontium excelsum"/>
    <x v="0"/>
    <n v="43"/>
    <x v="3"/>
    <x v="557"/>
    <s v="No Intervention"/>
    <b v="0"/>
    <b v="0"/>
  </r>
  <r>
    <s v="Dichelostemma multiflorum"/>
    <x v="3"/>
    <n v="252"/>
    <x v="0"/>
    <x v="3696"/>
    <s v="No Intervention"/>
    <b v="0"/>
    <b v="0"/>
  </r>
  <r>
    <s v="Barbilophozia attenuata"/>
    <x v="0"/>
    <n v="70"/>
    <x v="3"/>
    <x v="547"/>
    <s v="No Intervention"/>
    <b v="0"/>
    <b v="0"/>
  </r>
  <r>
    <s v="Trachemys scripta troostii"/>
    <x v="2"/>
    <n v="129"/>
    <x v="5"/>
    <x v="1771"/>
    <s v="No Intervention"/>
    <b v="0"/>
    <b v="0"/>
  </r>
  <r>
    <s v="Montia fontana"/>
    <x v="0"/>
    <n v="59"/>
    <x v="0"/>
    <x v="5045"/>
    <s v="No Intervention"/>
    <b v="0"/>
    <b v="0"/>
  </r>
  <r>
    <s v="Pyrola asarifolia ssp. asarifolia"/>
    <x v="2"/>
    <n v="77"/>
    <x v="0"/>
    <x v="4321"/>
    <s v="No Intervention"/>
    <b v="0"/>
    <b v="0"/>
  </r>
  <r>
    <s v="Verbesina occidentalis"/>
    <x v="3"/>
    <n v="242"/>
    <x v="0"/>
    <x v="5042"/>
    <s v="No Intervention"/>
    <b v="0"/>
    <b v="0"/>
  </r>
  <r>
    <s v="Plethodon aureolus"/>
    <x v="3"/>
    <n v="276"/>
    <x v="4"/>
    <x v="417"/>
    <s v="No Intervention"/>
    <b v="0"/>
    <b v="0"/>
  </r>
  <r>
    <s v="Lanius ludovicianus"/>
    <x v="2"/>
    <n v="92"/>
    <x v="2"/>
    <x v="3625"/>
    <s v="Species of Concern"/>
    <b v="1"/>
    <b v="0"/>
  </r>
  <r>
    <s v="Lathyrus jepsonii var. californicus"/>
    <x v="1"/>
    <n v="128"/>
    <x v="0"/>
    <x v="2412"/>
    <s v="No Intervention"/>
    <b v="0"/>
    <b v="0"/>
  </r>
  <r>
    <s v="Euonymus fortunei"/>
    <x v="1"/>
    <n v="137"/>
    <x v="0"/>
    <x v="4870"/>
    <s v="No Intervention"/>
    <b v="0"/>
    <b v="0"/>
  </r>
  <r>
    <s v="Parnassia asarifolia"/>
    <x v="2"/>
    <n v="117"/>
    <x v="0"/>
    <x v="862"/>
    <s v="No Intervention"/>
    <b v="0"/>
    <b v="0"/>
  </r>
  <r>
    <s v="Lespedeza procumbens"/>
    <x v="0"/>
    <n v="59"/>
    <x v="0"/>
    <x v="161"/>
    <s v="No Intervention"/>
    <b v="0"/>
    <b v="0"/>
  </r>
  <r>
    <s v="Crataegus mollis"/>
    <x v="3"/>
    <n v="253"/>
    <x v="0"/>
    <x v="4291"/>
    <s v="No Intervention"/>
    <b v="0"/>
    <b v="0"/>
  </r>
  <r>
    <s v="Dichanthelium commutatum"/>
    <x v="3"/>
    <n v="230"/>
    <x v="0"/>
    <x v="3802"/>
    <s v="No Intervention"/>
    <b v="0"/>
    <b v="0"/>
  </r>
  <r>
    <s v="Delphinium nudicaule"/>
    <x v="3"/>
    <n v="261"/>
    <x v="0"/>
    <x v="3348"/>
    <s v="No Intervention"/>
    <b v="0"/>
    <b v="0"/>
  </r>
  <r>
    <s v="Steerecleus serrulatus"/>
    <x v="0"/>
    <n v="84"/>
    <x v="3"/>
    <x v="689"/>
    <s v="No Intervention"/>
    <b v="0"/>
    <b v="0"/>
  </r>
  <r>
    <s v="Lotus crassifolius var. crassifolius"/>
    <x v="2"/>
    <n v="90"/>
    <x v="0"/>
    <x v="446"/>
    <s v="No Intervention"/>
    <b v="0"/>
    <b v="0"/>
  </r>
  <r>
    <s v="Empidonax flaviventris"/>
    <x v="0"/>
    <n v="82"/>
    <x v="2"/>
    <x v="4065"/>
    <s v="No Intervention"/>
    <b v="0"/>
    <b v="0"/>
  </r>
  <r>
    <s v="Ilex collina"/>
    <x v="3"/>
    <n v="228"/>
    <x v="0"/>
    <x v="2899"/>
    <s v="No Intervention"/>
    <b v="0"/>
    <b v="0"/>
  </r>
  <r>
    <s v="Andropogon gyrans var. gyrans"/>
    <x v="1"/>
    <n v="164"/>
    <x v="0"/>
    <x v="2730"/>
    <s v="No Intervention"/>
    <b v="0"/>
    <b v="0"/>
  </r>
  <r>
    <s v="Oxypolis occidentalis"/>
    <x v="1"/>
    <n v="142"/>
    <x v="0"/>
    <x v="843"/>
    <s v="No Intervention"/>
    <b v="0"/>
    <b v="0"/>
  </r>
  <r>
    <s v="Descurainia pinnata ssp. menziesii"/>
    <x v="2"/>
    <n v="68"/>
    <x v="0"/>
    <x v="5177"/>
    <s v="No Intervention"/>
    <b v="0"/>
    <b v="0"/>
  </r>
  <r>
    <s v="Iris missouriensis"/>
    <x v="3"/>
    <n v="189"/>
    <x v="0"/>
    <x v="201"/>
    <s v="Species of Concern"/>
    <b v="1"/>
    <b v="0"/>
  </r>
  <r>
    <s v="Torreya californica"/>
    <x v="3"/>
    <n v="240"/>
    <x v="0"/>
    <x v="3367"/>
    <s v="No Intervention"/>
    <b v="0"/>
    <b v="0"/>
  </r>
  <r>
    <s v="Hieracium gronovii"/>
    <x v="1"/>
    <n v="139"/>
    <x v="0"/>
    <x v="594"/>
    <s v="No Intervention"/>
    <b v="0"/>
    <b v="0"/>
  </r>
  <r>
    <s v="Eurycea longicauda longicauda"/>
    <x v="3"/>
    <n v="258"/>
    <x v="4"/>
    <x v="94"/>
    <s v="No Intervention"/>
    <b v="0"/>
    <b v="0"/>
  </r>
  <r>
    <s v="Scutellaria incana var. punctata"/>
    <x v="1"/>
    <n v="195"/>
    <x v="0"/>
    <x v="1139"/>
    <s v="No Intervention"/>
    <b v="0"/>
    <b v="0"/>
  </r>
  <r>
    <s v="Veronica officinalis"/>
    <x v="0"/>
    <n v="43"/>
    <x v="0"/>
    <x v="4932"/>
    <s v="No Intervention"/>
    <b v="0"/>
    <b v="0"/>
  </r>
  <r>
    <s v="Chenopodium multifidum"/>
    <x v="3"/>
    <n v="238"/>
    <x v="0"/>
    <x v="5196"/>
    <s v="No Intervention"/>
    <b v="0"/>
    <b v="0"/>
  </r>
  <r>
    <s v="Lolium temulentum"/>
    <x v="2"/>
    <n v="85"/>
    <x v="0"/>
    <x v="5009"/>
    <s v="No Intervention"/>
    <b v="0"/>
    <b v="0"/>
  </r>
  <r>
    <s v="Rosa gymnocarpa"/>
    <x v="0"/>
    <n v="77"/>
    <x v="0"/>
    <x v="5176"/>
    <s v="No Intervention"/>
    <b v="0"/>
    <b v="0"/>
  </r>
  <r>
    <s v="Acer saccharum"/>
    <x v="1"/>
    <n v="116"/>
    <x v="0"/>
    <x v="4803"/>
    <s v="No Intervention"/>
    <b v="0"/>
    <b v="0"/>
  </r>
  <r>
    <s v="Sematophyllum adnatum"/>
    <x v="3"/>
    <n v="214"/>
    <x v="3"/>
    <x v="140"/>
    <s v="No Intervention"/>
    <b v="0"/>
    <b v="0"/>
  </r>
  <r>
    <s v="Cardamine oligosperma var. oligosperma"/>
    <x v="2"/>
    <n v="99"/>
    <x v="0"/>
    <x v="1242"/>
    <s v="No Intervention"/>
    <b v="0"/>
    <b v="0"/>
  </r>
  <r>
    <s v="Rhynchospora capitellata"/>
    <x v="0"/>
    <n v="64"/>
    <x v="0"/>
    <x v="2571"/>
    <s v="No Intervention"/>
    <b v="0"/>
    <b v="0"/>
  </r>
  <r>
    <s v="Noturus baileyi"/>
    <x v="1"/>
    <n v="31"/>
    <x v="6"/>
    <x v="2986"/>
    <s v="Endangered"/>
    <b v="1"/>
    <b v="0"/>
  </r>
  <r>
    <s v="Buglossoides arvensis"/>
    <x v="1"/>
    <n v="163"/>
    <x v="0"/>
    <x v="3008"/>
    <s v="No Intervention"/>
    <b v="0"/>
    <b v="0"/>
  </r>
  <r>
    <s v="Stellaria media"/>
    <x v="1"/>
    <n v="159"/>
    <x v="0"/>
    <x v="1918"/>
    <s v="No Intervention"/>
    <b v="0"/>
    <b v="0"/>
  </r>
  <r>
    <s v="Ranunculus eschscholtzii var. eximius"/>
    <x v="1"/>
    <n v="183"/>
    <x v="0"/>
    <x v="3300"/>
    <s v="No Intervention"/>
    <b v="0"/>
    <b v="0"/>
  </r>
  <r>
    <s v="Scirpus cyperinus"/>
    <x v="3"/>
    <n v="247"/>
    <x v="0"/>
    <x v="27"/>
    <s v="No Intervention"/>
    <b v="0"/>
    <b v="0"/>
  </r>
  <r>
    <s v="Euonymus atropurpurea"/>
    <x v="3"/>
    <n v="229"/>
    <x v="0"/>
    <x v="2945"/>
    <s v="No Intervention"/>
    <b v="0"/>
    <b v="0"/>
  </r>
  <r>
    <s v="Packera pseudaurea"/>
    <x v="3"/>
    <n v="257"/>
    <x v="0"/>
    <x v="4075"/>
    <s v="No Intervention"/>
    <b v="0"/>
    <b v="0"/>
  </r>
  <r>
    <s v="Monarda didyma"/>
    <x v="1"/>
    <n v="129"/>
    <x v="0"/>
    <x v="4671"/>
    <s v="No Intervention"/>
    <b v="0"/>
    <b v="0"/>
  </r>
  <r>
    <s v="Sedum radiatum"/>
    <x v="2"/>
    <n v="79"/>
    <x v="0"/>
    <x v="2454"/>
    <s v="No Intervention"/>
    <b v="0"/>
    <b v="0"/>
  </r>
  <r>
    <s v="Madia exigua"/>
    <x v="2"/>
    <n v="121"/>
    <x v="0"/>
    <x v="3920"/>
    <s v="No Intervention"/>
    <b v="0"/>
    <b v="0"/>
  </r>
  <r>
    <s v="Pseudacris crucifer crucifer"/>
    <x v="0"/>
    <n v="91"/>
    <x v="4"/>
    <x v="1524"/>
    <s v="No Intervention"/>
    <b v="0"/>
    <b v="0"/>
  </r>
  <r>
    <s v="Helmitheros vermivorus"/>
    <x v="2"/>
    <n v="85"/>
    <x v="2"/>
    <x v="287"/>
    <s v="No Intervention"/>
    <b v="0"/>
    <b v="0"/>
  </r>
  <r>
    <s v="Rubus trivialis"/>
    <x v="3"/>
    <n v="261"/>
    <x v="0"/>
    <x v="4499"/>
    <s v="No Intervention"/>
    <b v="0"/>
    <b v="0"/>
  </r>
  <r>
    <s v="Lupinus sericeus"/>
    <x v="0"/>
    <n v="44"/>
    <x v="0"/>
    <x v="1191"/>
    <s v="No Intervention"/>
    <b v="0"/>
    <b v="0"/>
  </r>
  <r>
    <s v="Mimulus rubellus"/>
    <x v="1"/>
    <n v="164"/>
    <x v="0"/>
    <x v="2087"/>
    <s v="No Intervention"/>
    <b v="0"/>
    <b v="0"/>
  </r>
  <r>
    <s v="Lasthenia platycarpha"/>
    <x v="3"/>
    <n v="254"/>
    <x v="0"/>
    <x v="5197"/>
    <s v="No Intervention"/>
    <b v="0"/>
    <b v="0"/>
  </r>
  <r>
    <s v="Miscanthus sinensis"/>
    <x v="3"/>
    <n v="257"/>
    <x v="0"/>
    <x v="5068"/>
    <s v="No Intervention"/>
    <b v="0"/>
    <b v="0"/>
  </r>
  <r>
    <s v="Empidonax wrightii"/>
    <x v="2"/>
    <n v="92"/>
    <x v="2"/>
    <x v="260"/>
    <s v="No Intervention"/>
    <b v="0"/>
    <b v="0"/>
  </r>
  <r>
    <s v="Picea abies"/>
    <x v="0"/>
    <n v="89"/>
    <x v="0"/>
    <x v="1187"/>
    <s v="No Intervention"/>
    <b v="0"/>
    <b v="0"/>
  </r>
  <r>
    <s v="Hylocomium splendens"/>
    <x v="0"/>
    <n v="63"/>
    <x v="3"/>
    <x v="2731"/>
    <s v="No Intervention"/>
    <b v="0"/>
    <b v="0"/>
  </r>
  <r>
    <s v="Ranunculus alismifolius var. davisii"/>
    <x v="1"/>
    <n v="125"/>
    <x v="0"/>
    <x v="2821"/>
    <s v="No Intervention"/>
    <b v="0"/>
    <b v="0"/>
  </r>
  <r>
    <s v="Heuchera rubescens var. rydbergiana"/>
    <x v="0"/>
    <n v="60"/>
    <x v="0"/>
    <x v="2561"/>
    <s v="No Intervention"/>
    <b v="0"/>
    <b v="0"/>
  </r>
  <r>
    <s v="Dicentra formosa"/>
    <x v="3"/>
    <n v="248"/>
    <x v="0"/>
    <x v="2262"/>
    <s v="No Intervention"/>
    <b v="0"/>
    <b v="0"/>
  </r>
  <r>
    <s v="Oenothera triloba"/>
    <x v="3"/>
    <n v="258"/>
    <x v="0"/>
    <x v="4272"/>
    <s v="No Intervention"/>
    <b v="0"/>
    <b v="0"/>
  </r>
  <r>
    <s v="Tamias minimus"/>
    <x v="0"/>
    <n v="78"/>
    <x v="1"/>
    <x v="3391"/>
    <s v="No Intervention"/>
    <b v="0"/>
    <b v="0"/>
  </r>
  <r>
    <s v="Lycopodiella inundata"/>
    <x v="0"/>
    <n v="86"/>
    <x v="0"/>
    <x v="4991"/>
    <s v="No Intervention"/>
    <b v="0"/>
    <b v="0"/>
  </r>
  <r>
    <s v="Berberis canadensis"/>
    <x v="3"/>
    <n v="255"/>
    <x v="0"/>
    <x v="125"/>
    <s v="No Intervention"/>
    <b v="0"/>
    <b v="0"/>
  </r>
  <r>
    <s v="Juncus capillaris"/>
    <x v="3"/>
    <n v="223"/>
    <x v="0"/>
    <x v="3909"/>
    <s v="No Intervention"/>
    <b v="0"/>
    <b v="0"/>
  </r>
  <r>
    <s v="Galium circaezans"/>
    <x v="3"/>
    <n v="267"/>
    <x v="0"/>
    <x v="3324"/>
    <s v="No Intervention"/>
    <b v="0"/>
    <b v="0"/>
  </r>
  <r>
    <s v="Cypseloides niger"/>
    <x v="0"/>
    <n v="69"/>
    <x v="2"/>
    <x v="4922"/>
    <s v="Species of Concern"/>
    <b v="1"/>
    <b v="0"/>
  </r>
  <r>
    <s v="Polygonum phytolaccifolium"/>
    <x v="0"/>
    <n v="38"/>
    <x v="0"/>
    <x v="2124"/>
    <s v="No Intervention"/>
    <b v="0"/>
    <b v="0"/>
  </r>
  <r>
    <s v="Calypogeja peruviana"/>
    <x v="1"/>
    <n v="158"/>
    <x v="3"/>
    <x v="4878"/>
    <s v="No Intervention"/>
    <b v="0"/>
    <b v="0"/>
  </r>
  <r>
    <s v="Galeopsis ladanum"/>
    <x v="0"/>
    <n v="85"/>
    <x v="0"/>
    <x v="5110"/>
    <s v="No Intervention"/>
    <b v="0"/>
    <b v="0"/>
  </r>
  <r>
    <s v="Lemna trisulca"/>
    <x v="1"/>
    <n v="96"/>
    <x v="0"/>
    <x v="1753"/>
    <s v="No Intervention"/>
    <b v="0"/>
    <b v="0"/>
  </r>
  <r>
    <s v="Setophaga townsendi"/>
    <x v="2"/>
    <n v="79"/>
    <x v="2"/>
    <x v="4569"/>
    <s v="No Intervention"/>
    <b v="0"/>
    <b v="0"/>
  </r>
  <r>
    <s v="Claytonia rubra ssp. rubra"/>
    <x v="2"/>
    <n v="105"/>
    <x v="0"/>
    <x v="1648"/>
    <s v="No Intervention"/>
    <b v="0"/>
    <b v="0"/>
  </r>
  <r>
    <s v="Castor canadensis"/>
    <x v="2"/>
    <n v="103"/>
    <x v="1"/>
    <x v="876"/>
    <s v="No Intervention"/>
    <b v="0"/>
    <b v="0"/>
  </r>
  <r>
    <s v="Silene rotundifolia"/>
    <x v="0"/>
    <n v="77"/>
    <x v="0"/>
    <x v="5155"/>
    <s v="No Intervention"/>
    <b v="0"/>
    <b v="0"/>
  </r>
  <r>
    <s v="Sematophyllum adnatum"/>
    <x v="0"/>
    <n v="67"/>
    <x v="3"/>
    <x v="140"/>
    <s v="No Intervention"/>
    <b v="0"/>
    <b v="0"/>
  </r>
  <r>
    <s v="Eriogonum heracleoides var. heracleoides"/>
    <x v="3"/>
    <n v="283"/>
    <x v="0"/>
    <x v="4245"/>
    <s v="No Intervention"/>
    <b v="0"/>
    <b v="0"/>
  </r>
  <r>
    <s v="Salix laevigata"/>
    <x v="3"/>
    <n v="265"/>
    <x v="0"/>
    <x v="4873"/>
    <s v="No Intervention"/>
    <b v="0"/>
    <b v="0"/>
  </r>
  <r>
    <s v="Climacium kindbergii"/>
    <x v="1"/>
    <n v="161"/>
    <x v="3"/>
    <x v="3549"/>
    <s v="No Intervention"/>
    <b v="0"/>
    <b v="0"/>
  </r>
  <r>
    <s v="Garrya fremontii"/>
    <x v="2"/>
    <n v="75"/>
    <x v="0"/>
    <x v="2782"/>
    <s v="No Intervention"/>
    <b v="0"/>
    <b v="0"/>
  </r>
  <r>
    <s v="Gilia leptalea"/>
    <x v="2"/>
    <n v="78"/>
    <x v="0"/>
    <x v="2200"/>
    <s v="No Intervention"/>
    <b v="0"/>
    <b v="0"/>
  </r>
  <r>
    <s v="Uvularia sessilifolia"/>
    <x v="0"/>
    <n v="93"/>
    <x v="0"/>
    <x v="4970"/>
    <s v="No Intervention"/>
    <b v="0"/>
    <b v="0"/>
  </r>
  <r>
    <s v="Agrostis stolonifera"/>
    <x v="3"/>
    <n v="288"/>
    <x v="0"/>
    <x v="679"/>
    <s v="No Intervention"/>
    <b v="0"/>
    <b v="0"/>
  </r>
  <r>
    <s v="Dioscorea villosa"/>
    <x v="3"/>
    <n v="242"/>
    <x v="0"/>
    <x v="3416"/>
    <s v="No Intervention"/>
    <b v="0"/>
    <b v="0"/>
  </r>
  <r>
    <s v="Viola sheltonii"/>
    <x v="1"/>
    <n v="177"/>
    <x v="0"/>
    <x v="3726"/>
    <s v="No Intervention"/>
    <b v="0"/>
    <b v="0"/>
  </r>
  <r>
    <s v="Trifolium repens"/>
    <x v="0"/>
    <n v="46"/>
    <x v="0"/>
    <x v="4668"/>
    <s v="No Intervention"/>
    <b v="0"/>
    <b v="0"/>
  </r>
  <r>
    <s v="Arceuthobium americanum"/>
    <x v="0"/>
    <n v="82"/>
    <x v="0"/>
    <x v="3220"/>
    <s v="No Intervention"/>
    <b v="0"/>
    <b v="0"/>
  </r>
  <r>
    <s v="Percina aurantiaca"/>
    <x v="3"/>
    <n v="239"/>
    <x v="6"/>
    <x v="643"/>
    <s v="No Intervention"/>
    <b v="0"/>
    <b v="0"/>
  </r>
  <r>
    <s v="Philonotis longiseta"/>
    <x v="0"/>
    <n v="75"/>
    <x v="3"/>
    <x v="1219"/>
    <s v="No Intervention"/>
    <b v="0"/>
    <b v="0"/>
  </r>
  <r>
    <s v="Empidonax oberholseri"/>
    <x v="2"/>
    <n v="79"/>
    <x v="2"/>
    <x v="2306"/>
    <s v="No Intervention"/>
    <b v="0"/>
    <b v="0"/>
  </r>
  <r>
    <s v="Ambloplites rupestris"/>
    <x v="3"/>
    <n v="220"/>
    <x v="6"/>
    <x v="4189"/>
    <s v="No Intervention"/>
    <b v="0"/>
    <b v="0"/>
  </r>
  <r>
    <s v="Triteleia hyacinthina"/>
    <x v="3"/>
    <n v="254"/>
    <x v="0"/>
    <x v="1946"/>
    <s v="No Intervention"/>
    <b v="0"/>
    <b v="0"/>
  </r>
  <r>
    <s v="Limnanthes montana"/>
    <x v="1"/>
    <n v="152"/>
    <x v="0"/>
    <x v="1413"/>
    <s v="No Intervention"/>
    <b v="0"/>
    <b v="0"/>
  </r>
  <r>
    <s v="Arundinaria gigantea ssp. gigantea"/>
    <x v="1"/>
    <n v="177"/>
    <x v="0"/>
    <x v="2836"/>
    <s v="No Intervention"/>
    <b v="0"/>
    <b v="0"/>
  </r>
  <r>
    <s v="Gaura biennis"/>
    <x v="1"/>
    <n v="114"/>
    <x v="0"/>
    <x v="4836"/>
    <s v="No Intervention"/>
    <b v="0"/>
    <b v="0"/>
  </r>
  <r>
    <s v="Tofieldia glabra"/>
    <x v="1"/>
    <n v="138"/>
    <x v="0"/>
    <x v="70"/>
    <s v="Species of Concern"/>
    <b v="1"/>
    <b v="0"/>
  </r>
  <r>
    <s v="Cephalozia lunulifolia"/>
    <x v="3"/>
    <n v="254"/>
    <x v="3"/>
    <x v="1855"/>
    <s v="No Intervention"/>
    <b v="0"/>
    <b v="0"/>
  </r>
  <r>
    <s v="Prenanthes alba"/>
    <x v="3"/>
    <n v="238"/>
    <x v="0"/>
    <x v="873"/>
    <s v="No Intervention"/>
    <b v="0"/>
    <b v="0"/>
  </r>
  <r>
    <s v="Prunus hortulana"/>
    <x v="3"/>
    <n v="236"/>
    <x v="0"/>
    <x v="248"/>
    <s v="No Intervention"/>
    <b v="0"/>
    <b v="0"/>
  </r>
  <r>
    <s v="Osmorhiza berteroi"/>
    <x v="1"/>
    <n v="135"/>
    <x v="0"/>
    <x v="118"/>
    <s v="No Intervention"/>
    <b v="0"/>
    <b v="0"/>
  </r>
  <r>
    <s v="Antennaria pulcherrima"/>
    <x v="2"/>
    <n v="99"/>
    <x v="0"/>
    <x v="3146"/>
    <s v="No Intervention"/>
    <b v="0"/>
    <b v="0"/>
  </r>
  <r>
    <s v="Penstemon rydbergii var. rydbergii"/>
    <x v="3"/>
    <n v="246"/>
    <x v="0"/>
    <x v="1980"/>
    <s v="No Intervention"/>
    <b v="0"/>
    <b v="0"/>
  </r>
  <r>
    <s v="Vaccinium hirsutum"/>
    <x v="3"/>
    <n v="213"/>
    <x v="0"/>
    <x v="1914"/>
    <s v="Species of Concern"/>
    <b v="1"/>
    <b v="0"/>
  </r>
  <r>
    <s v="Angelica breweri"/>
    <x v="1"/>
    <n v="164"/>
    <x v="0"/>
    <x v="1229"/>
    <s v="No Intervention"/>
    <b v="0"/>
    <b v="0"/>
  </r>
  <r>
    <s v="Sedum ternatum"/>
    <x v="2"/>
    <n v="111"/>
    <x v="0"/>
    <x v="2726"/>
    <s v="No Intervention"/>
    <b v="0"/>
    <b v="0"/>
  </r>
  <r>
    <s v="Solanum dulcamara"/>
    <x v="0"/>
    <n v="50"/>
    <x v="0"/>
    <x v="4235"/>
    <s v="No Intervention"/>
    <b v="0"/>
    <b v="0"/>
  </r>
  <r>
    <s v="Anas cyanoptera"/>
    <x v="0"/>
    <n v="75"/>
    <x v="2"/>
    <x v="727"/>
    <s v="No Intervention"/>
    <b v="0"/>
    <b v="0"/>
  </r>
  <r>
    <s v="Ranunculus alismifolius var. alismifolius"/>
    <x v="2"/>
    <n v="104"/>
    <x v="0"/>
    <x v="3222"/>
    <s v="No Intervention"/>
    <b v="0"/>
    <b v="0"/>
  </r>
  <r>
    <s v="Polemonium eximium"/>
    <x v="3"/>
    <n v="239"/>
    <x v="0"/>
    <x v="1372"/>
    <s v="No Intervention"/>
    <b v="0"/>
    <b v="0"/>
  </r>
  <r>
    <s v="Lonicera canadensis"/>
    <x v="2"/>
    <n v="79"/>
    <x v="0"/>
    <x v="1930"/>
    <s v="No Intervention"/>
    <b v="0"/>
    <b v="0"/>
  </r>
  <r>
    <s v="Polygala sanguinea"/>
    <x v="3"/>
    <n v="261"/>
    <x v="0"/>
    <x v="1599"/>
    <s v="No Intervention"/>
    <b v="0"/>
    <b v="0"/>
  </r>
  <r>
    <s v="Carex brunnescens ssp. brunnescens"/>
    <x v="1"/>
    <n v="150"/>
    <x v="0"/>
    <x v="1031"/>
    <s v="No Intervention"/>
    <b v="0"/>
    <b v="0"/>
  </r>
  <r>
    <s v="Pedicularis bracteosa var. paysoniana"/>
    <x v="2"/>
    <n v="99"/>
    <x v="0"/>
    <x v="3410"/>
    <s v="No Intervention"/>
    <b v="0"/>
    <b v="0"/>
  </r>
  <r>
    <s v="Galium circaezans"/>
    <x v="1"/>
    <n v="165"/>
    <x v="0"/>
    <x v="3324"/>
    <s v="No Intervention"/>
    <b v="0"/>
    <b v="0"/>
  </r>
  <r>
    <s v="Euphagus carolinus"/>
    <x v="1"/>
    <n v="175"/>
    <x v="2"/>
    <x v="1267"/>
    <s v="No Intervention"/>
    <b v="0"/>
    <b v="0"/>
  </r>
  <r>
    <s v="Hypnum fertile"/>
    <x v="1"/>
    <n v="157"/>
    <x v="3"/>
    <x v="720"/>
    <s v="No Intervention"/>
    <b v="0"/>
    <b v="0"/>
  </r>
  <r>
    <s v="Lupinus albifrons var. albifrons"/>
    <x v="1"/>
    <n v="124"/>
    <x v="0"/>
    <x v="3436"/>
    <s v="No Intervention"/>
    <b v="0"/>
    <b v="0"/>
  </r>
  <r>
    <s v="Lithobates catesbeianus"/>
    <x v="1"/>
    <n v="136"/>
    <x v="4"/>
    <x v="1939"/>
    <s v="No Intervention"/>
    <b v="0"/>
    <b v="0"/>
  </r>
  <r>
    <s v="Torilis arvensis"/>
    <x v="1"/>
    <n v="160"/>
    <x v="0"/>
    <x v="3317"/>
    <s v="No Intervention"/>
    <b v="0"/>
    <b v="0"/>
  </r>
  <r>
    <s v="Allium geyeri var. tenerum"/>
    <x v="3"/>
    <n v="237"/>
    <x v="0"/>
    <x v="5198"/>
    <s v="No Intervention"/>
    <b v="0"/>
    <b v="0"/>
  </r>
  <r>
    <s v="Spiranthes cernua"/>
    <x v="0"/>
    <n v="111"/>
    <x v="0"/>
    <x v="4104"/>
    <s v="No Intervention"/>
    <b v="0"/>
    <b v="0"/>
  </r>
  <r>
    <s v="Erigeron philadelphicus"/>
    <x v="0"/>
    <n v="54"/>
    <x v="0"/>
    <x v="2050"/>
    <s v="No Intervention"/>
    <b v="0"/>
    <b v="0"/>
  </r>
  <r>
    <s v="Coreopsis lanceolata"/>
    <x v="2"/>
    <n v="92"/>
    <x v="0"/>
    <x v="1747"/>
    <s v="No Intervention"/>
    <b v="0"/>
    <b v="0"/>
  </r>
  <r>
    <s v="Eriophyllum confertiflorum var. confertiflorum"/>
    <x v="1"/>
    <n v="123"/>
    <x v="0"/>
    <x v="4010"/>
    <s v="No Intervention"/>
    <b v="0"/>
    <b v="0"/>
  </r>
  <r>
    <s v="Viola purpurea ssp. integrifolia"/>
    <x v="2"/>
    <n v="78"/>
    <x v="0"/>
    <x v="1447"/>
    <s v="No Intervention"/>
    <b v="0"/>
    <b v="0"/>
  </r>
  <r>
    <s v="Trillium flexipes"/>
    <x v="0"/>
    <n v="49"/>
    <x v="0"/>
    <x v="1141"/>
    <s v="No Intervention"/>
    <b v="0"/>
    <b v="0"/>
  </r>
  <r>
    <s v="Styrax grandifolius"/>
    <x v="0"/>
    <n v="63"/>
    <x v="0"/>
    <x v="3678"/>
    <s v="No Intervention"/>
    <b v="0"/>
    <b v="0"/>
  </r>
  <r>
    <s v="Laburnum anagyroides"/>
    <x v="2"/>
    <n v="81"/>
    <x v="0"/>
    <x v="5199"/>
    <s v="No Intervention"/>
    <b v="0"/>
    <b v="0"/>
  </r>
  <r>
    <s v="Phleum pratense"/>
    <x v="2"/>
    <n v="84"/>
    <x v="0"/>
    <x v="1679"/>
    <s v="No Intervention"/>
    <b v="0"/>
    <b v="0"/>
  </r>
  <r>
    <s v="Campsis radicans"/>
    <x v="2"/>
    <n v="123"/>
    <x v="0"/>
    <x v="1700"/>
    <s v="No Intervention"/>
    <b v="0"/>
    <b v="0"/>
  </r>
  <r>
    <s v="Hydrocotyle sibthorpioides"/>
    <x v="0"/>
    <n v="121"/>
    <x v="0"/>
    <x v="3184"/>
    <s v="No Intervention"/>
    <b v="0"/>
    <b v="0"/>
  </r>
  <r>
    <s v="Thermopsis mollis var. mollis"/>
    <x v="1"/>
    <n v="133"/>
    <x v="0"/>
    <x v="3652"/>
    <s v="No Intervention"/>
    <b v="0"/>
    <b v="0"/>
  </r>
  <r>
    <s v="Calochortus nudus"/>
    <x v="0"/>
    <n v="93"/>
    <x v="0"/>
    <x v="2045"/>
    <s v="No Intervention"/>
    <b v="0"/>
    <b v="0"/>
  </r>
  <r>
    <s v="Picoides pubescens"/>
    <x v="0"/>
    <n v="55"/>
    <x v="2"/>
    <x v="3584"/>
    <s v="Species of Concern"/>
    <b v="1"/>
    <b v="0"/>
  </r>
  <r>
    <s v="Gayophytum decipiens"/>
    <x v="3"/>
    <n v="224"/>
    <x v="0"/>
    <x v="3322"/>
    <s v="No Intervention"/>
    <b v="0"/>
    <b v="0"/>
  </r>
  <r>
    <s v="Dendroica virens"/>
    <x v="3"/>
    <n v="253"/>
    <x v="2"/>
    <x v="2428"/>
    <s v="No Intervention"/>
    <b v="0"/>
    <b v="0"/>
  </r>
  <r>
    <s v="Spiraea virginiana"/>
    <x v="3"/>
    <n v="114"/>
    <x v="0"/>
    <x v="3699"/>
    <s v="Threatened"/>
    <b v="1"/>
    <b v="0"/>
  </r>
  <r>
    <s v="Archilochus alexandri"/>
    <x v="3"/>
    <n v="246"/>
    <x v="2"/>
    <x v="5014"/>
    <s v="No Intervention"/>
    <b v="0"/>
    <b v="0"/>
  </r>
  <r>
    <s v="Rhynchospora gracilenta"/>
    <x v="1"/>
    <n v="160"/>
    <x v="0"/>
    <x v="1254"/>
    <s v="No Intervention"/>
    <b v="0"/>
    <b v="0"/>
  </r>
  <r>
    <s v="Carex hoodii"/>
    <x v="1"/>
    <n v="177"/>
    <x v="0"/>
    <x v="2499"/>
    <s v="No Intervention"/>
    <b v="0"/>
    <b v="0"/>
  </r>
  <r>
    <s v="Vicia cracca"/>
    <x v="1"/>
    <n v="130"/>
    <x v="0"/>
    <x v="2344"/>
    <s v="No Intervention"/>
    <b v="0"/>
    <b v="0"/>
  </r>
  <r>
    <s v="Carex cephalophora"/>
    <x v="1"/>
    <n v="183"/>
    <x v="0"/>
    <x v="4517"/>
    <s v="No Intervention"/>
    <b v="0"/>
    <b v="0"/>
  </r>
  <r>
    <s v="Corvus corax"/>
    <x v="0"/>
    <n v="58"/>
    <x v="2"/>
    <x v="4935"/>
    <s v="No Intervention"/>
    <b v="0"/>
    <b v="0"/>
  </r>
  <r>
    <s v="Valerianella radiata"/>
    <x v="1"/>
    <n v="156"/>
    <x v="0"/>
    <x v="3394"/>
    <s v="No Intervention"/>
    <b v="0"/>
    <b v="0"/>
  </r>
  <r>
    <s v="Eumeces skiltonianus"/>
    <x v="0"/>
    <n v="55"/>
    <x v="5"/>
    <x v="5168"/>
    <s v="No Intervention"/>
    <b v="0"/>
    <b v="0"/>
  </r>
  <r>
    <s v="Pycnanthemum virginianum"/>
    <x v="0"/>
    <n v="100"/>
    <x v="0"/>
    <x v="2500"/>
    <s v="No Intervention"/>
    <b v="0"/>
    <b v="0"/>
  </r>
  <r>
    <s v="Cerastium glomeratum"/>
    <x v="1"/>
    <n v="148"/>
    <x v="0"/>
    <x v="878"/>
    <s v="No Intervention"/>
    <b v="0"/>
    <b v="0"/>
  </r>
  <r>
    <s v="Lomatium torreyi"/>
    <x v="1"/>
    <n v="135"/>
    <x v="0"/>
    <x v="3378"/>
    <s v="No Intervention"/>
    <b v="0"/>
    <b v="0"/>
  </r>
  <r>
    <s v="Mimulus inconspicuus"/>
    <x v="1"/>
    <n v="124"/>
    <x v="0"/>
    <x v="3232"/>
    <s v="No Intervention"/>
    <b v="0"/>
    <b v="0"/>
  </r>
  <r>
    <s v="Calycadenia mollis"/>
    <x v="1"/>
    <n v="175"/>
    <x v="0"/>
    <x v="3508"/>
    <s v="No Intervention"/>
    <b v="0"/>
    <b v="0"/>
  </r>
  <r>
    <s v="Sagina saginoides"/>
    <x v="2"/>
    <n v="109"/>
    <x v="0"/>
    <x v="4738"/>
    <s v="No Intervention"/>
    <b v="0"/>
    <b v="0"/>
  </r>
  <r>
    <s v="Corallorrhiza striata"/>
    <x v="0"/>
    <n v="69"/>
    <x v="0"/>
    <x v="890"/>
    <s v="No Intervention"/>
    <b v="0"/>
    <b v="0"/>
  </r>
  <r>
    <s v="Plantago virginica"/>
    <x v="1"/>
    <n v="133"/>
    <x v="0"/>
    <x v="1403"/>
    <s v="No Intervention"/>
    <b v="0"/>
    <b v="0"/>
  </r>
  <r>
    <s v="Inula helenium"/>
    <x v="1"/>
    <n v="171"/>
    <x v="0"/>
    <x v="1377"/>
    <s v="No Intervention"/>
    <b v="0"/>
    <b v="0"/>
  </r>
  <r>
    <s v="Camissonia contorta"/>
    <x v="0"/>
    <n v="64"/>
    <x v="0"/>
    <x v="4780"/>
    <s v="No Intervention"/>
    <b v="0"/>
    <b v="0"/>
  </r>
  <r>
    <s v="Lobelia puberula"/>
    <x v="0"/>
    <n v="101"/>
    <x v="0"/>
    <x v="2542"/>
    <s v="No Intervention"/>
    <b v="0"/>
    <b v="0"/>
  </r>
  <r>
    <s v="Eriophyllum lanatum var. integrifolium"/>
    <x v="1"/>
    <n v="117"/>
    <x v="0"/>
    <x v="2301"/>
    <s v="No Intervention"/>
    <b v="0"/>
    <b v="0"/>
  </r>
  <r>
    <s v="Melanerpes lewis"/>
    <x v="0"/>
    <n v="82"/>
    <x v="2"/>
    <x v="1097"/>
    <s v="No Intervention"/>
    <b v="0"/>
    <b v="0"/>
  </r>
  <r>
    <s v="Lilium canadense ssp. editorum"/>
    <x v="2"/>
    <n v="125"/>
    <x v="0"/>
    <x v="4801"/>
    <s v="No Intervention"/>
    <b v="0"/>
    <b v="0"/>
  </r>
  <r>
    <s v="Lithospermum arvense"/>
    <x v="2"/>
    <n v="78"/>
    <x v="0"/>
    <x v="3861"/>
    <s v="No Intervention"/>
    <b v="0"/>
    <b v="0"/>
  </r>
  <r>
    <s v="Hydrophyllum capitatum var. capitatum"/>
    <x v="2"/>
    <n v="62"/>
    <x v="0"/>
    <x v="4450"/>
    <s v="No Intervention"/>
    <b v="0"/>
    <b v="0"/>
  </r>
  <r>
    <s v="Catostomus occidentalis"/>
    <x v="2"/>
    <n v="99"/>
    <x v="6"/>
    <x v="3854"/>
    <s v="No Intervention"/>
    <b v="0"/>
    <b v="0"/>
  </r>
  <r>
    <s v="Passer domesticus"/>
    <x v="1"/>
    <n v="181"/>
    <x v="2"/>
    <x v="902"/>
    <s v="No Intervention"/>
    <b v="0"/>
    <b v="0"/>
  </r>
  <r>
    <s v="Fontinalis dalecarlica"/>
    <x v="1"/>
    <n v="154"/>
    <x v="3"/>
    <x v="2281"/>
    <s v="No Intervention"/>
    <b v="0"/>
    <b v="0"/>
  </r>
  <r>
    <s v="Chenopodium simplex"/>
    <x v="3"/>
    <n v="246"/>
    <x v="0"/>
    <x v="2106"/>
    <s v="No Intervention"/>
    <b v="0"/>
    <b v="0"/>
  </r>
  <r>
    <s v="Melica harfordii"/>
    <x v="2"/>
    <n v="119"/>
    <x v="0"/>
    <x v="628"/>
    <s v="No Intervention"/>
    <b v="0"/>
    <b v="0"/>
  </r>
  <r>
    <s v="Townsendia leptotes"/>
    <x v="2"/>
    <n v="83"/>
    <x v="0"/>
    <x v="5077"/>
    <s v="No Intervention"/>
    <b v="0"/>
    <b v="0"/>
  </r>
  <r>
    <s v="Sedum integrifolium"/>
    <x v="1"/>
    <n v="135"/>
    <x v="0"/>
    <x v="2316"/>
    <s v="No Intervention"/>
    <b v="0"/>
    <b v="0"/>
  </r>
  <r>
    <s v="Cerastium fontanum ssp. vulgare"/>
    <x v="0"/>
    <n v="38"/>
    <x v="0"/>
    <x v="2865"/>
    <s v="No Intervention"/>
    <b v="0"/>
    <b v="0"/>
  </r>
  <r>
    <s v="Trifolium haydenii"/>
    <x v="3"/>
    <n v="244"/>
    <x v="0"/>
    <x v="4417"/>
    <s v="No Intervention"/>
    <b v="0"/>
    <b v="0"/>
  </r>
  <r>
    <s v="Pycnanthemum montanum"/>
    <x v="1"/>
    <n v="152"/>
    <x v="0"/>
    <x v="4123"/>
    <s v="No Intervention"/>
    <b v="0"/>
    <b v="0"/>
  </r>
  <r>
    <s v="Vaccinium scoparium"/>
    <x v="1"/>
    <n v="156"/>
    <x v="0"/>
    <x v="4811"/>
    <s v="No Intervention"/>
    <b v="0"/>
    <b v="0"/>
  </r>
  <r>
    <s v="Ludwigia palustris"/>
    <x v="2"/>
    <n v="57"/>
    <x v="0"/>
    <x v="3054"/>
    <s v="No Intervention"/>
    <b v="0"/>
    <b v="0"/>
  </r>
  <r>
    <s v="Empidonax traillii"/>
    <x v="3"/>
    <n v="229"/>
    <x v="2"/>
    <x v="1723"/>
    <s v="Species of Concern"/>
    <b v="1"/>
    <b v="0"/>
  </r>
  <r>
    <s v="Carex brevior"/>
    <x v="2"/>
    <n v="111"/>
    <x v="0"/>
    <x v="4061"/>
    <s v="No Intervention"/>
    <b v="0"/>
    <b v="0"/>
  </r>
  <r>
    <s v="Trillium pusillum var. pusillum"/>
    <x v="3"/>
    <n v="228"/>
    <x v="0"/>
    <x v="2370"/>
    <s v="Species of Concern"/>
    <b v="1"/>
    <b v="0"/>
  </r>
  <r>
    <s v="Koeleria macrantha"/>
    <x v="0"/>
    <n v="83"/>
    <x v="0"/>
    <x v="1223"/>
    <s v="No Intervention"/>
    <b v="0"/>
    <b v="0"/>
  </r>
  <r>
    <s v="Vireo cassinii"/>
    <x v="1"/>
    <n v="155"/>
    <x v="2"/>
    <x v="4336"/>
    <s v="No Intervention"/>
    <b v="0"/>
    <b v="0"/>
  </r>
  <r>
    <s v="Mollugo verticillata"/>
    <x v="3"/>
    <n v="241"/>
    <x v="0"/>
    <x v="1715"/>
    <s v="No Intervention"/>
    <b v="0"/>
    <b v="0"/>
  </r>
  <r>
    <s v="Ribes lacustre"/>
    <x v="2"/>
    <n v="76"/>
    <x v="0"/>
    <x v="4523"/>
    <s v="No Intervention"/>
    <b v="0"/>
    <b v="0"/>
  </r>
  <r>
    <s v="Erigeron ochroleucus var. ochroleucus"/>
    <x v="3"/>
    <n v="243"/>
    <x v="0"/>
    <x v="1019"/>
    <s v="No Intervention"/>
    <b v="0"/>
    <b v="0"/>
  </r>
  <r>
    <s v="Castilleja pallescens"/>
    <x v="1"/>
    <n v="214"/>
    <x v="0"/>
    <x v="1967"/>
    <s v="No Intervention"/>
    <b v="0"/>
    <b v="0"/>
  </r>
  <r>
    <s v="Sylvilagus bachmani"/>
    <x v="1"/>
    <n v="147"/>
    <x v="1"/>
    <x v="2724"/>
    <s v="Species of Concern"/>
    <b v="1"/>
    <b v="0"/>
  </r>
  <r>
    <s v="Carex amplifolia"/>
    <x v="3"/>
    <n v="228"/>
    <x v="0"/>
    <x v="4576"/>
    <s v="No Intervention"/>
    <b v="0"/>
    <b v="0"/>
  </r>
  <r>
    <s v="Carex petasata"/>
    <x v="2"/>
    <n v="82"/>
    <x v="0"/>
    <x v="1779"/>
    <s v="No Intervention"/>
    <b v="0"/>
    <b v="0"/>
  </r>
  <r>
    <s v="Eriogonum rosense"/>
    <x v="2"/>
    <n v="107"/>
    <x v="0"/>
    <x v="3968"/>
    <s v="No Intervention"/>
    <b v="0"/>
    <b v="0"/>
  </r>
  <r>
    <s v="Rhododendron"/>
    <x v="0"/>
    <n v="85"/>
    <x v="0"/>
    <x v="3053"/>
    <s v="No Intervention"/>
    <b v="0"/>
    <b v="0"/>
  </r>
  <r>
    <s v="Astragalus cibarius"/>
    <x v="0"/>
    <n v="94"/>
    <x v="0"/>
    <x v="5142"/>
    <s v="No Intervention"/>
    <b v="0"/>
    <b v="0"/>
  </r>
  <r>
    <s v="Ranunculus repens"/>
    <x v="3"/>
    <n v="222"/>
    <x v="0"/>
    <x v="1845"/>
    <s v="No Intervention"/>
    <b v="0"/>
    <b v="0"/>
  </r>
  <r>
    <s v="Eriogonum incanum"/>
    <x v="0"/>
    <n v="85"/>
    <x v="0"/>
    <x v="3121"/>
    <s v="No Intervention"/>
    <b v="0"/>
    <b v="0"/>
  </r>
  <r>
    <s v="Veronica peregrina"/>
    <x v="3"/>
    <n v="236"/>
    <x v="0"/>
    <x v="1692"/>
    <s v="No Intervention"/>
    <b v="0"/>
    <b v="0"/>
  </r>
  <r>
    <s v="Bidens bipinnata"/>
    <x v="0"/>
    <n v="121"/>
    <x v="0"/>
    <x v="5054"/>
    <s v="No Intervention"/>
    <b v="0"/>
    <b v="0"/>
  </r>
  <r>
    <s v="Centrocercus urophasianus"/>
    <x v="3"/>
    <n v="268"/>
    <x v="2"/>
    <x v="1737"/>
    <s v="No Intervention"/>
    <b v="0"/>
    <b v="0"/>
  </r>
  <r>
    <s v="Phoxinus oreas"/>
    <x v="1"/>
    <n v="143"/>
    <x v="6"/>
    <x v="4565"/>
    <s v="No Intervention"/>
    <b v="0"/>
    <b v="0"/>
  </r>
  <r>
    <s v="Polygala alba"/>
    <x v="2"/>
    <n v="93"/>
    <x v="0"/>
    <x v="4709"/>
    <s v="No Intervention"/>
    <b v="0"/>
    <b v="0"/>
  </r>
  <r>
    <s v="Viburnum acerifolium"/>
    <x v="0"/>
    <n v="97"/>
    <x v="0"/>
    <x v="5090"/>
    <s v="No Intervention"/>
    <b v="0"/>
    <b v="0"/>
  </r>
  <r>
    <s v="Torilis nodosa"/>
    <x v="0"/>
    <n v="56"/>
    <x v="0"/>
    <x v="512"/>
    <s v="No Intervention"/>
    <b v="0"/>
    <b v="0"/>
  </r>
  <r>
    <s v="Phlox ovata"/>
    <x v="3"/>
    <n v="236"/>
    <x v="0"/>
    <x v="1325"/>
    <s v="No Intervention"/>
    <b v="0"/>
    <b v="0"/>
  </r>
  <r>
    <s v="Pseudotriton ruber nitidus"/>
    <x v="3"/>
    <n v="250"/>
    <x v="4"/>
    <x v="4512"/>
    <s v="No Intervention"/>
    <b v="0"/>
    <b v="0"/>
  </r>
  <r>
    <s v="Galium pedemontana"/>
    <x v="2"/>
    <n v="112"/>
    <x v="0"/>
    <x v="1439"/>
    <s v="No Intervention"/>
    <b v="0"/>
    <b v="0"/>
  </r>
  <r>
    <s v="Eleocharis quadrangulata"/>
    <x v="0"/>
    <n v="110"/>
    <x v="0"/>
    <x v="440"/>
    <s v="No Intervention"/>
    <b v="0"/>
    <b v="0"/>
  </r>
  <r>
    <s v="Eleocharis bolanderi"/>
    <x v="0"/>
    <n v="76"/>
    <x v="0"/>
    <x v="3711"/>
    <s v="No Intervention"/>
    <b v="0"/>
    <b v="0"/>
  </r>
  <r>
    <s v="Grayia spinosa"/>
    <x v="3"/>
    <n v="244"/>
    <x v="0"/>
    <x v="2609"/>
    <s v="No Intervention"/>
    <b v="0"/>
    <b v="0"/>
  </r>
  <r>
    <s v="Ranunculus testiculatus"/>
    <x v="3"/>
    <n v="256"/>
    <x v="0"/>
    <x v="964"/>
    <s v="No Intervention"/>
    <b v="0"/>
    <b v="0"/>
  </r>
  <r>
    <s v="Cinna arundinacea"/>
    <x v="1"/>
    <n v="158"/>
    <x v="0"/>
    <x v="419"/>
    <s v="No Intervention"/>
    <b v="0"/>
    <b v="0"/>
  </r>
  <r>
    <s v="Plethodon serratus"/>
    <x v="2"/>
    <n v="61"/>
    <x v="4"/>
    <x v="2058"/>
    <s v="No Intervention"/>
    <b v="0"/>
    <b v="0"/>
  </r>
  <r>
    <s v="Juncus trifidus"/>
    <x v="2"/>
    <n v="73"/>
    <x v="0"/>
    <x v="4989"/>
    <s v="No Intervention"/>
    <b v="0"/>
    <b v="0"/>
  </r>
  <r>
    <s v="Carex crebriflora"/>
    <x v="0"/>
    <n v="79"/>
    <x v="0"/>
    <x v="3653"/>
    <s v="No Intervention"/>
    <b v="0"/>
    <b v="0"/>
  </r>
  <r>
    <s v="Potentilla ovina var. ovina"/>
    <x v="2"/>
    <n v="104"/>
    <x v="0"/>
    <x v="1566"/>
    <s v="No Intervention"/>
    <b v="0"/>
    <b v="1"/>
  </r>
  <r>
    <s v="Hesperostipa comata ssp. comata"/>
    <x v="1"/>
    <n v="128"/>
    <x v="0"/>
    <x v="4925"/>
    <s v="No Intervention"/>
    <b v="0"/>
    <b v="0"/>
  </r>
  <r>
    <s v="Hackelia floribunda"/>
    <x v="3"/>
    <n v="238"/>
    <x v="0"/>
    <x v="4998"/>
    <s v="No Intervention"/>
    <b v="0"/>
    <b v="0"/>
  </r>
  <r>
    <s v="Silene stellata"/>
    <x v="3"/>
    <n v="261"/>
    <x v="0"/>
    <x v="230"/>
    <s v="No Intervention"/>
    <b v="0"/>
    <b v="0"/>
  </r>
  <r>
    <s v="Lagopus leucura"/>
    <x v="1"/>
    <n v="175"/>
    <x v="2"/>
    <x v="3581"/>
    <s v="No Intervention"/>
    <b v="0"/>
    <b v="0"/>
  </r>
  <r>
    <s v="Luzula acuminata var. acuminata"/>
    <x v="3"/>
    <n v="268"/>
    <x v="0"/>
    <x v="2569"/>
    <s v="No Intervention"/>
    <b v="0"/>
    <b v="0"/>
  </r>
  <r>
    <s v="Sericocarpus linifolius"/>
    <x v="0"/>
    <n v="66"/>
    <x v="0"/>
    <x v="4910"/>
    <s v="No Intervention"/>
    <b v="0"/>
    <b v="0"/>
  </r>
  <r>
    <s v="Plagiobothrys myosotoides"/>
    <x v="2"/>
    <n v="84"/>
    <x v="0"/>
    <x v="4965"/>
    <s v="No Intervention"/>
    <b v="0"/>
    <b v="0"/>
  </r>
  <r>
    <s v="Calamagrostis breweri"/>
    <x v="0"/>
    <n v="57"/>
    <x v="0"/>
    <x v="2130"/>
    <s v="No Intervention"/>
    <b v="0"/>
    <b v="0"/>
  </r>
  <r>
    <s v="Quercus chrysolepis"/>
    <x v="2"/>
    <n v="86"/>
    <x v="0"/>
    <x v="452"/>
    <s v="No Intervention"/>
    <b v="0"/>
    <b v="0"/>
  </r>
  <r>
    <s v="Vermivora ruficapilla"/>
    <x v="0"/>
    <n v="59"/>
    <x v="2"/>
    <x v="1096"/>
    <s v="Species of Concern"/>
    <b v="1"/>
    <b v="0"/>
  </r>
  <r>
    <s v="Pycnanthemum muticum"/>
    <x v="2"/>
    <n v="90"/>
    <x v="0"/>
    <x v="2364"/>
    <s v="No Intervention"/>
    <b v="0"/>
    <b v="0"/>
  </r>
  <r>
    <s v="Castilleja crista-galli"/>
    <x v="0"/>
    <n v="84"/>
    <x v="0"/>
    <x v="4404"/>
    <s v="No Intervention"/>
    <b v="0"/>
    <b v="0"/>
  </r>
  <r>
    <s v="Portulaca oleracea"/>
    <x v="3"/>
    <n v="258"/>
    <x v="0"/>
    <x v="43"/>
    <s v="No Intervention"/>
    <b v="0"/>
    <b v="0"/>
  </r>
  <r>
    <s v="Digitaria ischaemum"/>
    <x v="0"/>
    <n v="71"/>
    <x v="0"/>
    <x v="3249"/>
    <s v="No Intervention"/>
    <b v="0"/>
    <b v="0"/>
  </r>
  <r>
    <s v="Agrostis stolonifera"/>
    <x v="0"/>
    <n v="106"/>
    <x v="0"/>
    <x v="679"/>
    <s v="No Intervention"/>
    <b v="0"/>
    <b v="0"/>
  </r>
  <r>
    <s v="Ranunculus sceleratus var. multifidus"/>
    <x v="2"/>
    <n v="93"/>
    <x v="0"/>
    <x v="4799"/>
    <s v="No Intervention"/>
    <b v="0"/>
    <b v="0"/>
  </r>
  <r>
    <s v="Bromus commutatus"/>
    <x v="2"/>
    <n v="106"/>
    <x v="0"/>
    <x v="2084"/>
    <s v="No Intervention"/>
    <b v="0"/>
    <b v="0"/>
  </r>
  <r>
    <s v="Eriophyllum lanatum var. integrifolium"/>
    <x v="2"/>
    <n v="105"/>
    <x v="0"/>
    <x v="2301"/>
    <s v="No Intervention"/>
    <b v="0"/>
    <b v="0"/>
  </r>
  <r>
    <s v="Falco sparverius"/>
    <x v="1"/>
    <n v="126"/>
    <x v="2"/>
    <x v="4783"/>
    <s v="No Intervention"/>
    <b v="0"/>
    <b v="0"/>
  </r>
  <r>
    <s v="Clethra acuminata"/>
    <x v="0"/>
    <n v="86"/>
    <x v="0"/>
    <x v="3975"/>
    <s v="No Intervention"/>
    <b v="0"/>
    <b v="0"/>
  </r>
  <r>
    <s v="Iva xanthifolia"/>
    <x v="3"/>
    <n v="253"/>
    <x v="0"/>
    <x v="3582"/>
    <s v="No Intervention"/>
    <b v="0"/>
    <b v="0"/>
  </r>
  <r>
    <s v="Hieracium scabrum"/>
    <x v="3"/>
    <n v="245"/>
    <x v="0"/>
    <x v="4643"/>
    <s v="No Intervention"/>
    <b v="0"/>
    <b v="0"/>
  </r>
  <r>
    <s v="Scutellaria integrifolia"/>
    <x v="2"/>
    <n v="77"/>
    <x v="0"/>
    <x v="4473"/>
    <s v="No Intervention"/>
    <b v="0"/>
    <b v="0"/>
  </r>
  <r>
    <s v="Lolium perenne"/>
    <x v="3"/>
    <n v="281"/>
    <x v="0"/>
    <x v="1597"/>
    <s v="No Intervention"/>
    <b v="0"/>
    <b v="0"/>
  </r>
  <r>
    <s v="Penstemon laevigatus"/>
    <x v="2"/>
    <n v="119"/>
    <x v="0"/>
    <x v="2874"/>
    <s v="No Intervention"/>
    <b v="0"/>
    <b v="0"/>
  </r>
  <r>
    <s v="Eriogonum heracleoides var. heracleoides"/>
    <x v="1"/>
    <n v="149"/>
    <x v="0"/>
    <x v="4245"/>
    <s v="No Intervention"/>
    <b v="0"/>
    <b v="0"/>
  </r>
  <r>
    <s v="Asplenium platyneuron"/>
    <x v="3"/>
    <n v="267"/>
    <x v="0"/>
    <x v="2387"/>
    <s v="No Intervention"/>
    <b v="0"/>
    <b v="0"/>
  </r>
  <r>
    <s v="Youngia japonica"/>
    <x v="0"/>
    <n v="68"/>
    <x v="0"/>
    <x v="486"/>
    <s v="No Intervention"/>
    <b v="0"/>
    <b v="0"/>
  </r>
  <r>
    <s v="Hydrophyllum occidentale"/>
    <x v="0"/>
    <n v="82"/>
    <x v="0"/>
    <x v="3608"/>
    <s v="No Intervention"/>
    <b v="0"/>
    <b v="0"/>
  </r>
  <r>
    <s v="Tytonidae"/>
    <x v="3"/>
    <n v="238"/>
    <x v="2"/>
    <x v="492"/>
    <s v="No Intervention"/>
    <b v="0"/>
    <b v="0"/>
  </r>
  <r>
    <s v="Cynosurus cristatus"/>
    <x v="1"/>
    <n v="153"/>
    <x v="0"/>
    <x v="5200"/>
    <s v="No Intervention"/>
    <b v="0"/>
    <b v="0"/>
  </r>
  <r>
    <s v="Contia tenuis"/>
    <x v="2"/>
    <n v="103"/>
    <x v="5"/>
    <x v="2927"/>
    <s v="No Intervention"/>
    <b v="0"/>
    <b v="0"/>
  </r>
  <r>
    <s v="Carex pyrenaica"/>
    <x v="3"/>
    <n v="232"/>
    <x v="0"/>
    <x v="4442"/>
    <s v="No Intervention"/>
    <b v="0"/>
    <b v="0"/>
  </r>
  <r>
    <s v="Thalictrum revolutum"/>
    <x v="0"/>
    <n v="82"/>
    <x v="0"/>
    <x v="4259"/>
    <s v="No Intervention"/>
    <b v="0"/>
    <b v="0"/>
  </r>
  <r>
    <s v="Aesculus flava"/>
    <x v="3"/>
    <n v="212"/>
    <x v="0"/>
    <x v="2615"/>
    <s v="No Intervention"/>
    <b v="0"/>
    <b v="0"/>
  </r>
  <r>
    <s v="Iris verna var. smalliana"/>
    <x v="1"/>
    <n v="154"/>
    <x v="0"/>
    <x v="4583"/>
    <s v="No Intervention"/>
    <b v="0"/>
    <b v="0"/>
  </r>
  <r>
    <s v="Juncus confusus"/>
    <x v="0"/>
    <n v="35"/>
    <x v="0"/>
    <x v="1181"/>
    <s v="No Intervention"/>
    <b v="0"/>
    <b v="0"/>
  </r>
  <r>
    <s v="Lonicera involucrata var. involucrata"/>
    <x v="0"/>
    <n v="73"/>
    <x v="0"/>
    <x v="4908"/>
    <s v="No Intervention"/>
    <b v="0"/>
    <b v="0"/>
  </r>
  <r>
    <s v="Chenopodium glaucum var. salinum"/>
    <x v="2"/>
    <n v="92"/>
    <x v="0"/>
    <x v="4911"/>
    <s v="No Intervention"/>
    <b v="0"/>
    <b v="0"/>
  </r>
  <r>
    <s v="Linaria dalmatica"/>
    <x v="3"/>
    <n v="274"/>
    <x v="0"/>
    <x v="4076"/>
    <s v="No Intervention"/>
    <b v="0"/>
    <b v="0"/>
  </r>
  <r>
    <s v="Arenaria interpres"/>
    <x v="2"/>
    <n v="94"/>
    <x v="2"/>
    <x v="3594"/>
    <s v="No Intervention"/>
    <b v="0"/>
    <b v="0"/>
  </r>
  <r>
    <s v="Sinapis arvensis"/>
    <x v="0"/>
    <n v="85"/>
    <x v="0"/>
    <x v="3729"/>
    <s v="No Intervention"/>
    <b v="0"/>
    <b v="0"/>
  </r>
  <r>
    <s v="Cardamine parviflora var. arenicola"/>
    <x v="0"/>
    <n v="63"/>
    <x v="0"/>
    <x v="1281"/>
    <s v="No Intervention"/>
    <b v="0"/>
    <b v="0"/>
  </r>
  <r>
    <s v="Krigia virginica"/>
    <x v="3"/>
    <n v="274"/>
    <x v="0"/>
    <x v="4204"/>
    <s v="No Intervention"/>
    <b v="0"/>
    <b v="0"/>
  </r>
  <r>
    <s v="Sida hermaphrodita"/>
    <x v="3"/>
    <n v="261"/>
    <x v="0"/>
    <x v="1727"/>
    <s v="No Intervention"/>
    <b v="0"/>
    <b v="0"/>
  </r>
  <r>
    <s v="Phacelia ramosissima var. subglabra"/>
    <x v="0"/>
    <n v="78"/>
    <x v="0"/>
    <x v="1770"/>
    <s v="No Intervention"/>
    <b v="0"/>
    <b v="0"/>
  </r>
  <r>
    <s v="Microtus californicus"/>
    <x v="0"/>
    <n v="71"/>
    <x v="1"/>
    <x v="1664"/>
    <s v="No Intervention"/>
    <b v="0"/>
    <b v="0"/>
  </r>
  <r>
    <s v="Mazus pumilus"/>
    <x v="1"/>
    <n v="161"/>
    <x v="0"/>
    <x v="2778"/>
    <s v="No Intervention"/>
    <b v="0"/>
    <b v="0"/>
  </r>
  <r>
    <s v="Diervilla sessilifolia"/>
    <x v="3"/>
    <n v="231"/>
    <x v="0"/>
    <x v="340"/>
    <s v="No Intervention"/>
    <b v="0"/>
    <b v="0"/>
  </r>
  <r>
    <s v="Ceanothus velutinus var. velutinus"/>
    <x v="1"/>
    <n v="177"/>
    <x v="0"/>
    <x v="4968"/>
    <s v="No Intervention"/>
    <b v="0"/>
    <b v="0"/>
  </r>
  <r>
    <s v="Scirpus atrovirens"/>
    <x v="2"/>
    <n v="120"/>
    <x v="0"/>
    <x v="3851"/>
    <s v="No Intervention"/>
    <b v="0"/>
    <b v="0"/>
  </r>
  <r>
    <s v="Juncus torreyi"/>
    <x v="0"/>
    <n v="73"/>
    <x v="0"/>
    <x v="1798"/>
    <s v="No Intervention"/>
    <b v="0"/>
    <b v="0"/>
  </r>
  <r>
    <s v="Brachyelytrum erectum"/>
    <x v="0"/>
    <n v="86"/>
    <x v="0"/>
    <x v="3216"/>
    <s v="No Intervention"/>
    <b v="0"/>
    <b v="0"/>
  </r>
  <r>
    <s v="Parnassia palustris var. montanensis"/>
    <x v="1"/>
    <n v="131"/>
    <x v="0"/>
    <x v="2039"/>
    <s v="No Intervention"/>
    <b v="0"/>
    <b v="0"/>
  </r>
  <r>
    <s v="Eriogonum nudum var. deductum"/>
    <x v="1"/>
    <n v="150"/>
    <x v="0"/>
    <x v="53"/>
    <s v="No Intervention"/>
    <b v="0"/>
    <b v="0"/>
  </r>
  <r>
    <s v="Gavia pacifica"/>
    <x v="3"/>
    <n v="275"/>
    <x v="2"/>
    <x v="1433"/>
    <s v="No Intervention"/>
    <b v="0"/>
    <b v="0"/>
  </r>
  <r>
    <s v="Bartonia virginica"/>
    <x v="1"/>
    <n v="133"/>
    <x v="0"/>
    <x v="5146"/>
    <s v="No Intervention"/>
    <b v="0"/>
    <b v="0"/>
  </r>
  <r>
    <s v="Athyrium filix-femina ssp. asplenioides"/>
    <x v="0"/>
    <n v="73"/>
    <x v="0"/>
    <x v="2714"/>
    <s v="No Intervention"/>
    <b v="0"/>
    <b v="0"/>
  </r>
  <r>
    <s v="Raphanus raphanistrum"/>
    <x v="1"/>
    <n v="143"/>
    <x v="0"/>
    <x v="4068"/>
    <s v="No Intervention"/>
    <b v="0"/>
    <b v="0"/>
  </r>
  <r>
    <s v="Eleocharis tuberculosa"/>
    <x v="1"/>
    <n v="145"/>
    <x v="0"/>
    <x v="2537"/>
    <s v="No Intervention"/>
    <b v="0"/>
    <b v="0"/>
  </r>
  <r>
    <s v="Heterophyllium affine"/>
    <x v="1"/>
    <n v="138"/>
    <x v="3"/>
    <x v="1582"/>
    <s v="No Intervention"/>
    <b v="0"/>
    <b v="0"/>
  </r>
  <r>
    <s v="Lindernia dubia"/>
    <x v="2"/>
    <n v="98"/>
    <x v="0"/>
    <x v="4066"/>
    <s v="No Intervention"/>
    <b v="0"/>
    <b v="0"/>
  </r>
  <r>
    <s v="Dianthus armeria"/>
    <x v="2"/>
    <n v="81"/>
    <x v="0"/>
    <x v="1646"/>
    <s v="No Intervention"/>
    <b v="0"/>
    <b v="0"/>
  </r>
  <r>
    <s v="Arenaria interpres"/>
    <x v="3"/>
    <n v="216"/>
    <x v="2"/>
    <x v="3594"/>
    <s v="No Intervention"/>
    <b v="0"/>
    <b v="0"/>
  </r>
  <r>
    <s v="Pellaea breweri"/>
    <x v="2"/>
    <n v="115"/>
    <x v="0"/>
    <x v="194"/>
    <s v="No Intervention"/>
    <b v="0"/>
    <b v="0"/>
  </r>
  <r>
    <s v="Cnicus benedictus"/>
    <x v="1"/>
    <n v="108"/>
    <x v="0"/>
    <x v="3961"/>
    <s v="No Intervention"/>
    <b v="0"/>
    <b v="0"/>
  </r>
  <r>
    <s v="Suaeda calceoliformis"/>
    <x v="1"/>
    <n v="136"/>
    <x v="0"/>
    <x v="1348"/>
    <s v="No Intervention"/>
    <b v="0"/>
    <b v="0"/>
  </r>
  <r>
    <s v="Fraxinus dipetala"/>
    <x v="1"/>
    <n v="106"/>
    <x v="0"/>
    <x v="2420"/>
    <s v="No Intervention"/>
    <b v="0"/>
    <b v="0"/>
  </r>
  <r>
    <s v="Aquilegia formosa"/>
    <x v="3"/>
    <n v="234"/>
    <x v="0"/>
    <x v="2351"/>
    <s v="No Intervention"/>
    <b v="0"/>
    <b v="0"/>
  </r>
  <r>
    <s v="Cyanocitta cristata"/>
    <x v="2"/>
    <n v="97"/>
    <x v="2"/>
    <x v="1824"/>
    <s v="No Intervention"/>
    <b v="0"/>
    <b v="0"/>
  </r>
  <r>
    <s v="Chaenactis glabriuscula var. megacephala"/>
    <x v="3"/>
    <n v="253"/>
    <x v="0"/>
    <x v="838"/>
    <s v="No Intervention"/>
    <b v="0"/>
    <b v="0"/>
  </r>
  <r>
    <s v="Sidalcea malviflora ssp. asprella"/>
    <x v="3"/>
    <n v="232"/>
    <x v="0"/>
    <x v="5163"/>
    <s v="No Intervention"/>
    <b v="0"/>
    <b v="0"/>
  </r>
  <r>
    <s v="Sambucus mexicana"/>
    <x v="2"/>
    <n v="127"/>
    <x v="0"/>
    <x v="222"/>
    <s v="No Intervention"/>
    <b v="0"/>
    <b v="0"/>
  </r>
  <r>
    <s v="Chamerion latifolium"/>
    <x v="1"/>
    <n v="151"/>
    <x v="0"/>
    <x v="809"/>
    <s v="No Intervention"/>
    <b v="0"/>
    <b v="0"/>
  </r>
  <r>
    <s v="Robinia hispida var. hispida"/>
    <x v="1"/>
    <n v="145"/>
    <x v="0"/>
    <x v="5156"/>
    <s v="No Intervention"/>
    <b v="0"/>
    <b v="0"/>
  </r>
  <r>
    <s v="Pinus echinata"/>
    <x v="1"/>
    <n v="174"/>
    <x v="0"/>
    <x v="4529"/>
    <s v="No Intervention"/>
    <b v="0"/>
    <b v="0"/>
  </r>
  <r>
    <s v="Sporobolus clandestinus"/>
    <x v="3"/>
    <n v="296"/>
    <x v="0"/>
    <x v="5201"/>
    <s v="No Intervention"/>
    <b v="0"/>
    <b v="0"/>
  </r>
  <r>
    <s v="Bos bison"/>
    <x v="0"/>
    <n v="77"/>
    <x v="1"/>
    <x v="2008"/>
    <s v="No Intervention"/>
    <b v="0"/>
    <b v="0"/>
  </r>
  <r>
    <s v="Limosella aquatica"/>
    <x v="2"/>
    <n v="85"/>
    <x v="0"/>
    <x v="5117"/>
    <s v="No Intervention"/>
    <b v="0"/>
    <b v="0"/>
  </r>
  <r>
    <s v="Leucanthemum vulgare"/>
    <x v="0"/>
    <n v="83"/>
    <x v="0"/>
    <x v="3284"/>
    <s v="No Intervention"/>
    <b v="0"/>
    <b v="0"/>
  </r>
  <r>
    <s v="Carex pellita"/>
    <x v="1"/>
    <n v="179"/>
    <x v="0"/>
    <x v="787"/>
    <s v="No Intervention"/>
    <b v="0"/>
    <b v="0"/>
  </r>
  <r>
    <s v="Astragalus whitneyi var. whitneyi"/>
    <x v="3"/>
    <n v="264"/>
    <x v="0"/>
    <x v="813"/>
    <s v="No Intervention"/>
    <b v="0"/>
    <b v="0"/>
  </r>
  <r>
    <s v="Quercus garryana var. breweri"/>
    <x v="1"/>
    <n v="183"/>
    <x v="0"/>
    <x v="4260"/>
    <s v="No Intervention"/>
    <b v="0"/>
    <b v="0"/>
  </r>
  <r>
    <s v="Spiranthes vernalis"/>
    <x v="0"/>
    <n v="69"/>
    <x v="0"/>
    <x v="985"/>
    <s v="No Intervention"/>
    <b v="0"/>
    <b v="0"/>
  </r>
  <r>
    <s v="Carex amphibola var. turgida"/>
    <x v="3"/>
    <n v="252"/>
    <x v="0"/>
    <x v="2936"/>
    <s v="No Intervention"/>
    <b v="0"/>
    <b v="0"/>
  </r>
  <r>
    <s v="Penstemon procerus"/>
    <x v="1"/>
    <n v="121"/>
    <x v="0"/>
    <x v="54"/>
    <s v="No Intervention"/>
    <b v="0"/>
    <b v="0"/>
  </r>
  <r>
    <s v="Collomia linearis"/>
    <x v="2"/>
    <n v="79"/>
    <x v="0"/>
    <x v="4026"/>
    <s v="No Intervention"/>
    <b v="0"/>
    <b v="0"/>
  </r>
  <r>
    <s v="Lycoris radiata"/>
    <x v="2"/>
    <n v="103"/>
    <x v="0"/>
    <x v="4624"/>
    <s v="No Intervention"/>
    <b v="0"/>
    <b v="0"/>
  </r>
  <r>
    <s v="Senecio crassulus"/>
    <x v="3"/>
    <n v="287"/>
    <x v="0"/>
    <x v="2012"/>
    <s v="No Intervention"/>
    <b v="0"/>
    <b v="0"/>
  </r>
  <r>
    <s v="Bryhnia novae-angliae"/>
    <x v="2"/>
    <n v="87"/>
    <x v="3"/>
    <x v="1871"/>
    <s v="No Intervention"/>
    <b v="0"/>
    <b v="0"/>
  </r>
  <r>
    <s v="Arabis laevigata var. laevigata"/>
    <x v="1"/>
    <n v="134"/>
    <x v="0"/>
    <x v="1827"/>
    <s v="No Intervention"/>
    <b v="0"/>
    <b v="0"/>
  </r>
  <r>
    <s v="Polytrichum strictum"/>
    <x v="0"/>
    <n v="78"/>
    <x v="3"/>
    <x v="357"/>
    <s v="No Intervention"/>
    <b v="0"/>
    <b v="0"/>
  </r>
  <r>
    <s v="Ovis canadensis sierrae"/>
    <x v="2"/>
    <n v="22"/>
    <x v="1"/>
    <x v="3992"/>
    <s v="Endangered"/>
    <b v="1"/>
    <b v="1"/>
  </r>
  <r>
    <s v="Senecio jacobaea"/>
    <x v="0"/>
    <n v="74"/>
    <x v="0"/>
    <x v="3126"/>
    <s v="No Intervention"/>
    <b v="0"/>
    <b v="0"/>
  </r>
  <r>
    <s v="Setophaga americana"/>
    <x v="1"/>
    <n v="161"/>
    <x v="2"/>
    <x v="3432"/>
    <s v="No Intervention"/>
    <b v="0"/>
    <b v="0"/>
  </r>
  <r>
    <s v="Lewisia nevadensis"/>
    <x v="3"/>
    <n v="268"/>
    <x v="0"/>
    <x v="83"/>
    <s v="No Intervention"/>
    <b v="0"/>
    <b v="0"/>
  </r>
  <r>
    <s v="Solidago odora"/>
    <x v="2"/>
    <n v="72"/>
    <x v="0"/>
    <x v="3429"/>
    <s v="No Intervention"/>
    <b v="0"/>
    <b v="0"/>
  </r>
  <r>
    <s v="Claytonia megarhiza"/>
    <x v="3"/>
    <n v="245"/>
    <x v="0"/>
    <x v="494"/>
    <s v="No Intervention"/>
    <b v="0"/>
    <b v="0"/>
  </r>
  <r>
    <s v="Eriogonum lobbii var. lobbii"/>
    <x v="3"/>
    <n v="274"/>
    <x v="0"/>
    <x v="3386"/>
    <s v="No Intervention"/>
    <b v="0"/>
    <b v="0"/>
  </r>
  <r>
    <s v="Vicia cracca ssp. cracca"/>
    <x v="1"/>
    <n v="110"/>
    <x v="0"/>
    <x v="3345"/>
    <s v="No Intervention"/>
    <b v="0"/>
    <b v="0"/>
  </r>
  <r>
    <s v="Minuartia stricta"/>
    <x v="1"/>
    <n v="135"/>
    <x v="0"/>
    <x v="3942"/>
    <s v="No Intervention"/>
    <b v="0"/>
    <b v="0"/>
  </r>
  <r>
    <s v="Collomia grandiflora"/>
    <x v="3"/>
    <n v="238"/>
    <x v="0"/>
    <x v="3423"/>
    <s v="No Intervention"/>
    <b v="0"/>
    <b v="0"/>
  </r>
  <r>
    <s v="Eriogonum nudum var. nudum"/>
    <x v="0"/>
    <n v="73"/>
    <x v="0"/>
    <x v="53"/>
    <s v="No Intervention"/>
    <b v="0"/>
    <b v="0"/>
  </r>
  <r>
    <s v="Calypogeja sphagnicola"/>
    <x v="3"/>
    <n v="218"/>
    <x v="3"/>
    <x v="3142"/>
    <s v="No Intervention"/>
    <b v="0"/>
    <b v="0"/>
  </r>
  <r>
    <s v="Artemisia rothrockii"/>
    <x v="3"/>
    <n v="269"/>
    <x v="0"/>
    <x v="4541"/>
    <s v="No Intervention"/>
    <b v="0"/>
    <b v="0"/>
  </r>
  <r>
    <s v="Malus pumila"/>
    <x v="3"/>
    <n v="275"/>
    <x v="0"/>
    <x v="4859"/>
    <s v="No Intervention"/>
    <b v="0"/>
    <b v="0"/>
  </r>
  <r>
    <s v="Carex diandra"/>
    <x v="0"/>
    <n v="77"/>
    <x v="0"/>
    <x v="5202"/>
    <s v="No Intervention"/>
    <b v="0"/>
    <b v="0"/>
  </r>
  <r>
    <s v="Aronia X prunifolia"/>
    <x v="2"/>
    <n v="100"/>
    <x v="0"/>
    <x v="4007"/>
    <s v="No Intervention"/>
    <b v="0"/>
    <b v="0"/>
  </r>
  <r>
    <s v="Carex trichocarpa"/>
    <x v="0"/>
    <n v="105"/>
    <x v="0"/>
    <x v="5017"/>
    <s v="No Intervention"/>
    <b v="0"/>
    <b v="0"/>
  </r>
  <r>
    <s v="Fissidens bushii"/>
    <x v="3"/>
    <n v="234"/>
    <x v="3"/>
    <x v="5062"/>
    <s v="No Intervention"/>
    <b v="0"/>
    <b v="0"/>
  </r>
  <r>
    <s v="Quercus alba"/>
    <x v="0"/>
    <n v="47"/>
    <x v="0"/>
    <x v="3880"/>
    <s v="No Intervention"/>
    <b v="0"/>
    <b v="0"/>
  </r>
  <r>
    <s v="Desmognathus wrighti"/>
    <x v="0"/>
    <n v="85"/>
    <x v="4"/>
    <x v="371"/>
    <s v="Species of Concern"/>
    <b v="1"/>
    <b v="0"/>
  </r>
  <r>
    <s v="Eurybia divaricata"/>
    <x v="1"/>
    <n v="144"/>
    <x v="0"/>
    <x v="3933"/>
    <s v="No Intervention"/>
    <b v="0"/>
    <b v="0"/>
  </r>
  <r>
    <s v="Streptopus amplexifolius"/>
    <x v="1"/>
    <n v="164"/>
    <x v="0"/>
    <x v="4598"/>
    <s v="No Intervention"/>
    <b v="0"/>
    <b v="0"/>
  </r>
  <r>
    <s v="Epilobium torreyi"/>
    <x v="0"/>
    <n v="67"/>
    <x v="0"/>
    <x v="5074"/>
    <s v="No Intervention"/>
    <b v="0"/>
    <b v="0"/>
  </r>
  <r>
    <s v="Carex austrocaroliniana"/>
    <x v="0"/>
    <n v="109"/>
    <x v="0"/>
    <x v="2981"/>
    <s v="No Intervention"/>
    <b v="0"/>
    <b v="0"/>
  </r>
  <r>
    <s v="Valeriana edulis var. edulis"/>
    <x v="2"/>
    <n v="94"/>
    <x v="0"/>
    <x v="5203"/>
    <s v="No Intervention"/>
    <b v="0"/>
    <b v="0"/>
  </r>
  <r>
    <s v="Hydrophyllum virginianum var. atranthum"/>
    <x v="0"/>
    <n v="60"/>
    <x v="0"/>
    <x v="1298"/>
    <s v="No Intervention"/>
    <b v="0"/>
    <b v="0"/>
  </r>
  <r>
    <s v="Bryum capillare"/>
    <x v="1"/>
    <n v="142"/>
    <x v="3"/>
    <x v="372"/>
    <s v="No Intervention"/>
    <b v="0"/>
    <b v="0"/>
  </r>
  <r>
    <s v="Mimulus moschatus"/>
    <x v="3"/>
    <n v="252"/>
    <x v="0"/>
    <x v="355"/>
    <s v="No Intervention"/>
    <b v="0"/>
    <b v="0"/>
  </r>
  <r>
    <s v="Oxalis grandis"/>
    <x v="2"/>
    <n v="87"/>
    <x v="0"/>
    <x v="2969"/>
    <s v="No Intervention"/>
    <b v="0"/>
    <b v="0"/>
  </r>
  <r>
    <s v="Tachycineta bicolor"/>
    <x v="2"/>
    <n v="101"/>
    <x v="2"/>
    <x v="3404"/>
    <s v="Species of Concern"/>
    <b v="1"/>
    <b v="0"/>
  </r>
  <r>
    <s v="Sturnus vulgaris"/>
    <x v="0"/>
    <n v="68"/>
    <x v="2"/>
    <x v="192"/>
    <s v="No Intervention"/>
    <b v="0"/>
    <b v="0"/>
  </r>
  <r>
    <s v="Pomoxis nigromaculatus"/>
    <x v="1"/>
    <n v="191"/>
    <x v="6"/>
    <x v="4982"/>
    <s v="No Intervention"/>
    <b v="0"/>
    <b v="0"/>
  </r>
  <r>
    <s v="Leymus triticoides"/>
    <x v="0"/>
    <n v="94"/>
    <x v="0"/>
    <x v="1905"/>
    <s v="No Intervention"/>
    <b v="0"/>
    <b v="0"/>
  </r>
  <r>
    <s v="Eurhynchium pulchellum"/>
    <x v="3"/>
    <n v="259"/>
    <x v="3"/>
    <x v="474"/>
    <s v="No Intervention"/>
    <b v="0"/>
    <b v="0"/>
  </r>
  <r>
    <s v="Carex cristatella"/>
    <x v="1"/>
    <n v="170"/>
    <x v="0"/>
    <x v="5204"/>
    <s v="No Intervention"/>
    <b v="0"/>
    <b v="0"/>
  </r>
  <r>
    <s v="Hirundo rustica"/>
    <x v="0"/>
    <n v="45"/>
    <x v="2"/>
    <x v="2249"/>
    <s v="No Intervention"/>
    <b v="0"/>
    <b v="0"/>
  </r>
  <r>
    <s v="Clasmatodon parvulus"/>
    <x v="3"/>
    <n v="254"/>
    <x v="3"/>
    <x v="3919"/>
    <s v="No Intervention"/>
    <b v="0"/>
    <b v="0"/>
  </r>
  <r>
    <s v="Carex livida"/>
    <x v="1"/>
    <n v="130"/>
    <x v="0"/>
    <x v="4813"/>
    <s v="No Intervention"/>
    <b v="0"/>
    <b v="0"/>
  </r>
  <r>
    <s v="Calcarius mccownii"/>
    <x v="1"/>
    <n v="153"/>
    <x v="2"/>
    <x v="4128"/>
    <s v="Species of Concern"/>
    <b v="1"/>
    <b v="0"/>
  </r>
  <r>
    <s v="Zenaida macroura"/>
    <x v="3"/>
    <n v="232"/>
    <x v="2"/>
    <x v="3148"/>
    <s v="No Intervention"/>
    <b v="0"/>
    <b v="0"/>
  </r>
  <r>
    <s v="Sonchus oleraceus"/>
    <x v="3"/>
    <n v="225"/>
    <x v="0"/>
    <x v="212"/>
    <s v="No Intervention"/>
    <b v="0"/>
    <b v="0"/>
  </r>
  <r>
    <s v="Madia elegans ssp. elegans"/>
    <x v="2"/>
    <n v="77"/>
    <x v="0"/>
    <x v="1004"/>
    <s v="No Intervention"/>
    <b v="0"/>
    <b v="0"/>
  </r>
  <r>
    <s v="Sisyrinchium mucronatum"/>
    <x v="2"/>
    <n v="93"/>
    <x v="0"/>
    <x v="1560"/>
    <s v="No Intervention"/>
    <b v="0"/>
    <b v="0"/>
  </r>
  <r>
    <s v="Cyperus flavescens"/>
    <x v="3"/>
    <n v="260"/>
    <x v="0"/>
    <x v="754"/>
    <s v="No Intervention"/>
    <b v="0"/>
    <b v="0"/>
  </r>
  <r>
    <s v="Minuartia pusilla"/>
    <x v="0"/>
    <n v="107"/>
    <x v="0"/>
    <x v="1216"/>
    <s v="No Intervention"/>
    <b v="0"/>
    <b v="0"/>
  </r>
  <r>
    <s v="Elaeagnus commutata"/>
    <x v="3"/>
    <n v="242"/>
    <x v="0"/>
    <x v="2293"/>
    <s v="No Intervention"/>
    <b v="0"/>
    <b v="0"/>
  </r>
  <r>
    <s v="Phaeoceros laevis ssp. carolinianus"/>
    <x v="0"/>
    <n v="52"/>
    <x v="3"/>
    <x v="4676"/>
    <s v="No Intervention"/>
    <b v="0"/>
    <b v="0"/>
  </r>
  <r>
    <s v="Asclepias tuberosa"/>
    <x v="0"/>
    <n v="84"/>
    <x v="0"/>
    <x v="1195"/>
    <s v="No Intervention"/>
    <b v="0"/>
    <b v="0"/>
  </r>
  <r>
    <s v="Carex virescens"/>
    <x v="3"/>
    <n v="244"/>
    <x v="0"/>
    <x v="2492"/>
    <s v="No Intervention"/>
    <b v="0"/>
    <b v="0"/>
  </r>
  <r>
    <s v="Tamias striatus"/>
    <x v="1"/>
    <n v="148"/>
    <x v="1"/>
    <x v="1972"/>
    <s v="No Intervention"/>
    <b v="0"/>
    <b v="0"/>
  </r>
  <r>
    <s v="Calamagrostis cinnoides"/>
    <x v="3"/>
    <n v="257"/>
    <x v="0"/>
    <x v="3864"/>
    <s v="No Intervention"/>
    <b v="0"/>
    <b v="0"/>
  </r>
  <r>
    <s v="Uvularia sessilifolia"/>
    <x v="1"/>
    <n v="144"/>
    <x v="0"/>
    <x v="4970"/>
    <s v="No Intervention"/>
    <b v="0"/>
    <b v="0"/>
  </r>
  <r>
    <s v="Scleranthus annuus"/>
    <x v="1"/>
    <n v="165"/>
    <x v="0"/>
    <x v="4395"/>
    <s v="No Intervention"/>
    <b v="0"/>
    <b v="0"/>
  </r>
  <r>
    <s v="Rhamnus ilicifolia"/>
    <x v="1"/>
    <n v="146"/>
    <x v="0"/>
    <x v="2259"/>
    <s v="No Intervention"/>
    <b v="0"/>
    <b v="0"/>
  </r>
  <r>
    <s v="Woodsia oregana"/>
    <x v="1"/>
    <n v="151"/>
    <x v="0"/>
    <x v="2602"/>
    <s v="No Intervention"/>
    <b v="0"/>
    <b v="0"/>
  </r>
  <r>
    <s v="Lepus townsendii"/>
    <x v="0"/>
    <n v="80"/>
    <x v="1"/>
    <x v="925"/>
    <s v="No Intervention"/>
    <b v="0"/>
    <b v="0"/>
  </r>
  <r>
    <s v="Plethodon jordani"/>
    <x v="2"/>
    <n v="89"/>
    <x v="4"/>
    <x v="2473"/>
    <s v="No Intervention"/>
    <b v="0"/>
    <b v="0"/>
  </r>
  <r>
    <s v="Weissia controversa"/>
    <x v="1"/>
    <n v="141"/>
    <x v="3"/>
    <x v="3753"/>
    <s v="No Intervention"/>
    <b v="0"/>
    <b v="0"/>
  </r>
  <r>
    <s v="Rhytidiadelphus triquetrus"/>
    <x v="3"/>
    <n v="231"/>
    <x v="3"/>
    <x v="4967"/>
    <s v="No Intervention"/>
    <b v="0"/>
    <b v="0"/>
  </r>
  <r>
    <s v="Collomia linearis"/>
    <x v="0"/>
    <n v="74"/>
    <x v="0"/>
    <x v="4026"/>
    <s v="No Intervention"/>
    <b v="0"/>
    <b v="0"/>
  </r>
  <r>
    <s v="Papaver dubium"/>
    <x v="3"/>
    <n v="243"/>
    <x v="0"/>
    <x v="1177"/>
    <s v="No Intervention"/>
    <b v="0"/>
    <b v="0"/>
  </r>
  <r>
    <s v="Erysimum capitatum"/>
    <x v="0"/>
    <n v="75"/>
    <x v="0"/>
    <x v="4448"/>
    <s v="No Intervention"/>
    <b v="0"/>
    <b v="0"/>
  </r>
  <r>
    <s v="Amaranthus californicus"/>
    <x v="2"/>
    <n v="82"/>
    <x v="0"/>
    <x v="5114"/>
    <s v="No Intervention"/>
    <b v="0"/>
    <b v="0"/>
  </r>
  <r>
    <s v="Carex communis var. communis"/>
    <x v="2"/>
    <n v="105"/>
    <x v="0"/>
    <x v="1864"/>
    <s v="No Intervention"/>
    <b v="0"/>
    <b v="0"/>
  </r>
  <r>
    <s v="Eremocarpus setigerus"/>
    <x v="1"/>
    <n v="138"/>
    <x v="0"/>
    <x v="4661"/>
    <s v="No Intervention"/>
    <b v="0"/>
    <b v="0"/>
  </r>
  <r>
    <s v="Sporobolus indicus var. indicus"/>
    <x v="3"/>
    <n v="218"/>
    <x v="0"/>
    <x v="4318"/>
    <s v="No Intervention"/>
    <b v="0"/>
    <b v="0"/>
  </r>
  <r>
    <s v="Hemitremia flammea"/>
    <x v="1"/>
    <n v="149"/>
    <x v="6"/>
    <x v="307"/>
    <s v="Species of Concern"/>
    <b v="1"/>
    <b v="0"/>
  </r>
  <r>
    <s v="Urtica urens"/>
    <x v="3"/>
    <n v="227"/>
    <x v="0"/>
    <x v="2047"/>
    <s v="No Intervention"/>
    <b v="0"/>
    <b v="0"/>
  </r>
  <r>
    <s v="Asplenium trichomanes ssp. trichomanes"/>
    <x v="3"/>
    <n v="234"/>
    <x v="0"/>
    <x v="5148"/>
    <s v="No Intervention"/>
    <b v="0"/>
    <b v="0"/>
  </r>
  <r>
    <s v="Solidago arguta var. arguta"/>
    <x v="1"/>
    <n v="123"/>
    <x v="0"/>
    <x v="1067"/>
    <s v="No Intervention"/>
    <b v="0"/>
    <b v="0"/>
  </r>
  <r>
    <s v="Carex vallicola"/>
    <x v="1"/>
    <n v="148"/>
    <x v="0"/>
    <x v="4337"/>
    <s v="No Intervention"/>
    <b v="0"/>
    <b v="0"/>
  </r>
  <r>
    <s v="Dicentra pauciflora"/>
    <x v="2"/>
    <n v="75"/>
    <x v="0"/>
    <x v="2196"/>
    <s v="No Intervention"/>
    <b v="0"/>
    <b v="0"/>
  </r>
  <r>
    <s v="Carex laeviculmis"/>
    <x v="2"/>
    <n v="107"/>
    <x v="0"/>
    <x v="4718"/>
    <s v="No Intervention"/>
    <b v="0"/>
    <b v="0"/>
  </r>
  <r>
    <s v="Mimosa microphylla"/>
    <x v="0"/>
    <n v="85"/>
    <x v="0"/>
    <x v="4687"/>
    <s v="No Intervention"/>
    <b v="0"/>
    <b v="0"/>
  </r>
  <r>
    <s v="Actaea rubra"/>
    <x v="0"/>
    <n v="77"/>
    <x v="0"/>
    <x v="4723"/>
    <s v="No Intervention"/>
    <b v="0"/>
    <b v="0"/>
  </r>
  <r>
    <s v="Polytrichum appalachianum"/>
    <x v="1"/>
    <n v="154"/>
    <x v="3"/>
    <x v="2661"/>
    <s v="No Intervention"/>
    <b v="0"/>
    <b v="0"/>
  </r>
  <r>
    <s v="Polygonatum biflorum var. biflorum"/>
    <x v="1"/>
    <n v="140"/>
    <x v="0"/>
    <x v="405"/>
    <s v="No Intervention"/>
    <b v="0"/>
    <b v="0"/>
  </r>
  <r>
    <s v="Quiscalus mexicanus"/>
    <x v="3"/>
    <n v="297"/>
    <x v="2"/>
    <x v="4563"/>
    <s v="No Intervention"/>
    <b v="0"/>
    <b v="0"/>
  </r>
  <r>
    <s v="Carex rupestris"/>
    <x v="3"/>
    <n v="275"/>
    <x v="0"/>
    <x v="4920"/>
    <s v="No Intervention"/>
    <b v="0"/>
    <b v="0"/>
  </r>
  <r>
    <s v="Consolida ajacis"/>
    <x v="1"/>
    <n v="91"/>
    <x v="0"/>
    <x v="1076"/>
    <s v="No Intervention"/>
    <b v="0"/>
    <b v="0"/>
  </r>
  <r>
    <s v="Solanum dulcamara"/>
    <x v="3"/>
    <n v="277"/>
    <x v="0"/>
    <x v="4235"/>
    <s v="No Intervention"/>
    <b v="0"/>
    <b v="0"/>
  </r>
  <r>
    <s v="Staphylea bolanderi"/>
    <x v="0"/>
    <n v="73"/>
    <x v="0"/>
    <x v="3973"/>
    <s v="No Intervention"/>
    <b v="0"/>
    <b v="0"/>
  </r>
  <r>
    <s v="Montia fontana"/>
    <x v="1"/>
    <n v="146"/>
    <x v="0"/>
    <x v="5045"/>
    <s v="No Intervention"/>
    <b v="0"/>
    <b v="0"/>
  </r>
  <r>
    <s v="Poa annua"/>
    <x v="3"/>
    <n v="242"/>
    <x v="0"/>
    <x v="1741"/>
    <s v="No Intervention"/>
    <b v="0"/>
    <b v="0"/>
  </r>
  <r>
    <s v="Euphorbia crenulata"/>
    <x v="1"/>
    <n v="161"/>
    <x v="0"/>
    <x v="4034"/>
    <s v="No Intervention"/>
    <b v="0"/>
    <b v="0"/>
  </r>
  <r>
    <s v="Commelina erecta"/>
    <x v="0"/>
    <n v="62"/>
    <x v="0"/>
    <x v="4578"/>
    <s v="No Intervention"/>
    <b v="0"/>
    <b v="0"/>
  </r>
  <r>
    <s v="Sagittaria latifolia var. pubescens"/>
    <x v="1"/>
    <n v="117"/>
    <x v="0"/>
    <x v="3298"/>
    <s v="No Intervention"/>
    <b v="0"/>
    <b v="0"/>
  </r>
  <r>
    <s v="Setophaga discolor"/>
    <x v="3"/>
    <n v="260"/>
    <x v="2"/>
    <x v="805"/>
    <s v="No Intervention"/>
    <b v="0"/>
    <b v="0"/>
  </r>
  <r>
    <s v="Lupinus nanus"/>
    <x v="0"/>
    <n v="24"/>
    <x v="0"/>
    <x v="1171"/>
    <s v="No Intervention"/>
    <b v="0"/>
    <b v="0"/>
  </r>
  <r>
    <s v="Poa palustris"/>
    <x v="3"/>
    <n v="226"/>
    <x v="0"/>
    <x v="280"/>
    <s v="No Intervention"/>
    <b v="0"/>
    <b v="0"/>
  </r>
  <r>
    <s v="Vaccinium fuscatum"/>
    <x v="1"/>
    <n v="123"/>
    <x v="0"/>
    <x v="3040"/>
    <s v="No Intervention"/>
    <b v="0"/>
    <b v="0"/>
  </r>
  <r>
    <s v="Salix humilis var. humilis"/>
    <x v="3"/>
    <n v="218"/>
    <x v="0"/>
    <x v="51"/>
    <s v="No Intervention"/>
    <b v="0"/>
    <b v="0"/>
  </r>
  <r>
    <s v="Epilobium ciliatum ssp. ciliatum"/>
    <x v="3"/>
    <n v="238"/>
    <x v="0"/>
    <x v="2439"/>
    <s v="No Intervention"/>
    <b v="0"/>
    <b v="0"/>
  </r>
  <r>
    <s v="Veronica biloba"/>
    <x v="0"/>
    <n v="73"/>
    <x v="0"/>
    <x v="1797"/>
    <s v="No Intervention"/>
    <b v="0"/>
    <b v="0"/>
  </r>
  <r>
    <s v="Astragalus cicer"/>
    <x v="0"/>
    <n v="87"/>
    <x v="0"/>
    <x v="4480"/>
    <s v="No Intervention"/>
    <b v="0"/>
    <b v="0"/>
  </r>
  <r>
    <s v="Viola orbiculata"/>
    <x v="0"/>
    <n v="93"/>
    <x v="0"/>
    <x v="5023"/>
    <s v="No Intervention"/>
    <b v="0"/>
    <b v="0"/>
  </r>
  <r>
    <s v="Carex squarrosa"/>
    <x v="0"/>
    <n v="64"/>
    <x v="0"/>
    <x v="2665"/>
    <s v="No Intervention"/>
    <b v="0"/>
    <b v="0"/>
  </r>
  <r>
    <s v="Salix geyeriana"/>
    <x v="1"/>
    <n v="158"/>
    <x v="0"/>
    <x v="680"/>
    <s v="No Intervention"/>
    <b v="0"/>
    <b v="0"/>
  </r>
  <r>
    <s v="Sorex hoyi"/>
    <x v="3"/>
    <n v="287"/>
    <x v="1"/>
    <x v="3662"/>
    <s v="No Intervention"/>
    <b v="0"/>
    <b v="0"/>
  </r>
  <r>
    <s v="Neotoma floridana"/>
    <x v="1"/>
    <n v="117"/>
    <x v="1"/>
    <x v="2021"/>
    <s v="No Intervention"/>
    <b v="0"/>
    <b v="0"/>
  </r>
  <r>
    <s v="Dichanthelium linearifolium"/>
    <x v="3"/>
    <n v="242"/>
    <x v="0"/>
    <x v="743"/>
    <s v="No Intervention"/>
    <b v="0"/>
    <b v="0"/>
  </r>
  <r>
    <s v="Lunaria annua"/>
    <x v="2"/>
    <n v="82"/>
    <x v="0"/>
    <x v="15"/>
    <s v="No Intervention"/>
    <b v="0"/>
    <b v="0"/>
  </r>
  <r>
    <s v="Meleagris gallopavo"/>
    <x v="2"/>
    <n v="127"/>
    <x v="2"/>
    <x v="3809"/>
    <s v="No Intervention"/>
    <b v="0"/>
    <b v="0"/>
  </r>
  <r>
    <s v="Prunus serotina"/>
    <x v="1"/>
    <n v="148"/>
    <x v="0"/>
    <x v="4594"/>
    <s v="No Intervention"/>
    <b v="0"/>
    <b v="0"/>
  </r>
  <r>
    <s v="Raphanus raphanistrum"/>
    <x v="2"/>
    <n v="93"/>
    <x v="0"/>
    <x v="4068"/>
    <s v="No Intervention"/>
    <b v="0"/>
    <b v="0"/>
  </r>
  <r>
    <s v="Mimulus breweri"/>
    <x v="1"/>
    <n v="113"/>
    <x v="0"/>
    <x v="5055"/>
    <s v="No Intervention"/>
    <b v="0"/>
    <b v="0"/>
  </r>
  <r>
    <s v="Dendroica striata"/>
    <x v="2"/>
    <n v="110"/>
    <x v="2"/>
    <x v="2700"/>
    <s v="No Intervention"/>
    <b v="0"/>
    <b v="0"/>
  </r>
  <r>
    <s v="Geothlypis tolmiei"/>
    <x v="2"/>
    <n v="67"/>
    <x v="2"/>
    <x v="1816"/>
    <s v="No Intervention"/>
    <b v="0"/>
    <b v="0"/>
  </r>
  <r>
    <s v="Hedwigia ciliata"/>
    <x v="1"/>
    <n v="138"/>
    <x v="3"/>
    <x v="2393"/>
    <s v="No Intervention"/>
    <b v="0"/>
    <b v="0"/>
  </r>
  <r>
    <s v="Thryomanes bewickii"/>
    <x v="2"/>
    <n v="80"/>
    <x v="2"/>
    <x v="1247"/>
    <s v="No Intervention"/>
    <b v="0"/>
    <b v="0"/>
  </r>
  <r>
    <s v="Erigeron corymbosus"/>
    <x v="1"/>
    <n v="160"/>
    <x v="0"/>
    <x v="2187"/>
    <s v="No Intervention"/>
    <b v="0"/>
    <b v="0"/>
  </r>
  <r>
    <s v="Polygonum amphibium var. emersum"/>
    <x v="0"/>
    <n v="58"/>
    <x v="0"/>
    <x v="3677"/>
    <s v="No Intervention"/>
    <b v="0"/>
    <b v="0"/>
  </r>
  <r>
    <s v="Lysimachia lanceolata"/>
    <x v="1"/>
    <n v="132"/>
    <x v="0"/>
    <x v="2688"/>
    <s v="No Intervention"/>
    <b v="0"/>
    <b v="0"/>
  </r>
  <r>
    <s v="Huperzia selago var. densa"/>
    <x v="1"/>
    <n v="118"/>
    <x v="0"/>
    <x v="3390"/>
    <s v="No Intervention"/>
    <b v="0"/>
    <b v="0"/>
  </r>
  <r>
    <s v="Descurainia californica"/>
    <x v="2"/>
    <n v="107"/>
    <x v="0"/>
    <x v="2949"/>
    <s v="No Intervention"/>
    <b v="0"/>
    <b v="0"/>
  </r>
  <r>
    <s v="Phacelia hastata var. hastata"/>
    <x v="2"/>
    <n v="134"/>
    <x v="0"/>
    <x v="1398"/>
    <s v="No Intervention"/>
    <b v="0"/>
    <b v="0"/>
  </r>
  <r>
    <s v="Dryopteris campyloptera"/>
    <x v="0"/>
    <n v="40"/>
    <x v="0"/>
    <x v="4345"/>
    <s v="No Intervention"/>
    <b v="0"/>
    <b v="0"/>
  </r>
  <r>
    <s v="Castilleja lacera"/>
    <x v="1"/>
    <n v="180"/>
    <x v="0"/>
    <x v="272"/>
    <s v="No Intervention"/>
    <b v="0"/>
    <b v="0"/>
  </r>
  <r>
    <s v="Chamaesyce nutans"/>
    <x v="0"/>
    <n v="60"/>
    <x v="0"/>
    <x v="4213"/>
    <s v="No Intervention"/>
    <b v="0"/>
    <b v="0"/>
  </r>
  <r>
    <s v="Chionanthus virginicus"/>
    <x v="1"/>
    <n v="175"/>
    <x v="0"/>
    <x v="4280"/>
    <s v="No Intervention"/>
    <b v="0"/>
    <b v="0"/>
  </r>
  <r>
    <s v="Sisyrinchium angustifolium"/>
    <x v="2"/>
    <n v="117"/>
    <x v="0"/>
    <x v="3989"/>
    <s v="No Intervention"/>
    <b v="0"/>
    <b v="0"/>
  </r>
  <r>
    <s v="Lomatium dissectum var. multifidum"/>
    <x v="3"/>
    <n v="244"/>
    <x v="0"/>
    <x v="2617"/>
    <s v="No Intervention"/>
    <b v="0"/>
    <b v="0"/>
  </r>
  <r>
    <s v="Calamagrostis rubescens"/>
    <x v="0"/>
    <n v="71"/>
    <x v="0"/>
    <x v="2601"/>
    <s v="No Intervention"/>
    <b v="0"/>
    <b v="0"/>
  </r>
  <r>
    <s v="Gayophytum humile"/>
    <x v="0"/>
    <n v="101"/>
    <x v="0"/>
    <x v="4350"/>
    <s v="No Intervention"/>
    <b v="0"/>
    <b v="0"/>
  </r>
  <r>
    <s v="Saxifraga cespitosa"/>
    <x v="3"/>
    <n v="226"/>
    <x v="0"/>
    <x v="5028"/>
    <s v="No Intervention"/>
    <b v="0"/>
    <b v="0"/>
  </r>
  <r>
    <s v="Ranunculus macounii"/>
    <x v="1"/>
    <n v="139"/>
    <x v="0"/>
    <x v="2488"/>
    <s v="No Intervention"/>
    <b v="0"/>
    <b v="0"/>
  </r>
  <r>
    <s v="Amphicarpaea bracteata"/>
    <x v="0"/>
    <n v="106"/>
    <x v="0"/>
    <x v="1508"/>
    <s v="No Intervention"/>
    <b v="0"/>
    <b v="0"/>
  </r>
  <r>
    <s v="Amelanchier arborea"/>
    <x v="2"/>
    <n v="87"/>
    <x v="0"/>
    <x v="4046"/>
    <s v="No Intervention"/>
    <b v="0"/>
    <b v="0"/>
  </r>
  <r>
    <s v="Carex integra"/>
    <x v="1"/>
    <n v="134"/>
    <x v="0"/>
    <x v="271"/>
    <s v="No Intervention"/>
    <b v="0"/>
    <b v="0"/>
  </r>
  <r>
    <s v="Datura stramonium"/>
    <x v="1"/>
    <n v="127"/>
    <x v="0"/>
    <x v="3962"/>
    <s v="No Intervention"/>
    <b v="0"/>
    <b v="0"/>
  </r>
  <r>
    <s v="Ranunculus harveyi"/>
    <x v="0"/>
    <n v="39"/>
    <x v="0"/>
    <x v="4356"/>
    <s v="No Intervention"/>
    <b v="0"/>
    <b v="0"/>
  </r>
  <r>
    <s v="Hieracium pilosella"/>
    <x v="3"/>
    <n v="244"/>
    <x v="0"/>
    <x v="4601"/>
    <s v="No Intervention"/>
    <b v="0"/>
    <b v="0"/>
  </r>
  <r>
    <s v="Huperzia selago var. selago"/>
    <x v="3"/>
    <n v="281"/>
    <x v="0"/>
    <x v="3390"/>
    <s v="No Intervention"/>
    <b v="0"/>
    <b v="0"/>
  </r>
  <r>
    <s v="Scirpus purshianus"/>
    <x v="1"/>
    <n v="140"/>
    <x v="0"/>
    <x v="4047"/>
    <s v="No Intervention"/>
    <b v="0"/>
    <b v="0"/>
  </r>
  <r>
    <s v="Phalacrocorax auritus"/>
    <x v="3"/>
    <n v="218"/>
    <x v="2"/>
    <x v="3446"/>
    <s v="Species of Concern"/>
    <b v="1"/>
    <b v="0"/>
  </r>
  <r>
    <s v="Heracleum maximum"/>
    <x v="3"/>
    <n v="265"/>
    <x v="0"/>
    <x v="2225"/>
    <s v="No Intervention"/>
    <b v="0"/>
    <b v="0"/>
  </r>
  <r>
    <s v="Elymus trachycaulus var. trachycaulus"/>
    <x v="0"/>
    <n v="77"/>
    <x v="0"/>
    <x v="4016"/>
    <s v="No Intervention"/>
    <b v="0"/>
    <b v="0"/>
  </r>
  <r>
    <s v="Phacelia vallicola"/>
    <x v="2"/>
    <n v="113"/>
    <x v="0"/>
    <x v="4278"/>
    <s v="No Intervention"/>
    <b v="0"/>
    <b v="0"/>
  </r>
  <r>
    <s v="Macrocoma sullivantii"/>
    <x v="3"/>
    <n v="228"/>
    <x v="3"/>
    <x v="2029"/>
    <s v="No Intervention"/>
    <b v="0"/>
    <b v="0"/>
  </r>
  <r>
    <s v="Polygonum caespitosum var. longisetum"/>
    <x v="2"/>
    <n v="105"/>
    <x v="0"/>
    <x v="996"/>
    <s v="No Intervention"/>
    <b v="0"/>
    <b v="0"/>
  </r>
  <r>
    <s v="Rhus glabra"/>
    <x v="0"/>
    <n v="63"/>
    <x v="0"/>
    <x v="502"/>
    <s v="No Intervention"/>
    <b v="0"/>
    <b v="0"/>
  </r>
  <r>
    <s v="Melothria pendula"/>
    <x v="0"/>
    <n v="54"/>
    <x v="0"/>
    <x v="2774"/>
    <s v="No Intervention"/>
    <b v="0"/>
    <b v="0"/>
  </r>
  <r>
    <s v="Botrychium oneidense"/>
    <x v="3"/>
    <n v="260"/>
    <x v="0"/>
    <x v="3321"/>
    <s v="No Intervention"/>
    <b v="0"/>
    <b v="0"/>
  </r>
  <r>
    <s v="Anelsonia eurycarpa"/>
    <x v="2"/>
    <n v="113"/>
    <x v="0"/>
    <x v="2243"/>
    <s v="No Intervention"/>
    <b v="0"/>
    <b v="0"/>
  </r>
  <r>
    <s v="Carex sartwelliana"/>
    <x v="0"/>
    <n v="59"/>
    <x v="0"/>
    <x v="1629"/>
    <s v="No Intervention"/>
    <b v="0"/>
    <b v="0"/>
  </r>
  <r>
    <s v="Salix sericea"/>
    <x v="3"/>
    <n v="263"/>
    <x v="0"/>
    <x v="4830"/>
    <s v="No Intervention"/>
    <b v="0"/>
    <b v="0"/>
  </r>
  <r>
    <s v="Astragalus alpinus"/>
    <x v="3"/>
    <n v="252"/>
    <x v="0"/>
    <x v="256"/>
    <s v="No Intervention"/>
    <b v="0"/>
    <b v="0"/>
  </r>
  <r>
    <s v="Pyrus"/>
    <x v="0"/>
    <n v="77"/>
    <x v="0"/>
    <x v="1919"/>
    <s v="No Intervention"/>
    <b v="0"/>
    <b v="0"/>
  </r>
  <r>
    <s v="Chaenactis glabriuscula var. glabriuscula"/>
    <x v="3"/>
    <n v="252"/>
    <x v="0"/>
    <x v="838"/>
    <s v="No Intervention"/>
    <b v="0"/>
    <b v="0"/>
  </r>
  <r>
    <s v="Carex gravida var. lunelliana"/>
    <x v="2"/>
    <n v="84"/>
    <x v="0"/>
    <x v="2676"/>
    <s v="No Intervention"/>
    <b v="0"/>
    <b v="0"/>
  </r>
  <r>
    <s v="Platylomella lescurii"/>
    <x v="1"/>
    <n v="123"/>
    <x v="3"/>
    <x v="736"/>
    <s v="No Intervention"/>
    <b v="0"/>
    <b v="0"/>
  </r>
  <r>
    <s v="Festuca arundinacea"/>
    <x v="2"/>
    <n v="98"/>
    <x v="0"/>
    <x v="4330"/>
    <s v="No Intervention"/>
    <b v="0"/>
    <b v="0"/>
  </r>
  <r>
    <s v="Lolium perenne"/>
    <x v="1"/>
    <n v="156"/>
    <x v="0"/>
    <x v="1597"/>
    <s v="No Intervention"/>
    <b v="0"/>
    <b v="0"/>
  </r>
  <r>
    <s v="Lindernia dubia"/>
    <x v="1"/>
    <n v="151"/>
    <x v="0"/>
    <x v="4066"/>
    <s v="No Intervention"/>
    <b v="0"/>
    <b v="0"/>
  </r>
  <r>
    <s v="Mnium thomsonii"/>
    <x v="0"/>
    <n v="94"/>
    <x v="3"/>
    <x v="3592"/>
    <s v="No Intervention"/>
    <b v="0"/>
    <b v="0"/>
  </r>
  <r>
    <s v="Fraxinus americana"/>
    <x v="2"/>
    <n v="100"/>
    <x v="0"/>
    <x v="4700"/>
    <s v="No Intervention"/>
    <b v="0"/>
    <b v="0"/>
  </r>
  <r>
    <s v="Malva pusilla"/>
    <x v="2"/>
    <n v="106"/>
    <x v="0"/>
    <x v="4573"/>
    <s v="No Intervention"/>
    <b v="0"/>
    <b v="0"/>
  </r>
  <r>
    <s v="Arabis laevigata"/>
    <x v="0"/>
    <n v="50"/>
    <x v="0"/>
    <x v="1827"/>
    <s v="No Intervention"/>
    <b v="0"/>
    <b v="0"/>
  </r>
  <r>
    <s v="Chordeiles minor"/>
    <x v="3"/>
    <n v="273"/>
    <x v="2"/>
    <x v="4359"/>
    <s v="No Intervention"/>
    <b v="0"/>
    <b v="0"/>
  </r>
  <r>
    <s v="Carex albicans var. emmonsii"/>
    <x v="3"/>
    <n v="259"/>
    <x v="0"/>
    <x v="4969"/>
    <s v="No Intervention"/>
    <b v="0"/>
    <b v="0"/>
  </r>
  <r>
    <s v="Bidens tripartita"/>
    <x v="1"/>
    <n v="126"/>
    <x v="0"/>
    <x v="4069"/>
    <s v="No Intervention"/>
    <b v="0"/>
    <b v="0"/>
  </r>
  <r>
    <s v="Chasmanthium laxum"/>
    <x v="2"/>
    <n v="100"/>
    <x v="0"/>
    <x v="1558"/>
    <s v="No Intervention"/>
    <b v="0"/>
    <b v="0"/>
  </r>
  <r>
    <s v="Marmota flaviventris"/>
    <x v="2"/>
    <n v="81"/>
    <x v="1"/>
    <x v="1892"/>
    <s v="No Intervention"/>
    <b v="0"/>
    <b v="0"/>
  </r>
  <r>
    <s v="Gymnorhinus cyanocephalus"/>
    <x v="2"/>
    <n v="108"/>
    <x v="2"/>
    <x v="5032"/>
    <s v="Species of Concern"/>
    <b v="1"/>
    <b v="0"/>
  </r>
  <r>
    <s v="Gamochaeta purpurea"/>
    <x v="2"/>
    <n v="71"/>
    <x v="0"/>
    <x v="4642"/>
    <s v="No Intervention"/>
    <b v="0"/>
    <b v="0"/>
  </r>
  <r>
    <s v="Salix brachycarpa"/>
    <x v="2"/>
    <n v="91"/>
    <x v="0"/>
    <x v="3558"/>
    <s v="No Intervention"/>
    <b v="0"/>
    <b v="0"/>
  </r>
  <r>
    <s v="Viola striata"/>
    <x v="3"/>
    <n v="265"/>
    <x v="0"/>
    <x v="3871"/>
    <s v="No Intervention"/>
    <b v="0"/>
    <b v="0"/>
  </r>
  <r>
    <s v="Platystemon californicus"/>
    <x v="3"/>
    <n v="261"/>
    <x v="0"/>
    <x v="4416"/>
    <s v="No Intervention"/>
    <b v="0"/>
    <b v="0"/>
  </r>
  <r>
    <s v="Charadrius vociferus"/>
    <x v="2"/>
    <n v="84"/>
    <x v="2"/>
    <x v="5136"/>
    <s v="No Intervention"/>
    <b v="0"/>
    <b v="0"/>
  </r>
  <r>
    <s v="Blindia acuta"/>
    <x v="2"/>
    <n v="87"/>
    <x v="3"/>
    <x v="1060"/>
    <s v="No Intervention"/>
    <b v="0"/>
    <b v="0"/>
  </r>
  <r>
    <s v="Platanthera psycodes"/>
    <x v="2"/>
    <n v="111"/>
    <x v="0"/>
    <x v="806"/>
    <s v="No Intervention"/>
    <b v="0"/>
    <b v="0"/>
  </r>
  <r>
    <s v="Ambystoma maculatum"/>
    <x v="0"/>
    <n v="51"/>
    <x v="4"/>
    <x v="1158"/>
    <s v="No Intervention"/>
    <b v="0"/>
    <b v="0"/>
  </r>
  <r>
    <s v="Sorbus sitchensis var. grayi"/>
    <x v="2"/>
    <n v="96"/>
    <x v="0"/>
    <x v="352"/>
    <s v="No Intervention"/>
    <b v="0"/>
    <b v="0"/>
  </r>
  <r>
    <s v="Astragalus australis var. glabriusculus"/>
    <x v="0"/>
    <n v="68"/>
    <x v="0"/>
    <x v="4392"/>
    <s v="No Intervention"/>
    <b v="0"/>
    <b v="0"/>
  </r>
  <r>
    <s v="Sisymbrium loeselii"/>
    <x v="3"/>
    <n v="227"/>
    <x v="0"/>
    <x v="1898"/>
    <s v="No Intervention"/>
    <b v="0"/>
    <b v="0"/>
  </r>
  <r>
    <s v="Kummerowia stipulacea"/>
    <x v="3"/>
    <n v="237"/>
    <x v="0"/>
    <x v="4831"/>
    <s v="No Intervention"/>
    <b v="0"/>
    <b v="0"/>
  </r>
  <r>
    <s v="Bromus japonicus"/>
    <x v="1"/>
    <n v="166"/>
    <x v="0"/>
    <x v="447"/>
    <s v="No Intervention"/>
    <b v="0"/>
    <b v="0"/>
  </r>
  <r>
    <s v="Magnolia fraseri"/>
    <x v="3"/>
    <n v="227"/>
    <x v="0"/>
    <x v="933"/>
    <s v="No Intervention"/>
    <b v="0"/>
    <b v="0"/>
  </r>
  <r>
    <s v="Carex normalis"/>
    <x v="2"/>
    <n v="101"/>
    <x v="0"/>
    <x v="2997"/>
    <s v="No Intervention"/>
    <b v="0"/>
    <b v="0"/>
  </r>
  <r>
    <s v="Phenacobius uranops"/>
    <x v="0"/>
    <n v="50"/>
    <x v="6"/>
    <x v="4239"/>
    <s v="No Intervention"/>
    <b v="0"/>
    <b v="0"/>
  </r>
  <r>
    <s v="Cuscuta californica var. breviflora"/>
    <x v="0"/>
    <n v="101"/>
    <x v="0"/>
    <x v="4613"/>
    <s v="No Intervention"/>
    <b v="0"/>
    <b v="0"/>
  </r>
  <r>
    <s v="Veronica wormskjoldii"/>
    <x v="1"/>
    <n v="158"/>
    <x v="0"/>
    <x v="3853"/>
    <s v="No Intervention"/>
    <b v="0"/>
    <b v="0"/>
  </r>
  <r>
    <s v="Potentilla glandulosa ssp. hansenii"/>
    <x v="3"/>
    <n v="254"/>
    <x v="0"/>
    <x v="3547"/>
    <s v="No Intervention"/>
    <b v="0"/>
    <b v="0"/>
  </r>
  <r>
    <s v="Racomitrium microcarpon"/>
    <x v="2"/>
    <n v="89"/>
    <x v="3"/>
    <x v="2001"/>
    <s v="No Intervention"/>
    <b v="0"/>
    <b v="0"/>
  </r>
  <r>
    <s v="Limosella aquatica"/>
    <x v="1"/>
    <n v="133"/>
    <x v="0"/>
    <x v="5117"/>
    <s v="No Intervention"/>
    <b v="0"/>
    <b v="0"/>
  </r>
  <r>
    <s v="Erimonax monachus"/>
    <x v="0"/>
    <n v="18"/>
    <x v="6"/>
    <x v="2924"/>
    <s v="Threatened"/>
    <b v="1"/>
    <b v="0"/>
  </r>
  <r>
    <s v="Ochotona princeps"/>
    <x v="1"/>
    <n v="175"/>
    <x v="1"/>
    <x v="563"/>
    <s v="No Intervention"/>
    <b v="0"/>
    <b v="0"/>
  </r>
  <r>
    <s v="Petrochelidon pyrrhonota"/>
    <x v="3"/>
    <n v="266"/>
    <x v="2"/>
    <x v="2457"/>
    <s v="No Intervention"/>
    <b v="0"/>
    <b v="0"/>
  </r>
  <r>
    <s v="Castilleja densiflora ssp. densiflora"/>
    <x v="1"/>
    <n v="171"/>
    <x v="0"/>
    <x v="5167"/>
    <s v="No Intervention"/>
    <b v="0"/>
    <b v="0"/>
  </r>
  <r>
    <s v="Triglochin maritima"/>
    <x v="3"/>
    <n v="231"/>
    <x v="0"/>
    <x v="5205"/>
    <s v="No Intervention"/>
    <b v="0"/>
    <b v="0"/>
  </r>
  <r>
    <s v="Astragalus canadensis var. brevidens"/>
    <x v="0"/>
    <n v="90"/>
    <x v="0"/>
    <x v="4226"/>
    <s v="No Intervention"/>
    <b v="0"/>
    <b v="0"/>
  </r>
  <r>
    <s v="Carex preslii"/>
    <x v="3"/>
    <n v="296"/>
    <x v="0"/>
    <x v="193"/>
    <s v="No Intervention"/>
    <b v="0"/>
    <b v="0"/>
  </r>
  <r>
    <s v="Eleocharis parishii"/>
    <x v="3"/>
    <n v="271"/>
    <x v="0"/>
    <x v="2898"/>
    <s v="No Intervention"/>
    <b v="0"/>
    <b v="0"/>
  </r>
  <r>
    <s v="Cryptantha fendleri"/>
    <x v="0"/>
    <n v="80"/>
    <x v="0"/>
    <x v="634"/>
    <s v="No Intervention"/>
    <b v="0"/>
    <b v="0"/>
  </r>
  <r>
    <s v="Gentianopsis holopetala"/>
    <x v="0"/>
    <n v="91"/>
    <x v="0"/>
    <x v="4877"/>
    <s v="No Intervention"/>
    <b v="0"/>
    <b v="0"/>
  </r>
  <r>
    <s v="Elaeagnus angustifolia"/>
    <x v="1"/>
    <n v="157"/>
    <x v="0"/>
    <x v="4897"/>
    <s v="No Intervention"/>
    <b v="0"/>
    <b v="0"/>
  </r>
  <r>
    <s v="Viburnum nudum var. cassinoides"/>
    <x v="1"/>
    <n v="119"/>
    <x v="0"/>
    <x v="710"/>
    <s v="No Intervention"/>
    <b v="0"/>
    <b v="0"/>
  </r>
  <r>
    <s v="Scutellaria incana var. incana"/>
    <x v="2"/>
    <n v="90"/>
    <x v="0"/>
    <x v="1139"/>
    <s v="No Intervention"/>
    <b v="0"/>
    <b v="0"/>
  </r>
  <r>
    <s v="Frangula caroliniana"/>
    <x v="1"/>
    <n v="130"/>
    <x v="0"/>
    <x v="1381"/>
    <s v="No Intervention"/>
    <b v="0"/>
    <b v="0"/>
  </r>
  <r>
    <s v="Tetradymia spinosa"/>
    <x v="3"/>
    <n v="239"/>
    <x v="0"/>
    <x v="4012"/>
    <s v="No Intervention"/>
    <b v="0"/>
    <b v="0"/>
  </r>
  <r>
    <s v="Herzogiella striatella"/>
    <x v="3"/>
    <n v="246"/>
    <x v="3"/>
    <x v="3273"/>
    <s v="No Intervention"/>
    <b v="0"/>
    <b v="0"/>
  </r>
  <r>
    <s v="Lasiurus cinereus"/>
    <x v="0"/>
    <n v="60"/>
    <x v="1"/>
    <x v="2146"/>
    <s v="No Intervention"/>
    <b v="0"/>
    <b v="0"/>
  </r>
  <r>
    <s v="Linanthus ciliatus"/>
    <x v="2"/>
    <n v="81"/>
    <x v="0"/>
    <x v="2716"/>
    <s v="No Intervention"/>
    <b v="0"/>
    <b v="0"/>
  </r>
  <r>
    <s v="Torreya californica"/>
    <x v="2"/>
    <n v="91"/>
    <x v="0"/>
    <x v="3367"/>
    <s v="No Intervention"/>
    <b v="0"/>
    <b v="0"/>
  </r>
  <r>
    <s v="Blephilia hirsuta"/>
    <x v="1"/>
    <n v="185"/>
    <x v="0"/>
    <x v="3616"/>
    <s v="No Intervention"/>
    <b v="0"/>
    <b v="0"/>
  </r>
  <r>
    <s v="Tamias senex"/>
    <x v="0"/>
    <n v="99"/>
    <x v="1"/>
    <x v="2858"/>
    <s v="No Intervention"/>
    <b v="0"/>
    <b v="0"/>
  </r>
  <r>
    <s v="Oxytropis sericea var. speciosa"/>
    <x v="2"/>
    <n v="126"/>
    <x v="0"/>
    <x v="3750"/>
    <s v="No Intervention"/>
    <b v="0"/>
    <b v="0"/>
  </r>
  <r>
    <s v="Ulota crispa"/>
    <x v="1"/>
    <n v="149"/>
    <x v="3"/>
    <x v="587"/>
    <s v="No Intervention"/>
    <b v="0"/>
    <b v="0"/>
  </r>
  <r>
    <s v="Larus canus"/>
    <x v="0"/>
    <n v="68"/>
    <x v="2"/>
    <x v="1557"/>
    <s v="No Intervention"/>
    <b v="0"/>
    <b v="0"/>
  </r>
  <r>
    <s v="Hexastylis shuttleworthii"/>
    <x v="2"/>
    <n v="92"/>
    <x v="0"/>
    <x v="2103"/>
    <s v="No Intervention"/>
    <b v="0"/>
    <b v="0"/>
  </r>
  <r>
    <s v="Lupinus covillei"/>
    <x v="0"/>
    <n v="82"/>
    <x v="0"/>
    <x v="1848"/>
    <s v="No Intervention"/>
    <b v="0"/>
    <b v="0"/>
  </r>
  <r>
    <s v="Carex complanata"/>
    <x v="2"/>
    <n v="91"/>
    <x v="0"/>
    <x v="457"/>
    <s v="No Intervention"/>
    <b v="0"/>
    <b v="0"/>
  </r>
  <r>
    <s v="Viola orbiculata"/>
    <x v="2"/>
    <n v="99"/>
    <x v="0"/>
    <x v="5023"/>
    <s v="No Intervention"/>
    <b v="0"/>
    <b v="0"/>
  </r>
  <r>
    <s v="Itea virginica"/>
    <x v="0"/>
    <n v="99"/>
    <x v="0"/>
    <x v="46"/>
    <s v="No Intervention"/>
    <b v="0"/>
    <b v="0"/>
  </r>
  <r>
    <s v="Nemophila breviflora"/>
    <x v="0"/>
    <n v="94"/>
    <x v="0"/>
    <x v="5102"/>
    <s v="No Intervention"/>
    <b v="0"/>
    <b v="0"/>
  </r>
  <r>
    <s v="Hypnum pallescens"/>
    <x v="1"/>
    <n v="171"/>
    <x v="3"/>
    <x v="720"/>
    <s v="No Intervention"/>
    <b v="0"/>
    <b v="0"/>
  </r>
  <r>
    <s v="Lactuca canadensis"/>
    <x v="0"/>
    <n v="71"/>
    <x v="0"/>
    <x v="3535"/>
    <s v="No Intervention"/>
    <b v="0"/>
    <b v="0"/>
  </r>
  <r>
    <s v="Rorippa palustris ssp. palustris"/>
    <x v="1"/>
    <n v="128"/>
    <x v="0"/>
    <x v="2915"/>
    <s v="No Intervention"/>
    <b v="0"/>
    <b v="0"/>
  </r>
  <r>
    <s v="Carex albursina"/>
    <x v="3"/>
    <n v="227"/>
    <x v="0"/>
    <x v="2997"/>
    <s v="No Intervention"/>
    <b v="0"/>
    <b v="0"/>
  </r>
  <r>
    <s v="Crataegus punctata"/>
    <x v="2"/>
    <n v="104"/>
    <x v="0"/>
    <x v="4892"/>
    <s v="No Intervention"/>
    <b v="0"/>
    <b v="0"/>
  </r>
  <r>
    <s v="Potentilla glandulosa"/>
    <x v="3"/>
    <n v="234"/>
    <x v="0"/>
    <x v="3890"/>
    <s v="No Intervention"/>
    <b v="0"/>
    <b v="0"/>
  </r>
  <r>
    <s v="Veronica anagallis-aquatica"/>
    <x v="1"/>
    <n v="138"/>
    <x v="0"/>
    <x v="3260"/>
    <s v="No Intervention"/>
    <b v="0"/>
    <b v="0"/>
  </r>
  <r>
    <s v="Solidago californica"/>
    <x v="0"/>
    <n v="89"/>
    <x v="0"/>
    <x v="2075"/>
    <s v="No Intervention"/>
    <b v="0"/>
    <b v="0"/>
  </r>
  <r>
    <s v="Diospyros virginiana"/>
    <x v="1"/>
    <n v="145"/>
    <x v="0"/>
    <x v="3124"/>
    <s v="No Intervention"/>
    <b v="0"/>
    <b v="0"/>
  </r>
  <r>
    <s v="Spiranthes cernua"/>
    <x v="3"/>
    <n v="245"/>
    <x v="0"/>
    <x v="4104"/>
    <s v="No Intervention"/>
    <b v="0"/>
    <b v="0"/>
  </r>
  <r>
    <s v="Sphenopholis obtusata"/>
    <x v="1"/>
    <n v="149"/>
    <x v="0"/>
    <x v="2318"/>
    <s v="No Intervention"/>
    <b v="0"/>
    <b v="0"/>
  </r>
  <r>
    <s v="Clematis hirsutissima var. hirsutissima"/>
    <x v="0"/>
    <n v="81"/>
    <x v="0"/>
    <x v="765"/>
    <s v="No Intervention"/>
    <b v="0"/>
    <b v="0"/>
  </r>
  <r>
    <s v="Cardaria chalapensis"/>
    <x v="1"/>
    <n v="184"/>
    <x v="0"/>
    <x v="2165"/>
    <s v="No Intervention"/>
    <b v="0"/>
    <b v="0"/>
  </r>
  <r>
    <s v="Allium hyalinum"/>
    <x v="2"/>
    <n v="106"/>
    <x v="0"/>
    <x v="5187"/>
    <s v="No Intervention"/>
    <b v="0"/>
    <b v="0"/>
  </r>
  <r>
    <s v="Fritillaria pudica"/>
    <x v="1"/>
    <n v="165"/>
    <x v="0"/>
    <x v="2115"/>
    <s v="No Intervention"/>
    <b v="0"/>
    <b v="0"/>
  </r>
  <r>
    <s v="Draba albertina"/>
    <x v="2"/>
    <n v="88"/>
    <x v="0"/>
    <x v="3591"/>
    <s v="No Intervention"/>
    <b v="0"/>
    <b v="0"/>
  </r>
  <r>
    <s v="Subularia aquatica var. americana"/>
    <x v="1"/>
    <n v="136"/>
    <x v="0"/>
    <x v="1606"/>
    <s v="No Intervention"/>
    <b v="0"/>
    <b v="0"/>
  </r>
  <r>
    <s v="Catharus fuscescens"/>
    <x v="1"/>
    <n v="170"/>
    <x v="2"/>
    <x v="3661"/>
    <s v="No Intervention"/>
    <b v="0"/>
    <b v="0"/>
  </r>
  <r>
    <s v="Xanthorhiza simplicissima"/>
    <x v="3"/>
    <n v="251"/>
    <x v="0"/>
    <x v="3176"/>
    <s v="No Intervention"/>
    <b v="0"/>
    <b v="0"/>
  </r>
  <r>
    <s v="Helianthus glaucophyllus"/>
    <x v="2"/>
    <n v="101"/>
    <x v="0"/>
    <x v="5097"/>
    <s v="No Intervention"/>
    <b v="0"/>
    <b v="0"/>
  </r>
  <r>
    <s v="Lessingia leptoclada"/>
    <x v="3"/>
    <n v="217"/>
    <x v="0"/>
    <x v="3012"/>
    <s v="No Intervention"/>
    <b v="0"/>
    <b v="0"/>
  </r>
  <r>
    <s v="Hamamelis virginiana"/>
    <x v="0"/>
    <n v="90"/>
    <x v="0"/>
    <x v="3307"/>
    <s v="No Intervention"/>
    <b v="0"/>
    <b v="0"/>
  </r>
  <r>
    <s v="Eriogonum spergulinum var. reddingianum"/>
    <x v="2"/>
    <n v="104"/>
    <x v="0"/>
    <x v="2799"/>
    <s v="No Intervention"/>
    <b v="0"/>
    <b v="0"/>
  </r>
  <r>
    <s v="Allium hyalinum"/>
    <x v="0"/>
    <n v="88"/>
    <x v="0"/>
    <x v="5187"/>
    <s v="No Intervention"/>
    <b v="0"/>
    <b v="0"/>
  </r>
  <r>
    <s v="Ribes cereum var. cereum"/>
    <x v="1"/>
    <n v="160"/>
    <x v="0"/>
    <x v="1506"/>
    <s v="No Intervention"/>
    <b v="0"/>
    <b v="0"/>
  </r>
  <r>
    <s v="Salix planifolia"/>
    <x v="0"/>
    <n v="75"/>
    <x v="0"/>
    <x v="2611"/>
    <s v="No Intervention"/>
    <b v="0"/>
    <b v="0"/>
  </r>
  <r>
    <s v="Lolium pratense"/>
    <x v="0"/>
    <n v="73"/>
    <x v="0"/>
    <x v="1317"/>
    <s v="No Intervention"/>
    <b v="0"/>
    <b v="0"/>
  </r>
  <r>
    <s v="Ionactis alpina"/>
    <x v="3"/>
    <n v="245"/>
    <x v="0"/>
    <x v="4331"/>
    <s v="No Intervention"/>
    <b v="0"/>
    <b v="0"/>
  </r>
  <r>
    <s v="Notropis spectrunculus"/>
    <x v="1"/>
    <n v="112"/>
    <x v="6"/>
    <x v="1482"/>
    <s v="No Intervention"/>
    <b v="0"/>
    <b v="0"/>
  </r>
  <r>
    <s v="Brickellia grandiflora"/>
    <x v="2"/>
    <n v="99"/>
    <x v="0"/>
    <x v="2880"/>
    <s v="No Intervention"/>
    <b v="0"/>
    <b v="0"/>
  </r>
  <r>
    <s v="Ranunculus uncinatus"/>
    <x v="2"/>
    <n v="111"/>
    <x v="0"/>
    <x v="5193"/>
    <s v="No Intervention"/>
    <b v="0"/>
    <b v="0"/>
  </r>
  <r>
    <s v="Hieracium floribundum"/>
    <x v="0"/>
    <n v="77"/>
    <x v="0"/>
    <x v="5041"/>
    <s v="No Intervention"/>
    <b v="0"/>
    <b v="0"/>
  </r>
  <r>
    <s v="Conyza canadensis"/>
    <x v="3"/>
    <n v="229"/>
    <x v="0"/>
    <x v="2076"/>
    <s v="No Intervention"/>
    <b v="0"/>
    <b v="0"/>
  </r>
  <r>
    <s v="Galium asprellum"/>
    <x v="1"/>
    <n v="156"/>
    <x v="0"/>
    <x v="2956"/>
    <s v="No Intervention"/>
    <b v="0"/>
    <b v="0"/>
  </r>
  <r>
    <s v="Melanitta deglandi"/>
    <x v="0"/>
    <n v="115"/>
    <x v="2"/>
    <x v="1393"/>
    <s v="No Intervention"/>
    <b v="0"/>
    <b v="0"/>
  </r>
  <r>
    <s v="Larus argentatus"/>
    <x v="3"/>
    <n v="226"/>
    <x v="2"/>
    <x v="1241"/>
    <s v="No Intervention"/>
    <b v="0"/>
    <b v="0"/>
  </r>
  <r>
    <s v="Selaginella densa var. scopulorum"/>
    <x v="0"/>
    <n v="45"/>
    <x v="0"/>
    <x v="4086"/>
    <s v="No Intervention"/>
    <b v="0"/>
    <b v="0"/>
  </r>
  <r>
    <s v="Lindernia dubia"/>
    <x v="0"/>
    <n v="96"/>
    <x v="0"/>
    <x v="4066"/>
    <s v="No Intervention"/>
    <b v="0"/>
    <b v="0"/>
  </r>
  <r>
    <s v="Taraxacum eriophorum"/>
    <x v="2"/>
    <n v="66"/>
    <x v="0"/>
    <x v="2923"/>
    <s v="No Intervention"/>
    <b v="0"/>
    <b v="0"/>
  </r>
  <r>
    <s v="Rubus ursinus"/>
    <x v="0"/>
    <n v="118"/>
    <x v="0"/>
    <x v="640"/>
    <s v="No Intervention"/>
    <b v="0"/>
    <b v="0"/>
  </r>
  <r>
    <s v="Cheilanthes lanosa"/>
    <x v="3"/>
    <n v="254"/>
    <x v="0"/>
    <x v="2489"/>
    <s v="No Intervention"/>
    <b v="0"/>
    <b v="0"/>
  </r>
  <r>
    <s v="Bromus secalinus"/>
    <x v="2"/>
    <n v="102"/>
    <x v="0"/>
    <x v="3772"/>
    <s v="No Intervention"/>
    <b v="0"/>
    <b v="0"/>
  </r>
  <r>
    <s v="Symplocos tinctoria"/>
    <x v="2"/>
    <n v="93"/>
    <x v="0"/>
    <x v="1503"/>
    <s v="No Intervention"/>
    <b v="0"/>
    <b v="0"/>
  </r>
  <r>
    <s v="Hesperochiron pumilus"/>
    <x v="2"/>
    <n v="75"/>
    <x v="0"/>
    <x v="5206"/>
    <s v="No Intervention"/>
    <b v="0"/>
    <b v="0"/>
  </r>
  <r>
    <s v="Etheostoma swannanoa"/>
    <x v="1"/>
    <n v="144"/>
    <x v="6"/>
    <x v="3001"/>
    <s v="No Intervention"/>
    <b v="0"/>
    <b v="0"/>
  </r>
  <r>
    <s v="Packera streptanthifolia"/>
    <x v="0"/>
    <n v="75"/>
    <x v="0"/>
    <x v="4384"/>
    <s v="No Intervention"/>
    <b v="0"/>
    <b v="0"/>
  </r>
  <r>
    <s v="Hypentelium nigricans"/>
    <x v="1"/>
    <n v="158"/>
    <x v="6"/>
    <x v="78"/>
    <s v="No Intervention"/>
    <b v="0"/>
    <b v="0"/>
  </r>
  <r>
    <s v="Polygonum amphibium var. stipulaceum"/>
    <x v="0"/>
    <n v="76"/>
    <x v="0"/>
    <x v="1669"/>
    <s v="No Intervention"/>
    <b v="0"/>
    <b v="0"/>
  </r>
  <r>
    <s v="Guiraca caerulea"/>
    <x v="1"/>
    <n v="144"/>
    <x v="2"/>
    <x v="1814"/>
    <s v="Species of Concern"/>
    <b v="1"/>
    <b v="0"/>
  </r>
  <r>
    <s v="Oenothera triloba"/>
    <x v="2"/>
    <n v="119"/>
    <x v="0"/>
    <x v="4272"/>
    <s v="No Intervention"/>
    <b v="0"/>
    <b v="0"/>
  </r>
  <r>
    <s v="Eupatorium steelei"/>
    <x v="1"/>
    <n v="93"/>
    <x v="0"/>
    <x v="4680"/>
    <s v="No Intervention"/>
    <b v="0"/>
    <b v="0"/>
  </r>
  <r>
    <s v="Viola glabella"/>
    <x v="1"/>
    <n v="177"/>
    <x v="0"/>
    <x v="28"/>
    <s v="No Intervention"/>
    <b v="0"/>
    <b v="0"/>
  </r>
  <r>
    <s v="Eriodictyon californicum"/>
    <x v="1"/>
    <n v="162"/>
    <x v="0"/>
    <x v="3774"/>
    <s v="No Intervention"/>
    <b v="0"/>
    <b v="0"/>
  </r>
  <r>
    <s v="Hieracium scabrum"/>
    <x v="0"/>
    <n v="72"/>
    <x v="0"/>
    <x v="4643"/>
    <s v="No Intervention"/>
    <b v="0"/>
    <b v="0"/>
  </r>
  <r>
    <s v="Aronia melanocarpa"/>
    <x v="1"/>
    <n v="157"/>
    <x v="0"/>
    <x v="2117"/>
    <s v="No Intervention"/>
    <b v="0"/>
    <b v="0"/>
  </r>
  <r>
    <s v="Eurybia merita"/>
    <x v="3"/>
    <n v="250"/>
    <x v="0"/>
    <x v="4297"/>
    <s v="No Intervention"/>
    <b v="0"/>
    <b v="0"/>
  </r>
  <r>
    <s v="Osmunda regalis var. spectabilis"/>
    <x v="1"/>
    <n v="136"/>
    <x v="0"/>
    <x v="2362"/>
    <s v="No Intervention"/>
    <b v="0"/>
    <b v="0"/>
  </r>
  <r>
    <s v="Lonicera utahensis"/>
    <x v="2"/>
    <n v="98"/>
    <x v="0"/>
    <x v="2186"/>
    <s v="No Intervention"/>
    <b v="0"/>
    <b v="0"/>
  </r>
  <r>
    <s v="Townsendia condensata var. condensata"/>
    <x v="0"/>
    <n v="65"/>
    <x v="0"/>
    <x v="4347"/>
    <s v="No Intervention"/>
    <b v="0"/>
    <b v="0"/>
  </r>
  <r>
    <s v="Thaspium pinnatifidum"/>
    <x v="1"/>
    <n v="126"/>
    <x v="0"/>
    <x v="2055"/>
    <s v="No Intervention"/>
    <b v="0"/>
    <b v="0"/>
  </r>
  <r>
    <s v="Spiranthes ochroleuca"/>
    <x v="2"/>
    <n v="63"/>
    <x v="0"/>
    <x v="4770"/>
    <s v="No Intervention"/>
    <b v="0"/>
    <b v="0"/>
  </r>
  <r>
    <s v="Carex purpurifera"/>
    <x v="3"/>
    <n v="306"/>
    <x v="0"/>
    <x v="3462"/>
    <s v="No Intervention"/>
    <b v="0"/>
    <b v="0"/>
  </r>
  <r>
    <s v="Vicia caroliniana"/>
    <x v="2"/>
    <n v="86"/>
    <x v="0"/>
    <x v="5084"/>
    <s v="No Intervention"/>
    <b v="0"/>
    <b v="0"/>
  </r>
  <r>
    <s v="Pseudotriton montanus diastictus"/>
    <x v="1"/>
    <n v="142"/>
    <x v="4"/>
    <x v="4049"/>
    <s v="No Intervention"/>
    <b v="0"/>
    <b v="0"/>
  </r>
  <r>
    <s v="Zizia aptera"/>
    <x v="3"/>
    <n v="269"/>
    <x v="0"/>
    <x v="4048"/>
    <s v="No Intervention"/>
    <b v="0"/>
    <b v="0"/>
  </r>
  <r>
    <s v="Galium pilosum"/>
    <x v="3"/>
    <n v="218"/>
    <x v="0"/>
    <x v="72"/>
    <s v="No Intervention"/>
    <b v="0"/>
    <b v="0"/>
  </r>
  <r>
    <s v="Dodecatheon conjugens"/>
    <x v="3"/>
    <n v="240"/>
    <x v="0"/>
    <x v="1240"/>
    <s v="No Intervention"/>
    <b v="0"/>
    <b v="0"/>
  </r>
  <r>
    <s v="Perca flavescens"/>
    <x v="1"/>
    <n v="88"/>
    <x v="6"/>
    <x v="3440"/>
    <s v="No Intervention"/>
    <b v="0"/>
    <b v="0"/>
  </r>
  <r>
    <s v="Oxytropis parryi"/>
    <x v="3"/>
    <n v="221"/>
    <x v="0"/>
    <x v="169"/>
    <s v="No Intervention"/>
    <b v="0"/>
    <b v="0"/>
  </r>
  <r>
    <s v="Eritrichium nanum var. elongatum"/>
    <x v="0"/>
    <n v="44"/>
    <x v="0"/>
    <x v="5169"/>
    <s v="No Intervention"/>
    <b v="0"/>
    <b v="0"/>
  </r>
  <r>
    <s v="Quercus lobata"/>
    <x v="3"/>
    <n v="227"/>
    <x v="0"/>
    <x v="1858"/>
    <s v="No Intervention"/>
    <b v="0"/>
    <b v="0"/>
  </r>
  <r>
    <s v="Corallorhiza odontorhiza"/>
    <x v="0"/>
    <n v="83"/>
    <x v="0"/>
    <x v="1443"/>
    <s v="No Intervention"/>
    <b v="0"/>
    <b v="0"/>
  </r>
  <r>
    <s v="Juncus orthophyllus"/>
    <x v="2"/>
    <n v="100"/>
    <x v="0"/>
    <x v="312"/>
    <s v="No Intervention"/>
    <b v="0"/>
    <b v="0"/>
  </r>
  <r>
    <s v="Podilymbus podiceps"/>
    <x v="0"/>
    <n v="73"/>
    <x v="2"/>
    <x v="4942"/>
    <s v="No Intervention"/>
    <b v="0"/>
    <b v="0"/>
  </r>
  <r>
    <s v="Erigeron elmeri"/>
    <x v="0"/>
    <n v="75"/>
    <x v="0"/>
    <x v="639"/>
    <s v="No Intervention"/>
    <b v="0"/>
    <b v="0"/>
  </r>
  <r>
    <s v="Potamogeton alpinus"/>
    <x v="0"/>
    <n v="50"/>
    <x v="0"/>
    <x v="4987"/>
    <s v="No Intervention"/>
    <b v="0"/>
    <b v="0"/>
  </r>
  <r>
    <s v="Scapanus latimanus"/>
    <x v="3"/>
    <n v="244"/>
    <x v="1"/>
    <x v="795"/>
    <s v="No Intervention"/>
    <b v="0"/>
    <b v="0"/>
  </r>
  <r>
    <s v="Holocarpha virgata ssp. virgata"/>
    <x v="2"/>
    <n v="105"/>
    <x v="0"/>
    <x v="4188"/>
    <s v="No Intervention"/>
    <b v="0"/>
    <b v="0"/>
  </r>
  <r>
    <s v="Cynodon dactylon"/>
    <x v="2"/>
    <n v="63"/>
    <x v="0"/>
    <x v="1310"/>
    <s v="No Intervention"/>
    <b v="0"/>
    <b v="0"/>
  </r>
  <r>
    <s v="Eurycea wilderae"/>
    <x v="2"/>
    <n v="105"/>
    <x v="4"/>
    <x v="3995"/>
    <s v="No Intervention"/>
    <b v="0"/>
    <b v="0"/>
  </r>
  <r>
    <s v="Sphagnum girgensohnii"/>
    <x v="2"/>
    <n v="103"/>
    <x v="3"/>
    <x v="3873"/>
    <s v="No Intervention"/>
    <b v="0"/>
    <b v="0"/>
  </r>
  <r>
    <s v="Corylus cornuta var. californica"/>
    <x v="2"/>
    <n v="83"/>
    <x v="0"/>
    <x v="3470"/>
    <s v="No Intervention"/>
    <b v="0"/>
    <b v="0"/>
  </r>
  <r>
    <s v="Empidonax oberholseri"/>
    <x v="0"/>
    <n v="48"/>
    <x v="2"/>
    <x v="2306"/>
    <s v="No Intervention"/>
    <b v="0"/>
    <b v="0"/>
  </r>
  <r>
    <s v="Hieracium venosum"/>
    <x v="0"/>
    <n v="83"/>
    <x v="0"/>
    <x v="1152"/>
    <s v="No Intervention"/>
    <b v="0"/>
    <b v="0"/>
  </r>
  <r>
    <s v="Osmorhiza brachypoda"/>
    <x v="3"/>
    <n v="237"/>
    <x v="0"/>
    <x v="2342"/>
    <s v="No Intervention"/>
    <b v="0"/>
    <b v="0"/>
  </r>
  <r>
    <s v="Potamogeton praelongus"/>
    <x v="1"/>
    <n v="195"/>
    <x v="0"/>
    <x v="4315"/>
    <s v="No Intervention"/>
    <b v="0"/>
    <b v="0"/>
  </r>
  <r>
    <s v="Bryhnia graminicolor"/>
    <x v="3"/>
    <n v="277"/>
    <x v="3"/>
    <x v="4657"/>
    <s v="No Intervention"/>
    <b v="0"/>
    <b v="0"/>
  </r>
  <r>
    <s v="Equisetum scirpoides"/>
    <x v="0"/>
    <n v="108"/>
    <x v="0"/>
    <x v="305"/>
    <s v="No Intervention"/>
    <b v="0"/>
    <b v="0"/>
  </r>
  <r>
    <s v="Tanacetum parthenium"/>
    <x v="1"/>
    <n v="163"/>
    <x v="0"/>
    <x v="5207"/>
    <s v="No Intervention"/>
    <b v="0"/>
    <b v="0"/>
  </r>
  <r>
    <s v="Calamagrostis cainii"/>
    <x v="1"/>
    <n v="146"/>
    <x v="0"/>
    <x v="2063"/>
    <s v="Species of Concern"/>
    <b v="1"/>
    <b v="0"/>
  </r>
  <r>
    <s v="Sisymbrium altissimum"/>
    <x v="1"/>
    <n v="192"/>
    <x v="0"/>
    <x v="1645"/>
    <s v="No Intervention"/>
    <b v="0"/>
    <b v="0"/>
  </r>
  <r>
    <s v="Elanus leucurus"/>
    <x v="2"/>
    <n v="71"/>
    <x v="2"/>
    <x v="2506"/>
    <s v="Species of Concern"/>
    <b v="1"/>
    <b v="0"/>
  </r>
  <r>
    <s v="Hordeum pusillum"/>
    <x v="2"/>
    <n v="114"/>
    <x v="0"/>
    <x v="3763"/>
    <s v="No Intervention"/>
    <b v="0"/>
    <b v="0"/>
  </r>
  <r>
    <s v="Galinsoga parviflora"/>
    <x v="3"/>
    <n v="274"/>
    <x v="0"/>
    <x v="1981"/>
    <s v="No Intervention"/>
    <b v="0"/>
    <b v="0"/>
  </r>
  <r>
    <s v="Rhus typhina"/>
    <x v="2"/>
    <n v="101"/>
    <x v="0"/>
    <x v="705"/>
    <s v="No Intervention"/>
    <b v="0"/>
    <b v="0"/>
  </r>
  <r>
    <s v="Setophaga tigrina"/>
    <x v="2"/>
    <n v="122"/>
    <x v="2"/>
    <x v="1539"/>
    <s v="No Intervention"/>
    <b v="0"/>
    <b v="0"/>
  </r>
  <r>
    <s v="Chenopodium multifidum"/>
    <x v="1"/>
    <n v="178"/>
    <x v="0"/>
    <x v="5196"/>
    <s v="No Intervention"/>
    <b v="0"/>
    <b v="0"/>
  </r>
  <r>
    <s v="Limnanthes alba ssp. versicolor"/>
    <x v="1"/>
    <n v="143"/>
    <x v="0"/>
    <x v="49"/>
    <s v="No Intervention"/>
    <b v="0"/>
    <b v="0"/>
  </r>
  <r>
    <s v="Sorex monticolus"/>
    <x v="3"/>
    <n v="268"/>
    <x v="1"/>
    <x v="386"/>
    <s v="No Intervention"/>
    <b v="0"/>
    <b v="0"/>
  </r>
  <r>
    <s v="Setaria italica"/>
    <x v="3"/>
    <n v="246"/>
    <x v="0"/>
    <x v="1365"/>
    <s v="No Intervention"/>
    <b v="0"/>
    <b v="0"/>
  </r>
  <r>
    <s v="Hypericum hypericoides"/>
    <x v="1"/>
    <n v="159"/>
    <x v="0"/>
    <x v="2288"/>
    <s v="No Intervention"/>
    <b v="0"/>
    <b v="0"/>
  </r>
  <r>
    <s v="Eragrostis curvula"/>
    <x v="2"/>
    <n v="142"/>
    <x v="0"/>
    <x v="3027"/>
    <s v="No Intervention"/>
    <b v="0"/>
    <b v="0"/>
  </r>
  <r>
    <s v="Castilleja lacera"/>
    <x v="0"/>
    <n v="59"/>
    <x v="0"/>
    <x v="272"/>
    <s v="No Intervention"/>
    <b v="0"/>
    <b v="0"/>
  </r>
  <r>
    <s v="Claytonia parviflora ssp. parviflora"/>
    <x v="0"/>
    <n v="123"/>
    <x v="0"/>
    <x v="567"/>
    <s v="No Intervention"/>
    <b v="0"/>
    <b v="0"/>
  </r>
  <r>
    <s v="Viola missouriensis"/>
    <x v="2"/>
    <n v="133"/>
    <x v="0"/>
    <x v="1863"/>
    <s v="No Intervention"/>
    <b v="0"/>
    <b v="0"/>
  </r>
  <r>
    <s v="Alces alces"/>
    <x v="0"/>
    <n v="44"/>
    <x v="1"/>
    <x v="980"/>
    <s v="No Intervention"/>
    <b v="0"/>
    <b v="0"/>
  </r>
  <r>
    <s v="Vaccinium arboreum"/>
    <x v="3"/>
    <n v="264"/>
    <x v="0"/>
    <x v="1535"/>
    <s v="No Intervention"/>
    <b v="0"/>
    <b v="0"/>
  </r>
  <r>
    <s v="Tsuga canadensis"/>
    <x v="3"/>
    <n v="261"/>
    <x v="0"/>
    <x v="2516"/>
    <s v="No Intervention"/>
    <b v="0"/>
    <b v="0"/>
  </r>
  <r>
    <s v="Hylocichla mustelina"/>
    <x v="1"/>
    <n v="167"/>
    <x v="2"/>
    <x v="2746"/>
    <s v="No Intervention"/>
    <b v="0"/>
    <b v="0"/>
  </r>
  <r>
    <s v="Tanacetum parthenium"/>
    <x v="0"/>
    <n v="32"/>
    <x v="0"/>
    <x v="5207"/>
    <s v="No Intervention"/>
    <b v="0"/>
    <b v="0"/>
  </r>
  <r>
    <s v="Symphyotrichum patens var. patens"/>
    <x v="2"/>
    <n v="95"/>
    <x v="0"/>
    <x v="236"/>
    <s v="No Intervention"/>
    <b v="0"/>
    <b v="0"/>
  </r>
  <r>
    <s v="Phalaris arundinacea"/>
    <x v="2"/>
    <n v="61"/>
    <x v="0"/>
    <x v="384"/>
    <s v="No Intervention"/>
    <b v="0"/>
    <b v="0"/>
  </r>
  <r>
    <s v="Carex phaeocephala"/>
    <x v="3"/>
    <n v="215"/>
    <x v="0"/>
    <x v="434"/>
    <s v="No Intervention"/>
    <b v="0"/>
    <b v="0"/>
  </r>
  <r>
    <s v="Phacelia hydrophylloides"/>
    <x v="1"/>
    <n v="143"/>
    <x v="0"/>
    <x v="2809"/>
    <s v="No Intervention"/>
    <b v="0"/>
    <b v="0"/>
  </r>
  <r>
    <s v="Geranium viscosissimum var. nervosum"/>
    <x v="1"/>
    <n v="163"/>
    <x v="0"/>
    <x v="3255"/>
    <s v="No Intervention"/>
    <b v="0"/>
    <b v="0"/>
  </r>
  <r>
    <s v="Allium campanulatum"/>
    <x v="1"/>
    <n v="166"/>
    <x v="0"/>
    <x v="270"/>
    <s v="No Intervention"/>
    <b v="0"/>
    <b v="0"/>
  </r>
  <r>
    <s v="Arrhenatherum elatius var. elatius"/>
    <x v="1"/>
    <n v="139"/>
    <x v="0"/>
    <x v="1686"/>
    <s v="No Intervention"/>
    <b v="0"/>
    <b v="0"/>
  </r>
  <r>
    <s v="Solidago speciosa var. erecta"/>
    <x v="3"/>
    <n v="245"/>
    <x v="0"/>
    <x v="5174"/>
    <s v="No Intervention"/>
    <b v="0"/>
    <b v="0"/>
  </r>
  <r>
    <s v="Sisyrinchium idahoense var. occidentale"/>
    <x v="1"/>
    <n v="118"/>
    <x v="0"/>
    <x v="2453"/>
    <s v="No Intervention"/>
    <b v="0"/>
    <b v="0"/>
  </r>
  <r>
    <s v="Setophaga coronata auduboni"/>
    <x v="1"/>
    <n v="174"/>
    <x v="2"/>
    <x v="1361"/>
    <s v="No Intervention"/>
    <b v="0"/>
    <b v="0"/>
  </r>
  <r>
    <s v="Symphoricarpos rotundifolius var. rotundifolius"/>
    <x v="2"/>
    <n v="104"/>
    <x v="0"/>
    <x v="4791"/>
    <s v="No Intervention"/>
    <b v="0"/>
    <b v="0"/>
  </r>
  <r>
    <s v="Charadrius semipalmatus"/>
    <x v="0"/>
    <n v="59"/>
    <x v="2"/>
    <x v="3251"/>
    <s v="No Intervention"/>
    <b v="0"/>
    <b v="0"/>
  </r>
  <r>
    <s v="Thomomys talpoides"/>
    <x v="0"/>
    <n v="73"/>
    <x v="1"/>
    <x v="4597"/>
    <s v="No Intervention"/>
    <b v="0"/>
    <b v="0"/>
  </r>
  <r>
    <s v="Eumeces anthracinus"/>
    <x v="0"/>
    <n v="59"/>
    <x v="5"/>
    <x v="755"/>
    <s v="No Intervention"/>
    <b v="0"/>
    <b v="0"/>
  </r>
  <r>
    <s v="Rhododendron minus"/>
    <x v="0"/>
    <n v="56"/>
    <x v="0"/>
    <x v="1658"/>
    <s v="No Intervention"/>
    <b v="0"/>
    <b v="0"/>
  </r>
  <r>
    <s v="Juncus hemiendytus var. abjectus"/>
    <x v="3"/>
    <n v="258"/>
    <x v="0"/>
    <x v="1383"/>
    <s v="No Intervention"/>
    <b v="0"/>
    <b v="0"/>
  </r>
  <r>
    <s v="Lupinus argenteus var. meionanthus"/>
    <x v="0"/>
    <n v="106"/>
    <x v="0"/>
    <x v="2791"/>
    <s v="No Intervention"/>
    <b v="0"/>
    <b v="0"/>
  </r>
  <r>
    <s v="Acer negundo var. violaceum"/>
    <x v="3"/>
    <n v="222"/>
    <x v="0"/>
    <x v="1711"/>
    <s v="No Intervention"/>
    <b v="0"/>
    <b v="0"/>
  </r>
  <r>
    <s v="Amsinckia menziesii var. intermedia"/>
    <x v="1"/>
    <n v="192"/>
    <x v="0"/>
    <x v="5086"/>
    <s v="No Intervention"/>
    <b v="0"/>
    <b v="0"/>
  </r>
  <r>
    <s v="Gayophytum diffusum ssp. parviflorum"/>
    <x v="0"/>
    <n v="38"/>
    <x v="0"/>
    <x v="3913"/>
    <s v="No Intervention"/>
    <b v="0"/>
    <b v="0"/>
  </r>
  <r>
    <s v="Antilocapra americana"/>
    <x v="2"/>
    <n v="98"/>
    <x v="1"/>
    <x v="3983"/>
    <s v="No Intervention"/>
    <b v="0"/>
    <b v="0"/>
  </r>
  <r>
    <s v="Aquilegia canadensis"/>
    <x v="1"/>
    <n v="160"/>
    <x v="0"/>
    <x v="2738"/>
    <s v="No Intervention"/>
    <b v="0"/>
    <b v="0"/>
  </r>
  <r>
    <s v="Epilobium brachycarpum"/>
    <x v="3"/>
    <n v="232"/>
    <x v="0"/>
    <x v="4062"/>
    <s v="No Intervention"/>
    <b v="0"/>
    <b v="0"/>
  </r>
  <r>
    <s v="Dendroica fusca"/>
    <x v="1"/>
    <n v="140"/>
    <x v="2"/>
    <x v="4290"/>
    <s v="No Intervention"/>
    <b v="0"/>
    <b v="0"/>
  </r>
  <r>
    <s v="Urtica dioica var. procera"/>
    <x v="0"/>
    <n v="67"/>
    <x v="0"/>
    <x v="5138"/>
    <s v="No Intervention"/>
    <b v="0"/>
    <b v="0"/>
  </r>
  <r>
    <s v="Sisyrinchium albidum"/>
    <x v="3"/>
    <n v="261"/>
    <x v="0"/>
    <x v="4539"/>
    <s v="No Intervention"/>
    <b v="0"/>
    <b v="0"/>
  </r>
  <r>
    <s v="Castilleja pilosa var. longispica"/>
    <x v="0"/>
    <n v="86"/>
    <x v="0"/>
    <x v="3603"/>
    <s v="No Intervention"/>
    <b v="0"/>
    <b v="0"/>
  </r>
  <r>
    <s v="Montia chamissoi"/>
    <x v="2"/>
    <n v="109"/>
    <x v="0"/>
    <x v="409"/>
    <s v="No Intervention"/>
    <b v="0"/>
    <b v="0"/>
  </r>
  <r>
    <s v="Ipomopsis aggregata var. aggregata"/>
    <x v="3"/>
    <n v="248"/>
    <x v="0"/>
    <x v="1117"/>
    <s v="No Intervention"/>
    <b v="0"/>
    <b v="0"/>
  </r>
  <r>
    <s v="Penstemon davidsonii var. davidsonii"/>
    <x v="3"/>
    <n v="255"/>
    <x v="0"/>
    <x v="509"/>
    <s v="No Intervention"/>
    <b v="0"/>
    <b v="0"/>
  </r>
  <r>
    <s v="Zonotrichia leucophrys gambelii"/>
    <x v="1"/>
    <n v="169"/>
    <x v="2"/>
    <x v="2933"/>
    <s v="No Intervention"/>
    <b v="0"/>
    <b v="0"/>
  </r>
  <r>
    <s v="Bucephala islandica"/>
    <x v="0"/>
    <n v="66"/>
    <x v="2"/>
    <x v="4334"/>
    <s v="No Intervention"/>
    <b v="0"/>
    <b v="0"/>
  </r>
  <r>
    <s v="Cryptogramma cascadensis"/>
    <x v="1"/>
    <n v="149"/>
    <x v="0"/>
    <x v="2540"/>
    <s v="No Intervention"/>
    <b v="0"/>
    <b v="0"/>
  </r>
  <r>
    <s v="Penstemon heterodoxus var. heterodoxus"/>
    <x v="0"/>
    <n v="87"/>
    <x v="0"/>
    <x v="1026"/>
    <s v="No Intervention"/>
    <b v="0"/>
    <b v="0"/>
  </r>
  <r>
    <s v="Fontinalis novae-angliae var. novae-angliae"/>
    <x v="3"/>
    <n v="232"/>
    <x v="3"/>
    <x v="3997"/>
    <s v="No Intervention"/>
    <b v="0"/>
    <b v="0"/>
  </r>
  <r>
    <s v="Phacelia fimbriata"/>
    <x v="3"/>
    <n v="257"/>
    <x v="0"/>
    <x v="4616"/>
    <s v="No Intervention"/>
    <b v="0"/>
    <b v="0"/>
  </r>
  <r>
    <s v="Viola hirsutula"/>
    <x v="3"/>
    <n v="256"/>
    <x v="0"/>
    <x v="3239"/>
    <s v="No Intervention"/>
    <b v="0"/>
    <b v="0"/>
  </r>
  <r>
    <s v="Chen caerulescens"/>
    <x v="0"/>
    <n v="50"/>
    <x v="2"/>
    <x v="3041"/>
    <s v="No Intervention"/>
    <b v="0"/>
    <b v="0"/>
  </r>
  <r>
    <s v="Cyperus retrofractus"/>
    <x v="1"/>
    <n v="161"/>
    <x v="0"/>
    <x v="4887"/>
    <s v="No Intervention"/>
    <b v="0"/>
    <b v="0"/>
  </r>
  <r>
    <s v="Calypogeja muelleriana"/>
    <x v="1"/>
    <n v="154"/>
    <x v="3"/>
    <x v="2906"/>
    <s v="No Intervention"/>
    <b v="0"/>
    <b v="0"/>
  </r>
  <r>
    <s v="Robinia hispida var. kelseyi"/>
    <x v="0"/>
    <n v="96"/>
    <x v="0"/>
    <x v="2541"/>
    <s v="No Intervention"/>
    <b v="0"/>
    <b v="0"/>
  </r>
  <r>
    <s v="Chordeiles minor"/>
    <x v="0"/>
    <n v="85"/>
    <x v="2"/>
    <x v="4359"/>
    <s v="No Intervention"/>
    <b v="0"/>
    <b v="0"/>
  </r>
  <r>
    <s v="Thalictrum fendleri var. polycarpum"/>
    <x v="3"/>
    <n v="215"/>
    <x v="0"/>
    <x v="2586"/>
    <s v="No Intervention"/>
    <b v="0"/>
    <b v="0"/>
  </r>
  <r>
    <s v="Phlox latifolia"/>
    <x v="2"/>
    <n v="91"/>
    <x v="0"/>
    <x v="1318"/>
    <s v="No Intervention"/>
    <b v="0"/>
    <b v="0"/>
  </r>
  <r>
    <s v="Scapanus latimanus"/>
    <x v="0"/>
    <n v="82"/>
    <x v="1"/>
    <x v="795"/>
    <s v="No Intervention"/>
    <b v="0"/>
    <b v="0"/>
  </r>
  <r>
    <s v="Dichelostemma multiflorum"/>
    <x v="1"/>
    <n v="162"/>
    <x v="0"/>
    <x v="3696"/>
    <s v="No Intervention"/>
    <b v="0"/>
    <b v="0"/>
  </r>
  <r>
    <s v="Sceloporus occidentalis"/>
    <x v="0"/>
    <n v="71"/>
    <x v="5"/>
    <x v="948"/>
    <s v="No Intervention"/>
    <b v="0"/>
    <b v="0"/>
  </r>
  <r>
    <s v="Zigadenus venenosus var. venenosus"/>
    <x v="1"/>
    <n v="150"/>
    <x v="0"/>
    <x v="2855"/>
    <s v="No Intervention"/>
    <b v="0"/>
    <b v="0"/>
  </r>
  <r>
    <s v="Cyprinella venustus"/>
    <x v="3"/>
    <n v="223"/>
    <x v="6"/>
    <x v="3709"/>
    <s v="No Intervention"/>
    <b v="0"/>
    <b v="0"/>
  </r>
  <r>
    <s v="Antennaria argentea"/>
    <x v="2"/>
    <n v="84"/>
    <x v="0"/>
    <x v="385"/>
    <s v="No Intervention"/>
    <b v="0"/>
    <b v="0"/>
  </r>
  <r>
    <s v="Lupinus andersonii"/>
    <x v="0"/>
    <n v="44"/>
    <x v="0"/>
    <x v="5131"/>
    <s v="No Intervention"/>
    <b v="0"/>
    <b v="0"/>
  </r>
  <r>
    <s v="Anthemis arvensis"/>
    <x v="0"/>
    <n v="82"/>
    <x v="0"/>
    <x v="4587"/>
    <s v="No Intervention"/>
    <b v="0"/>
    <b v="0"/>
  </r>
  <r>
    <s v="Senecio fremontii var. fremontii"/>
    <x v="2"/>
    <n v="105"/>
    <x v="0"/>
    <x v="399"/>
    <s v="No Intervention"/>
    <b v="0"/>
    <b v="0"/>
  </r>
  <r>
    <s v="Falco sparverius"/>
    <x v="2"/>
    <n v="102"/>
    <x v="2"/>
    <x v="4783"/>
    <s v="No Intervention"/>
    <b v="0"/>
    <b v="0"/>
  </r>
  <r>
    <s v="Raphanus sativus"/>
    <x v="1"/>
    <n v="145"/>
    <x v="0"/>
    <x v="1689"/>
    <s v="No Intervention"/>
    <b v="0"/>
    <b v="0"/>
  </r>
  <r>
    <s v="Piranga olivacea"/>
    <x v="1"/>
    <n v="123"/>
    <x v="2"/>
    <x v="4038"/>
    <s v="No Intervention"/>
    <b v="0"/>
    <b v="0"/>
  </r>
  <r>
    <s v="Rhododendron calendulaceum"/>
    <x v="1"/>
    <n v="94"/>
    <x v="0"/>
    <x v="3649"/>
    <s v="No Intervention"/>
    <b v="0"/>
    <b v="0"/>
  </r>
  <r>
    <s v="Lupinus covillei"/>
    <x v="1"/>
    <n v="131"/>
    <x v="0"/>
    <x v="1848"/>
    <s v="No Intervention"/>
    <b v="0"/>
    <b v="0"/>
  </r>
  <r>
    <s v="Bartonia paniculata ssp. paniculata"/>
    <x v="0"/>
    <n v="92"/>
    <x v="0"/>
    <x v="2405"/>
    <s v="No Intervention"/>
    <b v="0"/>
    <b v="0"/>
  </r>
  <r>
    <s v="Crataegus iracunda"/>
    <x v="0"/>
    <n v="91"/>
    <x v="0"/>
    <x v="5208"/>
    <s v="No Intervention"/>
    <b v="0"/>
    <b v="0"/>
  </r>
  <r>
    <s v="Phacelia imbricata ssp. imbricata"/>
    <x v="1"/>
    <n v="120"/>
    <x v="0"/>
    <x v="4508"/>
    <s v="No Intervention"/>
    <b v="0"/>
    <b v="0"/>
  </r>
  <r>
    <s v="Senecio pseudaureus var. pseudaureus"/>
    <x v="0"/>
    <n v="55"/>
    <x v="0"/>
    <x v="4075"/>
    <s v="No Intervention"/>
    <b v="0"/>
    <b v="0"/>
  </r>
  <r>
    <s v="Fragaria vesca"/>
    <x v="1"/>
    <n v="143"/>
    <x v="0"/>
    <x v="3163"/>
    <s v="No Intervention"/>
    <b v="0"/>
    <b v="0"/>
  </r>
  <r>
    <s v="Potentilla fruticosa"/>
    <x v="0"/>
    <n v="52"/>
    <x v="0"/>
    <x v="129"/>
    <s v="No Intervention"/>
    <b v="0"/>
    <b v="0"/>
  </r>
  <r>
    <s v="Sterna fuscata"/>
    <x v="2"/>
    <n v="105"/>
    <x v="2"/>
    <x v="4581"/>
    <s v="No Intervention"/>
    <b v="0"/>
    <b v="0"/>
  </r>
  <r>
    <s v="Heterotheca grandiflora"/>
    <x v="3"/>
    <n v="270"/>
    <x v="0"/>
    <x v="1000"/>
    <s v="No Intervention"/>
    <b v="0"/>
    <b v="0"/>
  </r>
  <r>
    <s v="Lotus strigosus"/>
    <x v="1"/>
    <n v="118"/>
    <x v="0"/>
    <x v="4447"/>
    <s v="No Intervention"/>
    <b v="0"/>
    <b v="0"/>
  </r>
  <r>
    <s v="Strophostyles umbellata"/>
    <x v="3"/>
    <n v="216"/>
    <x v="0"/>
    <x v="2994"/>
    <s v="No Intervention"/>
    <b v="0"/>
    <b v="0"/>
  </r>
  <r>
    <s v="Philadelphus pubescens var. pubescens"/>
    <x v="2"/>
    <n v="73"/>
    <x v="0"/>
    <x v="4699"/>
    <s v="No Intervention"/>
    <b v="0"/>
    <b v="0"/>
  </r>
  <r>
    <s v="Gnaphalium helleri"/>
    <x v="3"/>
    <n v="270"/>
    <x v="0"/>
    <x v="1607"/>
    <s v="No Intervention"/>
    <b v="0"/>
    <b v="0"/>
  </r>
  <r>
    <s v="Batrachoseps diabolicus"/>
    <x v="3"/>
    <n v="282"/>
    <x v="4"/>
    <x v="4130"/>
    <s v="No Intervention"/>
    <b v="0"/>
    <b v="0"/>
  </r>
  <r>
    <s v="Dryopteris celsa"/>
    <x v="1"/>
    <n v="161"/>
    <x v="0"/>
    <x v="2658"/>
    <s v="No Intervention"/>
    <b v="0"/>
    <b v="0"/>
  </r>
  <r>
    <s v="Eriogonum umbellatum var. dichrocephalum"/>
    <x v="3"/>
    <n v="264"/>
    <x v="0"/>
    <x v="2944"/>
    <s v="No Intervention"/>
    <b v="0"/>
    <b v="0"/>
  </r>
  <r>
    <s v="Festuca saximontana"/>
    <x v="0"/>
    <n v="71"/>
    <x v="0"/>
    <x v="3112"/>
    <s v="No Intervention"/>
    <b v="0"/>
    <b v="0"/>
  </r>
  <r>
    <s v="Strophostyles helvula"/>
    <x v="2"/>
    <n v="86"/>
    <x v="0"/>
    <x v="5209"/>
    <s v="No Intervention"/>
    <b v="0"/>
    <b v="0"/>
  </r>
  <r>
    <s v="Silphium compositum"/>
    <x v="1"/>
    <n v="90"/>
    <x v="0"/>
    <x v="952"/>
    <s v="No Intervention"/>
    <b v="0"/>
    <b v="0"/>
  </r>
  <r>
    <s v="Rudbeckia hirta var. pulcherrima"/>
    <x v="2"/>
    <n v="100"/>
    <x v="0"/>
    <x v="3454"/>
    <s v="No Intervention"/>
    <b v="0"/>
    <b v="0"/>
  </r>
  <r>
    <s v="Bupleurum americanum"/>
    <x v="0"/>
    <n v="83"/>
    <x v="0"/>
    <x v="3319"/>
    <s v="No Intervention"/>
    <b v="0"/>
    <b v="0"/>
  </r>
  <r>
    <s v="Phaseolus polystachios"/>
    <x v="0"/>
    <n v="81"/>
    <x v="0"/>
    <x v="3042"/>
    <s v="No Intervention"/>
    <b v="0"/>
    <b v="0"/>
  </r>
  <r>
    <s v="Carex capillaris"/>
    <x v="2"/>
    <n v="96"/>
    <x v="0"/>
    <x v="2788"/>
    <s v="No Intervention"/>
    <b v="0"/>
    <b v="0"/>
  </r>
  <r>
    <s v="Magnolia fraseri"/>
    <x v="0"/>
    <n v="55"/>
    <x v="0"/>
    <x v="933"/>
    <s v="No Intervention"/>
    <b v="0"/>
    <b v="0"/>
  </r>
  <r>
    <s v="Sus scrofa"/>
    <x v="3"/>
    <n v="237"/>
    <x v="1"/>
    <x v="749"/>
    <s v="No Intervention"/>
    <b v="0"/>
    <b v="0"/>
  </r>
  <r>
    <s v="Chaenactis glabriuscula var. megacephala"/>
    <x v="1"/>
    <n v="146"/>
    <x v="0"/>
    <x v="838"/>
    <s v="No Intervention"/>
    <b v="0"/>
    <b v="0"/>
  </r>
  <r>
    <s v="Lampropeltis zonata multicincta"/>
    <x v="2"/>
    <n v="132"/>
    <x v="5"/>
    <x v="1656"/>
    <s v="No Intervention"/>
    <b v="0"/>
    <b v="0"/>
  </r>
  <r>
    <s v="Carex torta"/>
    <x v="0"/>
    <n v="92"/>
    <x v="0"/>
    <x v="3556"/>
    <s v="No Intervention"/>
    <b v="0"/>
    <b v="0"/>
  </r>
  <r>
    <s v="Actitis macularius"/>
    <x v="2"/>
    <n v="86"/>
    <x v="2"/>
    <x v="517"/>
    <s v="No Intervention"/>
    <b v="0"/>
    <b v="0"/>
  </r>
  <r>
    <s v="Helianthus decapetalus"/>
    <x v="0"/>
    <n v="77"/>
    <x v="0"/>
    <x v="5185"/>
    <s v="No Intervention"/>
    <b v="0"/>
    <b v="0"/>
  </r>
  <r>
    <s v="Thalictrum revolutum"/>
    <x v="3"/>
    <n v="271"/>
    <x v="0"/>
    <x v="4259"/>
    <s v="No Intervention"/>
    <b v="0"/>
    <b v="0"/>
  </r>
  <r>
    <s v="Ipomopsis aggregata ssp. formosissima"/>
    <x v="3"/>
    <n v="250"/>
    <x v="0"/>
    <x v="5210"/>
    <s v="No Intervention"/>
    <b v="0"/>
    <b v="0"/>
  </r>
  <r>
    <s v="Callitriche terrestris"/>
    <x v="2"/>
    <n v="101"/>
    <x v="0"/>
    <x v="3969"/>
    <s v="No Intervention"/>
    <b v="0"/>
    <b v="0"/>
  </r>
  <r>
    <s v="Prunus triloba"/>
    <x v="2"/>
    <n v="94"/>
    <x v="0"/>
    <x v="3758"/>
    <s v="No Intervention"/>
    <b v="0"/>
    <b v="0"/>
  </r>
  <r>
    <s v="Buxus sempervirens"/>
    <x v="0"/>
    <n v="65"/>
    <x v="0"/>
    <x v="1748"/>
    <s v="No Intervention"/>
    <b v="0"/>
    <b v="0"/>
  </r>
  <r>
    <s v="Cymophyllus fraserianus"/>
    <x v="3"/>
    <n v="234"/>
    <x v="0"/>
    <x v="595"/>
    <s v="No Intervention"/>
    <b v="0"/>
    <b v="0"/>
  </r>
  <r>
    <s v="Apocynum androsaemifolium"/>
    <x v="3"/>
    <n v="306"/>
    <x v="0"/>
    <x v="810"/>
    <s v="No Intervention"/>
    <b v="0"/>
    <b v="0"/>
  </r>
  <r>
    <s v="Charadrius vociferus"/>
    <x v="0"/>
    <n v="100"/>
    <x v="2"/>
    <x v="5136"/>
    <s v="No Intervention"/>
    <b v="0"/>
    <b v="0"/>
  </r>
  <r>
    <s v="Xanthium strumarium var. glabratum"/>
    <x v="1"/>
    <n v="141"/>
    <x v="0"/>
    <x v="3320"/>
    <s v="No Intervention"/>
    <b v="0"/>
    <b v="0"/>
  </r>
  <r>
    <s v="Valerianella locusta"/>
    <x v="0"/>
    <n v="83"/>
    <x v="0"/>
    <x v="2839"/>
    <s v="No Intervention"/>
    <b v="0"/>
    <b v="0"/>
  </r>
  <r>
    <s v="Carex fissuricola"/>
    <x v="3"/>
    <n v="232"/>
    <x v="0"/>
    <x v="1394"/>
    <s v="No Intervention"/>
    <b v="0"/>
    <b v="0"/>
  </r>
  <r>
    <s v="Clintonia umbellulata"/>
    <x v="2"/>
    <n v="144"/>
    <x v="0"/>
    <x v="4706"/>
    <s v="No Intervention"/>
    <b v="0"/>
    <b v="0"/>
  </r>
  <r>
    <s v="Tympanuchus phasianellus"/>
    <x v="3"/>
    <n v="242"/>
    <x v="2"/>
    <x v="2517"/>
    <s v="No Intervention"/>
    <b v="0"/>
    <b v="0"/>
  </r>
  <r>
    <s v="Silene bernardina"/>
    <x v="2"/>
    <n v="118"/>
    <x v="0"/>
    <x v="4647"/>
    <s v="No Intervention"/>
    <b v="0"/>
    <b v="0"/>
  </r>
  <r>
    <s v="Asclepias incarnata ssp. incarnata"/>
    <x v="1"/>
    <n v="155"/>
    <x v="0"/>
    <x v="1833"/>
    <s v="No Intervention"/>
    <b v="0"/>
    <b v="0"/>
  </r>
  <r>
    <s v="Sisyrinchium montanum"/>
    <x v="3"/>
    <n v="252"/>
    <x v="0"/>
    <x v="2514"/>
    <s v="No Intervention"/>
    <b v="0"/>
    <b v="0"/>
  </r>
  <r>
    <s v="Monarda fistulosa var. menthifolia"/>
    <x v="3"/>
    <n v="259"/>
    <x v="0"/>
    <x v="2377"/>
    <s v="No Intervention"/>
    <b v="0"/>
    <b v="0"/>
  </r>
  <r>
    <s v="Solidago sphacelata"/>
    <x v="1"/>
    <n v="133"/>
    <x v="0"/>
    <x v="4187"/>
    <s v="No Intervention"/>
    <b v="0"/>
    <b v="0"/>
  </r>
  <r>
    <s v="Agastache urticifolia"/>
    <x v="3"/>
    <n v="236"/>
    <x v="0"/>
    <x v="2421"/>
    <s v="No Intervention"/>
    <b v="0"/>
    <b v="0"/>
  </r>
  <r>
    <s v="Stelgidopteryx serripennis"/>
    <x v="1"/>
    <n v="162"/>
    <x v="2"/>
    <x v="5082"/>
    <s v="No Intervention"/>
    <b v="0"/>
    <b v="0"/>
  </r>
  <r>
    <s v="Perideridia bolanderi ssp. bolanderi"/>
    <x v="2"/>
    <n v="122"/>
    <x v="0"/>
    <x v="2348"/>
    <s v="No Intervention"/>
    <b v="0"/>
    <b v="0"/>
  </r>
  <r>
    <s v="Malva neglecta"/>
    <x v="1"/>
    <n v="135"/>
    <x v="0"/>
    <x v="268"/>
    <s v="No Intervention"/>
    <b v="0"/>
    <b v="0"/>
  </r>
  <r>
    <s v="Silene oregana"/>
    <x v="2"/>
    <n v="123"/>
    <x v="0"/>
    <x v="519"/>
    <s v="No Intervention"/>
    <b v="0"/>
    <b v="0"/>
  </r>
  <r>
    <s v="Graptemys ouachitensis"/>
    <x v="2"/>
    <n v="109"/>
    <x v="5"/>
    <x v="3014"/>
    <s v="No Intervention"/>
    <b v="0"/>
    <b v="0"/>
  </r>
  <r>
    <s v="Penstemon deustus"/>
    <x v="0"/>
    <n v="111"/>
    <x v="0"/>
    <x v="4497"/>
    <s v="No Intervention"/>
    <b v="0"/>
    <b v="0"/>
  </r>
  <r>
    <s v="Amelanchier arborea"/>
    <x v="1"/>
    <n v="141"/>
    <x v="0"/>
    <x v="4046"/>
    <s v="No Intervention"/>
    <b v="0"/>
    <b v="0"/>
  </r>
  <r>
    <s v="Eupatorium capillifolium"/>
    <x v="0"/>
    <n v="106"/>
    <x v="0"/>
    <x v="2133"/>
    <s v="No Intervention"/>
    <b v="0"/>
    <b v="0"/>
  </r>
  <r>
    <s v="Geranium richardsonii"/>
    <x v="2"/>
    <n v="90"/>
    <x v="0"/>
    <x v="2885"/>
    <s v="No Intervention"/>
    <b v="0"/>
    <b v="0"/>
  </r>
  <r>
    <s v="Angelica roseana"/>
    <x v="1"/>
    <n v="161"/>
    <x v="0"/>
    <x v="2363"/>
    <s v="No Intervention"/>
    <b v="0"/>
    <b v="0"/>
  </r>
  <r>
    <s v="Aureolaria pedicularia"/>
    <x v="2"/>
    <n v="95"/>
    <x v="0"/>
    <x v="2237"/>
    <s v="No Intervention"/>
    <b v="0"/>
    <b v="0"/>
  </r>
  <r>
    <s v="Polytrichum ohioense"/>
    <x v="3"/>
    <n v="245"/>
    <x v="3"/>
    <x v="3934"/>
    <s v="No Intervention"/>
    <b v="0"/>
    <b v="0"/>
  </r>
  <r>
    <s v="Sarcobatus vermiculatus"/>
    <x v="1"/>
    <n v="167"/>
    <x v="0"/>
    <x v="2669"/>
    <s v="No Intervention"/>
    <b v="0"/>
    <b v="0"/>
  </r>
  <r>
    <s v="Cuscuta californica var. californica"/>
    <x v="1"/>
    <n v="133"/>
    <x v="0"/>
    <x v="4533"/>
    <s v="No Intervention"/>
    <b v="0"/>
    <b v="0"/>
  </r>
  <r>
    <s v="Quercus falcata"/>
    <x v="2"/>
    <n v="92"/>
    <x v="0"/>
    <x v="2261"/>
    <s v="No Intervention"/>
    <b v="0"/>
    <b v="0"/>
  </r>
  <r>
    <s v="Ericameria cuneata var. cuneata"/>
    <x v="0"/>
    <n v="60"/>
    <x v="0"/>
    <x v="204"/>
    <s v="No Intervention"/>
    <b v="0"/>
    <b v="0"/>
  </r>
  <r>
    <s v="Zonotrichia leucophrys oriantha"/>
    <x v="1"/>
    <n v="135"/>
    <x v="2"/>
    <x v="2640"/>
    <s v="No Intervention"/>
    <b v="0"/>
    <b v="0"/>
  </r>
  <r>
    <s v="Calochortus eurycarpus"/>
    <x v="1"/>
    <n v="124"/>
    <x v="0"/>
    <x v="3108"/>
    <s v="No Intervention"/>
    <b v="0"/>
    <b v="0"/>
  </r>
  <r>
    <s v="Passerella iliaca"/>
    <x v="2"/>
    <n v="102"/>
    <x v="2"/>
    <x v="1172"/>
    <s v="No Intervention"/>
    <b v="0"/>
    <b v="0"/>
  </r>
  <r>
    <s v="Frasera caroliniensis"/>
    <x v="1"/>
    <n v="137"/>
    <x v="0"/>
    <x v="5144"/>
    <s v="No Intervention"/>
    <b v="0"/>
    <b v="0"/>
  </r>
  <r>
    <s v="Platydictya confervoides"/>
    <x v="2"/>
    <n v="106"/>
    <x v="3"/>
    <x v="1156"/>
    <s v="No Intervention"/>
    <b v="0"/>
    <b v="0"/>
  </r>
  <r>
    <s v="Mimulus pilosus"/>
    <x v="2"/>
    <n v="142"/>
    <x v="0"/>
    <x v="3203"/>
    <s v="No Intervention"/>
    <b v="0"/>
    <b v="0"/>
  </r>
  <r>
    <s v="Salix rotundifolia var. dodgeana"/>
    <x v="2"/>
    <n v="116"/>
    <x v="0"/>
    <x v="3409"/>
    <s v="No Intervention"/>
    <b v="0"/>
    <b v="0"/>
  </r>
  <r>
    <s v="Cryptantha torreyana"/>
    <x v="0"/>
    <n v="76"/>
    <x v="0"/>
    <x v="4503"/>
    <s v="No Intervention"/>
    <b v="0"/>
    <b v="0"/>
  </r>
  <r>
    <s v="Calycadenia oppositifolia"/>
    <x v="1"/>
    <n v="134"/>
    <x v="0"/>
    <x v="2761"/>
    <s v="No Intervention"/>
    <b v="0"/>
    <b v="0"/>
  </r>
  <r>
    <s v="Luzula spicata"/>
    <x v="2"/>
    <n v="124"/>
    <x v="0"/>
    <x v="2335"/>
    <s v="No Intervention"/>
    <b v="0"/>
    <b v="0"/>
  </r>
  <r>
    <s v="Gaillardia pulchella"/>
    <x v="2"/>
    <n v="99"/>
    <x v="0"/>
    <x v="2509"/>
    <s v="No Intervention"/>
    <b v="0"/>
    <b v="0"/>
  </r>
  <r>
    <s v="Amaranthus blitoides"/>
    <x v="0"/>
    <n v="64"/>
    <x v="0"/>
    <x v="2812"/>
    <s v="No Intervention"/>
    <b v="0"/>
    <b v="0"/>
  </r>
  <r>
    <s v="Salix candida"/>
    <x v="1"/>
    <n v="157"/>
    <x v="0"/>
    <x v="3028"/>
    <s v="No Intervention"/>
    <b v="0"/>
    <b v="0"/>
  </r>
  <r>
    <s v="Castilleja applegatei ssp. disticha"/>
    <x v="3"/>
    <n v="257"/>
    <x v="0"/>
    <x v="2807"/>
    <s v="No Intervention"/>
    <b v="0"/>
    <b v="0"/>
  </r>
  <r>
    <s v="Carex kraliana"/>
    <x v="1"/>
    <n v="153"/>
    <x v="0"/>
    <x v="3725"/>
    <s v="No Intervention"/>
    <b v="0"/>
    <b v="0"/>
  </r>
  <r>
    <s v="Antennaria microphylla"/>
    <x v="0"/>
    <n v="94"/>
    <x v="0"/>
    <x v="2980"/>
    <s v="No Intervention"/>
    <b v="0"/>
    <b v="0"/>
  </r>
  <r>
    <s v="Viola pubescens"/>
    <x v="2"/>
    <n v="102"/>
    <x v="0"/>
    <x v="2470"/>
    <s v="No Intervention"/>
    <b v="0"/>
    <b v="0"/>
  </r>
  <r>
    <s v="Hyla versicolor"/>
    <x v="0"/>
    <n v="47"/>
    <x v="4"/>
    <x v="1879"/>
    <s v="No Intervention"/>
    <b v="0"/>
    <b v="0"/>
  </r>
  <r>
    <s v="Trematodon longicollis"/>
    <x v="2"/>
    <n v="121"/>
    <x v="3"/>
    <x v="2656"/>
    <s v="No Intervention"/>
    <b v="0"/>
    <b v="0"/>
  </r>
  <r>
    <s v="Pyrocephalus rubinus"/>
    <x v="0"/>
    <n v="39"/>
    <x v="2"/>
    <x v="3618"/>
    <s v="Species of Concern"/>
    <b v="1"/>
    <b v="0"/>
  </r>
  <r>
    <s v="Baccharis pilularis"/>
    <x v="0"/>
    <n v="86"/>
    <x v="0"/>
    <x v="4625"/>
    <s v="No Intervention"/>
    <b v="0"/>
    <b v="0"/>
  </r>
  <r>
    <s v="Clematis dioica"/>
    <x v="3"/>
    <n v="268"/>
    <x v="0"/>
    <x v="3438"/>
    <s v="No Intervention"/>
    <b v="0"/>
    <b v="0"/>
  </r>
  <r>
    <s v="Rana luteiventris"/>
    <x v="2"/>
    <n v="69"/>
    <x v="4"/>
    <x v="4674"/>
    <s v="Species of Concern"/>
    <b v="1"/>
    <b v="0"/>
  </r>
  <r>
    <s v="Carex filifolia var. erostrata"/>
    <x v="0"/>
    <n v="69"/>
    <x v="0"/>
    <x v="2309"/>
    <s v="No Intervention"/>
    <b v="0"/>
    <b v="0"/>
  </r>
  <r>
    <s v="Draba praealta"/>
    <x v="2"/>
    <n v="97"/>
    <x v="0"/>
    <x v="3393"/>
    <s v="No Intervention"/>
    <b v="0"/>
    <b v="0"/>
  </r>
  <r>
    <s v="Carex athrostachya"/>
    <x v="3"/>
    <n v="248"/>
    <x v="0"/>
    <x v="1184"/>
    <s v="No Intervention"/>
    <b v="0"/>
    <b v="0"/>
  </r>
  <r>
    <s v="Collinsia torreyi var. wrightii"/>
    <x v="2"/>
    <n v="62"/>
    <x v="0"/>
    <x v="4324"/>
    <s v="No Intervention"/>
    <b v="0"/>
    <b v="0"/>
  </r>
  <r>
    <s v="Ambrosia psilostachya"/>
    <x v="3"/>
    <n v="248"/>
    <x v="0"/>
    <x v="1014"/>
    <s v="No Intervention"/>
    <b v="0"/>
    <b v="0"/>
  </r>
  <r>
    <s v="Triodanis biflora"/>
    <x v="1"/>
    <n v="141"/>
    <x v="0"/>
    <x v="4080"/>
    <s v="No Intervention"/>
    <b v="0"/>
    <b v="0"/>
  </r>
  <r>
    <s v="Pseudacris regilla"/>
    <x v="1"/>
    <n v="124"/>
    <x v="4"/>
    <x v="1673"/>
    <s v="No Intervention"/>
    <b v="0"/>
    <b v="0"/>
  </r>
  <r>
    <s v="Echinochloa colona"/>
    <x v="1"/>
    <n v="156"/>
    <x v="0"/>
    <x v="4087"/>
    <s v="No Intervention"/>
    <b v="0"/>
    <b v="0"/>
  </r>
  <r>
    <s v="Mitchella repens"/>
    <x v="1"/>
    <n v="122"/>
    <x v="0"/>
    <x v="4361"/>
    <s v="No Intervention"/>
    <b v="0"/>
    <b v="0"/>
  </r>
  <r>
    <s v="Orbexilum onobrychis"/>
    <x v="1"/>
    <n v="131"/>
    <x v="0"/>
    <x v="1454"/>
    <s v="No Intervention"/>
    <b v="0"/>
    <b v="0"/>
  </r>
  <r>
    <s v="Magnolia macrophylla"/>
    <x v="0"/>
    <n v="114"/>
    <x v="0"/>
    <x v="4821"/>
    <s v="No Intervention"/>
    <b v="0"/>
    <b v="0"/>
  </r>
  <r>
    <s v="Phaeoceros laevis"/>
    <x v="1"/>
    <n v="120"/>
    <x v="3"/>
    <x v="2687"/>
    <s v="No Intervention"/>
    <b v="0"/>
    <b v="0"/>
  </r>
  <r>
    <s v="Stizostedion vitreum"/>
    <x v="3"/>
    <n v="232"/>
    <x v="6"/>
    <x v="213"/>
    <s v="No Intervention"/>
    <b v="0"/>
    <b v="0"/>
  </r>
  <r>
    <s v="Branta hutchinsii"/>
    <x v="0"/>
    <n v="139"/>
    <x v="2"/>
    <x v="3047"/>
    <s v="No Intervention"/>
    <b v="0"/>
    <b v="0"/>
  </r>
  <r>
    <s v="Terrapene carolina carolina"/>
    <x v="1"/>
    <n v="138"/>
    <x v="5"/>
    <x v="1209"/>
    <s v="No Intervention"/>
    <b v="0"/>
    <b v="0"/>
  </r>
  <r>
    <s v="Viola canadensis"/>
    <x v="3"/>
    <n v="232"/>
    <x v="0"/>
    <x v="1532"/>
    <s v="No Intervention"/>
    <b v="0"/>
    <b v="0"/>
  </r>
  <r>
    <s v="Vitis vulpina"/>
    <x v="3"/>
    <n v="230"/>
    <x v="0"/>
    <x v="4514"/>
    <s v="No Intervention"/>
    <b v="0"/>
    <b v="0"/>
  </r>
  <r>
    <s v="Rosa centifolia"/>
    <x v="1"/>
    <n v="138"/>
    <x v="0"/>
    <x v="4739"/>
    <s v="No Intervention"/>
    <b v="0"/>
    <b v="0"/>
  </r>
  <r>
    <s v="Eurybia divaricata"/>
    <x v="0"/>
    <n v="97"/>
    <x v="0"/>
    <x v="3933"/>
    <s v="No Intervention"/>
    <b v="0"/>
    <b v="0"/>
  </r>
  <r>
    <s v="Vireo olivaceus"/>
    <x v="2"/>
    <n v="76"/>
    <x v="2"/>
    <x v="3629"/>
    <s v="No Intervention"/>
    <b v="0"/>
    <b v="0"/>
  </r>
  <r>
    <s v="Cirsium muticum"/>
    <x v="0"/>
    <n v="70"/>
    <x v="0"/>
    <x v="1611"/>
    <s v="No Intervention"/>
    <b v="0"/>
    <b v="0"/>
  </r>
  <r>
    <s v="Carex albursina"/>
    <x v="2"/>
    <n v="90"/>
    <x v="0"/>
    <x v="2997"/>
    <s v="No Intervention"/>
    <b v="0"/>
    <b v="0"/>
  </r>
  <r>
    <s v="Carex elynoides"/>
    <x v="3"/>
    <n v="259"/>
    <x v="0"/>
    <x v="2321"/>
    <s v="No Intervention"/>
    <b v="0"/>
    <b v="0"/>
  </r>
  <r>
    <s v="Solanum lycopersicum var. lycopersicum"/>
    <x v="1"/>
    <n v="142"/>
    <x v="0"/>
    <x v="1874"/>
    <s v="No Intervention"/>
    <b v="0"/>
    <b v="0"/>
  </r>
  <r>
    <s v="Lewisia congdonii"/>
    <x v="1"/>
    <n v="138"/>
    <x v="0"/>
    <x v="1471"/>
    <s v="No Intervention"/>
    <b v="0"/>
    <b v="0"/>
  </r>
  <r>
    <s v="Bufo fowleri"/>
    <x v="3"/>
    <n v="240"/>
    <x v="4"/>
    <x v="1651"/>
    <s v="No Intervention"/>
    <b v="0"/>
    <b v="0"/>
  </r>
  <r>
    <s v="Eriogonum umbellatum var. cladophorum"/>
    <x v="3"/>
    <n v="251"/>
    <x v="0"/>
    <x v="2764"/>
    <s v="No Intervention"/>
    <b v="0"/>
    <b v="0"/>
  </r>
  <r>
    <s v="Bromus ciliatus"/>
    <x v="1"/>
    <n v="124"/>
    <x v="0"/>
    <x v="5029"/>
    <s v="No Intervention"/>
    <b v="0"/>
    <b v="0"/>
  </r>
  <r>
    <s v="Gaultheria procumbens"/>
    <x v="3"/>
    <n v="252"/>
    <x v="0"/>
    <x v="2490"/>
    <s v="No Intervention"/>
    <b v="0"/>
    <b v="0"/>
  </r>
  <r>
    <s v="Mimulus angustatus"/>
    <x v="3"/>
    <n v="227"/>
    <x v="0"/>
    <x v="394"/>
    <s v="No Intervention"/>
    <b v="0"/>
    <b v="0"/>
  </r>
  <r>
    <s v="Tilia americana"/>
    <x v="0"/>
    <n v="95"/>
    <x v="0"/>
    <x v="3683"/>
    <s v="No Intervention"/>
    <b v="0"/>
    <b v="0"/>
  </r>
  <r>
    <s v="Carex cusickii"/>
    <x v="1"/>
    <n v="187"/>
    <x v="0"/>
    <x v="3928"/>
    <s v="No Intervention"/>
    <b v="0"/>
    <b v="0"/>
  </r>
  <r>
    <s v="Neotoma macrotis streatori"/>
    <x v="3"/>
    <n v="268"/>
    <x v="1"/>
    <x v="504"/>
    <s v="No Intervention"/>
    <b v="0"/>
    <b v="0"/>
  </r>
  <r>
    <s v="Aronia melanocarpa"/>
    <x v="3"/>
    <n v="231"/>
    <x v="0"/>
    <x v="2117"/>
    <s v="No Intervention"/>
    <b v="0"/>
    <b v="0"/>
  </r>
  <r>
    <s v="Orbexilum pedunculatum var. pedunculatum"/>
    <x v="1"/>
    <n v="147"/>
    <x v="0"/>
    <x v="1269"/>
    <s v="No Intervention"/>
    <b v="0"/>
    <b v="0"/>
  </r>
  <r>
    <s v="Potentilla gracilis"/>
    <x v="1"/>
    <n v="167"/>
    <x v="0"/>
    <x v="3879"/>
    <s v="No Intervention"/>
    <b v="0"/>
    <b v="0"/>
  </r>
  <r>
    <s v="Polioptila caerulea"/>
    <x v="2"/>
    <n v="89"/>
    <x v="2"/>
    <x v="2476"/>
    <s v="No Intervention"/>
    <b v="0"/>
    <b v="0"/>
  </r>
  <r>
    <s v="Arabis rectissima var. rectissima"/>
    <x v="0"/>
    <n v="57"/>
    <x v="0"/>
    <x v="5211"/>
    <s v="No Intervention"/>
    <b v="0"/>
    <b v="0"/>
  </r>
  <r>
    <s v="Cirsium canovirens"/>
    <x v="0"/>
    <n v="90"/>
    <x v="0"/>
    <x v="1820"/>
    <s v="No Intervention"/>
    <b v="0"/>
    <b v="0"/>
  </r>
  <r>
    <s v="Vermivora lawrencei"/>
    <x v="0"/>
    <n v="87"/>
    <x v="2"/>
    <x v="1379"/>
    <s v="No Intervention"/>
    <b v="0"/>
    <b v="0"/>
  </r>
  <r>
    <s v="Poa trivialis"/>
    <x v="3"/>
    <n v="248"/>
    <x v="0"/>
    <x v="2325"/>
    <s v="No Intervention"/>
    <b v="0"/>
    <b v="0"/>
  </r>
  <r>
    <s v="Suaeda calceoliformis"/>
    <x v="2"/>
    <n v="57"/>
    <x v="0"/>
    <x v="1348"/>
    <s v="No Intervention"/>
    <b v="0"/>
    <b v="0"/>
  </r>
  <r>
    <s v="Mentha arvensis"/>
    <x v="1"/>
    <n v="108"/>
    <x v="0"/>
    <x v="1399"/>
    <s v="No Intervention"/>
    <b v="0"/>
    <b v="0"/>
  </r>
  <r>
    <s v="Erigeron foliosus var. hartwegii"/>
    <x v="0"/>
    <n v="62"/>
    <x v="0"/>
    <x v="2193"/>
    <s v="No Intervention"/>
    <b v="0"/>
    <b v="0"/>
  </r>
  <r>
    <s v="Alcea rosea"/>
    <x v="3"/>
    <n v="291"/>
    <x v="0"/>
    <x v="2754"/>
    <s v="No Intervention"/>
    <b v="0"/>
    <b v="0"/>
  </r>
  <r>
    <s v="Artemisia frigida"/>
    <x v="0"/>
    <n v="51"/>
    <x v="0"/>
    <x v="4197"/>
    <s v="No Intervention"/>
    <b v="0"/>
    <b v="0"/>
  </r>
  <r>
    <s v="Phacelia platyloba"/>
    <x v="1"/>
    <n v="146"/>
    <x v="0"/>
    <x v="2643"/>
    <s v="No Intervention"/>
    <b v="0"/>
    <b v="0"/>
  </r>
  <r>
    <s v="Bouteloua gracilis"/>
    <x v="1"/>
    <n v="137"/>
    <x v="0"/>
    <x v="4372"/>
    <s v="No Intervention"/>
    <b v="0"/>
    <b v="0"/>
  </r>
  <r>
    <s v="Thamnobryum alleghaniense"/>
    <x v="2"/>
    <n v="69"/>
    <x v="3"/>
    <x v="4398"/>
    <s v="No Intervention"/>
    <b v="0"/>
    <b v="0"/>
  </r>
  <r>
    <s v="Aster occidentalis var. yosemitanus"/>
    <x v="2"/>
    <n v="56"/>
    <x v="0"/>
    <x v="2579"/>
    <s v="No Intervention"/>
    <b v="0"/>
    <b v="0"/>
  </r>
  <r>
    <s v="Hedeoma pulegioides"/>
    <x v="0"/>
    <n v="58"/>
    <x v="0"/>
    <x v="3754"/>
    <s v="No Intervention"/>
    <b v="0"/>
    <b v="0"/>
  </r>
  <r>
    <s v="Astragalus drummondii"/>
    <x v="3"/>
    <n v="230"/>
    <x v="0"/>
    <x v="2487"/>
    <s v="No Intervention"/>
    <b v="0"/>
    <b v="0"/>
  </r>
  <r>
    <s v="Chrysanthemum leucanthemum"/>
    <x v="3"/>
    <n v="254"/>
    <x v="0"/>
    <x v="1897"/>
    <s v="No Intervention"/>
    <b v="0"/>
    <b v="0"/>
  </r>
  <r>
    <s v="Rubus hispidus"/>
    <x v="1"/>
    <n v="157"/>
    <x v="0"/>
    <x v="2216"/>
    <s v="No Intervention"/>
    <b v="0"/>
    <b v="0"/>
  </r>
  <r>
    <s v="Sciurus griseus"/>
    <x v="1"/>
    <n v="106"/>
    <x v="1"/>
    <x v="3602"/>
    <s v="No Intervention"/>
    <b v="0"/>
    <b v="0"/>
  </r>
  <r>
    <s v="Lepus americanus tahoensis"/>
    <x v="0"/>
    <n v="70"/>
    <x v="1"/>
    <x v="2828"/>
    <s v="Species of Concern"/>
    <b v="1"/>
    <b v="0"/>
  </r>
  <r>
    <s v="Nycticeius humeralis"/>
    <x v="2"/>
    <n v="110"/>
    <x v="1"/>
    <x v="390"/>
    <s v="No Intervention"/>
    <b v="0"/>
    <b v="0"/>
  </r>
  <r>
    <s v="Pterigynandrum sharpii"/>
    <x v="0"/>
    <n v="65"/>
    <x v="3"/>
    <x v="2867"/>
    <s v="No Intervention"/>
    <b v="0"/>
    <b v="0"/>
  </r>
  <r>
    <s v="Carex microptera"/>
    <x v="0"/>
    <n v="62"/>
    <x v="0"/>
    <x v="4567"/>
    <s v="No Intervention"/>
    <b v="0"/>
    <b v="0"/>
  </r>
  <r>
    <s v="Scrophularia lanceolata"/>
    <x v="2"/>
    <n v="96"/>
    <x v="0"/>
    <x v="1984"/>
    <s v="No Intervention"/>
    <b v="0"/>
    <b v="0"/>
  </r>
  <r>
    <s v="Calopogon tuberosus var. tuberosus"/>
    <x v="3"/>
    <n v="240"/>
    <x v="0"/>
    <x v="3400"/>
    <s v="No Intervention"/>
    <b v="0"/>
    <b v="0"/>
  </r>
  <r>
    <s v="Horkelia fusca ssp. parviflora"/>
    <x v="3"/>
    <n v="284"/>
    <x v="0"/>
    <x v="4703"/>
    <s v="No Intervention"/>
    <b v="0"/>
    <b v="0"/>
  </r>
  <r>
    <s v="Abronia ammophila"/>
    <x v="2"/>
    <n v="92"/>
    <x v="0"/>
    <x v="3003"/>
    <s v="Species of Concern"/>
    <b v="1"/>
    <b v="0"/>
  </r>
  <r>
    <s v="Liparis loeselii"/>
    <x v="2"/>
    <n v="112"/>
    <x v="0"/>
    <x v="65"/>
    <s v="No Intervention"/>
    <b v="0"/>
    <b v="0"/>
  </r>
  <r>
    <s v="Vermivora bachmanii"/>
    <x v="3"/>
    <n v="58"/>
    <x v="2"/>
    <x v="3894"/>
    <s v="Endangered"/>
    <b v="1"/>
    <b v="0"/>
  </r>
  <r>
    <s v="Ixobrychus exilis"/>
    <x v="0"/>
    <n v="82"/>
    <x v="2"/>
    <x v="2469"/>
    <s v="No Intervention"/>
    <b v="0"/>
    <b v="0"/>
  </r>
  <r>
    <s v="Rhus aromatica var. trilobata"/>
    <x v="3"/>
    <n v="208"/>
    <x v="0"/>
    <x v="4045"/>
    <s v="No Intervention"/>
    <b v="0"/>
    <b v="0"/>
  </r>
  <r>
    <s v="Comandra umbellata"/>
    <x v="2"/>
    <n v="128"/>
    <x v="0"/>
    <x v="318"/>
    <s v="No Intervention"/>
    <b v="0"/>
    <b v="0"/>
  </r>
  <r>
    <s v="Sedum spectabile"/>
    <x v="2"/>
    <n v="108"/>
    <x v="0"/>
    <x v="924"/>
    <s v="No Intervention"/>
    <b v="0"/>
    <b v="0"/>
  </r>
  <r>
    <s v="Isotria medeoloides"/>
    <x v="1"/>
    <n v="82"/>
    <x v="0"/>
    <x v="2897"/>
    <s v="Threatened"/>
    <b v="1"/>
    <b v="0"/>
  </r>
  <r>
    <s v="Symphyotrichum frondosum"/>
    <x v="3"/>
    <n v="239"/>
    <x v="0"/>
    <x v="3364"/>
    <s v="No Intervention"/>
    <b v="0"/>
    <b v="0"/>
  </r>
  <r>
    <s v="Oxalis grandis"/>
    <x v="0"/>
    <n v="54"/>
    <x v="0"/>
    <x v="2969"/>
    <s v="No Intervention"/>
    <b v="0"/>
    <b v="0"/>
  </r>
  <r>
    <s v="Carex tribuloides"/>
    <x v="1"/>
    <n v="141"/>
    <x v="0"/>
    <x v="4937"/>
    <s v="No Intervention"/>
    <b v="0"/>
    <b v="0"/>
  </r>
  <r>
    <s v="Helianthus californicus"/>
    <x v="2"/>
    <n v="96"/>
    <x v="0"/>
    <x v="2090"/>
    <s v="No Intervention"/>
    <b v="0"/>
    <b v="0"/>
  </r>
  <r>
    <s v="Agrostis capillaris"/>
    <x v="0"/>
    <n v="97"/>
    <x v="0"/>
    <x v="742"/>
    <s v="No Intervention"/>
    <b v="0"/>
    <b v="0"/>
  </r>
  <r>
    <s v="Sylvilagus obscurus"/>
    <x v="0"/>
    <n v="79"/>
    <x v="1"/>
    <x v="3166"/>
    <s v="No Intervention"/>
    <b v="0"/>
    <b v="0"/>
  </r>
  <r>
    <s v="Tetradymia spinosa"/>
    <x v="1"/>
    <n v="109"/>
    <x v="0"/>
    <x v="4012"/>
    <s v="No Intervention"/>
    <b v="0"/>
    <b v="0"/>
  </r>
  <r>
    <s v="Hirschfeldia incana"/>
    <x v="3"/>
    <n v="237"/>
    <x v="0"/>
    <x v="4352"/>
    <s v="No Intervention"/>
    <b v="0"/>
    <b v="0"/>
  </r>
  <r>
    <s v="Juniperus communis var. depressa"/>
    <x v="0"/>
    <n v="64"/>
    <x v="0"/>
    <x v="2518"/>
    <s v="No Intervention"/>
    <b v="0"/>
    <b v="0"/>
  </r>
  <r>
    <s v="Carex haydeniana"/>
    <x v="2"/>
    <n v="108"/>
    <x v="0"/>
    <x v="513"/>
    <s v="No Intervention"/>
    <b v="0"/>
    <b v="0"/>
  </r>
  <r>
    <s v="Andropogon gerardii"/>
    <x v="0"/>
    <n v="28"/>
    <x v="0"/>
    <x v="4945"/>
    <s v="No Intervention"/>
    <b v="0"/>
    <b v="0"/>
  </r>
  <r>
    <s v="Viola pubescens var. pubescens"/>
    <x v="0"/>
    <n v="57"/>
    <x v="0"/>
    <x v="3872"/>
    <s v="No Intervention"/>
    <b v="0"/>
    <b v="0"/>
  </r>
  <r>
    <s v="Acer spicatum"/>
    <x v="1"/>
    <n v="143"/>
    <x v="0"/>
    <x v="1821"/>
    <s v="No Intervention"/>
    <b v="0"/>
    <b v="0"/>
  </r>
  <r>
    <s v="Archilochus colubris"/>
    <x v="2"/>
    <n v="143"/>
    <x v="2"/>
    <x v="4771"/>
    <s v="No Intervention"/>
    <b v="0"/>
    <b v="0"/>
  </r>
  <r>
    <s v="Dichanthelium linearifolium"/>
    <x v="2"/>
    <n v="119"/>
    <x v="0"/>
    <x v="743"/>
    <s v="No Intervention"/>
    <b v="0"/>
    <b v="0"/>
  </r>
  <r>
    <s v="Telesonix heucheriformis"/>
    <x v="3"/>
    <n v="252"/>
    <x v="0"/>
    <x v="3827"/>
    <s v="No Intervention"/>
    <b v="0"/>
    <b v="0"/>
  </r>
  <r>
    <s v="Atriplex rosea"/>
    <x v="1"/>
    <n v="164"/>
    <x v="0"/>
    <x v="3935"/>
    <s v="No Intervention"/>
    <b v="0"/>
    <b v="0"/>
  </r>
  <r>
    <s v="Odocoileus virginianus"/>
    <x v="2"/>
    <n v="77"/>
    <x v="1"/>
    <x v="71"/>
    <s v="No Intervention"/>
    <b v="0"/>
    <b v="0"/>
  </r>
  <r>
    <s v="Chelone lyonii"/>
    <x v="1"/>
    <n v="153"/>
    <x v="0"/>
    <x v="112"/>
    <s v="No Intervention"/>
    <b v="0"/>
    <b v="0"/>
  </r>
  <r>
    <s v="Grindelia squarrosa"/>
    <x v="1"/>
    <n v="162"/>
    <x v="0"/>
    <x v="1448"/>
    <s v="No Intervention"/>
    <b v="0"/>
    <b v="0"/>
  </r>
  <r>
    <s v="Mnium marginatum"/>
    <x v="1"/>
    <n v="138"/>
    <x v="3"/>
    <x v="1672"/>
    <s v="No Intervention"/>
    <b v="0"/>
    <b v="0"/>
  </r>
  <r>
    <s v="Lithophragma parviflorum"/>
    <x v="0"/>
    <n v="87"/>
    <x v="0"/>
    <x v="4286"/>
    <s v="No Intervention"/>
    <b v="0"/>
    <b v="0"/>
  </r>
  <r>
    <s v="Phacelia quickii"/>
    <x v="2"/>
    <n v="155"/>
    <x v="0"/>
    <x v="2554"/>
    <s v="No Intervention"/>
    <b v="0"/>
    <b v="0"/>
  </r>
  <r>
    <s v="Scrophularia californica ssp. floribunda"/>
    <x v="0"/>
    <n v="81"/>
    <x v="0"/>
    <x v="3141"/>
    <s v="No Intervention"/>
    <b v="0"/>
    <b v="0"/>
  </r>
  <r>
    <s v="Stellaria crassifolia"/>
    <x v="3"/>
    <n v="247"/>
    <x v="0"/>
    <x v="1544"/>
    <s v="No Intervention"/>
    <b v="0"/>
    <b v="0"/>
  </r>
  <r>
    <s v="Silphium asteriscus"/>
    <x v="0"/>
    <n v="63"/>
    <x v="0"/>
    <x v="1620"/>
    <s v="No Intervention"/>
    <b v="0"/>
    <b v="0"/>
  </r>
  <r>
    <s v="Pinus monophylla"/>
    <x v="3"/>
    <n v="253"/>
    <x v="0"/>
    <x v="5073"/>
    <s v="No Intervention"/>
    <b v="0"/>
    <b v="0"/>
  </r>
  <r>
    <s v="Ivesia pygmaea"/>
    <x v="3"/>
    <n v="212"/>
    <x v="0"/>
    <x v="3347"/>
    <s v="No Intervention"/>
    <b v="0"/>
    <b v="0"/>
  </r>
  <r>
    <s v="Platanthera leucostachys"/>
    <x v="0"/>
    <n v="66"/>
    <x v="0"/>
    <x v="4928"/>
    <s v="No Intervention"/>
    <b v="0"/>
    <b v="0"/>
  </r>
  <r>
    <s v="Corvus corax"/>
    <x v="3"/>
    <n v="256"/>
    <x v="2"/>
    <x v="4935"/>
    <s v="No Intervention"/>
    <b v="0"/>
    <b v="0"/>
  </r>
  <r>
    <s v="Desmognathus marmoratus"/>
    <x v="3"/>
    <n v="237"/>
    <x v="4"/>
    <x v="5212"/>
    <s v="No Intervention"/>
    <b v="0"/>
    <b v="0"/>
  </r>
  <r>
    <s v="Carex albolutescens"/>
    <x v="1"/>
    <n v="153"/>
    <x v="0"/>
    <x v="4216"/>
    <s v="No Intervention"/>
    <b v="0"/>
    <b v="0"/>
  </r>
  <r>
    <s v="Ribes aureum var. villosum"/>
    <x v="0"/>
    <n v="93"/>
    <x v="0"/>
    <x v="1291"/>
    <s v="No Intervention"/>
    <b v="0"/>
    <b v="0"/>
  </r>
  <r>
    <s v="Polygonum achoreum"/>
    <x v="2"/>
    <n v="87"/>
    <x v="0"/>
    <x v="3259"/>
    <s v="No Intervention"/>
    <b v="0"/>
    <b v="0"/>
  </r>
  <r>
    <s v="Pyrus calleryana"/>
    <x v="1"/>
    <n v="177"/>
    <x v="0"/>
    <x v="3098"/>
    <s v="No Intervention"/>
    <b v="0"/>
    <b v="0"/>
  </r>
  <r>
    <s v="Calochortus invenustus"/>
    <x v="1"/>
    <n v="161"/>
    <x v="0"/>
    <x v="3038"/>
    <s v="No Intervention"/>
    <b v="0"/>
    <b v="0"/>
  </r>
  <r>
    <s v="Hordeum pusillum"/>
    <x v="2"/>
    <n v="112"/>
    <x v="0"/>
    <x v="3763"/>
    <s v="No Intervention"/>
    <b v="0"/>
    <b v="0"/>
  </r>
  <r>
    <s v="Smilax bona-nox"/>
    <x v="3"/>
    <n v="272"/>
    <x v="0"/>
    <x v="1907"/>
    <s v="No Intervention"/>
    <b v="0"/>
    <b v="0"/>
  </r>
  <r>
    <s v="Tamiasciurus hudsonicus"/>
    <x v="2"/>
    <n v="71"/>
    <x v="1"/>
    <x v="4222"/>
    <s v="No Intervention"/>
    <b v="0"/>
    <b v="0"/>
  </r>
  <r>
    <s v="Botrychium lanceolatum var. angustisegmentum"/>
    <x v="3"/>
    <n v="221"/>
    <x v="0"/>
    <x v="4391"/>
    <s v="No Intervention"/>
    <b v="0"/>
    <b v="0"/>
  </r>
  <r>
    <s v="Saxifraga rivularis"/>
    <x v="0"/>
    <n v="95"/>
    <x v="0"/>
    <x v="4380"/>
    <s v="No Intervention"/>
    <b v="0"/>
    <b v="0"/>
  </r>
  <r>
    <s v="Oxytropis borealis var. viscida"/>
    <x v="2"/>
    <n v="117"/>
    <x v="0"/>
    <x v="4651"/>
    <s v="No Intervention"/>
    <b v="0"/>
    <b v="0"/>
  </r>
  <r>
    <s v="Polioptila caerulea"/>
    <x v="1"/>
    <n v="147"/>
    <x v="2"/>
    <x v="2476"/>
    <s v="No Intervention"/>
    <b v="0"/>
    <b v="0"/>
  </r>
  <r>
    <s v="Aesculus californica"/>
    <x v="0"/>
    <n v="89"/>
    <x v="0"/>
    <x v="3011"/>
    <s v="No Intervention"/>
    <b v="0"/>
    <b v="0"/>
  </r>
  <r>
    <s v="Streptanthus tortuosus var. tortuosus"/>
    <x v="2"/>
    <n v="97"/>
    <x v="0"/>
    <x v="1395"/>
    <s v="No Intervention"/>
    <b v="0"/>
    <b v="0"/>
  </r>
  <r>
    <s v="Empidonax virescens"/>
    <x v="1"/>
    <n v="136"/>
    <x v="2"/>
    <x v="5126"/>
    <s v="No Intervention"/>
    <b v="0"/>
    <b v="0"/>
  </r>
  <r>
    <s v="Descurainia pinnata ssp. menziesii"/>
    <x v="0"/>
    <n v="71"/>
    <x v="0"/>
    <x v="5177"/>
    <s v="No Intervention"/>
    <b v="0"/>
    <b v="0"/>
  </r>
  <r>
    <s v="Lycopus americanus"/>
    <x v="1"/>
    <n v="165"/>
    <x v="0"/>
    <x v="1370"/>
    <s v="No Intervention"/>
    <b v="0"/>
    <b v="0"/>
  </r>
  <r>
    <s v="Symphyotrichum lanceolatum var. hesperium"/>
    <x v="0"/>
    <n v="66"/>
    <x v="0"/>
    <x v="1772"/>
    <s v="No Intervention"/>
    <b v="0"/>
    <b v="0"/>
  </r>
  <r>
    <s v="Celtis tenuifolia"/>
    <x v="2"/>
    <n v="109"/>
    <x v="0"/>
    <x v="3344"/>
    <s v="No Intervention"/>
    <b v="0"/>
    <b v="0"/>
  </r>
  <r>
    <s v="Lepomis gulosus"/>
    <x v="0"/>
    <n v="83"/>
    <x v="6"/>
    <x v="2902"/>
    <s v="No Intervention"/>
    <b v="0"/>
    <b v="0"/>
  </r>
  <r>
    <s v="Lasionycteris noctivagans"/>
    <x v="1"/>
    <n v="158"/>
    <x v="1"/>
    <x v="3986"/>
    <s v="Species of Concern"/>
    <b v="1"/>
    <b v="0"/>
  </r>
  <r>
    <s v="Chamaea fasciata"/>
    <x v="3"/>
    <n v="241"/>
    <x v="2"/>
    <x v="1285"/>
    <s v="No Intervention"/>
    <b v="0"/>
    <b v="0"/>
  </r>
  <r>
    <s v="Sphenopholis nitida"/>
    <x v="0"/>
    <n v="98"/>
    <x v="0"/>
    <x v="5052"/>
    <s v="No Intervention"/>
    <b v="0"/>
    <b v="0"/>
  </r>
  <r>
    <s v="Asclepias amplexicaulis"/>
    <x v="1"/>
    <n v="142"/>
    <x v="0"/>
    <x v="3181"/>
    <s v="No Intervention"/>
    <b v="0"/>
    <b v="0"/>
  </r>
  <r>
    <s v="Listera convallarioides"/>
    <x v="2"/>
    <n v="104"/>
    <x v="0"/>
    <x v="2317"/>
    <s v="No Intervention"/>
    <b v="0"/>
    <b v="0"/>
  </r>
  <r>
    <s v="Lonicera morrowii"/>
    <x v="2"/>
    <n v="140"/>
    <x v="0"/>
    <x v="3764"/>
    <s v="No Intervention"/>
    <b v="0"/>
    <b v="0"/>
  </r>
  <r>
    <s v="Rumex salicifolius var. denticulatus"/>
    <x v="2"/>
    <n v="99"/>
    <x v="0"/>
    <x v="3179"/>
    <s v="No Intervention"/>
    <b v="0"/>
    <b v="0"/>
  </r>
  <r>
    <s v="Empidonax occidentalis"/>
    <x v="2"/>
    <n v="128"/>
    <x v="2"/>
    <x v="3069"/>
    <s v="No Intervention"/>
    <b v="0"/>
    <b v="0"/>
  </r>
  <r>
    <s v="Saxifraga bryophora"/>
    <x v="3"/>
    <n v="269"/>
    <x v="0"/>
    <x v="4096"/>
    <s v="No Intervention"/>
    <b v="0"/>
    <b v="0"/>
  </r>
  <r>
    <s v="Urocyon cinereoargenteus"/>
    <x v="2"/>
    <n v="123"/>
    <x v="1"/>
    <x v="3388"/>
    <s v="No Intervention"/>
    <b v="0"/>
    <b v="0"/>
  </r>
  <r>
    <s v="Myotis ciliolabrum"/>
    <x v="3"/>
    <n v="233"/>
    <x v="1"/>
    <x v="3392"/>
    <s v="No Intervention"/>
    <b v="0"/>
    <b v="0"/>
  </r>
  <r>
    <s v="Thermopsis fraxinifolia"/>
    <x v="2"/>
    <n v="116"/>
    <x v="0"/>
    <x v="633"/>
    <s v="No Intervention"/>
    <b v="0"/>
    <b v="0"/>
  </r>
  <r>
    <s v="Viburnum rufidulum"/>
    <x v="3"/>
    <n v="226"/>
    <x v="0"/>
    <x v="2526"/>
    <s v="No Intervention"/>
    <b v="0"/>
    <b v="0"/>
  </r>
  <r>
    <s v="Phragmites australis"/>
    <x v="2"/>
    <n v="73"/>
    <x v="0"/>
    <x v="5139"/>
    <s v="No Intervention"/>
    <b v="0"/>
    <b v="0"/>
  </r>
  <r>
    <s v="Verbena urticifolia"/>
    <x v="1"/>
    <n v="146"/>
    <x v="0"/>
    <x v="4385"/>
    <s v="No Intervention"/>
    <b v="0"/>
    <b v="0"/>
  </r>
  <r>
    <s v="Vittaria appalachiana"/>
    <x v="3"/>
    <n v="242"/>
    <x v="0"/>
    <x v="3201"/>
    <s v="No Intervention"/>
    <b v="0"/>
    <b v="0"/>
  </r>
  <r>
    <s v="Gaultheria humifusa"/>
    <x v="0"/>
    <n v="106"/>
    <x v="0"/>
    <x v="1889"/>
    <s v="No Intervention"/>
    <b v="0"/>
    <b v="0"/>
  </r>
  <r>
    <s v="Galium obtusum"/>
    <x v="2"/>
    <n v="96"/>
    <x v="0"/>
    <x v="225"/>
    <s v="No Intervention"/>
    <b v="0"/>
    <b v="0"/>
  </r>
  <r>
    <s v="Coluber mormon"/>
    <x v="2"/>
    <n v="86"/>
    <x v="5"/>
    <x v="4248"/>
    <s v="No Intervention"/>
    <b v="0"/>
    <b v="0"/>
  </r>
  <r>
    <s v="Senecio fremontii var. occidentalis"/>
    <x v="0"/>
    <n v="79"/>
    <x v="0"/>
    <x v="4973"/>
    <s v="No Intervention"/>
    <b v="0"/>
    <b v="0"/>
  </r>
  <r>
    <s v="Liriope spicatum"/>
    <x v="3"/>
    <n v="241"/>
    <x v="0"/>
    <x v="4097"/>
    <s v="No Intervention"/>
    <b v="0"/>
    <b v="0"/>
  </r>
  <r>
    <s v="Corydalis aurea var. aurea"/>
    <x v="3"/>
    <n v="219"/>
    <x v="0"/>
    <x v="2434"/>
    <s v="No Intervention"/>
    <b v="0"/>
    <b v="0"/>
  </r>
  <r>
    <s v="Anthriscus caucalis"/>
    <x v="0"/>
    <n v="83"/>
    <x v="0"/>
    <x v="1823"/>
    <s v="No Intervention"/>
    <b v="0"/>
    <b v="0"/>
  </r>
  <r>
    <s v="Vulpia octoflora"/>
    <x v="2"/>
    <n v="92"/>
    <x v="0"/>
    <x v="2664"/>
    <s v="No Intervention"/>
    <b v="0"/>
    <b v="0"/>
  </r>
  <r>
    <s v="Cornus sericea ssp. sericea"/>
    <x v="0"/>
    <n v="75"/>
    <x v="0"/>
    <x v="5213"/>
    <s v="No Intervention"/>
    <b v="0"/>
    <b v="0"/>
  </r>
  <r>
    <s v="Callicladium haldanianum"/>
    <x v="0"/>
    <n v="89"/>
    <x v="3"/>
    <x v="2734"/>
    <s v="No Intervention"/>
    <b v="0"/>
    <b v="0"/>
  </r>
  <r>
    <s v="Anas strepera"/>
    <x v="1"/>
    <n v="148"/>
    <x v="2"/>
    <x v="1323"/>
    <s v="No Intervention"/>
    <b v="0"/>
    <b v="0"/>
  </r>
  <r>
    <s v="Silene bernardina"/>
    <x v="3"/>
    <n v="247"/>
    <x v="0"/>
    <x v="4647"/>
    <s v="No Intervention"/>
    <b v="0"/>
    <b v="0"/>
  </r>
  <r>
    <s v="Amorpha georgiana"/>
    <x v="3"/>
    <n v="242"/>
    <x v="0"/>
    <x v="1812"/>
    <s v="No Intervention"/>
    <b v="0"/>
    <b v="0"/>
  </r>
  <r>
    <s v="Elgaria coerulea palmeri"/>
    <x v="3"/>
    <n v="269"/>
    <x v="5"/>
    <x v="4498"/>
    <s v="No Intervention"/>
    <b v="0"/>
    <b v="0"/>
  </r>
  <r>
    <s v="Glechoma hederacea"/>
    <x v="3"/>
    <n v="290"/>
    <x v="0"/>
    <x v="2550"/>
    <s v="No Intervention"/>
    <b v="0"/>
    <b v="0"/>
  </r>
  <r>
    <s v="Carex communis"/>
    <x v="3"/>
    <n v="230"/>
    <x v="0"/>
    <x v="2059"/>
    <s v="No Intervention"/>
    <b v="0"/>
    <b v="0"/>
  </r>
  <r>
    <s v="Zonotrichia querula"/>
    <x v="3"/>
    <n v="268"/>
    <x v="2"/>
    <x v="3493"/>
    <s v="No Intervention"/>
    <b v="0"/>
    <b v="0"/>
  </r>
  <r>
    <s v="Orobanche uniflora"/>
    <x v="2"/>
    <n v="104"/>
    <x v="0"/>
    <x v="389"/>
    <s v="No Intervention"/>
    <b v="0"/>
    <b v="0"/>
  </r>
  <r>
    <s v="Carex scopulorum var. bracteosa"/>
    <x v="0"/>
    <n v="93"/>
    <x v="0"/>
    <x v="3343"/>
    <s v="No Intervention"/>
    <b v="0"/>
    <b v="0"/>
  </r>
  <r>
    <s v="Botrychium lanceolatum"/>
    <x v="0"/>
    <n v="90"/>
    <x v="0"/>
    <x v="4974"/>
    <s v="No Intervention"/>
    <b v="0"/>
    <b v="0"/>
  </r>
  <r>
    <s v="Carex oxylepis var. oxylepis"/>
    <x v="3"/>
    <n v="278"/>
    <x v="0"/>
    <x v="3296"/>
    <s v="No Intervention"/>
    <b v="0"/>
    <b v="0"/>
  </r>
  <r>
    <s v="Viola sororia"/>
    <x v="3"/>
    <n v="242"/>
    <x v="0"/>
    <x v="3068"/>
    <s v="No Intervention"/>
    <b v="0"/>
    <b v="0"/>
  </r>
  <r>
    <s v="Kyllinga gracillima"/>
    <x v="0"/>
    <n v="87"/>
    <x v="0"/>
    <x v="3503"/>
    <s v="No Intervention"/>
    <b v="0"/>
    <b v="0"/>
  </r>
  <r>
    <s v="Juncus marginatus"/>
    <x v="1"/>
    <n v="130"/>
    <x v="0"/>
    <x v="205"/>
    <s v="No Intervention"/>
    <b v="0"/>
    <b v="0"/>
  </r>
  <r>
    <s v="Phlox hoodii"/>
    <x v="2"/>
    <n v="98"/>
    <x v="0"/>
    <x v="2422"/>
    <s v="No Intervention"/>
    <b v="0"/>
    <b v="0"/>
  </r>
  <r>
    <s v="Spilogale putorius"/>
    <x v="2"/>
    <n v="116"/>
    <x v="1"/>
    <x v="592"/>
    <s v="No Intervention"/>
    <b v="0"/>
    <b v="0"/>
  </r>
  <r>
    <s v="Viola odorata"/>
    <x v="3"/>
    <n v="257"/>
    <x v="0"/>
    <x v="5214"/>
    <s v="No Intervention"/>
    <b v="0"/>
    <b v="0"/>
  </r>
  <r>
    <s v="Viburnum acerifolium"/>
    <x v="3"/>
    <n v="248"/>
    <x v="0"/>
    <x v="5090"/>
    <s v="No Intervention"/>
    <b v="0"/>
    <b v="0"/>
  </r>
  <r>
    <s v="Dryocopus pileatus"/>
    <x v="2"/>
    <n v="74"/>
    <x v="2"/>
    <x v="2650"/>
    <s v="Species of Concern"/>
    <b v="1"/>
    <b v="0"/>
  </r>
  <r>
    <s v="Quercus velutina"/>
    <x v="1"/>
    <n v="107"/>
    <x v="0"/>
    <x v="2273"/>
    <s v="No Intervention"/>
    <b v="0"/>
    <b v="0"/>
  </r>
  <r>
    <s v="Polygonum cespitosum"/>
    <x v="1"/>
    <n v="130"/>
    <x v="0"/>
    <x v="996"/>
    <s v="No Intervention"/>
    <b v="0"/>
    <b v="0"/>
  </r>
  <r>
    <s v="Sphagnum compactum"/>
    <x v="0"/>
    <n v="80"/>
    <x v="3"/>
    <x v="4534"/>
    <s v="No Intervention"/>
    <b v="0"/>
    <b v="0"/>
  </r>
  <r>
    <s v="Claytonia virginica var. acutiflora"/>
    <x v="3"/>
    <n v="236"/>
    <x v="0"/>
    <x v="4917"/>
    <s v="No Intervention"/>
    <b v="0"/>
    <b v="0"/>
  </r>
  <r>
    <s v="Wisteria floribunda"/>
    <x v="3"/>
    <n v="240"/>
    <x v="0"/>
    <x v="1315"/>
    <s v="No Intervention"/>
    <b v="0"/>
    <b v="0"/>
  </r>
  <r>
    <s v="Grindelia camporum var. camporum"/>
    <x v="3"/>
    <n v="215"/>
    <x v="0"/>
    <x v="2831"/>
    <s v="No Intervention"/>
    <b v="0"/>
    <b v="0"/>
  </r>
  <r>
    <s v="Himantopus mexicanus"/>
    <x v="3"/>
    <n v="256"/>
    <x v="2"/>
    <x v="1507"/>
    <s v="No Intervention"/>
    <b v="0"/>
    <b v="0"/>
  </r>
  <r>
    <s v="Eriogonum nudum"/>
    <x v="1"/>
    <n v="153"/>
    <x v="0"/>
    <x v="2440"/>
    <s v="No Intervention"/>
    <b v="0"/>
    <b v="0"/>
  </r>
  <r>
    <s v="Helianthus maximiliani"/>
    <x v="0"/>
    <n v="71"/>
    <x v="0"/>
    <x v="4627"/>
    <s v="No Intervention"/>
    <b v="0"/>
    <b v="0"/>
  </r>
  <r>
    <s v="Chenopodium botrys"/>
    <x v="0"/>
    <n v="74"/>
    <x v="0"/>
    <x v="3238"/>
    <s v="No Intervention"/>
    <b v="0"/>
    <b v="0"/>
  </r>
  <r>
    <s v="Hackelia mundula"/>
    <x v="0"/>
    <n v="88"/>
    <x v="0"/>
    <x v="4102"/>
    <s v="No Intervention"/>
    <b v="0"/>
    <b v="0"/>
  </r>
  <r>
    <s v="Oreostemma alpigenum var. haydenii"/>
    <x v="1"/>
    <n v="120"/>
    <x v="0"/>
    <x v="3564"/>
    <s v="No Intervention"/>
    <b v="0"/>
    <b v="0"/>
  </r>
  <r>
    <s v="Stuckenia filiformis ssp. alpinus"/>
    <x v="0"/>
    <n v="86"/>
    <x v="0"/>
    <x v="4338"/>
    <s v="No Intervention"/>
    <b v="0"/>
    <b v="0"/>
  </r>
  <r>
    <s v="Microtus montanus"/>
    <x v="1"/>
    <n v="158"/>
    <x v="1"/>
    <x v="4994"/>
    <s v="No Intervention"/>
    <b v="0"/>
    <b v="0"/>
  </r>
  <r>
    <s v="Ulmus americana"/>
    <x v="1"/>
    <n v="146"/>
    <x v="0"/>
    <x v="1016"/>
    <s v="No Intervention"/>
    <b v="0"/>
    <b v="0"/>
  </r>
  <r>
    <s v="Agrostis gigantea"/>
    <x v="1"/>
    <n v="128"/>
    <x v="0"/>
    <x v="429"/>
    <s v="No Intervention"/>
    <b v="0"/>
    <b v="0"/>
  </r>
  <r>
    <s v="Carex bolanderi"/>
    <x v="2"/>
    <n v="119"/>
    <x v="0"/>
    <x v="1264"/>
    <s v="No Intervention"/>
    <b v="0"/>
    <b v="0"/>
  </r>
  <r>
    <s v="Hypochaeris radicata"/>
    <x v="2"/>
    <n v="103"/>
    <x v="0"/>
    <x v="132"/>
    <s v="No Intervention"/>
    <b v="0"/>
    <b v="0"/>
  </r>
  <r>
    <s v="Heuchera americana"/>
    <x v="3"/>
    <n v="265"/>
    <x v="0"/>
    <x v="847"/>
    <s v="No Intervention"/>
    <b v="0"/>
    <b v="0"/>
  </r>
  <r>
    <s v="Artemisia absinthium"/>
    <x v="1"/>
    <n v="141"/>
    <x v="0"/>
    <x v="3210"/>
    <s v="No Intervention"/>
    <b v="0"/>
    <b v="0"/>
  </r>
  <r>
    <s v="Gaura biennis"/>
    <x v="3"/>
    <n v="256"/>
    <x v="0"/>
    <x v="4836"/>
    <s v="No Intervention"/>
    <b v="0"/>
    <b v="0"/>
  </r>
  <r>
    <s v="Ranunculus repens"/>
    <x v="0"/>
    <n v="91"/>
    <x v="0"/>
    <x v="1845"/>
    <s v="No Intervention"/>
    <b v="0"/>
    <b v="0"/>
  </r>
  <r>
    <s v="Helianthus angustifolius"/>
    <x v="2"/>
    <n v="140"/>
    <x v="0"/>
    <x v="1248"/>
    <s v="No Intervention"/>
    <b v="0"/>
    <b v="0"/>
  </r>
  <r>
    <s v="Polygonum californicum"/>
    <x v="0"/>
    <n v="117"/>
    <x v="0"/>
    <x v="1215"/>
    <s v="No Intervention"/>
    <b v="0"/>
    <b v="0"/>
  </r>
  <r>
    <s v="Penstemon rydbergii var. rydbergii"/>
    <x v="2"/>
    <n v="112"/>
    <x v="0"/>
    <x v="1980"/>
    <s v="No Intervention"/>
    <b v="0"/>
    <b v="0"/>
  </r>
  <r>
    <s v="Viola septemloba"/>
    <x v="1"/>
    <n v="179"/>
    <x v="0"/>
    <x v="2520"/>
    <s v="No Intervention"/>
    <b v="0"/>
    <b v="0"/>
  </r>
  <r>
    <s v="Medicago lupulina"/>
    <x v="2"/>
    <n v="133"/>
    <x v="0"/>
    <x v="3155"/>
    <s v="No Intervention"/>
    <b v="0"/>
    <b v="0"/>
  </r>
  <r>
    <s v="Helianthus annuus"/>
    <x v="1"/>
    <n v="169"/>
    <x v="0"/>
    <x v="60"/>
    <s v="No Intervention"/>
    <b v="0"/>
    <b v="0"/>
  </r>
  <r>
    <s v="Betula occidentalis"/>
    <x v="1"/>
    <n v="165"/>
    <x v="0"/>
    <x v="4636"/>
    <s v="No Intervention"/>
    <b v="0"/>
    <b v="0"/>
  </r>
  <r>
    <s v="Lespedeza repens"/>
    <x v="1"/>
    <n v="135"/>
    <x v="0"/>
    <x v="3855"/>
    <s v="No Intervention"/>
    <b v="0"/>
    <b v="0"/>
  </r>
  <r>
    <s v="Lupinus argenteus var. argenteus"/>
    <x v="1"/>
    <n v="126"/>
    <x v="0"/>
    <x v="2155"/>
    <s v="No Intervention"/>
    <b v="0"/>
    <b v="0"/>
  </r>
  <r>
    <s v="Phacelia platyloba"/>
    <x v="0"/>
    <n v="105"/>
    <x v="0"/>
    <x v="2643"/>
    <s v="No Intervention"/>
    <b v="0"/>
    <b v="0"/>
  </r>
  <r>
    <s v="Saxifraga careyana"/>
    <x v="1"/>
    <n v="176"/>
    <x v="0"/>
    <x v="3712"/>
    <s v="No Intervention"/>
    <b v="0"/>
    <b v="0"/>
  </r>
  <r>
    <s v="Alopecurus carolinianus"/>
    <x v="3"/>
    <n v="255"/>
    <x v="0"/>
    <x v="1175"/>
    <s v="No Intervention"/>
    <b v="0"/>
    <b v="0"/>
  </r>
  <r>
    <s v="Lonicera fragrantissima"/>
    <x v="3"/>
    <n v="262"/>
    <x v="0"/>
    <x v="4880"/>
    <s v="No Intervention"/>
    <b v="0"/>
    <b v="0"/>
  </r>
  <r>
    <s v="Allium amplectens"/>
    <x v="2"/>
    <n v="96"/>
    <x v="0"/>
    <x v="1180"/>
    <s v="No Intervention"/>
    <b v="0"/>
    <b v="0"/>
  </r>
  <r>
    <s v="Saxifraga subapetala"/>
    <x v="1"/>
    <n v="153"/>
    <x v="0"/>
    <x v="189"/>
    <s v="No Intervention"/>
    <b v="0"/>
    <b v="0"/>
  </r>
  <r>
    <s v="Chrysolepis sempervirens"/>
    <x v="0"/>
    <n v="55"/>
    <x v="0"/>
    <x v="2305"/>
    <s v="No Intervention"/>
    <b v="0"/>
    <b v="0"/>
  </r>
  <r>
    <s v="Calochortus luteus"/>
    <x v="0"/>
    <n v="25"/>
    <x v="0"/>
    <x v="4176"/>
    <s v="No Intervention"/>
    <b v="0"/>
    <b v="0"/>
  </r>
  <r>
    <s v="Ulota hutchinsiae var. rufescens"/>
    <x v="2"/>
    <n v="106"/>
    <x v="3"/>
    <x v="3430"/>
    <s v="No Intervention"/>
    <b v="0"/>
    <b v="0"/>
  </r>
  <r>
    <s v="Arnica sororia"/>
    <x v="1"/>
    <n v="143"/>
    <x v="0"/>
    <x v="2926"/>
    <s v="No Intervention"/>
    <b v="0"/>
    <b v="0"/>
  </r>
  <r>
    <s v="Epilobium suffruticosum"/>
    <x v="2"/>
    <n v="99"/>
    <x v="0"/>
    <x v="3254"/>
    <s v="No Intervention"/>
    <b v="0"/>
    <b v="0"/>
  </r>
  <r>
    <s v="Ericameria nauseosa var. nauseosa"/>
    <x v="1"/>
    <n v="117"/>
    <x v="0"/>
    <x v="496"/>
    <s v="No Intervention"/>
    <b v="0"/>
    <b v="0"/>
  </r>
  <r>
    <s v="Berberis vulgaris"/>
    <x v="2"/>
    <n v="108"/>
    <x v="0"/>
    <x v="2816"/>
    <s v="No Intervention"/>
    <b v="0"/>
    <b v="0"/>
  </r>
  <r>
    <s v="Eurybia chlorolepis"/>
    <x v="1"/>
    <n v="113"/>
    <x v="0"/>
    <x v="250"/>
    <s v="No Intervention"/>
    <b v="0"/>
    <b v="0"/>
  </r>
  <r>
    <s v="Hypericum graveolens"/>
    <x v="3"/>
    <n v="248"/>
    <x v="0"/>
    <x v="5046"/>
    <s v="No Intervention"/>
    <b v="0"/>
    <b v="0"/>
  </r>
  <r>
    <s v="Sporobolus vaginiflorus var. ozarkanus"/>
    <x v="3"/>
    <n v="235"/>
    <x v="0"/>
    <x v="4959"/>
    <s v="No Intervention"/>
    <b v="0"/>
    <b v="0"/>
  </r>
  <r>
    <s v="Lasthenia platycarpha"/>
    <x v="1"/>
    <n v="150"/>
    <x v="0"/>
    <x v="5197"/>
    <s v="No Intervention"/>
    <b v="0"/>
    <b v="0"/>
  </r>
  <r>
    <s v="Carex echinata ssp. echinata"/>
    <x v="0"/>
    <n v="86"/>
    <x v="0"/>
    <x v="2961"/>
    <s v="No Intervention"/>
    <b v="0"/>
    <b v="0"/>
  </r>
  <r>
    <s v="Lespedeza intermedia"/>
    <x v="2"/>
    <n v="98"/>
    <x v="0"/>
    <x v="1349"/>
    <s v="No Intervention"/>
    <b v="0"/>
    <b v="0"/>
  </r>
  <r>
    <s v="Arenaria aculeata"/>
    <x v="1"/>
    <n v="140"/>
    <x v="0"/>
    <x v="381"/>
    <s v="No Intervention"/>
    <b v="0"/>
    <b v="0"/>
  </r>
  <r>
    <s v="Microthlaspi perfoliatum"/>
    <x v="2"/>
    <n v="106"/>
    <x v="0"/>
    <x v="3358"/>
    <s v="No Intervention"/>
    <b v="0"/>
    <b v="0"/>
  </r>
  <r>
    <s v="Carex umbellata"/>
    <x v="3"/>
    <n v="256"/>
    <x v="0"/>
    <x v="2333"/>
    <s v="No Intervention"/>
    <b v="0"/>
    <b v="0"/>
  </r>
  <r>
    <s v="Heuchera pubescens"/>
    <x v="3"/>
    <n v="233"/>
    <x v="0"/>
    <x v="2061"/>
    <s v="No Intervention"/>
    <b v="0"/>
    <b v="0"/>
  </r>
  <r>
    <s v="Carex buxbaumii"/>
    <x v="1"/>
    <n v="136"/>
    <x v="0"/>
    <x v="4250"/>
    <s v="No Intervention"/>
    <b v="0"/>
    <b v="0"/>
  </r>
  <r>
    <s v="Arabis drummondii"/>
    <x v="1"/>
    <n v="93"/>
    <x v="0"/>
    <x v="2863"/>
    <s v="No Intervention"/>
    <b v="0"/>
    <b v="0"/>
  </r>
  <r>
    <s v="Vireo huttoni"/>
    <x v="2"/>
    <n v="113"/>
    <x v="2"/>
    <x v="4628"/>
    <s v="No Intervention"/>
    <b v="0"/>
    <b v="0"/>
  </r>
  <r>
    <s v="Carex obtusata"/>
    <x v="0"/>
    <n v="101"/>
    <x v="0"/>
    <x v="5215"/>
    <s v="No Intervention"/>
    <b v="0"/>
    <b v="0"/>
  </r>
  <r>
    <s v="Cirsium canovirens"/>
    <x v="1"/>
    <n v="146"/>
    <x v="0"/>
    <x v="1820"/>
    <s v="No Intervention"/>
    <b v="0"/>
    <b v="0"/>
  </r>
  <r>
    <s v="Madia glomerata"/>
    <x v="2"/>
    <n v="91"/>
    <x v="0"/>
    <x v="3587"/>
    <s v="No Intervention"/>
    <b v="0"/>
    <b v="0"/>
  </r>
  <r>
    <s v="Echinochloa crus-galli"/>
    <x v="3"/>
    <n v="235"/>
    <x v="0"/>
    <x v="424"/>
    <s v="No Intervention"/>
    <b v="0"/>
    <b v="0"/>
  </r>
  <r>
    <s v="Cosmos sulphureus"/>
    <x v="3"/>
    <n v="281"/>
    <x v="0"/>
    <x v="4941"/>
    <s v="No Intervention"/>
    <b v="0"/>
    <b v="0"/>
  </r>
  <r>
    <s v="Ligusticum grayi"/>
    <x v="3"/>
    <n v="274"/>
    <x v="0"/>
    <x v="2990"/>
    <s v="No Intervention"/>
    <b v="0"/>
    <b v="0"/>
  </r>
  <r>
    <s v="Certhia familiaris"/>
    <x v="1"/>
    <n v="157"/>
    <x v="2"/>
    <x v="3691"/>
    <s v="No Intervention"/>
    <b v="0"/>
    <b v="0"/>
  </r>
  <r>
    <s v="Lolium perenne ssp. multiflorum"/>
    <x v="3"/>
    <n v="224"/>
    <x v="0"/>
    <x v="4579"/>
    <s v="No Intervention"/>
    <b v="0"/>
    <b v="0"/>
  </r>
  <r>
    <s v="Zigadenus elegans"/>
    <x v="2"/>
    <n v="121"/>
    <x v="0"/>
    <x v="4405"/>
    <s v="No Intervention"/>
    <b v="0"/>
    <b v="0"/>
  </r>
  <r>
    <s v="Philadelphus inodorus var. strigosus"/>
    <x v="3"/>
    <n v="255"/>
    <x v="0"/>
    <x v="3442"/>
    <s v="No Intervention"/>
    <b v="0"/>
    <b v="0"/>
  </r>
  <r>
    <s v="Oxytropis lagopus var. lagopus"/>
    <x v="0"/>
    <n v="105"/>
    <x v="0"/>
    <x v="1165"/>
    <s v="No Intervention"/>
    <b v="0"/>
    <b v="0"/>
  </r>
  <r>
    <s v="Bromus inermis var. pumpellianus"/>
    <x v="3"/>
    <n v="267"/>
    <x v="0"/>
    <x v="4271"/>
    <s v="No Intervention"/>
    <b v="0"/>
    <b v="0"/>
  </r>
  <r>
    <s v="Lactuca floridana"/>
    <x v="0"/>
    <n v="86"/>
    <x v="0"/>
    <x v="3022"/>
    <s v="No Intervention"/>
    <b v="0"/>
    <b v="0"/>
  </r>
  <r>
    <s v="Sambucus nigra ssp. canadensis"/>
    <x v="0"/>
    <n v="70"/>
    <x v="0"/>
    <x v="5216"/>
    <s v="No Intervention"/>
    <b v="0"/>
    <b v="0"/>
  </r>
  <r>
    <s v="Celastrus orbiculatus"/>
    <x v="1"/>
    <n v="178"/>
    <x v="0"/>
    <x v="941"/>
    <s v="No Intervention"/>
    <b v="0"/>
    <b v="0"/>
  </r>
  <r>
    <s v="Solidago bicolor"/>
    <x v="2"/>
    <n v="95"/>
    <x v="0"/>
    <x v="1776"/>
    <s v="No Intervention"/>
    <b v="0"/>
    <b v="0"/>
  </r>
  <r>
    <s v="Digitaria violascens"/>
    <x v="0"/>
    <n v="78"/>
    <x v="0"/>
    <x v="131"/>
    <s v="No Intervention"/>
    <b v="0"/>
    <b v="0"/>
  </r>
  <r>
    <s v="Carex brunnescens ssp. sphaerostachya"/>
    <x v="0"/>
    <n v="84"/>
    <x v="0"/>
    <x v="5034"/>
    <s v="No Intervention"/>
    <b v="0"/>
    <b v="0"/>
  </r>
  <r>
    <s v="Magnolia macrophylla"/>
    <x v="3"/>
    <n v="237"/>
    <x v="0"/>
    <x v="4821"/>
    <s v="No Intervention"/>
    <b v="0"/>
    <b v="0"/>
  </r>
  <r>
    <s v="Bulbostylis capillaris"/>
    <x v="2"/>
    <n v="84"/>
    <x v="0"/>
    <x v="4639"/>
    <s v="No Intervention"/>
    <b v="0"/>
    <b v="0"/>
  </r>
  <r>
    <s v="Symphyotrichum urophyllum"/>
    <x v="1"/>
    <n v="173"/>
    <x v="0"/>
    <x v="3826"/>
    <s v="No Intervention"/>
    <b v="0"/>
    <b v="0"/>
  </r>
  <r>
    <s v="Gayophytum heterozygum"/>
    <x v="1"/>
    <n v="148"/>
    <x v="0"/>
    <x v="659"/>
    <s v="No Intervention"/>
    <b v="0"/>
    <b v="0"/>
  </r>
  <r>
    <s v="Phlox stolonifera"/>
    <x v="0"/>
    <n v="37"/>
    <x v="0"/>
    <x v="141"/>
    <s v="No Intervention"/>
    <b v="0"/>
    <b v="0"/>
  </r>
  <r>
    <s v="Asperugo procumbens"/>
    <x v="1"/>
    <n v="180"/>
    <x v="0"/>
    <x v="2443"/>
    <s v="No Intervention"/>
    <b v="0"/>
    <b v="0"/>
  </r>
  <r>
    <s v="Silene vulgaris"/>
    <x v="0"/>
    <n v="33"/>
    <x v="0"/>
    <x v="1610"/>
    <s v="No Intervention"/>
    <b v="0"/>
    <b v="0"/>
  </r>
  <r>
    <s v="Carex striatula"/>
    <x v="2"/>
    <n v="109"/>
    <x v="0"/>
    <x v="955"/>
    <s v="No Intervention"/>
    <b v="0"/>
    <b v="0"/>
  </r>
  <r>
    <s v="Primula suffrutescens"/>
    <x v="3"/>
    <n v="282"/>
    <x v="0"/>
    <x v="5078"/>
    <s v="No Intervention"/>
    <b v="0"/>
    <b v="0"/>
  </r>
  <r>
    <s v="Panicum miliaceum"/>
    <x v="3"/>
    <n v="224"/>
    <x v="0"/>
    <x v="2150"/>
    <s v="No Intervention"/>
    <b v="0"/>
    <b v="0"/>
  </r>
  <r>
    <s v="Dryopteris filix-mas"/>
    <x v="1"/>
    <n v="155"/>
    <x v="0"/>
    <x v="4716"/>
    <s v="No Intervention"/>
    <b v="0"/>
    <b v="0"/>
  </r>
  <r>
    <s v="Phacelia quickii"/>
    <x v="3"/>
    <n v="241"/>
    <x v="0"/>
    <x v="2554"/>
    <s v="No Intervention"/>
    <b v="0"/>
    <b v="0"/>
  </r>
  <r>
    <s v="Frasera caroliniensis"/>
    <x v="2"/>
    <n v="89"/>
    <x v="0"/>
    <x v="5144"/>
    <s v="No Intervention"/>
    <b v="0"/>
    <b v="0"/>
  </r>
  <r>
    <s v="Senecio anonymus"/>
    <x v="3"/>
    <n v="211"/>
    <x v="0"/>
    <x v="2052"/>
    <s v="No Intervention"/>
    <b v="0"/>
    <b v="0"/>
  </r>
  <r>
    <s v="Oreothlypis virginiae"/>
    <x v="3"/>
    <n v="226"/>
    <x v="2"/>
    <x v="4919"/>
    <s v="No Intervention"/>
    <b v="0"/>
    <b v="0"/>
  </r>
  <r>
    <s v="Vireo huttoni"/>
    <x v="3"/>
    <n v="240"/>
    <x v="2"/>
    <x v="4628"/>
    <s v="No Intervention"/>
    <b v="0"/>
    <b v="0"/>
  </r>
  <r>
    <s v="Galium sparsiflorum"/>
    <x v="2"/>
    <n v="119"/>
    <x v="0"/>
    <x v="2241"/>
    <s v="No Intervention"/>
    <b v="0"/>
    <b v="0"/>
  </r>
  <r>
    <s v="Mimulus montioides"/>
    <x v="2"/>
    <n v="106"/>
    <x v="0"/>
    <x v="1501"/>
    <s v="No Intervention"/>
    <b v="0"/>
    <b v="0"/>
  </r>
  <r>
    <s v="Hygroamblystegium tenax"/>
    <x v="3"/>
    <n v="242"/>
    <x v="3"/>
    <x v="4452"/>
    <s v="No Intervention"/>
    <b v="0"/>
    <b v="0"/>
  </r>
  <r>
    <s v="Vulpia myuros"/>
    <x v="3"/>
    <n v="248"/>
    <x v="0"/>
    <x v="1211"/>
    <s v="No Intervention"/>
    <b v="0"/>
    <b v="0"/>
  </r>
  <r>
    <s v="Rubus phoenicolasius"/>
    <x v="3"/>
    <n v="232"/>
    <x v="0"/>
    <x v="2098"/>
    <s v="No Intervention"/>
    <b v="0"/>
    <b v="0"/>
  </r>
  <r>
    <s v="Bromus ciliatus"/>
    <x v="2"/>
    <n v="91"/>
    <x v="0"/>
    <x v="5029"/>
    <s v="No Intervention"/>
    <b v="0"/>
    <b v="0"/>
  </r>
  <r>
    <s v="Impatiens capensis"/>
    <x v="3"/>
    <n v="251"/>
    <x v="0"/>
    <x v="4481"/>
    <s v="No Intervention"/>
    <b v="0"/>
    <b v="0"/>
  </r>
  <r>
    <s v="Ctenidium molluscum"/>
    <x v="1"/>
    <n v="151"/>
    <x v="3"/>
    <x v="632"/>
    <s v="No Intervention"/>
    <b v="0"/>
    <b v="0"/>
  </r>
  <r>
    <s v="Potamogeton natans"/>
    <x v="2"/>
    <n v="112"/>
    <x v="0"/>
    <x v="3982"/>
    <s v="No Intervention"/>
    <b v="0"/>
    <b v="0"/>
  </r>
  <r>
    <s v="Moehringia lateriflora"/>
    <x v="1"/>
    <n v="139"/>
    <x v="0"/>
    <x v="1369"/>
    <s v="No Intervention"/>
    <b v="0"/>
    <b v="0"/>
  </r>
  <r>
    <s v="Acer rubrum var. rubrum"/>
    <x v="3"/>
    <n v="274"/>
    <x v="0"/>
    <x v="3680"/>
    <s v="No Intervention"/>
    <b v="0"/>
    <b v="0"/>
  </r>
  <r>
    <s v="Percina squamata"/>
    <x v="0"/>
    <n v="58"/>
    <x v="6"/>
    <x v="3426"/>
    <s v="Species of Concern"/>
    <b v="1"/>
    <b v="0"/>
  </r>
  <r>
    <s v="Polygala paucifolia"/>
    <x v="3"/>
    <n v="265"/>
    <x v="0"/>
    <x v="4192"/>
    <s v="No Intervention"/>
    <b v="0"/>
    <b v="0"/>
  </r>
  <r>
    <s v="Juncus filiformis"/>
    <x v="3"/>
    <n v="288"/>
    <x v="0"/>
    <x v="1589"/>
    <s v="No Intervention"/>
    <b v="0"/>
    <b v="0"/>
  </r>
  <r>
    <s v="Oncorhynchus clarkii henshawi"/>
    <x v="3"/>
    <n v="111"/>
    <x v="6"/>
    <x v="3717"/>
    <s v="Threatened"/>
    <b v="1"/>
    <b v="0"/>
  </r>
  <r>
    <s v="Crepis occidentalis"/>
    <x v="2"/>
    <n v="83"/>
    <x v="0"/>
    <x v="1707"/>
    <s v="No Intervention"/>
    <b v="0"/>
    <b v="0"/>
  </r>
  <r>
    <s v="Archilochus alexandri"/>
    <x v="0"/>
    <n v="72"/>
    <x v="2"/>
    <x v="5014"/>
    <s v="No Intervention"/>
    <b v="0"/>
    <b v="0"/>
  </r>
  <r>
    <s v="Calystegia sepium"/>
    <x v="0"/>
    <n v="53"/>
    <x v="0"/>
    <x v="85"/>
    <s v="No Intervention"/>
    <b v="0"/>
    <b v="0"/>
  </r>
  <r>
    <s v="Vireo griseus"/>
    <x v="3"/>
    <n v="270"/>
    <x v="2"/>
    <x v="4962"/>
    <s v="No Intervention"/>
    <b v="0"/>
    <b v="0"/>
  </r>
  <r>
    <s v="Puma concolor"/>
    <x v="1"/>
    <n v="122"/>
    <x v="1"/>
    <x v="76"/>
    <s v="No Intervention"/>
    <b v="0"/>
    <b v="0"/>
  </r>
  <r>
    <s v="Juncus chlorocephalus"/>
    <x v="1"/>
    <n v="149"/>
    <x v="0"/>
    <x v="3833"/>
    <s v="No Intervention"/>
    <b v="0"/>
    <b v="0"/>
  </r>
  <r>
    <s v="Quercus rubra var. ambigua"/>
    <x v="3"/>
    <n v="263"/>
    <x v="0"/>
    <x v="1202"/>
    <s v="No Intervention"/>
    <b v="0"/>
    <b v="0"/>
  </r>
  <r>
    <s v="Eriogonum prattenianum var. avium"/>
    <x v="3"/>
    <n v="245"/>
    <x v="0"/>
    <x v="233"/>
    <s v="No Intervention"/>
    <b v="0"/>
    <b v="0"/>
  </r>
  <r>
    <s v="Pluvialis dominica"/>
    <x v="3"/>
    <n v="225"/>
    <x v="2"/>
    <x v="304"/>
    <s v="No Intervention"/>
    <b v="0"/>
    <b v="0"/>
  </r>
  <r>
    <s v="Castilleja minor ssp. spiralis"/>
    <x v="3"/>
    <n v="275"/>
    <x v="0"/>
    <x v="5053"/>
    <s v="No Intervention"/>
    <b v="0"/>
    <b v="0"/>
  </r>
  <r>
    <s v="Carex annectens"/>
    <x v="1"/>
    <n v="145"/>
    <x v="0"/>
    <x v="2997"/>
    <s v="No Intervention"/>
    <b v="0"/>
    <b v="0"/>
  </r>
  <r>
    <s v="Hylotelephium spectabile"/>
    <x v="0"/>
    <n v="42"/>
    <x v="0"/>
    <x v="3265"/>
    <s v="No Intervention"/>
    <b v="0"/>
    <b v="0"/>
  </r>
  <r>
    <s v="Echinochloa crus-galli"/>
    <x v="1"/>
    <n v="172"/>
    <x v="0"/>
    <x v="424"/>
    <s v="No Intervention"/>
    <b v="0"/>
    <b v="0"/>
  </r>
  <r>
    <s v="Cyanocitta stelleri"/>
    <x v="1"/>
    <n v="160"/>
    <x v="2"/>
    <x v="150"/>
    <s v="No Intervention"/>
    <b v="0"/>
    <b v="0"/>
  </r>
  <r>
    <s v="Oporornis philadelphia"/>
    <x v="1"/>
    <n v="173"/>
    <x v="2"/>
    <x v="4654"/>
    <s v="No Intervention"/>
    <b v="0"/>
    <b v="0"/>
  </r>
  <r>
    <s v="Spizella pusilla"/>
    <x v="0"/>
    <n v="72"/>
    <x v="2"/>
    <x v="6"/>
    <s v="No Intervention"/>
    <b v="0"/>
    <b v="0"/>
  </r>
  <r>
    <s v="Myotis keenii"/>
    <x v="3"/>
    <n v="227"/>
    <x v="1"/>
    <x v="3690"/>
    <s v="Species of Concern"/>
    <b v="1"/>
    <b v="0"/>
  </r>
  <r>
    <s v="Sorghum halepense"/>
    <x v="1"/>
    <n v="158"/>
    <x v="0"/>
    <x v="1565"/>
    <s v="No Intervention"/>
    <b v="0"/>
    <b v="0"/>
  </r>
  <r>
    <s v="Vicia sativa ssp. nigra"/>
    <x v="3"/>
    <n v="251"/>
    <x v="0"/>
    <x v="3881"/>
    <s v="No Intervention"/>
    <b v="0"/>
    <b v="0"/>
  </r>
  <r>
    <s v="Chenopodium atrovirens"/>
    <x v="3"/>
    <n v="270"/>
    <x v="0"/>
    <x v="1268"/>
    <s v="No Intervention"/>
    <b v="0"/>
    <b v="0"/>
  </r>
  <r>
    <s v="Heliopsis helianthoides"/>
    <x v="2"/>
    <n v="107"/>
    <x v="0"/>
    <x v="4295"/>
    <s v="No Intervention"/>
    <b v="0"/>
    <b v="0"/>
  </r>
  <r>
    <s v="Juncus covillei var. obtusatus"/>
    <x v="0"/>
    <n v="88"/>
    <x v="0"/>
    <x v="2756"/>
    <s v="No Intervention"/>
    <b v="0"/>
    <b v="0"/>
  </r>
  <r>
    <s v="Acorus calamus"/>
    <x v="2"/>
    <n v="121"/>
    <x v="0"/>
    <x v="4267"/>
    <s v="No Intervention"/>
    <b v="0"/>
    <b v="0"/>
  </r>
  <r>
    <s v="Trifolium willdenovii"/>
    <x v="3"/>
    <n v="228"/>
    <x v="0"/>
    <x v="1642"/>
    <s v="No Intervention"/>
    <b v="0"/>
    <b v="0"/>
  </r>
  <r>
    <s v="Sayornis phoebe"/>
    <x v="0"/>
    <n v="69"/>
    <x v="2"/>
    <x v="2934"/>
    <s v="No Intervention"/>
    <b v="0"/>
    <b v="0"/>
  </r>
  <r>
    <s v="Carassius auratus"/>
    <x v="1"/>
    <n v="153"/>
    <x v="6"/>
    <x v="1212"/>
    <s v="No Intervention"/>
    <b v="0"/>
    <b v="0"/>
  </r>
  <r>
    <s v="Antennaria racemosa"/>
    <x v="2"/>
    <n v="83"/>
    <x v="0"/>
    <x v="2977"/>
    <s v="No Intervention"/>
    <b v="0"/>
    <b v="0"/>
  </r>
  <r>
    <s v="Clarkia unguiculata"/>
    <x v="3"/>
    <n v="258"/>
    <x v="0"/>
    <x v="1654"/>
    <s v="No Intervention"/>
    <b v="0"/>
    <b v="0"/>
  </r>
  <r>
    <s v="Erigeron peregrinus var. hirsutus"/>
    <x v="2"/>
    <n v="53"/>
    <x v="0"/>
    <x v="309"/>
    <s v="No Intervention"/>
    <b v="0"/>
    <b v="0"/>
  </r>
  <r>
    <s v="Castilleja linariifolia"/>
    <x v="2"/>
    <n v="120"/>
    <x v="0"/>
    <x v="2598"/>
    <s v="No Intervention"/>
    <b v="0"/>
    <b v="0"/>
  </r>
  <r>
    <s v="Arabis lyrata"/>
    <x v="3"/>
    <n v="250"/>
    <x v="0"/>
    <x v="1777"/>
    <s v="No Intervention"/>
    <b v="0"/>
    <b v="0"/>
  </r>
  <r>
    <s v="Viburnum lantanoides"/>
    <x v="3"/>
    <n v="244"/>
    <x v="0"/>
    <x v="4051"/>
    <s v="No Intervention"/>
    <b v="0"/>
    <b v="0"/>
  </r>
  <r>
    <s v="Verbesina occidentalis"/>
    <x v="1"/>
    <n v="152"/>
    <x v="0"/>
    <x v="5042"/>
    <s v="No Intervention"/>
    <b v="0"/>
    <b v="0"/>
  </r>
  <r>
    <s v="Tauschia hartwegii"/>
    <x v="3"/>
    <n v="267"/>
    <x v="0"/>
    <x v="3816"/>
    <s v="No Intervention"/>
    <b v="0"/>
    <b v="0"/>
  </r>
  <r>
    <s v="Piptatherum exiguum"/>
    <x v="3"/>
    <n v="265"/>
    <x v="0"/>
    <x v="591"/>
    <s v="No Intervention"/>
    <b v="0"/>
    <b v="0"/>
  </r>
  <r>
    <s v="Loxia leucoptera"/>
    <x v="1"/>
    <n v="145"/>
    <x v="2"/>
    <x v="2531"/>
    <s v="No Intervention"/>
    <b v="0"/>
    <b v="0"/>
  </r>
  <r>
    <s v="Carex tahoensis"/>
    <x v="0"/>
    <n v="95"/>
    <x v="0"/>
    <x v="403"/>
    <s v="No Intervention"/>
    <b v="0"/>
    <b v="0"/>
  </r>
  <r>
    <s v="Polygonum hydropiperoides"/>
    <x v="0"/>
    <n v="58"/>
    <x v="0"/>
    <x v="1668"/>
    <s v="No Intervention"/>
    <b v="0"/>
    <b v="0"/>
  </r>
  <r>
    <s v="Tephrosia virginiana"/>
    <x v="2"/>
    <n v="79"/>
    <x v="0"/>
    <x v="4757"/>
    <s v="No Intervention"/>
    <b v="0"/>
    <b v="0"/>
  </r>
  <r>
    <s v="Houstonia caerulea"/>
    <x v="3"/>
    <n v="262"/>
    <x v="0"/>
    <x v="4120"/>
    <s v="No Intervention"/>
    <b v="0"/>
    <b v="0"/>
  </r>
  <r>
    <s v="Phyllodoce empetriformis"/>
    <x v="3"/>
    <n v="236"/>
    <x v="0"/>
    <x v="1326"/>
    <s v="No Intervention"/>
    <b v="0"/>
    <b v="0"/>
  </r>
  <r>
    <s v="Rallus limicola"/>
    <x v="1"/>
    <n v="161"/>
    <x v="2"/>
    <x v="2872"/>
    <s v="No Intervention"/>
    <b v="0"/>
    <b v="0"/>
  </r>
  <r>
    <s v="Plagiothecium cavifolium"/>
    <x v="3"/>
    <n v="256"/>
    <x v="3"/>
    <x v="2359"/>
    <s v="No Intervention"/>
    <b v="0"/>
    <b v="0"/>
  </r>
  <r>
    <s v="Campylium polygamum"/>
    <x v="0"/>
    <n v="89"/>
    <x v="3"/>
    <x v="2636"/>
    <s v="No Intervention"/>
    <b v="0"/>
    <b v="0"/>
  </r>
  <r>
    <s v="Penstemon smallii"/>
    <x v="1"/>
    <n v="102"/>
    <x v="0"/>
    <x v="3741"/>
    <s v="No Intervention"/>
    <b v="0"/>
    <b v="0"/>
  </r>
  <r>
    <s v="Viburnum lantana"/>
    <x v="1"/>
    <n v="148"/>
    <x v="0"/>
    <x v="290"/>
    <s v="No Intervention"/>
    <b v="0"/>
    <b v="0"/>
  </r>
  <r>
    <s v="Leucodon julaceus"/>
    <x v="3"/>
    <n v="216"/>
    <x v="3"/>
    <x v="3830"/>
    <s v="No Intervention"/>
    <b v="0"/>
    <b v="0"/>
  </r>
  <r>
    <s v="Hordeum pusillum"/>
    <x v="0"/>
    <n v="69"/>
    <x v="0"/>
    <x v="3763"/>
    <s v="No Intervention"/>
    <b v="0"/>
    <b v="0"/>
  </r>
  <r>
    <s v="Cephalozia bicuspidata ssp. ambigua"/>
    <x v="0"/>
    <n v="74"/>
    <x v="3"/>
    <x v="1934"/>
    <s v="No Intervention"/>
    <b v="0"/>
    <b v="0"/>
  </r>
  <r>
    <s v="Viola adunca"/>
    <x v="0"/>
    <n v="60"/>
    <x v="0"/>
    <x v="2578"/>
    <s v="No Intervention"/>
    <b v="0"/>
    <b v="0"/>
  </r>
  <r>
    <s v="Hesperochiron californicus"/>
    <x v="0"/>
    <n v="35"/>
    <x v="0"/>
    <x v="3801"/>
    <s v="No Intervention"/>
    <b v="0"/>
    <b v="0"/>
  </r>
  <r>
    <s v="Scincella lateralis"/>
    <x v="2"/>
    <n v="109"/>
    <x v="5"/>
    <x v="3923"/>
    <s v="No Intervention"/>
    <b v="0"/>
    <b v="0"/>
  </r>
  <r>
    <s v="Noturus flavipinnis"/>
    <x v="2"/>
    <n v="55"/>
    <x v="6"/>
    <x v="4653"/>
    <s v="Threatened"/>
    <b v="1"/>
    <b v="0"/>
  </r>
  <r>
    <s v="Hydrangea arborescens"/>
    <x v="2"/>
    <n v="80"/>
    <x v="0"/>
    <x v="2795"/>
    <s v="No Intervention"/>
    <b v="0"/>
    <b v="0"/>
  </r>
  <r>
    <s v="Townsendia leptotes"/>
    <x v="3"/>
    <n v="252"/>
    <x v="0"/>
    <x v="5077"/>
    <s v="No Intervention"/>
    <b v="0"/>
    <b v="0"/>
  </r>
  <r>
    <s v="Cynosurus cristatus"/>
    <x v="3"/>
    <n v="275"/>
    <x v="0"/>
    <x v="5200"/>
    <s v="No Intervention"/>
    <b v="0"/>
    <b v="0"/>
  </r>
  <r>
    <s v="Phenacobius crassilabrum"/>
    <x v="0"/>
    <n v="94"/>
    <x v="6"/>
    <x v="1687"/>
    <s v="No Intervention"/>
    <b v="0"/>
    <b v="0"/>
  </r>
  <r>
    <s v="Prosartes trachycarpa"/>
    <x v="0"/>
    <n v="51"/>
    <x v="0"/>
    <x v="2028"/>
    <s v="No Intervention"/>
    <b v="0"/>
    <b v="0"/>
  </r>
  <r>
    <s v="Arabidopsis thaliana"/>
    <x v="1"/>
    <n v="178"/>
    <x v="0"/>
    <x v="1301"/>
    <s v="No Intervention"/>
    <b v="0"/>
    <b v="0"/>
  </r>
  <r>
    <s v="Sorex lyelli"/>
    <x v="0"/>
    <n v="54"/>
    <x v="1"/>
    <x v="4513"/>
    <s v="No Intervention"/>
    <b v="0"/>
    <b v="0"/>
  </r>
  <r>
    <s v="Catostomus platyrhynchus"/>
    <x v="3"/>
    <n v="259"/>
    <x v="6"/>
    <x v="4975"/>
    <s v="No Intervention"/>
    <b v="0"/>
    <b v="0"/>
  </r>
  <r>
    <s v="Sorex fumeus"/>
    <x v="3"/>
    <n v="266"/>
    <x v="1"/>
    <x v="2978"/>
    <s v="No Intervention"/>
    <b v="0"/>
    <b v="0"/>
  </r>
  <r>
    <s v="Festuca filiformis"/>
    <x v="1"/>
    <n v="177"/>
    <x v="0"/>
    <x v="32"/>
    <s v="No Intervention"/>
    <b v="0"/>
    <b v="1"/>
  </r>
  <r>
    <s v="Odocoileus virginianus"/>
    <x v="1"/>
    <n v="150"/>
    <x v="1"/>
    <x v="71"/>
    <s v="No Intervention"/>
    <b v="0"/>
    <b v="0"/>
  </r>
  <r>
    <s v="Ribes glandulosum"/>
    <x v="0"/>
    <n v="103"/>
    <x v="0"/>
    <x v="3415"/>
    <s v="No Intervention"/>
    <b v="0"/>
    <b v="0"/>
  </r>
  <r>
    <s v="Brachythecium digastrum"/>
    <x v="3"/>
    <n v="256"/>
    <x v="3"/>
    <x v="1387"/>
    <s v="No Intervention"/>
    <b v="0"/>
    <b v="0"/>
  </r>
  <r>
    <s v="Platanthera stricta"/>
    <x v="3"/>
    <n v="245"/>
    <x v="0"/>
    <x v="171"/>
    <s v="No Intervention"/>
    <b v="0"/>
    <b v="0"/>
  </r>
  <r>
    <s v="Lythrurus lirus"/>
    <x v="3"/>
    <n v="193"/>
    <x v="6"/>
    <x v="2895"/>
    <s v="No Intervention"/>
    <b v="0"/>
    <b v="0"/>
  </r>
  <r>
    <s v="Luzula bulbosa"/>
    <x v="1"/>
    <n v="147"/>
    <x v="0"/>
    <x v="5106"/>
    <s v="No Intervention"/>
    <b v="0"/>
    <b v="0"/>
  </r>
  <r>
    <s v="Desmodium paniculatum var. paniculatum"/>
    <x v="2"/>
    <n v="122"/>
    <x v="0"/>
    <x v="219"/>
    <s v="No Intervention"/>
    <b v="0"/>
    <b v="0"/>
  </r>
  <r>
    <s v="Silene armeria"/>
    <x v="1"/>
    <n v="170"/>
    <x v="0"/>
    <x v="4109"/>
    <s v="No Intervention"/>
    <b v="0"/>
    <b v="0"/>
  </r>
  <r>
    <s v="Smilax pulverulenta"/>
    <x v="0"/>
    <n v="78"/>
    <x v="0"/>
    <x v="3757"/>
    <s v="No Intervention"/>
    <b v="0"/>
    <b v="0"/>
  </r>
  <r>
    <s v="Pycnanthemum loomisii"/>
    <x v="1"/>
    <n v="166"/>
    <x v="0"/>
    <x v="3734"/>
    <s v="No Intervention"/>
    <b v="0"/>
    <b v="0"/>
  </r>
  <r>
    <s v="Crepis modocensis"/>
    <x v="1"/>
    <n v="159"/>
    <x v="0"/>
    <x v="4825"/>
    <s v="No Intervention"/>
    <b v="0"/>
    <b v="0"/>
  </r>
  <r>
    <s v="Drosera rotundifolia"/>
    <x v="2"/>
    <n v="98"/>
    <x v="0"/>
    <x v="1591"/>
    <s v="No Intervention"/>
    <b v="0"/>
    <b v="0"/>
  </r>
  <r>
    <s v="Sparganium natans"/>
    <x v="0"/>
    <n v="72"/>
    <x v="0"/>
    <x v="3460"/>
    <s v="No Intervention"/>
    <b v="0"/>
    <b v="0"/>
  </r>
  <r>
    <s v="Thelypteris simulata"/>
    <x v="0"/>
    <n v="65"/>
    <x v="0"/>
    <x v="3620"/>
    <s v="No Intervention"/>
    <b v="0"/>
    <b v="0"/>
  </r>
  <r>
    <s v="Bromus arenarius"/>
    <x v="3"/>
    <n v="213"/>
    <x v="0"/>
    <x v="3656"/>
    <s v="No Intervention"/>
    <b v="0"/>
    <b v="0"/>
  </r>
  <r>
    <s v="Ovis canadensis sierrae"/>
    <x v="0"/>
    <n v="25"/>
    <x v="1"/>
    <x v="3992"/>
    <s v="Endangered"/>
    <b v="1"/>
    <b v="1"/>
  </r>
  <r>
    <s v="Leptobryum pyriforme"/>
    <x v="1"/>
    <n v="196"/>
    <x v="3"/>
    <x v="4741"/>
    <s v="No Intervention"/>
    <b v="0"/>
    <b v="0"/>
  </r>
  <r>
    <s v="Juncus bufonius var. occidentalis"/>
    <x v="0"/>
    <n v="80"/>
    <x v="0"/>
    <x v="586"/>
    <s v="No Intervention"/>
    <b v="0"/>
    <b v="0"/>
  </r>
  <r>
    <s v="Callitriche hermaphroditica"/>
    <x v="1"/>
    <n v="198"/>
    <x v="0"/>
    <x v="2943"/>
    <s v="No Intervention"/>
    <b v="0"/>
    <b v="0"/>
  </r>
  <r>
    <s v="Plethodon cinereus"/>
    <x v="3"/>
    <n v="260"/>
    <x v="4"/>
    <x v="1690"/>
    <s v="No Intervention"/>
    <b v="0"/>
    <b v="0"/>
  </r>
  <r>
    <s v="Lysimachia fraseri"/>
    <x v="2"/>
    <n v="86"/>
    <x v="0"/>
    <x v="610"/>
    <s v="Species of Concern"/>
    <b v="1"/>
    <b v="0"/>
  </r>
  <r>
    <s v="Brickellia grandiflora"/>
    <x v="0"/>
    <n v="63"/>
    <x v="0"/>
    <x v="2880"/>
    <s v="No Intervention"/>
    <b v="0"/>
    <b v="0"/>
  </r>
  <r>
    <s v="Erigeron coulteri"/>
    <x v="0"/>
    <n v="93"/>
    <x v="0"/>
    <x v="1271"/>
    <s v="No Intervention"/>
    <b v="0"/>
    <b v="0"/>
  </r>
  <r>
    <s v="Musineon divaricatum"/>
    <x v="1"/>
    <n v="150"/>
    <x v="0"/>
    <x v="3200"/>
    <s v="No Intervention"/>
    <b v="0"/>
    <b v="0"/>
  </r>
  <r>
    <s v="Lewisia glandulosa"/>
    <x v="0"/>
    <n v="67"/>
    <x v="0"/>
    <x v="3773"/>
    <s v="No Intervention"/>
    <b v="0"/>
    <b v="0"/>
  </r>
  <r>
    <s v="Elytrigia repens var. repens"/>
    <x v="2"/>
    <n v="107"/>
    <x v="0"/>
    <x v="3162"/>
    <s v="No Intervention"/>
    <b v="0"/>
    <b v="0"/>
  </r>
  <r>
    <s v="Polypodium virginianum"/>
    <x v="3"/>
    <n v="256"/>
    <x v="0"/>
    <x v="4362"/>
    <s v="No Intervention"/>
    <b v="0"/>
    <b v="0"/>
  </r>
  <r>
    <s v="Lilium lancifolium"/>
    <x v="0"/>
    <n v="71"/>
    <x v="0"/>
    <x v="4253"/>
    <s v="No Intervention"/>
    <b v="0"/>
    <b v="0"/>
  </r>
  <r>
    <s v="Allophyllum divaricatum"/>
    <x v="1"/>
    <n v="130"/>
    <x v="0"/>
    <x v="3671"/>
    <s v="No Intervention"/>
    <b v="0"/>
    <b v="0"/>
  </r>
  <r>
    <s v="Sabatia campanulata"/>
    <x v="2"/>
    <n v="85"/>
    <x v="0"/>
    <x v="2728"/>
    <s v="No Intervention"/>
    <b v="0"/>
    <b v="0"/>
  </r>
  <r>
    <s v="Berberis vulgaris"/>
    <x v="3"/>
    <n v="231"/>
    <x v="0"/>
    <x v="2816"/>
    <s v="No Intervention"/>
    <b v="0"/>
    <b v="0"/>
  </r>
  <r>
    <s v="Liatris spicata"/>
    <x v="0"/>
    <n v="53"/>
    <x v="0"/>
    <x v="2708"/>
    <s v="No Intervention"/>
    <b v="0"/>
    <b v="0"/>
  </r>
  <r>
    <s v="Ulota crispa"/>
    <x v="2"/>
    <n v="129"/>
    <x v="3"/>
    <x v="587"/>
    <s v="No Intervention"/>
    <b v="0"/>
    <b v="0"/>
  </r>
  <r>
    <s v="Cleistes bifaria"/>
    <x v="0"/>
    <n v="68"/>
    <x v="0"/>
    <x v="3631"/>
    <s v="No Intervention"/>
    <b v="0"/>
    <b v="0"/>
  </r>
  <r>
    <s v="Lampropeltis getula nigra"/>
    <x v="3"/>
    <n v="255"/>
    <x v="5"/>
    <x v="913"/>
    <s v="No Intervention"/>
    <b v="0"/>
    <b v="0"/>
  </r>
  <r>
    <s v="Betula pendula"/>
    <x v="3"/>
    <n v="249"/>
    <x v="0"/>
    <x v="4586"/>
    <s v="No Intervention"/>
    <b v="0"/>
    <b v="0"/>
  </r>
  <r>
    <s v="Astragalus cibarius"/>
    <x v="3"/>
    <n v="246"/>
    <x v="0"/>
    <x v="5142"/>
    <s v="No Intervention"/>
    <b v="0"/>
    <b v="0"/>
  </r>
  <r>
    <s v="Fagus grandifolia"/>
    <x v="2"/>
    <n v="100"/>
    <x v="0"/>
    <x v="4327"/>
    <s v="No Intervention"/>
    <b v="0"/>
    <b v="0"/>
  </r>
  <r>
    <s v="Eragrostis hypnoides"/>
    <x v="3"/>
    <n v="226"/>
    <x v="0"/>
    <x v="1988"/>
    <s v="No Intervention"/>
    <b v="0"/>
    <b v="0"/>
  </r>
  <r>
    <s v="Sambucus racemosa"/>
    <x v="2"/>
    <n v="142"/>
    <x v="0"/>
    <x v="4193"/>
    <s v="No Intervention"/>
    <b v="0"/>
    <b v="0"/>
  </r>
  <r>
    <s v="Eupatorium fistulosum"/>
    <x v="3"/>
    <n v="219"/>
    <x v="0"/>
    <x v="4423"/>
    <s v="No Intervention"/>
    <b v="0"/>
    <b v="0"/>
  </r>
  <r>
    <s v="Juglans nigra"/>
    <x v="3"/>
    <n v="238"/>
    <x v="0"/>
    <x v="438"/>
    <s v="No Intervention"/>
    <b v="0"/>
    <b v="0"/>
  </r>
  <r>
    <s v="Picoides borealis"/>
    <x v="0"/>
    <n v="15"/>
    <x v="2"/>
    <x v="265"/>
    <s v="Endangered"/>
    <b v="1"/>
    <b v="0"/>
  </r>
  <r>
    <s v="Monroa squarrosa"/>
    <x v="2"/>
    <n v="135"/>
    <x v="0"/>
    <x v="1983"/>
    <s v="No Intervention"/>
    <b v="0"/>
    <b v="0"/>
  </r>
  <r>
    <s v="Odocoileus virginianus"/>
    <x v="0"/>
    <n v="73"/>
    <x v="1"/>
    <x v="71"/>
    <s v="No Intervention"/>
    <b v="0"/>
    <b v="0"/>
  </r>
  <r>
    <s v="Agrostis capillaris"/>
    <x v="1"/>
    <n v="140"/>
    <x v="0"/>
    <x v="742"/>
    <s v="No Intervention"/>
    <b v="0"/>
    <b v="0"/>
  </r>
  <r>
    <s v="Zenaida macroura"/>
    <x v="1"/>
    <n v="123"/>
    <x v="2"/>
    <x v="3148"/>
    <s v="No Intervention"/>
    <b v="0"/>
    <b v="0"/>
  </r>
  <r>
    <s v="Sorghastrum elliottii"/>
    <x v="2"/>
    <n v="75"/>
    <x v="0"/>
    <x v="3147"/>
    <s v="No Intervention"/>
    <b v="0"/>
    <b v="0"/>
  </r>
  <r>
    <s v="Dicranum flagellare"/>
    <x v="3"/>
    <n v="264"/>
    <x v="3"/>
    <x v="1993"/>
    <s v="No Intervention"/>
    <b v="0"/>
    <b v="0"/>
  </r>
  <r>
    <s v="Viola purpurea ssp. purpurea"/>
    <x v="1"/>
    <n v="135"/>
    <x v="0"/>
    <x v="1447"/>
    <s v="No Intervention"/>
    <b v="0"/>
    <b v="0"/>
  </r>
  <r>
    <s v="Ranunculus californicus"/>
    <x v="0"/>
    <n v="127"/>
    <x v="0"/>
    <x v="4684"/>
    <s v="No Intervention"/>
    <b v="0"/>
    <b v="0"/>
  </r>
  <r>
    <s v="Camissonia sierrae ssp. sierrae"/>
    <x v="0"/>
    <n v="102"/>
    <x v="0"/>
    <x v="3950"/>
    <s v="No Intervention"/>
    <b v="0"/>
    <b v="0"/>
  </r>
  <r>
    <s v="Carex capillaris"/>
    <x v="3"/>
    <n v="246"/>
    <x v="0"/>
    <x v="2788"/>
    <s v="No Intervention"/>
    <b v="0"/>
    <b v="0"/>
  </r>
  <r>
    <s v="Fritillaria pudica"/>
    <x v="2"/>
    <n v="92"/>
    <x v="0"/>
    <x v="2115"/>
    <s v="No Intervention"/>
    <b v="0"/>
    <b v="0"/>
  </r>
  <r>
    <s v="Scleria triglomerata"/>
    <x v="3"/>
    <n v="239"/>
    <x v="0"/>
    <x v="960"/>
    <s v="No Intervention"/>
    <b v="0"/>
    <b v="0"/>
  </r>
  <r>
    <s v="Mustela"/>
    <x v="1"/>
    <n v="130"/>
    <x v="1"/>
    <x v="4298"/>
    <s v="No Intervention"/>
    <b v="0"/>
    <b v="0"/>
  </r>
  <r>
    <s v="Cynosurus cristatus"/>
    <x v="2"/>
    <n v="77"/>
    <x v="0"/>
    <x v="5200"/>
    <s v="No Intervention"/>
    <b v="0"/>
    <b v="0"/>
  </r>
  <r>
    <s v="Colaptes auratus"/>
    <x v="3"/>
    <n v="238"/>
    <x v="2"/>
    <x v="4027"/>
    <s v="No Intervention"/>
    <b v="0"/>
    <b v="0"/>
  </r>
  <r>
    <s v="Polygonum caespitosum"/>
    <x v="2"/>
    <n v="107"/>
    <x v="0"/>
    <x v="4495"/>
    <s v="No Intervention"/>
    <b v="0"/>
    <b v="0"/>
  </r>
  <r>
    <s v="Beckmannia syzigachne"/>
    <x v="3"/>
    <n v="269"/>
    <x v="0"/>
    <x v="2013"/>
    <s v="No Intervention"/>
    <b v="0"/>
    <b v="0"/>
  </r>
  <r>
    <s v="Artemisia cana ssp. bolanderi"/>
    <x v="3"/>
    <n v="288"/>
    <x v="0"/>
    <x v="2461"/>
    <s v="No Intervention"/>
    <b v="0"/>
    <b v="0"/>
  </r>
  <r>
    <s v="Acris crepitans crepitans"/>
    <x v="2"/>
    <n v="112"/>
    <x v="4"/>
    <x v="4773"/>
    <s v="No Intervention"/>
    <b v="0"/>
    <b v="0"/>
  </r>
  <r>
    <s v="Thamnophis elegans elegans"/>
    <x v="3"/>
    <n v="246"/>
    <x v="5"/>
    <x v="2759"/>
    <s v="No Intervention"/>
    <b v="0"/>
    <b v="0"/>
  </r>
  <r>
    <s v="Sorex nanus"/>
    <x v="3"/>
    <n v="216"/>
    <x v="1"/>
    <x v="4617"/>
    <s v="No Intervention"/>
    <b v="0"/>
    <b v="0"/>
  </r>
  <r>
    <s v="Vitis labrusca"/>
    <x v="1"/>
    <n v="148"/>
    <x v="0"/>
    <x v="3703"/>
    <s v="No Intervention"/>
    <b v="0"/>
    <b v="0"/>
  </r>
  <r>
    <s v="Eleocharis acicularis"/>
    <x v="0"/>
    <n v="74"/>
    <x v="0"/>
    <x v="3387"/>
    <s v="No Intervention"/>
    <b v="0"/>
    <b v="0"/>
  </r>
  <r>
    <s v="Canis lupus"/>
    <x v="0"/>
    <n v="14"/>
    <x v="1"/>
    <x v="1157"/>
    <s v="Endangered"/>
    <b v="1"/>
    <b v="0"/>
  </r>
  <r>
    <s v="Cyperus retrofractus"/>
    <x v="3"/>
    <n v="273"/>
    <x v="0"/>
    <x v="4887"/>
    <s v="No Intervention"/>
    <b v="0"/>
    <b v="0"/>
  </r>
  <r>
    <s v="Trillium rugelii"/>
    <x v="0"/>
    <n v="74"/>
    <x v="0"/>
    <x v="1401"/>
    <s v="No Intervention"/>
    <b v="0"/>
    <b v="0"/>
  </r>
  <r>
    <s v="Fissidens subbasilaris"/>
    <x v="0"/>
    <n v="76"/>
    <x v="3"/>
    <x v="887"/>
    <s v="No Intervention"/>
    <b v="0"/>
    <b v="0"/>
  </r>
  <r>
    <s v="Rana sphenocephala"/>
    <x v="1"/>
    <n v="145"/>
    <x v="4"/>
    <x v="2952"/>
    <s v="No Intervention"/>
    <b v="0"/>
    <b v="0"/>
  </r>
  <r>
    <s v="Sporobolus vaginiflorus var. ozarkanus"/>
    <x v="2"/>
    <n v="119"/>
    <x v="0"/>
    <x v="4959"/>
    <s v="No Intervention"/>
    <b v="0"/>
    <b v="0"/>
  </r>
  <r>
    <s v="Pedicularis groenlandica"/>
    <x v="3"/>
    <n v="255"/>
    <x v="0"/>
    <x v="4014"/>
    <s v="No Intervention"/>
    <b v="0"/>
    <b v="0"/>
  </r>
  <r>
    <s v="Diervilla lonicera"/>
    <x v="3"/>
    <n v="246"/>
    <x v="0"/>
    <x v="3152"/>
    <s v="No Intervention"/>
    <b v="0"/>
    <b v="0"/>
  </r>
  <r>
    <s v="Arabis rectissima var. rectissima"/>
    <x v="2"/>
    <n v="73"/>
    <x v="0"/>
    <x v="5211"/>
    <s v="No Intervention"/>
    <b v="0"/>
    <b v="0"/>
  </r>
  <r>
    <s v="Bromus inermis ssp. inermis"/>
    <x v="2"/>
    <n v="65"/>
    <x v="0"/>
    <x v="623"/>
    <s v="No Intervention"/>
    <b v="0"/>
    <b v="0"/>
  </r>
  <r>
    <s v="Ammannia coccinea"/>
    <x v="2"/>
    <n v="81"/>
    <x v="0"/>
    <x v="4305"/>
    <s v="No Intervention"/>
    <b v="0"/>
    <b v="0"/>
  </r>
  <r>
    <s v="Chamaesyce glyptosperma"/>
    <x v="0"/>
    <n v="100"/>
    <x v="0"/>
    <x v="4147"/>
    <s v="No Intervention"/>
    <b v="0"/>
    <b v="0"/>
  </r>
  <r>
    <s v="Forsstroemia trichomitria"/>
    <x v="0"/>
    <n v="33"/>
    <x v="3"/>
    <x v="4719"/>
    <s v="No Intervention"/>
    <b v="0"/>
    <b v="0"/>
  </r>
  <r>
    <s v="Quercus lobata"/>
    <x v="0"/>
    <n v="70"/>
    <x v="0"/>
    <x v="1858"/>
    <s v="No Intervention"/>
    <b v="0"/>
    <b v="0"/>
  </r>
  <r>
    <s v="Nycticeius humeralis"/>
    <x v="0"/>
    <n v="84"/>
    <x v="1"/>
    <x v="390"/>
    <s v="No Intervention"/>
    <b v="0"/>
    <b v="0"/>
  </r>
  <r>
    <s v="Solidago nana"/>
    <x v="3"/>
    <n v="255"/>
    <x v="0"/>
    <x v="3120"/>
    <s v="No Intervention"/>
    <b v="0"/>
    <b v="0"/>
  </r>
  <r>
    <s v="Aquilegia pubescens"/>
    <x v="0"/>
    <n v="49"/>
    <x v="0"/>
    <x v="4326"/>
    <s v="No Intervention"/>
    <b v="0"/>
    <b v="0"/>
  </r>
  <r>
    <s v="Polygonatum pubescens"/>
    <x v="0"/>
    <n v="67"/>
    <x v="0"/>
    <x v="5124"/>
    <s v="No Intervention"/>
    <b v="0"/>
    <b v="0"/>
  </r>
  <r>
    <s v="Catostomus catostomus"/>
    <x v="1"/>
    <n v="151"/>
    <x v="6"/>
    <x v="1235"/>
    <s v="No Intervention"/>
    <b v="0"/>
    <b v="0"/>
  </r>
  <r>
    <s v="Viburnum nudum var. cassinoides"/>
    <x v="0"/>
    <n v="43"/>
    <x v="0"/>
    <x v="710"/>
    <s v="No Intervention"/>
    <b v="0"/>
    <b v="0"/>
  </r>
  <r>
    <s v="Setophaga petechia"/>
    <x v="3"/>
    <n v="245"/>
    <x v="2"/>
    <x v="461"/>
    <s v="No Intervention"/>
    <b v="0"/>
    <b v="0"/>
  </r>
  <r>
    <s v="Castilleja miniata ssp. miniata"/>
    <x v="2"/>
    <n v="86"/>
    <x v="0"/>
    <x v="5079"/>
    <s v="No Intervention"/>
    <b v="0"/>
    <b v="0"/>
  </r>
  <r>
    <s v="Festuca idahoensis"/>
    <x v="2"/>
    <n v="102"/>
    <x v="0"/>
    <x v="37"/>
    <s v="No Intervention"/>
    <b v="0"/>
    <b v="0"/>
  </r>
  <r>
    <s v="Scirpus tabernaemontani"/>
    <x v="0"/>
    <n v="63"/>
    <x v="0"/>
    <x v="1405"/>
    <s v="No Intervention"/>
    <b v="0"/>
    <b v="0"/>
  </r>
  <r>
    <s v="Hedysarum sulphurescens"/>
    <x v="3"/>
    <n v="261"/>
    <x v="0"/>
    <x v="330"/>
    <s v="No Intervention"/>
    <b v="0"/>
    <b v="0"/>
  </r>
  <r>
    <s v="Celtis laevigata"/>
    <x v="2"/>
    <n v="81"/>
    <x v="0"/>
    <x v="4457"/>
    <s v="No Intervention"/>
    <b v="0"/>
    <b v="0"/>
  </r>
  <r>
    <s v="Wyethia mollis"/>
    <x v="3"/>
    <n v="275"/>
    <x v="0"/>
    <x v="4712"/>
    <s v="No Intervention"/>
    <b v="0"/>
    <b v="0"/>
  </r>
  <r>
    <s v="Chelone glabra"/>
    <x v="1"/>
    <n v="149"/>
    <x v="0"/>
    <x v="4852"/>
    <s v="No Intervention"/>
    <b v="0"/>
    <b v="0"/>
  </r>
  <r>
    <s v="Croton glandulosus var. septentrionalis"/>
    <x v="2"/>
    <n v="64"/>
    <x v="0"/>
    <x v="5217"/>
    <s v="No Intervention"/>
    <b v="0"/>
    <b v="0"/>
  </r>
  <r>
    <s v="Cryptantha glomeriflora"/>
    <x v="1"/>
    <n v="173"/>
    <x v="0"/>
    <x v="3468"/>
    <s v="No Intervention"/>
    <b v="0"/>
    <b v="0"/>
  </r>
  <r>
    <s v="Carex microglochin"/>
    <x v="3"/>
    <n v="235"/>
    <x v="0"/>
    <x v="4953"/>
    <s v="No Intervention"/>
    <b v="0"/>
    <b v="0"/>
  </r>
  <r>
    <s v="Catostomus platyrhynchus"/>
    <x v="0"/>
    <n v="82"/>
    <x v="6"/>
    <x v="4975"/>
    <s v="No Intervention"/>
    <b v="0"/>
    <b v="0"/>
  </r>
  <r>
    <s v="Euclidium syriacum"/>
    <x v="3"/>
    <n v="226"/>
    <x v="0"/>
    <x v="2210"/>
    <s v="No Intervention"/>
    <b v="0"/>
    <b v="0"/>
  </r>
  <r>
    <s v="Humulus lupulus"/>
    <x v="2"/>
    <n v="105"/>
    <x v="0"/>
    <x v="630"/>
    <s v="No Intervention"/>
    <b v="0"/>
    <b v="0"/>
  </r>
  <r>
    <s v="Orthodontium pellucens"/>
    <x v="3"/>
    <n v="238"/>
    <x v="3"/>
    <x v="2620"/>
    <s v="No Intervention"/>
    <b v="0"/>
    <b v="0"/>
  </r>
  <r>
    <s v="Carex obtusata"/>
    <x v="2"/>
    <n v="104"/>
    <x v="0"/>
    <x v="5215"/>
    <s v="No Intervention"/>
    <b v="0"/>
    <b v="0"/>
  </r>
  <r>
    <s v="Erigeron annuus"/>
    <x v="3"/>
    <n v="275"/>
    <x v="0"/>
    <x v="3177"/>
    <s v="No Intervention"/>
    <b v="0"/>
    <b v="0"/>
  </r>
  <r>
    <s v="Lessingia leptoclada"/>
    <x v="2"/>
    <n v="109"/>
    <x v="0"/>
    <x v="3012"/>
    <s v="No Intervention"/>
    <b v="0"/>
    <b v="0"/>
  </r>
  <r>
    <s v="Chamaea fasciata"/>
    <x v="1"/>
    <n v="142"/>
    <x v="2"/>
    <x v="1285"/>
    <s v="No Intervention"/>
    <b v="0"/>
    <b v="0"/>
  </r>
  <r>
    <s v="Phlox stolonifera"/>
    <x v="2"/>
    <n v="153"/>
    <x v="0"/>
    <x v="141"/>
    <s v="No Intervention"/>
    <b v="0"/>
    <b v="0"/>
  </r>
  <r>
    <s v="Streptanthus tortuosus var. orbiculatus"/>
    <x v="1"/>
    <n v="141"/>
    <x v="0"/>
    <x v="1395"/>
    <s v="No Intervention"/>
    <b v="0"/>
    <b v="0"/>
  </r>
  <r>
    <s v="Entodon concinnus"/>
    <x v="1"/>
    <n v="132"/>
    <x v="3"/>
    <x v="1287"/>
    <s v="No Intervention"/>
    <b v="0"/>
    <b v="0"/>
  </r>
  <r>
    <s v="Claytonia megarhiza var. megarhiza"/>
    <x v="3"/>
    <n v="236"/>
    <x v="0"/>
    <x v="494"/>
    <s v="No Intervention"/>
    <b v="0"/>
    <b v="0"/>
  </r>
  <r>
    <s v="Hyoscyamus niger"/>
    <x v="1"/>
    <n v="157"/>
    <x v="0"/>
    <x v="4742"/>
    <s v="No Intervention"/>
    <b v="0"/>
    <b v="0"/>
  </r>
  <r>
    <s v="Tortella humilis"/>
    <x v="1"/>
    <n v="134"/>
    <x v="3"/>
    <x v="364"/>
    <s v="No Intervention"/>
    <b v="0"/>
    <b v="0"/>
  </r>
  <r>
    <s v="Medicago sativa"/>
    <x v="2"/>
    <n v="74"/>
    <x v="0"/>
    <x v="3288"/>
    <s v="No Intervention"/>
    <b v="0"/>
    <b v="0"/>
  </r>
  <r>
    <s v="Vicia villosa ssp. villosa"/>
    <x v="0"/>
    <n v="73"/>
    <x v="0"/>
    <x v="1071"/>
    <s v="No Intervention"/>
    <b v="0"/>
    <b v="0"/>
  </r>
  <r>
    <s v="Streptanthus tortuosus var. tortuosus"/>
    <x v="3"/>
    <n v="237"/>
    <x v="0"/>
    <x v="1395"/>
    <s v="No Intervention"/>
    <b v="0"/>
    <b v="0"/>
  </r>
  <r>
    <s v="Dendroica caerulescens"/>
    <x v="1"/>
    <n v="183"/>
    <x v="2"/>
    <x v="2744"/>
    <s v="No Intervention"/>
    <b v="0"/>
    <b v="0"/>
  </r>
  <r>
    <s v="Cucumis melo"/>
    <x v="3"/>
    <n v="202"/>
    <x v="0"/>
    <x v="164"/>
    <s v="No Intervention"/>
    <b v="0"/>
    <b v="0"/>
  </r>
  <r>
    <s v="Ageratina occidentalis"/>
    <x v="1"/>
    <n v="146"/>
    <x v="0"/>
    <x v="298"/>
    <s v="No Intervention"/>
    <b v="0"/>
    <b v="0"/>
  </r>
  <r>
    <s v="Glaucidium gnoma"/>
    <x v="0"/>
    <n v="86"/>
    <x v="2"/>
    <x v="1625"/>
    <s v="No Intervention"/>
    <b v="0"/>
    <b v="0"/>
  </r>
  <r>
    <s v="Oncorhynchus clarki behnkei"/>
    <x v="2"/>
    <n v="87"/>
    <x v="6"/>
    <x v="3013"/>
    <s v="No Intervention"/>
    <b v="0"/>
    <b v="0"/>
  </r>
  <r>
    <s v="Packera paupercula"/>
    <x v="3"/>
    <n v="242"/>
    <x v="0"/>
    <x v="4217"/>
    <s v="No Intervention"/>
    <b v="0"/>
    <b v="0"/>
  </r>
  <r>
    <s v="Arnica parryi"/>
    <x v="3"/>
    <n v="295"/>
    <x v="0"/>
    <x v="5024"/>
    <s v="No Intervention"/>
    <b v="0"/>
    <b v="0"/>
  </r>
  <r>
    <s v="Paspalum setaceum"/>
    <x v="3"/>
    <n v="242"/>
    <x v="0"/>
    <x v="2787"/>
    <s v="No Intervention"/>
    <b v="0"/>
    <b v="0"/>
  </r>
  <r>
    <s v="Symphyotrichum oblongifolium"/>
    <x v="2"/>
    <n v="94"/>
    <x v="0"/>
    <x v="4938"/>
    <s v="No Intervention"/>
    <b v="0"/>
    <b v="0"/>
  </r>
  <r>
    <s v="Helianthus annuus"/>
    <x v="0"/>
    <n v="44"/>
    <x v="0"/>
    <x v="60"/>
    <s v="No Intervention"/>
    <b v="0"/>
    <b v="0"/>
  </r>
  <r>
    <s v="Poa cuspidata"/>
    <x v="0"/>
    <n v="63"/>
    <x v="0"/>
    <x v="4737"/>
    <s v="No Intervention"/>
    <b v="0"/>
    <b v="0"/>
  </r>
  <r>
    <s v="Ipomoea coccinea"/>
    <x v="0"/>
    <n v="78"/>
    <x v="0"/>
    <x v="1457"/>
    <s v="No Intervention"/>
    <b v="0"/>
    <b v="0"/>
  </r>
  <r>
    <s v="Trillium grandiflorum"/>
    <x v="1"/>
    <n v="147"/>
    <x v="0"/>
    <x v="4807"/>
    <s v="No Intervention"/>
    <b v="0"/>
    <b v="0"/>
  </r>
  <r>
    <s v="Stellaria media"/>
    <x v="3"/>
    <n v="267"/>
    <x v="0"/>
    <x v="1918"/>
    <s v="No Intervention"/>
    <b v="0"/>
    <b v="0"/>
  </r>
  <r>
    <s v="Ruppia cirrhosa"/>
    <x v="2"/>
    <n v="98"/>
    <x v="0"/>
    <x v="4152"/>
    <s v="No Intervention"/>
    <b v="0"/>
    <b v="0"/>
  </r>
  <r>
    <s v="Juncus bufonius var. occidentalis"/>
    <x v="3"/>
    <n v="238"/>
    <x v="0"/>
    <x v="586"/>
    <s v="No Intervention"/>
    <b v="0"/>
    <b v="0"/>
  </r>
  <r>
    <s v="Lasionycteris noctivagans"/>
    <x v="2"/>
    <n v="100"/>
    <x v="1"/>
    <x v="3986"/>
    <s v="Species of Concern"/>
    <b v="1"/>
    <b v="0"/>
  </r>
  <r>
    <s v="Spinus pinus"/>
    <x v="1"/>
    <n v="166"/>
    <x v="2"/>
    <x v="3421"/>
    <s v="No Intervention"/>
    <b v="0"/>
    <b v="0"/>
  </r>
  <r>
    <s v="Juncus biflorus"/>
    <x v="1"/>
    <n v="168"/>
    <x v="0"/>
    <x v="544"/>
    <s v="No Intervention"/>
    <b v="0"/>
    <b v="0"/>
  </r>
  <r>
    <s v="Acer negundo"/>
    <x v="3"/>
    <n v="257"/>
    <x v="0"/>
    <x v="4772"/>
    <s v="No Intervention"/>
    <b v="0"/>
    <b v="0"/>
  </r>
  <r>
    <s v="Matricaria matricarioides"/>
    <x v="1"/>
    <n v="146"/>
    <x v="0"/>
    <x v="936"/>
    <s v="No Intervention"/>
    <b v="0"/>
    <b v="0"/>
  </r>
  <r>
    <s v="Melilotus albus"/>
    <x v="3"/>
    <n v="248"/>
    <x v="0"/>
    <x v="281"/>
    <s v="No Intervention"/>
    <b v="0"/>
    <b v="0"/>
  </r>
  <r>
    <s v="Erethizon dorsatum"/>
    <x v="3"/>
    <n v="243"/>
    <x v="1"/>
    <x v="731"/>
    <s v="No Intervention"/>
    <b v="0"/>
    <b v="0"/>
  </r>
  <r>
    <s v="Staphylea trifolia"/>
    <x v="3"/>
    <n v="242"/>
    <x v="0"/>
    <x v="2219"/>
    <s v="No Intervention"/>
    <b v="0"/>
    <b v="0"/>
  </r>
  <r>
    <s v="Erigenia bulbosa"/>
    <x v="3"/>
    <n v="251"/>
    <x v="0"/>
    <x v="253"/>
    <s v="No Intervention"/>
    <b v="0"/>
    <b v="0"/>
  </r>
  <r>
    <s v="Spiraea tomentosa"/>
    <x v="1"/>
    <n v="137"/>
    <x v="0"/>
    <x v="1792"/>
    <s v="No Intervention"/>
    <b v="0"/>
    <b v="0"/>
  </r>
  <r>
    <s v="Gnaphalium palustre"/>
    <x v="0"/>
    <n v="88"/>
    <x v="0"/>
    <x v="3860"/>
    <s v="No Intervention"/>
    <b v="0"/>
    <b v="0"/>
  </r>
  <r>
    <s v="Aureolaria pectinata"/>
    <x v="3"/>
    <n v="249"/>
    <x v="0"/>
    <x v="5064"/>
    <s v="No Intervention"/>
    <b v="0"/>
    <b v="0"/>
  </r>
  <r>
    <s v="Plethodon cinereus"/>
    <x v="0"/>
    <n v="68"/>
    <x v="4"/>
    <x v="1690"/>
    <s v="No Intervention"/>
    <b v="0"/>
    <b v="0"/>
  </r>
  <r>
    <s v="Ulota hutchinsiae"/>
    <x v="2"/>
    <n v="96"/>
    <x v="3"/>
    <x v="3430"/>
    <s v="No Intervention"/>
    <b v="0"/>
    <b v="0"/>
  </r>
  <r>
    <s v="Chenopodium murale"/>
    <x v="3"/>
    <n v="261"/>
    <x v="0"/>
    <x v="3893"/>
    <s v="No Intervention"/>
    <b v="0"/>
    <b v="0"/>
  </r>
  <r>
    <s v="Euphorbia esula"/>
    <x v="2"/>
    <n v="145"/>
    <x v="0"/>
    <x v="2852"/>
    <s v="No Intervention"/>
    <b v="0"/>
    <b v="0"/>
  </r>
  <r>
    <s v="Anemone patens var. multifida"/>
    <x v="2"/>
    <n v="118"/>
    <x v="0"/>
    <x v="339"/>
    <s v="No Intervention"/>
    <b v="0"/>
    <b v="0"/>
  </r>
  <r>
    <s v="Anoectangium aestivum"/>
    <x v="1"/>
    <n v="169"/>
    <x v="3"/>
    <x v="3515"/>
    <s v="No Intervention"/>
    <b v="0"/>
    <b v="0"/>
  </r>
  <r>
    <s v="Itea virginica"/>
    <x v="2"/>
    <n v="114"/>
    <x v="0"/>
    <x v="46"/>
    <s v="No Intervention"/>
    <b v="0"/>
    <b v="0"/>
  </r>
  <r>
    <s v="Physostegia virginiana ssp. praemorsa"/>
    <x v="1"/>
    <n v="149"/>
    <x v="0"/>
    <x v="4527"/>
    <s v="No Intervention"/>
    <b v="0"/>
    <b v="0"/>
  </r>
  <r>
    <s v="Polemonium occidentale"/>
    <x v="1"/>
    <n v="143"/>
    <x v="0"/>
    <x v="3685"/>
    <s v="No Intervention"/>
    <b v="0"/>
    <b v="0"/>
  </r>
  <r>
    <s v="Sambucus racemosa var. melanocarpa"/>
    <x v="1"/>
    <n v="163"/>
    <x v="0"/>
    <x v="4820"/>
    <s v="No Intervention"/>
    <b v="0"/>
    <b v="0"/>
  </r>
  <r>
    <s v="Cryptogramma acrostichoides"/>
    <x v="0"/>
    <n v="78"/>
    <x v="0"/>
    <x v="1957"/>
    <s v="No Intervention"/>
    <b v="0"/>
    <b v="0"/>
  </r>
  <r>
    <s v="Monotropa uniflora"/>
    <x v="2"/>
    <n v="98"/>
    <x v="0"/>
    <x v="5018"/>
    <s v="Species of Concern"/>
    <b v="1"/>
    <b v="0"/>
  </r>
  <r>
    <s v="Brodiaea elegans ssp. elegans"/>
    <x v="2"/>
    <n v="75"/>
    <x v="0"/>
    <x v="1382"/>
    <s v="No Intervention"/>
    <b v="0"/>
    <b v="0"/>
  </r>
  <r>
    <s v="Cathartes aura"/>
    <x v="1"/>
    <n v="115"/>
    <x v="2"/>
    <x v="2391"/>
    <s v="Species of Concern"/>
    <b v="1"/>
    <b v="0"/>
  </r>
  <r>
    <s v="Carex brevior"/>
    <x v="0"/>
    <n v="107"/>
    <x v="0"/>
    <x v="4061"/>
    <s v="No Intervention"/>
    <b v="0"/>
    <b v="0"/>
  </r>
  <r>
    <s v="Lycopodium annotinum"/>
    <x v="3"/>
    <n v="248"/>
    <x v="0"/>
    <x v="1866"/>
    <s v="No Intervention"/>
    <b v="0"/>
    <b v="0"/>
  </r>
  <r>
    <s v="Erodium botrys"/>
    <x v="0"/>
    <n v="88"/>
    <x v="0"/>
    <x v="694"/>
    <s v="No Intervention"/>
    <b v="0"/>
    <b v="0"/>
  </r>
  <r>
    <s v="Heterotheca sessiliflora ssp. echioides"/>
    <x v="0"/>
    <n v="98"/>
    <x v="0"/>
    <x v="5192"/>
    <s v="No Intervention"/>
    <b v="0"/>
    <b v="0"/>
  </r>
  <r>
    <s v="Hypericum punctatum"/>
    <x v="0"/>
    <n v="57"/>
    <x v="0"/>
    <x v="2143"/>
    <s v="No Intervention"/>
    <b v="0"/>
    <b v="0"/>
  </r>
  <r>
    <s v="Sporobolus vaginiflorus var. ozarkanus"/>
    <x v="1"/>
    <n v="177"/>
    <x v="0"/>
    <x v="4959"/>
    <s v="No Intervention"/>
    <b v="0"/>
    <b v="0"/>
  </r>
  <r>
    <s v="Charadrius semipalmatus"/>
    <x v="3"/>
    <n v="281"/>
    <x v="2"/>
    <x v="3251"/>
    <s v="No Intervention"/>
    <b v="0"/>
    <b v="0"/>
  </r>
  <r>
    <s v="Menziesia pilosa"/>
    <x v="3"/>
    <n v="224"/>
    <x v="0"/>
    <x v="4804"/>
    <s v="No Intervention"/>
    <b v="0"/>
    <b v="0"/>
  </r>
  <r>
    <s v="Dendroica discolor"/>
    <x v="2"/>
    <n v="117"/>
    <x v="2"/>
    <x v="805"/>
    <s v="No Intervention"/>
    <b v="0"/>
    <b v="0"/>
  </r>
  <r>
    <s v="Galium asprellum"/>
    <x v="2"/>
    <n v="77"/>
    <x v="0"/>
    <x v="2956"/>
    <s v="No Intervention"/>
    <b v="0"/>
    <b v="0"/>
  </r>
  <r>
    <s v="Juncus mexicanus"/>
    <x v="1"/>
    <n v="151"/>
    <x v="0"/>
    <x v="2205"/>
    <s v="No Intervention"/>
    <b v="0"/>
    <b v="0"/>
  </r>
  <r>
    <s v="Camissonia lacustris"/>
    <x v="3"/>
    <n v="265"/>
    <x v="0"/>
    <x v="833"/>
    <s v="No Intervention"/>
    <b v="0"/>
    <b v="0"/>
  </r>
  <r>
    <s v="Microtus longicaudus"/>
    <x v="1"/>
    <n v="130"/>
    <x v="1"/>
    <x v="988"/>
    <s v="No Intervention"/>
    <b v="0"/>
    <b v="0"/>
  </r>
  <r>
    <s v="Campylopus pilifer"/>
    <x v="0"/>
    <n v="88"/>
    <x v="3"/>
    <x v="3918"/>
    <s v="No Intervention"/>
    <b v="0"/>
    <b v="0"/>
  </r>
  <r>
    <s v="Veronica serpyllifolia"/>
    <x v="2"/>
    <n v="89"/>
    <x v="0"/>
    <x v="1259"/>
    <s v="No Intervention"/>
    <b v="0"/>
    <b v="0"/>
  </r>
  <r>
    <s v="Cyprinella spiloptera"/>
    <x v="0"/>
    <n v="95"/>
    <x v="6"/>
    <x v="990"/>
    <s v="No Intervention"/>
    <b v="0"/>
    <b v="0"/>
  </r>
  <r>
    <s v="Fulica americana"/>
    <x v="1"/>
    <n v="158"/>
    <x v="2"/>
    <x v="4293"/>
    <s v="No Intervention"/>
    <b v="0"/>
    <b v="0"/>
  </r>
  <r>
    <s v="Juncus ensifolius var. montanus"/>
    <x v="1"/>
    <n v="143"/>
    <x v="0"/>
    <x v="162"/>
    <s v="No Intervention"/>
    <b v="0"/>
    <b v="0"/>
  </r>
  <r>
    <s v="Solanum dulcamara"/>
    <x v="1"/>
    <n v="177"/>
    <x v="0"/>
    <x v="4235"/>
    <s v="No Intervention"/>
    <b v="0"/>
    <b v="0"/>
  </r>
  <r>
    <s v="Diphylleia cymosa"/>
    <x v="2"/>
    <n v="117"/>
    <x v="0"/>
    <x v="1458"/>
    <s v="No Intervention"/>
    <b v="0"/>
    <b v="0"/>
  </r>
  <r>
    <s v="Rubus glaucifolius"/>
    <x v="2"/>
    <n v="133"/>
    <x v="0"/>
    <x v="3940"/>
    <s v="No Intervention"/>
    <b v="0"/>
    <b v="0"/>
  </r>
  <r>
    <s v="Penstemon roezlii"/>
    <x v="2"/>
    <n v="68"/>
    <x v="0"/>
    <x v="1101"/>
    <s v="No Intervention"/>
    <b v="0"/>
    <b v="0"/>
  </r>
  <r>
    <s v="Sorex lyelli"/>
    <x v="3"/>
    <n v="279"/>
    <x v="1"/>
    <x v="4513"/>
    <s v="No Intervention"/>
    <b v="0"/>
    <b v="0"/>
  </r>
  <r>
    <s v="Scapanus latimanus"/>
    <x v="2"/>
    <n v="95"/>
    <x v="1"/>
    <x v="795"/>
    <s v="No Intervention"/>
    <b v="0"/>
    <b v="0"/>
  </r>
  <r>
    <s v="Carex scopulorum"/>
    <x v="2"/>
    <n v="123"/>
    <x v="0"/>
    <x v="4559"/>
    <s v="No Intervention"/>
    <b v="0"/>
    <b v="0"/>
  </r>
  <r>
    <s v="Eschscholzia californica"/>
    <x v="0"/>
    <n v="53"/>
    <x v="0"/>
    <x v="769"/>
    <s v="No Intervention"/>
    <b v="0"/>
    <b v="0"/>
  </r>
  <r>
    <s v="Piperia transversa"/>
    <x v="0"/>
    <n v="71"/>
    <x v="0"/>
    <x v="4419"/>
    <s v="No Intervention"/>
    <b v="0"/>
    <b v="0"/>
  </r>
  <r>
    <s v="Trillium pusillum var. pusillum"/>
    <x v="2"/>
    <n v="105"/>
    <x v="0"/>
    <x v="2370"/>
    <s v="Species of Concern"/>
    <b v="1"/>
    <b v="0"/>
  </r>
  <r>
    <s v="Selaginella selaginoides"/>
    <x v="2"/>
    <n v="93"/>
    <x v="0"/>
    <x v="4609"/>
    <s v="No Intervention"/>
    <b v="0"/>
    <b v="0"/>
  </r>
  <r>
    <s v="Achnatherum latiglume"/>
    <x v="1"/>
    <n v="137"/>
    <x v="0"/>
    <x v="2675"/>
    <s v="No Intervention"/>
    <b v="0"/>
    <b v="0"/>
  </r>
  <r>
    <s v="Helianthus mollis"/>
    <x v="2"/>
    <n v="94"/>
    <x v="0"/>
    <x v="3243"/>
    <s v="No Intervention"/>
    <b v="0"/>
    <b v="0"/>
  </r>
  <r>
    <s v="Spergularia rubra"/>
    <x v="2"/>
    <n v="117"/>
    <x v="0"/>
    <x v="1639"/>
    <s v="No Intervention"/>
    <b v="0"/>
    <b v="0"/>
  </r>
  <r>
    <s v="Orobanche californica ssp. grayana"/>
    <x v="3"/>
    <n v="260"/>
    <x v="0"/>
    <x v="4329"/>
    <s v="No Intervention"/>
    <b v="0"/>
    <b v="0"/>
  </r>
  <r>
    <s v="Erigeron vagus"/>
    <x v="1"/>
    <n v="187"/>
    <x v="0"/>
    <x v="4861"/>
    <s v="No Intervention"/>
    <b v="0"/>
    <b v="0"/>
  </r>
  <r>
    <s v="Bromus catharticus"/>
    <x v="3"/>
    <n v="263"/>
    <x v="0"/>
    <x v="5012"/>
    <s v="No Intervention"/>
    <b v="0"/>
    <b v="0"/>
  </r>
  <r>
    <s v="Carex muehlenbergii var. muehlenbergii"/>
    <x v="3"/>
    <n v="258"/>
    <x v="0"/>
    <x v="3808"/>
    <s v="No Intervention"/>
    <b v="0"/>
    <b v="0"/>
  </r>
  <r>
    <s v="Eschscholzia hypecoides"/>
    <x v="3"/>
    <n v="245"/>
    <x v="0"/>
    <x v="69"/>
    <s v="No Intervention"/>
    <b v="0"/>
    <b v="0"/>
  </r>
  <r>
    <s v="Arabis X divaricarpa"/>
    <x v="0"/>
    <n v="50"/>
    <x v="0"/>
    <x v="4934"/>
    <s v="No Intervention"/>
    <b v="0"/>
    <b v="0"/>
  </r>
  <r>
    <s v="Hackelia micrantha"/>
    <x v="3"/>
    <n v="229"/>
    <x v="0"/>
    <x v="5089"/>
    <s v="No Intervention"/>
    <b v="0"/>
    <b v="0"/>
  </r>
  <r>
    <s v="Desmodium pauciflorum"/>
    <x v="0"/>
    <n v="76"/>
    <x v="0"/>
    <x v="5218"/>
    <s v="No Intervention"/>
    <b v="0"/>
    <b v="0"/>
  </r>
  <r>
    <s v="Carex tribuloides"/>
    <x v="2"/>
    <n v="99"/>
    <x v="0"/>
    <x v="4937"/>
    <s v="No Intervention"/>
    <b v="0"/>
    <b v="0"/>
  </r>
  <r>
    <s v="Pseudotaxiphyllum distichaceum"/>
    <x v="1"/>
    <n v="129"/>
    <x v="3"/>
    <x v="2633"/>
    <s v="No Intervention"/>
    <b v="0"/>
    <b v="0"/>
  </r>
  <r>
    <s v="Nyctanassa violacea"/>
    <x v="3"/>
    <n v="269"/>
    <x v="2"/>
    <x v="2582"/>
    <s v="No Intervention"/>
    <b v="0"/>
    <b v="0"/>
  </r>
  <r>
    <s v="Marsilea vestita ssp. vestita"/>
    <x v="2"/>
    <n v="88"/>
    <x v="0"/>
    <x v="3030"/>
    <s v="No Intervention"/>
    <b v="0"/>
    <b v="0"/>
  </r>
  <r>
    <s v="Helianthella quinquenervis"/>
    <x v="0"/>
    <n v="72"/>
    <x v="0"/>
    <x v="190"/>
    <s v="No Intervention"/>
    <b v="0"/>
    <b v="0"/>
  </r>
  <r>
    <s v="Antennaria umbrinella"/>
    <x v="0"/>
    <n v="89"/>
    <x v="0"/>
    <x v="2838"/>
    <s v="No Intervention"/>
    <b v="0"/>
    <b v="0"/>
  </r>
  <r>
    <s v="Desmodium marilandicum"/>
    <x v="0"/>
    <n v="71"/>
    <x v="0"/>
    <x v="4845"/>
    <s v="No Intervention"/>
    <b v="0"/>
    <b v="0"/>
  </r>
  <r>
    <s v="Carex communis var. amplisquama"/>
    <x v="2"/>
    <n v="81"/>
    <x v="0"/>
    <x v="2679"/>
    <s v="Species of Concern"/>
    <b v="1"/>
    <b v="0"/>
  </r>
  <r>
    <s v="Tridens flavus var. chapmanii"/>
    <x v="0"/>
    <n v="54"/>
    <x v="0"/>
    <x v="657"/>
    <s v="No Intervention"/>
    <b v="0"/>
    <b v="0"/>
  </r>
  <r>
    <s v="Aureolaria flava"/>
    <x v="1"/>
    <n v="143"/>
    <x v="0"/>
    <x v="1282"/>
    <s v="No Intervention"/>
    <b v="0"/>
    <b v="0"/>
  </r>
  <r>
    <s v="Poa trivialis"/>
    <x v="1"/>
    <n v="114"/>
    <x v="0"/>
    <x v="2325"/>
    <s v="No Intervention"/>
    <b v="0"/>
    <b v="0"/>
  </r>
  <r>
    <s v="Carex athrostachya"/>
    <x v="2"/>
    <n v="88"/>
    <x v="0"/>
    <x v="1184"/>
    <s v="No Intervention"/>
    <b v="0"/>
    <b v="0"/>
  </r>
  <r>
    <s v="Mollugo verticillata"/>
    <x v="3"/>
    <n v="211"/>
    <x v="0"/>
    <x v="1715"/>
    <s v="No Intervention"/>
    <b v="0"/>
    <b v="0"/>
  </r>
  <r>
    <s v="Capsella bursa-pastoris"/>
    <x v="0"/>
    <n v="97"/>
    <x v="0"/>
    <x v="4545"/>
    <s v="No Intervention"/>
    <b v="0"/>
    <b v="0"/>
  </r>
  <r>
    <s v="Muscari comosum"/>
    <x v="2"/>
    <n v="102"/>
    <x v="0"/>
    <x v="1817"/>
    <s v="No Intervention"/>
    <b v="0"/>
    <b v="0"/>
  </r>
  <r>
    <s v="Oporornis philadelphia"/>
    <x v="0"/>
    <n v="90"/>
    <x v="2"/>
    <x v="4654"/>
    <s v="No Intervention"/>
    <b v="0"/>
    <b v="0"/>
  </r>
  <r>
    <s v="Setophaga citrina"/>
    <x v="2"/>
    <n v="87"/>
    <x v="2"/>
    <x v="1886"/>
    <s v="No Intervention"/>
    <b v="0"/>
    <b v="0"/>
  </r>
  <r>
    <s v="Calandrinia ciliata"/>
    <x v="2"/>
    <n v="104"/>
    <x v="0"/>
    <x v="1093"/>
    <s v="No Intervention"/>
    <b v="0"/>
    <b v="0"/>
  </r>
  <r>
    <s v="Ichthyomyzon greeleyi"/>
    <x v="2"/>
    <n v="70"/>
    <x v="6"/>
    <x v="3874"/>
    <s v="No Intervention"/>
    <b v="0"/>
    <b v="0"/>
  </r>
  <r>
    <s v="Dactylis glomerata"/>
    <x v="3"/>
    <n v="220"/>
    <x v="0"/>
    <x v="3131"/>
    <s v="No Intervention"/>
    <b v="0"/>
    <b v="0"/>
  </r>
  <r>
    <s v="Caracara cheriway"/>
    <x v="2"/>
    <n v="60"/>
    <x v="2"/>
    <x v="2993"/>
    <s v="No Intervention"/>
    <b v="0"/>
    <b v="0"/>
  </r>
  <r>
    <s v="Montia linearis"/>
    <x v="2"/>
    <n v="99"/>
    <x v="0"/>
    <x v="3079"/>
    <s v="No Intervention"/>
    <b v="0"/>
    <b v="0"/>
  </r>
  <r>
    <s v="Lycopus asper"/>
    <x v="0"/>
    <n v="51"/>
    <x v="0"/>
    <x v="259"/>
    <s v="No Intervention"/>
    <b v="0"/>
    <b v="0"/>
  </r>
  <r>
    <s v="Ranunculus sardous"/>
    <x v="3"/>
    <n v="222"/>
    <x v="0"/>
    <x v="3502"/>
    <s v="No Intervention"/>
    <b v="0"/>
    <b v="0"/>
  </r>
  <r>
    <s v="Ovis aries"/>
    <x v="0"/>
    <n v="76"/>
    <x v="1"/>
    <x v="5137"/>
    <s v="No Intervention"/>
    <b v="0"/>
    <b v="1"/>
  </r>
  <r>
    <s v="Homalia trichomanoides"/>
    <x v="1"/>
    <n v="169"/>
    <x v="3"/>
    <x v="1430"/>
    <s v="No Intervention"/>
    <b v="0"/>
    <b v="0"/>
  </r>
  <r>
    <s v="Hypericum buckleii"/>
    <x v="3"/>
    <n v="274"/>
    <x v="0"/>
    <x v="1581"/>
    <s v="No Intervention"/>
    <b v="0"/>
    <b v="0"/>
  </r>
  <r>
    <s v="Clematis lasiantha"/>
    <x v="2"/>
    <n v="103"/>
    <x v="0"/>
    <x v="4522"/>
    <s v="No Intervention"/>
    <b v="0"/>
    <b v="0"/>
  </r>
  <r>
    <s v="Eschscholzia californica"/>
    <x v="3"/>
    <n v="235"/>
    <x v="0"/>
    <x v="769"/>
    <s v="No Intervention"/>
    <b v="0"/>
    <b v="0"/>
  </r>
  <r>
    <s v="Carex radiata"/>
    <x v="2"/>
    <n v="104"/>
    <x v="0"/>
    <x v="5013"/>
    <s v="No Intervention"/>
    <b v="0"/>
    <b v="0"/>
  </r>
  <r>
    <s v="Solidago speciosa var. erecta"/>
    <x v="0"/>
    <n v="89"/>
    <x v="0"/>
    <x v="5174"/>
    <s v="No Intervention"/>
    <b v="0"/>
    <b v="0"/>
  </r>
  <r>
    <s v="Moneses uniflora"/>
    <x v="1"/>
    <n v="161"/>
    <x v="0"/>
    <x v="546"/>
    <s v="No Intervention"/>
    <b v="0"/>
    <b v="0"/>
  </r>
  <r>
    <s v="Bassia hyssopifolia"/>
    <x v="2"/>
    <n v="99"/>
    <x v="0"/>
    <x v="1018"/>
    <s v="No Intervention"/>
    <b v="0"/>
    <b v="0"/>
  </r>
  <r>
    <s v="Tragopogon porrifolius"/>
    <x v="0"/>
    <n v="47"/>
    <x v="0"/>
    <x v="3159"/>
    <s v="No Intervention"/>
    <b v="0"/>
    <b v="0"/>
  </r>
  <r>
    <s v="Thamnophis sirtalis fitchi"/>
    <x v="1"/>
    <n v="177"/>
    <x v="5"/>
    <x v="4171"/>
    <s v="No Intervention"/>
    <b v="0"/>
    <b v="0"/>
  </r>
  <r>
    <s v="Phacelia quickii"/>
    <x v="0"/>
    <n v="60"/>
    <x v="0"/>
    <x v="2554"/>
    <s v="No Intervention"/>
    <b v="0"/>
    <b v="0"/>
  </r>
  <r>
    <s v="Sciurus carolinensis"/>
    <x v="1"/>
    <n v="162"/>
    <x v="1"/>
    <x v="1734"/>
    <s v="No Intervention"/>
    <b v="0"/>
    <b v="0"/>
  </r>
  <r>
    <s v="Digitalis purpurea"/>
    <x v="3"/>
    <n v="250"/>
    <x v="0"/>
    <x v="968"/>
    <s v="No Intervention"/>
    <b v="0"/>
    <b v="0"/>
  </r>
  <r>
    <s v="Aquilegia flavescens"/>
    <x v="0"/>
    <n v="94"/>
    <x v="0"/>
    <x v="1584"/>
    <s v="No Intervention"/>
    <b v="0"/>
    <b v="0"/>
  </r>
  <r>
    <s v="Lechea racemulosa"/>
    <x v="3"/>
    <n v="249"/>
    <x v="0"/>
    <x v="3311"/>
    <s v="No Intervention"/>
    <b v="0"/>
    <b v="0"/>
  </r>
  <r>
    <s v="Madia minima"/>
    <x v="0"/>
    <n v="38"/>
    <x v="0"/>
    <x v="2976"/>
    <s v="No Intervention"/>
    <b v="0"/>
    <b v="0"/>
  </r>
  <r>
    <s v="Amaranthus blitoides"/>
    <x v="3"/>
    <n v="228"/>
    <x v="0"/>
    <x v="2812"/>
    <s v="No Intervention"/>
    <b v="0"/>
    <b v="0"/>
  </r>
  <r>
    <s v="Columba livia"/>
    <x v="1"/>
    <n v="137"/>
    <x v="2"/>
    <x v="1586"/>
    <s v="No Intervention"/>
    <b v="0"/>
    <b v="0"/>
  </r>
  <r>
    <s v="Plagiomnium cuspidatum"/>
    <x v="0"/>
    <n v="83"/>
    <x v="3"/>
    <x v="596"/>
    <s v="No Intervention"/>
    <b v="0"/>
    <b v="0"/>
  </r>
  <r>
    <s v="Trifolium aureum"/>
    <x v="2"/>
    <n v="63"/>
    <x v="0"/>
    <x v="203"/>
    <s v="No Intervention"/>
    <b v="0"/>
    <b v="0"/>
  </r>
  <r>
    <s v="Viola hastata"/>
    <x v="1"/>
    <n v="145"/>
    <x v="0"/>
    <x v="2922"/>
    <s v="No Intervention"/>
    <b v="0"/>
    <b v="0"/>
  </r>
  <r>
    <s v="Amorpha glabra"/>
    <x v="2"/>
    <n v="98"/>
    <x v="0"/>
    <x v="2274"/>
    <s v="No Intervention"/>
    <b v="0"/>
    <b v="0"/>
  </r>
  <r>
    <s v="Ranunculus recurvatus"/>
    <x v="3"/>
    <n v="251"/>
    <x v="0"/>
    <x v="3188"/>
    <s v="No Intervention"/>
    <b v="0"/>
    <b v="0"/>
  </r>
  <r>
    <s v="Ericameria suffruticosa"/>
    <x v="0"/>
    <n v="38"/>
    <x v="0"/>
    <x v="55"/>
    <s v="No Intervention"/>
    <b v="0"/>
    <b v="0"/>
  </r>
  <r>
    <s v="Delphinium polycladon"/>
    <x v="1"/>
    <n v="118"/>
    <x v="0"/>
    <x v="695"/>
    <s v="No Intervention"/>
    <b v="0"/>
    <b v="0"/>
  </r>
  <r>
    <s v="Philonotis muehlenbergii"/>
    <x v="2"/>
    <n v="77"/>
    <x v="3"/>
    <x v="4009"/>
    <s v="No Intervention"/>
    <b v="0"/>
    <b v="0"/>
  </r>
  <r>
    <s v="Pteridium aquilinum var. pseudocaudatum"/>
    <x v="3"/>
    <n v="229"/>
    <x v="0"/>
    <x v="191"/>
    <s v="No Intervention"/>
    <b v="0"/>
    <b v="0"/>
  </r>
  <r>
    <s v="Urtica dioica ssp. holosericea"/>
    <x v="0"/>
    <n v="61"/>
    <x v="0"/>
    <x v="2170"/>
    <s v="No Intervention"/>
    <b v="0"/>
    <b v="0"/>
  </r>
  <r>
    <s v="Arnica discoidea"/>
    <x v="3"/>
    <n v="245"/>
    <x v="0"/>
    <x v="325"/>
    <s v="No Intervention"/>
    <b v="0"/>
    <b v="0"/>
  </r>
  <r>
    <s v="Vicia caroliniana"/>
    <x v="3"/>
    <n v="260"/>
    <x v="0"/>
    <x v="5084"/>
    <s v="No Intervention"/>
    <b v="0"/>
    <b v="0"/>
  </r>
  <r>
    <s v="Geum canadense"/>
    <x v="0"/>
    <n v="72"/>
    <x v="0"/>
    <x v="1562"/>
    <s v="No Intervention"/>
    <b v="0"/>
    <b v="0"/>
  </r>
  <r>
    <s v="Lolium perenne"/>
    <x v="0"/>
    <n v="67"/>
    <x v="0"/>
    <x v="1597"/>
    <s v="No Intervention"/>
    <b v="0"/>
    <b v="0"/>
  </r>
  <r>
    <s v="Solidago gigantea"/>
    <x v="2"/>
    <n v="112"/>
    <x v="0"/>
    <x v="1380"/>
    <s v="No Intervention"/>
    <b v="0"/>
    <b v="0"/>
  </r>
  <r>
    <s v="Parascalops breweri"/>
    <x v="1"/>
    <n v="130"/>
    <x v="1"/>
    <x v="4835"/>
    <s v="No Intervention"/>
    <b v="0"/>
    <b v="0"/>
  </r>
  <r>
    <s v="Nyctanassa violacea"/>
    <x v="1"/>
    <n v="148"/>
    <x v="2"/>
    <x v="2582"/>
    <s v="No Intervention"/>
    <b v="0"/>
    <b v="0"/>
  </r>
  <r>
    <s v="Nassella viridula"/>
    <x v="2"/>
    <n v="70"/>
    <x v="0"/>
    <x v="1087"/>
    <s v="No Intervention"/>
    <b v="0"/>
    <b v="0"/>
  </r>
  <r>
    <s v="Spiranthes tuberosa"/>
    <x v="0"/>
    <n v="107"/>
    <x v="0"/>
    <x v="868"/>
    <s v="No Intervention"/>
    <b v="0"/>
    <b v="0"/>
  </r>
  <r>
    <s v="Cephalozia connivens"/>
    <x v="2"/>
    <n v="54"/>
    <x v="3"/>
    <x v="1855"/>
    <s v="No Intervention"/>
    <b v="0"/>
    <b v="0"/>
  </r>
  <r>
    <s v="Veronica arvensis"/>
    <x v="2"/>
    <n v="53"/>
    <x v="0"/>
    <x v="1709"/>
    <s v="No Intervention"/>
    <b v="0"/>
    <b v="0"/>
  </r>
  <r>
    <s v="Ranunculus abortivus"/>
    <x v="1"/>
    <n v="168"/>
    <x v="0"/>
    <x v="4459"/>
    <s v="No Intervention"/>
    <b v="0"/>
    <b v="0"/>
  </r>
  <r>
    <s v="Astragalus gilviflorus var. gilviflorus"/>
    <x v="3"/>
    <n v="279"/>
    <x v="0"/>
    <x v="1563"/>
    <s v="No Intervention"/>
    <b v="0"/>
    <b v="0"/>
  </r>
  <r>
    <s v="Oncorhynchus clarkii bouvieri"/>
    <x v="3"/>
    <n v="279"/>
    <x v="6"/>
    <x v="3794"/>
    <s v="No Intervention"/>
    <b v="0"/>
    <b v="0"/>
  </r>
  <r>
    <s v="Bromus grandis"/>
    <x v="1"/>
    <n v="147"/>
    <x v="0"/>
    <x v="3557"/>
    <s v="No Intervention"/>
    <b v="0"/>
    <b v="0"/>
  </r>
  <r>
    <s v="Salix humilis"/>
    <x v="2"/>
    <n v="110"/>
    <x v="0"/>
    <x v="51"/>
    <s v="No Intervention"/>
    <b v="0"/>
    <b v="0"/>
  </r>
  <r>
    <s v="Polypodium calirhiza"/>
    <x v="3"/>
    <n v="274"/>
    <x v="0"/>
    <x v="3335"/>
    <s v="No Intervention"/>
    <b v="0"/>
    <b v="0"/>
  </r>
  <r>
    <s v="Gentiana newberryi var. tiogana"/>
    <x v="1"/>
    <n v="159"/>
    <x v="0"/>
    <x v="3537"/>
    <s v="No Intervention"/>
    <b v="0"/>
    <b v="0"/>
  </r>
  <r>
    <s v="Horkelia fusca ssp. parviflora"/>
    <x v="2"/>
    <n v="108"/>
    <x v="0"/>
    <x v="4703"/>
    <s v="No Intervention"/>
    <b v="0"/>
    <b v="0"/>
  </r>
  <r>
    <s v="Schlotheimia rugifolia"/>
    <x v="2"/>
    <n v="105"/>
    <x v="3"/>
    <x v="2386"/>
    <s v="No Intervention"/>
    <b v="0"/>
    <b v="0"/>
  </r>
  <r>
    <s v="Aralia spinosa"/>
    <x v="1"/>
    <n v="176"/>
    <x v="0"/>
    <x v="3806"/>
    <s v="No Intervention"/>
    <b v="0"/>
    <b v="0"/>
  </r>
  <r>
    <s v="Carex multicostata"/>
    <x v="2"/>
    <n v="120"/>
    <x v="0"/>
    <x v="4847"/>
    <s v="No Intervention"/>
    <b v="0"/>
    <b v="0"/>
  </r>
  <r>
    <s v="Kyllinga brevifolioides"/>
    <x v="3"/>
    <n v="202"/>
    <x v="0"/>
    <x v="1547"/>
    <s v="No Intervention"/>
    <b v="0"/>
    <b v="0"/>
  </r>
  <r>
    <s v="Scutellaria bolanderi ssp. bolanderi"/>
    <x v="0"/>
    <n v="85"/>
    <x v="0"/>
    <x v="4704"/>
    <s v="No Intervention"/>
    <b v="0"/>
    <b v="0"/>
  </r>
  <r>
    <s v="Mimulus cardinalis"/>
    <x v="2"/>
    <n v="83"/>
    <x v="0"/>
    <x v="3663"/>
    <s v="No Intervention"/>
    <b v="0"/>
    <b v="0"/>
  </r>
  <r>
    <s v="Pelecanus occidentalis"/>
    <x v="1"/>
    <n v="122"/>
    <x v="2"/>
    <x v="4726"/>
    <s v="In Recovery"/>
    <b v="1"/>
    <b v="0"/>
  </r>
  <r>
    <s v="Amorpha fruticosa"/>
    <x v="1"/>
    <n v="181"/>
    <x v="0"/>
    <x v="121"/>
    <s v="No Intervention"/>
    <b v="0"/>
    <b v="0"/>
  </r>
  <r>
    <s v="Galium boreale"/>
    <x v="1"/>
    <n v="137"/>
    <x v="0"/>
    <x v="332"/>
    <s v="No Intervention"/>
    <b v="0"/>
    <b v="0"/>
  </r>
  <r>
    <s v="Erythronium umbilicatum ssp. umbilicatum"/>
    <x v="0"/>
    <n v="59"/>
    <x v="0"/>
    <x v="2729"/>
    <s v="No Intervention"/>
    <b v="0"/>
    <b v="0"/>
  </r>
  <r>
    <s v="Fontinalis dalecarlica"/>
    <x v="3"/>
    <n v="239"/>
    <x v="3"/>
    <x v="2281"/>
    <s v="No Intervention"/>
    <b v="0"/>
    <b v="0"/>
  </r>
  <r>
    <s v="Solidago speciosa var. speciosa"/>
    <x v="2"/>
    <n v="142"/>
    <x v="0"/>
    <x v="1782"/>
    <s v="No Intervention"/>
    <b v="0"/>
    <b v="0"/>
  </r>
  <r>
    <s v="Setophaga striata"/>
    <x v="2"/>
    <n v="92"/>
    <x v="2"/>
    <x v="2700"/>
    <s v="No Intervention"/>
    <b v="0"/>
    <b v="0"/>
  </r>
  <r>
    <s v="Ambloplites rupestris"/>
    <x v="1"/>
    <n v="121"/>
    <x v="6"/>
    <x v="4189"/>
    <s v="No Intervention"/>
    <b v="0"/>
    <b v="0"/>
  </r>
  <r>
    <s v="Phrynosoma hernandesi"/>
    <x v="2"/>
    <n v="119"/>
    <x v="5"/>
    <x v="4229"/>
    <s v="No Intervention"/>
    <b v="0"/>
    <b v="0"/>
  </r>
  <r>
    <s v="Salix lemmonii"/>
    <x v="1"/>
    <n v="128"/>
    <x v="0"/>
    <x v="2645"/>
    <s v="No Intervention"/>
    <b v="0"/>
    <b v="0"/>
  </r>
  <r>
    <s v="Poa pringlei"/>
    <x v="2"/>
    <n v="115"/>
    <x v="0"/>
    <x v="4518"/>
    <s v="No Intervention"/>
    <b v="0"/>
    <b v="0"/>
  </r>
  <r>
    <s v="Symphyotrichum cordifolium"/>
    <x v="3"/>
    <n v="234"/>
    <x v="0"/>
    <x v="4817"/>
    <s v="No Intervention"/>
    <b v="0"/>
    <b v="0"/>
  </r>
  <r>
    <s v="Rhododendron viscosum"/>
    <x v="0"/>
    <n v="72"/>
    <x v="0"/>
    <x v="2771"/>
    <s v="No Intervention"/>
    <b v="0"/>
    <b v="0"/>
  </r>
  <r>
    <s v="Pinus monophylla"/>
    <x v="2"/>
    <n v="78"/>
    <x v="0"/>
    <x v="5073"/>
    <s v="No Intervention"/>
    <b v="0"/>
    <b v="0"/>
  </r>
  <r>
    <s v="Clarkia modesta"/>
    <x v="0"/>
    <n v="55"/>
    <x v="0"/>
    <x v="3043"/>
    <s v="No Intervention"/>
    <b v="0"/>
    <b v="0"/>
  </r>
  <r>
    <s v="Lotus argophyllus var. fremontii"/>
    <x v="2"/>
    <n v="84"/>
    <x v="0"/>
    <x v="696"/>
    <s v="No Intervention"/>
    <b v="0"/>
    <b v="0"/>
  </r>
  <r>
    <s v="Sylvilagus audubonii"/>
    <x v="3"/>
    <n v="264"/>
    <x v="1"/>
    <x v="5022"/>
    <s v="No Intervention"/>
    <b v="0"/>
    <b v="0"/>
  </r>
  <r>
    <s v="Dipsacus fullonum"/>
    <x v="1"/>
    <n v="154"/>
    <x v="0"/>
    <x v="570"/>
    <s v="No Intervention"/>
    <b v="0"/>
    <b v="0"/>
  </r>
  <r>
    <s v="Sialia currucoides"/>
    <x v="3"/>
    <n v="240"/>
    <x v="2"/>
    <x v="982"/>
    <s v="No Intervention"/>
    <b v="0"/>
    <b v="0"/>
  </r>
  <r>
    <s v="Arceuthobium abietinum"/>
    <x v="3"/>
    <n v="258"/>
    <x v="0"/>
    <x v="1199"/>
    <s v="No Intervention"/>
    <b v="0"/>
    <b v="0"/>
  </r>
  <r>
    <s v="Gleditsia triacanthos"/>
    <x v="1"/>
    <n v="169"/>
    <x v="0"/>
    <x v="3130"/>
    <s v="No Intervention"/>
    <b v="0"/>
    <b v="0"/>
  </r>
  <r>
    <s v="Mimulus guttatus"/>
    <x v="2"/>
    <n v="72"/>
    <x v="0"/>
    <x v="3084"/>
    <s v="No Intervention"/>
    <b v="0"/>
    <b v="0"/>
  </r>
  <r>
    <s v="Polygonum erectum"/>
    <x v="1"/>
    <n v="114"/>
    <x v="0"/>
    <x v="739"/>
    <s v="No Intervention"/>
    <b v="0"/>
    <b v="0"/>
  </r>
  <r>
    <s v="Cemophora coccinea copei"/>
    <x v="2"/>
    <n v="121"/>
    <x v="5"/>
    <x v="5093"/>
    <s v="No Intervention"/>
    <b v="0"/>
    <b v="0"/>
  </r>
  <r>
    <s v="Silphium asteriscus var. asteriscus"/>
    <x v="1"/>
    <n v="142"/>
    <x v="0"/>
    <x v="3342"/>
    <s v="No Intervention"/>
    <b v="0"/>
    <b v="0"/>
  </r>
  <r>
    <s v="Antennaria lanata"/>
    <x v="3"/>
    <n v="287"/>
    <x v="0"/>
    <x v="856"/>
    <s v="No Intervention"/>
    <b v="0"/>
    <b v="0"/>
  </r>
  <r>
    <s v="Abies bifolia"/>
    <x v="0"/>
    <n v="72"/>
    <x v="0"/>
    <x v="3336"/>
    <s v="No Intervention"/>
    <b v="0"/>
    <b v="0"/>
  </r>
  <r>
    <s v="Scutellaria elliptica"/>
    <x v="1"/>
    <n v="162"/>
    <x v="0"/>
    <x v="1319"/>
    <s v="No Intervention"/>
    <b v="0"/>
    <b v="0"/>
  </r>
  <r>
    <s v="Trifolium variegatum"/>
    <x v="2"/>
    <n v="62"/>
    <x v="0"/>
    <x v="5059"/>
    <s v="No Intervention"/>
    <b v="0"/>
    <b v="0"/>
  </r>
  <r>
    <s v="Eupatorium maculatum"/>
    <x v="1"/>
    <n v="123"/>
    <x v="0"/>
    <x v="1089"/>
    <s v="No Intervention"/>
    <b v="0"/>
    <b v="0"/>
  </r>
  <r>
    <s v="Agrostis scabra"/>
    <x v="2"/>
    <n v="60"/>
    <x v="0"/>
    <x v="4274"/>
    <s v="No Intervention"/>
    <b v="0"/>
    <b v="0"/>
  </r>
  <r>
    <s v="Daucus carota"/>
    <x v="3"/>
    <n v="247"/>
    <x v="0"/>
    <x v="853"/>
    <s v="No Intervention"/>
    <b v="0"/>
    <b v="0"/>
  </r>
  <r>
    <s v="Arisaema triphyllum ssp. triphyllum"/>
    <x v="3"/>
    <n v="232"/>
    <x v="0"/>
    <x v="854"/>
    <s v="No Intervention"/>
    <b v="0"/>
    <b v="0"/>
  </r>
  <r>
    <s v="Atrichum altecristatum"/>
    <x v="2"/>
    <n v="102"/>
    <x v="3"/>
    <x v="1635"/>
    <s v="No Intervention"/>
    <b v="0"/>
    <b v="0"/>
  </r>
  <r>
    <s v="Carex multicostata"/>
    <x v="3"/>
    <n v="244"/>
    <x v="0"/>
    <x v="4847"/>
    <s v="No Intervention"/>
    <b v="0"/>
    <b v="0"/>
  </r>
  <r>
    <s v="Celtis laevigata"/>
    <x v="3"/>
    <n v="270"/>
    <x v="0"/>
    <x v="4457"/>
    <s v="No Intervention"/>
    <b v="0"/>
    <b v="0"/>
  </r>
  <r>
    <s v="Rudbeckia laciniata var. laciniata"/>
    <x v="3"/>
    <n v="247"/>
    <x v="0"/>
    <x v="722"/>
    <s v="No Intervention"/>
    <b v="0"/>
    <b v="0"/>
  </r>
  <r>
    <s v="Veronica cusickii"/>
    <x v="0"/>
    <n v="77"/>
    <x v="0"/>
    <x v="31"/>
    <s v="No Intervention"/>
    <b v="0"/>
    <b v="0"/>
  </r>
  <r>
    <s v="Eriophorum gracile"/>
    <x v="3"/>
    <n v="261"/>
    <x v="0"/>
    <x v="4766"/>
    <s v="No Intervention"/>
    <b v="0"/>
    <b v="0"/>
  </r>
  <r>
    <s v="Accipiter gentilis"/>
    <x v="1"/>
    <n v="163"/>
    <x v="2"/>
    <x v="3433"/>
    <s v="No Intervention"/>
    <b v="0"/>
    <b v="0"/>
  </r>
  <r>
    <s v="Hepatica nobilis var. acuta"/>
    <x v="0"/>
    <n v="76"/>
    <x v="0"/>
    <x v="4540"/>
    <s v="No Intervention"/>
    <b v="0"/>
    <b v="0"/>
  </r>
  <r>
    <s v="Melilotus indica"/>
    <x v="1"/>
    <n v="148"/>
    <x v="0"/>
    <x v="3202"/>
    <s v="No Intervention"/>
    <b v="0"/>
    <b v="0"/>
  </r>
  <r>
    <s v="Dipsacus fullonum"/>
    <x v="0"/>
    <n v="74"/>
    <x v="0"/>
    <x v="570"/>
    <s v="No Intervention"/>
    <b v="0"/>
    <b v="0"/>
  </r>
  <r>
    <s v="Wyethia helianthoides"/>
    <x v="1"/>
    <n v="149"/>
    <x v="0"/>
    <x v="733"/>
    <s v="No Intervention"/>
    <b v="0"/>
    <b v="0"/>
  </r>
  <r>
    <s v="Bucephala clangula"/>
    <x v="1"/>
    <n v="182"/>
    <x v="2"/>
    <x v="2449"/>
    <s v="No Intervention"/>
    <b v="0"/>
    <b v="0"/>
  </r>
  <r>
    <s v="Malus angustifolia"/>
    <x v="1"/>
    <n v="133"/>
    <x v="0"/>
    <x v="149"/>
    <s v="No Intervention"/>
    <b v="0"/>
    <b v="0"/>
  </r>
  <r>
    <s v="Psilocarphus tenellus var. tenellus"/>
    <x v="3"/>
    <n v="200"/>
    <x v="0"/>
    <x v="3737"/>
    <s v="No Intervention"/>
    <b v="0"/>
    <b v="0"/>
  </r>
  <r>
    <s v="Polygonatum biflorum var. commutatum"/>
    <x v="1"/>
    <n v="190"/>
    <x v="0"/>
    <x v="4947"/>
    <s v="No Intervention"/>
    <b v="0"/>
    <b v="0"/>
  </r>
  <r>
    <s v="Whitneya dealbata"/>
    <x v="3"/>
    <n v="276"/>
    <x v="0"/>
    <x v="4927"/>
    <s v="No Intervention"/>
    <b v="0"/>
    <b v="0"/>
  </r>
  <r>
    <s v="Potamogeton epihydrus"/>
    <x v="0"/>
    <n v="105"/>
    <x v="0"/>
    <x v="1837"/>
    <s v="No Intervention"/>
    <b v="0"/>
    <b v="0"/>
  </r>
  <r>
    <s v="Sporobolus cryptandrus"/>
    <x v="0"/>
    <n v="87"/>
    <x v="0"/>
    <x v="3607"/>
    <s v="No Intervention"/>
    <b v="0"/>
    <b v="0"/>
  </r>
  <r>
    <s v="Corallorhiza maculata"/>
    <x v="2"/>
    <n v="91"/>
    <x v="0"/>
    <x v="2597"/>
    <s v="No Intervention"/>
    <b v="0"/>
    <b v="0"/>
  </r>
  <r>
    <s v="Digitalis purpurea"/>
    <x v="2"/>
    <n v="68"/>
    <x v="0"/>
    <x v="968"/>
    <s v="No Intervention"/>
    <b v="0"/>
    <b v="0"/>
  </r>
  <r>
    <s v="Delphinium gracilentum"/>
    <x v="2"/>
    <n v="110"/>
    <x v="0"/>
    <x v="346"/>
    <s v="No Intervention"/>
    <b v="0"/>
    <b v="0"/>
  </r>
  <r>
    <s v="Agkistrodon contortrix mokasen"/>
    <x v="2"/>
    <n v="101"/>
    <x v="5"/>
    <x v="2851"/>
    <s v="No Intervention"/>
    <b v="0"/>
    <b v="0"/>
  </r>
  <r>
    <s v="Poa leptocoma"/>
    <x v="3"/>
    <n v="204"/>
    <x v="0"/>
    <x v="5043"/>
    <s v="No Intervention"/>
    <b v="0"/>
    <b v="0"/>
  </r>
  <r>
    <s v="Sicyos angulatus"/>
    <x v="2"/>
    <n v="112"/>
    <x v="0"/>
    <x v="2644"/>
    <s v="No Intervention"/>
    <b v="0"/>
    <b v="0"/>
  </r>
  <r>
    <s v="Dicentra chrysantha"/>
    <x v="0"/>
    <n v="98"/>
    <x v="0"/>
    <x v="883"/>
    <s v="No Intervention"/>
    <b v="0"/>
    <b v="0"/>
  </r>
  <r>
    <s v="Botrychium virginianum"/>
    <x v="2"/>
    <n v="86"/>
    <x v="0"/>
    <x v="1085"/>
    <s v="No Intervention"/>
    <b v="0"/>
    <b v="0"/>
  </r>
  <r>
    <s v="Poa cusickii ssp. cusickii"/>
    <x v="0"/>
    <n v="61"/>
    <x v="0"/>
    <x v="1945"/>
    <s v="No Intervention"/>
    <b v="0"/>
    <b v="0"/>
  </r>
  <r>
    <s v="Corvus brachyrhynchos"/>
    <x v="3"/>
    <n v="235"/>
    <x v="2"/>
    <x v="3351"/>
    <s v="No Intervention"/>
    <b v="0"/>
    <b v="0"/>
  </r>
  <r>
    <s v="Cyperus rivularis"/>
    <x v="0"/>
    <n v="80"/>
    <x v="0"/>
    <x v="2016"/>
    <s v="No Intervention"/>
    <b v="0"/>
    <b v="0"/>
  </r>
  <r>
    <s v="Lathyrus venosus var. intonsus"/>
    <x v="0"/>
    <n v="34"/>
    <x v="0"/>
    <x v="559"/>
    <s v="No Intervention"/>
    <b v="0"/>
    <b v="0"/>
  </r>
  <r>
    <s v="Scribneria bolanderi"/>
    <x v="0"/>
    <n v="71"/>
    <x v="0"/>
    <x v="904"/>
    <s v="No Intervention"/>
    <b v="0"/>
    <b v="0"/>
  </r>
  <r>
    <s v="Archilochus colubris"/>
    <x v="0"/>
    <n v="81"/>
    <x v="2"/>
    <x v="4771"/>
    <s v="No Intervention"/>
    <b v="0"/>
    <b v="0"/>
  </r>
  <r>
    <s v="Astragalus alpinus"/>
    <x v="1"/>
    <n v="156"/>
    <x v="0"/>
    <x v="256"/>
    <s v="No Intervention"/>
    <b v="0"/>
    <b v="0"/>
  </r>
  <r>
    <s v="Cladrastis kentukea"/>
    <x v="2"/>
    <n v="84"/>
    <x v="0"/>
    <x v="3490"/>
    <s v="No Intervention"/>
    <b v="0"/>
    <b v="0"/>
  </r>
  <r>
    <s v="Euphorbia corollata"/>
    <x v="3"/>
    <n v="234"/>
    <x v="0"/>
    <x v="5005"/>
    <s v="No Intervention"/>
    <b v="0"/>
    <b v="0"/>
  </r>
  <r>
    <s v="Mnium stellare"/>
    <x v="3"/>
    <n v="275"/>
    <x v="3"/>
    <x v="5151"/>
    <s v="No Intervention"/>
    <b v="0"/>
    <b v="0"/>
  </r>
  <r>
    <s v="Sonchus arvensis ssp. uliginosus"/>
    <x v="1"/>
    <n v="123"/>
    <x v="0"/>
    <x v="3749"/>
    <s v="No Intervention"/>
    <b v="0"/>
    <b v="0"/>
  </r>
  <r>
    <s v="Pedicularis bracteosa var. paysoniana"/>
    <x v="1"/>
    <n v="133"/>
    <x v="0"/>
    <x v="3410"/>
    <s v="No Intervention"/>
    <b v="0"/>
    <b v="0"/>
  </r>
  <r>
    <s v="Lotus crassifolius var. crassifolius"/>
    <x v="3"/>
    <n v="286"/>
    <x v="0"/>
    <x v="446"/>
    <s v="No Intervention"/>
    <b v="0"/>
    <b v="0"/>
  </r>
  <r>
    <s v="Agrostis scabra"/>
    <x v="1"/>
    <n v="170"/>
    <x v="0"/>
    <x v="4274"/>
    <s v="No Intervention"/>
    <b v="0"/>
    <b v="0"/>
  </r>
  <r>
    <s v="Gambusia holbrooki"/>
    <x v="3"/>
    <n v="259"/>
    <x v="6"/>
    <x v="2385"/>
    <s v="No Intervention"/>
    <b v="0"/>
    <b v="0"/>
  </r>
  <r>
    <s v="Tetraphis pellucida"/>
    <x v="3"/>
    <n v="262"/>
    <x v="3"/>
    <x v="3895"/>
    <s v="No Intervention"/>
    <b v="0"/>
    <b v="0"/>
  </r>
  <r>
    <s v="Schoenoplectus acutus var. occidentalis"/>
    <x v="0"/>
    <n v="68"/>
    <x v="0"/>
    <x v="2494"/>
    <s v="No Intervention"/>
    <b v="0"/>
    <b v="0"/>
  </r>
  <r>
    <s v="Cryptantha torreyana"/>
    <x v="1"/>
    <n v="155"/>
    <x v="0"/>
    <x v="4503"/>
    <s v="No Intervention"/>
    <b v="0"/>
    <b v="0"/>
  </r>
  <r>
    <s v="Parastrellus hesperus"/>
    <x v="3"/>
    <n v="255"/>
    <x v="1"/>
    <x v="3031"/>
    <s v="No Intervention"/>
    <b v="0"/>
    <b v="0"/>
  </r>
  <r>
    <s v="Arabis laevigata var. burkii"/>
    <x v="2"/>
    <n v="78"/>
    <x v="0"/>
    <x v="1691"/>
    <s v="No Intervention"/>
    <b v="0"/>
    <b v="0"/>
  </r>
  <r>
    <s v="Neotamias minimus"/>
    <x v="0"/>
    <n v="69"/>
    <x v="1"/>
    <x v="3391"/>
    <s v="No Intervention"/>
    <b v="0"/>
    <b v="0"/>
  </r>
  <r>
    <s v="Phacelia mutabilis"/>
    <x v="2"/>
    <n v="66"/>
    <x v="0"/>
    <x v="5188"/>
    <s v="No Intervention"/>
    <b v="0"/>
    <b v="0"/>
  </r>
  <r>
    <s v="Leymus triticoides"/>
    <x v="2"/>
    <n v="119"/>
    <x v="0"/>
    <x v="1905"/>
    <s v="No Intervention"/>
    <b v="0"/>
    <b v="0"/>
  </r>
  <r>
    <s v="Antennaria aromatica"/>
    <x v="2"/>
    <n v="74"/>
    <x v="0"/>
    <x v="3728"/>
    <s v="No Intervention"/>
    <b v="0"/>
    <b v="0"/>
  </r>
  <r>
    <s v="Collomia heterophylla"/>
    <x v="1"/>
    <n v="133"/>
    <x v="0"/>
    <x v="273"/>
    <s v="No Intervention"/>
    <b v="0"/>
    <b v="0"/>
  </r>
  <r>
    <s v="Botrychium ascendens"/>
    <x v="3"/>
    <n v="196"/>
    <x v="0"/>
    <x v="4058"/>
    <s v="Species of Concern"/>
    <b v="1"/>
    <b v="0"/>
  </r>
  <r>
    <s v="Branta hutchinsii"/>
    <x v="1"/>
    <n v="191"/>
    <x v="2"/>
    <x v="3047"/>
    <s v="No Intervention"/>
    <b v="0"/>
    <b v="0"/>
  </r>
  <r>
    <s v="Lilium michauxii"/>
    <x v="1"/>
    <n v="125"/>
    <x v="0"/>
    <x v="688"/>
    <s v="No Intervention"/>
    <b v="0"/>
    <b v="0"/>
  </r>
  <r>
    <s v="Pavo cristatus"/>
    <x v="0"/>
    <n v="40"/>
    <x v="2"/>
    <x v="5158"/>
    <s v="No Intervention"/>
    <b v="0"/>
    <b v="0"/>
  </r>
  <r>
    <s v="Acer negundo"/>
    <x v="1"/>
    <n v="179"/>
    <x v="0"/>
    <x v="4772"/>
    <s v="No Intervention"/>
    <b v="0"/>
    <b v="0"/>
  </r>
  <r>
    <s v="Phaeoceros laevis"/>
    <x v="2"/>
    <n v="93"/>
    <x v="3"/>
    <x v="2687"/>
    <s v="No Intervention"/>
    <b v="0"/>
    <b v="0"/>
  </r>
  <r>
    <s v="Cistothorus palustris"/>
    <x v="2"/>
    <n v="142"/>
    <x v="2"/>
    <x v="1059"/>
    <s v="No Intervention"/>
    <b v="0"/>
    <b v="0"/>
  </r>
  <r>
    <s v="Etheostoma sanguifluum"/>
    <x v="1"/>
    <n v="136"/>
    <x v="6"/>
    <x v="2291"/>
    <s v="No Intervention"/>
    <b v="0"/>
    <b v="0"/>
  </r>
  <r>
    <s v="Elatine rubella"/>
    <x v="3"/>
    <n v="239"/>
    <x v="0"/>
    <x v="2572"/>
    <s v="No Intervention"/>
    <b v="0"/>
    <b v="0"/>
  </r>
  <r>
    <s v="Ameiurus natalis"/>
    <x v="2"/>
    <n v="105"/>
    <x v="6"/>
    <x v="4608"/>
    <s v="No Intervention"/>
    <b v="0"/>
    <b v="0"/>
  </r>
  <r>
    <s v="Actaea rubra"/>
    <x v="1"/>
    <n v="151"/>
    <x v="0"/>
    <x v="4723"/>
    <s v="No Intervention"/>
    <b v="0"/>
    <b v="0"/>
  </r>
  <r>
    <s v="Collinsia parviflora"/>
    <x v="3"/>
    <n v="257"/>
    <x v="0"/>
    <x v="4310"/>
    <s v="No Intervention"/>
    <b v="0"/>
    <b v="0"/>
  </r>
  <r>
    <s v="Houstonia purpurea var. purpurea"/>
    <x v="1"/>
    <n v="170"/>
    <x v="0"/>
    <x v="3057"/>
    <s v="No Intervention"/>
    <b v="0"/>
    <b v="0"/>
  </r>
  <r>
    <s v="Anthus spinoletta"/>
    <x v="0"/>
    <n v="41"/>
    <x v="2"/>
    <x v="376"/>
    <s v="No Intervention"/>
    <b v="0"/>
    <b v="0"/>
  </r>
  <r>
    <s v="Carex abscondita"/>
    <x v="1"/>
    <n v="146"/>
    <x v="0"/>
    <x v="2235"/>
    <s v="No Intervention"/>
    <b v="0"/>
    <b v="0"/>
  </r>
  <r>
    <s v="Darmera peltata"/>
    <x v="0"/>
    <n v="75"/>
    <x v="0"/>
    <x v="2789"/>
    <s v="No Intervention"/>
    <b v="0"/>
    <b v="0"/>
  </r>
  <r>
    <s v="Setophaga occidentalis"/>
    <x v="1"/>
    <n v="154"/>
    <x v="2"/>
    <x v="4322"/>
    <s v="No Intervention"/>
    <b v="0"/>
    <b v="0"/>
  </r>
  <r>
    <s v="Anelsonia eurycarpa"/>
    <x v="0"/>
    <n v="60"/>
    <x v="0"/>
    <x v="2243"/>
    <s v="No Intervention"/>
    <b v="0"/>
    <b v="0"/>
  </r>
  <r>
    <s v="Microtus pennsylvanicus"/>
    <x v="0"/>
    <n v="70"/>
    <x v="1"/>
    <x v="4432"/>
    <s v="No Intervention"/>
    <b v="0"/>
    <b v="0"/>
  </r>
  <r>
    <s v="Pipilo maculatus"/>
    <x v="0"/>
    <n v="71"/>
    <x v="2"/>
    <x v="515"/>
    <s v="No Intervention"/>
    <b v="0"/>
    <b v="0"/>
  </r>
  <r>
    <s v="Triphora trianthophora"/>
    <x v="1"/>
    <n v="180"/>
    <x v="0"/>
    <x v="3029"/>
    <s v="No Intervention"/>
    <b v="0"/>
    <b v="0"/>
  </r>
  <r>
    <s v="Silene menziesii var. viscosa"/>
    <x v="3"/>
    <n v="240"/>
    <x v="0"/>
    <x v="5004"/>
    <s v="No Intervention"/>
    <b v="0"/>
    <b v="0"/>
  </r>
  <r>
    <s v="Ochotona princeps"/>
    <x v="2"/>
    <n v="125"/>
    <x v="1"/>
    <x v="563"/>
    <s v="No Intervention"/>
    <b v="0"/>
    <b v="0"/>
  </r>
  <r>
    <s v="Dicentra cucullaria"/>
    <x v="3"/>
    <n v="252"/>
    <x v="0"/>
    <x v="2126"/>
    <s v="No Intervention"/>
    <b v="0"/>
    <b v="0"/>
  </r>
  <r>
    <s v="Eupatorium perfoliatum"/>
    <x v="1"/>
    <n v="153"/>
    <x v="0"/>
    <x v="4454"/>
    <s v="No Intervention"/>
    <b v="0"/>
    <b v="0"/>
  </r>
  <r>
    <s v="Potentilla drummondii ssp. breweri"/>
    <x v="3"/>
    <n v="258"/>
    <x v="0"/>
    <x v="4955"/>
    <s v="No Intervention"/>
    <b v="0"/>
    <b v="0"/>
  </r>
  <r>
    <s v="Arabis hirsuta var. glabrata"/>
    <x v="1"/>
    <n v="146"/>
    <x v="0"/>
    <x v="4389"/>
    <s v="No Intervention"/>
    <b v="0"/>
    <b v="0"/>
  </r>
  <r>
    <s v="Pseudotsuga menziesii var. menziesii"/>
    <x v="3"/>
    <n v="246"/>
    <x v="0"/>
    <x v="772"/>
    <s v="No Intervention"/>
    <b v="0"/>
    <b v="0"/>
  </r>
  <r>
    <s v="Racomitrium aciculare"/>
    <x v="1"/>
    <n v="146"/>
    <x v="3"/>
    <x v="2001"/>
    <s v="No Intervention"/>
    <b v="0"/>
    <b v="0"/>
  </r>
  <r>
    <s v="Scutellaria saxatilis"/>
    <x v="2"/>
    <n v="104"/>
    <x v="0"/>
    <x v="2808"/>
    <s v="No Intervention"/>
    <b v="0"/>
    <b v="0"/>
  </r>
  <r>
    <s v="Ranunculus alismifolius var. hartwegii"/>
    <x v="0"/>
    <n v="100"/>
    <x v="0"/>
    <x v="3222"/>
    <s v="No Intervention"/>
    <b v="0"/>
    <b v="0"/>
  </r>
  <r>
    <s v="Spilogale putorius"/>
    <x v="2"/>
    <n v="72"/>
    <x v="1"/>
    <x v="592"/>
    <s v="No Intervention"/>
    <b v="0"/>
    <b v="0"/>
  </r>
  <r>
    <s v="Martes americana"/>
    <x v="0"/>
    <n v="63"/>
    <x v="1"/>
    <x v="4154"/>
    <s v="No Intervention"/>
    <b v="0"/>
    <b v="0"/>
  </r>
  <r>
    <s v="Crataegus crus-galli"/>
    <x v="1"/>
    <n v="143"/>
    <x v="0"/>
    <x v="550"/>
    <s v="No Intervention"/>
    <b v="0"/>
    <b v="0"/>
  </r>
  <r>
    <s v="Storeria dekayi dekayi"/>
    <x v="0"/>
    <n v="43"/>
    <x v="5"/>
    <x v="2323"/>
    <s v="No Intervention"/>
    <b v="0"/>
    <b v="0"/>
  </r>
  <r>
    <s v="Nicotiana attenuata"/>
    <x v="0"/>
    <n v="73"/>
    <x v="0"/>
    <x v="4320"/>
    <s v="No Intervention"/>
    <b v="0"/>
    <b v="0"/>
  </r>
  <r>
    <s v="Sorghum halepense"/>
    <x v="3"/>
    <n v="276"/>
    <x v="0"/>
    <x v="1565"/>
    <s v="No Intervention"/>
    <b v="0"/>
    <b v="0"/>
  </r>
  <r>
    <s v="Phoxinus tennesseensis"/>
    <x v="2"/>
    <n v="86"/>
    <x v="6"/>
    <x v="1551"/>
    <s v="No Intervention"/>
    <b v="0"/>
    <b v="0"/>
  </r>
  <r>
    <s v="Amelanchier alnifolia var. pumila"/>
    <x v="1"/>
    <n v="120"/>
    <x v="0"/>
    <x v="2436"/>
    <s v="No Intervention"/>
    <b v="0"/>
    <b v="0"/>
  </r>
  <r>
    <s v="Ampelopsis cordata"/>
    <x v="2"/>
    <n v="110"/>
    <x v="0"/>
    <x v="1469"/>
    <s v="No Intervention"/>
    <b v="0"/>
    <b v="0"/>
  </r>
  <r>
    <s v="Eumeces inexpectatus"/>
    <x v="2"/>
    <n v="145"/>
    <x v="5"/>
    <x v="4339"/>
    <s v="No Intervention"/>
    <b v="0"/>
    <b v="0"/>
  </r>
  <r>
    <s v="Phegopteris hexagonoptera"/>
    <x v="1"/>
    <n v="137"/>
    <x v="0"/>
    <x v="3993"/>
    <s v="No Intervention"/>
    <b v="0"/>
    <b v="0"/>
  </r>
  <r>
    <s v="Ricinus communis"/>
    <x v="3"/>
    <n v="247"/>
    <x v="0"/>
    <x v="1479"/>
    <s v="No Intervention"/>
    <b v="0"/>
    <b v="0"/>
  </r>
  <r>
    <s v="Scirpus diffusus"/>
    <x v="3"/>
    <n v="231"/>
    <x v="0"/>
    <x v="5007"/>
    <s v="No Intervention"/>
    <b v="0"/>
    <b v="0"/>
  </r>
  <r>
    <s v="Eurhynchium pulchellum"/>
    <x v="2"/>
    <n v="102"/>
    <x v="3"/>
    <x v="474"/>
    <s v="No Intervention"/>
    <b v="0"/>
    <b v="0"/>
  </r>
  <r>
    <s v="Huperzia appalachiana"/>
    <x v="2"/>
    <n v="102"/>
    <x v="0"/>
    <x v="3390"/>
    <s v="No Intervention"/>
    <b v="0"/>
    <b v="0"/>
  </r>
  <r>
    <s v="Geranium robertianum"/>
    <x v="2"/>
    <n v="93"/>
    <x v="0"/>
    <x v="4181"/>
    <s v="No Intervention"/>
    <b v="0"/>
    <b v="0"/>
  </r>
  <r>
    <s v="Carex scabrata"/>
    <x v="3"/>
    <n v="222"/>
    <x v="0"/>
    <x v="2790"/>
    <s v="No Intervention"/>
    <b v="0"/>
    <b v="0"/>
  </r>
  <r>
    <s v="Pedicularis groenlandica"/>
    <x v="1"/>
    <n v="146"/>
    <x v="0"/>
    <x v="4014"/>
    <s v="No Intervention"/>
    <b v="0"/>
    <b v="0"/>
  </r>
  <r>
    <s v="Solidago canadensis var. salebrosa"/>
    <x v="1"/>
    <n v="113"/>
    <x v="0"/>
    <x v="4510"/>
    <s v="No Intervention"/>
    <b v="0"/>
    <b v="0"/>
  </r>
  <r>
    <s v="Epilobium oreganum"/>
    <x v="1"/>
    <n v="121"/>
    <x v="0"/>
    <x v="613"/>
    <s v="Species of Concern"/>
    <b v="1"/>
    <b v="0"/>
  </r>
  <r>
    <s v="Cicuta maculata var. angustifolia"/>
    <x v="1"/>
    <n v="127"/>
    <x v="0"/>
    <x v="4916"/>
    <s v="No Intervention"/>
    <b v="0"/>
    <b v="0"/>
  </r>
  <r>
    <s v="Strix varia"/>
    <x v="0"/>
    <n v="83"/>
    <x v="2"/>
    <x v="4409"/>
    <s v="No Intervention"/>
    <b v="0"/>
    <b v="0"/>
  </r>
  <r>
    <s v="Potentilla simplex"/>
    <x v="3"/>
    <n v="260"/>
    <x v="0"/>
    <x v="2946"/>
    <s v="No Intervention"/>
    <b v="0"/>
    <b v="0"/>
  </r>
  <r>
    <s v="Icterus parisorum"/>
    <x v="1"/>
    <n v="127"/>
    <x v="2"/>
    <x v="1047"/>
    <s v="No Intervention"/>
    <b v="0"/>
    <b v="0"/>
  </r>
  <r>
    <s v="Tyrannus forficatus"/>
    <x v="2"/>
    <n v="85"/>
    <x v="2"/>
    <x v="2623"/>
    <s v="No Intervention"/>
    <b v="0"/>
    <b v="0"/>
  </r>
  <r>
    <s v="Zonotrichia atricapilla"/>
    <x v="1"/>
    <n v="153"/>
    <x v="2"/>
    <x v="127"/>
    <s v="No Intervention"/>
    <b v="0"/>
    <b v="0"/>
  </r>
  <r>
    <s v="Heterocladium macounii"/>
    <x v="1"/>
    <n v="128"/>
    <x v="3"/>
    <x v="214"/>
    <s v="No Intervention"/>
    <b v="0"/>
    <b v="0"/>
  </r>
  <r>
    <s v="Hieracium scouleri"/>
    <x v="0"/>
    <n v="67"/>
    <x v="0"/>
    <x v="3567"/>
    <s v="No Intervention"/>
    <b v="0"/>
    <b v="0"/>
  </r>
  <r>
    <s v="Eurybia merita"/>
    <x v="2"/>
    <n v="108"/>
    <x v="0"/>
    <x v="4297"/>
    <s v="No Intervention"/>
    <b v="0"/>
    <b v="0"/>
  </r>
  <r>
    <s v="Prenanthes trifoliolata"/>
    <x v="1"/>
    <n v="149"/>
    <x v="0"/>
    <x v="3617"/>
    <s v="No Intervention"/>
    <b v="0"/>
    <b v="0"/>
  </r>
  <r>
    <s v="Cyperus rotundus"/>
    <x v="1"/>
    <n v="117"/>
    <x v="0"/>
    <x v="1329"/>
    <s v="No Intervention"/>
    <b v="0"/>
    <b v="0"/>
  </r>
  <r>
    <s v="Conringia orientalis"/>
    <x v="2"/>
    <n v="113"/>
    <x v="0"/>
    <x v="1542"/>
    <s v="No Intervention"/>
    <b v="0"/>
    <b v="0"/>
  </r>
  <r>
    <s v="Solidago gigantea"/>
    <x v="1"/>
    <n v="149"/>
    <x v="0"/>
    <x v="1380"/>
    <s v="No Intervention"/>
    <b v="0"/>
    <b v="0"/>
  </r>
  <r>
    <s v="Salix X pendulina"/>
    <x v="3"/>
    <n v="250"/>
    <x v="0"/>
    <x v="5027"/>
    <s v="No Intervention"/>
    <b v="0"/>
    <b v="0"/>
  </r>
  <r>
    <s v="Lonicera standishii"/>
    <x v="2"/>
    <n v="90"/>
    <x v="0"/>
    <x v="2368"/>
    <s v="No Intervention"/>
    <b v="0"/>
    <b v="0"/>
  </r>
  <r>
    <s v="Oxytropis sericea var. speciosa"/>
    <x v="1"/>
    <n v="132"/>
    <x v="0"/>
    <x v="3750"/>
    <s v="No Intervention"/>
    <b v="0"/>
    <b v="0"/>
  </r>
  <r>
    <s v="Calystegia spithamaea"/>
    <x v="3"/>
    <n v="258"/>
    <x v="0"/>
    <x v="3277"/>
    <s v="No Intervention"/>
    <b v="0"/>
    <b v="0"/>
  </r>
  <r>
    <s v="Arnica chamissonis ssp. foliosa"/>
    <x v="0"/>
    <n v="65"/>
    <x v="0"/>
    <x v="4279"/>
    <s v="No Intervention"/>
    <b v="0"/>
    <b v="0"/>
  </r>
  <r>
    <s v="Calochortus venustus"/>
    <x v="1"/>
    <n v="135"/>
    <x v="0"/>
    <x v="3803"/>
    <s v="No Intervention"/>
    <b v="0"/>
    <b v="0"/>
  </r>
  <r>
    <s v="Trachemys scripta"/>
    <x v="2"/>
    <n v="94"/>
    <x v="5"/>
    <x v="1553"/>
    <s v="No Intervention"/>
    <b v="0"/>
    <b v="0"/>
  </r>
  <r>
    <s v="Danthonia californica"/>
    <x v="1"/>
    <n v="170"/>
    <x v="0"/>
    <x v="2527"/>
    <s v="No Intervention"/>
    <b v="0"/>
    <b v="0"/>
  </r>
  <r>
    <s v="Prunus cerasus"/>
    <x v="2"/>
    <n v="122"/>
    <x v="0"/>
    <x v="2252"/>
    <s v="No Intervention"/>
    <b v="0"/>
    <b v="0"/>
  </r>
  <r>
    <s v="Lunaria annua"/>
    <x v="3"/>
    <n v="208"/>
    <x v="0"/>
    <x v="15"/>
    <s v="No Intervention"/>
    <b v="0"/>
    <b v="0"/>
  </r>
  <r>
    <s v="Artemisia vulgaris"/>
    <x v="2"/>
    <n v="122"/>
    <x v="0"/>
    <x v="359"/>
    <s v="No Intervention"/>
    <b v="0"/>
    <b v="0"/>
  </r>
  <r>
    <s v="Penstemon rydbergii var. oreocharis"/>
    <x v="0"/>
    <n v="81"/>
    <x v="0"/>
    <x v="4886"/>
    <s v="No Intervention"/>
    <b v="0"/>
    <b v="0"/>
  </r>
  <r>
    <s v="Lespedeza virginica"/>
    <x v="1"/>
    <n v="146"/>
    <x v="0"/>
    <x v="4367"/>
    <s v="No Intervention"/>
    <b v="0"/>
    <b v="0"/>
  </r>
  <r>
    <s v="Arabis canadensis"/>
    <x v="0"/>
    <n v="27"/>
    <x v="0"/>
    <x v="4551"/>
    <s v="No Intervention"/>
    <b v="0"/>
    <b v="0"/>
  </r>
  <r>
    <s v="Nepeta cataria"/>
    <x v="3"/>
    <n v="257"/>
    <x v="0"/>
    <x v="176"/>
    <s v="No Intervention"/>
    <b v="0"/>
    <b v="0"/>
  </r>
  <r>
    <s v="Ribes cynosbati"/>
    <x v="1"/>
    <n v="136"/>
    <x v="0"/>
    <x v="300"/>
    <s v="No Intervention"/>
    <b v="0"/>
    <b v="0"/>
  </r>
  <r>
    <s v="Woodwardia virginica"/>
    <x v="3"/>
    <n v="213"/>
    <x v="0"/>
    <x v="1884"/>
    <s v="No Intervention"/>
    <b v="0"/>
    <b v="0"/>
  </r>
  <r>
    <s v="Platanthera clavellata"/>
    <x v="2"/>
    <n v="120"/>
    <x v="0"/>
    <x v="2584"/>
    <s v="No Intervention"/>
    <b v="0"/>
    <b v="0"/>
  </r>
  <r>
    <s v="Mnium stellare"/>
    <x v="1"/>
    <n v="147"/>
    <x v="3"/>
    <x v="5151"/>
    <s v="No Intervention"/>
    <b v="0"/>
    <b v="0"/>
  </r>
  <r>
    <s v="Ondatra zibethicus"/>
    <x v="0"/>
    <n v="64"/>
    <x v="1"/>
    <x v="3770"/>
    <s v="No Intervention"/>
    <b v="0"/>
    <b v="0"/>
  </r>
  <r>
    <s v="Smallanthus uvedalius"/>
    <x v="1"/>
    <n v="131"/>
    <x v="0"/>
    <x v="229"/>
    <s v="No Intervention"/>
    <b v="0"/>
    <b v="0"/>
  </r>
  <r>
    <s v="Poa arida"/>
    <x v="2"/>
    <n v="104"/>
    <x v="0"/>
    <x v="1273"/>
    <s v="No Intervention"/>
    <b v="0"/>
    <b v="0"/>
  </r>
  <r>
    <s v="Platanthera grandiflora"/>
    <x v="1"/>
    <n v="157"/>
    <x v="0"/>
    <x v="4788"/>
    <s v="No Intervention"/>
    <b v="0"/>
    <b v="0"/>
  </r>
  <r>
    <s v="Phyla lanceolata"/>
    <x v="1"/>
    <n v="137"/>
    <x v="0"/>
    <x v="2547"/>
    <s v="No Intervention"/>
    <b v="0"/>
    <b v="0"/>
  </r>
  <r>
    <s v="Sambucus racemosa var. racemosa"/>
    <x v="3"/>
    <n v="255"/>
    <x v="0"/>
    <x v="99"/>
    <s v="No Intervention"/>
    <b v="0"/>
    <b v="0"/>
  </r>
  <r>
    <s v="Pheucticus ludovicianus"/>
    <x v="0"/>
    <n v="55"/>
    <x v="2"/>
    <x v="1509"/>
    <s v="No Intervention"/>
    <b v="0"/>
    <b v="0"/>
  </r>
  <r>
    <s v="Rugelia nudicaulis"/>
    <x v="3"/>
    <n v="186"/>
    <x v="0"/>
    <x v="181"/>
    <s v="Species of Concern"/>
    <b v="1"/>
    <b v="0"/>
  </r>
  <r>
    <s v="Prenanthes roanensis"/>
    <x v="3"/>
    <n v="275"/>
    <x v="0"/>
    <x v="1834"/>
    <s v="No Intervention"/>
    <b v="0"/>
    <b v="0"/>
  </r>
  <r>
    <s v="Castilleja crista-galli"/>
    <x v="2"/>
    <n v="78"/>
    <x v="0"/>
    <x v="4404"/>
    <s v="No Intervention"/>
    <b v="0"/>
    <b v="0"/>
  </r>
  <r>
    <s v="Stewartia ovata"/>
    <x v="0"/>
    <n v="94"/>
    <x v="0"/>
    <x v="3642"/>
    <s v="No Intervention"/>
    <b v="0"/>
    <b v="0"/>
  </r>
  <r>
    <s v="Antennaria pulcherrima"/>
    <x v="0"/>
    <n v="69"/>
    <x v="0"/>
    <x v="3146"/>
    <s v="No Intervention"/>
    <b v="0"/>
    <b v="0"/>
  </r>
  <r>
    <s v="Helenium flexuosum"/>
    <x v="0"/>
    <n v="58"/>
    <x v="0"/>
    <x v="378"/>
    <s v="No Intervention"/>
    <b v="0"/>
    <b v="0"/>
  </r>
  <r>
    <s v="Gaura parviflora"/>
    <x v="2"/>
    <n v="115"/>
    <x v="0"/>
    <x v="3999"/>
    <s v="No Intervention"/>
    <b v="0"/>
    <b v="0"/>
  </r>
  <r>
    <s v="Arnica fulgens"/>
    <x v="2"/>
    <n v="61"/>
    <x v="0"/>
    <x v="568"/>
    <s v="No Intervention"/>
    <b v="0"/>
    <b v="0"/>
  </r>
  <r>
    <s v="Heuchera micrantha"/>
    <x v="0"/>
    <n v="67"/>
    <x v="0"/>
    <x v="3407"/>
    <s v="No Intervention"/>
    <b v="0"/>
    <b v="0"/>
  </r>
  <r>
    <s v="Sambucus canadensis"/>
    <x v="1"/>
    <n v="182"/>
    <x v="0"/>
    <x v="4333"/>
    <s v="No Intervention"/>
    <b v="0"/>
    <b v="0"/>
  </r>
  <r>
    <s v="Rhytidiadelphus triquetrus"/>
    <x v="2"/>
    <n v="87"/>
    <x v="3"/>
    <x v="4967"/>
    <s v="No Intervention"/>
    <b v="0"/>
    <b v="0"/>
  </r>
  <r>
    <s v="Galium aparine"/>
    <x v="0"/>
    <n v="84"/>
    <x v="0"/>
    <x v="2681"/>
    <s v="No Intervention"/>
    <b v="0"/>
    <b v="0"/>
  </r>
  <r>
    <s v="Chaenactis glabriuscula var. megacephala"/>
    <x v="2"/>
    <n v="90"/>
    <x v="0"/>
    <x v="838"/>
    <s v="No Intervention"/>
    <b v="0"/>
    <b v="0"/>
  </r>
  <r>
    <s v="Gamochaeta purpurea"/>
    <x v="3"/>
    <n v="244"/>
    <x v="0"/>
    <x v="4642"/>
    <s v="No Intervention"/>
    <b v="0"/>
    <b v="0"/>
  </r>
  <r>
    <s v="Lophocolea appalachiana"/>
    <x v="3"/>
    <n v="222"/>
    <x v="3"/>
    <x v="5145"/>
    <s v="Species of Concern"/>
    <b v="1"/>
    <b v="0"/>
  </r>
  <r>
    <s v="Athene cunicularia"/>
    <x v="2"/>
    <n v="110"/>
    <x v="2"/>
    <x v="4781"/>
    <s v="No Intervention"/>
    <b v="0"/>
    <b v="0"/>
  </r>
  <r>
    <s v="Clarkia heterandra"/>
    <x v="0"/>
    <n v="46"/>
    <x v="0"/>
    <x v="2092"/>
    <s v="No Intervention"/>
    <b v="0"/>
    <b v="0"/>
  </r>
  <r>
    <s v="Peromyscus gossypinus"/>
    <x v="0"/>
    <n v="72"/>
    <x v="1"/>
    <x v="3688"/>
    <s v="No Intervention"/>
    <b v="0"/>
    <b v="0"/>
  </r>
  <r>
    <s v="Muhlenbergia andina"/>
    <x v="1"/>
    <n v="132"/>
    <x v="0"/>
    <x v="3708"/>
    <s v="No Intervention"/>
    <b v="0"/>
    <b v="0"/>
  </r>
  <r>
    <s v="Epilobium clavatum"/>
    <x v="2"/>
    <n v="85"/>
    <x v="0"/>
    <x v="2308"/>
    <s v="No Intervention"/>
    <b v="0"/>
    <b v="0"/>
  </r>
  <r>
    <s v="Valerianella umbilicata"/>
    <x v="1"/>
    <n v="129"/>
    <x v="0"/>
    <x v="4437"/>
    <s v="No Intervention"/>
    <b v="0"/>
    <b v="0"/>
  </r>
  <r>
    <s v="Brachythecium plumosum"/>
    <x v="3"/>
    <n v="281"/>
    <x v="3"/>
    <x v="1387"/>
    <s v="No Intervention"/>
    <b v="0"/>
    <b v="0"/>
  </r>
  <r>
    <s v="Gastrophryne carolinensis"/>
    <x v="3"/>
    <n v="235"/>
    <x v="4"/>
    <x v="870"/>
    <s v="No Intervention"/>
    <b v="0"/>
    <b v="0"/>
  </r>
  <r>
    <s v="Ribes lasianthum"/>
    <x v="0"/>
    <n v="80"/>
    <x v="0"/>
    <x v="4996"/>
    <s v="No Intervention"/>
    <b v="0"/>
    <b v="0"/>
  </r>
  <r>
    <s v="Cirsium douglasii var. breweri"/>
    <x v="3"/>
    <n v="229"/>
    <x v="0"/>
    <x v="5031"/>
    <s v="No Intervention"/>
    <b v="0"/>
    <b v="0"/>
  </r>
  <r>
    <s v="Lupinus nanus"/>
    <x v="2"/>
    <n v="128"/>
    <x v="0"/>
    <x v="1171"/>
    <s v="No Intervention"/>
    <b v="0"/>
    <b v="0"/>
  </r>
  <r>
    <s v="Prenanthes roanensis"/>
    <x v="0"/>
    <n v="34"/>
    <x v="0"/>
    <x v="1834"/>
    <s v="No Intervention"/>
    <b v="0"/>
    <b v="0"/>
  </r>
  <r>
    <s v="Amsonia tabernaemontana var. tabernaemontana"/>
    <x v="3"/>
    <n v="282"/>
    <x v="0"/>
    <x v="4952"/>
    <s v="No Intervention"/>
    <b v="0"/>
    <b v="0"/>
  </r>
  <r>
    <s v="Plantago erecta"/>
    <x v="1"/>
    <n v="153"/>
    <x v="0"/>
    <x v="5120"/>
    <s v="No Intervention"/>
    <b v="0"/>
    <b v="0"/>
  </r>
  <r>
    <s v="Thomomys monticola"/>
    <x v="1"/>
    <n v="159"/>
    <x v="1"/>
    <x v="2304"/>
    <s v="No Intervention"/>
    <b v="0"/>
    <b v="0"/>
  </r>
  <r>
    <s v="Symphyotrichum oblongifolium"/>
    <x v="1"/>
    <n v="173"/>
    <x v="0"/>
    <x v="4938"/>
    <s v="No Intervention"/>
    <b v="0"/>
    <b v="0"/>
  </r>
  <r>
    <s v="Sanicula smallii"/>
    <x v="2"/>
    <n v="126"/>
    <x v="0"/>
    <x v="5172"/>
    <s v="No Intervention"/>
    <b v="0"/>
    <b v="0"/>
  </r>
  <r>
    <s v="Myotis septentrionalis"/>
    <x v="2"/>
    <n v="52"/>
    <x v="1"/>
    <x v="2555"/>
    <s v="Threatened"/>
    <b v="1"/>
    <b v="0"/>
  </r>
  <r>
    <s v="Stachys clingmanii"/>
    <x v="3"/>
    <n v="225"/>
    <x v="0"/>
    <x v="4720"/>
    <s v="No Intervention"/>
    <b v="0"/>
    <b v="0"/>
  </r>
  <r>
    <s v="Stellaria nitens"/>
    <x v="2"/>
    <n v="85"/>
    <x v="0"/>
    <x v="5010"/>
    <s v="No Intervention"/>
    <b v="0"/>
    <b v="0"/>
  </r>
  <r>
    <s v="Eupatorium hyssopifolium"/>
    <x v="1"/>
    <n v="163"/>
    <x v="0"/>
    <x v="1126"/>
    <s v="No Intervention"/>
    <b v="0"/>
    <b v="0"/>
  </r>
  <r>
    <s v="Ceratophyllum demersum"/>
    <x v="3"/>
    <n v="260"/>
    <x v="0"/>
    <x v="4690"/>
    <s v="No Intervention"/>
    <b v="0"/>
    <b v="0"/>
  </r>
  <r>
    <s v="Conoclinium coelestinum"/>
    <x v="3"/>
    <n v="226"/>
    <x v="0"/>
    <x v="1305"/>
    <s v="No Intervention"/>
    <b v="0"/>
    <b v="0"/>
  </r>
  <r>
    <s v="Etheostoma simoterum"/>
    <x v="0"/>
    <n v="22"/>
    <x v="6"/>
    <x v="2622"/>
    <s v="No Intervention"/>
    <b v="0"/>
    <b v="0"/>
  </r>
  <r>
    <s v="Polygonum convolvulus"/>
    <x v="0"/>
    <n v="41"/>
    <x v="0"/>
    <x v="3396"/>
    <s v="No Intervention"/>
    <b v="0"/>
    <b v="0"/>
  </r>
  <r>
    <s v="Eupatorium perfoliatum"/>
    <x v="3"/>
    <n v="270"/>
    <x v="0"/>
    <x v="4454"/>
    <s v="No Intervention"/>
    <b v="0"/>
    <b v="0"/>
  </r>
  <r>
    <s v="Subularia aquatica"/>
    <x v="0"/>
    <n v="81"/>
    <x v="0"/>
    <x v="3097"/>
    <s v="No Intervention"/>
    <b v="0"/>
    <b v="0"/>
  </r>
  <r>
    <s v="Procyon lotor"/>
    <x v="2"/>
    <n v="77"/>
    <x v="1"/>
    <x v="1923"/>
    <s v="No Intervention"/>
    <b v="0"/>
    <b v="0"/>
  </r>
  <r>
    <s v="Sturnus vulgaris"/>
    <x v="2"/>
    <n v="98"/>
    <x v="2"/>
    <x v="192"/>
    <s v="No Intervention"/>
    <b v="0"/>
    <b v="0"/>
  </r>
  <r>
    <s v="Dichodontium pellucidum"/>
    <x v="0"/>
    <n v="87"/>
    <x v="3"/>
    <x v="725"/>
    <s v="No Intervention"/>
    <b v="0"/>
    <b v="0"/>
  </r>
  <r>
    <s v="Mertensia alpina"/>
    <x v="1"/>
    <n v="106"/>
    <x v="0"/>
    <x v="537"/>
    <s v="No Intervention"/>
    <b v="0"/>
    <b v="0"/>
  </r>
  <r>
    <s v="Triticum aestivum"/>
    <x v="2"/>
    <n v="85"/>
    <x v="0"/>
    <x v="728"/>
    <s v="No Intervention"/>
    <b v="0"/>
    <b v="0"/>
  </r>
  <r>
    <s v="Sedum rhodanthum"/>
    <x v="3"/>
    <n v="213"/>
    <x v="0"/>
    <x v="3745"/>
    <s v="No Intervention"/>
    <b v="0"/>
    <b v="0"/>
  </r>
  <r>
    <s v="Amorpha georgiana"/>
    <x v="1"/>
    <n v="147"/>
    <x v="0"/>
    <x v="1812"/>
    <s v="No Intervention"/>
    <b v="0"/>
    <b v="0"/>
  </r>
  <r>
    <s v="Eriogonum ovalifolium var. purpureum"/>
    <x v="1"/>
    <n v="139"/>
    <x v="0"/>
    <x v="243"/>
    <s v="No Intervention"/>
    <b v="0"/>
    <b v="0"/>
  </r>
  <r>
    <s v="Sidalcea reptans"/>
    <x v="2"/>
    <n v="113"/>
    <x v="0"/>
    <x v="1127"/>
    <s v="No Intervention"/>
    <b v="0"/>
    <b v="0"/>
  </r>
  <r>
    <s v="Silphium asteriscus var. laevicaule"/>
    <x v="0"/>
    <n v="71"/>
    <x v="0"/>
    <x v="3342"/>
    <s v="No Intervention"/>
    <b v="0"/>
    <b v="0"/>
  </r>
  <r>
    <s v="Lysimachia tonsa"/>
    <x v="2"/>
    <n v="114"/>
    <x v="0"/>
    <x v="997"/>
    <s v="No Intervention"/>
    <b v="0"/>
    <b v="0"/>
  </r>
  <r>
    <s v="Carex abrupta"/>
    <x v="2"/>
    <n v="82"/>
    <x v="0"/>
    <x v="4632"/>
    <s v="No Intervention"/>
    <b v="0"/>
    <b v="0"/>
  </r>
  <r>
    <s v="Raillardella scaposa"/>
    <x v="3"/>
    <n v="216"/>
    <x v="0"/>
    <x v="2268"/>
    <s v="No Intervention"/>
    <b v="0"/>
    <b v="0"/>
  </r>
  <r>
    <s v="Achnatherum richardsonii"/>
    <x v="3"/>
    <n v="255"/>
    <x v="0"/>
    <x v="2575"/>
    <s v="No Intervention"/>
    <b v="0"/>
    <b v="0"/>
  </r>
  <r>
    <s v="Desmodium marilandicum"/>
    <x v="1"/>
    <n v="114"/>
    <x v="0"/>
    <x v="4845"/>
    <s v="No Intervention"/>
    <b v="0"/>
    <b v="0"/>
  </r>
  <r>
    <s v="Bromus japonicus"/>
    <x v="1"/>
    <n v="162"/>
    <x v="0"/>
    <x v="447"/>
    <s v="No Intervention"/>
    <b v="0"/>
    <b v="0"/>
  </r>
  <r>
    <s v="Bidens cernua"/>
    <x v="0"/>
    <n v="46"/>
    <x v="0"/>
    <x v="4440"/>
    <s v="No Intervention"/>
    <b v="0"/>
    <b v="0"/>
  </r>
  <r>
    <s v="Viburnum lantanoides"/>
    <x v="2"/>
    <n v="94"/>
    <x v="0"/>
    <x v="4051"/>
    <s v="No Intervention"/>
    <b v="0"/>
    <b v="0"/>
  </r>
  <r>
    <s v="Cleome hassleriana"/>
    <x v="3"/>
    <n v="239"/>
    <x v="0"/>
    <x v="1410"/>
    <s v="No Intervention"/>
    <b v="0"/>
    <b v="0"/>
  </r>
  <r>
    <s v="Arabis rectissima var. rectissima"/>
    <x v="3"/>
    <n v="261"/>
    <x v="0"/>
    <x v="5211"/>
    <s v="No Intervention"/>
    <b v="0"/>
    <b v="0"/>
  </r>
  <r>
    <s v="Juncus hemiendytus var. hemiendytus"/>
    <x v="3"/>
    <n v="276"/>
    <x v="0"/>
    <x v="1383"/>
    <s v="No Intervention"/>
    <b v="0"/>
    <b v="0"/>
  </r>
  <r>
    <s v="Lespedeza capitata"/>
    <x v="2"/>
    <n v="81"/>
    <x v="0"/>
    <x v="3133"/>
    <s v="No Intervention"/>
    <b v="0"/>
    <b v="0"/>
  </r>
  <r>
    <s v="Penstemon humilis"/>
    <x v="3"/>
    <n v="231"/>
    <x v="0"/>
    <x v="5094"/>
    <s v="No Intervention"/>
    <b v="0"/>
    <b v="0"/>
  </r>
  <r>
    <s v="Erigeron ochroleucus var. ochroleucus"/>
    <x v="0"/>
    <n v="58"/>
    <x v="0"/>
    <x v="1019"/>
    <s v="No Intervention"/>
    <b v="0"/>
    <b v="0"/>
  </r>
  <r>
    <s v="Polypogon maritimus"/>
    <x v="0"/>
    <n v="76"/>
    <x v="0"/>
    <x v="4558"/>
    <s v="No Intervention"/>
    <b v="0"/>
    <b v="0"/>
  </r>
  <r>
    <s v="Poa palustris"/>
    <x v="3"/>
    <n v="256"/>
    <x v="0"/>
    <x v="280"/>
    <s v="No Intervention"/>
    <b v="0"/>
    <b v="0"/>
  </r>
  <r>
    <s v="Rosa setigera"/>
    <x v="0"/>
    <n v="86"/>
    <x v="0"/>
    <x v="226"/>
    <s v="No Intervention"/>
    <b v="0"/>
    <b v="0"/>
  </r>
  <r>
    <s v="Pipilo erythrophthalmus"/>
    <x v="0"/>
    <n v="73"/>
    <x v="2"/>
    <x v="2760"/>
    <s v="No Intervention"/>
    <b v="0"/>
    <b v="0"/>
  </r>
  <r>
    <s v="Polygonum douglasii ssp. douglasii"/>
    <x v="3"/>
    <n v="246"/>
    <x v="0"/>
    <x v="408"/>
    <s v="No Intervention"/>
    <b v="0"/>
    <b v="0"/>
  </r>
  <r>
    <s v="Dicentra uniflora"/>
    <x v="2"/>
    <n v="124"/>
    <x v="0"/>
    <x v="2699"/>
    <s v="No Intervention"/>
    <b v="0"/>
    <b v="0"/>
  </r>
  <r>
    <s v="Festuca brachyphylla"/>
    <x v="3"/>
    <n v="256"/>
    <x v="0"/>
    <x v="3353"/>
    <s v="No Intervention"/>
    <b v="0"/>
    <b v="0"/>
  </r>
  <r>
    <s v="Mazus miquelii"/>
    <x v="3"/>
    <n v="270"/>
    <x v="0"/>
    <x v="2778"/>
    <s v="No Intervention"/>
    <b v="0"/>
    <b v="0"/>
  </r>
  <r>
    <s v="Taraxacum laevigatum"/>
    <x v="1"/>
    <n v="141"/>
    <x v="0"/>
    <x v="863"/>
    <s v="No Intervention"/>
    <b v="0"/>
    <b v="0"/>
  </r>
  <r>
    <s v="Eurycea guttolineata"/>
    <x v="1"/>
    <n v="170"/>
    <x v="4"/>
    <x v="2383"/>
    <s v="No Intervention"/>
    <b v="0"/>
    <b v="0"/>
  </r>
  <r>
    <s v="Pteridium aquilinum"/>
    <x v="1"/>
    <n v="122"/>
    <x v="0"/>
    <x v="4194"/>
    <s v="No Intervention"/>
    <b v="0"/>
    <b v="0"/>
  </r>
  <r>
    <s v="Sassafras albidum"/>
    <x v="3"/>
    <n v="251"/>
    <x v="0"/>
    <x v="3697"/>
    <s v="No Intervention"/>
    <b v="0"/>
    <b v="0"/>
  </r>
  <r>
    <s v="Triosteum aurantiacum"/>
    <x v="2"/>
    <n v="108"/>
    <x v="0"/>
    <x v="5180"/>
    <s v="No Intervention"/>
    <b v="0"/>
    <b v="0"/>
  </r>
  <r>
    <s v="Castilleja cusickii"/>
    <x v="1"/>
    <n v="135"/>
    <x v="0"/>
    <x v="4979"/>
    <s v="No Intervention"/>
    <b v="0"/>
    <b v="0"/>
  </r>
  <r>
    <s v="Dracocephalum parviflorum"/>
    <x v="2"/>
    <n v="80"/>
    <x v="0"/>
    <x v="4484"/>
    <s v="No Intervention"/>
    <b v="0"/>
    <b v="0"/>
  </r>
  <r>
    <s v="Salix barclayi"/>
    <x v="1"/>
    <n v="156"/>
    <x v="0"/>
    <x v="5178"/>
    <s v="No Intervention"/>
    <b v="0"/>
    <b v="0"/>
  </r>
  <r>
    <s v="Cynanchum laeve"/>
    <x v="1"/>
    <n v="114"/>
    <x v="0"/>
    <x v="597"/>
    <s v="No Intervention"/>
    <b v="0"/>
    <b v="0"/>
  </r>
  <r>
    <s v="Platanthera flava var. herbiola"/>
    <x v="0"/>
    <n v="75"/>
    <x v="0"/>
    <x v="2951"/>
    <s v="No Intervention"/>
    <b v="0"/>
    <b v="0"/>
  </r>
  <r>
    <s v="Cardamine dissecta"/>
    <x v="0"/>
    <n v="100"/>
    <x v="0"/>
    <x v="4809"/>
    <s v="No Intervention"/>
    <b v="0"/>
    <b v="0"/>
  </r>
  <r>
    <s v="Sialia mexicana"/>
    <x v="3"/>
    <n v="252"/>
    <x v="2"/>
    <x v="2965"/>
    <s v="Species of Concern"/>
    <b v="1"/>
    <b v="0"/>
  </r>
  <r>
    <s v="Parapholis incurva"/>
    <x v="2"/>
    <n v="127"/>
    <x v="0"/>
    <x v="2432"/>
    <s v="No Intervention"/>
    <b v="0"/>
    <b v="0"/>
  </r>
  <r>
    <s v="Eriogonum prattenianum var. avium"/>
    <x v="2"/>
    <n v="56"/>
    <x v="0"/>
    <x v="233"/>
    <s v="No Intervention"/>
    <b v="0"/>
    <b v="0"/>
  </r>
  <r>
    <s v="Festuca saximontana"/>
    <x v="2"/>
    <n v="76"/>
    <x v="0"/>
    <x v="3112"/>
    <s v="No Intervention"/>
    <b v="0"/>
    <b v="0"/>
  </r>
  <r>
    <s v="Ericameria bloomeri"/>
    <x v="2"/>
    <n v="172"/>
    <x v="0"/>
    <x v="4762"/>
    <s v="No Intervention"/>
    <b v="0"/>
    <b v="0"/>
  </r>
  <r>
    <s v="Solidago"/>
    <x v="1"/>
    <n v="110"/>
    <x v="0"/>
    <x v="1189"/>
    <s v="No Intervention"/>
    <b v="0"/>
    <b v="0"/>
  </r>
  <r>
    <s v="Melilotus officinalis"/>
    <x v="0"/>
    <n v="76"/>
    <x v="0"/>
    <x v="1375"/>
    <s v="No Intervention"/>
    <b v="0"/>
    <b v="0"/>
  </r>
  <r>
    <s v="Callitriche hermaphroditica"/>
    <x v="2"/>
    <n v="101"/>
    <x v="0"/>
    <x v="2943"/>
    <s v="No Intervention"/>
    <b v="0"/>
    <b v="0"/>
  </r>
  <r>
    <s v="Myriophyllum spicatum"/>
    <x v="0"/>
    <n v="80"/>
    <x v="0"/>
    <x v="3730"/>
    <s v="No Intervention"/>
    <b v="0"/>
    <b v="0"/>
  </r>
  <r>
    <s v="Ranunculus testiculatus"/>
    <x v="0"/>
    <n v="92"/>
    <x v="0"/>
    <x v="964"/>
    <s v="No Intervention"/>
    <b v="0"/>
    <b v="0"/>
  </r>
  <r>
    <s v="Sparganium emersum"/>
    <x v="3"/>
    <n v="262"/>
    <x v="0"/>
    <x v="631"/>
    <s v="No Intervention"/>
    <b v="0"/>
    <b v="0"/>
  </r>
  <r>
    <s v="Symphyotrichum spathulatum"/>
    <x v="3"/>
    <n v="240"/>
    <x v="0"/>
    <x v="185"/>
    <s v="No Intervention"/>
    <b v="0"/>
    <b v="0"/>
  </r>
  <r>
    <s v="Didymodon rigidulus"/>
    <x v="0"/>
    <n v="71"/>
    <x v="3"/>
    <x v="4151"/>
    <s v="No Intervention"/>
    <b v="0"/>
    <b v="0"/>
  </r>
  <r>
    <s v="Zigadenus venenosus var. gramineus"/>
    <x v="0"/>
    <n v="104"/>
    <x v="0"/>
    <x v="1527"/>
    <s v="No Intervention"/>
    <b v="0"/>
    <b v="0"/>
  </r>
  <r>
    <s v="Collomia tinctoria"/>
    <x v="1"/>
    <n v="208"/>
    <x v="0"/>
    <x v="1163"/>
    <s v="No Intervention"/>
    <b v="0"/>
    <b v="0"/>
  </r>
  <r>
    <s v="Phoradendron villosum"/>
    <x v="2"/>
    <n v="56"/>
    <x v="0"/>
    <x v="1895"/>
    <s v="No Intervention"/>
    <b v="0"/>
    <b v="0"/>
  </r>
  <r>
    <s v="Pyrrocoma uniflora"/>
    <x v="3"/>
    <n v="252"/>
    <x v="0"/>
    <x v="1627"/>
    <s v="No Intervention"/>
    <b v="0"/>
    <b v="0"/>
  </r>
  <r>
    <s v="Potentilla glandulosa ssp. reflexa"/>
    <x v="0"/>
    <n v="91"/>
    <x v="0"/>
    <x v="1429"/>
    <s v="No Intervention"/>
    <b v="0"/>
    <b v="0"/>
  </r>
  <r>
    <s v="Mustela erminea"/>
    <x v="0"/>
    <n v="83"/>
    <x v="1"/>
    <x v="196"/>
    <s v="No Intervention"/>
    <b v="0"/>
    <b v="0"/>
  </r>
  <r>
    <s v="Senecio werneriifolius"/>
    <x v="2"/>
    <n v="107"/>
    <x v="0"/>
    <x v="368"/>
    <s v="No Intervention"/>
    <b v="0"/>
    <b v="0"/>
  </r>
  <r>
    <s v="Dicranodontium denudatum"/>
    <x v="3"/>
    <n v="249"/>
    <x v="3"/>
    <x v="3487"/>
    <s v="No Intervention"/>
    <b v="0"/>
    <b v="0"/>
  </r>
  <r>
    <s v="Vulpes vulpes"/>
    <x v="0"/>
    <n v="76"/>
    <x v="1"/>
    <x v="3704"/>
    <s v="No Intervention"/>
    <b v="0"/>
    <b v="0"/>
  </r>
  <r>
    <s v="Clarkia heterandra"/>
    <x v="2"/>
    <n v="47"/>
    <x v="0"/>
    <x v="2092"/>
    <s v="No Intervention"/>
    <b v="0"/>
    <b v="0"/>
  </r>
  <r>
    <s v="Hypnum imponens"/>
    <x v="3"/>
    <n v="238"/>
    <x v="3"/>
    <x v="720"/>
    <s v="No Intervention"/>
    <b v="0"/>
    <b v="0"/>
  </r>
  <r>
    <s v="Corydalis flavula"/>
    <x v="2"/>
    <n v="76"/>
    <x v="0"/>
    <x v="2502"/>
    <s v="No Intervention"/>
    <b v="0"/>
    <b v="0"/>
  </r>
  <r>
    <s v="Lotus wrangelianus"/>
    <x v="0"/>
    <n v="100"/>
    <x v="0"/>
    <x v="2134"/>
    <s v="No Intervention"/>
    <b v="0"/>
    <b v="0"/>
  </r>
  <r>
    <s v="Ribes oxyacanthoides var. setosum"/>
    <x v="2"/>
    <n v="133"/>
    <x v="0"/>
    <x v="458"/>
    <s v="No Intervention"/>
    <b v="0"/>
    <b v="0"/>
  </r>
  <r>
    <s v="Vulpia octoflora var. glauca"/>
    <x v="3"/>
    <n v="241"/>
    <x v="0"/>
    <x v="2380"/>
    <s v="No Intervention"/>
    <b v="0"/>
    <b v="0"/>
  </r>
  <r>
    <s v="Carex luzulina var. ablata"/>
    <x v="0"/>
    <n v="71"/>
    <x v="0"/>
    <x v="3965"/>
    <s v="No Intervention"/>
    <b v="0"/>
    <b v="0"/>
  </r>
  <r>
    <s v="Cercocarpus betuloides var. betuloides"/>
    <x v="2"/>
    <n v="79"/>
    <x v="0"/>
    <x v="227"/>
    <s v="No Intervention"/>
    <b v="0"/>
    <b v="0"/>
  </r>
  <r>
    <s v="Gnaphalium helleri"/>
    <x v="2"/>
    <n v="107"/>
    <x v="0"/>
    <x v="1607"/>
    <s v="No Intervention"/>
    <b v="0"/>
    <b v="0"/>
  </r>
  <r>
    <s v="Carex senta"/>
    <x v="0"/>
    <n v="92"/>
    <x v="0"/>
    <x v="2667"/>
    <s v="No Intervention"/>
    <b v="0"/>
    <b v="0"/>
  </r>
  <r>
    <s v="Deschampsia elongata"/>
    <x v="2"/>
    <n v="87"/>
    <x v="0"/>
    <x v="3815"/>
    <s v="No Intervention"/>
    <b v="0"/>
    <b v="0"/>
  </r>
  <r>
    <s v="Mentha arvensis"/>
    <x v="0"/>
    <n v="71"/>
    <x v="0"/>
    <x v="1399"/>
    <s v="No Intervention"/>
    <b v="0"/>
    <b v="0"/>
  </r>
  <r>
    <s v="Arenaria serpyllifolia"/>
    <x v="0"/>
    <n v="70"/>
    <x v="0"/>
    <x v="1274"/>
    <s v="No Intervention"/>
    <b v="0"/>
    <b v="0"/>
  </r>
  <r>
    <s v="Madia elegans ssp. vernalis"/>
    <x v="3"/>
    <n v="234"/>
    <x v="0"/>
    <x v="2709"/>
    <s v="No Intervention"/>
    <b v="0"/>
    <b v="0"/>
  </r>
  <r>
    <s v="Dicranum fuscescens"/>
    <x v="0"/>
    <n v="97"/>
    <x v="3"/>
    <x v="1993"/>
    <s v="No Intervention"/>
    <b v="0"/>
    <b v="0"/>
  </r>
  <r>
    <s v="Trifolium bolanderi"/>
    <x v="3"/>
    <n v="246"/>
    <x v="0"/>
    <x v="4185"/>
    <s v="Species of Concern"/>
    <b v="1"/>
    <b v="0"/>
  </r>
  <r>
    <s v="Coccothraustes vespertinus"/>
    <x v="2"/>
    <n v="91"/>
    <x v="2"/>
    <x v="4179"/>
    <s v="No Intervention"/>
    <b v="0"/>
    <b v="0"/>
  </r>
  <r>
    <s v="Symphyotrichum boreale"/>
    <x v="0"/>
    <n v="79"/>
    <x v="0"/>
    <x v="5219"/>
    <s v="No Intervention"/>
    <b v="0"/>
    <b v="0"/>
  </r>
  <r>
    <s v="Peromyscus maniculatus"/>
    <x v="1"/>
    <n v="123"/>
    <x v="1"/>
    <x v="1971"/>
    <s v="No Intervention"/>
    <b v="0"/>
    <b v="0"/>
  </r>
  <r>
    <s v="Leucodon brachypus"/>
    <x v="0"/>
    <n v="75"/>
    <x v="3"/>
    <x v="3830"/>
    <s v="No Intervention"/>
    <b v="0"/>
    <b v="0"/>
  </r>
  <r>
    <s v="Ericameria discoidea"/>
    <x v="1"/>
    <n v="155"/>
    <x v="0"/>
    <x v="2963"/>
    <s v="No Intervention"/>
    <b v="0"/>
    <b v="0"/>
  </r>
  <r>
    <s v="Bartonia paniculata"/>
    <x v="1"/>
    <n v="165"/>
    <x v="0"/>
    <x v="2405"/>
    <s v="No Intervention"/>
    <b v="0"/>
    <b v="0"/>
  </r>
  <r>
    <s v="Leersia hexandra"/>
    <x v="1"/>
    <n v="172"/>
    <x v="0"/>
    <x v="5161"/>
    <s v="No Intervention"/>
    <b v="0"/>
    <b v="0"/>
  </r>
  <r>
    <s v="Ranunculus sardous"/>
    <x v="2"/>
    <n v="106"/>
    <x v="0"/>
    <x v="3502"/>
    <s v="No Intervention"/>
    <b v="0"/>
    <b v="0"/>
  </r>
  <r>
    <s v="Romneya coulteri"/>
    <x v="3"/>
    <n v="215"/>
    <x v="0"/>
    <x v="1288"/>
    <s v="Species of Concern"/>
    <b v="1"/>
    <b v="0"/>
  </r>
  <r>
    <s v="Vulpia octoflora"/>
    <x v="3"/>
    <n v="262"/>
    <x v="0"/>
    <x v="2664"/>
    <s v="No Intervention"/>
    <b v="0"/>
    <b v="0"/>
  </r>
  <r>
    <s v="Arabis platysperma var. platysperma"/>
    <x v="3"/>
    <n v="258"/>
    <x v="0"/>
    <x v="1600"/>
    <s v="No Intervention"/>
    <b v="0"/>
    <b v="0"/>
  </r>
  <r>
    <s v="Stellaria longifolia"/>
    <x v="1"/>
    <n v="140"/>
    <x v="0"/>
    <x v="3339"/>
    <s v="No Intervention"/>
    <b v="0"/>
    <b v="0"/>
  </r>
  <r>
    <s v="Digitaria violascens"/>
    <x v="2"/>
    <n v="112"/>
    <x v="0"/>
    <x v="131"/>
    <s v="No Intervention"/>
    <b v="0"/>
    <b v="0"/>
  </r>
  <r>
    <s v="Riparia riparia"/>
    <x v="1"/>
    <n v="145"/>
    <x v="2"/>
    <x v="217"/>
    <s v="Species of Concern"/>
    <b v="1"/>
    <b v="0"/>
  </r>
  <r>
    <s v="Monardella glauca"/>
    <x v="0"/>
    <n v="65"/>
    <x v="0"/>
    <x v="4251"/>
    <s v="No Intervention"/>
    <b v="0"/>
    <b v="0"/>
  </r>
  <r>
    <s v="Chasmanthium sessiliflorum"/>
    <x v="2"/>
    <n v="112"/>
    <x v="0"/>
    <x v="116"/>
    <s v="No Intervention"/>
    <b v="0"/>
    <b v="0"/>
  </r>
  <r>
    <s v="Silene virginica"/>
    <x v="1"/>
    <n v="159"/>
    <x v="0"/>
    <x v="3356"/>
    <s v="No Intervention"/>
    <b v="0"/>
    <b v="0"/>
  </r>
  <r>
    <s v="Ilex ambigua"/>
    <x v="2"/>
    <n v="108"/>
    <x v="0"/>
    <x v="2423"/>
    <s v="No Intervention"/>
    <b v="0"/>
    <b v="0"/>
  </r>
  <r>
    <s v="Dichanthelium meridionale"/>
    <x v="2"/>
    <n v="100"/>
    <x v="0"/>
    <x v="3402"/>
    <s v="No Intervention"/>
    <b v="0"/>
    <b v="0"/>
  </r>
  <r>
    <s v="Clinostomus funduloides"/>
    <x v="1"/>
    <n v="163"/>
    <x v="6"/>
    <x v="3878"/>
    <s v="No Intervention"/>
    <b v="0"/>
    <b v="0"/>
  </r>
  <r>
    <s v="Aconitum uncinatum"/>
    <x v="1"/>
    <n v="142"/>
    <x v="0"/>
    <x v="5220"/>
    <s v="No Intervention"/>
    <b v="0"/>
    <b v="0"/>
  </r>
  <r>
    <s v="Corallorrhiza odontorhiza"/>
    <x v="3"/>
    <n v="271"/>
    <x v="0"/>
    <x v="1443"/>
    <s v="No Intervention"/>
    <b v="0"/>
    <b v="0"/>
  </r>
  <r>
    <s v="Physalis heterophylla"/>
    <x v="3"/>
    <n v="252"/>
    <x v="0"/>
    <x v="4482"/>
    <s v="No Intervention"/>
    <b v="0"/>
    <b v="0"/>
  </r>
  <r>
    <s v="Polygonatum biflorum var. biflorum"/>
    <x v="3"/>
    <n v="273"/>
    <x v="0"/>
    <x v="405"/>
    <s v="No Intervention"/>
    <b v="0"/>
    <b v="0"/>
  </r>
  <r>
    <s v="Achnatherum contractum"/>
    <x v="0"/>
    <n v="43"/>
    <x v="0"/>
    <x v="3129"/>
    <s v="Species of Concern"/>
    <b v="1"/>
    <b v="0"/>
  </r>
  <r>
    <s v="Picoides villosus"/>
    <x v="0"/>
    <n v="70"/>
    <x v="2"/>
    <x v="2798"/>
    <s v="No Intervention"/>
    <b v="0"/>
    <b v="0"/>
  </r>
  <r>
    <s v="Marah horridus"/>
    <x v="2"/>
    <n v="81"/>
    <x v="0"/>
    <x v="3369"/>
    <s v="No Intervention"/>
    <b v="0"/>
    <b v="0"/>
  </r>
  <r>
    <s v="Bromus inermis ssp. inermis"/>
    <x v="0"/>
    <n v="73"/>
    <x v="0"/>
    <x v="623"/>
    <s v="No Intervention"/>
    <b v="0"/>
    <b v="0"/>
  </r>
  <r>
    <s v="Cryptantha spiculifera"/>
    <x v="1"/>
    <n v="124"/>
    <x v="0"/>
    <x v="4555"/>
    <s v="No Intervention"/>
    <b v="0"/>
    <b v="0"/>
  </r>
  <r>
    <s v="Quiscalus quiscula"/>
    <x v="0"/>
    <n v="111"/>
    <x v="2"/>
    <x v="3779"/>
    <s v="No Intervention"/>
    <b v="0"/>
    <b v="0"/>
  </r>
  <r>
    <s v="Rosa wichuraiana"/>
    <x v="1"/>
    <n v="170"/>
    <x v="0"/>
    <x v="2733"/>
    <s v="No Intervention"/>
    <b v="0"/>
    <b v="0"/>
  </r>
  <r>
    <s v="Amaranthus albus"/>
    <x v="2"/>
    <n v="120"/>
    <x v="0"/>
    <x v="279"/>
    <s v="No Intervention"/>
    <b v="0"/>
    <b v="0"/>
  </r>
  <r>
    <s v="Bidens cernua"/>
    <x v="3"/>
    <n v="241"/>
    <x v="0"/>
    <x v="4440"/>
    <s v="No Intervention"/>
    <b v="0"/>
    <b v="0"/>
  </r>
  <r>
    <s v="Dulichium arundinaceum"/>
    <x v="2"/>
    <n v="108"/>
    <x v="0"/>
    <x v="879"/>
    <s v="No Intervention"/>
    <b v="0"/>
    <b v="0"/>
  </r>
  <r>
    <s v="Catostomus commersoni"/>
    <x v="2"/>
    <n v="84"/>
    <x v="6"/>
    <x v="3287"/>
    <s v="No Intervention"/>
    <b v="0"/>
    <b v="0"/>
  </r>
  <r>
    <s v="Odocoileus virginianus"/>
    <x v="2"/>
    <n v="106"/>
    <x v="1"/>
    <x v="71"/>
    <s v="No Intervention"/>
    <b v="0"/>
    <b v="0"/>
  </r>
  <r>
    <s v="Triteleia dudleyi"/>
    <x v="3"/>
    <n v="250"/>
    <x v="0"/>
    <x v="3059"/>
    <s v="No Intervention"/>
    <b v="0"/>
    <b v="0"/>
  </r>
  <r>
    <s v="Thryomanes bewickii altus"/>
    <x v="1"/>
    <n v="139"/>
    <x v="2"/>
    <x v="3601"/>
    <s v="Species of Concern"/>
    <b v="1"/>
    <b v="0"/>
  </r>
  <r>
    <s v="Carex lucorum var. austrolucorum"/>
    <x v="1"/>
    <n v="167"/>
    <x v="0"/>
    <x v="4848"/>
    <s v="No Intervention"/>
    <b v="0"/>
    <b v="0"/>
  </r>
  <r>
    <s v="Corydalis aurea"/>
    <x v="0"/>
    <n v="92"/>
    <x v="0"/>
    <x v="501"/>
    <s v="No Intervention"/>
    <b v="0"/>
    <b v="0"/>
  </r>
  <r>
    <s v="Hedysarum occidentale"/>
    <x v="0"/>
    <n v="69"/>
    <x v="0"/>
    <x v="4546"/>
    <s v="No Intervention"/>
    <b v="0"/>
    <b v="0"/>
  </r>
  <r>
    <s v="Muhlenbergia minutissima"/>
    <x v="1"/>
    <n v="143"/>
    <x v="0"/>
    <x v="3857"/>
    <s v="No Intervention"/>
    <b v="0"/>
    <b v="0"/>
  </r>
  <r>
    <s v="Juncus nevadensis"/>
    <x v="0"/>
    <n v="71"/>
    <x v="0"/>
    <x v="4688"/>
    <s v="No Intervention"/>
    <b v="0"/>
    <b v="0"/>
  </r>
  <r>
    <s v="Anthemis cotula"/>
    <x v="0"/>
    <n v="93"/>
    <x v="0"/>
    <x v="122"/>
    <s v="No Intervention"/>
    <b v="0"/>
    <b v="0"/>
  </r>
  <r>
    <s v="Ageratina altissima var. altissima"/>
    <x v="1"/>
    <n v="152"/>
    <x v="0"/>
    <x v="1998"/>
    <s v="No Intervention"/>
    <b v="0"/>
    <b v="0"/>
  </r>
  <r>
    <s v="Cryptantha torreyana"/>
    <x v="3"/>
    <n v="252"/>
    <x v="0"/>
    <x v="4503"/>
    <s v="No Intervention"/>
    <b v="0"/>
    <b v="0"/>
  </r>
  <r>
    <s v="Stachys albens"/>
    <x v="1"/>
    <n v="129"/>
    <x v="0"/>
    <x v="5221"/>
    <s v="No Intervention"/>
    <b v="0"/>
    <b v="0"/>
  </r>
  <r>
    <s v="Luzula acuminata"/>
    <x v="0"/>
    <n v="75"/>
    <x v="0"/>
    <x v="3024"/>
    <s v="No Intervention"/>
    <b v="0"/>
    <b v="0"/>
  </r>
  <r>
    <s v="Salix scouleriana"/>
    <x v="3"/>
    <n v="227"/>
    <x v="0"/>
    <x v="4370"/>
    <s v="No Intervention"/>
    <b v="0"/>
    <b v="0"/>
  </r>
  <r>
    <s v="Crepis occidentalis ssp. costata"/>
    <x v="3"/>
    <n v="229"/>
    <x v="0"/>
    <x v="5165"/>
    <s v="No Intervention"/>
    <b v="0"/>
    <b v="0"/>
  </r>
  <r>
    <s v="Solidago canadensis var. salebrosa"/>
    <x v="2"/>
    <n v="130"/>
    <x v="0"/>
    <x v="4510"/>
    <s v="No Intervention"/>
    <b v="0"/>
    <b v="0"/>
  </r>
  <r>
    <s v="Muhlenbergia filiformis"/>
    <x v="2"/>
    <n v="97"/>
    <x v="0"/>
    <x v="5091"/>
    <s v="No Intervention"/>
    <b v="0"/>
    <b v="0"/>
  </r>
  <r>
    <s v="Agrostis mertensii"/>
    <x v="2"/>
    <n v="88"/>
    <x v="0"/>
    <x v="110"/>
    <s v="No Intervention"/>
    <b v="0"/>
    <b v="0"/>
  </r>
  <r>
    <s v="Lycopodium obscurum"/>
    <x v="0"/>
    <n v="64"/>
    <x v="0"/>
    <x v="1337"/>
    <s v="No Intervention"/>
    <b v="0"/>
    <b v="0"/>
  </r>
  <r>
    <s v="Prenanthes alba"/>
    <x v="2"/>
    <n v="105"/>
    <x v="0"/>
    <x v="873"/>
    <s v="No Intervention"/>
    <b v="0"/>
    <b v="0"/>
  </r>
  <r>
    <s v="Halesia tetraptera var. monticola"/>
    <x v="1"/>
    <n v="187"/>
    <x v="0"/>
    <x v="5036"/>
    <s v="No Intervention"/>
    <b v="0"/>
    <b v="0"/>
  </r>
  <r>
    <s v="Silene menziesii var. menziesii"/>
    <x v="3"/>
    <n v="261"/>
    <x v="0"/>
    <x v="5004"/>
    <s v="No Intervention"/>
    <b v="0"/>
    <b v="0"/>
  </r>
  <r>
    <s v="Platanthera flava var. herbiola"/>
    <x v="3"/>
    <n v="218"/>
    <x v="0"/>
    <x v="2951"/>
    <s v="No Intervention"/>
    <b v="0"/>
    <b v="0"/>
  </r>
  <r>
    <s v="Arctium minus"/>
    <x v="0"/>
    <n v="76"/>
    <x v="0"/>
    <x v="484"/>
    <s v="No Intervention"/>
    <b v="0"/>
    <b v="0"/>
  </r>
  <r>
    <s v="Puma concolor"/>
    <x v="2"/>
    <n v="91"/>
    <x v="1"/>
    <x v="76"/>
    <s v="No Intervention"/>
    <b v="0"/>
    <b v="0"/>
  </r>
  <r>
    <s v="Betula nigra"/>
    <x v="1"/>
    <n v="141"/>
    <x v="0"/>
    <x v="87"/>
    <s v="No Intervention"/>
    <b v="0"/>
    <b v="0"/>
  </r>
  <r>
    <s v="Navarretia viscidula"/>
    <x v="3"/>
    <n v="263"/>
    <x v="0"/>
    <x v="4332"/>
    <s v="No Intervention"/>
    <b v="0"/>
    <b v="0"/>
  </r>
  <r>
    <s v="Salix bebbiana"/>
    <x v="0"/>
    <n v="49"/>
    <x v="0"/>
    <x v="292"/>
    <s v="No Intervention"/>
    <b v="0"/>
    <b v="0"/>
  </r>
  <r>
    <s v="Utricularia minor"/>
    <x v="0"/>
    <n v="98"/>
    <x v="0"/>
    <x v="1099"/>
    <s v="No Intervention"/>
    <b v="0"/>
    <b v="0"/>
  </r>
  <r>
    <s v="Schoenoplectus tabernaemontani"/>
    <x v="0"/>
    <n v="66"/>
    <x v="0"/>
    <x v="1496"/>
    <s v="No Intervention"/>
    <b v="0"/>
    <b v="0"/>
  </r>
  <r>
    <s v="Ivesia unguiculata"/>
    <x v="1"/>
    <n v="167"/>
    <x v="0"/>
    <x v="4407"/>
    <s v="No Intervention"/>
    <b v="0"/>
    <b v="0"/>
  </r>
  <r>
    <s v="Rhododendron minus"/>
    <x v="2"/>
    <n v="102"/>
    <x v="0"/>
    <x v="1658"/>
    <s v="No Intervention"/>
    <b v="0"/>
    <b v="0"/>
  </r>
  <r>
    <s v="Ranunculus pusillus"/>
    <x v="2"/>
    <n v="108"/>
    <x v="0"/>
    <x v="167"/>
    <s v="No Intervention"/>
    <b v="0"/>
    <b v="0"/>
  </r>
  <r>
    <s v="Senecio pseudaureus var. pseudaureus"/>
    <x v="2"/>
    <n v="111"/>
    <x v="0"/>
    <x v="4075"/>
    <s v="No Intervention"/>
    <b v="0"/>
    <b v="0"/>
  </r>
  <r>
    <s v="Salix scouleriana"/>
    <x v="2"/>
    <n v="112"/>
    <x v="0"/>
    <x v="4370"/>
    <s v="No Intervention"/>
    <b v="0"/>
    <b v="0"/>
  </r>
  <r>
    <s v="Hypericum anagalloides"/>
    <x v="2"/>
    <n v="129"/>
    <x v="0"/>
    <x v="3800"/>
    <s v="No Intervention"/>
    <b v="0"/>
    <b v="0"/>
  </r>
  <r>
    <s v="Tamias minimus"/>
    <x v="2"/>
    <n v="89"/>
    <x v="1"/>
    <x v="3391"/>
    <s v="No Intervention"/>
    <b v="0"/>
    <b v="0"/>
  </r>
  <r>
    <s v="Rana clamitans melanota"/>
    <x v="0"/>
    <n v="55"/>
    <x v="4"/>
    <x v="4493"/>
    <s v="No Intervention"/>
    <b v="0"/>
    <b v="0"/>
  </r>
  <r>
    <s v="Apocynum cannabinum var. cannabinum"/>
    <x v="1"/>
    <n v="138"/>
    <x v="0"/>
    <x v="1186"/>
    <s v="No Intervention"/>
    <b v="0"/>
    <b v="0"/>
  </r>
  <r>
    <s v="Corynorhinus rafinesquii"/>
    <x v="3"/>
    <n v="259"/>
    <x v="1"/>
    <x v="294"/>
    <s v="No Intervention"/>
    <b v="0"/>
    <b v="0"/>
  </r>
  <r>
    <s v="Hypericum punctatum"/>
    <x v="1"/>
    <n v="164"/>
    <x v="0"/>
    <x v="2143"/>
    <s v="No Intervention"/>
    <b v="0"/>
    <b v="0"/>
  </r>
  <r>
    <s v="Bidens vulgata"/>
    <x v="1"/>
    <n v="149"/>
    <x v="0"/>
    <x v="420"/>
    <s v="No Intervention"/>
    <b v="0"/>
    <b v="0"/>
  </r>
  <r>
    <s v="Mielichhoferia mielichhoferiana"/>
    <x v="3"/>
    <n v="234"/>
    <x v="3"/>
    <x v="2649"/>
    <s v="No Intervention"/>
    <b v="0"/>
    <b v="0"/>
  </r>
  <r>
    <s v="Juncus vaseyi"/>
    <x v="0"/>
    <n v="48"/>
    <x v="0"/>
    <x v="4455"/>
    <s v="No Intervention"/>
    <b v="0"/>
    <b v="0"/>
  </r>
  <r>
    <s v="Luzula acuminata var. carolinae"/>
    <x v="3"/>
    <n v="210"/>
    <x v="0"/>
    <x v="2569"/>
    <s v="No Intervention"/>
    <b v="0"/>
    <b v="0"/>
  </r>
  <r>
    <s v="Spizella pallida"/>
    <x v="1"/>
    <n v="145"/>
    <x v="2"/>
    <x v="306"/>
    <s v="No Intervention"/>
    <b v="0"/>
    <b v="0"/>
  </r>
  <r>
    <s v="Cirsium carolinianum"/>
    <x v="1"/>
    <n v="140"/>
    <x v="0"/>
    <x v="4411"/>
    <s v="No Intervention"/>
    <b v="0"/>
    <b v="0"/>
  </r>
  <r>
    <s v="Nemophila parviflora var. austiniae"/>
    <x v="1"/>
    <n v="151"/>
    <x v="0"/>
    <x v="4591"/>
    <s v="No Intervention"/>
    <b v="0"/>
    <b v="0"/>
  </r>
  <r>
    <s v="Pilea pumila"/>
    <x v="2"/>
    <n v="95"/>
    <x v="0"/>
    <x v="2886"/>
    <s v="No Intervention"/>
    <b v="0"/>
    <b v="0"/>
  </r>
  <r>
    <s v="Phenacomys intermedius"/>
    <x v="2"/>
    <n v="70"/>
    <x v="1"/>
    <x v="4907"/>
    <s v="No Intervention"/>
    <b v="0"/>
    <b v="0"/>
  </r>
  <r>
    <s v="Viola odorata"/>
    <x v="2"/>
    <n v="141"/>
    <x v="0"/>
    <x v="5214"/>
    <s v="No Intervention"/>
    <b v="0"/>
    <b v="0"/>
  </r>
  <r>
    <s v="Camassia quamash ssp. quamash"/>
    <x v="0"/>
    <n v="114"/>
    <x v="0"/>
    <x v="2369"/>
    <s v="No Intervention"/>
    <b v="0"/>
    <b v="0"/>
  </r>
  <r>
    <s v="Mirabilis jalapa"/>
    <x v="1"/>
    <n v="140"/>
    <x v="0"/>
    <x v="3947"/>
    <s v="No Intervention"/>
    <b v="0"/>
    <b v="0"/>
  </r>
  <r>
    <s v="Actitis macularius"/>
    <x v="3"/>
    <n v="290"/>
    <x v="2"/>
    <x v="517"/>
    <s v="No Intervention"/>
    <b v="0"/>
    <b v="0"/>
  </r>
  <r>
    <s v="Penstemon calycosus"/>
    <x v="2"/>
    <n v="73"/>
    <x v="0"/>
    <x v="4227"/>
    <s v="No Intervention"/>
    <b v="0"/>
    <b v="0"/>
  </r>
  <r>
    <s v="Pheucticus melanocephalus"/>
    <x v="2"/>
    <n v="114"/>
    <x v="2"/>
    <x v="2340"/>
    <s v="No Intervention"/>
    <b v="0"/>
    <b v="0"/>
  </r>
  <r>
    <s v="Grimmia olneyi"/>
    <x v="1"/>
    <n v="138"/>
    <x v="3"/>
    <x v="4302"/>
    <s v="No Intervention"/>
    <b v="0"/>
    <b v="0"/>
  </r>
  <r>
    <s v="Centrocercus urophasianus"/>
    <x v="3"/>
    <n v="251"/>
    <x v="2"/>
    <x v="1737"/>
    <s v="No Intervention"/>
    <b v="0"/>
    <b v="0"/>
  </r>
  <r>
    <s v="Arabidopsis thaliana"/>
    <x v="1"/>
    <n v="110"/>
    <x v="0"/>
    <x v="1301"/>
    <s v="No Intervention"/>
    <b v="0"/>
    <b v="0"/>
  </r>
  <r>
    <s v="Apocynum cannabinum var. cannabinum"/>
    <x v="0"/>
    <n v="68"/>
    <x v="0"/>
    <x v="1186"/>
    <s v="No Intervention"/>
    <b v="0"/>
    <b v="0"/>
  </r>
  <r>
    <s v="Carex appalachica"/>
    <x v="0"/>
    <n v="119"/>
    <x v="0"/>
    <x v="719"/>
    <s v="No Intervention"/>
    <b v="0"/>
    <b v="0"/>
  </r>
  <r>
    <s v="Plantago major"/>
    <x v="2"/>
    <n v="71"/>
    <x v="0"/>
    <x v="353"/>
    <s v="No Intervention"/>
    <b v="0"/>
    <b v="0"/>
  </r>
  <r>
    <s v="Juncus debilis"/>
    <x v="3"/>
    <n v="245"/>
    <x v="0"/>
    <x v="2751"/>
    <s v="No Intervention"/>
    <b v="0"/>
    <b v="0"/>
  </r>
  <r>
    <s v="Microtus longicaudus"/>
    <x v="2"/>
    <n v="135"/>
    <x v="1"/>
    <x v="988"/>
    <s v="No Intervention"/>
    <b v="0"/>
    <b v="0"/>
  </r>
  <r>
    <s v="Scirpus pendulus"/>
    <x v="1"/>
    <n v="122"/>
    <x v="0"/>
    <x v="4223"/>
    <s v="No Intervention"/>
    <b v="0"/>
    <b v="0"/>
  </r>
  <r>
    <s v="Epilobium brachycarpum"/>
    <x v="2"/>
    <n v="127"/>
    <x v="0"/>
    <x v="4062"/>
    <s v="No Intervention"/>
    <b v="0"/>
    <b v="0"/>
  </r>
  <r>
    <s v="Hippuris vulgaris"/>
    <x v="3"/>
    <n v="245"/>
    <x v="0"/>
    <x v="2536"/>
    <s v="No Intervention"/>
    <b v="0"/>
    <b v="0"/>
  </r>
  <r>
    <s v="Chenopodium simplex"/>
    <x v="0"/>
    <n v="60"/>
    <x v="0"/>
    <x v="2106"/>
    <s v="No Intervention"/>
    <b v="0"/>
    <b v="0"/>
  </r>
  <r>
    <s v="Aquilegia canadensis"/>
    <x v="2"/>
    <n v="95"/>
    <x v="0"/>
    <x v="2738"/>
    <s v="No Intervention"/>
    <b v="0"/>
    <b v="0"/>
  </r>
  <r>
    <s v="Trillium grandiflorum"/>
    <x v="2"/>
    <n v="104"/>
    <x v="0"/>
    <x v="4807"/>
    <s v="No Intervention"/>
    <b v="0"/>
    <b v="0"/>
  </r>
  <r>
    <s v="Nasturtium officinale"/>
    <x v="0"/>
    <n v="78"/>
    <x v="0"/>
    <x v="4301"/>
    <s v="No Intervention"/>
    <b v="0"/>
    <b v="0"/>
  </r>
  <r>
    <s v="Passiflora lutea"/>
    <x v="1"/>
    <n v="142"/>
    <x v="0"/>
    <x v="4992"/>
    <s v="No Intervention"/>
    <b v="0"/>
    <b v="0"/>
  </r>
  <r>
    <s v="Dryopteris arguta"/>
    <x v="2"/>
    <n v="79"/>
    <x v="0"/>
    <x v="4142"/>
    <s v="No Intervention"/>
    <b v="0"/>
    <b v="0"/>
  </r>
  <r>
    <s v="Carex illota"/>
    <x v="3"/>
    <n v="242"/>
    <x v="0"/>
    <x v="1757"/>
    <s v="No Intervention"/>
    <b v="0"/>
    <b v="1"/>
  </r>
  <r>
    <s v="Philadelphus hirsutus"/>
    <x v="2"/>
    <n v="113"/>
    <x v="0"/>
    <x v="4605"/>
    <s v="No Intervention"/>
    <b v="0"/>
    <b v="0"/>
  </r>
  <r>
    <s v="Carex nebrascensis"/>
    <x v="2"/>
    <n v="74"/>
    <x v="0"/>
    <x v="604"/>
    <s v="No Intervention"/>
    <b v="0"/>
    <b v="0"/>
  </r>
  <r>
    <s v="Alisma plantago-aquatica"/>
    <x v="2"/>
    <n v="97"/>
    <x v="0"/>
    <x v="2129"/>
    <s v="No Intervention"/>
    <b v="0"/>
    <b v="0"/>
  </r>
  <r>
    <s v="Streptopus amplexifolius var. amplexifolius"/>
    <x v="2"/>
    <n v="95"/>
    <x v="0"/>
    <x v="927"/>
    <s v="No Intervention"/>
    <b v="0"/>
    <b v="0"/>
  </r>
  <r>
    <s v="Desmodium pauciflorum"/>
    <x v="2"/>
    <n v="101"/>
    <x v="0"/>
    <x v="5218"/>
    <s v="No Intervention"/>
    <b v="0"/>
    <b v="0"/>
  </r>
  <r>
    <s v="Briza minor"/>
    <x v="3"/>
    <n v="259"/>
    <x v="0"/>
    <x v="4589"/>
    <s v="No Intervention"/>
    <b v="0"/>
    <b v="0"/>
  </r>
  <r>
    <s v="Carex tompkinsii"/>
    <x v="0"/>
    <n v="73"/>
    <x v="0"/>
    <x v="432"/>
    <s v="No Intervention"/>
    <b v="0"/>
    <b v="0"/>
  </r>
  <r>
    <s v="Hieracium cynoglossoides"/>
    <x v="0"/>
    <n v="76"/>
    <x v="0"/>
    <x v="3888"/>
    <s v="No Intervention"/>
    <b v="0"/>
    <b v="0"/>
  </r>
  <r>
    <s v="Polygonum coccineum"/>
    <x v="0"/>
    <n v="64"/>
    <x v="0"/>
    <x v="3570"/>
    <s v="No Intervention"/>
    <b v="0"/>
    <b v="0"/>
  </r>
  <r>
    <s v="Strix varia"/>
    <x v="1"/>
    <n v="144"/>
    <x v="2"/>
    <x v="4409"/>
    <s v="No Intervention"/>
    <b v="0"/>
    <b v="0"/>
  </r>
  <r>
    <s v="Viola arvensis"/>
    <x v="2"/>
    <n v="156"/>
    <x v="0"/>
    <x v="1193"/>
    <s v="No Intervention"/>
    <b v="0"/>
    <b v="0"/>
  </r>
  <r>
    <s v="Polytrichum ohioense"/>
    <x v="0"/>
    <n v="54"/>
    <x v="3"/>
    <x v="3934"/>
    <s v="No Intervention"/>
    <b v="0"/>
    <b v="0"/>
  </r>
  <r>
    <s v="Larus canus"/>
    <x v="1"/>
    <n v="162"/>
    <x v="2"/>
    <x v="1557"/>
    <s v="No Intervention"/>
    <b v="0"/>
    <b v="0"/>
  </r>
  <r>
    <s v="Polypodium glycyrrhiza"/>
    <x v="0"/>
    <n v="87"/>
    <x v="0"/>
    <x v="4172"/>
    <s v="No Intervention"/>
    <b v="0"/>
    <b v="0"/>
  </r>
  <r>
    <s v="Vicia sativa ssp. nigra"/>
    <x v="1"/>
    <n v="141"/>
    <x v="0"/>
    <x v="3881"/>
    <s v="No Intervention"/>
    <b v="0"/>
    <b v="0"/>
  </r>
  <r>
    <s v="Etheostoma maculatum"/>
    <x v="3"/>
    <n v="256"/>
    <x v="6"/>
    <x v="1989"/>
    <s v="No Intervention"/>
    <b v="0"/>
    <b v="0"/>
  </r>
  <r>
    <s v="Viburnum acerifolium"/>
    <x v="2"/>
    <n v="96"/>
    <x v="0"/>
    <x v="5090"/>
    <s v="No Intervention"/>
    <b v="0"/>
    <b v="0"/>
  </r>
  <r>
    <s v="Sylvilagus nuttallii"/>
    <x v="1"/>
    <n v="165"/>
    <x v="1"/>
    <x v="1432"/>
    <s v="No Intervention"/>
    <b v="0"/>
    <b v="0"/>
  </r>
  <r>
    <s v="Mertensia oblongifolia"/>
    <x v="1"/>
    <n v="156"/>
    <x v="0"/>
    <x v="4948"/>
    <s v="No Intervention"/>
    <b v="0"/>
    <b v="0"/>
  </r>
  <r>
    <s v="Eriogonum roseum"/>
    <x v="0"/>
    <n v="73"/>
    <x v="0"/>
    <x v="1624"/>
    <s v="No Intervention"/>
    <b v="0"/>
    <b v="0"/>
  </r>
  <r>
    <s v="Comandra umbellata ssp. californica"/>
    <x v="1"/>
    <n v="152"/>
    <x v="0"/>
    <x v="1207"/>
    <s v="No Intervention"/>
    <b v="0"/>
    <b v="0"/>
  </r>
  <r>
    <s v="Haplohymenium triste"/>
    <x v="2"/>
    <n v="130"/>
    <x v="3"/>
    <x v="1510"/>
    <s v="No Intervention"/>
    <b v="0"/>
    <b v="0"/>
  </r>
  <r>
    <s v="Abutilon theophrasti"/>
    <x v="0"/>
    <n v="85"/>
    <x v="0"/>
    <x v="3"/>
    <s v="No Intervention"/>
    <b v="0"/>
    <b v="0"/>
  </r>
  <r>
    <s v="Carex aurea"/>
    <x v="1"/>
    <n v="152"/>
    <x v="0"/>
    <x v="4420"/>
    <s v="No Intervention"/>
    <b v="0"/>
    <b v="0"/>
  </r>
  <r>
    <s v="Polygonum lapathifolium"/>
    <x v="0"/>
    <n v="58"/>
    <x v="0"/>
    <x v="1306"/>
    <s v="No Intervention"/>
    <b v="0"/>
    <b v="0"/>
  </r>
  <r>
    <s v="Astragalus gilviflorus var. gilviflorus"/>
    <x v="2"/>
    <n v="103"/>
    <x v="0"/>
    <x v="1563"/>
    <s v="No Intervention"/>
    <b v="0"/>
    <b v="0"/>
  </r>
  <r>
    <s v="Stellaria calycantha"/>
    <x v="2"/>
    <n v="100"/>
    <x v="0"/>
    <x v="5000"/>
    <s v="No Intervention"/>
    <b v="0"/>
    <b v="0"/>
  </r>
  <r>
    <s v="Pyrrocoma uniflora"/>
    <x v="0"/>
    <n v="85"/>
    <x v="0"/>
    <x v="1627"/>
    <s v="No Intervention"/>
    <b v="0"/>
    <b v="0"/>
  </r>
  <r>
    <s v="Viola cucullata"/>
    <x v="2"/>
    <n v="71"/>
    <x v="0"/>
    <x v="5182"/>
    <s v="No Intervention"/>
    <b v="0"/>
    <b v="0"/>
  </r>
  <r>
    <s v="Allium burdickii"/>
    <x v="1"/>
    <n v="150"/>
    <x v="0"/>
    <x v="3606"/>
    <s v="No Intervention"/>
    <b v="0"/>
    <b v="0"/>
  </r>
  <r>
    <s v="Medicago sativa"/>
    <x v="1"/>
    <n v="134"/>
    <x v="0"/>
    <x v="3288"/>
    <s v="No Intervention"/>
    <b v="0"/>
    <b v="0"/>
  </r>
  <r>
    <s v="Prunus persica"/>
    <x v="0"/>
    <n v="83"/>
    <x v="0"/>
    <x v="3294"/>
    <s v="No Intervention"/>
    <b v="0"/>
    <b v="0"/>
  </r>
  <r>
    <s v="Elymus elymoides ssp. elymoides"/>
    <x v="0"/>
    <n v="97"/>
    <x v="0"/>
    <x v="4990"/>
    <s v="No Intervention"/>
    <b v="0"/>
    <b v="0"/>
  </r>
  <r>
    <s v="Sparganium"/>
    <x v="2"/>
    <n v="85"/>
    <x v="0"/>
    <x v="5173"/>
    <s v="No Intervention"/>
    <b v="0"/>
    <b v="0"/>
  </r>
  <r>
    <s v="Accipiter gentilis"/>
    <x v="2"/>
    <n v="109"/>
    <x v="2"/>
    <x v="3433"/>
    <s v="No Intervention"/>
    <b v="0"/>
    <b v="0"/>
  </r>
  <r>
    <s v="Ericameria bloomeri"/>
    <x v="3"/>
    <n v="254"/>
    <x v="0"/>
    <x v="4762"/>
    <s v="No Intervention"/>
    <b v="0"/>
    <b v="0"/>
  </r>
  <r>
    <s v="Chenopodium glaucum var. salinum"/>
    <x v="3"/>
    <n v="254"/>
    <x v="0"/>
    <x v="4911"/>
    <s v="No Intervention"/>
    <b v="0"/>
    <b v="0"/>
  </r>
  <r>
    <s v="Selaginella selaginoides"/>
    <x v="1"/>
    <n v="146"/>
    <x v="0"/>
    <x v="4609"/>
    <s v="No Intervention"/>
    <b v="0"/>
    <b v="0"/>
  </r>
  <r>
    <s v="Phoradendron villosum"/>
    <x v="0"/>
    <n v="92"/>
    <x v="0"/>
    <x v="1895"/>
    <s v="No Intervention"/>
    <b v="0"/>
    <b v="0"/>
  </r>
  <r>
    <s v="Phalaenoptilus nuttallii"/>
    <x v="1"/>
    <n v="152"/>
    <x v="2"/>
    <x v="4929"/>
    <s v="No Intervention"/>
    <b v="0"/>
    <b v="0"/>
  </r>
  <r>
    <s v="Salix caprea"/>
    <x v="2"/>
    <n v="114"/>
    <x v="0"/>
    <x v="4212"/>
    <s v="No Intervention"/>
    <b v="0"/>
    <b v="0"/>
  </r>
  <r>
    <s v="Trifolium oliganthum"/>
    <x v="3"/>
    <n v="259"/>
    <x v="0"/>
    <x v="4875"/>
    <s v="No Intervention"/>
    <b v="0"/>
    <b v="0"/>
  </r>
  <r>
    <s v="Equisetum hyemale ssp. affine"/>
    <x v="0"/>
    <n v="58"/>
    <x v="0"/>
    <x v="1449"/>
    <s v="No Intervention"/>
    <b v="0"/>
    <b v="0"/>
  </r>
  <r>
    <s v="Polygonum viviparum"/>
    <x v="3"/>
    <n v="216"/>
    <x v="0"/>
    <x v="62"/>
    <s v="No Intervention"/>
    <b v="0"/>
    <b v="0"/>
  </r>
  <r>
    <s v="Carex vulpinoidea"/>
    <x v="3"/>
    <n v="264"/>
    <x v="0"/>
    <x v="3095"/>
    <s v="No Intervention"/>
    <b v="0"/>
    <b v="0"/>
  </r>
  <r>
    <s v="Spiraea splendens"/>
    <x v="2"/>
    <n v="98"/>
    <x v="0"/>
    <x v="4822"/>
    <s v="No Intervention"/>
    <b v="0"/>
    <b v="0"/>
  </r>
  <r>
    <s v="Hydrocotyle sibthorpioides"/>
    <x v="2"/>
    <n v="100"/>
    <x v="0"/>
    <x v="3184"/>
    <s v="No Intervention"/>
    <b v="0"/>
    <b v="0"/>
  </r>
  <r>
    <s v="Echinochloa colona"/>
    <x v="3"/>
    <n v="232"/>
    <x v="0"/>
    <x v="4087"/>
    <s v="No Intervention"/>
    <b v="0"/>
    <b v="0"/>
  </r>
  <r>
    <s v="Bromus racemosus"/>
    <x v="3"/>
    <n v="278"/>
    <x v="0"/>
    <x v="4570"/>
    <s v="No Intervention"/>
    <b v="0"/>
    <b v="0"/>
  </r>
  <r>
    <s v="Tiarella cordifolia var. collina"/>
    <x v="2"/>
    <n v="126"/>
    <x v="0"/>
    <x v="1621"/>
    <s v="No Intervention"/>
    <b v="0"/>
    <b v="0"/>
  </r>
  <r>
    <s v="Aconitum columbianum"/>
    <x v="3"/>
    <n v="242"/>
    <x v="0"/>
    <x v="2151"/>
    <s v="No Intervention"/>
    <b v="0"/>
    <b v="0"/>
  </r>
  <r>
    <s v="Nepeta cataria"/>
    <x v="1"/>
    <n v="198"/>
    <x v="0"/>
    <x v="176"/>
    <s v="No Intervention"/>
    <b v="0"/>
    <b v="0"/>
  </r>
  <r>
    <s v="Melozone crissalis"/>
    <x v="2"/>
    <n v="135"/>
    <x v="2"/>
    <x v="4199"/>
    <s v="No Intervention"/>
    <b v="0"/>
    <b v="0"/>
  </r>
  <r>
    <s v="Pseudotsuga menziesii var. menziesii"/>
    <x v="1"/>
    <n v="180"/>
    <x v="0"/>
    <x v="772"/>
    <s v="No Intervention"/>
    <b v="0"/>
    <b v="0"/>
  </r>
  <r>
    <s v="Huperzia appalachiana"/>
    <x v="3"/>
    <n v="229"/>
    <x v="0"/>
    <x v="3390"/>
    <s v="No Intervention"/>
    <b v="0"/>
    <b v="0"/>
  </r>
  <r>
    <s v="Carex umbellata"/>
    <x v="2"/>
    <n v="109"/>
    <x v="0"/>
    <x v="2333"/>
    <s v="No Intervention"/>
    <b v="0"/>
    <b v="0"/>
  </r>
  <r>
    <s v="Gnaphalium palustre"/>
    <x v="1"/>
    <n v="151"/>
    <x v="0"/>
    <x v="3860"/>
    <s v="No Intervention"/>
    <b v="0"/>
    <b v="0"/>
  </r>
  <r>
    <s v="Eleocharis parishii"/>
    <x v="0"/>
    <n v="75"/>
    <x v="0"/>
    <x v="2898"/>
    <s v="No Intervention"/>
    <b v="0"/>
    <b v="0"/>
  </r>
  <r>
    <s v="Silphium trifoliatum var. trifoliatum"/>
    <x v="3"/>
    <n v="257"/>
    <x v="0"/>
    <x v="4707"/>
    <s v="No Intervention"/>
    <b v="0"/>
    <b v="0"/>
  </r>
  <r>
    <s v="Polygonum amphibium var. emersum"/>
    <x v="1"/>
    <n v="162"/>
    <x v="0"/>
    <x v="3677"/>
    <s v="No Intervention"/>
    <b v="0"/>
    <b v="0"/>
  </r>
  <r>
    <s v="Sporobolus airoides"/>
    <x v="0"/>
    <n v="82"/>
    <x v="0"/>
    <x v="2870"/>
    <s v="No Intervention"/>
    <b v="0"/>
    <b v="0"/>
  </r>
  <r>
    <s v="Rumex conglomeratus"/>
    <x v="1"/>
    <n v="156"/>
    <x v="0"/>
    <x v="534"/>
    <s v="No Intervention"/>
    <b v="0"/>
    <b v="0"/>
  </r>
  <r>
    <s v="Erigeron rydbergii"/>
    <x v="2"/>
    <n v="138"/>
    <x v="0"/>
    <x v="1533"/>
    <s v="No Intervention"/>
    <b v="0"/>
    <b v="0"/>
  </r>
  <r>
    <s v="Ceratodon purpureus"/>
    <x v="3"/>
    <n v="253"/>
    <x v="3"/>
    <x v="2634"/>
    <s v="No Intervention"/>
    <b v="0"/>
    <b v="0"/>
  </r>
  <r>
    <s v="Trifolium campestre"/>
    <x v="3"/>
    <n v="239"/>
    <x v="0"/>
    <x v="1738"/>
    <s v="No Intervention"/>
    <b v="0"/>
    <b v="0"/>
  </r>
  <r>
    <s v="Carex echinata ssp. echinata"/>
    <x v="3"/>
    <n v="237"/>
    <x v="0"/>
    <x v="2961"/>
    <s v="No Intervention"/>
    <b v="0"/>
    <b v="0"/>
  </r>
  <r>
    <s v="Brachythecium digastrum"/>
    <x v="2"/>
    <n v="103"/>
    <x v="3"/>
    <x v="1387"/>
    <s v="No Intervention"/>
    <b v="0"/>
    <b v="0"/>
  </r>
  <r>
    <s v="Trautvetteria caroliniensis"/>
    <x v="1"/>
    <n v="158"/>
    <x v="0"/>
    <x v="3512"/>
    <s v="No Intervention"/>
    <b v="0"/>
    <b v="0"/>
  </r>
  <r>
    <s v="Astragalus miser var. praeteritus"/>
    <x v="3"/>
    <n v="270"/>
    <x v="0"/>
    <x v="2445"/>
    <s v="No Intervention"/>
    <b v="0"/>
    <b v="0"/>
  </r>
  <r>
    <s v="Penstemon smallii"/>
    <x v="3"/>
    <n v="269"/>
    <x v="0"/>
    <x v="3741"/>
    <s v="No Intervention"/>
    <b v="0"/>
    <b v="0"/>
  </r>
  <r>
    <s v="Panicum verrucosum"/>
    <x v="0"/>
    <n v="74"/>
    <x v="0"/>
    <x v="1530"/>
    <s v="No Intervention"/>
    <b v="0"/>
    <b v="0"/>
  </r>
  <r>
    <s v="Spartina gracilis"/>
    <x v="3"/>
    <n v="242"/>
    <x v="0"/>
    <x v="4590"/>
    <s v="No Intervention"/>
    <b v="0"/>
    <b v="0"/>
  </r>
  <r>
    <s v="Allium geyeri var. tenerum"/>
    <x v="1"/>
    <n v="137"/>
    <x v="0"/>
    <x v="5198"/>
    <s v="No Intervention"/>
    <b v="0"/>
    <b v="0"/>
  </r>
  <r>
    <s v="Pinus monticola"/>
    <x v="0"/>
    <n v="94"/>
    <x v="0"/>
    <x v="2613"/>
    <s v="No Intervention"/>
    <b v="0"/>
    <b v="0"/>
  </r>
  <r>
    <s v="Aythya valisineria"/>
    <x v="1"/>
    <n v="159"/>
    <x v="2"/>
    <x v="4471"/>
    <s v="No Intervention"/>
    <b v="0"/>
    <b v="0"/>
  </r>
  <r>
    <s v="Elgaria coerulea palmeri"/>
    <x v="0"/>
    <n v="98"/>
    <x v="5"/>
    <x v="4498"/>
    <s v="No Intervention"/>
    <b v="0"/>
    <b v="0"/>
  </r>
  <r>
    <s v="Androsace occidentalis"/>
    <x v="2"/>
    <n v="77"/>
    <x v="0"/>
    <x v="4218"/>
    <s v="No Intervention"/>
    <b v="0"/>
    <b v="0"/>
  </r>
  <r>
    <s v="Sium suave"/>
    <x v="0"/>
    <n v="40"/>
    <x v="0"/>
    <x v="5222"/>
    <s v="Species of Concern"/>
    <b v="1"/>
    <b v="0"/>
  </r>
  <r>
    <s v="Tortella tortuosa"/>
    <x v="3"/>
    <n v="260"/>
    <x v="3"/>
    <x v="4262"/>
    <s v="No Intervention"/>
    <b v="0"/>
    <b v="0"/>
  </r>
  <r>
    <s v="Leucodon julaceus"/>
    <x v="2"/>
    <n v="102"/>
    <x v="3"/>
    <x v="3830"/>
    <s v="No Intervention"/>
    <b v="0"/>
    <b v="0"/>
  </r>
  <r>
    <s v="Verbena stricta"/>
    <x v="3"/>
    <n v="272"/>
    <x v="0"/>
    <x v="3435"/>
    <s v="No Intervention"/>
    <b v="0"/>
    <b v="0"/>
  </r>
  <r>
    <s v="Liriodendron tulipifera"/>
    <x v="2"/>
    <n v="103"/>
    <x v="0"/>
    <x v="365"/>
    <s v="No Intervention"/>
    <b v="0"/>
    <b v="0"/>
  </r>
  <r>
    <s v="Quercus garryana var. breweri"/>
    <x v="3"/>
    <n v="264"/>
    <x v="0"/>
    <x v="4260"/>
    <s v="No Intervention"/>
    <b v="0"/>
    <b v="0"/>
  </r>
  <r>
    <s v="Forsythia suspensa"/>
    <x v="1"/>
    <n v="145"/>
    <x v="0"/>
    <x v="4170"/>
    <s v="No Intervention"/>
    <b v="0"/>
    <b v="0"/>
  </r>
  <r>
    <s v="Ichthyomyzon castaneus"/>
    <x v="1"/>
    <n v="159"/>
    <x v="6"/>
    <x v="2971"/>
    <s v="No Intervention"/>
    <b v="0"/>
    <b v="0"/>
  </r>
  <r>
    <s v="Xerophyllum tenax"/>
    <x v="1"/>
    <n v="178"/>
    <x v="0"/>
    <x v="3017"/>
    <s v="No Intervention"/>
    <b v="0"/>
    <b v="0"/>
  </r>
  <r>
    <s v="Eurybia surculosa"/>
    <x v="2"/>
    <n v="95"/>
    <x v="0"/>
    <x v="1495"/>
    <s v="No Intervention"/>
    <b v="0"/>
    <b v="0"/>
  </r>
  <r>
    <s v="Sorex hoyi"/>
    <x v="2"/>
    <n v="82"/>
    <x v="1"/>
    <x v="3662"/>
    <s v="No Intervention"/>
    <b v="0"/>
    <b v="0"/>
  </r>
  <r>
    <s v="Potentilla recta"/>
    <x v="1"/>
    <n v="182"/>
    <x v="0"/>
    <x v="729"/>
    <s v="No Intervention"/>
    <b v="0"/>
    <b v="0"/>
  </r>
  <r>
    <s v="Carex blanda"/>
    <x v="2"/>
    <n v="104"/>
    <x v="0"/>
    <x v="5153"/>
    <s v="No Intervention"/>
    <b v="0"/>
    <b v="0"/>
  </r>
  <r>
    <s v="Artemisia tridentata var. tridentata"/>
    <x v="0"/>
    <n v="72"/>
    <x v="0"/>
    <x v="1791"/>
    <s v="No Intervention"/>
    <b v="0"/>
    <b v="0"/>
  </r>
  <r>
    <s v="Dicentra pauciflora"/>
    <x v="1"/>
    <n v="158"/>
    <x v="0"/>
    <x v="2196"/>
    <s v="No Intervention"/>
    <b v="0"/>
    <b v="0"/>
  </r>
  <r>
    <s v="Mimulus douglasii"/>
    <x v="3"/>
    <n v="255"/>
    <x v="0"/>
    <x v="2491"/>
    <s v="No Intervention"/>
    <b v="0"/>
    <b v="0"/>
  </r>
  <r>
    <s v="Packera anonyma"/>
    <x v="3"/>
    <n v="267"/>
    <x v="0"/>
    <x v="1598"/>
    <s v="No Intervention"/>
    <b v="0"/>
    <b v="0"/>
  </r>
  <r>
    <s v="Cardaria draba"/>
    <x v="3"/>
    <n v="267"/>
    <x v="0"/>
    <x v="584"/>
    <s v="No Intervention"/>
    <b v="0"/>
    <b v="0"/>
  </r>
  <r>
    <s v="Physalis pubescens var. integrifolia"/>
    <x v="2"/>
    <n v="91"/>
    <x v="0"/>
    <x v="3636"/>
    <s v="No Intervention"/>
    <b v="0"/>
    <b v="0"/>
  </r>
  <r>
    <s v="Epilobium foliosum"/>
    <x v="3"/>
    <n v="252"/>
    <x v="0"/>
    <x v="1808"/>
    <s v="No Intervention"/>
    <b v="0"/>
    <b v="0"/>
  </r>
  <r>
    <s v="Linum lewisii var. lewisii"/>
    <x v="2"/>
    <n v="120"/>
    <x v="0"/>
    <x v="2310"/>
    <s v="No Intervention"/>
    <b v="0"/>
    <b v="0"/>
  </r>
  <r>
    <s v="Buteo regalis"/>
    <x v="0"/>
    <n v="80"/>
    <x v="2"/>
    <x v="1226"/>
    <s v="No Intervention"/>
    <b v="0"/>
    <b v="0"/>
  </r>
  <r>
    <s v="Chlidonias niger"/>
    <x v="0"/>
    <n v="46"/>
    <x v="2"/>
    <x v="5065"/>
    <s v="Species of Concern"/>
    <b v="1"/>
    <b v="0"/>
  </r>
  <r>
    <s v="Lynx rufus"/>
    <x v="2"/>
    <n v="62"/>
    <x v="1"/>
    <x v="2211"/>
    <s v="No Intervention"/>
    <b v="0"/>
    <b v="0"/>
  </r>
  <r>
    <s v="Carex laeviculmis"/>
    <x v="0"/>
    <n v="90"/>
    <x v="0"/>
    <x v="4718"/>
    <s v="No Intervention"/>
    <b v="0"/>
    <b v="0"/>
  </r>
  <r>
    <s v="Hylotelephium erythrostictum"/>
    <x v="0"/>
    <n v="64"/>
    <x v="0"/>
    <x v="1676"/>
    <s v="No Intervention"/>
    <b v="0"/>
    <b v="0"/>
  </r>
  <r>
    <s v="Houstonia longifolia var. longifolia"/>
    <x v="2"/>
    <n v="121"/>
    <x v="0"/>
    <x v="195"/>
    <s v="No Intervention"/>
    <b v="0"/>
    <b v="0"/>
  </r>
  <r>
    <s v="Viola pubescens var. pubescens"/>
    <x v="2"/>
    <n v="137"/>
    <x v="0"/>
    <x v="3872"/>
    <s v="No Intervention"/>
    <b v="0"/>
    <b v="0"/>
  </r>
  <r>
    <s v="Richardsonius balteatus"/>
    <x v="0"/>
    <n v="91"/>
    <x v="6"/>
    <x v="231"/>
    <s v="No Intervention"/>
    <b v="0"/>
    <b v="0"/>
  </r>
  <r>
    <s v="Cyperus lancastriensis"/>
    <x v="1"/>
    <n v="136"/>
    <x v="0"/>
    <x v="771"/>
    <s v="No Intervention"/>
    <b v="0"/>
    <b v="0"/>
  </r>
  <r>
    <s v="Sterna caspia"/>
    <x v="1"/>
    <n v="131"/>
    <x v="2"/>
    <x v="2805"/>
    <s v="No Intervention"/>
    <b v="0"/>
    <b v="0"/>
  </r>
  <r>
    <s v="Oxalis violacea"/>
    <x v="3"/>
    <n v="273"/>
    <x v="0"/>
    <x v="317"/>
    <s v="No Intervention"/>
    <b v="0"/>
    <b v="0"/>
  </r>
  <r>
    <s v="Draba densifolia"/>
    <x v="3"/>
    <n v="269"/>
    <x v="0"/>
    <x v="2334"/>
    <s v="No Intervention"/>
    <b v="0"/>
    <b v="0"/>
  </r>
  <r>
    <s v="Achnatherum occidentale ssp. occidentale"/>
    <x v="2"/>
    <n v="122"/>
    <x v="0"/>
    <x v="4063"/>
    <s v="No Intervention"/>
    <b v="0"/>
    <b v="0"/>
  </r>
  <r>
    <s v="Silene oregana"/>
    <x v="3"/>
    <n v="224"/>
    <x v="0"/>
    <x v="519"/>
    <s v="No Intervention"/>
    <b v="0"/>
    <b v="0"/>
  </r>
  <r>
    <s v="Avena fatua"/>
    <x v="3"/>
    <n v="260"/>
    <x v="0"/>
    <x v="1197"/>
    <s v="No Intervention"/>
    <b v="0"/>
    <b v="0"/>
  </r>
  <r>
    <s v="Phlox carolina ssp. alta"/>
    <x v="3"/>
    <n v="238"/>
    <x v="0"/>
    <x v="2642"/>
    <s v="No Intervention"/>
    <b v="0"/>
    <b v="0"/>
  </r>
  <r>
    <s v="Trautvetteria caroliniensis"/>
    <x v="2"/>
    <n v="139"/>
    <x v="0"/>
    <x v="3512"/>
    <s v="No Intervention"/>
    <b v="0"/>
    <b v="0"/>
  </r>
  <r>
    <s v="Pseudostellaria sierrae"/>
    <x v="1"/>
    <n v="151"/>
    <x v="0"/>
    <x v="3104"/>
    <s v="No Intervention"/>
    <b v="0"/>
    <b v="0"/>
  </r>
  <r>
    <s v="Ilex opaca"/>
    <x v="0"/>
    <n v="64"/>
    <x v="0"/>
    <x v="4602"/>
    <s v="No Intervention"/>
    <b v="0"/>
    <b v="0"/>
  </r>
  <r>
    <s v="Sorbus californica"/>
    <x v="3"/>
    <n v="261"/>
    <x v="0"/>
    <x v="1829"/>
    <s v="No Intervention"/>
    <b v="0"/>
    <b v="0"/>
  </r>
  <r>
    <s v="Helianthus nuttallii"/>
    <x v="1"/>
    <n v="150"/>
    <x v="0"/>
    <x v="1759"/>
    <s v="No Intervention"/>
    <b v="0"/>
    <b v="0"/>
  </r>
  <r>
    <s v="Stachys albens"/>
    <x v="3"/>
    <n v="253"/>
    <x v="0"/>
    <x v="5221"/>
    <s v="No Intervention"/>
    <b v="0"/>
    <b v="0"/>
  </r>
  <r>
    <s v="Cervus elaphus"/>
    <x v="0"/>
    <n v="60"/>
    <x v="1"/>
    <x v="5049"/>
    <s v="No Intervention"/>
    <b v="0"/>
    <b v="0"/>
  </r>
  <r>
    <s v="Erysimum capitatum"/>
    <x v="2"/>
    <n v="73"/>
    <x v="0"/>
    <x v="4448"/>
    <s v="No Intervention"/>
    <b v="0"/>
    <b v="0"/>
  </r>
  <r>
    <s v="Boykinia major"/>
    <x v="3"/>
    <n v="234"/>
    <x v="0"/>
    <x v="1915"/>
    <s v="No Intervention"/>
    <b v="0"/>
    <b v="0"/>
  </r>
  <r>
    <s v="Carex radiata"/>
    <x v="0"/>
    <n v="88"/>
    <x v="0"/>
    <x v="5013"/>
    <s v="No Intervention"/>
    <b v="0"/>
    <b v="0"/>
  </r>
  <r>
    <s v="Antennaria solitaria"/>
    <x v="0"/>
    <n v="122"/>
    <x v="0"/>
    <x v="3847"/>
    <s v="No Intervention"/>
    <b v="0"/>
    <b v="0"/>
  </r>
  <r>
    <s v="Packera obovata"/>
    <x v="1"/>
    <n v="122"/>
    <x v="0"/>
    <x v="2144"/>
    <s v="No Intervention"/>
    <b v="0"/>
    <b v="0"/>
  </r>
  <r>
    <s v="Aristida divaricata"/>
    <x v="1"/>
    <n v="183"/>
    <x v="0"/>
    <x v="3212"/>
    <s v="No Intervention"/>
    <b v="0"/>
    <b v="0"/>
  </r>
  <r>
    <s v="Zizia aurea"/>
    <x v="3"/>
    <n v="254"/>
    <x v="0"/>
    <x v="2481"/>
    <s v="No Intervention"/>
    <b v="0"/>
    <b v="0"/>
  </r>
  <r>
    <s v="Helianthus divaricatus"/>
    <x v="0"/>
    <n v="82"/>
    <x v="0"/>
    <x v="2085"/>
    <s v="No Intervention"/>
    <b v="0"/>
    <b v="0"/>
  </r>
  <r>
    <s v="Eriogonum umbellatum var. covillei"/>
    <x v="1"/>
    <n v="175"/>
    <x v="0"/>
    <x v="2764"/>
    <s v="No Intervention"/>
    <b v="0"/>
    <b v="0"/>
  </r>
  <r>
    <s v="Carex communis var. amplisquama"/>
    <x v="0"/>
    <n v="89"/>
    <x v="0"/>
    <x v="2679"/>
    <s v="Species of Concern"/>
    <b v="1"/>
    <b v="0"/>
  </r>
  <r>
    <s v="Viola odorata"/>
    <x v="1"/>
    <n v="162"/>
    <x v="0"/>
    <x v="5214"/>
    <s v="No Intervention"/>
    <b v="0"/>
    <b v="0"/>
  </r>
  <r>
    <s v="Juncus effusus var. exiguus"/>
    <x v="3"/>
    <n v="262"/>
    <x v="0"/>
    <x v="1363"/>
    <s v="No Intervention"/>
    <b v="0"/>
    <b v="0"/>
  </r>
  <r>
    <s v="Trifolium repens"/>
    <x v="2"/>
    <n v="66"/>
    <x v="0"/>
    <x v="4668"/>
    <s v="No Intervention"/>
    <b v="0"/>
    <b v="0"/>
  </r>
  <r>
    <s v="Thymallus arcticus"/>
    <x v="1"/>
    <n v="155"/>
    <x v="6"/>
    <x v="4463"/>
    <s v="No Intervention"/>
    <b v="0"/>
    <b v="0"/>
  </r>
  <r>
    <s v="Polygonum virginianum"/>
    <x v="2"/>
    <n v="40"/>
    <x v="0"/>
    <x v="4849"/>
    <s v="No Intervention"/>
    <b v="0"/>
    <b v="0"/>
  </r>
  <r>
    <s v="Epilobium minutum"/>
    <x v="1"/>
    <n v="131"/>
    <x v="0"/>
    <x v="1731"/>
    <s v="No Intervention"/>
    <b v="0"/>
    <b v="0"/>
  </r>
  <r>
    <s v="Luzula parviflora"/>
    <x v="3"/>
    <n v="249"/>
    <x v="0"/>
    <x v="1232"/>
    <s v="No Intervention"/>
    <b v="0"/>
    <b v="0"/>
  </r>
  <r>
    <s v="Salix lucida ssp. lasiandra"/>
    <x v="3"/>
    <n v="227"/>
    <x v="0"/>
    <x v="4312"/>
    <s v="No Intervention"/>
    <b v="0"/>
    <b v="0"/>
  </r>
  <r>
    <s v="Adiantum pedatum"/>
    <x v="3"/>
    <n v="241"/>
    <x v="0"/>
    <x v="2920"/>
    <s v="No Intervention"/>
    <b v="0"/>
    <b v="0"/>
  </r>
  <r>
    <s v="Symphyotrichum pilosum var. pilosum"/>
    <x v="1"/>
    <n v="158"/>
    <x v="0"/>
    <x v="1455"/>
    <s v="No Intervention"/>
    <b v="0"/>
    <b v="0"/>
  </r>
  <r>
    <s v="Saxifraga odontoloma"/>
    <x v="2"/>
    <n v="143"/>
    <x v="0"/>
    <x v="1166"/>
    <s v="No Intervention"/>
    <b v="0"/>
    <b v="0"/>
  </r>
  <r>
    <s v="Antennaria microphylla"/>
    <x v="3"/>
    <n v="283"/>
    <x v="0"/>
    <x v="2980"/>
    <s v="No Intervention"/>
    <b v="0"/>
    <b v="0"/>
  </r>
  <r>
    <s v="Lathyrus venosus var. intonsus"/>
    <x v="2"/>
    <n v="142"/>
    <x v="0"/>
    <x v="559"/>
    <s v="No Intervention"/>
    <b v="0"/>
    <b v="0"/>
  </r>
  <r>
    <s v="Cosmos bipinnatus"/>
    <x v="0"/>
    <n v="82"/>
    <x v="0"/>
    <x v="5051"/>
    <s v="No Intervention"/>
    <b v="0"/>
    <b v="0"/>
  </r>
  <r>
    <s v="Brickellia eupatorioides var. eupatorioides"/>
    <x v="1"/>
    <n v="135"/>
    <x v="0"/>
    <x v="1042"/>
    <s v="No Intervention"/>
    <b v="0"/>
    <b v="0"/>
  </r>
  <r>
    <s v="Sambucus racemosa var. microbotrys"/>
    <x v="3"/>
    <n v="244"/>
    <x v="0"/>
    <x v="2820"/>
    <s v="No Intervention"/>
    <b v="0"/>
    <b v="0"/>
  </r>
  <r>
    <s v="Luzula bulbosa"/>
    <x v="0"/>
    <n v="64"/>
    <x v="0"/>
    <x v="5106"/>
    <s v="No Intervention"/>
    <b v="0"/>
    <b v="0"/>
  </r>
  <r>
    <s v="Potamogeton alpinus"/>
    <x v="2"/>
    <n v="118"/>
    <x v="0"/>
    <x v="4987"/>
    <s v="No Intervention"/>
    <b v="0"/>
    <b v="0"/>
  </r>
  <r>
    <s v="Crataegus flabellata"/>
    <x v="2"/>
    <n v="103"/>
    <x v="0"/>
    <x v="4256"/>
    <s v="No Intervention"/>
    <b v="0"/>
    <b v="0"/>
  </r>
  <r>
    <s v="Neckera complanata"/>
    <x v="3"/>
    <n v="270"/>
    <x v="3"/>
    <x v="297"/>
    <s v="No Intervention"/>
    <b v="0"/>
    <b v="0"/>
  </r>
  <r>
    <s v="Leskea obscura"/>
    <x v="0"/>
    <n v="94"/>
    <x v="3"/>
    <x v="670"/>
    <s v="No Intervention"/>
    <b v="0"/>
    <b v="0"/>
  </r>
  <r>
    <s v="Arabis repanda var. greenei"/>
    <x v="3"/>
    <n v="245"/>
    <x v="0"/>
    <x v="344"/>
    <s v="No Intervention"/>
    <b v="0"/>
    <b v="0"/>
  </r>
  <r>
    <s v="Apocynum cannabinum"/>
    <x v="1"/>
    <n v="144"/>
    <x v="0"/>
    <x v="2680"/>
    <s v="No Intervention"/>
    <b v="0"/>
    <b v="0"/>
  </r>
  <r>
    <s v="Carex obtusata"/>
    <x v="1"/>
    <n v="131"/>
    <x v="0"/>
    <x v="5215"/>
    <s v="No Intervention"/>
    <b v="0"/>
    <b v="0"/>
  </r>
  <r>
    <s v="Lygodium palmatum"/>
    <x v="0"/>
    <n v="77"/>
    <x v="0"/>
    <x v="5190"/>
    <s v="No Intervention"/>
    <b v="0"/>
    <b v="0"/>
  </r>
  <r>
    <s v="Nothocalais troximoides"/>
    <x v="1"/>
    <n v="170"/>
    <x v="0"/>
    <x v="4584"/>
    <s v="No Intervention"/>
    <b v="0"/>
    <b v="0"/>
  </r>
  <r>
    <s v="Iris cristata"/>
    <x v="0"/>
    <n v="72"/>
    <x v="0"/>
    <x v="1929"/>
    <s v="No Intervention"/>
    <b v="0"/>
    <b v="0"/>
  </r>
  <r>
    <s v="Etheostoma zonale"/>
    <x v="2"/>
    <n v="80"/>
    <x v="6"/>
    <x v="5127"/>
    <s v="No Intervention"/>
    <b v="0"/>
    <b v="0"/>
  </r>
  <r>
    <s v="Heuchera rubescens var. alpicola"/>
    <x v="2"/>
    <n v="104"/>
    <x v="0"/>
    <x v="2561"/>
    <s v="No Intervention"/>
    <b v="0"/>
    <b v="0"/>
  </r>
  <r>
    <s v="Helianthus giganteus"/>
    <x v="3"/>
    <n v="258"/>
    <x v="0"/>
    <x v="4146"/>
    <s v="No Intervention"/>
    <b v="0"/>
    <b v="0"/>
  </r>
  <r>
    <s v="Cryptogramma stelleri"/>
    <x v="0"/>
    <n v="107"/>
    <x v="0"/>
    <x v="1736"/>
    <s v="No Intervention"/>
    <b v="0"/>
    <b v="0"/>
  </r>
  <r>
    <s v="Epilobium ciliatum ssp. ciliatum"/>
    <x v="0"/>
    <n v="70"/>
    <x v="0"/>
    <x v="2439"/>
    <s v="No Intervention"/>
    <b v="0"/>
    <b v="0"/>
  </r>
  <r>
    <s v="Solidago arguta var. caroliniana"/>
    <x v="1"/>
    <n v="129"/>
    <x v="0"/>
    <x v="4823"/>
    <s v="No Intervention"/>
    <b v="0"/>
    <b v="0"/>
  </r>
  <r>
    <s v="Carex cristatella"/>
    <x v="3"/>
    <n v="218"/>
    <x v="0"/>
    <x v="5204"/>
    <s v="No Intervention"/>
    <b v="0"/>
    <b v="0"/>
  </r>
  <r>
    <s v="Platanthera dilatata var. albiflora"/>
    <x v="0"/>
    <n v="51"/>
    <x v="0"/>
    <x v="151"/>
    <s v="No Intervention"/>
    <b v="0"/>
    <b v="0"/>
  </r>
  <r>
    <s v="Carex parryana var. parryana"/>
    <x v="2"/>
    <n v="78"/>
    <x v="0"/>
    <x v="1136"/>
    <s v="No Intervention"/>
    <b v="0"/>
    <b v="0"/>
  </r>
  <r>
    <s v="Ribes viscosissimum var. viscosissimum"/>
    <x v="1"/>
    <n v="174"/>
    <x v="0"/>
    <x v="3626"/>
    <s v="No Intervention"/>
    <b v="0"/>
    <b v="0"/>
  </r>
  <r>
    <s v="Rana sylvatica"/>
    <x v="0"/>
    <n v="61"/>
    <x v="4"/>
    <x v="3473"/>
    <s v="No Intervention"/>
    <b v="0"/>
    <b v="0"/>
  </r>
  <r>
    <s v="Clarkia australis"/>
    <x v="3"/>
    <n v="246"/>
    <x v="0"/>
    <x v="2727"/>
    <s v="No Intervention"/>
    <b v="0"/>
    <b v="0"/>
  </r>
  <r>
    <s v="Dipsacus fullonum"/>
    <x v="1"/>
    <n v="167"/>
    <x v="0"/>
    <x v="570"/>
    <s v="No Intervention"/>
    <b v="0"/>
    <b v="0"/>
  </r>
  <r>
    <s v="Vulpes vulpes"/>
    <x v="1"/>
    <n v="134"/>
    <x v="1"/>
    <x v="3704"/>
    <s v="No Intervention"/>
    <b v="0"/>
    <b v="0"/>
  </r>
  <r>
    <s v="Claytonia nevadensis"/>
    <x v="1"/>
    <n v="182"/>
    <x v="0"/>
    <x v="5223"/>
    <s v="No Intervention"/>
    <b v="0"/>
    <b v="0"/>
  </r>
  <r>
    <s v="Podostemum ceratophyllum"/>
    <x v="0"/>
    <n v="89"/>
    <x v="0"/>
    <x v="4736"/>
    <s v="No Intervention"/>
    <b v="0"/>
    <b v="0"/>
  </r>
  <r>
    <s v="Yucca glauca"/>
    <x v="0"/>
    <n v="86"/>
    <x v="0"/>
    <x v="2161"/>
    <s v="No Intervention"/>
    <b v="0"/>
    <b v="0"/>
  </r>
  <r>
    <s v="Nicandra physalodes"/>
    <x v="1"/>
    <n v="144"/>
    <x v="0"/>
    <x v="2763"/>
    <s v="No Intervention"/>
    <b v="0"/>
    <b v="0"/>
  </r>
  <r>
    <s v="Carex bolanderi"/>
    <x v="0"/>
    <n v="91"/>
    <x v="0"/>
    <x v="1264"/>
    <s v="No Intervention"/>
    <b v="0"/>
    <b v="0"/>
  </r>
  <r>
    <s v="Spiraea betulifolia var. lucida"/>
    <x v="2"/>
    <n v="118"/>
    <x v="0"/>
    <x v="4596"/>
    <s v="No Intervention"/>
    <b v="0"/>
    <b v="0"/>
  </r>
  <r>
    <s v="Prunus avium"/>
    <x v="0"/>
    <n v="98"/>
    <x v="0"/>
    <x v="2842"/>
    <s v="No Intervention"/>
    <b v="0"/>
    <b v="0"/>
  </r>
  <r>
    <s v="Euonymus fortunei"/>
    <x v="3"/>
    <n v="263"/>
    <x v="0"/>
    <x v="4870"/>
    <s v="No Intervention"/>
    <b v="0"/>
    <b v="0"/>
  </r>
  <r>
    <s v="Pylaisiadelpha tenuirostris"/>
    <x v="0"/>
    <n v="35"/>
    <x v="3"/>
    <x v="4160"/>
    <s v="No Intervention"/>
    <b v="0"/>
    <b v="0"/>
  </r>
  <r>
    <s v="Corallorrhiza odontorhiza"/>
    <x v="0"/>
    <n v="111"/>
    <x v="0"/>
    <x v="1443"/>
    <s v="No Intervention"/>
    <b v="0"/>
    <b v="0"/>
  </r>
  <r>
    <s v="Hemidactylium scutatum"/>
    <x v="0"/>
    <n v="74"/>
    <x v="4"/>
    <x v="3713"/>
    <s v="No Intervention"/>
    <b v="0"/>
    <b v="0"/>
  </r>
  <r>
    <s v="Draba lonchocarpa var. lonchocarpa"/>
    <x v="1"/>
    <n v="180"/>
    <x v="0"/>
    <x v="4746"/>
    <s v="No Intervention"/>
    <b v="0"/>
    <b v="0"/>
  </r>
  <r>
    <s v="Vitis vulpina"/>
    <x v="1"/>
    <n v="164"/>
    <x v="0"/>
    <x v="4514"/>
    <s v="No Intervention"/>
    <b v="0"/>
    <b v="0"/>
  </r>
  <r>
    <s v="Caprimulgus vociferus"/>
    <x v="2"/>
    <n v="80"/>
    <x v="2"/>
    <x v="4041"/>
    <s v="No Intervention"/>
    <b v="0"/>
    <b v="0"/>
  </r>
  <r>
    <s v="Sturnus vulgaris"/>
    <x v="1"/>
    <n v="148"/>
    <x v="2"/>
    <x v="192"/>
    <s v="No Intervention"/>
    <b v="0"/>
    <b v="0"/>
  </r>
  <r>
    <s v="Vermivora bachmanii"/>
    <x v="0"/>
    <n v="18"/>
    <x v="2"/>
    <x v="3894"/>
    <s v="Endangered"/>
    <b v="1"/>
    <b v="0"/>
  </r>
  <r>
    <s v="Potentilla hippiana var. hippiana"/>
    <x v="3"/>
    <n v="271"/>
    <x v="0"/>
    <x v="4387"/>
    <s v="No Intervention"/>
    <b v="0"/>
    <b v="0"/>
  </r>
  <r>
    <s v="Ranunculus inamoenus var. inamoenus"/>
    <x v="0"/>
    <n v="81"/>
    <x v="0"/>
    <x v="2786"/>
    <s v="No Intervention"/>
    <b v="0"/>
    <b v="0"/>
  </r>
  <r>
    <s v="Ipomopsis aggregata ssp. formosissima"/>
    <x v="1"/>
    <n v="156"/>
    <x v="0"/>
    <x v="5210"/>
    <s v="No Intervention"/>
    <b v="0"/>
    <b v="0"/>
  </r>
  <r>
    <s v="Megascops asio"/>
    <x v="2"/>
    <n v="121"/>
    <x v="2"/>
    <x v="3067"/>
    <s v="No Intervention"/>
    <b v="0"/>
    <b v="0"/>
  </r>
  <r>
    <s v="Spizella atrogularis"/>
    <x v="1"/>
    <n v="179"/>
    <x v="2"/>
    <x v="738"/>
    <s v="No Intervention"/>
    <b v="0"/>
    <b v="0"/>
  </r>
  <r>
    <s v="Sanicula smallii"/>
    <x v="0"/>
    <n v="105"/>
    <x v="0"/>
    <x v="5172"/>
    <s v="No Intervention"/>
    <b v="0"/>
    <b v="0"/>
  </r>
  <r>
    <s v="Cicuta douglasii"/>
    <x v="3"/>
    <n v="243"/>
    <x v="0"/>
    <x v="159"/>
    <s v="No Intervention"/>
    <b v="0"/>
    <b v="0"/>
  </r>
  <r>
    <s v="Hygroamblystegium tenax"/>
    <x v="0"/>
    <n v="103"/>
    <x v="3"/>
    <x v="4452"/>
    <s v="No Intervention"/>
    <b v="0"/>
    <b v="0"/>
  </r>
  <r>
    <s v="Physostegia virginiana ssp. praemorsa"/>
    <x v="2"/>
    <n v="79"/>
    <x v="0"/>
    <x v="4527"/>
    <s v="No Intervention"/>
    <b v="0"/>
    <b v="0"/>
  </r>
  <r>
    <s v="Cytisus scoparius"/>
    <x v="3"/>
    <n v="247"/>
    <x v="0"/>
    <x v="1046"/>
    <s v="No Intervention"/>
    <b v="0"/>
    <b v="0"/>
  </r>
  <r>
    <s v="Hybanthus concolor"/>
    <x v="0"/>
    <n v="70"/>
    <x v="0"/>
    <x v="4715"/>
    <s v="No Intervention"/>
    <b v="0"/>
    <b v="0"/>
  </r>
  <r>
    <s v="Briza minor"/>
    <x v="1"/>
    <n v="209"/>
    <x v="0"/>
    <x v="4589"/>
    <s v="No Intervention"/>
    <b v="0"/>
    <b v="0"/>
  </r>
  <r>
    <s v="Ailanthus altissima"/>
    <x v="0"/>
    <n v="82"/>
    <x v="0"/>
    <x v="291"/>
    <s v="No Intervention"/>
    <b v="0"/>
    <b v="0"/>
  </r>
  <r>
    <s v="Carex backii"/>
    <x v="1"/>
    <n v="135"/>
    <x v="0"/>
    <x v="86"/>
    <s v="No Intervention"/>
    <b v="0"/>
    <b v="0"/>
  </r>
  <r>
    <s v="Anemone quinquefolia"/>
    <x v="1"/>
    <n v="123"/>
    <x v="0"/>
    <x v="4183"/>
    <s v="No Intervention"/>
    <b v="0"/>
    <b v="0"/>
  </r>
  <r>
    <s v="Aythya affinis"/>
    <x v="2"/>
    <n v="98"/>
    <x v="2"/>
    <x v="379"/>
    <s v="Species of Concern"/>
    <b v="1"/>
    <b v="0"/>
  </r>
  <r>
    <s v="Etheostoma flabellare"/>
    <x v="2"/>
    <n v="104"/>
    <x v="6"/>
    <x v="4526"/>
    <s v="No Intervention"/>
    <b v="0"/>
    <b v="0"/>
  </r>
  <r>
    <s v="Linnaea borealis"/>
    <x v="0"/>
    <n v="95"/>
    <x v="0"/>
    <x v="459"/>
    <s v="No Intervention"/>
    <b v="0"/>
    <b v="0"/>
  </r>
  <r>
    <s v="Calochortus vestae"/>
    <x v="3"/>
    <n v="226"/>
    <x v="0"/>
    <x v="3644"/>
    <s v="No Intervention"/>
    <b v="0"/>
    <b v="0"/>
  </r>
  <r>
    <s v="Potamogeton obtusifolius"/>
    <x v="1"/>
    <n v="182"/>
    <x v="0"/>
    <x v="2678"/>
    <s v="No Intervention"/>
    <b v="0"/>
    <b v="0"/>
  </r>
  <r>
    <s v="Narcissus pseudonarcissus"/>
    <x v="1"/>
    <n v="147"/>
    <x v="0"/>
    <x v="3811"/>
    <s v="No Intervention"/>
    <b v="0"/>
    <b v="0"/>
  </r>
  <r>
    <s v="Achnatherum hymenoides"/>
    <x v="2"/>
    <n v="90"/>
    <x v="0"/>
    <x v="3964"/>
    <s v="No Intervention"/>
    <b v="0"/>
    <b v="0"/>
  </r>
  <r>
    <s v="Carex nervina"/>
    <x v="1"/>
    <n v="151"/>
    <x v="0"/>
    <x v="669"/>
    <s v="No Intervention"/>
    <b v="0"/>
    <b v="0"/>
  </r>
  <r>
    <s v="Ranunculus alismifolius var. hartwegii"/>
    <x v="3"/>
    <n v="239"/>
    <x v="0"/>
    <x v="3222"/>
    <s v="No Intervention"/>
    <b v="0"/>
    <b v="0"/>
  </r>
  <r>
    <s v="Chen caerulescens"/>
    <x v="3"/>
    <n v="268"/>
    <x v="2"/>
    <x v="3041"/>
    <s v="No Intervention"/>
    <b v="0"/>
    <b v="0"/>
  </r>
  <r>
    <s v="Pyrocephalus rubinus"/>
    <x v="1"/>
    <n v="178"/>
    <x v="2"/>
    <x v="3618"/>
    <s v="Species of Concern"/>
    <b v="1"/>
    <b v="0"/>
  </r>
  <r>
    <s v="Felis concolor"/>
    <x v="2"/>
    <n v="65"/>
    <x v="1"/>
    <x v="1072"/>
    <s v="No Intervention"/>
    <b v="0"/>
    <b v="0"/>
  </r>
  <r>
    <s v="Bidens aristosa"/>
    <x v="0"/>
    <n v="57"/>
    <x v="0"/>
    <x v="179"/>
    <s v="No Intervention"/>
    <b v="0"/>
    <b v="0"/>
  </r>
  <r>
    <s v="Icterus spurius"/>
    <x v="1"/>
    <n v="134"/>
    <x v="2"/>
    <x v="3886"/>
    <s v="No Intervention"/>
    <b v="0"/>
    <b v="0"/>
  </r>
  <r>
    <s v="Eriophorum chamissonis"/>
    <x v="1"/>
    <n v="154"/>
    <x v="0"/>
    <x v="4074"/>
    <s v="No Intervention"/>
    <b v="0"/>
    <b v="0"/>
  </r>
  <r>
    <s v="Calochortus vestae"/>
    <x v="0"/>
    <n v="103"/>
    <x v="0"/>
    <x v="3644"/>
    <s v="No Intervention"/>
    <b v="0"/>
    <b v="0"/>
  </r>
  <r>
    <s v="Polygala senega var. latifolia"/>
    <x v="2"/>
    <n v="103"/>
    <x v="0"/>
    <x v="1665"/>
    <s v="No Intervention"/>
    <b v="0"/>
    <b v="0"/>
  </r>
  <r>
    <s v="Vireo gilvus"/>
    <x v="2"/>
    <n v="101"/>
    <x v="2"/>
    <x v="4882"/>
    <s v="No Intervention"/>
    <b v="0"/>
    <b v="0"/>
  </r>
  <r>
    <s v="Ranunculus alismifolius var. alismellus"/>
    <x v="1"/>
    <n v="154"/>
    <x v="0"/>
    <x v="3222"/>
    <s v="No Intervention"/>
    <b v="0"/>
    <b v="0"/>
  </r>
  <r>
    <s v="Muhlenbergia schreberi"/>
    <x v="1"/>
    <n v="149"/>
    <x v="0"/>
    <x v="2276"/>
    <s v="No Intervention"/>
    <b v="0"/>
    <b v="0"/>
  </r>
  <r>
    <s v="Helianthus maximiliani"/>
    <x v="1"/>
    <n v="120"/>
    <x v="0"/>
    <x v="4627"/>
    <s v="No Intervention"/>
    <b v="0"/>
    <b v="0"/>
  </r>
  <r>
    <s v="Carex subfusca"/>
    <x v="0"/>
    <n v="59"/>
    <x v="0"/>
    <x v="4531"/>
    <s v="No Intervention"/>
    <b v="0"/>
    <b v="0"/>
  </r>
  <r>
    <s v="Glaucomys sabrinus"/>
    <x v="2"/>
    <n v="86"/>
    <x v="1"/>
    <x v="1409"/>
    <s v="No Intervention"/>
    <b v="0"/>
    <b v="0"/>
  </r>
  <r>
    <s v="Valeriana occidentalis"/>
    <x v="2"/>
    <n v="83"/>
    <x v="0"/>
    <x v="354"/>
    <s v="No Intervention"/>
    <b v="0"/>
    <b v="0"/>
  </r>
  <r>
    <s v="Tridens flavus var. flavus"/>
    <x v="2"/>
    <n v="127"/>
    <x v="0"/>
    <x v="4060"/>
    <s v="No Intervention"/>
    <b v="0"/>
    <b v="0"/>
  </r>
  <r>
    <s v="Helianthus glaucophyllus"/>
    <x v="3"/>
    <n v="292"/>
    <x v="0"/>
    <x v="5097"/>
    <s v="No Intervention"/>
    <b v="0"/>
    <b v="0"/>
  </r>
  <r>
    <s v="Aconitum uncinatum"/>
    <x v="0"/>
    <n v="77"/>
    <x v="0"/>
    <x v="5220"/>
    <s v="No Intervention"/>
    <b v="0"/>
    <b v="0"/>
  </r>
  <r>
    <s v="Pseudacris regilla"/>
    <x v="3"/>
    <n v="206"/>
    <x v="4"/>
    <x v="1673"/>
    <s v="No Intervention"/>
    <b v="0"/>
    <b v="0"/>
  </r>
  <r>
    <s v="Streptanthus tortuosus var. orbiculatus"/>
    <x v="0"/>
    <n v="96"/>
    <x v="0"/>
    <x v="1395"/>
    <s v="No Intervention"/>
    <b v="0"/>
    <b v="0"/>
  </r>
  <r>
    <s v="Gratiola viscidula"/>
    <x v="3"/>
    <n v="292"/>
    <x v="0"/>
    <x v="223"/>
    <s v="No Intervention"/>
    <b v="0"/>
    <b v="0"/>
  </r>
  <r>
    <s v="Astragalus kentrophyta var. tegetarius"/>
    <x v="0"/>
    <n v="57"/>
    <x v="0"/>
    <x v="439"/>
    <s v="No Intervention"/>
    <b v="0"/>
    <b v="0"/>
  </r>
  <r>
    <s v="Carex albicans var. albicans"/>
    <x v="2"/>
    <n v="67"/>
    <x v="0"/>
    <x v="908"/>
    <s v="No Intervention"/>
    <b v="0"/>
    <b v="0"/>
  </r>
  <r>
    <s v="Dichanthelium dichotomum var. dichotomum"/>
    <x v="1"/>
    <n v="168"/>
    <x v="0"/>
    <x v="178"/>
    <s v="No Intervention"/>
    <b v="0"/>
    <b v="0"/>
  </r>
  <r>
    <s v="Archilochus colubris"/>
    <x v="3"/>
    <n v="273"/>
    <x v="2"/>
    <x v="4771"/>
    <s v="No Intervention"/>
    <b v="0"/>
    <b v="0"/>
  </r>
  <r>
    <s v="Cardamine pachystigma var. pachystigma"/>
    <x v="3"/>
    <n v="244"/>
    <x v="0"/>
    <x v="3272"/>
    <s v="No Intervention"/>
    <b v="0"/>
    <b v="0"/>
  </r>
  <r>
    <s v="Polygonum setaceum"/>
    <x v="2"/>
    <n v="131"/>
    <x v="0"/>
    <x v="4918"/>
    <s v="No Intervention"/>
    <b v="0"/>
    <b v="0"/>
  </r>
  <r>
    <s v="Claytonia caroliniana"/>
    <x v="1"/>
    <n v="103"/>
    <x v="0"/>
    <x v="3867"/>
    <s v="No Intervention"/>
    <b v="0"/>
    <b v="0"/>
  </r>
  <r>
    <s v="Esox masquinongy"/>
    <x v="2"/>
    <n v="126"/>
    <x v="6"/>
    <x v="4879"/>
    <s v="No Intervention"/>
    <b v="0"/>
    <b v="0"/>
  </r>
  <r>
    <s v="Cunila origanoides"/>
    <x v="2"/>
    <n v="128"/>
    <x v="0"/>
    <x v="5066"/>
    <s v="No Intervention"/>
    <b v="0"/>
    <b v="0"/>
  </r>
  <r>
    <s v="Cynoglossum grande"/>
    <x v="2"/>
    <n v="90"/>
    <x v="0"/>
    <x v="476"/>
    <s v="No Intervention"/>
    <b v="0"/>
    <b v="0"/>
  </r>
  <r>
    <s v="Hieracium caespitosum"/>
    <x v="1"/>
    <n v="162"/>
    <x v="0"/>
    <x v="532"/>
    <s v="No Intervention"/>
    <b v="0"/>
    <b v="0"/>
  </r>
  <r>
    <s v="Mimulus bicolor"/>
    <x v="0"/>
    <n v="68"/>
    <x v="0"/>
    <x v="5134"/>
    <s v="No Intervention"/>
    <b v="0"/>
    <b v="0"/>
  </r>
  <r>
    <s v="Hypericum anagalloides"/>
    <x v="1"/>
    <n v="173"/>
    <x v="0"/>
    <x v="3800"/>
    <s v="No Intervention"/>
    <b v="0"/>
    <b v="0"/>
  </r>
  <r>
    <s v="Dicentra uniflora"/>
    <x v="1"/>
    <n v="119"/>
    <x v="0"/>
    <x v="2699"/>
    <s v="No Intervention"/>
    <b v="0"/>
    <b v="0"/>
  </r>
  <r>
    <s v="Branta bernicla"/>
    <x v="3"/>
    <n v="246"/>
    <x v="2"/>
    <x v="762"/>
    <s v="No Intervention"/>
    <b v="0"/>
    <b v="0"/>
  </r>
  <r>
    <s v="Marmota monax"/>
    <x v="3"/>
    <n v="261"/>
    <x v="1"/>
    <x v="2849"/>
    <s v="No Intervention"/>
    <b v="0"/>
    <b v="0"/>
  </r>
  <r>
    <s v="Sanicula tuberosa"/>
    <x v="3"/>
    <n v="263"/>
    <x v="0"/>
    <x v="1467"/>
    <s v="No Intervention"/>
    <b v="0"/>
    <b v="0"/>
  </r>
  <r>
    <s v="Lupinus argenteus var. argenteus"/>
    <x v="3"/>
    <n v="271"/>
    <x v="0"/>
    <x v="2155"/>
    <s v="No Intervention"/>
    <b v="0"/>
    <b v="0"/>
  </r>
  <r>
    <s v="Kumlienia hystricula"/>
    <x v="2"/>
    <n v="77"/>
    <x v="0"/>
    <x v="4840"/>
    <s v="No Intervention"/>
    <b v="0"/>
    <b v="0"/>
  </r>
  <r>
    <s v="Myiarchus crinitus"/>
    <x v="1"/>
    <n v="149"/>
    <x v="2"/>
    <x v="2227"/>
    <s v="No Intervention"/>
    <b v="0"/>
    <b v="0"/>
  </r>
  <r>
    <s v="Galium multiflorum"/>
    <x v="2"/>
    <n v="115"/>
    <x v="0"/>
    <x v="3793"/>
    <s v="No Intervention"/>
    <b v="0"/>
    <b v="0"/>
  </r>
  <r>
    <s v="Glyceria nubigena"/>
    <x v="2"/>
    <n v="104"/>
    <x v="0"/>
    <x v="2515"/>
    <s v="Species of Concern"/>
    <b v="1"/>
    <b v="0"/>
  </r>
  <r>
    <s v="Hordeum pusillum"/>
    <x v="1"/>
    <n v="152"/>
    <x v="0"/>
    <x v="3763"/>
    <s v="No Intervention"/>
    <b v="0"/>
    <b v="0"/>
  </r>
  <r>
    <s v="Verbesina alternifolia"/>
    <x v="1"/>
    <n v="163"/>
    <x v="0"/>
    <x v="881"/>
    <s v="No Intervention"/>
    <b v="0"/>
    <b v="0"/>
  </r>
  <r>
    <s v="Potentilla norvegica"/>
    <x v="3"/>
    <n v="274"/>
    <x v="0"/>
    <x v="4599"/>
    <s v="No Intervention"/>
    <b v="0"/>
    <b v="0"/>
  </r>
  <r>
    <s v="Elymus scribneri"/>
    <x v="0"/>
    <n v="97"/>
    <x v="0"/>
    <x v="4122"/>
    <s v="No Intervention"/>
    <b v="0"/>
    <b v="0"/>
  </r>
  <r>
    <s v="Calidris alpina"/>
    <x v="3"/>
    <n v="246"/>
    <x v="2"/>
    <x v="2770"/>
    <s v="No Intervention"/>
    <b v="0"/>
    <b v="0"/>
  </r>
  <r>
    <s v="Astragalus congdonii"/>
    <x v="0"/>
    <n v="89"/>
    <x v="0"/>
    <x v="276"/>
    <s v="No Intervention"/>
    <b v="0"/>
    <b v="0"/>
  </r>
  <r>
    <s v="Caprimulgus carolinensis"/>
    <x v="1"/>
    <n v="150"/>
    <x v="2"/>
    <x v="3740"/>
    <s v="No Intervention"/>
    <b v="0"/>
    <b v="0"/>
  </r>
  <r>
    <s v="Vitis cinerea var. baileyana"/>
    <x v="2"/>
    <n v="94"/>
    <x v="0"/>
    <x v="5092"/>
    <s v="No Intervention"/>
    <b v="0"/>
    <b v="0"/>
  </r>
  <r>
    <s v="Penstemon azureus var. angustissimus"/>
    <x v="2"/>
    <n v="70"/>
    <x v="0"/>
    <x v="2178"/>
    <s v="No Intervention"/>
    <b v="0"/>
    <b v="0"/>
  </r>
  <r>
    <s v="Subularia aquatica"/>
    <x v="2"/>
    <n v="103"/>
    <x v="0"/>
    <x v="3097"/>
    <s v="No Intervention"/>
    <b v="0"/>
    <b v="0"/>
  </r>
  <r>
    <s v="Scirpus lineatus"/>
    <x v="2"/>
    <n v="94"/>
    <x v="0"/>
    <x v="2513"/>
    <s v="No Intervention"/>
    <b v="0"/>
    <b v="0"/>
  </r>
  <r>
    <s v="Scheuchzeria palustris"/>
    <x v="0"/>
    <n v="46"/>
    <x v="0"/>
    <x v="5162"/>
    <s v="No Intervention"/>
    <b v="0"/>
    <b v="0"/>
  </r>
  <r>
    <s v="Oxalis corniculata"/>
    <x v="3"/>
    <n v="249"/>
    <x v="0"/>
    <x v="397"/>
    <s v="No Intervention"/>
    <b v="0"/>
    <b v="0"/>
  </r>
  <r>
    <s v="Geum macrophyllum var. perincisum"/>
    <x v="1"/>
    <n v="146"/>
    <x v="0"/>
    <x v="1146"/>
    <s v="No Intervention"/>
    <b v="0"/>
    <b v="0"/>
  </r>
  <r>
    <s v="Pseudobahia heermannii"/>
    <x v="0"/>
    <n v="76"/>
    <x v="0"/>
    <x v="2549"/>
    <s v="No Intervention"/>
    <b v="0"/>
    <b v="0"/>
  </r>
  <r>
    <s v="Plethodon ventralis"/>
    <x v="1"/>
    <n v="129"/>
    <x v="4"/>
    <x v="2285"/>
    <s v="No Intervention"/>
    <b v="0"/>
    <b v="0"/>
  </r>
  <r>
    <s v="Bidens cernua"/>
    <x v="1"/>
    <n v="177"/>
    <x v="0"/>
    <x v="4440"/>
    <s v="No Intervention"/>
    <b v="0"/>
    <b v="0"/>
  </r>
  <r>
    <s v="Festuca subverticillata"/>
    <x v="0"/>
    <n v="101"/>
    <x v="0"/>
    <x v="2668"/>
    <s v="No Intervention"/>
    <b v="0"/>
    <b v="0"/>
  </r>
  <r>
    <s v="Poa secunda"/>
    <x v="2"/>
    <n v="81"/>
    <x v="0"/>
    <x v="4816"/>
    <s v="No Intervention"/>
    <b v="0"/>
    <b v="0"/>
  </r>
  <r>
    <s v="Rhynchospora gracilenta"/>
    <x v="0"/>
    <n v="70"/>
    <x v="0"/>
    <x v="1254"/>
    <s v="No Intervention"/>
    <b v="0"/>
    <b v="0"/>
  </r>
  <r>
    <s v="Larus atricilla"/>
    <x v="1"/>
    <n v="141"/>
    <x v="2"/>
    <x v="3767"/>
    <s v="Species of Concern"/>
    <b v="1"/>
    <b v="0"/>
  </r>
  <r>
    <s v="Phacelia humilis var. humilis"/>
    <x v="3"/>
    <n v="284"/>
    <x v="0"/>
    <x v="740"/>
    <s v="No Intervention"/>
    <b v="0"/>
    <b v="0"/>
  </r>
  <r>
    <s v="Lutra canadensis"/>
    <x v="2"/>
    <n v="91"/>
    <x v="1"/>
    <x v="383"/>
    <s v="No Intervention"/>
    <b v="0"/>
    <b v="0"/>
  </r>
  <r>
    <s v="Carex virescens"/>
    <x v="2"/>
    <n v="115"/>
    <x v="0"/>
    <x v="2492"/>
    <s v="No Intervention"/>
    <b v="0"/>
    <b v="0"/>
  </r>
  <r>
    <s v="Trillium angustipetalum"/>
    <x v="1"/>
    <n v="137"/>
    <x v="0"/>
    <x v="2592"/>
    <s v="No Intervention"/>
    <b v="0"/>
    <b v="0"/>
  </r>
  <r>
    <s v="Viola macloskeyi"/>
    <x v="0"/>
    <n v="59"/>
    <x v="0"/>
    <x v="2451"/>
    <s v="No Intervention"/>
    <b v="0"/>
    <b v="0"/>
  </r>
  <r>
    <s v="Fimbristylis tomentosa"/>
    <x v="1"/>
    <n v="115"/>
    <x v="0"/>
    <x v="1795"/>
    <s v="No Intervention"/>
    <b v="0"/>
    <b v="0"/>
  </r>
  <r>
    <s v="Eriogonum lobbii var. lobbii"/>
    <x v="1"/>
    <n v="128"/>
    <x v="0"/>
    <x v="3386"/>
    <s v="No Intervention"/>
    <b v="0"/>
    <b v="0"/>
  </r>
  <r>
    <s v="Agrimonia pubescens"/>
    <x v="2"/>
    <n v="117"/>
    <x v="0"/>
    <x v="2766"/>
    <s v="No Intervention"/>
    <b v="0"/>
    <b v="0"/>
  </r>
  <r>
    <s v="Streptanthus diversifolius"/>
    <x v="1"/>
    <n v="123"/>
    <x v="0"/>
    <x v="5001"/>
    <s v="No Intervention"/>
    <b v="0"/>
    <b v="0"/>
  </r>
  <r>
    <s v="Potentilla drummondii ssp. drummondii"/>
    <x v="1"/>
    <n v="153"/>
    <x v="0"/>
    <x v="893"/>
    <s v="No Intervention"/>
    <b v="0"/>
    <b v="0"/>
  </r>
  <r>
    <s v="Penstemon whippleanus"/>
    <x v="3"/>
    <n v="251"/>
    <x v="0"/>
    <x v="4786"/>
    <s v="No Intervention"/>
    <b v="0"/>
    <b v="0"/>
  </r>
  <r>
    <s v="Artemisia tridentata var. tridentata"/>
    <x v="3"/>
    <n v="274"/>
    <x v="0"/>
    <x v="1791"/>
    <s v="No Intervention"/>
    <b v="0"/>
    <b v="0"/>
  </r>
  <r>
    <s v="Anthus rubescens"/>
    <x v="3"/>
    <n v="210"/>
    <x v="2"/>
    <x v="376"/>
    <s v="No Intervention"/>
    <b v="0"/>
    <b v="0"/>
  </r>
  <r>
    <s v="Spiranthes ochroleuca"/>
    <x v="1"/>
    <n v="146"/>
    <x v="0"/>
    <x v="4770"/>
    <s v="No Intervention"/>
    <b v="0"/>
    <b v="0"/>
  </r>
  <r>
    <s v="Nycticorax nycticorax"/>
    <x v="0"/>
    <n v="65"/>
    <x v="2"/>
    <x v="295"/>
    <s v="Species of Concern"/>
    <b v="1"/>
    <b v="0"/>
  </r>
  <r>
    <s v="Campanula rotundifolia"/>
    <x v="0"/>
    <n v="67"/>
    <x v="0"/>
    <x v="1065"/>
    <s v="No Intervention"/>
    <b v="0"/>
    <b v="0"/>
  </r>
  <r>
    <s v="Geum rossii var. turbinatum"/>
    <x v="1"/>
    <n v="171"/>
    <x v="0"/>
    <x v="715"/>
    <s v="No Intervention"/>
    <b v="0"/>
    <b v="0"/>
  </r>
  <r>
    <s v="Picoides nuttallii"/>
    <x v="3"/>
    <n v="239"/>
    <x v="2"/>
    <x v="1425"/>
    <s v="No Intervention"/>
    <b v="0"/>
    <b v="0"/>
  </r>
  <r>
    <s v="Heuchera pubescens"/>
    <x v="2"/>
    <n v="69"/>
    <x v="0"/>
    <x v="2061"/>
    <s v="No Intervention"/>
    <b v="0"/>
    <b v="0"/>
  </r>
  <r>
    <s v="Carex prasina"/>
    <x v="0"/>
    <n v="51"/>
    <x v="0"/>
    <x v="3627"/>
    <s v="No Intervention"/>
    <b v="0"/>
    <b v="0"/>
  </r>
  <r>
    <s v="Quercus muehlenbergii"/>
    <x v="1"/>
    <n v="171"/>
    <x v="0"/>
    <x v="5058"/>
    <s v="No Intervention"/>
    <b v="0"/>
    <b v="0"/>
  </r>
  <r>
    <s v="Diadophis punctatus"/>
    <x v="3"/>
    <n v="245"/>
    <x v="5"/>
    <x v="3846"/>
    <s v="Species of Concern"/>
    <b v="1"/>
    <b v="0"/>
  </r>
  <r>
    <s v="Brachyelytrum septentrionale"/>
    <x v="2"/>
    <n v="84"/>
    <x v="0"/>
    <x v="345"/>
    <s v="No Intervention"/>
    <b v="0"/>
    <b v="0"/>
  </r>
  <r>
    <s v="Pituophis catenifer catenifer"/>
    <x v="0"/>
    <n v="53"/>
    <x v="5"/>
    <x v="1885"/>
    <s v="No Intervention"/>
    <b v="0"/>
    <b v="0"/>
  </r>
  <r>
    <s v="Carex hoodii"/>
    <x v="0"/>
    <n v="60"/>
    <x v="0"/>
    <x v="2499"/>
    <s v="No Intervention"/>
    <b v="0"/>
    <b v="0"/>
  </r>
  <r>
    <s v="Sphyrapicus thyroideus"/>
    <x v="1"/>
    <n v="140"/>
    <x v="2"/>
    <x v="2093"/>
    <s v="Species of Concern"/>
    <b v="1"/>
    <b v="0"/>
  </r>
  <r>
    <s v="Cyperus croceus"/>
    <x v="0"/>
    <n v="94"/>
    <x v="0"/>
    <x v="1953"/>
    <s v="No Intervention"/>
    <b v="0"/>
    <b v="0"/>
  </r>
  <r>
    <s v="Carex disperma"/>
    <x v="1"/>
    <n v="198"/>
    <x v="0"/>
    <x v="922"/>
    <s v="No Intervention"/>
    <b v="0"/>
    <b v="0"/>
  </r>
  <r>
    <s v="Ptilium crista-castrensis"/>
    <x v="3"/>
    <n v="232"/>
    <x v="3"/>
    <x v="21"/>
    <s v="No Intervention"/>
    <b v="0"/>
    <b v="0"/>
  </r>
  <r>
    <s v="Lobelia amoena"/>
    <x v="2"/>
    <n v="93"/>
    <x v="0"/>
    <x v="4342"/>
    <s v="No Intervention"/>
    <b v="0"/>
    <b v="0"/>
  </r>
  <r>
    <s v="Vermivora chrysoptera X pinus"/>
    <x v="0"/>
    <n v="94"/>
    <x v="2"/>
    <x v="1428"/>
    <s v="No Intervention"/>
    <b v="0"/>
    <b v="0"/>
  </r>
  <r>
    <s v="Ionactis linariifolius"/>
    <x v="3"/>
    <n v="247"/>
    <x v="0"/>
    <x v="4521"/>
    <s v="No Intervention"/>
    <b v="0"/>
    <b v="0"/>
  </r>
  <r>
    <s v="Solidago uliginosa"/>
    <x v="3"/>
    <n v="272"/>
    <x v="0"/>
    <x v="2793"/>
    <s v="No Intervention"/>
    <b v="0"/>
    <b v="0"/>
  </r>
  <r>
    <s v="Lithospermum incisum"/>
    <x v="0"/>
    <n v="65"/>
    <x v="0"/>
    <x v="1092"/>
    <s v="No Intervention"/>
    <b v="0"/>
    <b v="0"/>
  </r>
  <r>
    <s v="Polypodium virginianum"/>
    <x v="2"/>
    <n v="89"/>
    <x v="0"/>
    <x v="4362"/>
    <s v="No Intervention"/>
    <b v="0"/>
    <b v="0"/>
  </r>
  <r>
    <s v="Equus caballus"/>
    <x v="2"/>
    <n v="75"/>
    <x v="1"/>
    <x v="2207"/>
    <s v="No Intervention"/>
    <b v="0"/>
    <b v="0"/>
  </r>
  <r>
    <s v="Alyssum desertorum"/>
    <x v="3"/>
    <n v="262"/>
    <x v="0"/>
    <x v="3122"/>
    <s v="No Intervention"/>
    <b v="0"/>
    <b v="0"/>
  </r>
  <r>
    <s v="Grayia spinosa"/>
    <x v="2"/>
    <n v="95"/>
    <x v="0"/>
    <x v="2609"/>
    <s v="No Intervention"/>
    <b v="0"/>
    <b v="0"/>
  </r>
  <r>
    <s v="Troglodytes pacificus"/>
    <x v="0"/>
    <n v="80"/>
    <x v="2"/>
    <x v="3887"/>
    <s v="No Intervention"/>
    <b v="0"/>
    <b v="0"/>
  </r>
  <r>
    <s v="Bufo americanus americanus"/>
    <x v="1"/>
    <n v="119"/>
    <x v="4"/>
    <x v="2823"/>
    <s v="No Intervention"/>
    <b v="0"/>
    <b v="0"/>
  </r>
  <r>
    <s v="Verbascum thapsus"/>
    <x v="2"/>
    <n v="112"/>
    <x v="0"/>
    <x v="1321"/>
    <s v="No Intervention"/>
    <b v="0"/>
    <b v="0"/>
  </r>
  <r>
    <s v="Anomodon rostratus"/>
    <x v="1"/>
    <n v="108"/>
    <x v="3"/>
    <x v="796"/>
    <s v="No Intervention"/>
    <b v="0"/>
    <b v="0"/>
  </r>
  <r>
    <s v="Carex feta"/>
    <x v="0"/>
    <n v="55"/>
    <x v="0"/>
    <x v="2137"/>
    <s v="No Intervention"/>
    <b v="0"/>
    <b v="0"/>
  </r>
  <r>
    <s v="Kelloggia galioides"/>
    <x v="0"/>
    <n v="76"/>
    <x v="0"/>
    <x v="1304"/>
    <s v="No Intervention"/>
    <b v="0"/>
    <b v="0"/>
  </r>
  <r>
    <s v="Cirsium discolor"/>
    <x v="1"/>
    <n v="162"/>
    <x v="0"/>
    <x v="564"/>
    <s v="No Intervention"/>
    <b v="0"/>
    <b v="0"/>
  </r>
  <r>
    <s v="Carya ovata"/>
    <x v="0"/>
    <n v="84"/>
    <x v="0"/>
    <x v="3194"/>
    <s v="No Intervention"/>
    <b v="0"/>
    <b v="0"/>
  </r>
  <r>
    <s v="Anomodon viticulosus"/>
    <x v="1"/>
    <n v="174"/>
    <x v="3"/>
    <x v="796"/>
    <s v="No Intervention"/>
    <b v="0"/>
    <b v="0"/>
  </r>
  <r>
    <s v="Thalictrum sparsiflorum"/>
    <x v="2"/>
    <n v="91"/>
    <x v="0"/>
    <x v="1497"/>
    <s v="No Intervention"/>
    <b v="0"/>
    <b v="0"/>
  </r>
  <r>
    <s v="Trifolium hybridum"/>
    <x v="0"/>
    <n v="95"/>
    <x v="0"/>
    <x v="612"/>
    <s v="No Intervention"/>
    <b v="0"/>
    <b v="0"/>
  </r>
  <r>
    <s v="Penstemon humilis"/>
    <x v="0"/>
    <n v="96"/>
    <x v="0"/>
    <x v="5094"/>
    <s v="No Intervention"/>
    <b v="0"/>
    <b v="0"/>
  </r>
  <r>
    <s v="Iris pseudacorus"/>
    <x v="3"/>
    <n v="291"/>
    <x v="0"/>
    <x v="3281"/>
    <s v="No Intervention"/>
    <b v="0"/>
    <b v="0"/>
  </r>
  <r>
    <s v="Galium bolanderi"/>
    <x v="2"/>
    <n v="49"/>
    <x v="0"/>
    <x v="3458"/>
    <s v="No Intervention"/>
    <b v="0"/>
    <b v="0"/>
  </r>
  <r>
    <s v="Carex gravida var. lunelliana"/>
    <x v="3"/>
    <n v="266"/>
    <x v="0"/>
    <x v="2676"/>
    <s v="No Intervention"/>
    <b v="0"/>
    <b v="0"/>
  </r>
  <r>
    <s v="Chenopodium multifidum"/>
    <x v="2"/>
    <n v="115"/>
    <x v="0"/>
    <x v="5196"/>
    <s v="No Intervention"/>
    <b v="0"/>
    <b v="0"/>
  </r>
  <r>
    <s v="Juncus triformis"/>
    <x v="2"/>
    <n v="104"/>
    <x v="0"/>
    <x v="789"/>
    <s v="No Intervention"/>
    <b v="0"/>
    <b v="0"/>
  </r>
  <r>
    <s v="Anagallis arvensis"/>
    <x v="2"/>
    <n v="90"/>
    <x v="0"/>
    <x v="2118"/>
    <s v="No Intervention"/>
    <b v="0"/>
    <b v="0"/>
  </r>
  <r>
    <s v="Eriophyllum congdonii"/>
    <x v="2"/>
    <n v="123"/>
    <x v="0"/>
    <x v="3819"/>
    <s v="No Intervention"/>
    <b v="0"/>
    <b v="0"/>
  </r>
  <r>
    <s v="Muhlenbergia capillaris"/>
    <x v="0"/>
    <n v="106"/>
    <x v="0"/>
    <x v="1870"/>
    <s v="No Intervention"/>
    <b v="0"/>
    <b v="0"/>
  </r>
  <r>
    <s v="Myosotis scorpioides"/>
    <x v="0"/>
    <n v="97"/>
    <x v="0"/>
    <x v="3074"/>
    <s v="No Intervention"/>
    <b v="0"/>
    <b v="0"/>
  </r>
  <r>
    <s v="Cuscuta rostrata"/>
    <x v="1"/>
    <n v="134"/>
    <x v="0"/>
    <x v="2202"/>
    <s v="No Intervention"/>
    <b v="0"/>
    <b v="0"/>
  </r>
  <r>
    <s v="Corylus cornuta"/>
    <x v="3"/>
    <n v="247"/>
    <x v="0"/>
    <x v="3380"/>
    <s v="No Intervention"/>
    <b v="0"/>
    <b v="0"/>
  </r>
  <r>
    <s v="Bartonia paniculata"/>
    <x v="2"/>
    <n v="84"/>
    <x v="0"/>
    <x v="2405"/>
    <s v="No Intervention"/>
    <b v="0"/>
    <b v="0"/>
  </r>
  <r>
    <s v="Rosa bridgesii"/>
    <x v="2"/>
    <n v="84"/>
    <x v="0"/>
    <x v="4784"/>
    <s v="No Intervention"/>
    <b v="0"/>
    <b v="0"/>
  </r>
  <r>
    <s v="Linanthus filipes"/>
    <x v="1"/>
    <n v="146"/>
    <x v="0"/>
    <x v="451"/>
    <s v="No Intervention"/>
    <b v="0"/>
    <b v="0"/>
  </r>
  <r>
    <s v="Apocynum cannabinum"/>
    <x v="3"/>
    <n v="278"/>
    <x v="0"/>
    <x v="2680"/>
    <s v="No Intervention"/>
    <b v="0"/>
    <b v="0"/>
  </r>
  <r>
    <s v="Listera borealis"/>
    <x v="1"/>
    <n v="149"/>
    <x v="0"/>
    <x v="5224"/>
    <s v="No Intervention"/>
    <b v="0"/>
    <b v="0"/>
  </r>
  <r>
    <s v="Anas discors"/>
    <x v="3"/>
    <n v="260"/>
    <x v="2"/>
    <x v="2091"/>
    <s v="No Intervention"/>
    <b v="0"/>
    <b v="0"/>
  </r>
  <r>
    <s v="Antennaria umbrinella"/>
    <x v="1"/>
    <n v="152"/>
    <x v="0"/>
    <x v="2838"/>
    <s v="No Intervention"/>
    <b v="0"/>
    <b v="0"/>
  </r>
  <r>
    <s v="Isoetes howellii"/>
    <x v="1"/>
    <n v="149"/>
    <x v="0"/>
    <x v="1435"/>
    <s v="No Intervention"/>
    <b v="0"/>
    <b v="0"/>
  </r>
  <r>
    <s v="Richardsonius balteatus"/>
    <x v="3"/>
    <n v="239"/>
    <x v="6"/>
    <x v="231"/>
    <s v="No Intervention"/>
    <b v="0"/>
    <b v="0"/>
  </r>
  <r>
    <s v="Cryptantha muricata"/>
    <x v="1"/>
    <n v="155"/>
    <x v="0"/>
    <x v="142"/>
    <s v="No Intervention"/>
    <b v="0"/>
    <b v="0"/>
  </r>
  <r>
    <s v="Thelypteris palustris var. pubescens"/>
    <x v="1"/>
    <n v="163"/>
    <x v="0"/>
    <x v="4025"/>
    <s v="No Intervention"/>
    <b v="0"/>
    <b v="0"/>
  </r>
  <r>
    <s v="Plethodon cinereus"/>
    <x v="1"/>
    <n v="154"/>
    <x v="4"/>
    <x v="1690"/>
    <s v="No Intervention"/>
    <b v="0"/>
    <b v="0"/>
  </r>
  <r>
    <s v="Sciurus griseus"/>
    <x v="0"/>
    <n v="71"/>
    <x v="1"/>
    <x v="3602"/>
    <s v="No Intervention"/>
    <b v="0"/>
    <b v="0"/>
  </r>
  <r>
    <s v="Dicranum fuscescens"/>
    <x v="2"/>
    <n v="100"/>
    <x v="3"/>
    <x v="1993"/>
    <s v="No Intervention"/>
    <b v="0"/>
    <b v="0"/>
  </r>
  <r>
    <s v="Rosa gymnocarpa"/>
    <x v="2"/>
    <n v="122"/>
    <x v="0"/>
    <x v="5176"/>
    <s v="No Intervention"/>
    <b v="0"/>
    <b v="0"/>
  </r>
  <r>
    <s v="Penstemon humilis"/>
    <x v="2"/>
    <n v="72"/>
    <x v="0"/>
    <x v="5094"/>
    <s v="No Intervention"/>
    <b v="0"/>
    <b v="0"/>
  </r>
  <r>
    <s v="Stenanthium gramineum"/>
    <x v="1"/>
    <n v="155"/>
    <x v="0"/>
    <x v="4717"/>
    <s v="No Intervention"/>
    <b v="0"/>
    <b v="0"/>
  </r>
  <r>
    <s v="Agalinis purpurea"/>
    <x v="0"/>
    <n v="71"/>
    <x v="0"/>
    <x v="2201"/>
    <s v="No Intervention"/>
    <b v="0"/>
    <b v="0"/>
  </r>
  <r>
    <s v="Sambucus canadensis"/>
    <x v="0"/>
    <n v="62"/>
    <x v="0"/>
    <x v="4333"/>
    <s v="No Intervention"/>
    <b v="0"/>
    <b v="0"/>
  </r>
  <r>
    <s v="Stellaria longifolia"/>
    <x v="2"/>
    <n v="72"/>
    <x v="0"/>
    <x v="3339"/>
    <s v="No Intervention"/>
    <b v="0"/>
    <b v="0"/>
  </r>
  <r>
    <s v="Bromus diandrus"/>
    <x v="1"/>
    <n v="124"/>
    <x v="0"/>
    <x v="4382"/>
    <s v="No Intervention"/>
    <b v="0"/>
    <b v="0"/>
  </r>
  <r>
    <s v="Bazzania trilobata"/>
    <x v="3"/>
    <n v="244"/>
    <x v="3"/>
    <x v="3949"/>
    <s v="No Intervention"/>
    <b v="0"/>
    <b v="0"/>
  </r>
  <r>
    <s v="Artemisia tridentata ssp. tridentata"/>
    <x v="0"/>
    <n v="52"/>
    <x v="0"/>
    <x v="2373"/>
    <s v="No Intervention"/>
    <b v="0"/>
    <b v="0"/>
  </r>
  <r>
    <s v="Poa leptocoma"/>
    <x v="0"/>
    <n v="75"/>
    <x v="0"/>
    <x v="5043"/>
    <s v="No Intervention"/>
    <b v="0"/>
    <b v="0"/>
  </r>
  <r>
    <s v="Arctoa fulvella"/>
    <x v="1"/>
    <n v="142"/>
    <x v="3"/>
    <x v="1869"/>
    <s v="No Intervention"/>
    <b v="0"/>
    <b v="0"/>
  </r>
  <r>
    <s v="Pycnanthemum tenuifolium"/>
    <x v="1"/>
    <n v="182"/>
    <x v="0"/>
    <x v="716"/>
    <s v="No Intervention"/>
    <b v="0"/>
    <b v="0"/>
  </r>
  <r>
    <s v="Lepidium perfoliatum"/>
    <x v="2"/>
    <n v="145"/>
    <x v="0"/>
    <x v="3667"/>
    <s v="No Intervention"/>
    <b v="0"/>
    <b v="0"/>
  </r>
  <r>
    <s v="Lepidium virginicum"/>
    <x v="2"/>
    <n v="127"/>
    <x v="0"/>
    <x v="1725"/>
    <s v="No Intervention"/>
    <b v="0"/>
    <b v="0"/>
  </r>
  <r>
    <s v="Solidago uliginosa"/>
    <x v="1"/>
    <n v="168"/>
    <x v="0"/>
    <x v="2793"/>
    <s v="No Intervention"/>
    <b v="0"/>
    <b v="0"/>
  </r>
  <r>
    <s v="Mustela vison"/>
    <x v="1"/>
    <n v="182"/>
    <x v="1"/>
    <x v="3105"/>
    <s v="No Intervention"/>
    <b v="0"/>
    <b v="0"/>
  </r>
  <r>
    <s v="Dicentra formosa"/>
    <x v="2"/>
    <n v="97"/>
    <x v="0"/>
    <x v="2262"/>
    <s v="No Intervention"/>
    <b v="0"/>
    <b v="0"/>
  </r>
  <r>
    <s v="Calamagrostis stricta"/>
    <x v="2"/>
    <n v="132"/>
    <x v="0"/>
    <x v="4839"/>
    <s v="No Intervention"/>
    <b v="0"/>
    <b v="0"/>
  </r>
  <r>
    <s v="Lycopersicon esculentum"/>
    <x v="0"/>
    <n v="59"/>
    <x v="0"/>
    <x v="1233"/>
    <s v="No Intervention"/>
    <b v="0"/>
    <b v="0"/>
  </r>
  <r>
    <s v="Physostegia virginiana ssp. virginiana"/>
    <x v="3"/>
    <n v="242"/>
    <x v="0"/>
    <x v="4527"/>
    <s v="No Intervention"/>
    <b v="0"/>
    <b v="0"/>
  </r>
  <r>
    <s v="Phacelia egena"/>
    <x v="2"/>
    <n v="72"/>
    <x v="0"/>
    <x v="133"/>
    <s v="No Intervention"/>
    <b v="0"/>
    <b v="0"/>
  </r>
  <r>
    <s v="Mimulus viscidus"/>
    <x v="3"/>
    <n v="249"/>
    <x v="0"/>
    <x v="311"/>
    <s v="No Intervention"/>
    <b v="0"/>
    <b v="0"/>
  </r>
  <r>
    <s v="Adiantum jordanii"/>
    <x v="2"/>
    <n v="93"/>
    <x v="0"/>
    <x v="1421"/>
    <s v="No Intervention"/>
    <b v="0"/>
    <b v="0"/>
  </r>
  <r>
    <s v="Carex leptalea"/>
    <x v="1"/>
    <n v="153"/>
    <x v="0"/>
    <x v="3743"/>
    <s v="No Intervention"/>
    <b v="0"/>
    <b v="0"/>
  </r>
  <r>
    <s v="Polygonum setaceum"/>
    <x v="0"/>
    <n v="61"/>
    <x v="0"/>
    <x v="4918"/>
    <s v="No Intervention"/>
    <b v="0"/>
    <b v="0"/>
  </r>
  <r>
    <s v="Angelica arguta"/>
    <x v="3"/>
    <n v="253"/>
    <x v="0"/>
    <x v="684"/>
    <s v="No Intervention"/>
    <b v="0"/>
    <b v="0"/>
  </r>
  <r>
    <s v="Thermopsis mollis var. mollis"/>
    <x v="2"/>
    <n v="97"/>
    <x v="0"/>
    <x v="3652"/>
    <s v="No Intervention"/>
    <b v="0"/>
    <b v="0"/>
  </r>
  <r>
    <s v="Hypericum hypericoides"/>
    <x v="2"/>
    <n v="123"/>
    <x v="0"/>
    <x v="2288"/>
    <s v="No Intervention"/>
    <b v="0"/>
    <b v="0"/>
  </r>
  <r>
    <s v="Heterotheca camporum"/>
    <x v="2"/>
    <n v="122"/>
    <x v="0"/>
    <x v="4637"/>
    <s v="No Intervention"/>
    <b v="0"/>
    <b v="0"/>
  </r>
  <r>
    <s v="Nucifraga columbiana"/>
    <x v="3"/>
    <n v="240"/>
    <x v="2"/>
    <x v="401"/>
    <s v="No Intervention"/>
    <b v="0"/>
    <b v="0"/>
  </r>
  <r>
    <s v="Hypnum curvifolium"/>
    <x v="1"/>
    <n v="131"/>
    <x v="3"/>
    <x v="969"/>
    <s v="No Intervention"/>
    <b v="0"/>
    <b v="0"/>
  </r>
  <r>
    <s v="Spergula arvensis"/>
    <x v="3"/>
    <n v="261"/>
    <x v="0"/>
    <x v="658"/>
    <s v="No Intervention"/>
    <b v="0"/>
    <b v="0"/>
  </r>
  <r>
    <s v="Allium obtusum var. conspicuum"/>
    <x v="0"/>
    <n v="85"/>
    <x v="0"/>
    <x v="4993"/>
    <s v="No Intervention"/>
    <b v="0"/>
    <b v="0"/>
  </r>
  <r>
    <s v="Setophaga coronata coronata"/>
    <x v="1"/>
    <n v="131"/>
    <x v="2"/>
    <x v="4891"/>
    <s v="No Intervention"/>
    <b v="0"/>
    <b v="0"/>
  </r>
  <r>
    <s v="Physocarpus malvaceus"/>
    <x v="1"/>
    <n v="162"/>
    <x v="0"/>
    <x v="824"/>
    <s v="No Intervention"/>
    <b v="0"/>
    <b v="0"/>
  </r>
  <r>
    <s v="Agrostis variabilis"/>
    <x v="2"/>
    <n v="103"/>
    <x v="0"/>
    <x v="3769"/>
    <s v="No Intervention"/>
    <b v="0"/>
    <b v="0"/>
  </r>
  <r>
    <s v="Delphinium nudicaule"/>
    <x v="0"/>
    <n v="66"/>
    <x v="0"/>
    <x v="3348"/>
    <s v="No Intervention"/>
    <b v="0"/>
    <b v="0"/>
  </r>
  <r>
    <s v="Plantago eriopoda"/>
    <x v="2"/>
    <n v="102"/>
    <x v="0"/>
    <x v="3346"/>
    <s v="No Intervention"/>
    <b v="0"/>
    <b v="0"/>
  </r>
  <r>
    <s v="Brassica napus"/>
    <x v="1"/>
    <n v="123"/>
    <x v="0"/>
    <x v="3055"/>
    <s v="No Intervention"/>
    <b v="0"/>
    <b v="0"/>
  </r>
  <r>
    <s v="Antennaria media"/>
    <x v="3"/>
    <n v="265"/>
    <x v="0"/>
    <x v="3670"/>
    <s v="No Intervention"/>
    <b v="0"/>
    <b v="0"/>
  </r>
  <r>
    <s v="Saxifraga occidentalis"/>
    <x v="3"/>
    <n v="265"/>
    <x v="0"/>
    <x v="5141"/>
    <s v="No Intervention"/>
    <b v="0"/>
    <b v="0"/>
  </r>
  <r>
    <s v="Galactia regularis"/>
    <x v="2"/>
    <n v="52"/>
    <x v="0"/>
    <x v="3107"/>
    <s v="No Intervention"/>
    <b v="0"/>
    <b v="0"/>
  </r>
  <r>
    <s v="Eriogonum caespitosum"/>
    <x v="2"/>
    <n v="77"/>
    <x v="0"/>
    <x v="3838"/>
    <s v="No Intervention"/>
    <b v="0"/>
    <b v="0"/>
  </r>
  <r>
    <s v="Veronica arvensis"/>
    <x v="0"/>
    <n v="103"/>
    <x v="0"/>
    <x v="1709"/>
    <s v="No Intervention"/>
    <b v="0"/>
    <b v="0"/>
  </r>
  <r>
    <s v="Lemna valdiviana"/>
    <x v="3"/>
    <n v="253"/>
    <x v="0"/>
    <x v="3127"/>
    <s v="No Intervention"/>
    <b v="0"/>
    <b v="0"/>
  </r>
  <r>
    <s v="Grus canadensis"/>
    <x v="0"/>
    <n v="118"/>
    <x v="2"/>
    <x v="1256"/>
    <s v="No Intervention"/>
    <b v="0"/>
    <b v="0"/>
  </r>
  <r>
    <s v="Aulacomnium heterostichum"/>
    <x v="0"/>
    <n v="72"/>
    <x v="3"/>
    <x v="2801"/>
    <s v="No Intervention"/>
    <b v="0"/>
    <b v="0"/>
  </r>
  <r>
    <s v="Taxidea taxus"/>
    <x v="0"/>
    <n v="84"/>
    <x v="1"/>
    <x v="1378"/>
    <s v="Species of Concern"/>
    <b v="1"/>
    <b v="0"/>
  </r>
  <r>
    <s v="Spilogale gracilis"/>
    <x v="0"/>
    <n v="62"/>
    <x v="1"/>
    <x v="4369"/>
    <s v="No Intervention"/>
    <b v="0"/>
    <b v="0"/>
  </r>
  <r>
    <s v="Amorpha georgiana"/>
    <x v="0"/>
    <n v="38"/>
    <x v="0"/>
    <x v="1812"/>
    <s v="No Intervention"/>
    <b v="0"/>
    <b v="0"/>
  </r>
  <r>
    <s v="Salix cascadensis"/>
    <x v="2"/>
    <n v="98"/>
    <x v="0"/>
    <x v="2504"/>
    <s v="No Intervention"/>
    <b v="0"/>
    <b v="0"/>
  </r>
  <r>
    <s v="Aimophila aestivalis"/>
    <x v="3"/>
    <n v="228"/>
    <x v="2"/>
    <x v="3115"/>
    <s v="Species of Concern"/>
    <b v="1"/>
    <b v="0"/>
  </r>
  <r>
    <s v="Potentilla pseudosericea"/>
    <x v="1"/>
    <n v="188"/>
    <x v="0"/>
    <x v="4515"/>
    <s v="No Intervention"/>
    <b v="0"/>
    <b v="0"/>
  </r>
  <r>
    <s v="Stenotus acaulis"/>
    <x v="2"/>
    <n v="96"/>
    <x v="0"/>
    <x v="4346"/>
    <s v="No Intervention"/>
    <b v="0"/>
    <b v="0"/>
  </r>
  <r>
    <s v="Carex baileyi"/>
    <x v="2"/>
    <n v="90"/>
    <x v="0"/>
    <x v="5040"/>
    <s v="No Intervention"/>
    <b v="0"/>
    <b v="0"/>
  </r>
  <r>
    <s v="Ondatra zibethicus"/>
    <x v="1"/>
    <n v="132"/>
    <x v="1"/>
    <x v="3770"/>
    <s v="No Intervention"/>
    <b v="0"/>
    <b v="0"/>
  </r>
  <r>
    <s v="Draba densifolia"/>
    <x v="0"/>
    <n v="101"/>
    <x v="0"/>
    <x v="2334"/>
    <s v="No Intervention"/>
    <b v="0"/>
    <b v="0"/>
  </r>
  <r>
    <s v="Paronychia argyrocoma"/>
    <x v="1"/>
    <n v="165"/>
    <x v="0"/>
    <x v="3443"/>
    <s v="No Intervention"/>
    <b v="0"/>
    <b v="0"/>
  </r>
  <r>
    <s v="Botrychium minganense"/>
    <x v="3"/>
    <n v="241"/>
    <x v="0"/>
    <x v="4696"/>
    <s v="No Intervention"/>
    <b v="0"/>
    <b v="0"/>
  </r>
  <r>
    <s v="Antennaria flagellaris"/>
    <x v="1"/>
    <n v="182"/>
    <x v="0"/>
    <x v="1979"/>
    <s v="No Intervention"/>
    <b v="0"/>
    <b v="0"/>
  </r>
  <r>
    <s v="Asperugo procumbens"/>
    <x v="3"/>
    <n v="236"/>
    <x v="0"/>
    <x v="2443"/>
    <s v="No Intervention"/>
    <b v="0"/>
    <b v="0"/>
  </r>
  <r>
    <s v="Ranunculus repens"/>
    <x v="0"/>
    <n v="74"/>
    <x v="0"/>
    <x v="1845"/>
    <s v="No Intervention"/>
    <b v="0"/>
    <b v="0"/>
  </r>
  <r>
    <s v="Cyperus flavescens"/>
    <x v="0"/>
    <n v="70"/>
    <x v="0"/>
    <x v="754"/>
    <s v="No Intervention"/>
    <b v="0"/>
    <b v="0"/>
  </r>
  <r>
    <s v="Ranunculus eschscholtzii var. oxynotus"/>
    <x v="2"/>
    <n v="124"/>
    <x v="0"/>
    <x v="3315"/>
    <s v="No Intervention"/>
    <b v="0"/>
    <b v="0"/>
  </r>
  <r>
    <s v="Erigeron lonchophyllus"/>
    <x v="3"/>
    <n v="286"/>
    <x v="0"/>
    <x v="938"/>
    <s v="No Intervention"/>
    <b v="0"/>
    <b v="0"/>
  </r>
  <r>
    <s v="Eleocharis decumbens"/>
    <x v="2"/>
    <n v="92"/>
    <x v="0"/>
    <x v="3208"/>
    <s v="No Intervention"/>
    <b v="0"/>
    <b v="0"/>
  </r>
  <r>
    <s v="Philonotis fontana"/>
    <x v="2"/>
    <n v="85"/>
    <x v="3"/>
    <x v="1219"/>
    <s v="No Intervention"/>
    <b v="0"/>
    <b v="0"/>
  </r>
  <r>
    <s v="Eupatorium rotundifolium"/>
    <x v="1"/>
    <n v="161"/>
    <x v="0"/>
    <x v="4556"/>
    <s v="No Intervention"/>
    <b v="0"/>
    <b v="0"/>
  </r>
  <r>
    <s v="Juncus tenuis"/>
    <x v="2"/>
    <n v="117"/>
    <x v="0"/>
    <x v="668"/>
    <s v="No Intervention"/>
    <b v="0"/>
    <b v="0"/>
  </r>
  <r>
    <s v="Carex debilis"/>
    <x v="1"/>
    <n v="121"/>
    <x v="0"/>
    <x v="4844"/>
    <s v="No Intervention"/>
    <b v="0"/>
    <b v="0"/>
  </r>
  <r>
    <s v="Papaver hybridum"/>
    <x v="2"/>
    <n v="88"/>
    <x v="0"/>
    <x v="4769"/>
    <s v="No Intervention"/>
    <b v="0"/>
    <b v="0"/>
  </r>
  <r>
    <s v="Colinus virginianus"/>
    <x v="3"/>
    <n v="238"/>
    <x v="2"/>
    <x v="1935"/>
    <s v="No Intervention"/>
    <b v="0"/>
    <b v="0"/>
  </r>
  <r>
    <s v="Platylomella lescurii"/>
    <x v="2"/>
    <n v="106"/>
    <x v="3"/>
    <x v="736"/>
    <s v="No Intervention"/>
    <b v="0"/>
    <b v="0"/>
  </r>
  <r>
    <s v="Galeopsis ladanum"/>
    <x v="1"/>
    <n v="137"/>
    <x v="0"/>
    <x v="5110"/>
    <s v="No Intervention"/>
    <b v="0"/>
    <b v="0"/>
  </r>
  <r>
    <s v="Parthenium integrifolium"/>
    <x v="2"/>
    <n v="73"/>
    <x v="0"/>
    <x v="3530"/>
    <s v="Species of Concern"/>
    <b v="1"/>
    <b v="0"/>
  </r>
  <r>
    <s v="Galeopsis tetrahit"/>
    <x v="2"/>
    <n v="78"/>
    <x v="0"/>
    <x v="4660"/>
    <s v="No Intervention"/>
    <b v="0"/>
    <b v="0"/>
  </r>
  <r>
    <s v="Cardamine flagellifera"/>
    <x v="1"/>
    <n v="163"/>
    <x v="0"/>
    <x v="3926"/>
    <s v="No Intervention"/>
    <b v="0"/>
    <b v="0"/>
  </r>
  <r>
    <s v="Veronica agrestis"/>
    <x v="1"/>
    <n v="150"/>
    <x v="0"/>
    <x v="5076"/>
    <s v="No Intervention"/>
    <b v="0"/>
    <b v="0"/>
  </r>
  <r>
    <s v="Clarkia modesta"/>
    <x v="1"/>
    <n v="153"/>
    <x v="0"/>
    <x v="3043"/>
    <s v="No Intervention"/>
    <b v="0"/>
    <b v="0"/>
  </r>
  <r>
    <s v="Potamogeton natans"/>
    <x v="0"/>
    <n v="94"/>
    <x v="0"/>
    <x v="3982"/>
    <s v="No Intervention"/>
    <b v="0"/>
    <b v="0"/>
  </r>
  <r>
    <s v="Carex fissuricola"/>
    <x v="1"/>
    <n v="146"/>
    <x v="0"/>
    <x v="1394"/>
    <s v="No Intervention"/>
    <b v="0"/>
    <b v="0"/>
  </r>
  <r>
    <s v="Polymnia laevigata"/>
    <x v="3"/>
    <n v="259"/>
    <x v="0"/>
    <x v="1294"/>
    <s v="No Intervention"/>
    <b v="0"/>
    <b v="0"/>
  </r>
  <r>
    <s v="Verbesina occidentalis"/>
    <x v="0"/>
    <n v="75"/>
    <x v="0"/>
    <x v="5042"/>
    <s v="No Intervention"/>
    <b v="0"/>
    <b v="0"/>
  </r>
  <r>
    <s v="Polygala cruciata"/>
    <x v="1"/>
    <n v="156"/>
    <x v="0"/>
    <x v="4561"/>
    <s v="No Intervention"/>
    <b v="0"/>
    <b v="0"/>
  </r>
  <r>
    <s v="Monarda punctata"/>
    <x v="2"/>
    <n v="108"/>
    <x v="0"/>
    <x v="4862"/>
    <s v="No Intervention"/>
    <b v="0"/>
    <b v="0"/>
  </r>
  <r>
    <s v="Acer pensylvanicum"/>
    <x v="3"/>
    <n v="284"/>
    <x v="0"/>
    <x v="3170"/>
    <s v="No Intervention"/>
    <b v="0"/>
    <b v="0"/>
  </r>
  <r>
    <s v="Mustela frenata"/>
    <x v="2"/>
    <n v="109"/>
    <x v="1"/>
    <x v="1142"/>
    <s v="No Intervention"/>
    <b v="0"/>
    <b v="0"/>
  </r>
  <r>
    <s v="Liatris spicata"/>
    <x v="3"/>
    <n v="244"/>
    <x v="0"/>
    <x v="2708"/>
    <s v="No Intervention"/>
    <b v="0"/>
    <b v="0"/>
  </r>
  <r>
    <s v="Ranunculus acris var. acris"/>
    <x v="2"/>
    <n v="120"/>
    <x v="0"/>
    <x v="2287"/>
    <s v="No Intervention"/>
    <b v="0"/>
    <b v="0"/>
  </r>
  <r>
    <s v="Scleria oligantha"/>
    <x v="3"/>
    <n v="257"/>
    <x v="0"/>
    <x v="95"/>
    <s v="No Intervention"/>
    <b v="0"/>
    <b v="0"/>
  </r>
  <r>
    <s v="Fritillaria micrantha"/>
    <x v="1"/>
    <n v="181"/>
    <x v="0"/>
    <x v="1523"/>
    <s v="No Intervention"/>
    <b v="0"/>
    <b v="0"/>
  </r>
  <r>
    <s v="Allium canadense"/>
    <x v="2"/>
    <n v="90"/>
    <x v="0"/>
    <x v="3197"/>
    <s v="No Intervention"/>
    <b v="0"/>
    <b v="0"/>
  </r>
  <r>
    <s v="Dracocephalum thymiflorum"/>
    <x v="3"/>
    <n v="297"/>
    <x v="0"/>
    <x v="3563"/>
    <s v="No Intervention"/>
    <b v="0"/>
    <b v="0"/>
  </r>
  <r>
    <s v="Pastinaca sativa"/>
    <x v="2"/>
    <n v="44"/>
    <x v="0"/>
    <x v="2972"/>
    <s v="No Intervention"/>
    <b v="0"/>
    <b v="0"/>
  </r>
  <r>
    <s v="Asplenium ruta-muraria"/>
    <x v="2"/>
    <n v="99"/>
    <x v="0"/>
    <x v="4306"/>
    <s v="No Intervention"/>
    <b v="0"/>
    <b v="0"/>
  </r>
  <r>
    <s v="Veronica officinalis"/>
    <x v="1"/>
    <n v="174"/>
    <x v="0"/>
    <x v="4932"/>
    <s v="No Intervention"/>
    <b v="0"/>
    <b v="0"/>
  </r>
  <r>
    <s v="Allium yosemitense"/>
    <x v="3"/>
    <n v="226"/>
    <x v="0"/>
    <x v="5160"/>
    <s v="No Intervention"/>
    <b v="0"/>
    <b v="0"/>
  </r>
  <r>
    <s v="Lespedeza repens"/>
    <x v="3"/>
    <n v="274"/>
    <x v="0"/>
    <x v="3855"/>
    <s v="No Intervention"/>
    <b v="0"/>
    <b v="0"/>
  </r>
  <r>
    <s v="Wolffia brasiliensis"/>
    <x v="0"/>
    <n v="50"/>
    <x v="0"/>
    <x v="2413"/>
    <s v="No Intervention"/>
    <b v="0"/>
    <b v="0"/>
  </r>
  <r>
    <s v="Muhlenbergia filiformis"/>
    <x v="1"/>
    <n v="136"/>
    <x v="0"/>
    <x v="5091"/>
    <s v="No Intervention"/>
    <b v="0"/>
    <b v="0"/>
  </r>
  <r>
    <s v="Thalictrum fendleri var. fendleri"/>
    <x v="3"/>
    <n v="276"/>
    <x v="0"/>
    <x v="284"/>
    <s v="No Intervention"/>
    <b v="0"/>
    <b v="0"/>
  </r>
  <r>
    <s v="Rana sierrae"/>
    <x v="0"/>
    <n v="11"/>
    <x v="4"/>
    <x v="462"/>
    <s v="Endangered"/>
    <b v="1"/>
    <b v="0"/>
  </r>
  <r>
    <s v="Phacelia mutabilis"/>
    <x v="0"/>
    <n v="68"/>
    <x v="0"/>
    <x v="5188"/>
    <s v="No Intervention"/>
    <b v="0"/>
    <b v="0"/>
  </r>
  <r>
    <s v="Myosotis scorpioides"/>
    <x v="1"/>
    <n v="149"/>
    <x v="0"/>
    <x v="3074"/>
    <s v="No Intervention"/>
    <b v="0"/>
    <b v="0"/>
  </r>
  <r>
    <s v="Contopus sordidulus"/>
    <x v="1"/>
    <n v="110"/>
    <x v="2"/>
    <x v="2970"/>
    <s v="No Intervention"/>
    <b v="0"/>
    <b v="0"/>
  </r>
  <r>
    <s v="Agrostis humilis"/>
    <x v="1"/>
    <n v="179"/>
    <x v="0"/>
    <x v="3885"/>
    <s v="No Intervention"/>
    <b v="0"/>
    <b v="0"/>
  </r>
  <r>
    <s v="Crepis intermedia"/>
    <x v="1"/>
    <n v="117"/>
    <x v="0"/>
    <x v="478"/>
    <s v="No Intervention"/>
    <b v="0"/>
    <b v="0"/>
  </r>
  <r>
    <s v="Symphyotrichum dumosum var. dumosum"/>
    <x v="3"/>
    <n v="239"/>
    <x v="0"/>
    <x v="874"/>
    <s v="No Intervention"/>
    <b v="0"/>
    <b v="0"/>
  </r>
  <r>
    <s v="Eupatorium rugosum"/>
    <x v="2"/>
    <n v="96"/>
    <x v="0"/>
    <x v="477"/>
    <s v="No Intervention"/>
    <b v="0"/>
    <b v="0"/>
  </r>
  <r>
    <s v="Gaultheria humifusa"/>
    <x v="3"/>
    <n v="225"/>
    <x v="0"/>
    <x v="1889"/>
    <s v="No Intervention"/>
    <b v="0"/>
    <b v="0"/>
  </r>
  <r>
    <s v="Robinia pseudoacacia"/>
    <x v="1"/>
    <n v="143"/>
    <x v="0"/>
    <x v="3189"/>
    <s v="No Intervention"/>
    <b v="0"/>
    <b v="0"/>
  </r>
  <r>
    <s v="Dryopteris arguta"/>
    <x v="0"/>
    <n v="84"/>
    <x v="0"/>
    <x v="4142"/>
    <s v="No Intervention"/>
    <b v="0"/>
    <b v="0"/>
  </r>
  <r>
    <s v="Galium triflorum"/>
    <x v="3"/>
    <n v="237"/>
    <x v="0"/>
    <x v="2848"/>
    <s v="No Intervention"/>
    <b v="0"/>
    <b v="0"/>
  </r>
  <r>
    <s v="Carex platylepis"/>
    <x v="0"/>
    <n v="86"/>
    <x v="0"/>
    <x v="2635"/>
    <s v="No Intervention"/>
    <b v="0"/>
    <b v="0"/>
  </r>
  <r>
    <s v="Myosotis verna"/>
    <x v="0"/>
    <n v="84"/>
    <x v="0"/>
    <x v="934"/>
    <s v="No Intervention"/>
    <b v="0"/>
    <b v="0"/>
  </r>
  <r>
    <s v="Cryphaea glomerata"/>
    <x v="2"/>
    <n v="95"/>
    <x v="3"/>
    <x v="3700"/>
    <s v="No Intervention"/>
    <b v="0"/>
    <b v="0"/>
  </r>
  <r>
    <s v="Bromus vulgaris"/>
    <x v="1"/>
    <n v="145"/>
    <x v="0"/>
    <x v="1569"/>
    <s v="No Intervention"/>
    <b v="0"/>
    <b v="0"/>
  </r>
  <r>
    <s v="Oncophorus wahlenbergii"/>
    <x v="0"/>
    <n v="64"/>
    <x v="3"/>
    <x v="4341"/>
    <s v="No Intervention"/>
    <b v="0"/>
    <b v="0"/>
  </r>
  <r>
    <s v="Physostegia virginiana ssp. praemorsa"/>
    <x v="0"/>
    <n v="99"/>
    <x v="0"/>
    <x v="4527"/>
    <s v="No Intervention"/>
    <b v="0"/>
    <b v="0"/>
  </r>
  <r>
    <s v="Quercus prinus"/>
    <x v="1"/>
    <n v="112"/>
    <x v="0"/>
    <x v="2360"/>
    <s v="No Intervention"/>
    <b v="0"/>
    <b v="0"/>
  </r>
  <r>
    <s v="Coreopsis lanceolata"/>
    <x v="3"/>
    <n v="272"/>
    <x v="0"/>
    <x v="1747"/>
    <s v="No Intervention"/>
    <b v="0"/>
    <b v="0"/>
  </r>
  <r>
    <s v="Viola walteri"/>
    <x v="1"/>
    <n v="134"/>
    <x v="0"/>
    <x v="2520"/>
    <s v="No Intervention"/>
    <b v="0"/>
    <b v="0"/>
  </r>
  <r>
    <s v="Selasphorus sasin"/>
    <x v="1"/>
    <n v="160"/>
    <x v="2"/>
    <x v="4826"/>
    <s v="No Intervention"/>
    <b v="0"/>
    <b v="0"/>
  </r>
  <r>
    <s v="Desmodium ciliare"/>
    <x v="2"/>
    <n v="101"/>
    <x v="0"/>
    <x v="3499"/>
    <s v="No Intervention"/>
    <b v="0"/>
    <b v="0"/>
  </r>
  <r>
    <s v="Juncus nevadensis"/>
    <x v="3"/>
    <n v="239"/>
    <x v="0"/>
    <x v="4688"/>
    <s v="No Intervention"/>
    <b v="0"/>
    <b v="0"/>
  </r>
  <r>
    <s v="Monolepis spathulata"/>
    <x v="3"/>
    <n v="280"/>
    <x v="0"/>
    <x v="2797"/>
    <s v="No Intervention"/>
    <b v="0"/>
    <b v="0"/>
  </r>
  <r>
    <s v="Symphyotrichum patens var. patens"/>
    <x v="3"/>
    <n v="282"/>
    <x v="0"/>
    <x v="236"/>
    <s v="No Intervention"/>
    <b v="0"/>
    <b v="0"/>
  </r>
  <r>
    <s v="Phacelia bipinnatifida"/>
    <x v="1"/>
    <n v="154"/>
    <x v="0"/>
    <x v="3089"/>
    <s v="No Intervention"/>
    <b v="0"/>
    <b v="0"/>
  </r>
  <r>
    <s v="Fraxinus americana"/>
    <x v="1"/>
    <n v="106"/>
    <x v="0"/>
    <x v="4700"/>
    <s v="No Intervention"/>
    <b v="0"/>
    <b v="0"/>
  </r>
  <r>
    <s v="Moxostoma carinatum"/>
    <x v="2"/>
    <n v="127"/>
    <x v="6"/>
    <x v="2498"/>
    <s v="No Intervention"/>
    <b v="0"/>
    <b v="0"/>
  </r>
  <r>
    <s v="Sanicula marilandica"/>
    <x v="3"/>
    <n v="240"/>
    <x v="0"/>
    <x v="921"/>
    <s v="No Intervention"/>
    <b v="0"/>
    <b v="0"/>
  </r>
  <r>
    <s v="Macrocoma sullivantii"/>
    <x v="0"/>
    <n v="65"/>
    <x v="3"/>
    <x v="2029"/>
    <s v="No Intervention"/>
    <b v="0"/>
    <b v="0"/>
  </r>
  <r>
    <s v="Streptopelia decaocto"/>
    <x v="1"/>
    <n v="150"/>
    <x v="2"/>
    <x v="1423"/>
    <s v="No Intervention"/>
    <b v="0"/>
    <b v="0"/>
  </r>
  <r>
    <s v="Sparganium emersum ssp. emersum"/>
    <x v="1"/>
    <n v="141"/>
    <x v="0"/>
    <x v="57"/>
    <s v="No Intervention"/>
    <b v="0"/>
    <b v="0"/>
  </r>
  <r>
    <s v="Vaccinium myrtillus var. oreophilum"/>
    <x v="2"/>
    <n v="78"/>
    <x v="0"/>
    <x v="1407"/>
    <s v="No Intervention"/>
    <b v="0"/>
    <b v="0"/>
  </r>
  <r>
    <s v="Potamogeton foliosus ssp. foliosus"/>
    <x v="3"/>
    <n v="235"/>
    <x v="0"/>
    <x v="444"/>
    <s v="No Intervention"/>
    <b v="0"/>
    <b v="0"/>
  </r>
  <r>
    <s v="Potamogeton zosteriformis"/>
    <x v="1"/>
    <n v="119"/>
    <x v="0"/>
    <x v="2015"/>
    <s v="No Intervention"/>
    <b v="0"/>
    <b v="0"/>
  </r>
  <r>
    <s v="Carex filifolia"/>
    <x v="1"/>
    <n v="153"/>
    <x v="0"/>
    <x v="3291"/>
    <s v="No Intervention"/>
    <b v="0"/>
    <b v="0"/>
  </r>
  <r>
    <s v="Melanthium latifolium"/>
    <x v="0"/>
    <n v="86"/>
    <x v="0"/>
    <x v="160"/>
    <s v="No Intervention"/>
    <b v="0"/>
    <b v="0"/>
  </r>
  <r>
    <s v="Galium triflorum"/>
    <x v="1"/>
    <n v="164"/>
    <x v="0"/>
    <x v="2848"/>
    <s v="No Intervention"/>
    <b v="0"/>
    <b v="0"/>
  </r>
  <r>
    <s v="Scutellaria lateriflora"/>
    <x v="1"/>
    <n v="168"/>
    <x v="0"/>
    <x v="4421"/>
    <s v="No Intervention"/>
    <b v="0"/>
    <b v="0"/>
  </r>
  <r>
    <s v="Festuca rubra"/>
    <x v="3"/>
    <n v="225"/>
    <x v="0"/>
    <x v="2721"/>
    <s v="No Intervention"/>
    <b v="0"/>
    <b v="0"/>
  </r>
  <r>
    <s v="Penstemon montanus var. montanus"/>
    <x v="0"/>
    <n v="65"/>
    <x v="0"/>
    <x v="3876"/>
    <s v="No Intervention"/>
    <b v="0"/>
    <b v="0"/>
  </r>
  <r>
    <s v="Acalypha ostryifolia"/>
    <x v="1"/>
    <n v="150"/>
    <x v="0"/>
    <x v="2932"/>
    <s v="No Intervention"/>
    <b v="0"/>
    <b v="0"/>
  </r>
  <r>
    <s v="Physalis grisea"/>
    <x v="0"/>
    <n v="96"/>
    <x v="0"/>
    <x v="1346"/>
    <s v="No Intervention"/>
    <b v="0"/>
    <b v="0"/>
  </r>
  <r>
    <s v="Arctostaphylos viscida ssp. viscida"/>
    <x v="1"/>
    <n v="151"/>
    <x v="0"/>
    <x v="3185"/>
    <s v="No Intervention"/>
    <b v="0"/>
    <b v="0"/>
  </r>
  <r>
    <s v="Phoenicaulis cheiranthoides"/>
    <x v="0"/>
    <n v="86"/>
    <x v="0"/>
    <x v="526"/>
    <s v="No Intervention"/>
    <b v="0"/>
    <b v="0"/>
  </r>
  <r>
    <s v="Cunila origanoides"/>
    <x v="0"/>
    <n v="62"/>
    <x v="0"/>
    <x v="5066"/>
    <s v="No Intervention"/>
    <b v="0"/>
    <b v="0"/>
  </r>
  <r>
    <s v="Rissa tridactyla"/>
    <x v="0"/>
    <n v="93"/>
    <x v="2"/>
    <x v="3037"/>
    <s v="No Intervention"/>
    <b v="0"/>
    <b v="0"/>
  </r>
  <r>
    <s v="Aletris farinosa"/>
    <x v="1"/>
    <n v="170"/>
    <x v="0"/>
    <x v="1206"/>
    <s v="No Intervention"/>
    <b v="0"/>
    <b v="0"/>
  </r>
  <r>
    <s v="Ranunculus parviflorus"/>
    <x v="3"/>
    <n v="249"/>
    <x v="0"/>
    <x v="4381"/>
    <s v="No Intervention"/>
    <b v="0"/>
    <b v="0"/>
  </r>
  <r>
    <s v="Cosmos bipinnatus"/>
    <x v="3"/>
    <n v="246"/>
    <x v="0"/>
    <x v="5051"/>
    <s v="No Intervention"/>
    <b v="0"/>
    <b v="0"/>
  </r>
  <r>
    <s v="Ipomoea quamoclit"/>
    <x v="1"/>
    <n v="148"/>
    <x v="0"/>
    <x v="3897"/>
    <s v="No Intervention"/>
    <b v="0"/>
    <b v="0"/>
  </r>
  <r>
    <s v="Callicarpa americana"/>
    <x v="2"/>
    <n v="103"/>
    <x v="0"/>
    <x v="4764"/>
    <s v="No Intervention"/>
    <b v="0"/>
    <b v="0"/>
  </r>
  <r>
    <s v="Peromyscus boylii"/>
    <x v="3"/>
    <n v="266"/>
    <x v="1"/>
    <x v="785"/>
    <s v="No Intervention"/>
    <b v="0"/>
    <b v="0"/>
  </r>
  <r>
    <s v="Verbena hastata"/>
    <x v="0"/>
    <n v="79"/>
    <x v="0"/>
    <x v="235"/>
    <s v="No Intervention"/>
    <b v="0"/>
    <b v="0"/>
  </r>
  <r>
    <s v="Carex bebbii"/>
    <x v="3"/>
    <n v="247"/>
    <x v="0"/>
    <x v="4885"/>
    <s v="No Intervention"/>
    <b v="0"/>
    <b v="0"/>
  </r>
  <r>
    <s v="Polytrichum strictum"/>
    <x v="3"/>
    <n v="224"/>
    <x v="3"/>
    <x v="357"/>
    <s v="No Intervention"/>
    <b v="0"/>
    <b v="0"/>
  </r>
  <r>
    <s v="Asclepias cordifolia"/>
    <x v="3"/>
    <n v="283"/>
    <x v="0"/>
    <x v="4511"/>
    <s v="No Intervention"/>
    <b v="0"/>
    <b v="0"/>
  </r>
  <r>
    <s v="Onobrychis viciifolia"/>
    <x v="1"/>
    <n v="141"/>
    <x v="0"/>
    <x v="2896"/>
    <s v="No Intervention"/>
    <b v="0"/>
    <b v="0"/>
  </r>
  <r>
    <s v="Robinia viscosa var. hartwegii"/>
    <x v="3"/>
    <n v="231"/>
    <x v="0"/>
    <x v="3274"/>
    <s v="No Intervention"/>
    <b v="0"/>
    <b v="0"/>
  </r>
  <r>
    <s v="Heracleum lanatum"/>
    <x v="1"/>
    <n v="126"/>
    <x v="0"/>
    <x v="3245"/>
    <s v="No Intervention"/>
    <b v="0"/>
    <b v="0"/>
  </r>
  <r>
    <s v="Lupinus gracilentus"/>
    <x v="0"/>
    <n v="45"/>
    <x v="0"/>
    <x v="4931"/>
    <s v="No Intervention"/>
    <b v="0"/>
    <b v="0"/>
  </r>
  <r>
    <s v="Callitriche heterophylla var. bolanderi"/>
    <x v="0"/>
    <n v="124"/>
    <x v="0"/>
    <x v="2188"/>
    <s v="No Intervention"/>
    <b v="0"/>
    <b v="0"/>
  </r>
  <r>
    <s v="Mitella pentandra"/>
    <x v="1"/>
    <n v="169"/>
    <x v="0"/>
    <x v="4677"/>
    <s v="No Intervention"/>
    <b v="0"/>
    <b v="0"/>
  </r>
  <r>
    <s v="Aplectrum hyemale"/>
    <x v="0"/>
    <n v="88"/>
    <x v="0"/>
    <x v="660"/>
    <s v="No Intervention"/>
    <b v="0"/>
    <b v="0"/>
  </r>
  <r>
    <s v="Saxifraga caroliniana"/>
    <x v="3"/>
    <n v="230"/>
    <x v="0"/>
    <x v="1735"/>
    <s v="Species of Concern"/>
    <b v="1"/>
    <b v="0"/>
  </r>
  <r>
    <s v="Monolepis spathulata"/>
    <x v="0"/>
    <n v="48"/>
    <x v="0"/>
    <x v="2797"/>
    <s v="No Intervention"/>
    <b v="0"/>
    <b v="0"/>
  </r>
  <r>
    <s v="Trifolium wormskioldii"/>
    <x v="2"/>
    <n v="107"/>
    <x v="0"/>
    <x v="3495"/>
    <s v="No Intervention"/>
    <b v="0"/>
    <b v="0"/>
  </r>
  <r>
    <s v="Nothocalais nigrescens"/>
    <x v="0"/>
    <n v="74"/>
    <x v="0"/>
    <x v="4575"/>
    <s v="No Intervention"/>
    <b v="0"/>
    <b v="0"/>
  </r>
  <r>
    <s v="Stuckenia filiformis ssp. alpinus"/>
    <x v="3"/>
    <n v="230"/>
    <x v="0"/>
    <x v="4338"/>
    <s v="No Intervention"/>
    <b v="0"/>
    <b v="0"/>
  </r>
  <r>
    <s v="Silene vulgaris"/>
    <x v="1"/>
    <n v="168"/>
    <x v="0"/>
    <x v="1610"/>
    <s v="No Intervention"/>
    <b v="0"/>
    <b v="0"/>
  </r>
  <r>
    <s v="Monardella sheltonii"/>
    <x v="2"/>
    <n v="89"/>
    <x v="0"/>
    <x v="942"/>
    <s v="No Intervention"/>
    <b v="0"/>
    <b v="0"/>
  </r>
  <r>
    <s v="Raillardella scaposa"/>
    <x v="0"/>
    <n v="38"/>
    <x v="0"/>
    <x v="2268"/>
    <s v="No Intervention"/>
    <b v="0"/>
    <b v="0"/>
  </r>
  <r>
    <s v="Chaetura vauxi"/>
    <x v="2"/>
    <n v="80"/>
    <x v="2"/>
    <x v="3896"/>
    <s v="Species of Concern"/>
    <b v="1"/>
    <b v="0"/>
  </r>
  <r>
    <s v="Euphorbia dentata var. dentata"/>
    <x v="2"/>
    <n v="84"/>
    <x v="0"/>
    <x v="2014"/>
    <s v="No Intervention"/>
    <b v="0"/>
    <b v="0"/>
  </r>
  <r>
    <s v="Parthenocissus quinquefolia"/>
    <x v="0"/>
    <n v="96"/>
    <x v="0"/>
    <x v="5129"/>
    <s v="No Intervention"/>
    <b v="0"/>
    <b v="0"/>
  </r>
  <r>
    <s v="Castilleja densiflora ssp. densiflora"/>
    <x v="2"/>
    <n v="63"/>
    <x v="0"/>
    <x v="5167"/>
    <s v="No Intervention"/>
    <b v="0"/>
    <b v="0"/>
  </r>
  <r>
    <s v="Ribes amarum"/>
    <x v="0"/>
    <n v="47"/>
    <x v="0"/>
    <x v="976"/>
    <s v="No Intervention"/>
    <b v="0"/>
    <b v="0"/>
  </r>
  <r>
    <s v="Ribes lacustre"/>
    <x v="1"/>
    <n v="175"/>
    <x v="0"/>
    <x v="4523"/>
    <s v="No Intervention"/>
    <b v="0"/>
    <b v="0"/>
  </r>
  <r>
    <s v="Allium obtusum"/>
    <x v="0"/>
    <n v="81"/>
    <x v="0"/>
    <x v="2890"/>
    <s v="No Intervention"/>
    <b v="0"/>
    <b v="0"/>
  </r>
  <r>
    <s v="Capsella rubella"/>
    <x v="1"/>
    <n v="177"/>
    <x v="0"/>
    <x v="3078"/>
    <s v="No Intervention"/>
    <b v="0"/>
    <b v="0"/>
  </r>
  <r>
    <s v="Juglans mandshurica"/>
    <x v="2"/>
    <n v="105"/>
    <x v="0"/>
    <x v="2916"/>
    <s v="No Intervention"/>
    <b v="0"/>
    <b v="0"/>
  </r>
  <r>
    <s v="Populus deltoides"/>
    <x v="0"/>
    <n v="94"/>
    <x v="0"/>
    <x v="1675"/>
    <s v="No Intervention"/>
    <b v="0"/>
    <b v="0"/>
  </r>
  <r>
    <s v="Ursus arctos horribilis"/>
    <x v="1"/>
    <n v="73"/>
    <x v="1"/>
    <x v="4485"/>
    <s v="Threatened"/>
    <b v="1"/>
    <b v="0"/>
  </r>
  <r>
    <s v="Amphispiza bilineata"/>
    <x v="0"/>
    <n v="83"/>
    <x v="2"/>
    <x v="3974"/>
    <s v="No Intervention"/>
    <b v="0"/>
    <b v="0"/>
  </r>
  <r>
    <s v="Erigeron strigosus"/>
    <x v="2"/>
    <n v="71"/>
    <x v="0"/>
    <x v="1756"/>
    <s v="No Intervention"/>
    <b v="0"/>
    <b v="0"/>
  </r>
  <r>
    <s v="Erigeron peregrinus"/>
    <x v="2"/>
    <n v="73"/>
    <x v="0"/>
    <x v="2753"/>
    <s v="No Intervention"/>
    <b v="0"/>
    <b v="0"/>
  </r>
  <r>
    <s v="Cardamine dissecta"/>
    <x v="1"/>
    <n v="157"/>
    <x v="0"/>
    <x v="4809"/>
    <s v="No Intervention"/>
    <b v="0"/>
    <b v="0"/>
  </r>
  <r>
    <s v="Epilobium saximontanum"/>
    <x v="3"/>
    <n v="258"/>
    <x v="0"/>
    <x v="3668"/>
    <s v="No Intervention"/>
    <b v="0"/>
    <b v="0"/>
  </r>
  <r>
    <s v="Hesperis matronalis"/>
    <x v="1"/>
    <n v="161"/>
    <x v="0"/>
    <x v="937"/>
    <s v="No Intervention"/>
    <b v="0"/>
    <b v="0"/>
  </r>
  <r>
    <s v="Castilleja sulphurea"/>
    <x v="1"/>
    <n v="132"/>
    <x v="0"/>
    <x v="4013"/>
    <s v="Species of Concern"/>
    <b v="1"/>
    <b v="0"/>
  </r>
  <r>
    <s v="Antennaria flagellaris"/>
    <x v="0"/>
    <n v="80"/>
    <x v="0"/>
    <x v="1979"/>
    <s v="No Intervention"/>
    <b v="0"/>
    <b v="0"/>
  </r>
  <r>
    <s v="Artemisia michauxiana"/>
    <x v="2"/>
    <n v="116"/>
    <x v="0"/>
    <x v="3048"/>
    <s v="No Intervention"/>
    <b v="0"/>
    <b v="0"/>
  </r>
  <r>
    <s v="Cemophora coccinea copei"/>
    <x v="3"/>
    <n v="250"/>
    <x v="5"/>
    <x v="5093"/>
    <s v="No Intervention"/>
    <b v="0"/>
    <b v="0"/>
  </r>
  <r>
    <s v="Chelone obliqua"/>
    <x v="2"/>
    <n v="106"/>
    <x v="0"/>
    <x v="3908"/>
    <s v="No Intervention"/>
    <b v="0"/>
    <b v="0"/>
  </r>
  <r>
    <s v="Martes pennanti"/>
    <x v="0"/>
    <n v="68"/>
    <x v="1"/>
    <x v="977"/>
    <s v="No Intervention"/>
    <b v="0"/>
    <b v="0"/>
  </r>
  <r>
    <s v="Poa cusickii ssp. cusickii"/>
    <x v="1"/>
    <n v="177"/>
    <x v="0"/>
    <x v="1945"/>
    <s v="No Intervention"/>
    <b v="0"/>
    <b v="0"/>
  </r>
  <r>
    <s v="Senecio lugens"/>
    <x v="3"/>
    <n v="269"/>
    <x v="0"/>
    <x v="3066"/>
    <s v="No Intervention"/>
    <b v="0"/>
    <b v="0"/>
  </r>
  <r>
    <s v="Cyperus setigerus"/>
    <x v="2"/>
    <n v="98"/>
    <x v="0"/>
    <x v="888"/>
    <s v="No Intervention"/>
    <b v="0"/>
    <b v="0"/>
  </r>
  <r>
    <s v="Draba lonchocarpa var. lonchocarpa"/>
    <x v="0"/>
    <n v="44"/>
    <x v="0"/>
    <x v="4746"/>
    <s v="No Intervention"/>
    <b v="0"/>
    <b v="0"/>
  </r>
  <r>
    <s v="Anemone drummondii"/>
    <x v="1"/>
    <n v="136"/>
    <x v="0"/>
    <x v="2670"/>
    <s v="No Intervention"/>
    <b v="0"/>
    <b v="0"/>
  </r>
  <r>
    <s v="Salix tweedyi"/>
    <x v="2"/>
    <n v="114"/>
    <x v="0"/>
    <x v="3355"/>
    <s v="No Intervention"/>
    <b v="0"/>
    <b v="0"/>
  </r>
  <r>
    <s v="Pinus virginiana"/>
    <x v="3"/>
    <n v="232"/>
    <x v="0"/>
    <x v="3506"/>
    <s v="No Intervention"/>
    <b v="0"/>
    <b v="0"/>
  </r>
  <r>
    <s v="Gaylussacia baccata"/>
    <x v="2"/>
    <n v="94"/>
    <x v="0"/>
    <x v="4800"/>
    <s v="No Intervention"/>
    <b v="0"/>
    <b v="0"/>
  </r>
  <r>
    <s v="Euphorbia mercurialina"/>
    <x v="3"/>
    <n v="237"/>
    <x v="0"/>
    <x v="1079"/>
    <s v="No Intervention"/>
    <b v="0"/>
    <b v="0"/>
  </r>
  <r>
    <s v="Verbesina virginica"/>
    <x v="1"/>
    <n v="128"/>
    <x v="0"/>
    <x v="2773"/>
    <s v="No Intervention"/>
    <b v="0"/>
    <b v="0"/>
  </r>
  <r>
    <s v="Viola conspersa"/>
    <x v="0"/>
    <n v="78"/>
    <x v="0"/>
    <x v="4040"/>
    <s v="No Intervention"/>
    <b v="0"/>
    <b v="0"/>
  </r>
  <r>
    <s v="Maclura pomifera"/>
    <x v="2"/>
    <n v="88"/>
    <x v="0"/>
    <x v="2199"/>
    <s v="No Intervention"/>
    <b v="0"/>
    <b v="0"/>
  </r>
  <r>
    <s v="Larus argentatis"/>
    <x v="0"/>
    <n v="45"/>
    <x v="2"/>
    <x v="3868"/>
    <s v="No Intervention"/>
    <b v="0"/>
    <b v="0"/>
  </r>
  <r>
    <s v="Neckera complanata"/>
    <x v="0"/>
    <n v="84"/>
    <x v="3"/>
    <x v="297"/>
    <s v="No Intervention"/>
    <b v="0"/>
    <b v="0"/>
  </r>
  <r>
    <s v="Pseudacris feriarum feriarum"/>
    <x v="2"/>
    <n v="71"/>
    <x v="4"/>
    <x v="2384"/>
    <s v="No Intervention"/>
    <b v="0"/>
    <b v="0"/>
  </r>
  <r>
    <s v="Aphelocoma californica"/>
    <x v="2"/>
    <n v="73"/>
    <x v="2"/>
    <x v="1013"/>
    <s v="No Intervention"/>
    <b v="0"/>
    <b v="0"/>
  </r>
  <r>
    <s v="Aureolaria pectinata"/>
    <x v="2"/>
    <n v="105"/>
    <x v="0"/>
    <x v="5064"/>
    <s v="No Intervention"/>
    <b v="0"/>
    <b v="0"/>
  </r>
  <r>
    <s v="Vulpia octoflora"/>
    <x v="3"/>
    <n v="245"/>
    <x v="0"/>
    <x v="2664"/>
    <s v="No Intervention"/>
    <b v="0"/>
    <b v="0"/>
  </r>
  <r>
    <s v="Galium mollugo"/>
    <x v="1"/>
    <n v="146"/>
    <x v="0"/>
    <x v="1516"/>
    <s v="No Intervention"/>
    <b v="0"/>
    <b v="0"/>
  </r>
  <r>
    <s v="Blephilia hirsuta"/>
    <x v="0"/>
    <n v="77"/>
    <x v="0"/>
    <x v="3616"/>
    <s v="No Intervention"/>
    <b v="0"/>
    <b v="0"/>
  </r>
  <r>
    <s v="Arnica parryi ssp. sonnei"/>
    <x v="2"/>
    <n v="92"/>
    <x v="0"/>
    <x v="3224"/>
    <s v="No Intervention"/>
    <b v="0"/>
    <b v="0"/>
  </r>
  <r>
    <s v="Carex davyi"/>
    <x v="2"/>
    <n v="88"/>
    <x v="0"/>
    <x v="414"/>
    <s v="No Intervention"/>
    <b v="0"/>
    <b v="0"/>
  </r>
  <r>
    <s v="Carex cusickii"/>
    <x v="3"/>
    <n v="228"/>
    <x v="0"/>
    <x v="3928"/>
    <s v="No Intervention"/>
    <b v="0"/>
    <b v="0"/>
  </r>
  <r>
    <s v="Ipomoea lacunosa"/>
    <x v="0"/>
    <n v="81"/>
    <x v="0"/>
    <x v="2376"/>
    <s v="No Intervention"/>
    <b v="0"/>
    <b v="0"/>
  </r>
  <r>
    <s v="Melospiza melodia"/>
    <x v="1"/>
    <n v="144"/>
    <x v="2"/>
    <x v="4905"/>
    <s v="No Intervention"/>
    <b v="0"/>
    <b v="0"/>
  </r>
  <r>
    <s v="Pseudotriton montanus montanus"/>
    <x v="3"/>
    <n v="267"/>
    <x v="4"/>
    <x v="3951"/>
    <s v="No Intervention"/>
    <b v="0"/>
    <b v="0"/>
  </r>
  <r>
    <s v="Ruellia strepens"/>
    <x v="0"/>
    <n v="73"/>
    <x v="0"/>
    <x v="2606"/>
    <s v="No Intervention"/>
    <b v="0"/>
    <b v="0"/>
  </r>
  <r>
    <s v="Convolvulus arvensis"/>
    <x v="0"/>
    <n v="56"/>
    <x v="0"/>
    <x v="2503"/>
    <s v="No Intervention"/>
    <b v="0"/>
    <b v="0"/>
  </r>
  <r>
    <s v="Sisyrinchium idahoense var. idahoense"/>
    <x v="0"/>
    <n v="108"/>
    <x v="0"/>
    <x v="2453"/>
    <s v="No Intervention"/>
    <b v="0"/>
    <b v="0"/>
  </r>
  <r>
    <s v="Lonicera morrowii"/>
    <x v="3"/>
    <n v="241"/>
    <x v="0"/>
    <x v="3764"/>
    <s v="No Intervention"/>
    <b v="0"/>
    <b v="0"/>
  </r>
  <r>
    <s v="Myotis ciliolabrum"/>
    <x v="1"/>
    <n v="123"/>
    <x v="1"/>
    <x v="3392"/>
    <s v="No Intervention"/>
    <b v="0"/>
    <b v="0"/>
  </r>
  <r>
    <s v="Magnolia macrophylla"/>
    <x v="2"/>
    <n v="93"/>
    <x v="0"/>
    <x v="4821"/>
    <s v="No Intervention"/>
    <b v="0"/>
    <b v="0"/>
  </r>
  <r>
    <s v="Orthotrichum stellatum"/>
    <x v="2"/>
    <n v="131"/>
    <x v="3"/>
    <x v="96"/>
    <s v="No Intervention"/>
    <b v="0"/>
    <b v="0"/>
  </r>
  <r>
    <s v="Filago gallica"/>
    <x v="3"/>
    <n v="258"/>
    <x v="0"/>
    <x v="4406"/>
    <s v="No Intervention"/>
    <b v="0"/>
    <b v="0"/>
  </r>
  <r>
    <s v="Rhus typhina"/>
    <x v="3"/>
    <n v="270"/>
    <x v="0"/>
    <x v="705"/>
    <s v="No Intervention"/>
    <b v="0"/>
    <b v="0"/>
  </r>
  <r>
    <s v="Arisaema dracontium"/>
    <x v="0"/>
    <n v="73"/>
    <x v="0"/>
    <x v="4307"/>
    <s v="No Intervention"/>
    <b v="0"/>
    <b v="0"/>
  </r>
  <r>
    <s v="Phegopteris hexagonoptera"/>
    <x v="2"/>
    <n v="96"/>
    <x v="0"/>
    <x v="3993"/>
    <s v="No Intervention"/>
    <b v="0"/>
    <b v="0"/>
  </r>
  <r>
    <s v="Ranunculus flammula"/>
    <x v="2"/>
    <n v="106"/>
    <x v="0"/>
    <x v="4832"/>
    <s v="No Intervention"/>
    <b v="0"/>
    <b v="0"/>
  </r>
  <r>
    <s v="Ribes nevadense"/>
    <x v="0"/>
    <n v="105"/>
    <x v="0"/>
    <x v="627"/>
    <s v="No Intervention"/>
    <b v="0"/>
    <b v="0"/>
  </r>
  <r>
    <s v="Hieracium caespitosum"/>
    <x v="0"/>
    <n v="51"/>
    <x v="0"/>
    <x v="532"/>
    <s v="No Intervention"/>
    <b v="0"/>
    <b v="0"/>
  </r>
  <r>
    <s v="Aristida purpurea var. longiseta"/>
    <x v="0"/>
    <n v="77"/>
    <x v="0"/>
    <x v="3377"/>
    <s v="No Intervention"/>
    <b v="0"/>
    <b v="0"/>
  </r>
  <r>
    <s v="Psaltriparus minimus"/>
    <x v="1"/>
    <n v="134"/>
    <x v="2"/>
    <x v="732"/>
    <s v="No Intervention"/>
    <b v="0"/>
    <b v="0"/>
  </r>
  <r>
    <s v="Nycticorax nycticorax"/>
    <x v="3"/>
    <n v="206"/>
    <x v="2"/>
    <x v="295"/>
    <s v="Species of Concern"/>
    <b v="1"/>
    <b v="0"/>
  </r>
  <r>
    <s v="Delphinium exaltatum"/>
    <x v="0"/>
    <n v="59"/>
    <x v="0"/>
    <x v="2010"/>
    <s v="Species of Concern"/>
    <b v="1"/>
    <b v="0"/>
  </r>
  <r>
    <s v="Vaccinium scoparium"/>
    <x v="0"/>
    <n v="70"/>
    <x v="0"/>
    <x v="4811"/>
    <s v="No Intervention"/>
    <b v="0"/>
    <b v="0"/>
  </r>
  <r>
    <s v="Chaetura vauxi"/>
    <x v="1"/>
    <n v="111"/>
    <x v="2"/>
    <x v="3896"/>
    <s v="Species of Concern"/>
    <b v="1"/>
    <b v="0"/>
  </r>
  <r>
    <s v="Stachys tenuifolia"/>
    <x v="0"/>
    <n v="77"/>
    <x v="0"/>
    <x v="1476"/>
    <s v="No Intervention"/>
    <b v="0"/>
    <b v="0"/>
  </r>
  <r>
    <s v="Antennaria racemosa"/>
    <x v="1"/>
    <n v="183"/>
    <x v="0"/>
    <x v="2977"/>
    <s v="No Intervention"/>
    <b v="0"/>
    <b v="0"/>
  </r>
  <r>
    <s v="Megascops asio"/>
    <x v="1"/>
    <n v="158"/>
    <x v="2"/>
    <x v="3067"/>
    <s v="No Intervention"/>
    <b v="0"/>
    <b v="0"/>
  </r>
  <r>
    <s v="Rissa tridactyla"/>
    <x v="3"/>
    <n v="294"/>
    <x v="2"/>
    <x v="3037"/>
    <s v="No Intervention"/>
    <b v="0"/>
    <b v="0"/>
  </r>
  <r>
    <s v="Polygonum arenastrum"/>
    <x v="1"/>
    <n v="151"/>
    <x v="0"/>
    <x v="3507"/>
    <s v="No Intervention"/>
    <b v="0"/>
    <b v="0"/>
  </r>
  <r>
    <s v="Saxifraga oregana"/>
    <x v="1"/>
    <n v="187"/>
    <x v="0"/>
    <x v="2070"/>
    <s v="No Intervention"/>
    <b v="0"/>
    <b v="0"/>
  </r>
  <r>
    <s v="Tringa semipalmata"/>
    <x v="2"/>
    <n v="111"/>
    <x v="2"/>
    <x v="3467"/>
    <s v="No Intervention"/>
    <b v="0"/>
    <b v="0"/>
  </r>
  <r>
    <s v="Streptanthus tortuosus var. orbiculatus"/>
    <x v="3"/>
    <n v="224"/>
    <x v="0"/>
    <x v="1395"/>
    <s v="No Intervention"/>
    <b v="0"/>
    <b v="0"/>
  </r>
  <r>
    <s v="Cyprinella spiloptera"/>
    <x v="3"/>
    <n v="227"/>
    <x v="6"/>
    <x v="990"/>
    <s v="No Intervention"/>
    <b v="0"/>
    <b v="0"/>
  </r>
  <r>
    <s v="Aulacomnium palustre"/>
    <x v="0"/>
    <n v="61"/>
    <x v="3"/>
    <x v="2801"/>
    <s v="No Intervention"/>
    <b v="0"/>
    <b v="0"/>
  </r>
  <r>
    <s v="Carex cristatella"/>
    <x v="2"/>
    <n v="96"/>
    <x v="0"/>
    <x v="5204"/>
    <s v="No Intervention"/>
    <b v="0"/>
    <b v="0"/>
  </r>
  <r>
    <s v="Desmognathus monticola"/>
    <x v="0"/>
    <n v="88"/>
    <x v="4"/>
    <x v="4960"/>
    <s v="No Intervention"/>
    <b v="0"/>
    <b v="0"/>
  </r>
  <r>
    <s v="Solanum ptychanthum"/>
    <x v="0"/>
    <n v="89"/>
    <x v="0"/>
    <x v="1828"/>
    <s v="No Intervention"/>
    <b v="0"/>
    <b v="0"/>
  </r>
  <r>
    <s v="Isotria verticillata"/>
    <x v="3"/>
    <n v="260"/>
    <x v="0"/>
    <x v="4779"/>
    <s v="No Intervention"/>
    <b v="0"/>
    <b v="0"/>
  </r>
  <r>
    <s v="Saccharum giganteum"/>
    <x v="0"/>
    <n v="82"/>
    <x v="0"/>
    <x v="1110"/>
    <s v="No Intervention"/>
    <b v="0"/>
    <b v="0"/>
  </r>
  <r>
    <s v="Parnassia asarifolia"/>
    <x v="3"/>
    <n v="271"/>
    <x v="0"/>
    <x v="862"/>
    <s v="No Intervention"/>
    <b v="0"/>
    <b v="0"/>
  </r>
  <r>
    <s v="Allium ampeloprasum"/>
    <x v="0"/>
    <n v="70"/>
    <x v="0"/>
    <x v="2875"/>
    <s v="No Intervention"/>
    <b v="0"/>
    <b v="0"/>
  </r>
  <r>
    <s v="Festuca rubra"/>
    <x v="1"/>
    <n v="156"/>
    <x v="0"/>
    <x v="2721"/>
    <s v="No Intervention"/>
    <b v="0"/>
    <b v="0"/>
  </r>
  <r>
    <s v="Nandina domestica"/>
    <x v="2"/>
    <n v="108"/>
    <x v="0"/>
    <x v="199"/>
    <s v="No Intervention"/>
    <b v="0"/>
    <b v="0"/>
  </r>
  <r>
    <s v="Valeriana edulis var. edulis"/>
    <x v="3"/>
    <n v="245"/>
    <x v="0"/>
    <x v="5203"/>
    <s v="No Intervention"/>
    <b v="0"/>
    <b v="0"/>
  </r>
  <r>
    <s v="Pedicularis attollens"/>
    <x v="3"/>
    <n v="218"/>
    <x v="0"/>
    <x v="2888"/>
    <s v="No Intervention"/>
    <b v="0"/>
    <b v="0"/>
  </r>
  <r>
    <s v="Percina burtoni"/>
    <x v="2"/>
    <n v="101"/>
    <x v="6"/>
    <x v="4379"/>
    <s v="Species of Concern"/>
    <b v="1"/>
    <b v="0"/>
  </r>
  <r>
    <s v="Arceuthobium abietinum"/>
    <x v="2"/>
    <n v="120"/>
    <x v="0"/>
    <x v="1199"/>
    <s v="No Intervention"/>
    <b v="0"/>
    <b v="0"/>
  </r>
  <r>
    <s v="Ectopistes migratorius"/>
    <x v="1"/>
    <n v="177"/>
    <x v="2"/>
    <x v="2069"/>
    <s v="No Intervention"/>
    <b v="0"/>
    <b v="0"/>
  </r>
  <r>
    <s v="Carex stipata var. stipata"/>
    <x v="3"/>
    <n v="270"/>
    <x v="0"/>
    <x v="363"/>
    <s v="No Intervention"/>
    <b v="0"/>
    <b v="0"/>
  </r>
  <r>
    <s v="Dianthus barbatus"/>
    <x v="0"/>
    <n v="74"/>
    <x v="0"/>
    <x v="674"/>
    <s v="No Intervention"/>
    <b v="0"/>
    <b v="0"/>
  </r>
  <r>
    <s v="Spiraea vanhouttei"/>
    <x v="0"/>
    <n v="63"/>
    <x v="0"/>
    <x v="3086"/>
    <s v="No Intervention"/>
    <b v="0"/>
    <b v="0"/>
  </r>
  <r>
    <s v="Geum virginianum"/>
    <x v="1"/>
    <n v="166"/>
    <x v="0"/>
    <x v="1120"/>
    <s v="No Intervention"/>
    <b v="0"/>
    <b v="0"/>
  </r>
  <r>
    <s v="Patagioenas fasciata"/>
    <x v="3"/>
    <n v="232"/>
    <x v="2"/>
    <x v="1159"/>
    <s v="Species of Concern"/>
    <b v="1"/>
    <b v="0"/>
  </r>
  <r>
    <s v="Anas clypeata"/>
    <x v="0"/>
    <n v="82"/>
    <x v="2"/>
    <x v="4610"/>
    <s v="No Intervention"/>
    <b v="0"/>
    <b v="0"/>
  </r>
  <r>
    <s v="Carex lemmonii"/>
    <x v="3"/>
    <n v="237"/>
    <x v="0"/>
    <x v="1696"/>
    <s v="No Intervention"/>
    <b v="0"/>
    <b v="0"/>
  </r>
  <r>
    <s v="Sternotherus odoratus"/>
    <x v="3"/>
    <n v="209"/>
    <x v="5"/>
    <x v="2707"/>
    <s v="No Intervention"/>
    <b v="0"/>
    <b v="0"/>
  </r>
  <r>
    <s v="Juncus torreyi"/>
    <x v="1"/>
    <n v="155"/>
    <x v="0"/>
    <x v="1798"/>
    <s v="No Intervention"/>
    <b v="0"/>
    <b v="0"/>
  </r>
  <r>
    <s v="Dichanthelium linearifolium"/>
    <x v="0"/>
    <n v="71"/>
    <x v="0"/>
    <x v="743"/>
    <s v="No Intervention"/>
    <b v="0"/>
    <b v="0"/>
  </r>
  <r>
    <s v="Aplectrum hyemale"/>
    <x v="1"/>
    <n v="150"/>
    <x v="0"/>
    <x v="660"/>
    <s v="No Intervention"/>
    <b v="0"/>
    <b v="0"/>
  </r>
  <r>
    <s v="Ipomoea pandurata"/>
    <x v="0"/>
    <n v="89"/>
    <x v="0"/>
    <x v="3790"/>
    <s v="No Intervention"/>
    <b v="0"/>
    <b v="0"/>
  </r>
  <r>
    <s v="Melanerpes formicivorus"/>
    <x v="0"/>
    <n v="89"/>
    <x v="2"/>
    <x v="4505"/>
    <s v="No Intervention"/>
    <b v="0"/>
    <b v="0"/>
  </r>
  <r>
    <s v="Botrychium dissectum"/>
    <x v="1"/>
    <n v="156"/>
    <x v="0"/>
    <x v="3101"/>
    <s v="No Intervention"/>
    <b v="0"/>
    <b v="0"/>
  </r>
  <r>
    <s v="Castilleja applegatei"/>
    <x v="0"/>
    <n v="79"/>
    <x v="0"/>
    <x v="1038"/>
    <s v="No Intervention"/>
    <b v="0"/>
    <b v="0"/>
  </r>
  <r>
    <s v="Schwetschkeopsis fabronia"/>
    <x v="2"/>
    <n v="103"/>
    <x v="3"/>
    <x v="528"/>
    <s v="No Intervention"/>
    <b v="0"/>
    <b v="0"/>
  </r>
  <r>
    <s v="Eriogonum wrightii var. trachygonum"/>
    <x v="0"/>
    <n v="79"/>
    <x v="0"/>
    <x v="495"/>
    <s v="No Intervention"/>
    <b v="0"/>
    <b v="0"/>
  </r>
  <r>
    <s v="Arceuthobium cyanocarpum"/>
    <x v="1"/>
    <n v="138"/>
    <x v="0"/>
    <x v="4957"/>
    <s v="No Intervention"/>
    <b v="0"/>
    <b v="0"/>
  </r>
  <r>
    <s v="Aspidoscelis tigris munda"/>
    <x v="0"/>
    <n v="36"/>
    <x v="5"/>
    <x v="2101"/>
    <s v="No Intervention"/>
    <b v="0"/>
    <b v="0"/>
  </r>
  <r>
    <s v="Podiceps nigricollis"/>
    <x v="1"/>
    <n v="161"/>
    <x v="2"/>
    <x v="1150"/>
    <s v="No Intervention"/>
    <b v="0"/>
    <b v="0"/>
  </r>
  <r>
    <s v="Rana pipiens"/>
    <x v="2"/>
    <n v="92"/>
    <x v="4"/>
    <x v="427"/>
    <s v="No Intervention"/>
    <b v="0"/>
    <b v="0"/>
  </r>
  <r>
    <s v="Anas rubripes"/>
    <x v="2"/>
    <n v="87"/>
    <x v="2"/>
    <x v="1794"/>
    <s v="No Intervention"/>
    <b v="0"/>
    <b v="0"/>
  </r>
  <r>
    <s v="Lithophragma bolanderi"/>
    <x v="2"/>
    <n v="80"/>
    <x v="0"/>
    <x v="4132"/>
    <s v="No Intervention"/>
    <b v="0"/>
    <b v="0"/>
  </r>
  <r>
    <s v="Erodium brachycarpum"/>
    <x v="2"/>
    <n v="144"/>
    <x v="0"/>
    <x v="4986"/>
    <s v="No Intervention"/>
    <b v="0"/>
    <b v="0"/>
  </r>
  <r>
    <s v="Anas clypeata"/>
    <x v="1"/>
    <n v="153"/>
    <x v="2"/>
    <x v="4610"/>
    <s v="No Intervention"/>
    <b v="0"/>
    <b v="0"/>
  </r>
  <r>
    <s v="Platycladus orientalis"/>
    <x v="1"/>
    <n v="110"/>
    <x v="0"/>
    <x v="48"/>
    <s v="No Intervention"/>
    <b v="0"/>
    <b v="0"/>
  </r>
  <r>
    <s v="Ammoselinum butleri"/>
    <x v="1"/>
    <n v="179"/>
    <x v="0"/>
    <x v="47"/>
    <s v="No Intervention"/>
    <b v="0"/>
    <b v="0"/>
  </r>
  <r>
    <s v="Chenopodium multifidum"/>
    <x v="0"/>
    <n v="85"/>
    <x v="0"/>
    <x v="5196"/>
    <s v="No Intervention"/>
    <b v="0"/>
    <b v="0"/>
  </r>
  <r>
    <s v="Capsella bursa-pastoris"/>
    <x v="3"/>
    <n v="291"/>
    <x v="0"/>
    <x v="4545"/>
    <s v="No Intervention"/>
    <b v="0"/>
    <b v="0"/>
  </r>
  <r>
    <s v="Rumex obtusifolius"/>
    <x v="1"/>
    <n v="153"/>
    <x v="0"/>
    <x v="123"/>
    <s v="No Intervention"/>
    <b v="0"/>
    <b v="0"/>
  </r>
  <r>
    <s v="Euphorbia mercurialina"/>
    <x v="1"/>
    <n v="171"/>
    <x v="0"/>
    <x v="1079"/>
    <s v="No Intervention"/>
    <b v="0"/>
    <b v="0"/>
  </r>
  <r>
    <s v="Linaria vulgaris"/>
    <x v="1"/>
    <n v="150"/>
    <x v="0"/>
    <x v="1781"/>
    <s v="No Intervention"/>
    <b v="0"/>
    <b v="0"/>
  </r>
  <r>
    <s v="Plagiobothrys torreyi var. diffusus"/>
    <x v="2"/>
    <n v="107"/>
    <x v="0"/>
    <x v="2212"/>
    <s v="Species of Concern"/>
    <b v="1"/>
    <b v="0"/>
  </r>
  <r>
    <s v="Rubus leucodermis"/>
    <x v="0"/>
    <n v="62"/>
    <x v="0"/>
    <x v="620"/>
    <s v="No Intervention"/>
    <b v="0"/>
    <b v="0"/>
  </r>
  <r>
    <s v="Calycadenia oppositifolia"/>
    <x v="0"/>
    <n v="97"/>
    <x v="0"/>
    <x v="2761"/>
    <s v="No Intervention"/>
    <b v="0"/>
    <b v="0"/>
  </r>
  <r>
    <s v="Fundulus catenatus"/>
    <x v="0"/>
    <n v="54"/>
    <x v="6"/>
    <x v="2328"/>
    <s v="No Intervention"/>
    <b v="0"/>
    <b v="0"/>
  </r>
  <r>
    <s v="Panicum rigidulum var. pubescens"/>
    <x v="2"/>
    <n v="83"/>
    <x v="0"/>
    <x v="50"/>
    <s v="No Intervention"/>
    <b v="0"/>
    <b v="0"/>
  </r>
  <r>
    <s v="Dumetella carolinensis"/>
    <x v="3"/>
    <n v="242"/>
    <x v="2"/>
    <x v="1978"/>
    <s v="No Intervention"/>
    <b v="0"/>
    <b v="0"/>
  </r>
  <r>
    <s v="Mimulus leptaleus"/>
    <x v="0"/>
    <n v="113"/>
    <x v="0"/>
    <x v="3019"/>
    <s v="No Intervention"/>
    <b v="0"/>
    <b v="0"/>
  </r>
  <r>
    <s v="Orobanche corymbosa"/>
    <x v="2"/>
    <n v="123"/>
    <x v="0"/>
    <x v="3182"/>
    <s v="No Intervention"/>
    <b v="0"/>
    <b v="0"/>
  </r>
  <r>
    <s v="Minuartia nuttallii"/>
    <x v="1"/>
    <n v="125"/>
    <x v="0"/>
    <x v="1066"/>
    <s v="No Intervention"/>
    <b v="0"/>
    <b v="0"/>
  </r>
  <r>
    <s v="Tortula ammonsiana"/>
    <x v="3"/>
    <n v="228"/>
    <x v="3"/>
    <x v="1743"/>
    <s v="Species of Concern"/>
    <b v="1"/>
    <b v="0"/>
  </r>
  <r>
    <s v="Carpinus caroliniana"/>
    <x v="0"/>
    <n v="74"/>
    <x v="0"/>
    <x v="973"/>
    <s v="No Intervention"/>
    <b v="0"/>
    <b v="0"/>
  </r>
  <r>
    <s v="Glyceria borealis"/>
    <x v="3"/>
    <n v="273"/>
    <x v="0"/>
    <x v="4029"/>
    <s v="No Intervention"/>
    <b v="0"/>
    <b v="0"/>
  </r>
  <r>
    <s v="Dirca palustris"/>
    <x v="0"/>
    <n v="93"/>
    <x v="0"/>
    <x v="4978"/>
    <s v="No Intervention"/>
    <b v="0"/>
    <b v="0"/>
  </r>
  <r>
    <s v="Lepus americanus tahoensis"/>
    <x v="3"/>
    <n v="233"/>
    <x v="1"/>
    <x v="2828"/>
    <s v="Species of Concern"/>
    <b v="1"/>
    <b v="0"/>
  </r>
  <r>
    <s v="Acer leucoderme"/>
    <x v="0"/>
    <n v="107"/>
    <x v="0"/>
    <x v="4732"/>
    <s v="No Intervention"/>
    <b v="0"/>
    <b v="0"/>
  </r>
  <r>
    <s v="Etheostoma gutselli"/>
    <x v="2"/>
    <n v="100"/>
    <x v="6"/>
    <x v="5075"/>
    <s v="No Intervention"/>
    <b v="0"/>
    <b v="0"/>
  </r>
  <r>
    <s v="Rubus flagellaris"/>
    <x v="2"/>
    <n v="96"/>
    <x v="0"/>
    <x v="1091"/>
    <s v="No Intervention"/>
    <b v="0"/>
    <b v="0"/>
  </r>
  <r>
    <s v="Polypodium hesperium"/>
    <x v="2"/>
    <n v="67"/>
    <x v="0"/>
    <x v="331"/>
    <s v="No Intervention"/>
    <b v="0"/>
    <b v="0"/>
  </r>
  <r>
    <s v="Carex cristatella"/>
    <x v="0"/>
    <n v="46"/>
    <x v="0"/>
    <x v="5204"/>
    <s v="No Intervention"/>
    <b v="0"/>
    <b v="0"/>
  </r>
  <r>
    <s v="Woodwardia areolata"/>
    <x v="3"/>
    <n v="261"/>
    <x v="0"/>
    <x v="3338"/>
    <s v="No Intervention"/>
    <b v="0"/>
    <b v="0"/>
  </r>
  <r>
    <s v="Rorippa nasturtium-aquaticum"/>
    <x v="1"/>
    <n v="163"/>
    <x v="0"/>
    <x v="814"/>
    <s v="No Intervention"/>
    <b v="0"/>
    <b v="0"/>
  </r>
  <r>
    <s v="Setophaga tigrina"/>
    <x v="1"/>
    <n v="137"/>
    <x v="2"/>
    <x v="1539"/>
    <s v="No Intervention"/>
    <b v="0"/>
    <b v="0"/>
  </r>
  <r>
    <s v="Lonicera standishii"/>
    <x v="3"/>
    <n v="226"/>
    <x v="0"/>
    <x v="2368"/>
    <s v="No Intervention"/>
    <b v="0"/>
    <b v="0"/>
  </r>
  <r>
    <s v="Angelica venenosa"/>
    <x v="1"/>
    <n v="170"/>
    <x v="0"/>
    <x v="2410"/>
    <s v="No Intervention"/>
    <b v="0"/>
    <b v="0"/>
  </r>
  <r>
    <s v="Poa secunda"/>
    <x v="0"/>
    <n v="90"/>
    <x v="0"/>
    <x v="4816"/>
    <s v="No Intervention"/>
    <b v="0"/>
    <b v="0"/>
  </r>
  <r>
    <s v="Bubulcus ibis"/>
    <x v="1"/>
    <n v="171"/>
    <x v="2"/>
    <x v="3784"/>
    <s v="No Intervention"/>
    <b v="0"/>
    <b v="0"/>
  </r>
  <r>
    <s v="Tringa flavipes"/>
    <x v="0"/>
    <n v="75"/>
    <x v="2"/>
    <x v="3034"/>
    <s v="No Intervention"/>
    <b v="0"/>
    <b v="0"/>
  </r>
  <r>
    <s v="Alisma triviale"/>
    <x v="0"/>
    <n v="69"/>
    <x v="0"/>
    <x v="3791"/>
    <s v="No Intervention"/>
    <b v="0"/>
    <b v="0"/>
  </r>
  <r>
    <s v="Regulus calendula"/>
    <x v="2"/>
    <n v="109"/>
    <x v="2"/>
    <x v="2866"/>
    <s v="No Intervention"/>
    <b v="0"/>
    <b v="0"/>
  </r>
  <r>
    <s v="Phlox speciosa ssp. occidentalis"/>
    <x v="0"/>
    <n v="86"/>
    <x v="0"/>
    <x v="3350"/>
    <s v="No Intervention"/>
    <b v="0"/>
    <b v="0"/>
  </r>
  <r>
    <s v="Myurella sibirica"/>
    <x v="2"/>
    <n v="98"/>
    <x v="3"/>
    <x v="3165"/>
    <s v="No Intervention"/>
    <b v="0"/>
    <b v="0"/>
  </r>
  <r>
    <s v="Selasphorus sasin"/>
    <x v="3"/>
    <n v="261"/>
    <x v="2"/>
    <x v="4826"/>
    <s v="No Intervention"/>
    <b v="0"/>
    <b v="0"/>
  </r>
  <r>
    <s v="Eumeces inexpectatus"/>
    <x v="0"/>
    <n v="77"/>
    <x v="5"/>
    <x v="4339"/>
    <s v="No Intervention"/>
    <b v="0"/>
    <b v="0"/>
  </r>
  <r>
    <s v="Hedera helix"/>
    <x v="1"/>
    <n v="114"/>
    <x v="0"/>
    <x v="2722"/>
    <s v="No Intervention"/>
    <b v="0"/>
    <b v="0"/>
  </r>
  <r>
    <s v="Claytonia lanceolata"/>
    <x v="2"/>
    <n v="127"/>
    <x v="0"/>
    <x v="3752"/>
    <s v="No Intervention"/>
    <b v="0"/>
    <b v="0"/>
  </r>
  <r>
    <s v="Trifolium bolanderi"/>
    <x v="2"/>
    <n v="95"/>
    <x v="0"/>
    <x v="4185"/>
    <s v="Species of Concern"/>
    <b v="1"/>
    <b v="0"/>
  </r>
  <r>
    <s v="Erigeron compositus"/>
    <x v="2"/>
    <n v="140"/>
    <x v="0"/>
    <x v="3110"/>
    <s v="No Intervention"/>
    <b v="0"/>
    <b v="0"/>
  </r>
  <r>
    <s v="Cemophora coccinea copei"/>
    <x v="1"/>
    <n v="144"/>
    <x v="5"/>
    <x v="5093"/>
    <s v="No Intervention"/>
    <b v="0"/>
    <b v="0"/>
  </r>
  <r>
    <s v="Townsendia parryi"/>
    <x v="1"/>
    <n v="148"/>
    <x v="0"/>
    <x v="293"/>
    <s v="No Intervention"/>
    <b v="0"/>
    <b v="0"/>
  </r>
  <r>
    <s v="Polemonium californicum"/>
    <x v="3"/>
    <n v="265"/>
    <x v="0"/>
    <x v="959"/>
    <s v="No Intervention"/>
    <b v="0"/>
    <b v="0"/>
  </r>
  <r>
    <s v="Tringa solitaria"/>
    <x v="2"/>
    <n v="115"/>
    <x v="2"/>
    <x v="667"/>
    <s v="No Intervention"/>
    <b v="0"/>
    <b v="0"/>
  </r>
  <r>
    <s v="Viola tripartita"/>
    <x v="1"/>
    <n v="163"/>
    <x v="0"/>
    <x v="1559"/>
    <s v="No Intervention"/>
    <b v="0"/>
    <b v="0"/>
  </r>
  <r>
    <s v="Solidago odora"/>
    <x v="3"/>
    <n v="245"/>
    <x v="0"/>
    <x v="3429"/>
    <s v="No Intervention"/>
    <b v="0"/>
    <b v="0"/>
  </r>
  <r>
    <s v="Dichanthelium sabulorum var. thinium"/>
    <x v="0"/>
    <n v="119"/>
    <x v="0"/>
    <x v="178"/>
    <s v="No Intervention"/>
    <b v="0"/>
    <b v="0"/>
  </r>
  <r>
    <s v="Lactuca floridana"/>
    <x v="2"/>
    <n v="96"/>
    <x v="0"/>
    <x v="3022"/>
    <s v="No Intervention"/>
    <b v="0"/>
    <b v="0"/>
  </r>
  <r>
    <s v="Ilex opaca"/>
    <x v="2"/>
    <n v="96"/>
    <x v="0"/>
    <x v="4602"/>
    <s v="No Intervention"/>
    <b v="0"/>
    <b v="0"/>
  </r>
  <r>
    <s v="Camissonia breviflora"/>
    <x v="1"/>
    <n v="144"/>
    <x v="0"/>
    <x v="3843"/>
    <s v="No Intervention"/>
    <b v="0"/>
    <b v="0"/>
  </r>
  <r>
    <s v="Erigeron formosissimus var. viscidus"/>
    <x v="3"/>
    <n v="253"/>
    <x v="0"/>
    <x v="4287"/>
    <s v="No Intervention"/>
    <b v="0"/>
    <b v="0"/>
  </r>
  <r>
    <s v="Sedum obtusatum ssp. obtusatum"/>
    <x v="0"/>
    <n v="82"/>
    <x v="0"/>
    <x v="3469"/>
    <s v="No Intervention"/>
    <b v="0"/>
    <b v="0"/>
  </r>
  <r>
    <s v="Dichanthelium acuminatum"/>
    <x v="1"/>
    <n v="188"/>
    <x v="0"/>
    <x v="1037"/>
    <s v="No Intervention"/>
    <b v="0"/>
    <b v="0"/>
  </r>
  <r>
    <s v="Limnothlypis swainsonii"/>
    <x v="2"/>
    <n v="109"/>
    <x v="2"/>
    <x v="343"/>
    <s v="No Intervention"/>
    <b v="0"/>
    <b v="0"/>
  </r>
  <r>
    <s v="Arnica latifolia"/>
    <x v="3"/>
    <n v="263"/>
    <x v="0"/>
    <x v="1053"/>
    <s v="No Intervention"/>
    <b v="0"/>
    <b v="0"/>
  </r>
  <r>
    <s v="Hordeum pusillum"/>
    <x v="3"/>
    <n v="230"/>
    <x v="0"/>
    <x v="3763"/>
    <s v="No Intervention"/>
    <b v="0"/>
    <b v="0"/>
  </r>
  <r>
    <s v="Smilax hugeri"/>
    <x v="2"/>
    <n v="84"/>
    <x v="0"/>
    <x v="2138"/>
    <s v="No Intervention"/>
    <b v="0"/>
    <b v="0"/>
  </r>
  <r>
    <s v="Elymus repens"/>
    <x v="2"/>
    <n v="127"/>
    <x v="0"/>
    <x v="1344"/>
    <s v="No Intervention"/>
    <b v="0"/>
    <b v="0"/>
  </r>
  <r>
    <s v="Salix exigua"/>
    <x v="2"/>
    <n v="82"/>
    <x v="0"/>
    <x v="1697"/>
    <s v="No Intervention"/>
    <b v="0"/>
    <b v="0"/>
  </r>
  <r>
    <s v="Cleistes bifaria"/>
    <x v="1"/>
    <n v="144"/>
    <x v="0"/>
    <x v="3631"/>
    <s v="No Intervention"/>
    <b v="0"/>
    <b v="0"/>
  </r>
  <r>
    <s v="Digitaria sanguinalis"/>
    <x v="1"/>
    <n v="137"/>
    <x v="0"/>
    <x v="421"/>
    <s v="No Intervention"/>
    <b v="0"/>
    <b v="0"/>
  </r>
  <r>
    <s v="Carex neurophora"/>
    <x v="3"/>
    <n v="241"/>
    <x v="0"/>
    <x v="4335"/>
    <s v="No Intervention"/>
    <b v="0"/>
    <b v="0"/>
  </r>
  <r>
    <s v="Asplenium rhizophyllum"/>
    <x v="2"/>
    <n v="104"/>
    <x v="0"/>
    <x v="3599"/>
    <s v="No Intervention"/>
    <b v="0"/>
    <b v="0"/>
  </r>
  <r>
    <s v="Mimulus montioides"/>
    <x v="1"/>
    <n v="135"/>
    <x v="0"/>
    <x v="1501"/>
    <s v="No Intervention"/>
    <b v="0"/>
    <b v="0"/>
  </r>
  <r>
    <s v="Fraxinus latifolia"/>
    <x v="1"/>
    <n v="126"/>
    <x v="0"/>
    <x v="5121"/>
    <s v="No Intervention"/>
    <b v="0"/>
    <b v="0"/>
  </r>
  <r>
    <s v="Branta bernicla"/>
    <x v="1"/>
    <n v="149"/>
    <x v="2"/>
    <x v="762"/>
    <s v="No Intervention"/>
    <b v="0"/>
    <b v="0"/>
  </r>
  <r>
    <s v="Halesia tetraptera var. monticola"/>
    <x v="0"/>
    <n v="92"/>
    <x v="0"/>
    <x v="5036"/>
    <s v="No Intervention"/>
    <b v="0"/>
    <b v="0"/>
  </r>
  <r>
    <s v="Lobelia amoena"/>
    <x v="1"/>
    <n v="119"/>
    <x v="0"/>
    <x v="4342"/>
    <s v="No Intervention"/>
    <b v="0"/>
    <b v="0"/>
  </r>
  <r>
    <s v="Populus nigra"/>
    <x v="3"/>
    <n v="245"/>
    <x v="0"/>
    <x v="1033"/>
    <s v="No Intervention"/>
    <b v="0"/>
    <b v="0"/>
  </r>
  <r>
    <s v="Populus balsamifera"/>
    <x v="1"/>
    <n v="148"/>
    <x v="0"/>
    <x v="545"/>
    <s v="No Intervention"/>
    <b v="0"/>
    <b v="0"/>
  </r>
  <r>
    <s v="Plagiothecium laetum"/>
    <x v="3"/>
    <n v="273"/>
    <x v="3"/>
    <x v="2359"/>
    <s v="No Intervention"/>
    <b v="0"/>
    <b v="0"/>
  </r>
  <r>
    <s v="Phacelia mutabilis"/>
    <x v="1"/>
    <n v="138"/>
    <x v="0"/>
    <x v="5188"/>
    <s v="No Intervention"/>
    <b v="0"/>
    <b v="0"/>
  </r>
  <r>
    <s v="Thymallus arcticus"/>
    <x v="3"/>
    <n v="263"/>
    <x v="6"/>
    <x v="4463"/>
    <s v="No Intervention"/>
    <b v="0"/>
    <b v="0"/>
  </r>
  <r>
    <s v="Veronica hederifolia"/>
    <x v="1"/>
    <n v="100"/>
    <x v="0"/>
    <x v="4853"/>
    <s v="No Intervention"/>
    <b v="0"/>
    <b v="0"/>
  </r>
  <r>
    <s v="Calypte anna"/>
    <x v="2"/>
    <n v="115"/>
    <x v="2"/>
    <x v="1852"/>
    <s v="No Intervention"/>
    <b v="0"/>
    <b v="0"/>
  </r>
  <r>
    <s v="Athyrium alpestre var. americanum"/>
    <x v="2"/>
    <n v="106"/>
    <x v="0"/>
    <x v="4207"/>
    <s v="No Intervention"/>
    <b v="0"/>
    <b v="0"/>
  </r>
  <r>
    <s v="Penstemon rydbergii var. oreocharis"/>
    <x v="3"/>
    <n v="227"/>
    <x v="0"/>
    <x v="4886"/>
    <s v="No Intervention"/>
    <b v="0"/>
    <b v="0"/>
  </r>
  <r>
    <s v="Chrysopsis mariana"/>
    <x v="3"/>
    <n v="270"/>
    <x v="0"/>
    <x v="3987"/>
    <s v="No Intervention"/>
    <b v="0"/>
    <b v="0"/>
  </r>
  <r>
    <s v="Juncus bufonius"/>
    <x v="0"/>
    <n v="67"/>
    <x v="0"/>
    <x v="586"/>
    <s v="No Intervention"/>
    <b v="0"/>
    <b v="0"/>
  </r>
  <r>
    <s v="Selaginella hansenii"/>
    <x v="1"/>
    <n v="173"/>
    <x v="0"/>
    <x v="4756"/>
    <s v="No Intervention"/>
    <b v="0"/>
    <b v="0"/>
  </r>
  <r>
    <s v="Dioscorea oppositifolia"/>
    <x v="3"/>
    <n v="230"/>
    <x v="0"/>
    <x v="5107"/>
    <s v="No Intervention"/>
    <b v="0"/>
    <b v="0"/>
  </r>
  <r>
    <s v="Limnodromus griseus"/>
    <x v="3"/>
    <n v="291"/>
    <x v="2"/>
    <x v="1784"/>
    <s v="No Intervention"/>
    <b v="0"/>
    <b v="0"/>
  </r>
  <r>
    <s v="Cottus gulosus"/>
    <x v="1"/>
    <n v="192"/>
    <x v="6"/>
    <x v="2474"/>
    <s v="No Intervention"/>
    <b v="0"/>
    <b v="0"/>
  </r>
  <r>
    <s v="Carex amphibola var. turgida"/>
    <x v="2"/>
    <n v="91"/>
    <x v="0"/>
    <x v="2936"/>
    <s v="No Intervention"/>
    <b v="0"/>
    <b v="0"/>
  </r>
  <r>
    <s v="Arctium minus"/>
    <x v="0"/>
    <n v="63"/>
    <x v="0"/>
    <x v="484"/>
    <s v="No Intervention"/>
    <b v="0"/>
    <b v="0"/>
  </r>
  <r>
    <s v="Hylocichla mustelina"/>
    <x v="0"/>
    <n v="55"/>
    <x v="2"/>
    <x v="2746"/>
    <s v="No Intervention"/>
    <b v="0"/>
    <b v="0"/>
  </r>
  <r>
    <s v="Icterus parisorum"/>
    <x v="2"/>
    <n v="89"/>
    <x v="2"/>
    <x v="1047"/>
    <s v="No Intervention"/>
    <b v="0"/>
    <b v="0"/>
  </r>
  <r>
    <s v="Pinus lambertiana"/>
    <x v="1"/>
    <n v="151"/>
    <x v="0"/>
    <x v="135"/>
    <s v="No Intervention"/>
    <b v="0"/>
    <b v="0"/>
  </r>
  <r>
    <s v="Aegilops cylindrica"/>
    <x v="2"/>
    <n v="76"/>
    <x v="0"/>
    <x v="1064"/>
    <s v="No Intervention"/>
    <b v="0"/>
    <b v="0"/>
  </r>
  <r>
    <s v="Helianthella quinquenervis"/>
    <x v="2"/>
    <n v="113"/>
    <x v="0"/>
    <x v="190"/>
    <s v="No Intervention"/>
    <b v="0"/>
    <b v="0"/>
  </r>
  <r>
    <s v="Viola pubescens var. scabriuscula"/>
    <x v="2"/>
    <n v="86"/>
    <x v="0"/>
    <x v="2470"/>
    <s v="No Intervention"/>
    <b v="0"/>
    <b v="0"/>
  </r>
  <r>
    <s v="Pinus monophylla"/>
    <x v="1"/>
    <n v="148"/>
    <x v="0"/>
    <x v="5073"/>
    <s v="No Intervention"/>
    <b v="0"/>
    <b v="0"/>
  </r>
  <r>
    <s v="Danthonia intermedia"/>
    <x v="1"/>
    <n v="135"/>
    <x v="0"/>
    <x v="3669"/>
    <s v="No Intervention"/>
    <b v="0"/>
    <b v="0"/>
  </r>
  <r>
    <s v="Dendroica pinus"/>
    <x v="3"/>
    <n v="284"/>
    <x v="2"/>
    <x v="2832"/>
    <s v="No Intervention"/>
    <b v="0"/>
    <b v="0"/>
  </r>
  <r>
    <s v="Smelowskia calycina var. americana"/>
    <x v="3"/>
    <n v="262"/>
    <x v="0"/>
    <x v="4383"/>
    <s v="No Intervention"/>
    <b v="0"/>
    <b v="0"/>
  </r>
  <r>
    <s v="Elaeagnus commutata"/>
    <x v="1"/>
    <n v="112"/>
    <x v="0"/>
    <x v="2293"/>
    <s v="No Intervention"/>
    <b v="0"/>
    <b v="0"/>
  </r>
  <r>
    <s v="Trisetum canescens"/>
    <x v="3"/>
    <n v="282"/>
    <x v="0"/>
    <x v="4415"/>
    <s v="No Intervention"/>
    <b v="0"/>
    <b v="0"/>
  </r>
  <r>
    <s v="Phleum pratense"/>
    <x v="1"/>
    <n v="143"/>
    <x v="0"/>
    <x v="1679"/>
    <s v="No Intervention"/>
    <b v="0"/>
    <b v="0"/>
  </r>
  <r>
    <s v="Phlox diffusa"/>
    <x v="3"/>
    <n v="242"/>
    <x v="0"/>
    <x v="5098"/>
    <s v="No Intervention"/>
    <b v="0"/>
    <b v="0"/>
  </r>
  <r>
    <s v="Avena sativa"/>
    <x v="2"/>
    <n v="140"/>
    <x v="0"/>
    <x v="2535"/>
    <s v="No Intervention"/>
    <b v="0"/>
    <b v="0"/>
  </r>
  <r>
    <s v="Agrimonia gryposepala"/>
    <x v="1"/>
    <n v="145"/>
    <x v="0"/>
    <x v="5164"/>
    <s v="No Intervention"/>
    <b v="0"/>
    <b v="0"/>
  </r>
  <r>
    <s v="Rubus idaeus ssp. strigosus"/>
    <x v="2"/>
    <n v="45"/>
    <x v="0"/>
    <x v="18"/>
    <s v="No Intervention"/>
    <b v="0"/>
    <b v="0"/>
  </r>
  <r>
    <s v="Saponaria officinalis"/>
    <x v="0"/>
    <n v="85"/>
    <x v="0"/>
    <x v="215"/>
    <s v="No Intervention"/>
    <b v="0"/>
    <b v="0"/>
  </r>
  <r>
    <s v="Elymus elymoides ssp. elymoides"/>
    <x v="2"/>
    <n v="103"/>
    <x v="0"/>
    <x v="4990"/>
    <s v="No Intervention"/>
    <b v="0"/>
    <b v="0"/>
  </r>
  <r>
    <s v="Cynoglossum officinale"/>
    <x v="2"/>
    <n v="114"/>
    <x v="0"/>
    <x v="2407"/>
    <s v="No Intervention"/>
    <b v="0"/>
    <b v="0"/>
  </r>
  <r>
    <s v="Saxifraga mertensiana"/>
    <x v="2"/>
    <n v="120"/>
    <x v="0"/>
    <x v="1262"/>
    <s v="No Intervention"/>
    <b v="0"/>
    <b v="0"/>
  </r>
  <r>
    <s v="Carex luzulifolia"/>
    <x v="1"/>
    <n v="161"/>
    <x v="0"/>
    <x v="3250"/>
    <s v="No Intervention"/>
    <b v="0"/>
    <b v="0"/>
  </r>
  <r>
    <s v="Acalypha ostryifolia"/>
    <x v="2"/>
    <n v="95"/>
    <x v="0"/>
    <x v="2932"/>
    <s v="No Intervention"/>
    <b v="0"/>
    <b v="0"/>
  </r>
  <r>
    <s v="Lactuca biennis"/>
    <x v="3"/>
    <n v="238"/>
    <x v="0"/>
    <x v="1670"/>
    <s v="No Intervention"/>
    <b v="0"/>
    <b v="0"/>
  </r>
  <r>
    <s v="Hydrophyllum canadense"/>
    <x v="2"/>
    <n v="85"/>
    <x v="0"/>
    <x v="3006"/>
    <s v="No Intervention"/>
    <b v="0"/>
    <b v="0"/>
  </r>
  <r>
    <s v="Saxifraga careyana"/>
    <x v="2"/>
    <n v="94"/>
    <x v="0"/>
    <x v="3712"/>
    <s v="No Intervention"/>
    <b v="0"/>
    <b v="0"/>
  </r>
  <r>
    <s v="Podostemum ceratophyllum"/>
    <x v="2"/>
    <n v="131"/>
    <x v="0"/>
    <x v="4736"/>
    <s v="No Intervention"/>
    <b v="0"/>
    <b v="0"/>
  </r>
  <r>
    <s v="Eriogonum flavum var. flavum"/>
    <x v="0"/>
    <n v="49"/>
    <x v="0"/>
    <x v="5111"/>
    <s v="No Intervention"/>
    <b v="0"/>
    <b v="0"/>
  </r>
  <r>
    <s v="Nassella viridula"/>
    <x v="1"/>
    <n v="153"/>
    <x v="0"/>
    <x v="1087"/>
    <s v="No Intervention"/>
    <b v="0"/>
    <b v="0"/>
  </r>
  <r>
    <s v="Montia linearis"/>
    <x v="0"/>
    <n v="66"/>
    <x v="0"/>
    <x v="3079"/>
    <s v="No Intervention"/>
    <b v="0"/>
    <b v="0"/>
  </r>
  <r>
    <s v="Gilia leptalea"/>
    <x v="3"/>
    <n v="260"/>
    <x v="0"/>
    <x v="2200"/>
    <s v="No Intervention"/>
    <b v="0"/>
    <b v="0"/>
  </r>
  <r>
    <s v="Bulbostylis capillaris"/>
    <x v="2"/>
    <n v="96"/>
    <x v="0"/>
    <x v="4639"/>
    <s v="No Intervention"/>
    <b v="0"/>
    <b v="0"/>
  </r>
  <r>
    <s v="Lotus micranthus"/>
    <x v="1"/>
    <n v="150"/>
    <x v="0"/>
    <x v="4702"/>
    <s v="No Intervention"/>
    <b v="0"/>
    <b v="0"/>
  </r>
  <r>
    <s v="Alnus serrulata"/>
    <x v="1"/>
    <n v="167"/>
    <x v="0"/>
    <x v="4091"/>
    <s v="No Intervention"/>
    <b v="0"/>
    <b v="0"/>
  </r>
  <r>
    <s v="Echium vulgare"/>
    <x v="0"/>
    <n v="52"/>
    <x v="0"/>
    <x v="3891"/>
    <s v="No Intervention"/>
    <b v="0"/>
    <b v="0"/>
  </r>
  <r>
    <s v="Ardea albus"/>
    <x v="0"/>
    <n v="91"/>
    <x v="2"/>
    <x v="1649"/>
    <s v="No Intervention"/>
    <b v="0"/>
    <b v="0"/>
  </r>
  <r>
    <s v="Picoides borealis"/>
    <x v="3"/>
    <n v="64"/>
    <x v="2"/>
    <x v="265"/>
    <s v="Endangered"/>
    <b v="1"/>
    <b v="0"/>
  </r>
  <r>
    <s v="Mazus pumilus"/>
    <x v="0"/>
    <n v="60"/>
    <x v="0"/>
    <x v="2778"/>
    <s v="No Intervention"/>
    <b v="0"/>
    <b v="0"/>
  </r>
  <r>
    <s v="Lithophragma heterophyllum"/>
    <x v="3"/>
    <n v="273"/>
    <x v="0"/>
    <x v="3505"/>
    <s v="No Intervention"/>
    <b v="0"/>
    <b v="0"/>
  </r>
  <r>
    <s v="Nocomis micropogon"/>
    <x v="3"/>
    <n v="231"/>
    <x v="6"/>
    <x v="4815"/>
    <s v="No Intervention"/>
    <b v="0"/>
    <b v="0"/>
  </r>
  <r>
    <s v="Notropis telescopus"/>
    <x v="3"/>
    <n v="225"/>
    <x v="6"/>
    <x v="1950"/>
    <s v="No Intervention"/>
    <b v="0"/>
    <b v="0"/>
  </r>
  <r>
    <s v="Neotoma cinerea"/>
    <x v="0"/>
    <n v="75"/>
    <x v="1"/>
    <x v="685"/>
    <s v="No Intervention"/>
    <b v="0"/>
    <b v="0"/>
  </r>
  <r>
    <s v="Gayophytum diffusum ssp. diffusum"/>
    <x v="0"/>
    <n v="41"/>
    <x v="0"/>
    <x v="3913"/>
    <s v="No Intervention"/>
    <b v="0"/>
    <b v="0"/>
  </r>
  <r>
    <s v="Thaspium trifoliatum"/>
    <x v="2"/>
    <n v="65"/>
    <x v="0"/>
    <x v="1850"/>
    <s v="No Intervention"/>
    <b v="0"/>
    <b v="0"/>
  </r>
  <r>
    <s v="Polemonium reptans"/>
    <x v="0"/>
    <n v="51"/>
    <x v="0"/>
    <x v="2827"/>
    <s v="No Intervention"/>
    <b v="0"/>
    <b v="0"/>
  </r>
  <r>
    <s v="Carex angustata"/>
    <x v="1"/>
    <n v="167"/>
    <x v="0"/>
    <x v="4572"/>
    <s v="No Intervention"/>
    <b v="0"/>
    <b v="0"/>
  </r>
  <r>
    <s v="Lycopodium tristachyum"/>
    <x v="1"/>
    <n v="196"/>
    <x v="0"/>
    <x v="2256"/>
    <s v="No Intervention"/>
    <b v="0"/>
    <b v="0"/>
  </r>
  <r>
    <s v="Crataegus pinetorum"/>
    <x v="1"/>
    <n v="134"/>
    <x v="0"/>
    <x v="4857"/>
    <s v="No Intervention"/>
    <b v="0"/>
    <b v="0"/>
  </r>
  <r>
    <s v="Eumeces laticeps"/>
    <x v="0"/>
    <n v="63"/>
    <x v="5"/>
    <x v="4103"/>
    <s v="No Intervention"/>
    <b v="0"/>
    <b v="0"/>
  </r>
  <r>
    <s v="Carex rossii"/>
    <x v="2"/>
    <n v="102"/>
    <x v="0"/>
    <x v="4763"/>
    <s v="No Intervention"/>
    <b v="0"/>
    <b v="0"/>
  </r>
  <r>
    <s v="Symphyotrichum lanceolatum var. hesperium"/>
    <x v="2"/>
    <n v="113"/>
    <x v="0"/>
    <x v="1772"/>
    <s v="No Intervention"/>
    <b v="0"/>
    <b v="0"/>
  </r>
  <r>
    <s v="Physalis pruinosa"/>
    <x v="0"/>
    <n v="99"/>
    <x v="0"/>
    <x v="1346"/>
    <s v="No Intervention"/>
    <b v="0"/>
    <b v="0"/>
  </r>
  <r>
    <s v="Chaenactis glabriuscula var. glabriuscula"/>
    <x v="1"/>
    <n v="156"/>
    <x v="0"/>
    <x v="838"/>
    <s v="No Intervention"/>
    <b v="0"/>
    <b v="0"/>
  </r>
  <r>
    <s v="Corallorhiza wisteriana"/>
    <x v="1"/>
    <n v="150"/>
    <x v="0"/>
    <x v="4057"/>
    <s v="No Intervention"/>
    <b v="0"/>
    <b v="0"/>
  </r>
  <r>
    <s v="Solidago multiradiata var. scopulorum"/>
    <x v="2"/>
    <n v="96"/>
    <x v="0"/>
    <x v="3058"/>
    <s v="No Intervention"/>
    <b v="0"/>
    <b v="0"/>
  </r>
  <r>
    <s v="Stachys nuttallii"/>
    <x v="3"/>
    <n v="259"/>
    <x v="0"/>
    <x v="4621"/>
    <s v="No Intervention"/>
    <b v="0"/>
    <b v="0"/>
  </r>
  <r>
    <s v="Botrychium multifidum"/>
    <x v="2"/>
    <n v="154"/>
    <x v="0"/>
    <x v="2871"/>
    <s v="No Intervention"/>
    <b v="0"/>
    <b v="0"/>
  </r>
  <r>
    <s v="Matricaria discoidea"/>
    <x v="0"/>
    <n v="87"/>
    <x v="0"/>
    <x v="449"/>
    <s v="No Intervention"/>
    <b v="0"/>
    <b v="0"/>
  </r>
  <r>
    <s v="Linum striatum"/>
    <x v="2"/>
    <n v="84"/>
    <x v="0"/>
    <x v="5170"/>
    <s v="No Intervention"/>
    <b v="0"/>
    <b v="0"/>
  </r>
  <r>
    <s v="Buteo lineatus"/>
    <x v="3"/>
    <n v="224"/>
    <x v="2"/>
    <x v="1446"/>
    <s v="Species of Concern"/>
    <b v="1"/>
    <b v="0"/>
  </r>
  <r>
    <s v="Lespedeza hirta"/>
    <x v="1"/>
    <n v="141"/>
    <x v="0"/>
    <x v="296"/>
    <s v="No Intervention"/>
    <b v="0"/>
    <b v="0"/>
  </r>
  <r>
    <s v="Lepidium virginicum var. pubescens"/>
    <x v="0"/>
    <n v="89"/>
    <x v="0"/>
    <x v="5109"/>
    <s v="No Intervention"/>
    <b v="0"/>
    <b v="0"/>
  </r>
  <r>
    <s v="Lycopus rubellus"/>
    <x v="3"/>
    <n v="238"/>
    <x v="0"/>
    <x v="1464"/>
    <s v="No Intervention"/>
    <b v="0"/>
    <b v="0"/>
  </r>
  <r>
    <s v="Draba reptans"/>
    <x v="2"/>
    <n v="97"/>
    <x v="0"/>
    <x v="2298"/>
    <s v="No Intervention"/>
    <b v="0"/>
    <b v="0"/>
  </r>
  <r>
    <s v="Eleocharis"/>
    <x v="3"/>
    <n v="212"/>
    <x v="0"/>
    <x v="1849"/>
    <s v="No Intervention"/>
    <b v="0"/>
    <b v="0"/>
  </r>
  <r>
    <s v="Pohlia elongata"/>
    <x v="3"/>
    <n v="239"/>
    <x v="3"/>
    <x v="3071"/>
    <s v="No Intervention"/>
    <b v="0"/>
    <b v="0"/>
  </r>
  <r>
    <s v="Carex torta"/>
    <x v="2"/>
    <n v="92"/>
    <x v="0"/>
    <x v="3556"/>
    <s v="No Intervention"/>
    <b v="0"/>
    <b v="0"/>
  </r>
  <r>
    <s v="Valeriana acutiloba var. pubicarpa"/>
    <x v="1"/>
    <n v="155"/>
    <x v="0"/>
    <x v="4814"/>
    <s v="No Intervention"/>
    <b v="0"/>
    <b v="0"/>
  </r>
  <r>
    <s v="Populus angustifolia"/>
    <x v="0"/>
    <n v="92"/>
    <x v="0"/>
    <x v="4238"/>
    <s v="No Intervention"/>
    <b v="0"/>
    <b v="0"/>
  </r>
  <r>
    <s v="Aster foliaceus var. parryi"/>
    <x v="3"/>
    <n v="281"/>
    <x v="0"/>
    <x v="1960"/>
    <s v="No Intervention"/>
    <b v="0"/>
    <b v="0"/>
  </r>
  <r>
    <s v="Oncorhynchus clarkii henshawi"/>
    <x v="1"/>
    <n v="85"/>
    <x v="6"/>
    <x v="3717"/>
    <s v="Threatened"/>
    <b v="1"/>
    <b v="0"/>
  </r>
  <r>
    <s v="Delphinium nudicaule"/>
    <x v="2"/>
    <n v="104"/>
    <x v="0"/>
    <x v="3348"/>
    <s v="No Intervention"/>
    <b v="0"/>
    <b v="0"/>
  </r>
  <r>
    <s v="Castilleja applegatei ssp. disticha"/>
    <x v="1"/>
    <n v="176"/>
    <x v="0"/>
    <x v="2807"/>
    <s v="No Intervention"/>
    <b v="0"/>
    <b v="0"/>
  </r>
  <r>
    <s v="Dodecatheon meadia"/>
    <x v="1"/>
    <n v="185"/>
    <x v="0"/>
    <x v="4401"/>
    <s v="No Intervention"/>
    <b v="0"/>
    <b v="0"/>
  </r>
  <r>
    <s v="Osmorhiza berteroi"/>
    <x v="2"/>
    <n v="108"/>
    <x v="0"/>
    <x v="118"/>
    <s v="No Intervention"/>
    <b v="0"/>
    <b v="0"/>
  </r>
  <r>
    <s v="Polygonum coccineum"/>
    <x v="2"/>
    <n v="80"/>
    <x v="0"/>
    <x v="3570"/>
    <s v="No Intervention"/>
    <b v="0"/>
    <b v="0"/>
  </r>
  <r>
    <s v="Poa autumnalis"/>
    <x v="0"/>
    <n v="62"/>
    <x v="0"/>
    <x v="5191"/>
    <s v="No Intervention"/>
    <b v="0"/>
    <b v="0"/>
  </r>
  <r>
    <s v="Townsendia hookeri"/>
    <x v="3"/>
    <n v="267"/>
    <x v="0"/>
    <x v="5083"/>
    <s v="No Intervention"/>
    <b v="0"/>
    <b v="0"/>
  </r>
  <r>
    <s v="Ranunculus parviflorus"/>
    <x v="0"/>
    <n v="55"/>
    <x v="0"/>
    <x v="4381"/>
    <s v="No Intervention"/>
    <b v="0"/>
    <b v="0"/>
  </r>
  <r>
    <s v="Commelina erecta"/>
    <x v="1"/>
    <n v="131"/>
    <x v="0"/>
    <x v="4578"/>
    <s v="No Intervention"/>
    <b v="0"/>
    <b v="0"/>
  </r>
  <r>
    <s v="Cyrto-hypnum minutulum"/>
    <x v="2"/>
    <n v="115"/>
    <x v="3"/>
    <x v="3498"/>
    <s v="No Intervention"/>
    <b v="0"/>
    <b v="0"/>
  </r>
  <r>
    <s v="Stellaria graminea"/>
    <x v="3"/>
    <n v="270"/>
    <x v="0"/>
    <x v="1767"/>
    <s v="No Intervention"/>
    <b v="0"/>
    <b v="0"/>
  </r>
  <r>
    <s v="Phlox diffusa"/>
    <x v="1"/>
    <n v="170"/>
    <x v="0"/>
    <x v="5098"/>
    <s v="No Intervention"/>
    <b v="0"/>
    <b v="0"/>
  </r>
  <r>
    <s v="Paeonia brownii"/>
    <x v="3"/>
    <n v="263"/>
    <x v="0"/>
    <x v="468"/>
    <s v="No Intervention"/>
    <b v="0"/>
    <b v="0"/>
  </r>
  <r>
    <s v="Brothera leana"/>
    <x v="3"/>
    <n v="277"/>
    <x v="3"/>
    <x v="2553"/>
    <s v="No Intervention"/>
    <b v="0"/>
    <b v="0"/>
  </r>
  <r>
    <s v="Thomomys talpoides"/>
    <x v="1"/>
    <n v="159"/>
    <x v="1"/>
    <x v="4597"/>
    <s v="No Intervention"/>
    <b v="0"/>
    <b v="0"/>
  </r>
  <r>
    <s v="Draperia systyla"/>
    <x v="0"/>
    <n v="77"/>
    <x v="0"/>
    <x v="1416"/>
    <s v="No Intervention"/>
    <b v="0"/>
    <b v="0"/>
  </r>
  <r>
    <s v="Lespedeza repens"/>
    <x v="2"/>
    <n v="110"/>
    <x v="0"/>
    <x v="3855"/>
    <s v="No Intervention"/>
    <b v="0"/>
    <b v="0"/>
  </r>
  <r>
    <s v="Lipocarpha occidentalis"/>
    <x v="2"/>
    <n v="80"/>
    <x v="0"/>
    <x v="4638"/>
    <s v="No Intervention"/>
    <b v="0"/>
    <b v="0"/>
  </r>
  <r>
    <s v="Ovis aries"/>
    <x v="2"/>
    <n v="119"/>
    <x v="1"/>
    <x v="5137"/>
    <s v="No Intervention"/>
    <b v="0"/>
    <b v="1"/>
  </r>
  <r>
    <s v="Dryopteris intermedia"/>
    <x v="3"/>
    <n v="254"/>
    <x v="0"/>
    <x v="829"/>
    <s v="No Intervention"/>
    <b v="0"/>
    <b v="0"/>
  </r>
  <r>
    <s v="Corallorrhiza trifida"/>
    <x v="3"/>
    <n v="241"/>
    <x v="0"/>
    <x v="609"/>
    <s v="No Intervention"/>
    <b v="0"/>
    <b v="0"/>
  </r>
  <r>
    <s v="Aronia X prunifolia"/>
    <x v="0"/>
    <n v="86"/>
    <x v="0"/>
    <x v="4007"/>
    <s v="No Intervention"/>
    <b v="0"/>
    <b v="0"/>
  </r>
  <r>
    <s v="Bucephala islandica"/>
    <x v="2"/>
    <n v="111"/>
    <x v="2"/>
    <x v="4334"/>
    <s v="No Intervention"/>
    <b v="0"/>
    <b v="0"/>
  </r>
  <r>
    <s v="Phytolacca americana"/>
    <x v="2"/>
    <n v="101"/>
    <x v="0"/>
    <x v="2900"/>
    <s v="No Intervention"/>
    <b v="0"/>
    <b v="0"/>
  </r>
  <r>
    <s v="Pleopeltis polypodioides"/>
    <x v="3"/>
    <n v="265"/>
    <x v="0"/>
    <x v="776"/>
    <s v="No Intervention"/>
    <b v="0"/>
    <b v="0"/>
  </r>
  <r>
    <s v="Phryma leptostachya"/>
    <x v="0"/>
    <n v="83"/>
    <x v="0"/>
    <x v="2903"/>
    <s v="No Intervention"/>
    <b v="0"/>
    <b v="0"/>
  </r>
  <r>
    <s v="Pogonatum brachyphyllum"/>
    <x v="1"/>
    <n v="158"/>
    <x v="3"/>
    <x v="3998"/>
    <s v="No Intervention"/>
    <b v="0"/>
    <b v="0"/>
  </r>
  <r>
    <s v="Selaginella hansenii"/>
    <x v="3"/>
    <n v="251"/>
    <x v="0"/>
    <x v="4756"/>
    <s v="No Intervention"/>
    <b v="0"/>
    <b v="0"/>
  </r>
  <r>
    <s v="Calystegia spithamaea"/>
    <x v="1"/>
    <n v="152"/>
    <x v="0"/>
    <x v="3277"/>
    <s v="No Intervention"/>
    <b v="0"/>
    <b v="0"/>
  </r>
  <r>
    <s v="Seligeria recurvata"/>
    <x v="3"/>
    <n v="228"/>
    <x v="3"/>
    <x v="1921"/>
    <s v="No Intervention"/>
    <b v="0"/>
    <b v="0"/>
  </r>
  <r>
    <s v="Cyperus bipartitus"/>
    <x v="3"/>
    <n v="245"/>
    <x v="0"/>
    <x v="2330"/>
    <s v="No Intervention"/>
    <b v="0"/>
    <b v="0"/>
  </r>
  <r>
    <s v="Botrychium lanceolatum"/>
    <x v="2"/>
    <n v="132"/>
    <x v="0"/>
    <x v="4974"/>
    <s v="No Intervention"/>
    <b v="0"/>
    <b v="0"/>
  </r>
  <r>
    <s v="Eragrostis frankii"/>
    <x v="3"/>
    <n v="265"/>
    <x v="0"/>
    <x v="4177"/>
    <s v="No Intervention"/>
    <b v="0"/>
    <b v="0"/>
  </r>
  <r>
    <s v="Phlox condensata"/>
    <x v="0"/>
    <n v="81"/>
    <x v="0"/>
    <x v="4202"/>
    <s v="No Intervention"/>
    <b v="0"/>
    <b v="0"/>
  </r>
  <r>
    <s v="Dendroica striata"/>
    <x v="3"/>
    <n v="241"/>
    <x v="2"/>
    <x v="2700"/>
    <s v="No Intervention"/>
    <b v="0"/>
    <b v="0"/>
  </r>
  <r>
    <s v="Laportea canadensis"/>
    <x v="1"/>
    <n v="173"/>
    <x v="0"/>
    <x v="1253"/>
    <s v="No Intervention"/>
    <b v="0"/>
    <b v="0"/>
  </r>
  <r>
    <s v="Clinopodium vulgare"/>
    <x v="0"/>
    <n v="87"/>
    <x v="0"/>
    <x v="3832"/>
    <s v="No Intervention"/>
    <b v="0"/>
    <b v="0"/>
  </r>
  <r>
    <s v="Cirsium arvense"/>
    <x v="3"/>
    <n v="241"/>
    <x v="0"/>
    <x v="40"/>
    <s v="No Intervention"/>
    <b v="0"/>
    <b v="0"/>
  </r>
  <r>
    <s v="Vicia americana var. minor"/>
    <x v="0"/>
    <n v="61"/>
    <x v="0"/>
    <x v="2672"/>
    <s v="No Intervention"/>
    <b v="0"/>
    <b v="0"/>
  </r>
  <r>
    <s v="Rorippa palustris ssp. fernaldiana"/>
    <x v="0"/>
    <n v="64"/>
    <x v="0"/>
    <x v="726"/>
    <s v="No Intervention"/>
    <b v="0"/>
    <b v="0"/>
  </r>
  <r>
    <s v="Leucothoe recurva"/>
    <x v="2"/>
    <n v="123"/>
    <x v="0"/>
    <x v="2197"/>
    <s v="No Intervention"/>
    <b v="0"/>
    <b v="0"/>
  </r>
  <r>
    <s v="Urocitellus beldingi"/>
    <x v="3"/>
    <n v="244"/>
    <x v="1"/>
    <x v="412"/>
    <s v="No Intervention"/>
    <b v="0"/>
    <b v="0"/>
  </r>
  <r>
    <s v="Picoides albolarvatus"/>
    <x v="0"/>
    <n v="87"/>
    <x v="2"/>
    <x v="2404"/>
    <s v="No Intervention"/>
    <b v="0"/>
    <b v="0"/>
  </r>
  <r>
    <s v="Sisyrinchium elmeri"/>
    <x v="3"/>
    <n v="244"/>
    <x v="0"/>
    <x v="3000"/>
    <s v="No Intervention"/>
    <b v="0"/>
    <b v="0"/>
  </r>
  <r>
    <s v="Holcus lanatus"/>
    <x v="0"/>
    <n v="77"/>
    <x v="0"/>
    <x v="2628"/>
    <s v="No Intervention"/>
    <b v="0"/>
    <b v="0"/>
  </r>
  <r>
    <s v="Viola sororia var. affinis"/>
    <x v="1"/>
    <n v="159"/>
    <x v="0"/>
    <x v="2191"/>
    <s v="No Intervention"/>
    <b v="0"/>
    <b v="0"/>
  </r>
  <r>
    <s v="Geranium thunbergii"/>
    <x v="0"/>
    <n v="70"/>
    <x v="0"/>
    <x v="26"/>
    <s v="No Intervention"/>
    <b v="0"/>
    <b v="0"/>
  </r>
  <r>
    <s v="Cervus elaphus"/>
    <x v="1"/>
    <n v="203"/>
    <x v="1"/>
    <x v="5049"/>
    <s v="No Intervention"/>
    <b v="0"/>
    <b v="0"/>
  </r>
  <r>
    <s v="Parnassia fimbriata"/>
    <x v="2"/>
    <n v="105"/>
    <x v="0"/>
    <x v="4294"/>
    <s v="No Intervention"/>
    <b v="0"/>
    <b v="0"/>
  </r>
  <r>
    <s v="Silene stellata"/>
    <x v="1"/>
    <n v="135"/>
    <x v="0"/>
    <x v="230"/>
    <s v="No Intervention"/>
    <b v="0"/>
    <b v="0"/>
  </r>
  <r>
    <s v="Lanius ludovicianus"/>
    <x v="0"/>
    <n v="68"/>
    <x v="2"/>
    <x v="3625"/>
    <s v="Species of Concern"/>
    <b v="1"/>
    <b v="0"/>
  </r>
  <r>
    <s v="Triosteum aurantiacum"/>
    <x v="3"/>
    <n v="243"/>
    <x v="0"/>
    <x v="5180"/>
    <s v="No Intervention"/>
    <b v="0"/>
    <b v="0"/>
  </r>
  <r>
    <s v="Sciurus carolinensis"/>
    <x v="0"/>
    <n v="77"/>
    <x v="1"/>
    <x v="1734"/>
    <s v="No Intervention"/>
    <b v="0"/>
    <b v="0"/>
  </r>
  <r>
    <s v="Prunus munsoniana"/>
    <x v="2"/>
    <n v="104"/>
    <x v="0"/>
    <x v="4568"/>
    <s v="No Intervention"/>
    <b v="0"/>
    <b v="0"/>
  </r>
  <r>
    <s v="Butorides virescens"/>
    <x v="3"/>
    <n v="245"/>
    <x v="2"/>
    <x v="1504"/>
    <s v="No Intervention"/>
    <b v="0"/>
    <b v="0"/>
  </r>
  <r>
    <s v="Astragalus purshii var. lectulus"/>
    <x v="1"/>
    <n v="149"/>
    <x v="0"/>
    <x v="3050"/>
    <s v="No Intervention"/>
    <b v="0"/>
    <b v="0"/>
  </r>
  <r>
    <s v="Tribulus terrestris"/>
    <x v="1"/>
    <n v="156"/>
    <x v="0"/>
    <x v="4727"/>
    <s v="No Intervention"/>
    <b v="0"/>
    <b v="0"/>
  </r>
  <r>
    <s v="Carex leporinella"/>
    <x v="0"/>
    <n v="71"/>
    <x v="0"/>
    <x v="5179"/>
    <s v="No Intervention"/>
    <b v="0"/>
    <b v="0"/>
  </r>
  <r>
    <s v="Lepechinia calycina"/>
    <x v="3"/>
    <n v="257"/>
    <x v="0"/>
    <x v="5025"/>
    <s v="No Intervention"/>
    <b v="0"/>
    <b v="0"/>
  </r>
  <r>
    <s v="Galium porrigens var. tenue"/>
    <x v="3"/>
    <n v="213"/>
    <x v="0"/>
    <x v="3585"/>
    <s v="No Intervention"/>
    <b v="0"/>
    <b v="0"/>
  </r>
  <r>
    <s v="Sphagnum pylaesii"/>
    <x v="3"/>
    <n v="266"/>
    <x v="3"/>
    <x v="1149"/>
    <s v="No Intervention"/>
    <b v="0"/>
    <b v="0"/>
  </r>
  <r>
    <s v="Aristida dichotoma var. dichotoma"/>
    <x v="3"/>
    <n v="236"/>
    <x v="0"/>
    <x v="1217"/>
    <s v="No Intervention"/>
    <b v="0"/>
    <b v="0"/>
  </r>
  <r>
    <s v="Potentilla grayi"/>
    <x v="0"/>
    <n v="59"/>
    <x v="0"/>
    <x v="1351"/>
    <s v="No Intervention"/>
    <b v="0"/>
    <b v="0"/>
  </r>
  <r>
    <s v="Camelina microcarpa"/>
    <x v="1"/>
    <n v="150"/>
    <x v="0"/>
    <x v="5033"/>
    <s v="No Intervention"/>
    <b v="0"/>
    <b v="0"/>
  </r>
  <r>
    <s v="Tridens flavus var. flavus"/>
    <x v="1"/>
    <n v="115"/>
    <x v="0"/>
    <x v="4060"/>
    <s v="No Intervention"/>
    <b v="0"/>
    <b v="0"/>
  </r>
  <r>
    <s v="Symphyotrichum ascendens"/>
    <x v="1"/>
    <n v="155"/>
    <x v="0"/>
    <x v="3610"/>
    <s v="No Intervention"/>
    <b v="0"/>
    <b v="0"/>
  </r>
  <r>
    <s v="Fraxinus latifolia"/>
    <x v="3"/>
    <n v="269"/>
    <x v="0"/>
    <x v="5121"/>
    <s v="No Intervention"/>
    <b v="0"/>
    <b v="0"/>
  </r>
  <r>
    <s v="Juncus brevicaudatus"/>
    <x v="1"/>
    <n v="148"/>
    <x v="0"/>
    <x v="1295"/>
    <s v="No Intervention"/>
    <b v="0"/>
    <b v="0"/>
  </r>
  <r>
    <s v="Clematis ochroleuca"/>
    <x v="1"/>
    <n v="173"/>
    <x v="0"/>
    <x v="835"/>
    <s v="No Intervention"/>
    <b v="0"/>
    <b v="0"/>
  </r>
  <r>
    <s v="Salix lemmonii"/>
    <x v="0"/>
    <n v="68"/>
    <x v="0"/>
    <x v="2645"/>
    <s v="No Intervention"/>
    <b v="0"/>
    <b v="0"/>
  </r>
  <r>
    <s v="Lupinus pratensis var. pratensis"/>
    <x v="3"/>
    <n v="232"/>
    <x v="0"/>
    <x v="4371"/>
    <s v="No Intervention"/>
    <b v="0"/>
    <b v="0"/>
  </r>
  <r>
    <s v="Epilobium howellii"/>
    <x v="1"/>
    <n v="126"/>
    <x v="0"/>
    <x v="5132"/>
    <s v="No Intervention"/>
    <b v="0"/>
    <b v="0"/>
  </r>
  <r>
    <s v="Oporornis formosus"/>
    <x v="2"/>
    <n v="108"/>
    <x v="2"/>
    <x v="4465"/>
    <s v="No Intervention"/>
    <b v="0"/>
    <b v="0"/>
  </r>
  <r>
    <s v="Bromus orcuttianus"/>
    <x v="1"/>
    <n v="159"/>
    <x v="0"/>
    <x v="756"/>
    <s v="No Intervention"/>
    <b v="0"/>
    <b v="0"/>
  </r>
  <r>
    <s v="Physalis angulata"/>
    <x v="2"/>
    <n v="135"/>
    <x v="0"/>
    <x v="2817"/>
    <s v="No Intervention"/>
    <b v="0"/>
    <b v="0"/>
  </r>
  <r>
    <s v="Platanthera flava var. flava"/>
    <x v="0"/>
    <n v="85"/>
    <x v="0"/>
    <x v="2951"/>
    <s v="No Intervention"/>
    <b v="0"/>
    <b v="0"/>
  </r>
  <r>
    <s v="Lithophragma affine"/>
    <x v="2"/>
    <n v="106"/>
    <x v="0"/>
    <x v="524"/>
    <s v="No Intervention"/>
    <b v="0"/>
    <b v="0"/>
  </r>
  <r>
    <s v="Parula americana"/>
    <x v="3"/>
    <n v="262"/>
    <x v="2"/>
    <x v="3432"/>
    <s v="No Intervention"/>
    <b v="0"/>
    <b v="0"/>
  </r>
  <r>
    <s v="Agrostis oregonensis"/>
    <x v="1"/>
    <n v="139"/>
    <x v="0"/>
    <x v="5135"/>
    <s v="No Intervention"/>
    <b v="0"/>
    <b v="0"/>
  </r>
  <r>
    <s v="Minuartia obtusiloba"/>
    <x v="1"/>
    <n v="196"/>
    <x v="0"/>
    <x v="4243"/>
    <s v="No Intervention"/>
    <b v="0"/>
    <b v="0"/>
  </r>
  <r>
    <s v="Callitriche heterophylla var. bolanderi"/>
    <x v="3"/>
    <n v="244"/>
    <x v="0"/>
    <x v="2188"/>
    <s v="No Intervention"/>
    <b v="0"/>
    <b v="0"/>
  </r>
  <r>
    <s v="Coreopsis auriculata"/>
    <x v="2"/>
    <n v="101"/>
    <x v="0"/>
    <x v="2346"/>
    <s v="No Intervention"/>
    <b v="0"/>
    <b v="0"/>
  </r>
  <r>
    <s v="Sciurus niger"/>
    <x v="2"/>
    <n v="94"/>
    <x v="1"/>
    <x v="4754"/>
    <s v="No Intervention"/>
    <b v="0"/>
    <b v="0"/>
  </r>
  <r>
    <s v="Bromus latiglumis"/>
    <x v="1"/>
    <n v="104"/>
    <x v="0"/>
    <x v="1549"/>
    <s v="No Intervention"/>
    <b v="0"/>
    <b v="0"/>
  </r>
  <r>
    <s v="Amsinckia menziesii var. menziesii"/>
    <x v="2"/>
    <n v="87"/>
    <x v="0"/>
    <x v="2983"/>
    <s v="No Intervention"/>
    <b v="0"/>
    <b v="0"/>
  </r>
  <r>
    <s v="Berberis thunbergii"/>
    <x v="3"/>
    <n v="201"/>
    <x v="0"/>
    <x v="746"/>
    <s v="No Intervention"/>
    <b v="0"/>
    <b v="0"/>
  </r>
  <r>
    <s v="Sabatia campanulata"/>
    <x v="0"/>
    <n v="82"/>
    <x v="0"/>
    <x v="2728"/>
    <s v="No Intervention"/>
    <b v="0"/>
    <b v="0"/>
  </r>
  <r>
    <s v="Acer glabrum"/>
    <x v="0"/>
    <n v="123"/>
    <x v="0"/>
    <x v="2455"/>
    <s v="No Intervention"/>
    <b v="0"/>
    <b v="0"/>
  </r>
  <r>
    <s v="Chaetodipus californicus"/>
    <x v="3"/>
    <n v="232"/>
    <x v="1"/>
    <x v="4761"/>
    <s v="No Intervention"/>
    <b v="0"/>
    <b v="0"/>
  </r>
  <r>
    <s v="Juncus nodosus"/>
    <x v="0"/>
    <n v="44"/>
    <x v="0"/>
    <x v="4156"/>
    <s v="No Intervention"/>
    <b v="0"/>
    <b v="0"/>
  </r>
  <r>
    <s v="Filago gallica"/>
    <x v="1"/>
    <n v="176"/>
    <x v="0"/>
    <x v="4406"/>
    <s v="No Intervention"/>
    <b v="0"/>
    <b v="0"/>
  </r>
  <r>
    <s v="Viola orbiculata"/>
    <x v="3"/>
    <n v="277"/>
    <x v="0"/>
    <x v="5023"/>
    <s v="No Intervention"/>
    <b v="0"/>
    <b v="0"/>
  </r>
  <r>
    <s v="Cardinalis cardinalis"/>
    <x v="2"/>
    <n v="102"/>
    <x v="2"/>
    <x v="2114"/>
    <s v="No Intervention"/>
    <b v="0"/>
    <b v="0"/>
  </r>
  <r>
    <s v="Boykinia aconitifolia"/>
    <x v="0"/>
    <n v="77"/>
    <x v="0"/>
    <x v="4743"/>
    <s v="No Intervention"/>
    <b v="0"/>
    <b v="0"/>
  </r>
  <r>
    <s v="Pilea pumila"/>
    <x v="3"/>
    <n v="239"/>
    <x v="0"/>
    <x v="2886"/>
    <s v="No Intervention"/>
    <b v="0"/>
    <b v="0"/>
  </r>
  <r>
    <s v="Fraxinus pennsylvanica"/>
    <x v="3"/>
    <n v="244"/>
    <x v="0"/>
    <x v="3474"/>
    <s v="No Intervention"/>
    <b v="0"/>
    <b v="0"/>
  </r>
  <r>
    <s v="Antennaria parlinii ssp. fallax"/>
    <x v="0"/>
    <n v="86"/>
    <x v="0"/>
    <x v="4933"/>
    <s v="No Intervention"/>
    <b v="0"/>
    <b v="0"/>
  </r>
  <r>
    <s v="Salix alba"/>
    <x v="2"/>
    <n v="80"/>
    <x v="0"/>
    <x v="2995"/>
    <s v="No Intervention"/>
    <b v="0"/>
    <b v="0"/>
  </r>
  <r>
    <s v="Triphora trianthophora"/>
    <x v="2"/>
    <n v="73"/>
    <x v="0"/>
    <x v="3029"/>
    <s v="No Intervention"/>
    <b v="0"/>
    <b v="0"/>
  </r>
  <r>
    <s v="Viola odorata"/>
    <x v="0"/>
    <n v="73"/>
    <x v="0"/>
    <x v="5214"/>
    <s v="No Intervention"/>
    <b v="0"/>
    <b v="0"/>
  </r>
  <r>
    <s v="Cottus carolinae"/>
    <x v="0"/>
    <n v="92"/>
    <x v="6"/>
    <x v="3237"/>
    <s v="No Intervention"/>
    <b v="0"/>
    <b v="0"/>
  </r>
  <r>
    <s v="Fraxinus pennsylvanica"/>
    <x v="1"/>
    <n v="153"/>
    <x v="0"/>
    <x v="3474"/>
    <s v="No Intervention"/>
    <b v="0"/>
    <b v="0"/>
  </r>
  <r>
    <s v="Salix candida"/>
    <x v="0"/>
    <n v="57"/>
    <x v="0"/>
    <x v="3028"/>
    <s v="No Intervention"/>
    <b v="0"/>
    <b v="0"/>
  </r>
  <r>
    <s v="Microtus longicaudus"/>
    <x v="0"/>
    <n v="91"/>
    <x v="1"/>
    <x v="988"/>
    <s v="No Intervention"/>
    <b v="0"/>
    <b v="0"/>
  </r>
  <r>
    <s v="Potentilla pensylvanica"/>
    <x v="2"/>
    <n v="105"/>
    <x v="0"/>
    <x v="5037"/>
    <s v="No Intervention"/>
    <b v="0"/>
    <b v="0"/>
  </r>
  <r>
    <s v="Typha latifolia"/>
    <x v="0"/>
    <n v="54"/>
    <x v="0"/>
    <x v="2088"/>
    <s v="No Intervention"/>
    <b v="0"/>
    <b v="0"/>
  </r>
  <r>
    <s v="Epilobium canum ssp. latifolium"/>
    <x v="1"/>
    <n v="162"/>
    <x v="0"/>
    <x v="3778"/>
    <s v="No Intervention"/>
    <b v="0"/>
    <b v="0"/>
  </r>
  <r>
    <s v="Thaspium pinnatifidum"/>
    <x v="0"/>
    <n v="52"/>
    <x v="0"/>
    <x v="2055"/>
    <s v="No Intervention"/>
    <b v="0"/>
    <b v="0"/>
  </r>
  <r>
    <s v="Pyrola picta"/>
    <x v="2"/>
    <n v="83"/>
    <x v="0"/>
    <x v="2772"/>
    <s v="No Intervention"/>
    <b v="0"/>
    <b v="0"/>
  </r>
  <r>
    <s v="Symphyotrichum oblongifolium"/>
    <x v="3"/>
    <n v="251"/>
    <x v="0"/>
    <x v="4938"/>
    <s v="No Intervention"/>
    <b v="0"/>
    <b v="0"/>
  </r>
  <r>
    <s v="Hackelia micrantha"/>
    <x v="2"/>
    <n v="121"/>
    <x v="0"/>
    <x v="5089"/>
    <s v="No Intervention"/>
    <b v="0"/>
    <b v="0"/>
  </r>
  <r>
    <s v="Miscanthus sinensis"/>
    <x v="0"/>
    <n v="72"/>
    <x v="0"/>
    <x v="5068"/>
    <s v="No Intervention"/>
    <b v="0"/>
    <b v="0"/>
  </r>
  <r>
    <s v="Ludwigia grandiflora"/>
    <x v="2"/>
    <n v="80"/>
    <x v="0"/>
    <x v="1999"/>
    <s v="No Intervention"/>
    <b v="0"/>
    <b v="0"/>
  </r>
  <r>
    <s v="Penstemon procerus var. formosus"/>
    <x v="0"/>
    <n v="70"/>
    <x v="0"/>
    <x v="672"/>
    <s v="No Intervention"/>
    <b v="0"/>
    <b v="0"/>
  </r>
  <r>
    <s v="Marah fabaceus"/>
    <x v="0"/>
    <n v="75"/>
    <x v="0"/>
    <x v="4157"/>
    <s v="No Intervention"/>
    <b v="0"/>
    <b v="0"/>
  </r>
  <r>
    <s v="Oenothera triloba"/>
    <x v="1"/>
    <n v="152"/>
    <x v="0"/>
    <x v="4272"/>
    <s v="No Intervention"/>
    <b v="0"/>
    <b v="0"/>
  </r>
  <r>
    <s v="Platanthera sparsiflora"/>
    <x v="1"/>
    <n v="141"/>
    <x v="0"/>
    <x v="3641"/>
    <s v="No Intervention"/>
    <b v="0"/>
    <b v="0"/>
  </r>
  <r>
    <s v="Bromus kalmii"/>
    <x v="0"/>
    <n v="60"/>
    <x v="0"/>
    <x v="1244"/>
    <s v="No Intervention"/>
    <b v="0"/>
    <b v="0"/>
  </r>
  <r>
    <s v="Iris verna var. smalliana"/>
    <x v="3"/>
    <n v="242"/>
    <x v="0"/>
    <x v="4583"/>
    <s v="No Intervention"/>
    <b v="0"/>
    <b v="0"/>
  </r>
  <r>
    <s v="Ambrosia artemisiifolia"/>
    <x v="3"/>
    <n v="199"/>
    <x v="0"/>
    <x v="1859"/>
    <s v="No Intervention"/>
    <b v="0"/>
    <b v="0"/>
  </r>
  <r>
    <s v="Viola canadensis var. corymbosa"/>
    <x v="3"/>
    <n v="254"/>
    <x v="0"/>
    <x v="4618"/>
    <s v="No Intervention"/>
    <b v="0"/>
    <b v="0"/>
  </r>
  <r>
    <s v="Ipomopsis aggregata ssp. formosissima"/>
    <x v="0"/>
    <n v="69"/>
    <x v="0"/>
    <x v="5210"/>
    <s v="No Intervention"/>
    <b v="0"/>
    <b v="0"/>
  </r>
  <r>
    <s v="Polygonum hydropiperoides"/>
    <x v="3"/>
    <n v="222"/>
    <x v="0"/>
    <x v="1668"/>
    <s v="No Intervention"/>
    <b v="0"/>
    <b v="0"/>
  </r>
  <r>
    <s v="Centaurea maculosa"/>
    <x v="3"/>
    <n v="267"/>
    <x v="0"/>
    <x v="3178"/>
    <s v="No Intervention"/>
    <b v="0"/>
    <b v="0"/>
  </r>
  <r>
    <s v="Carya ovalis"/>
    <x v="0"/>
    <n v="83"/>
    <x v="0"/>
    <x v="2294"/>
    <s v="No Intervention"/>
    <b v="0"/>
    <b v="0"/>
  </r>
  <r>
    <s v="Lindernia dubia"/>
    <x v="3"/>
    <n v="244"/>
    <x v="0"/>
    <x v="4066"/>
    <s v="No Intervention"/>
    <b v="0"/>
    <b v="0"/>
  </r>
  <r>
    <s v="Carya ovata"/>
    <x v="3"/>
    <n v="269"/>
    <x v="0"/>
    <x v="3194"/>
    <s v="No Intervention"/>
    <b v="0"/>
    <b v="0"/>
  </r>
  <r>
    <s v="Viola purpurea ssp. venosa"/>
    <x v="0"/>
    <n v="102"/>
    <x v="0"/>
    <x v="4921"/>
    <s v="No Intervention"/>
    <b v="0"/>
    <b v="0"/>
  </r>
  <r>
    <s v="Quercus wislizeni var. wislizeni"/>
    <x v="0"/>
    <n v="94"/>
    <x v="0"/>
    <x v="4664"/>
    <s v="No Intervention"/>
    <b v="0"/>
    <b v="0"/>
  </r>
  <r>
    <s v="Lepomis macrochirus"/>
    <x v="2"/>
    <n v="128"/>
    <x v="6"/>
    <x v="2694"/>
    <s v="No Intervention"/>
    <b v="0"/>
    <b v="0"/>
  </r>
  <r>
    <s v="Albizia julibrissin"/>
    <x v="2"/>
    <n v="71"/>
    <x v="0"/>
    <x v="1335"/>
    <s v="No Intervention"/>
    <b v="0"/>
    <b v="0"/>
  </r>
  <r>
    <s v="Physaria acutifolia var. acutifolia"/>
    <x v="2"/>
    <n v="95"/>
    <x v="0"/>
    <x v="704"/>
    <s v="No Intervention"/>
    <b v="0"/>
    <b v="0"/>
  </r>
  <r>
    <s v="Gilia capillaris"/>
    <x v="0"/>
    <n v="51"/>
    <x v="0"/>
    <x v="5104"/>
    <s v="No Intervention"/>
    <b v="0"/>
    <b v="0"/>
  </r>
  <r>
    <s v="Astragalus australis var. glabriusculus"/>
    <x v="1"/>
    <n v="144"/>
    <x v="0"/>
    <x v="4392"/>
    <s v="No Intervention"/>
    <b v="0"/>
    <b v="0"/>
  </r>
  <r>
    <s v="Bromus anomalus"/>
    <x v="1"/>
    <n v="159"/>
    <x v="0"/>
    <x v="2704"/>
    <s v="No Intervention"/>
    <b v="0"/>
    <b v="0"/>
  </r>
  <r>
    <s v="Chionanthus virginicus"/>
    <x v="0"/>
    <n v="81"/>
    <x v="0"/>
    <x v="4280"/>
    <s v="No Intervention"/>
    <b v="0"/>
    <b v="0"/>
  </r>
  <r>
    <s v="Zigadenus exaltatus"/>
    <x v="3"/>
    <n v="246"/>
    <x v="0"/>
    <x v="3718"/>
    <s v="No Intervention"/>
    <b v="0"/>
    <b v="0"/>
  </r>
  <r>
    <s v="Hypnum cupressiforme var. filiforme"/>
    <x v="0"/>
    <n v="80"/>
    <x v="3"/>
    <x v="4108"/>
    <s v="No Intervention"/>
    <b v="0"/>
    <b v="0"/>
  </r>
  <r>
    <s v="Yucca filamentosa"/>
    <x v="2"/>
    <n v="71"/>
    <x v="0"/>
    <x v="4281"/>
    <s v="No Intervention"/>
    <b v="0"/>
    <b v="0"/>
  </r>
  <r>
    <s v="Trifolium gracilentum var. gracilentum"/>
    <x v="0"/>
    <n v="57"/>
    <x v="0"/>
    <x v="5225"/>
    <s v="No Intervention"/>
    <b v="0"/>
    <b v="0"/>
  </r>
  <r>
    <s v="Polemonium californicum"/>
    <x v="2"/>
    <n v="95"/>
    <x v="0"/>
    <x v="959"/>
    <s v="No Intervention"/>
    <b v="0"/>
    <b v="0"/>
  </r>
  <r>
    <s v="Mentha spicata"/>
    <x v="0"/>
    <n v="95"/>
    <x v="0"/>
    <x v="4619"/>
    <s v="No Intervention"/>
    <b v="0"/>
    <b v="0"/>
  </r>
  <r>
    <s v="Justicia americana"/>
    <x v="0"/>
    <n v="85"/>
    <x v="0"/>
    <x v="3150"/>
    <s v="No Intervention"/>
    <b v="0"/>
    <b v="0"/>
  </r>
  <r>
    <s v="Silene drummondii var. drummondii"/>
    <x v="2"/>
    <n v="85"/>
    <x v="0"/>
    <x v="4458"/>
    <s v="No Intervention"/>
    <b v="0"/>
    <b v="0"/>
  </r>
  <r>
    <s v="Carya alba"/>
    <x v="3"/>
    <n v="237"/>
    <x v="0"/>
    <x v="1412"/>
    <s v="No Intervention"/>
    <b v="0"/>
    <b v="0"/>
  </r>
  <r>
    <s v="Cinna bolanderi"/>
    <x v="0"/>
    <n v="54"/>
    <x v="0"/>
    <x v="4697"/>
    <s v="No Intervention"/>
    <b v="0"/>
    <b v="0"/>
  </r>
  <r>
    <s v="Lilium washingtonianum ssp. washingtonianum"/>
    <x v="2"/>
    <n v="125"/>
    <x v="0"/>
    <x v="3914"/>
    <s v="No Intervention"/>
    <b v="0"/>
    <b v="0"/>
  </r>
  <r>
    <s v="Haemorhous mexicanus"/>
    <x v="1"/>
    <n v="143"/>
    <x v="2"/>
    <x v="3788"/>
    <s v="No Intervention"/>
    <b v="0"/>
    <b v="0"/>
  </r>
  <r>
    <s v="Gayophytum diffusum ssp. parviflorum"/>
    <x v="2"/>
    <n v="89"/>
    <x v="0"/>
    <x v="3913"/>
    <s v="No Intervention"/>
    <b v="0"/>
    <b v="0"/>
  </r>
  <r>
    <s v="Anolis carolinensis carolinensis"/>
    <x v="3"/>
    <n v="257"/>
    <x v="5"/>
    <x v="4269"/>
    <s v="No Intervention"/>
    <b v="0"/>
    <b v="0"/>
  </r>
  <r>
    <s v="Carex cusickii"/>
    <x v="2"/>
    <n v="73"/>
    <x v="0"/>
    <x v="3928"/>
    <s v="No Intervention"/>
    <b v="0"/>
    <b v="0"/>
  </r>
  <r>
    <s v="Carex lucorum var. lucorum"/>
    <x v="3"/>
    <n v="226"/>
    <x v="0"/>
    <x v="5038"/>
    <s v="No Intervention"/>
    <b v="0"/>
    <b v="0"/>
  </r>
  <r>
    <s v="Vaccinium stamineum"/>
    <x v="2"/>
    <n v="89"/>
    <x v="0"/>
    <x v="3534"/>
    <s v="No Intervention"/>
    <b v="0"/>
    <b v="0"/>
  </r>
  <r>
    <s v="Madia glomerata"/>
    <x v="3"/>
    <n v="257"/>
    <x v="0"/>
    <x v="3587"/>
    <s v="No Intervention"/>
    <b v="0"/>
    <b v="0"/>
  </r>
  <r>
    <s v="Polygonum cespitosum"/>
    <x v="2"/>
    <n v="64"/>
    <x v="0"/>
    <x v="996"/>
    <s v="No Intervention"/>
    <b v="0"/>
    <b v="0"/>
  </r>
  <r>
    <s v="Pteridium aquilinum var. pubescens"/>
    <x v="3"/>
    <n v="221"/>
    <x v="0"/>
    <x v="3023"/>
    <s v="No Intervention"/>
    <b v="0"/>
    <b v="0"/>
  </r>
  <r>
    <s v="Canis lupus"/>
    <x v="1"/>
    <n v="117"/>
    <x v="1"/>
    <x v="1157"/>
    <s v="Endangered"/>
    <b v="1"/>
    <b v="0"/>
  </r>
  <r>
    <s v="Rubus trivialis"/>
    <x v="2"/>
    <n v="111"/>
    <x v="0"/>
    <x v="4499"/>
    <s v="No Intervention"/>
    <b v="0"/>
    <b v="0"/>
  </r>
  <r>
    <s v="Bucephala clangula"/>
    <x v="0"/>
    <n v="53"/>
    <x v="2"/>
    <x v="2449"/>
    <s v="No Intervention"/>
    <b v="0"/>
    <b v="0"/>
  </r>
  <r>
    <s v="Tetraphis pellucida"/>
    <x v="0"/>
    <n v="62"/>
    <x v="3"/>
    <x v="3895"/>
    <s v="No Intervention"/>
    <b v="0"/>
    <b v="0"/>
  </r>
  <r>
    <s v="Ardea alba"/>
    <x v="0"/>
    <n v="70"/>
    <x v="2"/>
    <x v="1649"/>
    <s v="No Intervention"/>
    <b v="0"/>
    <b v="0"/>
  </r>
  <r>
    <s v="Rhizomnium appalachianum"/>
    <x v="0"/>
    <n v="54"/>
    <x v="3"/>
    <x v="3904"/>
    <s v="No Intervention"/>
    <b v="0"/>
    <b v="0"/>
  </r>
  <r>
    <s v="Mycteria americana"/>
    <x v="2"/>
    <n v="107"/>
    <x v="2"/>
    <x v="2655"/>
    <s v="No Intervention"/>
    <b v="0"/>
    <b v="0"/>
  </r>
  <r>
    <s v="Etheostoma percnurum"/>
    <x v="2"/>
    <n v="25"/>
    <x v="6"/>
    <x v="1134"/>
    <s v="Endangered"/>
    <b v="1"/>
    <b v="0"/>
  </r>
  <r>
    <s v="Lespedeza intermedia"/>
    <x v="3"/>
    <n v="226"/>
    <x v="0"/>
    <x v="1349"/>
    <s v="No Intervention"/>
    <b v="0"/>
    <b v="0"/>
  </r>
  <r>
    <s v="Plantago elongata"/>
    <x v="1"/>
    <n v="151"/>
    <x v="0"/>
    <x v="3118"/>
    <s v="No Intervention"/>
    <b v="0"/>
    <b v="0"/>
  </r>
  <r>
    <s v="Bromus secalinus"/>
    <x v="0"/>
    <n v="95"/>
    <x v="0"/>
    <x v="3772"/>
    <s v="No Intervention"/>
    <b v="0"/>
    <b v="0"/>
  </r>
  <r>
    <s v="Viola egglestonii"/>
    <x v="0"/>
    <n v="70"/>
    <x v="0"/>
    <x v="3807"/>
    <s v="No Intervention"/>
    <b v="0"/>
    <b v="0"/>
  </r>
  <r>
    <s v="Sisyrinchium atlanticum"/>
    <x v="3"/>
    <n v="253"/>
    <x v="0"/>
    <x v="1044"/>
    <s v="No Intervention"/>
    <b v="0"/>
    <b v="0"/>
  </r>
  <r>
    <s v="Robinia hispida var. hispida"/>
    <x v="2"/>
    <n v="119"/>
    <x v="0"/>
    <x v="5156"/>
    <s v="No Intervention"/>
    <b v="0"/>
    <b v="0"/>
  </r>
  <r>
    <s v="Hieracium caespitosum"/>
    <x v="3"/>
    <n v="239"/>
    <x v="0"/>
    <x v="532"/>
    <s v="No Intervention"/>
    <b v="0"/>
    <b v="0"/>
  </r>
  <r>
    <s v="Parietaria pensylvanica"/>
    <x v="0"/>
    <n v="85"/>
    <x v="0"/>
    <x v="2703"/>
    <s v="No Intervention"/>
    <b v="0"/>
    <b v="0"/>
  </r>
  <r>
    <s v="Scutellaria galericulata"/>
    <x v="1"/>
    <n v="160"/>
    <x v="0"/>
    <x v="1480"/>
    <s v="No Intervention"/>
    <b v="0"/>
    <b v="0"/>
  </r>
  <r>
    <s v="Mirabilis jalapa"/>
    <x v="2"/>
    <n v="99"/>
    <x v="0"/>
    <x v="3947"/>
    <s v="No Intervention"/>
    <b v="0"/>
    <b v="0"/>
  </r>
  <r>
    <s v="Hemerocallis fulva"/>
    <x v="2"/>
    <n v="99"/>
    <x v="0"/>
    <x v="1388"/>
    <s v="No Intervention"/>
    <b v="0"/>
    <b v="0"/>
  </r>
  <r>
    <s v="Sorghastrum nutans"/>
    <x v="0"/>
    <n v="96"/>
    <x v="0"/>
    <x v="4620"/>
    <s v="No Intervention"/>
    <b v="0"/>
    <b v="0"/>
  </r>
  <r>
    <s v="Pastinaca sativa"/>
    <x v="0"/>
    <n v="55"/>
    <x v="0"/>
    <x v="2972"/>
    <s v="No Intervention"/>
    <b v="0"/>
    <b v="0"/>
  </r>
  <r>
    <s v="Linanthus montanus"/>
    <x v="3"/>
    <n v="236"/>
    <x v="0"/>
    <x v="3921"/>
    <s v="No Intervention"/>
    <b v="0"/>
    <b v="0"/>
  </r>
  <r>
    <s v="Martes americana"/>
    <x v="0"/>
    <n v="56"/>
    <x v="1"/>
    <x v="4154"/>
    <s v="No Intervention"/>
    <b v="0"/>
    <b v="0"/>
  </r>
  <r>
    <s v="Gentianopsis holopetala"/>
    <x v="1"/>
    <n v="168"/>
    <x v="0"/>
    <x v="4877"/>
    <s v="No Intervention"/>
    <b v="0"/>
    <b v="0"/>
  </r>
  <r>
    <s v="Hylotelephium telephium"/>
    <x v="3"/>
    <n v="213"/>
    <x v="0"/>
    <x v="4961"/>
    <s v="No Intervention"/>
    <b v="0"/>
    <b v="0"/>
  </r>
  <r>
    <s v="Stellaria alsine"/>
    <x v="3"/>
    <n v="231"/>
    <x v="0"/>
    <x v="4846"/>
    <s v="No Intervention"/>
    <b v="0"/>
    <b v="0"/>
  </r>
  <r>
    <s v="Trientalis borealis"/>
    <x v="3"/>
    <n v="275"/>
    <x v="0"/>
    <x v="1408"/>
    <s v="No Intervention"/>
    <b v="0"/>
    <b v="0"/>
  </r>
  <r>
    <s v="Cryptotis parva"/>
    <x v="2"/>
    <n v="153"/>
    <x v="1"/>
    <x v="1029"/>
    <s v="No Intervention"/>
    <b v="0"/>
    <b v="0"/>
  </r>
  <r>
    <s v="Salix barclayi"/>
    <x v="2"/>
    <n v="95"/>
    <x v="0"/>
    <x v="5178"/>
    <s v="No Intervention"/>
    <b v="0"/>
    <b v="0"/>
  </r>
  <r>
    <s v="Aspidotis densa"/>
    <x v="2"/>
    <n v="133"/>
    <x v="0"/>
    <x v="2430"/>
    <s v="No Intervention"/>
    <b v="0"/>
    <b v="0"/>
  </r>
  <r>
    <s v="Wilsonia citrina"/>
    <x v="2"/>
    <n v="122"/>
    <x v="2"/>
    <x v="1886"/>
    <s v="No Intervention"/>
    <b v="0"/>
    <b v="0"/>
  </r>
  <r>
    <s v="Galinsoga parviflora"/>
    <x v="2"/>
    <n v="121"/>
    <x v="0"/>
    <x v="1981"/>
    <s v="No Intervention"/>
    <b v="0"/>
    <b v="0"/>
  </r>
  <r>
    <s v="Senecio serra var. serra"/>
    <x v="0"/>
    <n v="87"/>
    <x v="0"/>
    <x v="4433"/>
    <s v="No Intervention"/>
    <b v="0"/>
    <b v="0"/>
  </r>
  <r>
    <s v="Stizostedion canadense"/>
    <x v="0"/>
    <n v="96"/>
    <x v="6"/>
    <x v="216"/>
    <s v="No Intervention"/>
    <b v="0"/>
    <b v="0"/>
  </r>
  <r>
    <s v="Carduelis pinus"/>
    <x v="0"/>
    <n v="66"/>
    <x v="2"/>
    <x v="3421"/>
    <s v="No Intervention"/>
    <b v="0"/>
    <b v="0"/>
  </r>
  <r>
    <s v="Cornus sericea"/>
    <x v="3"/>
    <n v="238"/>
    <x v="0"/>
    <x v="1045"/>
    <s v="No Intervention"/>
    <b v="0"/>
    <b v="0"/>
  </r>
  <r>
    <s v="Hylocomium splendens"/>
    <x v="3"/>
    <n v="236"/>
    <x v="3"/>
    <x v="2731"/>
    <s v="No Intervention"/>
    <b v="0"/>
    <b v="0"/>
  </r>
  <r>
    <s v="Anas clypeata"/>
    <x v="3"/>
    <n v="269"/>
    <x v="2"/>
    <x v="4610"/>
    <s v="No Intervention"/>
    <b v="0"/>
    <b v="0"/>
  </r>
  <r>
    <s v="Terrapene carolina carolina"/>
    <x v="3"/>
    <n v="254"/>
    <x v="5"/>
    <x v="1209"/>
    <s v="No Intervention"/>
    <b v="0"/>
    <b v="0"/>
  </r>
  <r>
    <s v="Phlox amplifolia"/>
    <x v="0"/>
    <n v="90"/>
    <x v="0"/>
    <x v="4462"/>
    <s v="No Intervention"/>
    <b v="0"/>
    <b v="0"/>
  </r>
  <r>
    <s v="Isoetes engelmannii"/>
    <x v="2"/>
    <n v="74"/>
    <x v="0"/>
    <x v="718"/>
    <s v="No Intervention"/>
    <b v="0"/>
    <b v="0"/>
  </r>
  <r>
    <s v="Dodecatheon alpinum"/>
    <x v="1"/>
    <n v="159"/>
    <x v="0"/>
    <x v="1472"/>
    <s v="No Intervention"/>
    <b v="0"/>
    <b v="0"/>
  </r>
  <r>
    <s v="Scutellaria serrata"/>
    <x v="1"/>
    <n v="169"/>
    <x v="0"/>
    <x v="2419"/>
    <s v="No Intervention"/>
    <b v="0"/>
    <b v="0"/>
  </r>
  <r>
    <s v="Vireo gilvus"/>
    <x v="0"/>
    <n v="46"/>
    <x v="2"/>
    <x v="4882"/>
    <s v="No Intervention"/>
    <b v="0"/>
    <b v="0"/>
  </r>
  <r>
    <s v="Troglodytes troglodytes"/>
    <x v="0"/>
    <n v="114"/>
    <x v="2"/>
    <x v="2459"/>
    <s v="No Intervention"/>
    <b v="0"/>
    <b v="0"/>
  </r>
  <r>
    <s v="Dichelostemma volubile"/>
    <x v="3"/>
    <n v="206"/>
    <x v="0"/>
    <x v="2163"/>
    <s v="No Intervention"/>
    <b v="0"/>
    <b v="0"/>
  </r>
  <r>
    <s v="Andreaea rothii"/>
    <x v="1"/>
    <n v="124"/>
    <x v="3"/>
    <x v="3869"/>
    <s v="No Intervention"/>
    <b v="0"/>
    <b v="0"/>
  </r>
  <r>
    <s v="Podiceps auritus"/>
    <x v="1"/>
    <n v="166"/>
    <x v="2"/>
    <x v="4644"/>
    <s v="No Intervention"/>
    <b v="0"/>
    <b v="0"/>
  </r>
  <r>
    <s v="Sorex palustris"/>
    <x v="0"/>
    <n v="66"/>
    <x v="1"/>
    <x v="2705"/>
    <s v="No Intervention"/>
    <b v="0"/>
    <b v="0"/>
  </r>
  <r>
    <s v="Bromus kalmii"/>
    <x v="3"/>
    <n v="250"/>
    <x v="0"/>
    <x v="1244"/>
    <s v="No Intervention"/>
    <b v="0"/>
    <b v="0"/>
  </r>
  <r>
    <s v="Limnanthes striata"/>
    <x v="1"/>
    <n v="171"/>
    <x v="0"/>
    <x v="2483"/>
    <s v="No Intervention"/>
    <b v="0"/>
    <b v="0"/>
  </r>
  <r>
    <s v="Carex nigromarginata"/>
    <x v="3"/>
    <n v="255"/>
    <x v="0"/>
    <x v="3739"/>
    <s v="No Intervention"/>
    <b v="0"/>
    <b v="0"/>
  </r>
  <r>
    <s v="Physalis longifolia var. subglabrata"/>
    <x v="0"/>
    <n v="58"/>
    <x v="0"/>
    <x v="1112"/>
    <s v="No Intervention"/>
    <b v="0"/>
    <b v="0"/>
  </r>
  <r>
    <s v="Phoradendron juniperinum"/>
    <x v="2"/>
    <n v="87"/>
    <x v="0"/>
    <x v="2639"/>
    <s v="No Intervention"/>
    <b v="0"/>
    <b v="0"/>
  </r>
  <r>
    <s v="Corynorhinus townsendii"/>
    <x v="2"/>
    <n v="104"/>
    <x v="1"/>
    <x v="2338"/>
    <s v="No Intervention"/>
    <b v="0"/>
    <b v="0"/>
  </r>
  <r>
    <s v="Gayophytum racemosum"/>
    <x v="3"/>
    <n v="259"/>
    <x v="0"/>
    <x v="3236"/>
    <s v="No Intervention"/>
    <b v="0"/>
    <b v="0"/>
  </r>
  <r>
    <s v="Potamogeton alpinus"/>
    <x v="3"/>
    <n v="255"/>
    <x v="0"/>
    <x v="4987"/>
    <s v="No Intervention"/>
    <b v="0"/>
    <b v="0"/>
  </r>
  <r>
    <s v="Rhamnus rubra"/>
    <x v="3"/>
    <n v="248"/>
    <x v="0"/>
    <x v="4532"/>
    <s v="No Intervention"/>
    <b v="0"/>
    <b v="0"/>
  </r>
  <r>
    <s v="Lepidium densiflorum var. densiflorum"/>
    <x v="2"/>
    <n v="105"/>
    <x v="0"/>
    <x v="2857"/>
    <s v="No Intervention"/>
    <b v="0"/>
    <b v="0"/>
  </r>
  <r>
    <s v="Ellisia nyctelea"/>
    <x v="0"/>
    <n v="85"/>
    <x v="0"/>
    <x v="3128"/>
    <s v="No Intervention"/>
    <b v="0"/>
    <b v="0"/>
  </r>
  <r>
    <s v="Strophostyles helvula"/>
    <x v="1"/>
    <n v="184"/>
    <x v="0"/>
    <x v="5209"/>
    <s v="No Intervention"/>
    <b v="0"/>
    <b v="0"/>
  </r>
  <r>
    <s v="Pituophis catenifer sayi"/>
    <x v="3"/>
    <n v="230"/>
    <x v="5"/>
    <x v="3016"/>
    <s v="No Intervention"/>
    <b v="0"/>
    <b v="0"/>
  </r>
  <r>
    <s v="Valeriana occidentalis"/>
    <x v="3"/>
    <n v="264"/>
    <x v="0"/>
    <x v="354"/>
    <s v="No Intervention"/>
    <b v="0"/>
    <b v="0"/>
  </r>
  <r>
    <s v="Lonicera fragrantissima"/>
    <x v="1"/>
    <n v="129"/>
    <x v="0"/>
    <x v="4880"/>
    <s v="No Intervention"/>
    <b v="0"/>
    <b v="0"/>
  </r>
  <r>
    <s v="Toxicodendron rydbergii"/>
    <x v="1"/>
    <n v="173"/>
    <x v="0"/>
    <x v="2684"/>
    <s v="No Intervention"/>
    <b v="0"/>
    <b v="0"/>
  </r>
  <r>
    <s v="Ranunculus hebecarpus"/>
    <x v="0"/>
    <n v="80"/>
    <x v="0"/>
    <x v="5226"/>
    <s v="No Intervention"/>
    <b v="0"/>
    <b v="0"/>
  </r>
  <r>
    <s v="Solidago missouriensis var. missouriensis"/>
    <x v="1"/>
    <n v="122"/>
    <x v="0"/>
    <x v="44"/>
    <s v="No Intervention"/>
    <b v="0"/>
    <b v="0"/>
  </r>
  <r>
    <s v="Pachysandra terminalis"/>
    <x v="3"/>
    <n v="243"/>
    <x v="0"/>
    <x v="1880"/>
    <s v="No Intervention"/>
    <b v="0"/>
    <b v="0"/>
  </r>
  <r>
    <s v="Polygonum hydropiperoides"/>
    <x v="3"/>
    <n v="266"/>
    <x v="0"/>
    <x v="1668"/>
    <s v="No Intervention"/>
    <b v="0"/>
    <b v="0"/>
  </r>
  <r>
    <s v="Erigeron caespitosus"/>
    <x v="3"/>
    <n v="246"/>
    <x v="0"/>
    <x v="3060"/>
    <s v="No Intervention"/>
    <b v="0"/>
    <b v="0"/>
  </r>
  <r>
    <s v="Cannabis sativa"/>
    <x v="1"/>
    <n v="141"/>
    <x v="0"/>
    <x v="845"/>
    <s v="No Intervention"/>
    <b v="0"/>
    <b v="0"/>
  </r>
  <r>
    <s v="Funaria flavicans"/>
    <x v="2"/>
    <n v="97"/>
    <x v="3"/>
    <x v="491"/>
    <s v="No Intervention"/>
    <b v="0"/>
    <b v="0"/>
  </r>
  <r>
    <s v="Platanthera hyperborea"/>
    <x v="1"/>
    <n v="156"/>
    <x v="0"/>
    <x v="3267"/>
    <s v="No Intervention"/>
    <b v="0"/>
    <b v="0"/>
  </r>
  <r>
    <s v="Salix X pendulina"/>
    <x v="2"/>
    <n v="111"/>
    <x v="0"/>
    <x v="5027"/>
    <s v="No Intervention"/>
    <b v="0"/>
    <b v="0"/>
  </r>
  <r>
    <s v="Verbesina virginica"/>
    <x v="0"/>
    <n v="60"/>
    <x v="0"/>
    <x v="2773"/>
    <s v="No Intervention"/>
    <b v="0"/>
    <b v="0"/>
  </r>
  <r>
    <s v="Schistidium apocarpum"/>
    <x v="1"/>
    <n v="131"/>
    <x v="3"/>
    <x v="4394"/>
    <s v="No Intervention"/>
    <b v="0"/>
    <b v="0"/>
  </r>
  <r>
    <s v="Lasiurus blossevillii"/>
    <x v="3"/>
    <n v="221"/>
    <x v="1"/>
    <x v="255"/>
    <s v="Species of Concern"/>
    <b v="1"/>
    <b v="0"/>
  </r>
  <r>
    <s v="Muhlenbergia sylvatica"/>
    <x v="2"/>
    <n v="90"/>
    <x v="0"/>
    <x v="2057"/>
    <s v="No Intervention"/>
    <b v="0"/>
    <b v="0"/>
  </r>
  <r>
    <s v="Sorex tenellus"/>
    <x v="1"/>
    <n v="135"/>
    <x v="1"/>
    <x v="2025"/>
    <s v="No Intervention"/>
    <b v="0"/>
    <b v="0"/>
  </r>
  <r>
    <s v="Quercus chrysolepis"/>
    <x v="3"/>
    <n v="202"/>
    <x v="0"/>
    <x v="452"/>
    <s v="No Intervention"/>
    <b v="0"/>
    <b v="0"/>
  </r>
  <r>
    <s v="Cottus bairdi"/>
    <x v="0"/>
    <n v="63"/>
    <x v="6"/>
    <x v="3959"/>
    <s v="No Intervention"/>
    <b v="0"/>
    <b v="0"/>
  </r>
  <r>
    <s v="Orthocarpus luteus"/>
    <x v="3"/>
    <n v="234"/>
    <x v="0"/>
    <x v="64"/>
    <s v="No Intervention"/>
    <b v="0"/>
    <b v="0"/>
  </r>
  <r>
    <s v="Oxytropis campestris var. cusickii"/>
    <x v="3"/>
    <n v="235"/>
    <x v="0"/>
    <x v="529"/>
    <s v="No Intervention"/>
    <b v="0"/>
    <b v="0"/>
  </r>
  <r>
    <s v="Croton glandulosus var. septentrionalis"/>
    <x v="0"/>
    <n v="104"/>
    <x v="0"/>
    <x v="5217"/>
    <s v="No Intervention"/>
    <b v="0"/>
    <b v="0"/>
  </r>
  <r>
    <s v="Pluvialis squatarola"/>
    <x v="3"/>
    <n v="244"/>
    <x v="2"/>
    <x v="516"/>
    <s v="No Intervention"/>
    <b v="0"/>
    <b v="0"/>
  </r>
  <r>
    <s v="Ptychomitrium incurvum"/>
    <x v="2"/>
    <n v="100"/>
    <x v="3"/>
    <x v="3614"/>
    <s v="No Intervention"/>
    <b v="0"/>
    <b v="0"/>
  </r>
  <r>
    <s v="Poa bolanderi"/>
    <x v="2"/>
    <n v="85"/>
    <x v="0"/>
    <x v="126"/>
    <s v="No Intervention"/>
    <b v="0"/>
    <b v="0"/>
  </r>
  <r>
    <s v="Thermopsis montana"/>
    <x v="1"/>
    <n v="152"/>
    <x v="0"/>
    <x v="395"/>
    <s v="No Intervention"/>
    <b v="0"/>
    <b v="0"/>
  </r>
  <r>
    <s v="Malus pumila"/>
    <x v="2"/>
    <n v="94"/>
    <x v="0"/>
    <x v="4859"/>
    <s v="No Intervention"/>
    <b v="0"/>
    <b v="0"/>
  </r>
  <r>
    <s v="Pedicularis canadensis"/>
    <x v="0"/>
    <n v="92"/>
    <x v="0"/>
    <x v="3408"/>
    <s v="No Intervention"/>
    <b v="0"/>
    <b v="0"/>
  </r>
  <r>
    <s v="Prunus serotina"/>
    <x v="0"/>
    <n v="112"/>
    <x v="0"/>
    <x v="4594"/>
    <s v="No Intervention"/>
    <b v="0"/>
    <b v="0"/>
  </r>
  <r>
    <s v="Polytrichum commune"/>
    <x v="0"/>
    <n v="59"/>
    <x v="3"/>
    <x v="357"/>
    <s v="No Intervention"/>
    <b v="0"/>
    <b v="0"/>
  </r>
  <r>
    <s v="Etheostoma chlorobranchium"/>
    <x v="0"/>
    <n v="54"/>
    <x v="6"/>
    <x v="3005"/>
    <s v="No Intervention"/>
    <b v="0"/>
    <b v="0"/>
  </r>
  <r>
    <s v="Monarda didyma"/>
    <x v="3"/>
    <n v="265"/>
    <x v="0"/>
    <x v="4671"/>
    <s v="No Intervention"/>
    <b v="0"/>
    <b v="0"/>
  </r>
  <r>
    <s v="Sphyrapicus varius"/>
    <x v="3"/>
    <n v="208"/>
    <x v="2"/>
    <x v="2691"/>
    <s v="Species of Concern"/>
    <b v="1"/>
    <b v="0"/>
  </r>
  <r>
    <s v="Parthenocissus vitacea"/>
    <x v="3"/>
    <n v="245"/>
    <x v="0"/>
    <x v="2007"/>
    <s v="No Intervention"/>
    <b v="0"/>
    <b v="0"/>
  </r>
  <r>
    <s v="Chen rossii"/>
    <x v="3"/>
    <n v="254"/>
    <x v="2"/>
    <x v="4525"/>
    <s v="No Intervention"/>
    <b v="0"/>
    <b v="0"/>
  </r>
  <r>
    <s v="Lobelia siphilitica"/>
    <x v="0"/>
    <n v="74"/>
    <x v="0"/>
    <x v="4426"/>
    <s v="No Intervention"/>
    <b v="0"/>
    <b v="0"/>
  </r>
  <r>
    <s v="Cerastium brachypetalum"/>
    <x v="3"/>
    <n v="279"/>
    <x v="0"/>
    <x v="2654"/>
    <s v="No Intervention"/>
    <b v="0"/>
    <b v="0"/>
  </r>
  <r>
    <s v="Gulo gulo"/>
    <x v="0"/>
    <n v="90"/>
    <x v="1"/>
    <x v="5227"/>
    <s v="No Intervention"/>
    <b v="0"/>
    <b v="0"/>
  </r>
  <r>
    <s v="Moehringia lateriflora"/>
    <x v="0"/>
    <n v="53"/>
    <x v="0"/>
    <x v="1369"/>
    <s v="No Intervention"/>
    <b v="0"/>
    <b v="0"/>
  </r>
  <r>
    <s v="Carex lucorum var. austrolucorum"/>
    <x v="2"/>
    <n v="108"/>
    <x v="0"/>
    <x v="4848"/>
    <s v="No Intervention"/>
    <b v="0"/>
    <b v="0"/>
  </r>
  <r>
    <s v="Eriophyllum lanatum"/>
    <x v="3"/>
    <n v="279"/>
    <x v="0"/>
    <x v="576"/>
    <s v="No Intervention"/>
    <b v="0"/>
    <b v="0"/>
  </r>
  <r>
    <s v="Populus X acuminata"/>
    <x v="3"/>
    <n v="222"/>
    <x v="0"/>
    <x v="2396"/>
    <s v="No Intervention"/>
    <b v="0"/>
    <b v="0"/>
  </r>
  <r>
    <s v="Spizella arborea"/>
    <x v="0"/>
    <n v="68"/>
    <x v="2"/>
    <x v="518"/>
    <s v="No Intervention"/>
    <b v="0"/>
    <b v="0"/>
  </r>
  <r>
    <s v="Populus balsamifera ssp. balsamifera"/>
    <x v="2"/>
    <n v="93"/>
    <x v="0"/>
    <x v="479"/>
    <s v="No Intervention"/>
    <b v="0"/>
    <b v="0"/>
  </r>
  <r>
    <s v="Percina caprodes"/>
    <x v="1"/>
    <n v="178"/>
    <x v="6"/>
    <x v="4750"/>
    <s v="No Intervention"/>
    <b v="0"/>
    <b v="0"/>
  </r>
  <r>
    <s v="Carex specifica"/>
    <x v="3"/>
    <n v="275"/>
    <x v="0"/>
    <x v="1846"/>
    <s v="No Intervention"/>
    <b v="0"/>
    <b v="0"/>
  </r>
  <r>
    <s v="Castilleja nana"/>
    <x v="2"/>
    <n v="103"/>
    <x v="0"/>
    <x v="2717"/>
    <s v="No Intervention"/>
    <b v="0"/>
    <b v="0"/>
  </r>
  <r>
    <s v="Ammoselinum butleri"/>
    <x v="2"/>
    <n v="112"/>
    <x v="0"/>
    <x v="47"/>
    <s v="No Intervention"/>
    <b v="0"/>
    <b v="0"/>
  </r>
  <r>
    <s v="Amaranthus retroflexus"/>
    <x v="0"/>
    <n v="86"/>
    <x v="0"/>
    <x v="25"/>
    <s v="No Intervention"/>
    <b v="0"/>
    <b v="0"/>
  </r>
  <r>
    <s v="Rallus limicola"/>
    <x v="2"/>
    <n v="98"/>
    <x v="2"/>
    <x v="2872"/>
    <s v="No Intervention"/>
    <b v="0"/>
    <b v="0"/>
  </r>
  <r>
    <s v="Lobelia puberula"/>
    <x v="3"/>
    <n v="205"/>
    <x v="0"/>
    <x v="2542"/>
    <s v="No Intervention"/>
    <b v="0"/>
    <b v="0"/>
  </r>
  <r>
    <s v="Epigaea repens"/>
    <x v="3"/>
    <n v="234"/>
    <x v="0"/>
    <x v="4554"/>
    <s v="No Intervention"/>
    <b v="0"/>
    <b v="0"/>
  </r>
  <r>
    <s v="Eupatorium capillifolium"/>
    <x v="2"/>
    <n v="84"/>
    <x v="0"/>
    <x v="2133"/>
    <s v="No Intervention"/>
    <b v="0"/>
    <b v="0"/>
  </r>
  <r>
    <s v="Hepatica nobilis var. obtusa"/>
    <x v="1"/>
    <n v="133"/>
    <x v="0"/>
    <x v="3720"/>
    <s v="No Intervention"/>
    <b v="0"/>
    <b v="0"/>
  </r>
  <r>
    <s v="Stylosanthes biflora"/>
    <x v="2"/>
    <n v="84"/>
    <x v="0"/>
    <x v="4759"/>
    <s v="No Intervention"/>
    <b v="0"/>
    <b v="0"/>
  </r>
  <r>
    <s v="Oncorhynchus clarki behnkei"/>
    <x v="0"/>
    <n v="65"/>
    <x v="6"/>
    <x v="3013"/>
    <s v="No Intervention"/>
    <b v="0"/>
    <b v="0"/>
  </r>
  <r>
    <s v="Collinsonia canadensis"/>
    <x v="3"/>
    <n v="255"/>
    <x v="0"/>
    <x v="2484"/>
    <s v="No Intervention"/>
    <b v="0"/>
    <b v="0"/>
  </r>
  <r>
    <s v="Penstemon heterodoxus"/>
    <x v="0"/>
    <n v="78"/>
    <x v="0"/>
    <x v="3932"/>
    <s v="No Intervention"/>
    <b v="0"/>
    <b v="0"/>
  </r>
  <r>
    <s v="Fulica americana"/>
    <x v="0"/>
    <n v="114"/>
    <x v="2"/>
    <x v="4293"/>
    <s v="No Intervention"/>
    <b v="0"/>
    <b v="0"/>
  </r>
  <r>
    <s v="Maianthemum stellatum"/>
    <x v="2"/>
    <n v="129"/>
    <x v="0"/>
    <x v="2991"/>
    <s v="No Intervention"/>
    <b v="0"/>
    <b v="0"/>
  </r>
  <r>
    <s v="Ludwigia uruguayensis"/>
    <x v="2"/>
    <n v="49"/>
    <x v="0"/>
    <x v="1450"/>
    <s v="No Intervention"/>
    <b v="0"/>
    <b v="0"/>
  </r>
  <r>
    <s v="Epilobium suffruticosum"/>
    <x v="3"/>
    <n v="288"/>
    <x v="0"/>
    <x v="3254"/>
    <s v="No Intervention"/>
    <b v="0"/>
    <b v="0"/>
  </r>
  <r>
    <s v="Plantago pusilla"/>
    <x v="2"/>
    <n v="68"/>
    <x v="0"/>
    <x v="1739"/>
    <s v="No Intervention"/>
    <b v="0"/>
    <b v="0"/>
  </r>
  <r>
    <s v="Primula incana"/>
    <x v="0"/>
    <n v="92"/>
    <x v="0"/>
    <x v="2032"/>
    <s v="No Intervention"/>
    <b v="0"/>
    <b v="0"/>
  </r>
  <r>
    <s v="Campsis radicans"/>
    <x v="1"/>
    <n v="184"/>
    <x v="0"/>
    <x v="1700"/>
    <s v="No Intervention"/>
    <b v="0"/>
    <b v="0"/>
  </r>
  <r>
    <s v="Arabis holboellii var. retrofracta"/>
    <x v="0"/>
    <n v="59"/>
    <x v="0"/>
    <x v="2785"/>
    <s v="No Intervention"/>
    <b v="0"/>
    <b v="0"/>
  </r>
  <r>
    <s v="Equisetum laevigatum"/>
    <x v="1"/>
    <n v="166"/>
    <x v="0"/>
    <x v="3648"/>
    <s v="No Intervention"/>
    <b v="0"/>
    <b v="0"/>
  </r>
  <r>
    <s v="Castilleja foliolosa"/>
    <x v="2"/>
    <n v="87"/>
    <x v="0"/>
    <x v="4963"/>
    <s v="No Intervention"/>
    <b v="0"/>
    <b v="0"/>
  </r>
  <r>
    <s v="Veronica persica"/>
    <x v="3"/>
    <n v="234"/>
    <x v="0"/>
    <x v="2460"/>
    <s v="No Intervention"/>
    <b v="0"/>
    <b v="0"/>
  </r>
  <r>
    <s v="Holodiscus discolor"/>
    <x v="2"/>
    <n v="100"/>
    <x v="0"/>
    <x v="1623"/>
    <s v="No Intervention"/>
    <b v="0"/>
    <b v="0"/>
  </r>
  <r>
    <s v="Mazus pumilus"/>
    <x v="2"/>
    <n v="94"/>
    <x v="0"/>
    <x v="2778"/>
    <s v="No Intervention"/>
    <b v="0"/>
    <b v="0"/>
  </r>
  <r>
    <s v="Tiarella cordifolia var. collina"/>
    <x v="0"/>
    <n v="79"/>
    <x v="0"/>
    <x v="1621"/>
    <s v="No Intervention"/>
    <b v="0"/>
    <b v="0"/>
  </r>
  <r>
    <s v="Calcarius mccownii"/>
    <x v="0"/>
    <n v="51"/>
    <x v="2"/>
    <x v="4128"/>
    <s v="Species of Concern"/>
    <b v="1"/>
    <b v="0"/>
  </r>
  <r>
    <s v="Antennaria parlinii ssp. fallax"/>
    <x v="3"/>
    <n v="212"/>
    <x v="0"/>
    <x v="4933"/>
    <s v="No Intervention"/>
    <b v="0"/>
    <b v="0"/>
  </r>
  <r>
    <s v="Senecio fremontii var. occidentalis"/>
    <x v="2"/>
    <n v="119"/>
    <x v="0"/>
    <x v="4973"/>
    <s v="No Intervention"/>
    <b v="0"/>
    <b v="0"/>
  </r>
  <r>
    <s v="Valeriana edulis var. edulis"/>
    <x v="0"/>
    <n v="85"/>
    <x v="0"/>
    <x v="5203"/>
    <s v="No Intervention"/>
    <b v="0"/>
    <b v="0"/>
  </r>
  <r>
    <s v="Aegopodium podagraria"/>
    <x v="1"/>
    <n v="198"/>
    <x v="0"/>
    <x v="4571"/>
    <s v="No Intervention"/>
    <b v="0"/>
    <b v="0"/>
  </r>
  <r>
    <s v="Quercus garryana var. breweri"/>
    <x v="0"/>
    <n v="63"/>
    <x v="0"/>
    <x v="4260"/>
    <s v="No Intervention"/>
    <b v="0"/>
    <b v="0"/>
  </r>
  <r>
    <s v="Gnaphalium palustre"/>
    <x v="3"/>
    <n v="246"/>
    <x v="0"/>
    <x v="3860"/>
    <s v="No Intervention"/>
    <b v="0"/>
    <b v="0"/>
  </r>
  <r>
    <s v="Larus californicus"/>
    <x v="3"/>
    <n v="246"/>
    <x v="2"/>
    <x v="335"/>
    <s v="No Intervention"/>
    <b v="0"/>
    <b v="0"/>
  </r>
  <r>
    <s v="Cirsium"/>
    <x v="1"/>
    <n v="140"/>
    <x v="0"/>
    <x v="2511"/>
    <s v="No Intervention"/>
    <b v="0"/>
    <b v="0"/>
  </r>
  <r>
    <s v="Lotus strigosus"/>
    <x v="0"/>
    <n v="117"/>
    <x v="0"/>
    <x v="4447"/>
    <s v="No Intervention"/>
    <b v="0"/>
    <b v="0"/>
  </r>
  <r>
    <s v="Cervus elaphus"/>
    <x v="0"/>
    <n v="101"/>
    <x v="1"/>
    <x v="5049"/>
    <s v="No Intervention"/>
    <b v="0"/>
    <b v="0"/>
  </r>
  <r>
    <s v="Dichanthelium sphaerocarpon var. isophyllum"/>
    <x v="2"/>
    <n v="116"/>
    <x v="0"/>
    <x v="743"/>
    <s v="No Intervention"/>
    <b v="0"/>
    <b v="0"/>
  </r>
  <r>
    <s v="Galium aparine"/>
    <x v="0"/>
    <n v="72"/>
    <x v="0"/>
    <x v="2681"/>
    <s v="No Intervention"/>
    <b v="0"/>
    <b v="0"/>
  </r>
  <r>
    <s v="Astragalus lotiflorus"/>
    <x v="1"/>
    <n v="133"/>
    <x v="0"/>
    <x v="4257"/>
    <s v="No Intervention"/>
    <b v="0"/>
    <b v="0"/>
  </r>
  <r>
    <s v="Agrostis variabilis"/>
    <x v="3"/>
    <n v="259"/>
    <x v="0"/>
    <x v="3769"/>
    <s v="No Intervention"/>
    <b v="0"/>
    <b v="0"/>
  </r>
  <r>
    <s v="Quiscalus quiscula"/>
    <x v="1"/>
    <n v="125"/>
    <x v="2"/>
    <x v="3779"/>
    <s v="No Intervention"/>
    <b v="0"/>
    <b v="0"/>
  </r>
  <r>
    <s v="Pleuricospora fimbriolata"/>
    <x v="1"/>
    <n v="128"/>
    <x v="0"/>
    <x v="2742"/>
    <s v="No Intervention"/>
    <b v="0"/>
    <b v="0"/>
  </r>
  <r>
    <s v="Astragalus cibarius"/>
    <x v="2"/>
    <n v="85"/>
    <x v="0"/>
    <x v="5142"/>
    <s v="No Intervention"/>
    <b v="0"/>
    <b v="0"/>
  </r>
  <r>
    <s v="Astragalus australis var. glabriusculus"/>
    <x v="3"/>
    <n v="237"/>
    <x v="0"/>
    <x v="4392"/>
    <s v="No Intervention"/>
    <b v="0"/>
    <b v="0"/>
  </r>
  <r>
    <s v="Trifolium microcephalum"/>
    <x v="2"/>
    <n v="67"/>
    <x v="0"/>
    <x v="778"/>
    <s v="No Intervention"/>
    <b v="0"/>
    <b v="0"/>
  </r>
  <r>
    <s v="Myotis septentrionalis"/>
    <x v="1"/>
    <n v="73"/>
    <x v="1"/>
    <x v="2555"/>
    <s v="Threatened"/>
    <b v="1"/>
    <b v="0"/>
  </r>
  <r>
    <s v="Linum intercursum"/>
    <x v="3"/>
    <n v="250"/>
    <x v="0"/>
    <x v="3645"/>
    <s v="No Intervention"/>
    <b v="0"/>
    <b v="0"/>
  </r>
  <r>
    <s v="Townsendia parryi"/>
    <x v="0"/>
    <n v="72"/>
    <x v="0"/>
    <x v="293"/>
    <s v="No Intervention"/>
    <b v="0"/>
    <b v="0"/>
  </r>
  <r>
    <s v="Cyperus dipsaceus"/>
    <x v="3"/>
    <n v="221"/>
    <x v="0"/>
    <x v="889"/>
    <s v="No Intervention"/>
    <b v="0"/>
    <b v="0"/>
  </r>
  <r>
    <s v="Trautvetteria caroliniensis"/>
    <x v="1"/>
    <n v="147"/>
    <x v="0"/>
    <x v="3512"/>
    <s v="No Intervention"/>
    <b v="0"/>
    <b v="0"/>
  </r>
  <r>
    <s v="Aster tataricus"/>
    <x v="0"/>
    <n v="37"/>
    <x v="0"/>
    <x v="3858"/>
    <s v="No Intervention"/>
    <b v="0"/>
    <b v="0"/>
  </r>
  <r>
    <s v="Paspalum boscianum"/>
    <x v="2"/>
    <n v="125"/>
    <x v="0"/>
    <x v="1237"/>
    <s v="No Intervention"/>
    <b v="0"/>
    <b v="0"/>
  </r>
  <r>
    <s v="Carya laciniosa"/>
    <x v="0"/>
    <n v="107"/>
    <x v="0"/>
    <x v="3247"/>
    <s v="No Intervention"/>
    <b v="0"/>
    <b v="0"/>
  </r>
  <r>
    <s v="Valeriana acutiloba var. pubicarpa"/>
    <x v="2"/>
    <n v="123"/>
    <x v="0"/>
    <x v="4814"/>
    <s v="No Intervention"/>
    <b v="0"/>
    <b v="0"/>
  </r>
  <r>
    <s v="Phoradendron pauciflorum"/>
    <x v="1"/>
    <n v="136"/>
    <x v="0"/>
    <x v="4552"/>
    <s v="No Intervention"/>
    <b v="0"/>
    <b v="0"/>
  </r>
  <r>
    <s v="Senecio integerrimus var. exaltatus"/>
    <x v="0"/>
    <n v="64"/>
    <x v="0"/>
    <x v="3032"/>
    <s v="No Intervention"/>
    <b v="0"/>
    <b v="0"/>
  </r>
  <r>
    <s v="Actaea pachypoda"/>
    <x v="3"/>
    <n v="225"/>
    <x v="0"/>
    <x v="4195"/>
    <s v="No Intervention"/>
    <b v="0"/>
    <b v="0"/>
  </r>
  <r>
    <s v="Hesperochiron pumilus"/>
    <x v="1"/>
    <n v="154"/>
    <x v="0"/>
    <x v="5206"/>
    <s v="No Intervention"/>
    <b v="0"/>
    <b v="0"/>
  </r>
  <r>
    <s v="Euphorbia pubentissima"/>
    <x v="3"/>
    <n v="257"/>
    <x v="0"/>
    <x v="4980"/>
    <s v="No Intervention"/>
    <b v="0"/>
    <b v="0"/>
  </r>
  <r>
    <s v="Paspalum laeve"/>
    <x v="1"/>
    <n v="134"/>
    <x v="0"/>
    <x v="3849"/>
    <s v="No Intervention"/>
    <b v="0"/>
    <b v="0"/>
  </r>
  <r>
    <s v="Ixobrychus exilis"/>
    <x v="3"/>
    <n v="285"/>
    <x v="2"/>
    <x v="2469"/>
    <s v="No Intervention"/>
    <b v="0"/>
    <b v="0"/>
  </r>
  <r>
    <s v="Phlox gracilis"/>
    <x v="2"/>
    <n v="102"/>
    <x v="0"/>
    <x v="2041"/>
    <s v="No Intervention"/>
    <b v="0"/>
    <b v="0"/>
  </r>
  <r>
    <s v="Rumex crispus"/>
    <x v="2"/>
    <n v="129"/>
    <x v="0"/>
    <x v="302"/>
    <s v="No Intervention"/>
    <b v="0"/>
    <b v="0"/>
  </r>
  <r>
    <s v="Salix drummondiana"/>
    <x v="3"/>
    <n v="258"/>
    <x v="0"/>
    <x v="821"/>
    <s v="No Intervention"/>
    <b v="0"/>
    <b v="0"/>
  </r>
  <r>
    <s v="Cuscuta compacta"/>
    <x v="0"/>
    <n v="108"/>
    <x v="0"/>
    <x v="145"/>
    <s v="No Intervention"/>
    <b v="0"/>
    <b v="0"/>
  </r>
  <r>
    <s v="Mimulus patulus"/>
    <x v="1"/>
    <n v="119"/>
    <x v="0"/>
    <x v="1712"/>
    <s v="Species of Concern"/>
    <b v="1"/>
    <b v="0"/>
  </r>
  <r>
    <s v="Oreoscoptes montanus"/>
    <x v="3"/>
    <n v="202"/>
    <x v="2"/>
    <x v="1588"/>
    <s v="Species of Concern"/>
    <b v="1"/>
    <b v="0"/>
  </r>
  <r>
    <s v="Phalaropus tricolor"/>
    <x v="2"/>
    <n v="86"/>
    <x v="2"/>
    <x v="3892"/>
    <s v="No Intervention"/>
    <b v="0"/>
    <b v="0"/>
  </r>
  <r>
    <s v="Castilleja miniata"/>
    <x v="0"/>
    <n v="97"/>
    <x v="0"/>
    <x v="1050"/>
    <s v="No Intervention"/>
    <b v="0"/>
    <b v="0"/>
  </r>
  <r>
    <s v="Claytonia nevadensis"/>
    <x v="2"/>
    <n v="52"/>
    <x v="0"/>
    <x v="5223"/>
    <s v="No Intervention"/>
    <b v="0"/>
    <b v="0"/>
  </r>
  <r>
    <s v="Ditrichum rhynchostegium"/>
    <x v="1"/>
    <n v="153"/>
    <x v="3"/>
    <x v="289"/>
    <s v="No Intervention"/>
    <b v="0"/>
    <b v="0"/>
  </r>
  <r>
    <s v="Catabrosa aquatica"/>
    <x v="1"/>
    <n v="120"/>
    <x v="0"/>
    <x v="2295"/>
    <s v="No Intervention"/>
    <b v="0"/>
    <b v="0"/>
  </r>
  <r>
    <s v="Centrocercus urophasianus"/>
    <x v="1"/>
    <n v="153"/>
    <x v="2"/>
    <x v="1737"/>
    <s v="No Intervention"/>
    <b v="0"/>
    <b v="0"/>
  </r>
  <r>
    <s v="Agrostis perennans"/>
    <x v="0"/>
    <n v="89"/>
    <x v="0"/>
    <x v="1936"/>
    <s v="No Intervention"/>
    <b v="0"/>
    <b v="0"/>
  </r>
  <r>
    <s v="Rosa eglanteria"/>
    <x v="2"/>
    <n v="115"/>
    <x v="0"/>
    <x v="507"/>
    <s v="No Intervention"/>
    <b v="0"/>
    <b v="0"/>
  </r>
  <r>
    <s v="Heuchera rubescens var. glandulosa"/>
    <x v="1"/>
    <n v="140"/>
    <x v="0"/>
    <x v="2561"/>
    <s v="No Intervention"/>
    <b v="0"/>
    <b v="0"/>
  </r>
  <r>
    <s v="Polioptila caerulea"/>
    <x v="0"/>
    <n v="90"/>
    <x v="2"/>
    <x v="2476"/>
    <s v="No Intervention"/>
    <b v="0"/>
    <b v="0"/>
  </r>
  <r>
    <s v="Claytonia virginica"/>
    <x v="0"/>
    <n v="62"/>
    <x v="0"/>
    <x v="600"/>
    <s v="No Intervention"/>
    <b v="0"/>
    <b v="0"/>
  </r>
  <r>
    <s v="Cheilanthes lanosa"/>
    <x v="0"/>
    <n v="45"/>
    <x v="0"/>
    <x v="2489"/>
    <s v="No Intervention"/>
    <b v="0"/>
    <b v="0"/>
  </r>
  <r>
    <s v="Carex senta"/>
    <x v="1"/>
    <n v="143"/>
    <x v="0"/>
    <x v="2667"/>
    <s v="No Intervention"/>
    <b v="0"/>
    <b v="0"/>
  </r>
  <r>
    <s v="Glyceria striata"/>
    <x v="3"/>
    <n v="281"/>
    <x v="0"/>
    <x v="30"/>
    <s v="No Intervention"/>
    <b v="0"/>
    <b v="0"/>
  </r>
  <r>
    <s v="Selaginella watsonii"/>
    <x v="0"/>
    <n v="70"/>
    <x v="0"/>
    <x v="5112"/>
    <s v="No Intervention"/>
    <b v="0"/>
    <b v="0"/>
  </r>
  <r>
    <s v="Ranunculus alismifolius var. hartwegii"/>
    <x v="2"/>
    <n v="95"/>
    <x v="0"/>
    <x v="3222"/>
    <s v="No Intervention"/>
    <b v="0"/>
    <b v="0"/>
  </r>
  <r>
    <s v="Aechmophorus clarkii"/>
    <x v="0"/>
    <n v="68"/>
    <x v="2"/>
    <x v="827"/>
    <s v="No Intervention"/>
    <b v="0"/>
    <b v="0"/>
  </r>
  <r>
    <s v="Betula lenta"/>
    <x v="1"/>
    <n v="160"/>
    <x v="0"/>
    <x v="1966"/>
    <s v="No Intervention"/>
    <b v="0"/>
    <b v="0"/>
  </r>
  <r>
    <s v="Charadrius nivosus"/>
    <x v="3"/>
    <n v="282"/>
    <x v="2"/>
    <x v="4686"/>
    <s v="No Intervention"/>
    <b v="0"/>
    <b v="0"/>
  </r>
  <r>
    <s v="Parietaria pensylvanica"/>
    <x v="1"/>
    <n v="131"/>
    <x v="0"/>
    <x v="2703"/>
    <s v="No Intervention"/>
    <b v="0"/>
    <b v="0"/>
  </r>
  <r>
    <s v="Amelanchier alnifolia var. alnifolia"/>
    <x v="0"/>
    <n v="65"/>
    <x v="0"/>
    <x v="2755"/>
    <s v="No Intervention"/>
    <b v="0"/>
    <b v="0"/>
  </r>
  <r>
    <s v="Lampropeltis zonata multicincta"/>
    <x v="1"/>
    <n v="168"/>
    <x v="5"/>
    <x v="1656"/>
    <s v="No Intervention"/>
    <b v="0"/>
    <b v="0"/>
  </r>
  <r>
    <s v="Spartina gracilis"/>
    <x v="1"/>
    <n v="144"/>
    <x v="0"/>
    <x v="4590"/>
    <s v="No Intervention"/>
    <b v="0"/>
    <b v="0"/>
  </r>
  <r>
    <s v="Listera borealis"/>
    <x v="0"/>
    <n v="94"/>
    <x v="0"/>
    <x v="5224"/>
    <s v="No Intervention"/>
    <b v="0"/>
    <b v="0"/>
  </r>
  <r>
    <s v="Cygnus columbianus"/>
    <x v="2"/>
    <n v="136"/>
    <x v="2"/>
    <x v="4768"/>
    <s v="No Intervention"/>
    <b v="0"/>
    <b v="0"/>
  </r>
  <r>
    <s v="Haemorhous cassinii"/>
    <x v="0"/>
    <n v="55"/>
    <x v="2"/>
    <x v="2251"/>
    <s v="No Intervention"/>
    <b v="0"/>
    <b v="0"/>
  </r>
  <r>
    <s v="Acer negundo"/>
    <x v="2"/>
    <n v="92"/>
    <x v="0"/>
    <x v="4772"/>
    <s v="No Intervention"/>
    <b v="0"/>
    <b v="0"/>
  </r>
  <r>
    <s v="Vernonia gigantea"/>
    <x v="2"/>
    <n v="115"/>
    <x v="0"/>
    <x v="2485"/>
    <s v="No Intervention"/>
    <b v="0"/>
    <b v="0"/>
  </r>
  <r>
    <s v="Carex laxiflora"/>
    <x v="3"/>
    <n v="252"/>
    <x v="0"/>
    <x v="1613"/>
    <s v="No Intervention"/>
    <b v="0"/>
    <b v="0"/>
  </r>
  <r>
    <s v="Melilotus indica"/>
    <x v="2"/>
    <n v="173"/>
    <x v="0"/>
    <x v="3202"/>
    <s v="No Intervention"/>
    <b v="0"/>
    <b v="0"/>
  </r>
  <r>
    <s v="Lonicera maackii"/>
    <x v="2"/>
    <n v="118"/>
    <x v="0"/>
    <x v="1314"/>
    <s v="No Intervention"/>
    <b v="0"/>
    <b v="0"/>
  </r>
  <r>
    <s v="Cnemidophorus sexlineatus sexlineatus"/>
    <x v="2"/>
    <n v="125"/>
    <x v="5"/>
    <x v="2883"/>
    <s v="No Intervention"/>
    <b v="0"/>
    <b v="0"/>
  </r>
  <r>
    <s v="Mentha arvensis"/>
    <x v="3"/>
    <n v="230"/>
    <x v="0"/>
    <x v="1399"/>
    <s v="No Intervention"/>
    <b v="0"/>
    <b v="0"/>
  </r>
  <r>
    <s v="Polycarpon tetraphyllum"/>
    <x v="0"/>
    <n v="73"/>
    <x v="0"/>
    <x v="3349"/>
    <s v="No Intervention"/>
    <b v="0"/>
    <b v="0"/>
  </r>
  <r>
    <s v="Lysimachia nummularia"/>
    <x v="3"/>
    <n v="263"/>
    <x v="0"/>
    <x v="34"/>
    <s v="No Intervention"/>
    <b v="0"/>
    <b v="0"/>
  </r>
  <r>
    <s v="Oxalis dillenii"/>
    <x v="0"/>
    <n v="88"/>
    <x v="0"/>
    <x v="713"/>
    <s v="No Intervention"/>
    <b v="0"/>
    <b v="0"/>
  </r>
  <r>
    <s v="Clintonia borealis"/>
    <x v="3"/>
    <n v="261"/>
    <x v="0"/>
    <x v="5150"/>
    <s v="No Intervention"/>
    <b v="0"/>
    <b v="0"/>
  </r>
  <r>
    <s v="Quercus marilandica"/>
    <x v="2"/>
    <n v="129"/>
    <x v="0"/>
    <x v="3574"/>
    <s v="No Intervention"/>
    <b v="0"/>
    <b v="0"/>
  </r>
  <r>
    <s v="Eurybia conspicua"/>
    <x v="1"/>
    <n v="147"/>
    <x v="0"/>
    <x v="4606"/>
    <s v="No Intervention"/>
    <b v="0"/>
    <b v="0"/>
  </r>
  <r>
    <s v="Spilogale gracilis"/>
    <x v="3"/>
    <n v="240"/>
    <x v="1"/>
    <x v="4369"/>
    <s v="No Intervention"/>
    <b v="0"/>
    <b v="0"/>
  </r>
  <r>
    <s v="Carex crinita var. crinita"/>
    <x v="0"/>
    <n v="80"/>
    <x v="0"/>
    <x v="3627"/>
    <s v="No Intervention"/>
    <b v="0"/>
    <b v="0"/>
  </r>
  <r>
    <s v="Juncus effusus var. pacificus"/>
    <x v="2"/>
    <n v="96"/>
    <x v="0"/>
    <x v="3565"/>
    <s v="No Intervention"/>
    <b v="0"/>
    <b v="0"/>
  </r>
  <r>
    <s v="Ambrosia psilostachya"/>
    <x v="2"/>
    <n v="90"/>
    <x v="0"/>
    <x v="1014"/>
    <s v="No Intervention"/>
    <b v="0"/>
    <b v="0"/>
  </r>
  <r>
    <s v="Mielichhoferia mielichhoferiana"/>
    <x v="2"/>
    <n v="129"/>
    <x v="3"/>
    <x v="2649"/>
    <s v="No Intervention"/>
    <b v="0"/>
    <b v="0"/>
  </r>
  <r>
    <s v="Vireo solitarius"/>
    <x v="0"/>
    <n v="97"/>
    <x v="2"/>
    <x v="3573"/>
    <s v="No Intervention"/>
    <b v="0"/>
    <b v="0"/>
  </r>
  <r>
    <s v="Agrostis hyemalis"/>
    <x v="2"/>
    <n v="64"/>
    <x v="0"/>
    <x v="1324"/>
    <s v="No Intervention"/>
    <b v="0"/>
    <b v="0"/>
  </r>
  <r>
    <s v="Prunus americana"/>
    <x v="2"/>
    <n v="75"/>
    <x v="0"/>
    <x v="3805"/>
    <s v="No Intervention"/>
    <b v="0"/>
    <b v="0"/>
  </r>
  <r>
    <s v="Desmognathus monticola"/>
    <x v="3"/>
    <n v="236"/>
    <x v="4"/>
    <x v="4960"/>
    <s v="No Intervention"/>
    <b v="0"/>
    <b v="0"/>
  </r>
  <r>
    <s v="Chenopodium pumilio"/>
    <x v="0"/>
    <n v="105"/>
    <x v="0"/>
    <x v="2286"/>
    <s v="No Intervention"/>
    <b v="0"/>
    <b v="0"/>
  </r>
  <r>
    <s v="Brothera leana"/>
    <x v="0"/>
    <n v="91"/>
    <x v="3"/>
    <x v="2553"/>
    <s v="No Intervention"/>
    <b v="0"/>
    <b v="0"/>
  </r>
  <r>
    <s v="Lipocarpha micrantha"/>
    <x v="2"/>
    <n v="95"/>
    <x v="0"/>
    <x v="3368"/>
    <s v="No Intervention"/>
    <b v="0"/>
    <b v="0"/>
  </r>
  <r>
    <s v="Sanicula graveolens"/>
    <x v="2"/>
    <n v="97"/>
    <x v="0"/>
    <x v="1396"/>
    <s v="No Intervention"/>
    <b v="0"/>
    <b v="0"/>
  </r>
  <r>
    <s v="Prunus virginiana var. melanocarpa"/>
    <x v="0"/>
    <n v="91"/>
    <x v="0"/>
    <x v="4904"/>
    <s v="No Intervention"/>
    <b v="0"/>
    <b v="0"/>
  </r>
  <r>
    <s v="Oxystegus tenuirostris"/>
    <x v="2"/>
    <n v="128"/>
    <x v="3"/>
    <x v="1745"/>
    <s v="No Intervention"/>
    <b v="0"/>
    <b v="0"/>
  </r>
  <r>
    <s v="Monarda punctata"/>
    <x v="0"/>
    <n v="79"/>
    <x v="0"/>
    <x v="4862"/>
    <s v="No Intervention"/>
    <b v="0"/>
    <b v="0"/>
  </r>
  <r>
    <s v="Anser albifrons"/>
    <x v="0"/>
    <n v="76"/>
    <x v="2"/>
    <x v="3308"/>
    <s v="No Intervention"/>
    <b v="0"/>
    <b v="0"/>
  </r>
  <r>
    <s v="Castor canadensis"/>
    <x v="0"/>
    <n v="86"/>
    <x v="1"/>
    <x v="876"/>
    <s v="No Intervention"/>
    <b v="0"/>
    <b v="0"/>
  </r>
  <r>
    <s v="Asperugo procumbens"/>
    <x v="2"/>
    <n v="119"/>
    <x v="0"/>
    <x v="2443"/>
    <s v="No Intervention"/>
    <b v="0"/>
    <b v="0"/>
  </r>
  <r>
    <s v="Arundo donax"/>
    <x v="2"/>
    <n v="60"/>
    <x v="0"/>
    <x v="777"/>
    <s v="No Intervention"/>
    <b v="0"/>
    <b v="0"/>
  </r>
  <r>
    <s v="Sematophyllum demissum"/>
    <x v="3"/>
    <n v="261"/>
    <x v="3"/>
    <x v="140"/>
    <s v="No Intervention"/>
    <b v="0"/>
    <b v="0"/>
  </r>
  <r>
    <s v="Pyrularia pubera"/>
    <x v="1"/>
    <n v="162"/>
    <x v="0"/>
    <x v="5128"/>
    <s v="No Intervention"/>
    <b v="0"/>
    <b v="0"/>
  </r>
  <r>
    <s v="Lycopersicon esculentum"/>
    <x v="3"/>
    <n v="223"/>
    <x v="0"/>
    <x v="1233"/>
    <s v="No Intervention"/>
    <b v="0"/>
    <b v="0"/>
  </r>
  <r>
    <s v="Penstemon deustus"/>
    <x v="2"/>
    <n v="127"/>
    <x v="0"/>
    <x v="4497"/>
    <s v="No Intervention"/>
    <b v="0"/>
    <b v="0"/>
  </r>
  <r>
    <s v="Ammodramus leconteii"/>
    <x v="1"/>
    <n v="137"/>
    <x v="2"/>
    <x v="2471"/>
    <s v="No Intervention"/>
    <b v="0"/>
    <b v="0"/>
  </r>
  <r>
    <s v="Arnica parryi"/>
    <x v="1"/>
    <n v="149"/>
    <x v="0"/>
    <x v="5024"/>
    <s v="No Intervention"/>
    <b v="0"/>
    <b v="0"/>
  </r>
  <r>
    <s v="Achillea millefolium"/>
    <x v="3"/>
    <n v="270"/>
    <x v="0"/>
    <x v="4468"/>
    <s v="No Intervention"/>
    <b v="0"/>
    <b v="0"/>
  </r>
  <r>
    <s v="Cassiope mertensiana"/>
    <x v="0"/>
    <n v="74"/>
    <x v="0"/>
    <x v="1341"/>
    <s v="No Intervention"/>
    <b v="0"/>
    <b v="0"/>
  </r>
  <r>
    <s v="Mimulus kelloggii"/>
    <x v="0"/>
    <n v="78"/>
    <x v="0"/>
    <x v="4360"/>
    <s v="No Intervention"/>
    <b v="0"/>
    <b v="0"/>
  </r>
  <r>
    <s v="Salix exigua"/>
    <x v="1"/>
    <n v="186"/>
    <x v="0"/>
    <x v="1697"/>
    <s v="No Intervention"/>
    <b v="0"/>
    <b v="0"/>
  </r>
  <r>
    <s v="Arctostaphylos nevadensis"/>
    <x v="0"/>
    <n v="82"/>
    <x v="0"/>
    <x v="3544"/>
    <s v="No Intervention"/>
    <b v="0"/>
    <b v="0"/>
  </r>
  <r>
    <s v="Holcus lanatus"/>
    <x v="0"/>
    <n v="74"/>
    <x v="0"/>
    <x v="2628"/>
    <s v="No Intervention"/>
    <b v="0"/>
    <b v="0"/>
  </r>
  <r>
    <s v="Ameiurus natalis"/>
    <x v="0"/>
    <n v="95"/>
    <x v="6"/>
    <x v="4608"/>
    <s v="No Intervention"/>
    <b v="0"/>
    <b v="0"/>
  </r>
  <r>
    <s v="Vicia villosa ssp. villosa"/>
    <x v="3"/>
    <n v="259"/>
    <x v="0"/>
    <x v="1071"/>
    <s v="No Intervention"/>
    <b v="0"/>
    <b v="0"/>
  </r>
  <r>
    <s v="Euthamia occidentalis"/>
    <x v="0"/>
    <n v="74"/>
    <x v="0"/>
    <x v="5181"/>
    <s v="No Intervention"/>
    <b v="0"/>
    <b v="0"/>
  </r>
  <r>
    <s v="Apera interrupta"/>
    <x v="2"/>
    <n v="93"/>
    <x v="0"/>
    <x v="1681"/>
    <s v="No Intervention"/>
    <b v="0"/>
    <b v="0"/>
  </r>
  <r>
    <s v="Nyctanassa violacea"/>
    <x v="2"/>
    <n v="160"/>
    <x v="2"/>
    <x v="2582"/>
    <s v="No Intervention"/>
    <b v="0"/>
    <b v="0"/>
  </r>
  <r>
    <s v="Helianthus decapetalus"/>
    <x v="3"/>
    <n v="261"/>
    <x v="0"/>
    <x v="5185"/>
    <s v="No Intervention"/>
    <b v="0"/>
    <b v="0"/>
  </r>
  <r>
    <s v="Artemisiospiza belli"/>
    <x v="2"/>
    <n v="96"/>
    <x v="2"/>
    <x v="4652"/>
    <s v="No Intervention"/>
    <b v="0"/>
    <b v="0"/>
  </r>
  <r>
    <s v="Cirsium douglasii var. breweri"/>
    <x v="0"/>
    <n v="69"/>
    <x v="0"/>
    <x v="5031"/>
    <s v="No Intervention"/>
    <b v="0"/>
    <b v="0"/>
  </r>
  <r>
    <s v="Silene menziesii var. viscosa"/>
    <x v="0"/>
    <n v="92"/>
    <x v="0"/>
    <x v="5004"/>
    <s v="No Intervention"/>
    <b v="0"/>
    <b v="0"/>
  </r>
  <r>
    <s v="Saxifraga michauxii"/>
    <x v="2"/>
    <n v="102"/>
    <x v="0"/>
    <x v="1813"/>
    <s v="No Intervention"/>
    <b v="0"/>
    <b v="0"/>
  </r>
  <r>
    <s v="Eupatorium coelestinum"/>
    <x v="3"/>
    <n v="261"/>
    <x v="0"/>
    <x v="1292"/>
    <s v="No Intervention"/>
    <b v="0"/>
    <b v="0"/>
  </r>
  <r>
    <s v="Vireo gilvus"/>
    <x v="1"/>
    <n v="158"/>
    <x v="2"/>
    <x v="4882"/>
    <s v="No Intervention"/>
    <b v="0"/>
    <b v="0"/>
  </r>
  <r>
    <s v="Atriplex rosea"/>
    <x v="0"/>
    <n v="57"/>
    <x v="0"/>
    <x v="3935"/>
    <s v="No Intervention"/>
    <b v="0"/>
    <b v="0"/>
  </r>
  <r>
    <s v="Myotis yumanensis"/>
    <x v="2"/>
    <n v="86"/>
    <x v="1"/>
    <x v="3195"/>
    <s v="Species of Concern"/>
    <b v="1"/>
    <b v="0"/>
  </r>
  <r>
    <s v="Berberis vulgaris"/>
    <x v="1"/>
    <n v="144"/>
    <x v="0"/>
    <x v="2816"/>
    <s v="No Intervention"/>
    <b v="0"/>
    <b v="0"/>
  </r>
  <r>
    <s v="Juncus brevicaudatus"/>
    <x v="2"/>
    <n v="99"/>
    <x v="0"/>
    <x v="1295"/>
    <s v="No Intervention"/>
    <b v="0"/>
    <b v="0"/>
  </r>
  <r>
    <s v="Thuja occidentalis"/>
    <x v="2"/>
    <n v="97"/>
    <x v="0"/>
    <x v="786"/>
    <s v="No Intervention"/>
    <b v="0"/>
    <b v="0"/>
  </r>
  <r>
    <s v="Phlox caespitosa"/>
    <x v="0"/>
    <n v="95"/>
    <x v="0"/>
    <x v="4236"/>
    <s v="No Intervention"/>
    <b v="0"/>
    <b v="0"/>
  </r>
  <r>
    <s v="Gnaphalium obtusifolium"/>
    <x v="2"/>
    <n v="116"/>
    <x v="0"/>
    <x v="4850"/>
    <s v="No Intervention"/>
    <b v="0"/>
    <b v="0"/>
  </r>
  <r>
    <s v="Ribes cereum var. pedicellare"/>
    <x v="0"/>
    <n v="45"/>
    <x v="0"/>
    <x v="3597"/>
    <s v="No Intervention"/>
    <b v="0"/>
    <b v="0"/>
  </r>
  <r>
    <s v="Microtus chrotorrhinus"/>
    <x v="1"/>
    <n v="158"/>
    <x v="1"/>
    <x v="1732"/>
    <s v="No Intervention"/>
    <b v="0"/>
    <b v="0"/>
  </r>
  <r>
    <s v="Chamaesyce nutans"/>
    <x v="3"/>
    <n v="262"/>
    <x v="0"/>
    <x v="4213"/>
    <s v="No Intervention"/>
    <b v="0"/>
    <b v="0"/>
  </r>
  <r>
    <s v="Funaria calvescens"/>
    <x v="2"/>
    <n v="140"/>
    <x v="3"/>
    <x v="491"/>
    <s v="No Intervention"/>
    <b v="0"/>
    <b v="0"/>
  </r>
  <r>
    <s v="Oporornis philadelphia"/>
    <x v="3"/>
    <n v="217"/>
    <x v="2"/>
    <x v="4654"/>
    <s v="No Intervention"/>
    <b v="0"/>
    <b v="0"/>
  </r>
  <r>
    <s v="Vaccinium fuscatum"/>
    <x v="0"/>
    <n v="51"/>
    <x v="0"/>
    <x v="3040"/>
    <s v="No Intervention"/>
    <b v="0"/>
    <b v="0"/>
  </r>
  <r>
    <s v="Corallorrhiza wisteriana"/>
    <x v="1"/>
    <n v="166"/>
    <x v="0"/>
    <x v="2381"/>
    <s v="No Intervention"/>
    <b v="0"/>
    <b v="0"/>
  </r>
  <r>
    <s v="Solidago gigantea"/>
    <x v="3"/>
    <n v="242"/>
    <x v="0"/>
    <x v="1380"/>
    <s v="No Intervention"/>
    <b v="0"/>
    <b v="0"/>
  </r>
  <r>
    <s v="Onoclea sensibilis"/>
    <x v="0"/>
    <n v="75"/>
    <x v="0"/>
    <x v="1805"/>
    <s v="No Intervention"/>
    <b v="0"/>
    <b v="0"/>
  </r>
  <r>
    <s v="Lolium perenne"/>
    <x v="2"/>
    <n v="144"/>
    <x v="0"/>
    <x v="1597"/>
    <s v="No Intervention"/>
    <b v="0"/>
    <b v="0"/>
  </r>
  <r>
    <s v="Arctoa fulvella"/>
    <x v="2"/>
    <n v="131"/>
    <x v="3"/>
    <x v="1869"/>
    <s v="No Intervention"/>
    <b v="0"/>
    <b v="0"/>
  </r>
  <r>
    <s v="Erodium cicutarium"/>
    <x v="1"/>
    <n v="189"/>
    <x v="0"/>
    <x v="2998"/>
    <s v="No Intervention"/>
    <b v="0"/>
    <b v="0"/>
  </r>
  <r>
    <s v="Rumex paucifolius"/>
    <x v="3"/>
    <n v="255"/>
    <x v="0"/>
    <x v="173"/>
    <s v="No Intervention"/>
    <b v="0"/>
    <b v="1"/>
  </r>
  <r>
    <s v="Sedum stenopetalum"/>
    <x v="0"/>
    <n v="66"/>
    <x v="0"/>
    <x v="2096"/>
    <s v="No Intervention"/>
    <b v="0"/>
    <b v="0"/>
  </r>
  <r>
    <s v="Dichelostemma volubile"/>
    <x v="1"/>
    <n v="127"/>
    <x v="0"/>
    <x v="2163"/>
    <s v="No Intervention"/>
    <b v="0"/>
    <b v="0"/>
  </r>
  <r>
    <s v="Fundulus catenatus"/>
    <x v="3"/>
    <n v="211"/>
    <x v="6"/>
    <x v="2328"/>
    <s v="No Intervention"/>
    <b v="0"/>
    <b v="0"/>
  </r>
  <r>
    <s v="Datura wrightii"/>
    <x v="2"/>
    <n v="64"/>
    <x v="0"/>
    <x v="2884"/>
    <s v="No Intervention"/>
    <b v="0"/>
    <b v="0"/>
  </r>
  <r>
    <s v="Minuartia nuttallii"/>
    <x v="2"/>
    <n v="130"/>
    <x v="0"/>
    <x v="1066"/>
    <s v="No Intervention"/>
    <b v="0"/>
    <b v="0"/>
  </r>
  <r>
    <s v="Arabidopsis thaliana"/>
    <x v="3"/>
    <n v="220"/>
    <x v="0"/>
    <x v="1301"/>
    <s v="No Intervention"/>
    <b v="0"/>
    <b v="0"/>
  </r>
  <r>
    <s v="Eupatorium rugosum"/>
    <x v="3"/>
    <n v="247"/>
    <x v="0"/>
    <x v="477"/>
    <s v="No Intervention"/>
    <b v="0"/>
    <b v="0"/>
  </r>
  <r>
    <s v="Alopecurus aequalis"/>
    <x v="0"/>
    <n v="59"/>
    <x v="0"/>
    <x v="2192"/>
    <s v="No Intervention"/>
    <b v="0"/>
    <b v="0"/>
  </r>
  <r>
    <s v="Helenium amarum"/>
    <x v="1"/>
    <n v="150"/>
    <x v="0"/>
    <x v="4964"/>
    <s v="No Intervention"/>
    <b v="0"/>
    <b v="0"/>
  </r>
  <r>
    <s v="Oxydendrum arboreum"/>
    <x v="3"/>
    <n v="230"/>
    <x v="0"/>
    <x v="966"/>
    <s v="No Intervention"/>
    <b v="0"/>
    <b v="0"/>
  </r>
  <r>
    <s v="Cratoneuron filicinum"/>
    <x v="0"/>
    <n v="51"/>
    <x v="3"/>
    <x v="1835"/>
    <s v="No Intervention"/>
    <b v="0"/>
    <b v="0"/>
  </r>
  <r>
    <s v="Hydromantes platycephalus"/>
    <x v="2"/>
    <n v="128"/>
    <x v="4"/>
    <x v="4436"/>
    <s v="Species of Concern"/>
    <b v="1"/>
    <b v="0"/>
  </r>
  <r>
    <s v="Collinsonia verticillata"/>
    <x v="2"/>
    <n v="90"/>
    <x v="0"/>
    <x v="425"/>
    <s v="No Intervention"/>
    <b v="0"/>
    <b v="0"/>
  </r>
  <r>
    <s v="Cardaria pubescens"/>
    <x v="2"/>
    <n v="81"/>
    <x v="0"/>
    <x v="2662"/>
    <s v="No Intervention"/>
    <b v="0"/>
    <b v="0"/>
  </r>
  <r>
    <s v="Corynorhinus townsendii"/>
    <x v="1"/>
    <n v="146"/>
    <x v="1"/>
    <x v="2338"/>
    <s v="No Intervention"/>
    <b v="0"/>
    <b v="0"/>
  </r>
  <r>
    <s v="Acalypha virginica"/>
    <x v="2"/>
    <n v="108"/>
    <x v="0"/>
    <x v="3657"/>
    <s v="No Intervention"/>
    <b v="0"/>
    <b v="0"/>
  </r>
  <r>
    <s v="Parula americana"/>
    <x v="2"/>
    <n v="122"/>
    <x v="2"/>
    <x v="3432"/>
    <s v="No Intervention"/>
    <b v="0"/>
    <b v="0"/>
  </r>
  <r>
    <s v="Angelica venenosa"/>
    <x v="3"/>
    <n v="278"/>
    <x v="0"/>
    <x v="2410"/>
    <s v="No Intervention"/>
    <b v="0"/>
    <b v="0"/>
  </r>
  <r>
    <s v="Geranium californicum"/>
    <x v="0"/>
    <n v="58"/>
    <x v="0"/>
    <x v="4136"/>
    <s v="No Intervention"/>
    <b v="0"/>
    <b v="0"/>
  </r>
  <r>
    <s v="Rhodobryum ontariense"/>
    <x v="0"/>
    <n v="70"/>
    <x v="3"/>
    <x v="4898"/>
    <s v="No Intervention"/>
    <b v="0"/>
    <b v="0"/>
  </r>
  <r>
    <s v="Linanthus filipes"/>
    <x v="2"/>
    <n v="98"/>
    <x v="0"/>
    <x v="451"/>
    <s v="No Intervention"/>
    <b v="0"/>
    <b v="0"/>
  </r>
  <r>
    <s v="Rhododendron vaseyi"/>
    <x v="2"/>
    <n v="98"/>
    <x v="0"/>
    <x v="1657"/>
    <s v="No Intervention"/>
    <b v="0"/>
    <b v="0"/>
  </r>
  <r>
    <s v="Egretta tricolor"/>
    <x v="1"/>
    <n v="151"/>
    <x v="2"/>
    <x v="3936"/>
    <s v="No Intervention"/>
    <b v="0"/>
    <b v="0"/>
  </r>
  <r>
    <s v="Taxiphyllum taxirameum"/>
    <x v="1"/>
    <n v="168"/>
    <x v="3"/>
    <x v="2152"/>
    <s v="No Intervention"/>
    <b v="0"/>
    <b v="0"/>
  </r>
  <r>
    <s v="Triteleia ixioides ssp. anilina"/>
    <x v="2"/>
    <n v="117"/>
    <x v="0"/>
    <x v="2282"/>
    <s v="No Intervention"/>
    <b v="0"/>
    <b v="0"/>
  </r>
  <r>
    <s v="Trillium cuneatum"/>
    <x v="0"/>
    <n v="74"/>
    <x v="0"/>
    <x v="3596"/>
    <s v="No Intervention"/>
    <b v="0"/>
    <b v="0"/>
  </r>
  <r>
    <s v="Cardamine breweri var. breweri"/>
    <x v="2"/>
    <n v="106"/>
    <x v="0"/>
    <x v="3679"/>
    <s v="No Intervention"/>
    <b v="0"/>
    <b v="0"/>
  </r>
  <r>
    <s v="Agelaius phoeniceus"/>
    <x v="2"/>
    <n v="97"/>
    <x v="2"/>
    <x v="5171"/>
    <s v="No Intervention"/>
    <b v="0"/>
    <b v="0"/>
  </r>
  <r>
    <s v="Asclepias californica"/>
    <x v="2"/>
    <n v="139"/>
    <x v="0"/>
    <x v="2401"/>
    <s v="No Intervention"/>
    <b v="0"/>
    <b v="0"/>
  </r>
  <r>
    <s v="Phacelia tanacetifolia"/>
    <x v="2"/>
    <n v="131"/>
    <x v="0"/>
    <x v="4874"/>
    <s v="No Intervention"/>
    <b v="0"/>
    <b v="0"/>
  </r>
  <r>
    <s v="Cathartes aura"/>
    <x v="2"/>
    <n v="49"/>
    <x v="2"/>
    <x v="2391"/>
    <s v="Species of Concern"/>
    <b v="1"/>
    <b v="0"/>
  </r>
  <r>
    <s v="Martes pennanti"/>
    <x v="3"/>
    <n v="268"/>
    <x v="1"/>
    <x v="977"/>
    <s v="No Intervention"/>
    <b v="0"/>
    <b v="0"/>
  </r>
  <r>
    <s v="Salix arctica"/>
    <x v="0"/>
    <n v="84"/>
    <x v="0"/>
    <x v="3389"/>
    <s v="No Intervention"/>
    <b v="0"/>
    <b v="0"/>
  </r>
  <r>
    <s v="Liatris squarrosa"/>
    <x v="2"/>
    <n v="93"/>
    <x v="0"/>
    <x v="3309"/>
    <s v="No Intervention"/>
    <b v="0"/>
    <b v="0"/>
  </r>
  <r>
    <s v="Carex viridula"/>
    <x v="3"/>
    <n v="222"/>
    <x v="0"/>
    <x v="3583"/>
    <s v="No Intervention"/>
    <b v="0"/>
    <b v="0"/>
  </r>
  <r>
    <s v="Salix X pendulina"/>
    <x v="0"/>
    <n v="103"/>
    <x v="0"/>
    <x v="5027"/>
    <s v="No Intervention"/>
    <b v="0"/>
    <b v="0"/>
  </r>
  <r>
    <s v="Paeonia brownii"/>
    <x v="1"/>
    <n v="112"/>
    <x v="0"/>
    <x v="468"/>
    <s v="No Intervention"/>
    <b v="0"/>
    <b v="0"/>
  </r>
  <r>
    <s v="Astragalus canadensis"/>
    <x v="1"/>
    <n v="151"/>
    <x v="0"/>
    <x v="5072"/>
    <s v="No Intervention"/>
    <b v="0"/>
    <b v="0"/>
  </r>
  <r>
    <s v="Alnus rhombifolia"/>
    <x v="3"/>
    <n v="228"/>
    <x v="0"/>
    <x v="4748"/>
    <s v="No Intervention"/>
    <b v="0"/>
    <b v="0"/>
  </r>
  <r>
    <s v="Pyrola picta"/>
    <x v="3"/>
    <n v="265"/>
    <x v="0"/>
    <x v="2772"/>
    <s v="No Intervention"/>
    <b v="0"/>
    <b v="0"/>
  </r>
  <r>
    <s v="Dicranum scoparium"/>
    <x v="1"/>
    <n v="174"/>
    <x v="3"/>
    <x v="1993"/>
    <s v="No Intervention"/>
    <b v="0"/>
    <b v="0"/>
  </r>
  <r>
    <s v="Gentiana decora"/>
    <x v="2"/>
    <n v="124"/>
    <x v="0"/>
    <x v="2122"/>
    <s v="No Intervention"/>
    <b v="0"/>
    <b v="0"/>
  </r>
  <r>
    <s v="Saxifraga micranthidifolia"/>
    <x v="3"/>
    <n v="273"/>
    <x v="0"/>
    <x v="4603"/>
    <s v="No Intervention"/>
    <b v="0"/>
    <b v="0"/>
  </r>
  <r>
    <s v="Nuphar lutea ssp. advena"/>
    <x v="2"/>
    <n v="85"/>
    <x v="0"/>
    <x v="1513"/>
    <s v="No Intervention"/>
    <b v="0"/>
    <b v="0"/>
  </r>
  <r>
    <s v="Urtica dioica var. procera"/>
    <x v="1"/>
    <n v="168"/>
    <x v="0"/>
    <x v="5138"/>
    <s v="No Intervention"/>
    <b v="0"/>
    <b v="0"/>
  </r>
  <r>
    <s v="Agalinis tenuifolia"/>
    <x v="1"/>
    <n v="145"/>
    <x v="0"/>
    <x v="3572"/>
    <s v="No Intervention"/>
    <b v="0"/>
    <b v="0"/>
  </r>
  <r>
    <s v="Carex lenticularis var. impressa"/>
    <x v="1"/>
    <n v="166"/>
    <x v="0"/>
    <x v="4059"/>
    <s v="No Intervention"/>
    <b v="0"/>
    <b v="0"/>
  </r>
  <r>
    <s v="Dichanthelium depauperatum"/>
    <x v="0"/>
    <n v="88"/>
    <x v="0"/>
    <x v="5228"/>
    <s v="No Intervention"/>
    <b v="0"/>
    <b v="0"/>
  </r>
  <r>
    <s v="Vulpia bromoides"/>
    <x v="3"/>
    <n v="248"/>
    <x v="0"/>
    <x v="1519"/>
    <s v="No Intervention"/>
    <b v="0"/>
    <b v="0"/>
  </r>
  <r>
    <s v="Rumex acetosella"/>
    <x v="0"/>
    <n v="124"/>
    <x v="0"/>
    <x v="535"/>
    <s v="No Intervention"/>
    <b v="0"/>
    <b v="1"/>
  </r>
  <r>
    <s v="Ursus arctos horribilis"/>
    <x v="3"/>
    <n v="115"/>
    <x v="1"/>
    <x v="4485"/>
    <s v="Threatened"/>
    <b v="1"/>
    <b v="0"/>
  </r>
  <r>
    <s v="Dichanthelium dichotomum var. ensifolium"/>
    <x v="3"/>
    <n v="237"/>
    <x v="0"/>
    <x v="2357"/>
    <s v="No Intervention"/>
    <b v="0"/>
    <b v="0"/>
  </r>
  <r>
    <s v="Poa fendleriana"/>
    <x v="3"/>
    <n v="251"/>
    <x v="0"/>
    <x v="4365"/>
    <s v="No Intervention"/>
    <b v="0"/>
    <b v="0"/>
  </r>
  <r>
    <s v="Acer saccharum"/>
    <x v="3"/>
    <n v="236"/>
    <x v="0"/>
    <x v="4803"/>
    <s v="No Intervention"/>
    <b v="0"/>
    <b v="0"/>
  </r>
  <r>
    <s v="Linanthus ciliatus"/>
    <x v="3"/>
    <n v="237"/>
    <x v="0"/>
    <x v="2716"/>
    <s v="No Intervention"/>
    <b v="0"/>
    <b v="0"/>
  </r>
  <r>
    <s v="Phoxinus oreas"/>
    <x v="0"/>
    <n v="74"/>
    <x v="6"/>
    <x v="4565"/>
    <s v="No Intervention"/>
    <b v="0"/>
    <b v="0"/>
  </r>
  <r>
    <s v="Hirschfeldia incana"/>
    <x v="2"/>
    <n v="157"/>
    <x v="0"/>
    <x v="4352"/>
    <s v="No Intervention"/>
    <b v="0"/>
    <b v="0"/>
  </r>
  <r>
    <s v="Cardamine clematitis"/>
    <x v="0"/>
    <n v="26"/>
    <x v="0"/>
    <x v="4553"/>
    <s v="Species of Concern"/>
    <b v="1"/>
    <b v="0"/>
  </r>
  <r>
    <s v="Callospermophilus lateralis"/>
    <x v="2"/>
    <n v="97"/>
    <x v="1"/>
    <x v="707"/>
    <s v="No Intervention"/>
    <b v="0"/>
    <b v="0"/>
  </r>
  <r>
    <s v="Juncus oxymeris"/>
    <x v="0"/>
    <n v="77"/>
    <x v="0"/>
    <x v="4078"/>
    <s v="No Intervention"/>
    <b v="0"/>
    <b v="0"/>
  </r>
  <r>
    <s v="Mentzelia decapetala"/>
    <x v="3"/>
    <n v="233"/>
    <x v="0"/>
    <x v="1418"/>
    <s v="No Intervention"/>
    <b v="0"/>
    <b v="0"/>
  </r>
  <r>
    <s v="Juncus balticus"/>
    <x v="3"/>
    <n v="243"/>
    <x v="0"/>
    <x v="3619"/>
    <s v="No Intervention"/>
    <b v="0"/>
    <b v="0"/>
  </r>
  <r>
    <s v="Phegopteris connectilis"/>
    <x v="3"/>
    <n v="237"/>
    <x v="0"/>
    <x v="3459"/>
    <s v="No Intervention"/>
    <b v="0"/>
    <b v="0"/>
  </r>
  <r>
    <s v="Phalacroseris bolanderi"/>
    <x v="1"/>
    <n v="138"/>
    <x v="0"/>
    <x v="2307"/>
    <s v="No Intervention"/>
    <b v="0"/>
    <b v="0"/>
  </r>
  <r>
    <s v="Gayophytum diffusum ssp. diffusum"/>
    <x v="3"/>
    <n v="280"/>
    <x v="0"/>
    <x v="3913"/>
    <s v="No Intervention"/>
    <b v="0"/>
    <b v="0"/>
  </r>
  <r>
    <s v="Chelone lyonii"/>
    <x v="0"/>
    <n v="62"/>
    <x v="0"/>
    <x v="112"/>
    <s v="No Intervention"/>
    <b v="0"/>
    <b v="0"/>
  </r>
  <r>
    <s v="Gaylussacia ursina"/>
    <x v="3"/>
    <n v="258"/>
    <x v="0"/>
    <x v="3137"/>
    <s v="No Intervention"/>
    <b v="0"/>
    <b v="0"/>
  </r>
  <r>
    <s v="Centaurea cyanus"/>
    <x v="1"/>
    <n v="178"/>
    <x v="0"/>
    <x v="910"/>
    <s v="No Intervention"/>
    <b v="0"/>
    <b v="0"/>
  </r>
  <r>
    <s v="Tamias quadrimaculatus"/>
    <x v="2"/>
    <n v="95"/>
    <x v="1"/>
    <x v="329"/>
    <s v="No Intervention"/>
    <b v="0"/>
    <b v="0"/>
  </r>
  <r>
    <s v="Achnatherum occidentale ssp. pubescens"/>
    <x v="3"/>
    <n v="202"/>
    <x v="0"/>
    <x v="4924"/>
    <s v="No Intervention"/>
    <b v="0"/>
    <b v="0"/>
  </r>
  <r>
    <s v="Potamogeton gramineus"/>
    <x v="1"/>
    <n v="149"/>
    <x v="0"/>
    <x v="4390"/>
    <s v="No Intervention"/>
    <b v="0"/>
    <b v="0"/>
  </r>
  <r>
    <s v="Aralia spinosa"/>
    <x v="0"/>
    <n v="68"/>
    <x v="0"/>
    <x v="3806"/>
    <s v="No Intervention"/>
    <b v="0"/>
    <b v="0"/>
  </r>
  <r>
    <s v="Desmodium pauciflorum"/>
    <x v="3"/>
    <n v="219"/>
    <x v="0"/>
    <x v="5218"/>
    <s v="No Intervention"/>
    <b v="0"/>
    <b v="0"/>
  </r>
  <r>
    <s v="Sium suave"/>
    <x v="2"/>
    <n v="117"/>
    <x v="0"/>
    <x v="5222"/>
    <s v="Species of Concern"/>
    <b v="1"/>
    <b v="0"/>
  </r>
  <r>
    <s v="Nepeta cataria"/>
    <x v="0"/>
    <n v="59"/>
    <x v="0"/>
    <x v="176"/>
    <s v="No Intervention"/>
    <b v="0"/>
    <b v="0"/>
  </r>
  <r>
    <s v="Microtus pinetorum"/>
    <x v="2"/>
    <n v="108"/>
    <x v="1"/>
    <x v="4669"/>
    <s v="No Intervention"/>
    <b v="0"/>
    <b v="0"/>
  </r>
  <r>
    <s v="Melanitta nigra"/>
    <x v="2"/>
    <n v="147"/>
    <x v="2"/>
    <x v="4909"/>
    <s v="No Intervention"/>
    <b v="0"/>
    <b v="0"/>
  </r>
  <r>
    <s v="Carex cumberlandensis"/>
    <x v="2"/>
    <n v="89"/>
    <x v="0"/>
    <x v="4547"/>
    <s v="No Intervention"/>
    <b v="0"/>
    <b v="0"/>
  </r>
  <r>
    <s v="Pipilo chlorurus"/>
    <x v="1"/>
    <n v="135"/>
    <x v="2"/>
    <x v="3746"/>
    <s v="Species of Concern"/>
    <b v="1"/>
    <b v="0"/>
  </r>
  <r>
    <s v="Solidago rugosa ssp. aspera"/>
    <x v="3"/>
    <n v="248"/>
    <x v="0"/>
    <x v="3731"/>
    <s v="No Intervention"/>
    <b v="0"/>
    <b v="0"/>
  </r>
  <r>
    <s v="Pueraria montana var. lobata"/>
    <x v="0"/>
    <n v="85"/>
    <x v="0"/>
    <x v="1460"/>
    <s v="No Intervention"/>
    <b v="0"/>
    <b v="0"/>
  </r>
  <r>
    <s v="Spea bombifrons"/>
    <x v="2"/>
    <n v="92"/>
    <x v="4"/>
    <x v="2548"/>
    <s v="No Intervention"/>
    <b v="0"/>
    <b v="0"/>
  </r>
  <r>
    <s v="Ranunculus alismifolius var. hartwegii"/>
    <x v="1"/>
    <n v="150"/>
    <x v="0"/>
    <x v="3222"/>
    <s v="No Intervention"/>
    <b v="0"/>
    <b v="0"/>
  </r>
  <r>
    <s v="Eriogonum flavum var. flavum"/>
    <x v="2"/>
    <n v="89"/>
    <x v="0"/>
    <x v="5111"/>
    <s v="No Intervention"/>
    <b v="0"/>
    <b v="0"/>
  </r>
  <r>
    <s v="Danthonia spicata"/>
    <x v="3"/>
    <n v="241"/>
    <x v="0"/>
    <x v="2244"/>
    <s v="No Intervention"/>
    <b v="0"/>
    <b v="0"/>
  </r>
  <r>
    <s v="Dicranella rufescens"/>
    <x v="3"/>
    <n v="255"/>
    <x v="3"/>
    <x v="970"/>
    <s v="No Intervention"/>
    <b v="0"/>
    <b v="0"/>
  </r>
  <r>
    <s v="Symphyotrichum laeve var. laeve"/>
    <x v="0"/>
    <n v="88"/>
    <x v="0"/>
    <x v="3092"/>
    <s v="No Intervention"/>
    <b v="0"/>
    <b v="0"/>
  </r>
  <r>
    <s v="Athyrium filix-femina ssp. asplenioides"/>
    <x v="3"/>
    <n v="276"/>
    <x v="0"/>
    <x v="2714"/>
    <s v="No Intervention"/>
    <b v="0"/>
    <b v="0"/>
  </r>
  <r>
    <s v="Thuidium delicatulum"/>
    <x v="2"/>
    <n v="81"/>
    <x v="3"/>
    <x v="2181"/>
    <s v="No Intervention"/>
    <b v="0"/>
    <b v="0"/>
  </r>
  <r>
    <s v="Cardamine pensylvanica"/>
    <x v="3"/>
    <n v="242"/>
    <x v="0"/>
    <x v="2747"/>
    <s v="No Intervention"/>
    <b v="0"/>
    <b v="0"/>
  </r>
  <r>
    <s v="Charadrius nivosus"/>
    <x v="0"/>
    <n v="57"/>
    <x v="2"/>
    <x v="4686"/>
    <s v="No Intervention"/>
    <b v="0"/>
    <b v="0"/>
  </r>
  <r>
    <s v="Lupinus breweri var. grandiflorus"/>
    <x v="3"/>
    <n v="237"/>
    <x v="0"/>
    <x v="907"/>
    <s v="No Intervention"/>
    <b v="0"/>
    <b v="0"/>
  </r>
  <r>
    <s v="Eleocharis palustris"/>
    <x v="3"/>
    <n v="276"/>
    <x v="0"/>
    <x v="396"/>
    <s v="No Intervention"/>
    <b v="0"/>
    <b v="0"/>
  </r>
  <r>
    <s v="Frasera speciosa"/>
    <x v="3"/>
    <n v="220"/>
    <x v="0"/>
    <x v="1909"/>
    <s v="No Intervention"/>
    <b v="0"/>
    <b v="0"/>
  </r>
  <r>
    <s v="Duchesnea indica"/>
    <x v="3"/>
    <n v="245"/>
    <x v="0"/>
    <x v="4626"/>
    <s v="No Intervention"/>
    <b v="0"/>
    <b v="0"/>
  </r>
  <r>
    <s v="Phacelia bipinnatifida"/>
    <x v="0"/>
    <n v="72"/>
    <x v="0"/>
    <x v="3089"/>
    <s v="No Intervention"/>
    <b v="0"/>
    <b v="0"/>
  </r>
  <r>
    <s v="Gratiola virginiana"/>
    <x v="0"/>
    <n v="64"/>
    <x v="0"/>
    <x v="1931"/>
    <s v="No Intervention"/>
    <b v="0"/>
    <b v="0"/>
  </r>
  <r>
    <s v="Juncus tenuis"/>
    <x v="1"/>
    <n v="148"/>
    <x v="0"/>
    <x v="668"/>
    <s v="No Intervention"/>
    <b v="0"/>
    <b v="0"/>
  </r>
  <r>
    <s v="Stenanthium gramineum"/>
    <x v="0"/>
    <n v="66"/>
    <x v="0"/>
    <x v="4717"/>
    <s v="No Intervention"/>
    <b v="0"/>
    <b v="0"/>
  </r>
  <r>
    <s v="Symphoricarpos rotundifolius var. rotundifolius"/>
    <x v="0"/>
    <n v="98"/>
    <x v="0"/>
    <x v="4791"/>
    <s v="No Intervention"/>
    <b v="0"/>
    <b v="0"/>
  </r>
  <r>
    <s v="Funaria flavicans"/>
    <x v="3"/>
    <n v="231"/>
    <x v="3"/>
    <x v="491"/>
    <s v="No Intervention"/>
    <b v="0"/>
    <b v="0"/>
  </r>
  <r>
    <s v="Calamagrostis canadensis"/>
    <x v="1"/>
    <n v="151"/>
    <x v="0"/>
    <x v="3441"/>
    <s v="No Intervention"/>
    <b v="0"/>
    <b v="0"/>
  </r>
  <r>
    <s v="Viburnum lentago"/>
    <x v="1"/>
    <n v="131"/>
    <x v="0"/>
    <x v="188"/>
    <s v="No Intervention"/>
    <b v="0"/>
    <b v="0"/>
  </r>
  <r>
    <s v="Carex straminiformis"/>
    <x v="3"/>
    <n v="268"/>
    <x v="0"/>
    <x v="3988"/>
    <s v="No Intervention"/>
    <b v="0"/>
    <b v="0"/>
  </r>
  <r>
    <s v="Poa reflexa"/>
    <x v="0"/>
    <n v="50"/>
    <x v="0"/>
    <x v="1027"/>
    <s v="No Intervention"/>
    <b v="0"/>
    <b v="0"/>
  </r>
  <r>
    <s v="Anas strepera"/>
    <x v="3"/>
    <n v="198"/>
    <x v="2"/>
    <x v="1323"/>
    <s v="No Intervention"/>
    <b v="0"/>
    <b v="0"/>
  </r>
  <r>
    <s v="Agrimonia pubescens"/>
    <x v="1"/>
    <n v="154"/>
    <x v="0"/>
    <x v="2766"/>
    <s v="No Intervention"/>
    <b v="0"/>
    <b v="0"/>
  </r>
  <r>
    <s v="Mniotilta varia"/>
    <x v="0"/>
    <n v="95"/>
    <x v="2"/>
    <x v="2048"/>
    <s v="No Intervention"/>
    <b v="0"/>
    <b v="0"/>
  </r>
  <r>
    <s v="Elymus scribneri"/>
    <x v="3"/>
    <n v="242"/>
    <x v="0"/>
    <x v="4122"/>
    <s v="No Intervention"/>
    <b v="0"/>
    <b v="0"/>
  </r>
  <r>
    <s v="Triosteum aurantiacum"/>
    <x v="0"/>
    <n v="80"/>
    <x v="0"/>
    <x v="5180"/>
    <s v="No Intervention"/>
    <b v="0"/>
    <b v="0"/>
  </r>
  <r>
    <s v="Arnica chamissonis ssp. foliosa"/>
    <x v="3"/>
    <n v="251"/>
    <x v="0"/>
    <x v="4279"/>
    <s v="No Intervention"/>
    <b v="0"/>
    <b v="0"/>
  </r>
  <r>
    <s v="Eriogonum marifolium"/>
    <x v="1"/>
    <n v="152"/>
    <x v="0"/>
    <x v="2779"/>
    <s v="No Intervention"/>
    <b v="0"/>
    <b v="0"/>
  </r>
  <r>
    <s v="Mustela erminea"/>
    <x v="2"/>
    <n v="124"/>
    <x v="1"/>
    <x v="196"/>
    <s v="No Intervention"/>
    <b v="0"/>
    <b v="0"/>
  </r>
  <r>
    <s v="Cardamine concatenata"/>
    <x v="1"/>
    <n v="141"/>
    <x v="0"/>
    <x v="2765"/>
    <s v="No Intervention"/>
    <b v="0"/>
    <b v="0"/>
  </r>
  <r>
    <s v="Myioborus pictus"/>
    <x v="2"/>
    <n v="137"/>
    <x v="2"/>
    <x v="2750"/>
    <s v="No Intervention"/>
    <b v="0"/>
    <b v="0"/>
  </r>
  <r>
    <s v="Stuckenia filiformis ssp. occidentalis"/>
    <x v="1"/>
    <n v="153"/>
    <x v="0"/>
    <x v="1662"/>
    <s v="No Intervention"/>
    <b v="0"/>
    <b v="0"/>
  </r>
  <r>
    <s v="Chenopodium album var. missouriense"/>
    <x v="1"/>
    <n v="175"/>
    <x v="0"/>
    <x v="2382"/>
    <s v="No Intervention"/>
    <b v="0"/>
    <b v="0"/>
  </r>
  <r>
    <s v="Corvus brachyrhynchos"/>
    <x v="2"/>
    <n v="115"/>
    <x v="2"/>
    <x v="3351"/>
    <s v="No Intervention"/>
    <b v="0"/>
    <b v="0"/>
  </r>
  <r>
    <s v="Phacelia congdonii"/>
    <x v="3"/>
    <n v="230"/>
    <x v="0"/>
    <x v="3241"/>
    <s v="No Intervention"/>
    <b v="0"/>
    <b v="0"/>
  </r>
  <r>
    <s v="Madia gracilis"/>
    <x v="0"/>
    <n v="41"/>
    <x v="0"/>
    <x v="4893"/>
    <s v="No Intervention"/>
    <b v="0"/>
    <b v="0"/>
  </r>
  <r>
    <s v="Oxytropis campestris var. cusickii"/>
    <x v="1"/>
    <n v="130"/>
    <x v="0"/>
    <x v="529"/>
    <s v="No Intervention"/>
    <b v="0"/>
    <b v="0"/>
  </r>
  <r>
    <s v="Lathyrus latifolius"/>
    <x v="3"/>
    <n v="254"/>
    <x v="0"/>
    <x v="1683"/>
    <s v="No Intervention"/>
    <b v="0"/>
    <b v="0"/>
  </r>
  <r>
    <s v="Sorex tenellus"/>
    <x v="2"/>
    <n v="130"/>
    <x v="1"/>
    <x v="2025"/>
    <s v="No Intervention"/>
    <b v="0"/>
    <b v="0"/>
  </r>
  <r>
    <s v="Lupinus stiversii"/>
    <x v="0"/>
    <n v="93"/>
    <x v="0"/>
    <x v="4543"/>
    <s v="No Intervention"/>
    <b v="0"/>
    <b v="0"/>
  </r>
  <r>
    <s v="Oclemena acuminata"/>
    <x v="2"/>
    <n v="78"/>
    <x v="0"/>
    <x v="3090"/>
    <s v="No Intervention"/>
    <b v="0"/>
    <b v="0"/>
  </r>
  <r>
    <s v="Aquilegia vulgaris"/>
    <x v="2"/>
    <n v="127"/>
    <x v="0"/>
    <x v="3464"/>
    <s v="No Intervention"/>
    <b v="0"/>
    <b v="0"/>
  </r>
  <r>
    <s v="Lamium amplexicaule"/>
    <x v="2"/>
    <n v="102"/>
    <x v="0"/>
    <x v="622"/>
    <s v="No Intervention"/>
    <b v="0"/>
    <b v="0"/>
  </r>
  <r>
    <s v="Galeopsis ladanum"/>
    <x v="3"/>
    <n v="269"/>
    <x v="0"/>
    <x v="5110"/>
    <s v="No Intervention"/>
    <b v="0"/>
    <b v="0"/>
  </r>
  <r>
    <s v="Ipomoea lacunosa"/>
    <x v="2"/>
    <n v="109"/>
    <x v="0"/>
    <x v="2376"/>
    <s v="No Intervention"/>
    <b v="0"/>
    <b v="0"/>
  </r>
  <r>
    <s v="Storeria occipitomaculata occipitomaculata"/>
    <x v="1"/>
    <n v="156"/>
    <x v="5"/>
    <x v="3637"/>
    <s v="No Intervention"/>
    <b v="0"/>
    <b v="0"/>
  </r>
  <r>
    <s v="Kummerowia stipulacea"/>
    <x v="1"/>
    <n v="165"/>
    <x v="0"/>
    <x v="4831"/>
    <s v="No Intervention"/>
    <b v="0"/>
    <b v="0"/>
  </r>
  <r>
    <s v="Kyllinga pumila"/>
    <x v="2"/>
    <n v="125"/>
    <x v="0"/>
    <x v="4085"/>
    <s v="No Intervention"/>
    <b v="0"/>
    <b v="0"/>
  </r>
  <r>
    <s v="Potamogeton amplifolius"/>
    <x v="0"/>
    <n v="76"/>
    <x v="0"/>
    <x v="3761"/>
    <s v="No Intervention"/>
    <b v="0"/>
    <b v="0"/>
  </r>
  <r>
    <s v="Tragopogon porrifolius"/>
    <x v="3"/>
    <n v="244"/>
    <x v="0"/>
    <x v="3159"/>
    <s v="No Intervention"/>
    <b v="0"/>
    <b v="0"/>
  </r>
  <r>
    <s v="Vulpia microstachys var. pauciflora"/>
    <x v="0"/>
    <n v="81"/>
    <x v="0"/>
    <x v="2989"/>
    <s v="No Intervention"/>
    <b v="0"/>
    <b v="0"/>
  </r>
  <r>
    <s v="Mustela"/>
    <x v="0"/>
    <n v="82"/>
    <x v="1"/>
    <x v="4298"/>
    <s v="No Intervention"/>
    <b v="0"/>
    <b v="0"/>
  </r>
  <r>
    <s v="Achnatherum lettermanii"/>
    <x v="0"/>
    <n v="60"/>
    <x v="0"/>
    <x v="5061"/>
    <s v="No Intervention"/>
    <b v="0"/>
    <b v="0"/>
  </r>
  <r>
    <s v="Cardaria chalapensis"/>
    <x v="2"/>
    <n v="71"/>
    <x v="0"/>
    <x v="2165"/>
    <s v="No Intervention"/>
    <b v="0"/>
    <b v="0"/>
  </r>
  <r>
    <s v="Lactuca biennis"/>
    <x v="3"/>
    <n v="229"/>
    <x v="0"/>
    <x v="1670"/>
    <s v="No Intervention"/>
    <b v="0"/>
    <b v="0"/>
  </r>
  <r>
    <s v="Anoectangium aestivum"/>
    <x v="2"/>
    <n v="134"/>
    <x v="3"/>
    <x v="3515"/>
    <s v="No Intervention"/>
    <b v="0"/>
    <b v="0"/>
  </r>
  <r>
    <s v="Lomatium ambiguum"/>
    <x v="1"/>
    <n v="161"/>
    <x v="0"/>
    <x v="4749"/>
    <s v="No Intervention"/>
    <b v="0"/>
    <b v="0"/>
  </r>
  <r>
    <s v="Carex albicans var. australis"/>
    <x v="2"/>
    <n v="131"/>
    <x v="0"/>
    <x v="908"/>
    <s v="No Intervention"/>
    <b v="0"/>
    <b v="0"/>
  </r>
  <r>
    <s v="Symphoricarpos occidentalis"/>
    <x v="0"/>
    <n v="87"/>
    <x v="0"/>
    <x v="4299"/>
    <s v="No Intervention"/>
    <b v="0"/>
    <b v="0"/>
  </r>
  <r>
    <s v="Liparis liliifolia"/>
    <x v="2"/>
    <n v="110"/>
    <x v="0"/>
    <x v="1995"/>
    <s v="No Intervention"/>
    <b v="0"/>
    <b v="0"/>
  </r>
  <r>
    <s v="Polypodium appalachianum"/>
    <x v="0"/>
    <n v="33"/>
    <x v="0"/>
    <x v="4362"/>
    <s v="No Intervention"/>
    <b v="0"/>
    <b v="0"/>
  </r>
  <r>
    <s v="Histrionicus histrionicus"/>
    <x v="2"/>
    <n v="106"/>
    <x v="2"/>
    <x v="935"/>
    <s v="No Intervention"/>
    <b v="0"/>
    <b v="0"/>
  </r>
  <r>
    <s v="Achnatherum nevadense"/>
    <x v="0"/>
    <n v="36"/>
    <x v="0"/>
    <x v="1470"/>
    <s v="No Intervention"/>
    <b v="0"/>
    <b v="0"/>
  </r>
  <r>
    <s v="Zizia trifoliata"/>
    <x v="0"/>
    <n v="80"/>
    <x v="0"/>
    <x v="24"/>
    <s v="Species of Concern"/>
    <b v="1"/>
    <b v="0"/>
  </r>
  <r>
    <s v="Symphyotrichum falcatum var. commutatum"/>
    <x v="0"/>
    <n v="41"/>
    <x v="0"/>
    <x v="3448"/>
    <s v="No Intervention"/>
    <b v="0"/>
    <b v="0"/>
  </r>
  <r>
    <s v="Rubus argutus"/>
    <x v="1"/>
    <n v="156"/>
    <x v="0"/>
    <x v="2447"/>
    <s v="No Intervention"/>
    <b v="0"/>
    <b v="0"/>
  </r>
  <r>
    <s v="Polygonum aviculare"/>
    <x v="2"/>
    <n v="106"/>
    <x v="0"/>
    <x v="3424"/>
    <s v="No Intervention"/>
    <b v="0"/>
    <b v="0"/>
  </r>
  <r>
    <s v="Crepis elegans"/>
    <x v="1"/>
    <n v="159"/>
    <x v="0"/>
    <x v="808"/>
    <s v="No Intervention"/>
    <b v="0"/>
    <b v="0"/>
  </r>
  <r>
    <s v="Sphaeralcea coccinea"/>
    <x v="0"/>
    <n v="52"/>
    <x v="0"/>
    <x v="77"/>
    <s v="No Intervention"/>
    <b v="0"/>
    <b v="0"/>
  </r>
  <r>
    <s v="Polygonum ramosissimum"/>
    <x v="2"/>
    <n v="118"/>
    <x v="0"/>
    <x v="1766"/>
    <s v="No Intervention"/>
    <b v="0"/>
    <b v="0"/>
  </r>
  <r>
    <s v="Carex barrattii"/>
    <x v="3"/>
    <n v="247"/>
    <x v="0"/>
    <x v="2312"/>
    <s v="No Intervention"/>
    <b v="0"/>
    <b v="0"/>
  </r>
  <r>
    <s v="Acorus calamus"/>
    <x v="3"/>
    <n v="232"/>
    <x v="0"/>
    <x v="4267"/>
    <s v="No Intervention"/>
    <b v="0"/>
    <b v="0"/>
  </r>
  <r>
    <s v="Ericameria nauseosa var. oreophila"/>
    <x v="0"/>
    <n v="33"/>
    <x v="0"/>
    <x v="496"/>
    <s v="No Intervention"/>
    <b v="0"/>
    <b v="0"/>
  </r>
  <r>
    <s v="Eriogonum nudum var. deductum"/>
    <x v="3"/>
    <n v="279"/>
    <x v="0"/>
    <x v="53"/>
    <s v="No Intervention"/>
    <b v="0"/>
    <b v="0"/>
  </r>
  <r>
    <s v="Polygonum hydropiperoides"/>
    <x v="1"/>
    <n v="117"/>
    <x v="0"/>
    <x v="1668"/>
    <s v="No Intervention"/>
    <b v="0"/>
    <b v="0"/>
  </r>
  <r>
    <s v="Ursus americanus"/>
    <x v="2"/>
    <n v="128"/>
    <x v="1"/>
    <x v="4502"/>
    <s v="No Intervention"/>
    <b v="0"/>
    <b v="0"/>
  </r>
  <r>
    <s v="Cyperus polystachyos var. texensis"/>
    <x v="1"/>
    <n v="155"/>
    <x v="0"/>
    <x v="4373"/>
    <s v="No Intervention"/>
    <b v="0"/>
    <b v="0"/>
  </r>
  <r>
    <s v="Mnium stellare"/>
    <x v="2"/>
    <n v="147"/>
    <x v="3"/>
    <x v="5151"/>
    <s v="No Intervention"/>
    <b v="0"/>
    <b v="0"/>
  </r>
  <r>
    <s v="Lampropeltis getula californiae"/>
    <x v="1"/>
    <n v="120"/>
    <x v="5"/>
    <x v="917"/>
    <s v="Species of Concern"/>
    <b v="1"/>
    <b v="0"/>
  </r>
  <r>
    <s v="Juncus oxymeris"/>
    <x v="2"/>
    <n v="95"/>
    <x v="0"/>
    <x v="4078"/>
    <s v="No Intervention"/>
    <b v="0"/>
    <b v="0"/>
  </r>
  <r>
    <s v="Potamogeton nodosus"/>
    <x v="2"/>
    <n v="91"/>
    <x v="0"/>
    <x v="3033"/>
    <s v="No Intervention"/>
    <b v="0"/>
    <b v="0"/>
  </r>
  <r>
    <s v="Laburnum anagyroides"/>
    <x v="3"/>
    <n v="243"/>
    <x v="0"/>
    <x v="5199"/>
    <s v="No Intervention"/>
    <b v="0"/>
    <b v="0"/>
  </r>
  <r>
    <s v="Miscanthus sinensis"/>
    <x v="2"/>
    <n v="94"/>
    <x v="0"/>
    <x v="5068"/>
    <s v="No Intervention"/>
    <b v="0"/>
    <b v="0"/>
  </r>
  <r>
    <s v="Osmunda claytoniana"/>
    <x v="3"/>
    <n v="259"/>
    <x v="0"/>
    <x v="4476"/>
    <s v="No Intervention"/>
    <b v="0"/>
    <b v="0"/>
  </r>
  <r>
    <s v="Erigeron acris var. kamtschaticus"/>
    <x v="0"/>
    <n v="97"/>
    <x v="0"/>
    <x v="1502"/>
    <s v="No Intervention"/>
    <b v="0"/>
    <b v="0"/>
  </r>
  <r>
    <s v="Philadelphus inodorus var. grandiflorus"/>
    <x v="2"/>
    <n v="97"/>
    <x v="0"/>
    <x v="5050"/>
    <s v="No Intervention"/>
    <b v="0"/>
    <b v="0"/>
  </r>
  <r>
    <s v="Agastache scrophulariifolia"/>
    <x v="3"/>
    <n v="232"/>
    <x v="0"/>
    <x v="4557"/>
    <s v="No Intervention"/>
    <b v="0"/>
    <b v="0"/>
  </r>
  <r>
    <s v="Pinus echinata"/>
    <x v="3"/>
    <n v="274"/>
    <x v="0"/>
    <x v="4529"/>
    <s v="No Intervention"/>
    <b v="0"/>
    <b v="0"/>
  </r>
  <r>
    <s v="Packera streptanthifolia"/>
    <x v="3"/>
    <n v="206"/>
    <x v="0"/>
    <x v="4384"/>
    <s v="No Intervention"/>
    <b v="0"/>
    <b v="0"/>
  </r>
  <r>
    <s v="Potamogeton zosteriformis"/>
    <x v="0"/>
    <n v="62"/>
    <x v="0"/>
    <x v="2015"/>
    <s v="No Intervention"/>
    <b v="0"/>
    <b v="0"/>
  </r>
  <r>
    <s v="Festuca saximontana var. purpusiana"/>
    <x v="3"/>
    <n v="236"/>
    <x v="0"/>
    <x v="4182"/>
    <s v="No Intervention"/>
    <b v="0"/>
    <b v="0"/>
  </r>
  <r>
    <s v="Cyprinella galacturus"/>
    <x v="0"/>
    <n v="78"/>
    <x v="6"/>
    <x v="4230"/>
    <s v="No Intervention"/>
    <b v="0"/>
    <b v="0"/>
  </r>
  <r>
    <s v="Anagallis arvensis"/>
    <x v="1"/>
    <n v="140"/>
    <x v="0"/>
    <x v="2118"/>
    <s v="No Intervention"/>
    <b v="0"/>
    <b v="0"/>
  </r>
  <r>
    <s v="Euclidium syriacum"/>
    <x v="0"/>
    <n v="55"/>
    <x v="0"/>
    <x v="2210"/>
    <s v="No Intervention"/>
    <b v="0"/>
    <b v="0"/>
  </r>
  <r>
    <s v="Dryopteris filix-mas"/>
    <x v="3"/>
    <n v="279"/>
    <x v="0"/>
    <x v="4716"/>
    <s v="No Intervention"/>
    <b v="0"/>
    <b v="0"/>
  </r>
  <r>
    <s v="Hesperochiron pumilus"/>
    <x v="3"/>
    <n v="296"/>
    <x v="0"/>
    <x v="5206"/>
    <s v="No Intervention"/>
    <b v="0"/>
    <b v="0"/>
  </r>
  <r>
    <s v="Rubus baileyanus"/>
    <x v="2"/>
    <n v="95"/>
    <x v="0"/>
    <x v="4021"/>
    <s v="No Intervention"/>
    <b v="0"/>
    <b v="0"/>
  </r>
  <r>
    <s v="Artemisia biennis var. biennis"/>
    <x v="2"/>
    <n v="50"/>
    <x v="0"/>
    <x v="825"/>
    <s v="No Intervention"/>
    <b v="0"/>
    <b v="0"/>
  </r>
  <r>
    <s v="Galium pilosum var. pilosum"/>
    <x v="3"/>
    <n v="280"/>
    <x v="0"/>
    <x v="72"/>
    <s v="No Intervention"/>
    <b v="0"/>
    <b v="0"/>
  </r>
  <r>
    <s v="Crataegus douglasii var. douglasii"/>
    <x v="1"/>
    <n v="144"/>
    <x v="0"/>
    <x v="3352"/>
    <s v="No Intervention"/>
    <b v="0"/>
    <b v="0"/>
  </r>
  <r>
    <s v="Draba globosa"/>
    <x v="1"/>
    <n v="199"/>
    <x v="0"/>
    <x v="3650"/>
    <s v="No Intervention"/>
    <b v="0"/>
    <b v="0"/>
  </r>
  <r>
    <s v="Polypremum procumbens"/>
    <x v="0"/>
    <n v="51"/>
    <x v="0"/>
    <x v="3323"/>
    <s v="No Intervention"/>
    <b v="0"/>
    <b v="0"/>
  </r>
  <r>
    <s v="Sambucus nigra ssp. canadensis"/>
    <x v="1"/>
    <n v="144"/>
    <x v="0"/>
    <x v="5216"/>
    <s v="No Intervention"/>
    <b v="0"/>
    <b v="0"/>
  </r>
  <r>
    <s v="Amsinckia menziesii var. intermedia"/>
    <x v="0"/>
    <n v="59"/>
    <x v="0"/>
    <x v="5086"/>
    <s v="No Intervention"/>
    <b v="0"/>
    <b v="0"/>
  </r>
  <r>
    <s v="Polemonium viscosum"/>
    <x v="3"/>
    <n v="217"/>
    <x v="0"/>
    <x v="4827"/>
    <s v="No Intervention"/>
    <b v="0"/>
    <b v="0"/>
  </r>
  <r>
    <s v="Zapus hudsonius"/>
    <x v="0"/>
    <n v="35"/>
    <x v="1"/>
    <x v="1154"/>
    <s v="No Intervention"/>
    <b v="0"/>
    <b v="0"/>
  </r>
  <r>
    <s v="Buchnera americana"/>
    <x v="1"/>
    <n v="148"/>
    <x v="0"/>
    <x v="2862"/>
    <s v="No Intervention"/>
    <b v="0"/>
    <b v="0"/>
  </r>
  <r>
    <s v="Bonasa umbellus"/>
    <x v="1"/>
    <n v="198"/>
    <x v="2"/>
    <x v="3710"/>
    <s v="No Intervention"/>
    <b v="0"/>
    <b v="0"/>
  </r>
  <r>
    <s v="Thysanocarpus curvipes"/>
    <x v="1"/>
    <n v="146"/>
    <x v="0"/>
    <x v="3590"/>
    <s v="No Intervention"/>
    <b v="0"/>
    <b v="0"/>
  </r>
  <r>
    <s v="Packera dimorphophylla var. paysonii"/>
    <x v="3"/>
    <n v="276"/>
    <x v="0"/>
    <x v="1908"/>
    <s v="No Intervention"/>
    <b v="0"/>
    <b v="0"/>
  </r>
  <r>
    <s v="Ribes roezlii var. roezlii"/>
    <x v="2"/>
    <n v="94"/>
    <x v="0"/>
    <x v="3234"/>
    <s v="No Intervention"/>
    <b v="0"/>
    <b v="0"/>
  </r>
  <r>
    <s v="Festuca ovina"/>
    <x v="0"/>
    <n v="98"/>
    <x v="0"/>
    <x v="1336"/>
    <s v="No Intervention"/>
    <b v="0"/>
    <b v="0"/>
  </r>
  <r>
    <s v="Cinclus mexicanus"/>
    <x v="3"/>
    <n v="234"/>
    <x v="2"/>
    <x v="1573"/>
    <s v="No Intervention"/>
    <b v="0"/>
    <b v="0"/>
  </r>
  <r>
    <s v="Polygala curtissii"/>
    <x v="3"/>
    <n v="241"/>
    <x v="0"/>
    <x v="4393"/>
    <s v="No Intervention"/>
    <b v="0"/>
    <b v="0"/>
  </r>
  <r>
    <s v="Calidris bairdii"/>
    <x v="2"/>
    <n v="98"/>
    <x v="2"/>
    <x v="3485"/>
    <s v="No Intervention"/>
    <b v="0"/>
    <b v="0"/>
  </r>
  <r>
    <s v="Cirsium vulgare"/>
    <x v="2"/>
    <n v="99"/>
    <x v="0"/>
    <x v="1043"/>
    <s v="No Intervention"/>
    <b v="0"/>
    <b v="0"/>
  </r>
  <r>
    <s v="Carex spectabilis"/>
    <x v="3"/>
    <n v="237"/>
    <x v="0"/>
    <x v="4311"/>
    <s v="No Intervention"/>
    <b v="0"/>
    <b v="0"/>
  </r>
  <r>
    <s v="Camissonia subacaulis"/>
    <x v="1"/>
    <n v="149"/>
    <x v="0"/>
    <x v="578"/>
    <s v="No Intervention"/>
    <b v="0"/>
    <b v="0"/>
  </r>
  <r>
    <s v="Rhododendron prinophyllum"/>
    <x v="2"/>
    <n v="87"/>
    <x v="0"/>
    <x v="1478"/>
    <s v="No Intervention"/>
    <b v="0"/>
    <b v="0"/>
  </r>
  <r>
    <s v="Populus X jackii"/>
    <x v="1"/>
    <n v="159"/>
    <x v="0"/>
    <x v="1856"/>
    <s v="No Intervention"/>
    <b v="0"/>
    <b v="0"/>
  </r>
  <r>
    <s v="Ranunculus allegheniensis"/>
    <x v="3"/>
    <n v="233"/>
    <x v="0"/>
    <x v="531"/>
    <s v="No Intervention"/>
    <b v="0"/>
    <b v="0"/>
  </r>
  <r>
    <s v="Equisetum hyemale ssp. affine"/>
    <x v="1"/>
    <n v="195"/>
    <x v="0"/>
    <x v="1449"/>
    <s v="No Intervention"/>
    <b v="0"/>
    <b v="0"/>
  </r>
  <r>
    <s v="Lomatium nevadense var. parishii"/>
    <x v="1"/>
    <n v="158"/>
    <x v="0"/>
    <x v="4228"/>
    <s v="No Intervention"/>
    <b v="0"/>
    <b v="0"/>
  </r>
  <r>
    <s v="Spiraea virginiana"/>
    <x v="2"/>
    <n v="57"/>
    <x v="0"/>
    <x v="3699"/>
    <s v="Threatened"/>
    <b v="1"/>
    <b v="0"/>
  </r>
  <r>
    <s v="Melica spectabilis"/>
    <x v="1"/>
    <n v="144"/>
    <x v="0"/>
    <x v="3910"/>
    <s v="No Intervention"/>
    <b v="0"/>
    <b v="0"/>
  </r>
  <r>
    <s v="Polytrichum juniperinum"/>
    <x v="3"/>
    <n v="243"/>
    <x v="3"/>
    <x v="867"/>
    <s v="No Intervention"/>
    <b v="0"/>
    <b v="0"/>
  </r>
  <r>
    <s v="Lamium amplexicaule"/>
    <x v="2"/>
    <n v="106"/>
    <x v="0"/>
    <x v="622"/>
    <s v="No Intervention"/>
    <b v="0"/>
    <b v="0"/>
  </r>
  <r>
    <s v="Alisma triviale"/>
    <x v="2"/>
    <n v="87"/>
    <x v="0"/>
    <x v="3791"/>
    <s v="No Intervention"/>
    <b v="0"/>
    <b v="0"/>
  </r>
  <r>
    <s v="Senecio pseudaureus var. pseudaureus"/>
    <x v="3"/>
    <n v="236"/>
    <x v="0"/>
    <x v="4075"/>
    <s v="No Intervention"/>
    <b v="0"/>
    <b v="0"/>
  </r>
  <r>
    <s v="Corallorrhiza maculata"/>
    <x v="3"/>
    <n v="223"/>
    <x v="0"/>
    <x v="2597"/>
    <s v="No Intervention"/>
    <b v="0"/>
    <b v="0"/>
  </r>
  <r>
    <s v="Solanum parishii"/>
    <x v="0"/>
    <n v="97"/>
    <x v="0"/>
    <x v="5189"/>
    <s v="No Intervention"/>
    <b v="0"/>
    <b v="0"/>
  </r>
  <r>
    <s v="Campanula aparinoides"/>
    <x v="1"/>
    <n v="156"/>
    <x v="0"/>
    <x v="1760"/>
    <s v="No Intervention"/>
    <b v="0"/>
    <b v="0"/>
  </r>
  <r>
    <s v="Erethizon dorsatum"/>
    <x v="2"/>
    <n v="84"/>
    <x v="1"/>
    <x v="731"/>
    <s v="No Intervention"/>
    <b v="0"/>
    <b v="0"/>
  </r>
  <r>
    <s v="Lesquerella alpina var. alpina"/>
    <x v="1"/>
    <n v="157"/>
    <x v="0"/>
    <x v="3116"/>
    <s v="No Intervention"/>
    <b v="0"/>
    <b v="0"/>
  </r>
  <r>
    <s v="Fraxinus americana"/>
    <x v="3"/>
    <n v="249"/>
    <x v="0"/>
    <x v="4700"/>
    <s v="No Intervention"/>
    <b v="0"/>
    <b v="0"/>
  </r>
  <r>
    <s v="Ericameria discoidea var. linearis"/>
    <x v="1"/>
    <n v="151"/>
    <x v="0"/>
    <x v="2963"/>
    <s v="No Intervention"/>
    <b v="0"/>
    <b v="0"/>
  </r>
  <r>
    <s v="Sparganium"/>
    <x v="1"/>
    <n v="163"/>
    <x v="0"/>
    <x v="5173"/>
    <s v="No Intervention"/>
    <b v="0"/>
    <b v="0"/>
  </r>
  <r>
    <s v="Certhia familiaris"/>
    <x v="0"/>
    <n v="69"/>
    <x v="2"/>
    <x v="3691"/>
    <s v="No Intervention"/>
    <b v="0"/>
    <b v="0"/>
  </r>
  <r>
    <s v="Cheilanthes gracillima"/>
    <x v="2"/>
    <n v="116"/>
    <x v="0"/>
    <x v="4797"/>
    <s v="No Intervention"/>
    <b v="0"/>
    <b v="0"/>
  </r>
  <r>
    <s v="Circus cyaneus"/>
    <x v="0"/>
    <n v="54"/>
    <x v="2"/>
    <x v="4443"/>
    <s v="Species of Concern"/>
    <b v="1"/>
    <b v="0"/>
  </r>
  <r>
    <s v="Garrya fremontii"/>
    <x v="1"/>
    <n v="158"/>
    <x v="0"/>
    <x v="2782"/>
    <s v="No Intervention"/>
    <b v="0"/>
    <b v="0"/>
  </r>
  <r>
    <s v="Prenanthes altissima"/>
    <x v="2"/>
    <n v="77"/>
    <x v="0"/>
    <x v="4070"/>
    <s v="No Intervention"/>
    <b v="0"/>
    <b v="0"/>
  </r>
  <r>
    <s v="Ledum glandulosum"/>
    <x v="3"/>
    <n v="217"/>
    <x v="0"/>
    <x v="4711"/>
    <s v="No Intervention"/>
    <b v="0"/>
    <b v="0"/>
  </r>
  <r>
    <s v="Silene menziesii"/>
    <x v="2"/>
    <n v="108"/>
    <x v="0"/>
    <x v="2441"/>
    <s v="No Intervention"/>
    <b v="0"/>
    <b v="0"/>
  </r>
  <r>
    <s v="Clarkia australis"/>
    <x v="2"/>
    <n v="134"/>
    <x v="0"/>
    <x v="2727"/>
    <s v="No Intervention"/>
    <b v="0"/>
    <b v="0"/>
  </r>
  <r>
    <s v="Epilobium obcordatum"/>
    <x v="0"/>
    <n v="85"/>
    <x v="0"/>
    <x v="1765"/>
    <s v="No Intervention"/>
    <b v="0"/>
    <b v="0"/>
  </r>
  <r>
    <s v="Phenacobius uranops"/>
    <x v="1"/>
    <n v="166"/>
    <x v="6"/>
    <x v="4239"/>
    <s v="No Intervention"/>
    <b v="0"/>
    <b v="0"/>
  </r>
  <r>
    <s v="Carex petasata"/>
    <x v="0"/>
    <n v="76"/>
    <x v="0"/>
    <x v="1779"/>
    <s v="No Intervention"/>
    <b v="0"/>
    <b v="0"/>
  </r>
  <r>
    <s v="Microstegium vimineum"/>
    <x v="1"/>
    <n v="148"/>
    <x v="0"/>
    <x v="2892"/>
    <s v="No Intervention"/>
    <b v="0"/>
    <b v="0"/>
  </r>
  <r>
    <s v="Polygonum douglasii ssp. douglasii"/>
    <x v="2"/>
    <n v="89"/>
    <x v="0"/>
    <x v="408"/>
    <s v="No Intervention"/>
    <b v="0"/>
    <b v="0"/>
  </r>
  <r>
    <s v="Carex congdonii"/>
    <x v="3"/>
    <n v="206"/>
    <x v="0"/>
    <x v="1933"/>
    <s v="No Intervention"/>
    <b v="0"/>
    <b v="0"/>
  </r>
  <r>
    <s v="Gentiana saponaria"/>
    <x v="2"/>
    <n v="92"/>
    <x v="0"/>
    <x v="3117"/>
    <s v="No Intervention"/>
    <b v="0"/>
    <b v="0"/>
  </r>
  <r>
    <s v="Spiranthes vernalis"/>
    <x v="1"/>
    <n v="156"/>
    <x v="0"/>
    <x v="985"/>
    <s v="No Intervention"/>
    <b v="0"/>
    <b v="0"/>
  </r>
  <r>
    <s v="Dorosoma cepedianum"/>
    <x v="0"/>
    <n v="52"/>
    <x v="6"/>
    <x v="2253"/>
    <s v="No Intervention"/>
    <b v="0"/>
    <b v="0"/>
  </r>
  <r>
    <s v="Haemorhous cassinii"/>
    <x v="1"/>
    <n v="152"/>
    <x v="2"/>
    <x v="2251"/>
    <s v="No Intervention"/>
    <b v="0"/>
    <b v="0"/>
  </r>
  <r>
    <s v="Arabidopsis thaliana"/>
    <x v="0"/>
    <n v="62"/>
    <x v="0"/>
    <x v="1301"/>
    <s v="No Intervention"/>
    <b v="0"/>
    <b v="0"/>
  </r>
  <r>
    <s v="Mergus serrator"/>
    <x v="2"/>
    <n v="91"/>
    <x v="2"/>
    <x v="5070"/>
    <s v="No Intervention"/>
    <b v="0"/>
    <b v="0"/>
  </r>
  <r>
    <s v="Deparia acrostichoides"/>
    <x v="0"/>
    <n v="96"/>
    <x v="0"/>
    <x v="4808"/>
    <s v="No Intervention"/>
    <b v="0"/>
    <b v="0"/>
  </r>
  <r>
    <s v="Polystichum lonchitis"/>
    <x v="2"/>
    <n v="88"/>
    <x v="0"/>
    <x v="760"/>
    <s v="No Intervention"/>
    <b v="0"/>
    <b v="0"/>
  </r>
  <r>
    <s v="Asclepias quadrifolia"/>
    <x v="3"/>
    <n v="242"/>
    <x v="0"/>
    <x v="2646"/>
    <s v="No Intervention"/>
    <b v="0"/>
    <b v="0"/>
  </r>
  <r>
    <s v="Poa keckii"/>
    <x v="3"/>
    <n v="228"/>
    <x v="0"/>
    <x v="5047"/>
    <s v="No Intervention"/>
    <b v="0"/>
    <b v="0"/>
  </r>
  <r>
    <s v="Horkelia tridentata ssp. tridentata"/>
    <x v="3"/>
    <n v="238"/>
    <x v="0"/>
    <x v="953"/>
    <s v="No Intervention"/>
    <b v="0"/>
    <b v="0"/>
  </r>
  <r>
    <s v="Eumeces fasciatus"/>
    <x v="2"/>
    <n v="79"/>
    <x v="5"/>
    <x v="4689"/>
    <s v="No Intervention"/>
    <b v="0"/>
    <b v="0"/>
  </r>
  <r>
    <s v="Dichanthelium acuminatum var. lindheimeri"/>
    <x v="2"/>
    <n v="98"/>
    <x v="0"/>
    <x v="3598"/>
    <s v="No Intervention"/>
    <b v="0"/>
    <b v="0"/>
  </r>
  <r>
    <s v="Thalictrum fendleri var. fendleri"/>
    <x v="2"/>
    <n v="103"/>
    <x v="0"/>
    <x v="284"/>
    <s v="No Intervention"/>
    <b v="0"/>
    <b v="0"/>
  </r>
  <r>
    <s v="Justicia americana"/>
    <x v="1"/>
    <n v="167"/>
    <x v="0"/>
    <x v="3150"/>
    <s v="No Intervention"/>
    <b v="0"/>
    <b v="0"/>
  </r>
  <r>
    <s v="Trifolium breweri"/>
    <x v="3"/>
    <n v="237"/>
    <x v="0"/>
    <x v="4092"/>
    <s v="No Intervention"/>
    <b v="0"/>
    <b v="0"/>
  </r>
  <r>
    <s v="Delphinium patens ssp. patens"/>
    <x v="1"/>
    <n v="176"/>
    <x v="0"/>
    <x v="3225"/>
    <s v="No Intervention"/>
    <b v="0"/>
    <b v="0"/>
  </r>
  <r>
    <s v="Elaphe guttata guttata"/>
    <x v="1"/>
    <n v="167"/>
    <x v="5"/>
    <x v="1402"/>
    <s v="No Intervention"/>
    <b v="0"/>
    <b v="0"/>
  </r>
  <r>
    <s v="Montia fontana"/>
    <x v="3"/>
    <n v="244"/>
    <x v="0"/>
    <x v="5045"/>
    <s v="No Intervention"/>
    <b v="0"/>
    <b v="0"/>
  </r>
  <r>
    <s v="Menispermum canadense"/>
    <x v="3"/>
    <n v="254"/>
    <x v="0"/>
    <x v="1224"/>
    <s v="No Intervention"/>
    <b v="0"/>
    <b v="0"/>
  </r>
  <r>
    <s v="Aster retroflexus"/>
    <x v="3"/>
    <n v="245"/>
    <x v="0"/>
    <x v="5130"/>
    <s v="No Intervention"/>
    <b v="0"/>
    <b v="0"/>
  </r>
  <r>
    <s v="Myriophyllum aquaticum"/>
    <x v="1"/>
    <n v="99"/>
    <x v="0"/>
    <x v="2182"/>
    <s v="No Intervention"/>
    <b v="0"/>
    <b v="0"/>
  </r>
  <r>
    <s v="Listera borealis"/>
    <x v="3"/>
    <n v="282"/>
    <x v="0"/>
    <x v="5224"/>
    <s v="No Intervention"/>
    <b v="0"/>
    <b v="0"/>
  </r>
  <r>
    <s v="Calochortus minimus"/>
    <x v="3"/>
    <n v="235"/>
    <x v="0"/>
    <x v="3957"/>
    <s v="No Intervention"/>
    <b v="0"/>
    <b v="0"/>
  </r>
  <r>
    <s v="Minuartia douglasii"/>
    <x v="0"/>
    <n v="96"/>
    <x v="0"/>
    <x v="4604"/>
    <s v="No Intervention"/>
    <b v="0"/>
    <b v="0"/>
  </r>
  <r>
    <s v="Poa pringlei"/>
    <x v="0"/>
    <n v="64"/>
    <x v="0"/>
    <x v="4518"/>
    <s v="No Intervention"/>
    <b v="0"/>
    <b v="0"/>
  </r>
  <r>
    <s v="Juncus compressus"/>
    <x v="0"/>
    <n v="59"/>
    <x v="0"/>
    <x v="4997"/>
    <s v="No Intervention"/>
    <b v="0"/>
    <b v="0"/>
  </r>
  <r>
    <s v="Batrachoseps gregarius"/>
    <x v="2"/>
    <n v="102"/>
    <x v="4"/>
    <x v="3839"/>
    <s v="No Intervention"/>
    <b v="0"/>
    <b v="0"/>
  </r>
  <r>
    <s v="Penstemon speciosus"/>
    <x v="2"/>
    <n v="79"/>
    <x v="0"/>
    <x v="4728"/>
    <s v="No Intervention"/>
    <b v="0"/>
    <b v="0"/>
  </r>
  <r>
    <s v="Cirsium occidentale var. californicum"/>
    <x v="0"/>
    <n v="53"/>
    <x v="0"/>
    <x v="573"/>
    <s v="No Intervention"/>
    <b v="0"/>
    <b v="0"/>
  </r>
  <r>
    <s v="Pyrularia pubera"/>
    <x v="0"/>
    <n v="99"/>
    <x v="0"/>
    <x v="5128"/>
    <s v="No Intervention"/>
    <b v="0"/>
    <b v="0"/>
  </r>
  <r>
    <s v="Aster retroflexus"/>
    <x v="0"/>
    <n v="100"/>
    <x v="0"/>
    <x v="5130"/>
    <s v="No Intervention"/>
    <b v="0"/>
    <b v="0"/>
  </r>
  <r>
    <s v="Psilocarphus brevissimus var. brevissimus"/>
    <x v="2"/>
    <n v="113"/>
    <x v="0"/>
    <x v="2736"/>
    <s v="No Intervention"/>
    <b v="0"/>
    <b v="0"/>
  </r>
  <r>
    <s v="Notothylas orbicularis"/>
    <x v="3"/>
    <n v="229"/>
    <x v="3"/>
    <x v="1490"/>
    <s v="No Intervention"/>
    <b v="0"/>
    <b v="0"/>
  </r>
  <r>
    <s v="Philadelphus pubescens var. pubescens"/>
    <x v="0"/>
    <n v="93"/>
    <x v="0"/>
    <x v="4699"/>
    <s v="No Intervention"/>
    <b v="0"/>
    <b v="0"/>
  </r>
  <r>
    <s v="Weigela florida"/>
    <x v="0"/>
    <n v="80"/>
    <x v="0"/>
    <x v="744"/>
    <s v="No Intervention"/>
    <b v="0"/>
    <b v="0"/>
  </r>
  <r>
    <s v="Eragrostis cilianensis"/>
    <x v="2"/>
    <n v="111"/>
    <x v="0"/>
    <x v="1650"/>
    <s v="No Intervention"/>
    <b v="0"/>
    <b v="0"/>
  </r>
  <r>
    <s v="Charadrius semipalmatus"/>
    <x v="1"/>
    <n v="141"/>
    <x v="2"/>
    <x v="3251"/>
    <s v="No Intervention"/>
    <b v="0"/>
    <b v="0"/>
  </r>
  <r>
    <s v="Platanthera clavellata"/>
    <x v="1"/>
    <n v="150"/>
    <x v="0"/>
    <x v="2584"/>
    <s v="No Intervention"/>
    <b v="0"/>
    <b v="0"/>
  </r>
  <r>
    <s v="Madia yosemitana"/>
    <x v="0"/>
    <n v="81"/>
    <x v="0"/>
    <x v="2394"/>
    <s v="No Intervention"/>
    <b v="0"/>
    <b v="0"/>
  </r>
  <r>
    <s v="Gentiana clausa"/>
    <x v="3"/>
    <n v="267"/>
    <x v="0"/>
    <x v="3109"/>
    <s v="No Intervention"/>
    <b v="0"/>
    <b v="0"/>
  </r>
  <r>
    <s v="Lycopus rubellus"/>
    <x v="2"/>
    <n v="65"/>
    <x v="0"/>
    <x v="1464"/>
    <s v="No Intervention"/>
    <b v="0"/>
    <b v="0"/>
  </r>
  <r>
    <s v="Aesculus sylvatica"/>
    <x v="1"/>
    <n v="157"/>
    <x v="0"/>
    <x v="2409"/>
    <s v="No Intervention"/>
    <b v="0"/>
    <b v="0"/>
  </r>
  <r>
    <s v="Achnatherum thurberianum"/>
    <x v="2"/>
    <n v="71"/>
    <x v="0"/>
    <x v="1360"/>
    <s v="No Intervention"/>
    <b v="0"/>
    <b v="0"/>
  </r>
  <r>
    <s v="Rana palustris"/>
    <x v="3"/>
    <n v="274"/>
    <x v="4"/>
    <x v="4375"/>
    <s v="No Intervention"/>
    <b v="0"/>
    <b v="0"/>
  </r>
  <r>
    <s v="Utricularia macrorhiza"/>
    <x v="0"/>
    <n v="85"/>
    <x v="0"/>
    <x v="4402"/>
    <s v="No Intervention"/>
    <b v="0"/>
    <b v="0"/>
  </r>
  <r>
    <s v="Helianthus nuttallii"/>
    <x v="0"/>
    <n v="78"/>
    <x v="0"/>
    <x v="1759"/>
    <s v="No Intervention"/>
    <b v="0"/>
    <b v="0"/>
  </r>
  <r>
    <s v="Carex abrupta"/>
    <x v="0"/>
    <n v="98"/>
    <x v="0"/>
    <x v="4632"/>
    <s v="No Intervention"/>
    <b v="0"/>
    <b v="0"/>
  </r>
  <r>
    <s v="Cannabis sativa"/>
    <x v="0"/>
    <n v="53"/>
    <x v="0"/>
    <x v="845"/>
    <s v="No Intervention"/>
    <b v="0"/>
    <b v="0"/>
  </r>
  <r>
    <s v="Pseudostellaria jamesiana"/>
    <x v="2"/>
    <n v="99"/>
    <x v="0"/>
    <x v="1322"/>
    <s v="No Intervention"/>
    <b v="0"/>
    <b v="0"/>
  </r>
  <r>
    <s v="Polypremum procumbens"/>
    <x v="1"/>
    <n v="105"/>
    <x v="0"/>
    <x v="3323"/>
    <s v="No Intervention"/>
    <b v="0"/>
    <b v="0"/>
  </r>
  <r>
    <s v="Entodon cladorrhizans"/>
    <x v="0"/>
    <n v="62"/>
    <x v="3"/>
    <x v="1287"/>
    <s v="No Intervention"/>
    <b v="0"/>
    <b v="0"/>
  </r>
  <r>
    <s v="Ranunculus laxicaulis"/>
    <x v="1"/>
    <n v="160"/>
    <x v="0"/>
    <x v="2004"/>
    <s v="No Intervention"/>
    <b v="0"/>
    <b v="0"/>
  </r>
  <r>
    <s v="Hieracium paniculatum"/>
    <x v="2"/>
    <n v="75"/>
    <x v="0"/>
    <x v="5184"/>
    <s v="No Intervention"/>
    <b v="0"/>
    <b v="0"/>
  </r>
  <r>
    <s v="Helianthus tuberosus"/>
    <x v="2"/>
    <n v="94"/>
    <x v="0"/>
    <x v="1011"/>
    <s v="No Intervention"/>
    <b v="0"/>
    <b v="0"/>
  </r>
  <r>
    <s v="Desmodium viridiflorum"/>
    <x v="3"/>
    <n v="255"/>
    <x v="0"/>
    <x v="4175"/>
    <s v="No Intervention"/>
    <b v="0"/>
    <b v="0"/>
  </r>
  <r>
    <s v="Orthotrichum exiguum"/>
    <x v="2"/>
    <n v="114"/>
    <x v="3"/>
    <x v="1928"/>
    <s v="No Intervention"/>
    <b v="0"/>
    <b v="0"/>
  </r>
  <r>
    <s v="Artemisia nova"/>
    <x v="2"/>
    <n v="60"/>
    <x v="0"/>
    <x v="3439"/>
    <s v="No Intervention"/>
    <b v="0"/>
    <b v="0"/>
  </r>
  <r>
    <s v="Cordylanthus rigidus ssp. brevibracteatus"/>
    <x v="1"/>
    <n v="135"/>
    <x v="0"/>
    <x v="1017"/>
    <s v="No Intervention"/>
    <b v="0"/>
    <b v="0"/>
  </r>
  <r>
    <s v="Corallorrhiza mertensiana"/>
    <x v="1"/>
    <n v="118"/>
    <x v="0"/>
    <x v="4434"/>
    <s v="No Intervention"/>
    <b v="0"/>
    <b v="0"/>
  </r>
  <r>
    <s v="Carex densa"/>
    <x v="0"/>
    <n v="82"/>
    <x v="0"/>
    <x v="3623"/>
    <s v="No Intervention"/>
    <b v="0"/>
    <b v="0"/>
  </r>
  <r>
    <s v="Liparis loeselii"/>
    <x v="3"/>
    <n v="249"/>
    <x v="0"/>
    <x v="65"/>
    <s v="No Intervention"/>
    <b v="0"/>
    <b v="0"/>
  </r>
  <r>
    <s v="Rorippa nasturtium-aquaticum"/>
    <x v="3"/>
    <n v="253"/>
    <x v="0"/>
    <x v="814"/>
    <s v="No Intervention"/>
    <b v="0"/>
    <b v="0"/>
  </r>
  <r>
    <s v="Muhlenbergia rigens"/>
    <x v="0"/>
    <n v="87"/>
    <x v="0"/>
    <x v="17"/>
    <s v="No Intervention"/>
    <b v="0"/>
    <b v="0"/>
  </r>
  <r>
    <s v="Limosa haemastica"/>
    <x v="0"/>
    <n v="77"/>
    <x v="2"/>
    <x v="1568"/>
    <s v="No Intervention"/>
    <b v="0"/>
    <b v="0"/>
  </r>
  <r>
    <s v="Bartramia longicauda"/>
    <x v="2"/>
    <n v="102"/>
    <x v="2"/>
    <x v="1086"/>
    <s v="Species of Concern"/>
    <b v="1"/>
    <b v="0"/>
  </r>
  <r>
    <s v="Parnassia grandifolia"/>
    <x v="2"/>
    <n v="78"/>
    <x v="0"/>
    <x v="1990"/>
    <s v="Species of Concern"/>
    <b v="1"/>
    <b v="0"/>
  </r>
  <r>
    <s v="Eleocharis quinqueflora"/>
    <x v="1"/>
    <n v="142"/>
    <x v="0"/>
    <x v="103"/>
    <s v="No Intervention"/>
    <b v="0"/>
    <b v="0"/>
  </r>
  <r>
    <s v="Sonchus asper ssp. asper"/>
    <x v="3"/>
    <n v="215"/>
    <x v="0"/>
    <x v="4506"/>
    <s v="No Intervention"/>
    <b v="0"/>
    <b v="0"/>
  </r>
  <r>
    <s v="Heuchera rubescens var. alpicola"/>
    <x v="1"/>
    <n v="138"/>
    <x v="0"/>
    <x v="2561"/>
    <s v="No Intervention"/>
    <b v="0"/>
    <b v="0"/>
  </r>
  <r>
    <s v="Solanum parishii"/>
    <x v="3"/>
    <n v="216"/>
    <x v="0"/>
    <x v="5189"/>
    <s v="No Intervention"/>
    <b v="0"/>
    <b v="0"/>
  </r>
  <r>
    <s v="Ceanothus leucodermis"/>
    <x v="2"/>
    <n v="130"/>
    <x v="0"/>
    <x v="1297"/>
    <s v="No Intervention"/>
    <b v="0"/>
    <b v="0"/>
  </r>
  <r>
    <s v="Platanthera stricta"/>
    <x v="1"/>
    <n v="153"/>
    <x v="0"/>
    <x v="171"/>
    <s v="No Intervention"/>
    <b v="0"/>
    <b v="0"/>
  </r>
  <r>
    <s v="Carex nudata"/>
    <x v="1"/>
    <n v="145"/>
    <x v="0"/>
    <x v="2361"/>
    <s v="No Intervention"/>
    <b v="0"/>
    <b v="0"/>
  </r>
  <r>
    <s v="Eriophyllum lanatum"/>
    <x v="1"/>
    <n v="166"/>
    <x v="0"/>
    <x v="576"/>
    <s v="No Intervention"/>
    <b v="0"/>
    <b v="0"/>
  </r>
  <r>
    <s v="Orobanche ludoviciana var. ludoviciana"/>
    <x v="3"/>
    <n v="236"/>
    <x v="0"/>
    <x v="3902"/>
    <s v="No Intervention"/>
    <b v="0"/>
    <b v="0"/>
  </r>
  <r>
    <s v="Hypericum perforatum"/>
    <x v="1"/>
    <n v="140"/>
    <x v="0"/>
    <x v="581"/>
    <s v="No Intervention"/>
    <b v="0"/>
    <b v="0"/>
  </r>
  <r>
    <s v="Hordeum brachyantherum ssp. brachyantherum"/>
    <x v="3"/>
    <n v="253"/>
    <x v="0"/>
    <x v="2242"/>
    <s v="No Intervention"/>
    <b v="0"/>
    <b v="0"/>
  </r>
  <r>
    <s v="Antennaria anaphaloides"/>
    <x v="0"/>
    <n v="81"/>
    <x v="0"/>
    <x v="4470"/>
    <s v="No Intervention"/>
    <b v="0"/>
    <b v="0"/>
  </r>
  <r>
    <s v="Agoseris lackschewitzii"/>
    <x v="3"/>
    <n v="263"/>
    <x v="0"/>
    <x v="1345"/>
    <s v="No Intervention"/>
    <b v="0"/>
    <b v="0"/>
  </r>
  <r>
    <s v="Buddleja davidii"/>
    <x v="1"/>
    <n v="165"/>
    <x v="0"/>
    <x v="3963"/>
    <s v="No Intervention"/>
    <b v="0"/>
    <b v="0"/>
  </r>
  <r>
    <s v="Rorippa palustris ssp. fernaldiana"/>
    <x v="1"/>
    <n v="149"/>
    <x v="0"/>
    <x v="726"/>
    <s v="No Intervention"/>
    <b v="0"/>
    <b v="0"/>
  </r>
  <r>
    <s v="Epilobium latifolium"/>
    <x v="3"/>
    <n v="275"/>
    <x v="0"/>
    <x v="809"/>
    <s v="No Intervention"/>
    <b v="0"/>
    <b v="0"/>
  </r>
  <r>
    <s v="Silene hitchguirei"/>
    <x v="2"/>
    <n v="90"/>
    <x v="0"/>
    <x v="2131"/>
    <s v="No Intervention"/>
    <b v="0"/>
    <b v="0"/>
  </r>
  <r>
    <s v="Pyrola minor"/>
    <x v="3"/>
    <n v="252"/>
    <x v="0"/>
    <x v="3633"/>
    <s v="No Intervention"/>
    <b v="0"/>
    <b v="0"/>
  </r>
  <r>
    <s v="Aureolaria pedicularia"/>
    <x v="1"/>
    <n v="163"/>
    <x v="0"/>
    <x v="2237"/>
    <s v="No Intervention"/>
    <b v="0"/>
    <b v="0"/>
  </r>
  <r>
    <s v="Dichanthelium villosissimum var. villosissimum"/>
    <x v="0"/>
    <n v="71"/>
    <x v="0"/>
    <x v="743"/>
    <s v="No Intervention"/>
    <b v="0"/>
    <b v="0"/>
  </r>
  <r>
    <s v="Crepis pulchra"/>
    <x v="3"/>
    <n v="284"/>
    <x v="0"/>
    <x v="1190"/>
    <s v="No Intervention"/>
    <b v="0"/>
    <b v="0"/>
  </r>
  <r>
    <s v="Symphyotrichum boreale"/>
    <x v="2"/>
    <n v="66"/>
    <x v="0"/>
    <x v="5219"/>
    <s v="No Intervention"/>
    <b v="0"/>
    <b v="0"/>
  </r>
  <r>
    <s v="Carum carvi"/>
    <x v="3"/>
    <n v="253"/>
    <x v="0"/>
    <x v="1462"/>
    <s v="No Intervention"/>
    <b v="0"/>
    <b v="0"/>
  </r>
  <r>
    <s v="Penstemon heterophyllus var. purdyi"/>
    <x v="2"/>
    <n v="91"/>
    <x v="0"/>
    <x v="4444"/>
    <s v="No Intervention"/>
    <b v="0"/>
    <b v="0"/>
  </r>
  <r>
    <s v="Cichorium intybus"/>
    <x v="2"/>
    <n v="62"/>
    <x v="0"/>
    <x v="2930"/>
    <s v="No Intervention"/>
    <b v="0"/>
    <b v="0"/>
  </r>
  <r>
    <s v="Anelsonia eurycarpa"/>
    <x v="1"/>
    <n v="113"/>
    <x v="0"/>
    <x v="2243"/>
    <s v="No Intervention"/>
    <b v="0"/>
    <b v="0"/>
  </r>
  <r>
    <s v="Diervilla lonicera"/>
    <x v="0"/>
    <n v="93"/>
    <x v="0"/>
    <x v="3152"/>
    <s v="No Intervention"/>
    <b v="0"/>
    <b v="0"/>
  </r>
  <r>
    <s v="Mahonia bealei"/>
    <x v="1"/>
    <n v="163"/>
    <x v="0"/>
    <x v="1258"/>
    <s v="No Intervention"/>
    <b v="0"/>
    <b v="0"/>
  </r>
  <r>
    <s v="Moneses uniflora"/>
    <x v="2"/>
    <n v="99"/>
    <x v="0"/>
    <x v="546"/>
    <s v="No Intervention"/>
    <b v="0"/>
    <b v="0"/>
  </r>
  <r>
    <s v="Convallaria montana"/>
    <x v="1"/>
    <n v="165"/>
    <x v="0"/>
    <x v="3735"/>
    <s v="No Intervention"/>
    <b v="0"/>
    <b v="0"/>
  </r>
  <r>
    <s v="Eumeces gilberti"/>
    <x v="0"/>
    <n v="71"/>
    <x v="5"/>
    <x v="3525"/>
    <s v="No Intervention"/>
    <b v="0"/>
    <b v="0"/>
  </r>
  <r>
    <s v="Medeola virginiana"/>
    <x v="3"/>
    <n v="247"/>
    <x v="0"/>
    <x v="4685"/>
    <s v="No Intervention"/>
    <b v="0"/>
    <b v="0"/>
  </r>
  <r>
    <s v="Virginia valeriae valeriae"/>
    <x v="0"/>
    <n v="53"/>
    <x v="5"/>
    <x v="1721"/>
    <s v="No Intervention"/>
    <b v="0"/>
    <b v="0"/>
  </r>
  <r>
    <s v="Pavo cristatus"/>
    <x v="1"/>
    <n v="196"/>
    <x v="2"/>
    <x v="5158"/>
    <s v="No Intervention"/>
    <b v="0"/>
    <b v="0"/>
  </r>
  <r>
    <s v="Lynx canadensis"/>
    <x v="1"/>
    <n v="173"/>
    <x v="1"/>
    <x v="944"/>
    <s v="No Intervention"/>
    <b v="0"/>
    <b v="0"/>
  </r>
  <r>
    <s v="Carex scoparia"/>
    <x v="0"/>
    <n v="60"/>
    <x v="0"/>
    <x v="1965"/>
    <s v="No Intervention"/>
    <b v="0"/>
    <b v="0"/>
  </r>
  <r>
    <s v="Gilia capitata ssp. mediomontana"/>
    <x v="0"/>
    <n v="62"/>
    <x v="0"/>
    <x v="2638"/>
    <s v="No Intervention"/>
    <b v="0"/>
    <b v="0"/>
  </r>
  <r>
    <s v="Allium obtusum var. obtusum"/>
    <x v="2"/>
    <n v="108"/>
    <x v="0"/>
    <x v="2890"/>
    <s v="No Intervention"/>
    <b v="0"/>
    <b v="0"/>
  </r>
  <r>
    <s v="Milium effusum"/>
    <x v="2"/>
    <n v="67"/>
    <x v="0"/>
    <x v="1958"/>
    <s v="No Intervention"/>
    <b v="0"/>
    <b v="0"/>
  </r>
  <r>
    <s v="Hieracium venosum"/>
    <x v="2"/>
    <n v="116"/>
    <x v="0"/>
    <x v="1152"/>
    <s v="No Intervention"/>
    <b v="0"/>
    <b v="0"/>
  </r>
  <r>
    <s v="Agoseris elata"/>
    <x v="3"/>
    <n v="239"/>
    <x v="0"/>
    <x v="3655"/>
    <s v="No Intervention"/>
    <b v="0"/>
    <b v="0"/>
  </r>
  <r>
    <s v="Arceuthobium campylopodum"/>
    <x v="0"/>
    <n v="62"/>
    <x v="0"/>
    <x v="2315"/>
    <s v="No Intervention"/>
    <b v="0"/>
    <b v="0"/>
  </r>
  <r>
    <s v="Trichomanes boschianum"/>
    <x v="3"/>
    <n v="226"/>
    <x v="0"/>
    <x v="2624"/>
    <s v="No Intervention"/>
    <b v="0"/>
    <b v="0"/>
  </r>
  <r>
    <s v="Allium yosemitense"/>
    <x v="0"/>
    <n v="79"/>
    <x v="0"/>
    <x v="5160"/>
    <s v="No Intervention"/>
    <b v="0"/>
    <b v="0"/>
  </r>
  <r>
    <s v="Heuchera merriamii"/>
    <x v="1"/>
    <n v="170"/>
    <x v="0"/>
    <x v="1720"/>
    <s v="No Intervention"/>
    <b v="0"/>
    <b v="0"/>
  </r>
  <r>
    <s v="Stellaria longipes var. longipes"/>
    <x v="0"/>
    <n v="19"/>
    <x v="0"/>
    <x v="2415"/>
    <s v="No Intervention"/>
    <b v="0"/>
    <b v="0"/>
  </r>
  <r>
    <s v="Dichanthelium meridionale"/>
    <x v="3"/>
    <n v="226"/>
    <x v="0"/>
    <x v="3402"/>
    <s v="No Intervention"/>
    <b v="0"/>
    <b v="0"/>
  </r>
  <r>
    <s v="Panicum capillare"/>
    <x v="1"/>
    <n v="162"/>
    <x v="0"/>
    <x v="1538"/>
    <s v="No Intervention"/>
    <b v="0"/>
    <b v="0"/>
  </r>
  <r>
    <s v="Hypericum perforatum"/>
    <x v="1"/>
    <n v="150"/>
    <x v="0"/>
    <x v="581"/>
    <s v="No Intervention"/>
    <b v="0"/>
    <b v="0"/>
  </r>
  <r>
    <s v="Salix melanopsis"/>
    <x v="3"/>
    <n v="247"/>
    <x v="0"/>
    <x v="1746"/>
    <s v="No Intervention"/>
    <b v="0"/>
    <b v="0"/>
  </r>
  <r>
    <s v="Eriogonum hirtiflorum"/>
    <x v="1"/>
    <n v="134"/>
    <x v="0"/>
    <x v="3675"/>
    <s v="No Intervention"/>
    <b v="0"/>
    <b v="0"/>
  </r>
  <r>
    <s v="Rhus copallinum var. copallinum"/>
    <x v="1"/>
    <n v="172"/>
    <x v="0"/>
    <x v="2942"/>
    <s v="No Intervention"/>
    <b v="0"/>
    <b v="0"/>
  </r>
  <r>
    <s v="Taraxacum eriophorum"/>
    <x v="1"/>
    <n v="161"/>
    <x v="0"/>
    <x v="2923"/>
    <s v="No Intervention"/>
    <b v="0"/>
    <b v="0"/>
  </r>
  <r>
    <s v="Tanacetum parthenium"/>
    <x v="3"/>
    <n v="250"/>
    <x v="0"/>
    <x v="5207"/>
    <s v="No Intervention"/>
    <b v="0"/>
    <b v="0"/>
  </r>
  <r>
    <s v="Spinus psaltria"/>
    <x v="3"/>
    <n v="249"/>
    <x v="2"/>
    <x v="2904"/>
    <s v="No Intervention"/>
    <b v="0"/>
    <b v="0"/>
  </r>
  <r>
    <s v="Taxiphyllum deplanatum"/>
    <x v="3"/>
    <n v="258"/>
    <x v="3"/>
    <x v="2152"/>
    <s v="No Intervention"/>
    <b v="0"/>
    <b v="0"/>
  </r>
  <r>
    <s v="Epilobium ciliatum ssp. glandulosum"/>
    <x v="0"/>
    <n v="87"/>
    <x v="0"/>
    <x v="3528"/>
    <s v="No Intervention"/>
    <b v="0"/>
    <b v="0"/>
  </r>
  <r>
    <s v="Ceryle torquata"/>
    <x v="1"/>
    <n v="134"/>
    <x v="2"/>
    <x v="3397"/>
    <s v="No Intervention"/>
    <b v="0"/>
    <b v="0"/>
  </r>
  <r>
    <s v="Torilis japonica"/>
    <x v="1"/>
    <n v="116"/>
    <x v="0"/>
    <x v="4081"/>
    <s v="No Intervention"/>
    <b v="0"/>
    <b v="0"/>
  </r>
  <r>
    <s v="Clematis glaucophylla"/>
    <x v="3"/>
    <n v="242"/>
    <x v="0"/>
    <x v="3076"/>
    <s v="No Intervention"/>
    <b v="0"/>
    <b v="0"/>
  </r>
  <r>
    <s v="Viola purpurea ssp. quercetorum"/>
    <x v="2"/>
    <n v="71"/>
    <x v="0"/>
    <x v="1447"/>
    <s v="No Intervention"/>
    <b v="0"/>
    <b v="0"/>
  </r>
  <r>
    <s v="Pseudacris feriarum feriarum"/>
    <x v="0"/>
    <n v="82"/>
    <x v="4"/>
    <x v="2384"/>
    <s v="No Intervention"/>
    <b v="0"/>
    <b v="0"/>
  </r>
  <r>
    <s v="Buckleya distichophylla"/>
    <x v="0"/>
    <n v="64"/>
    <x v="0"/>
    <x v="3111"/>
    <s v="Species of Concern"/>
    <b v="1"/>
    <b v="0"/>
  </r>
  <r>
    <s v="Magnolia acuminata"/>
    <x v="2"/>
    <n v="105"/>
    <x v="0"/>
    <x v="1302"/>
    <s v="No Intervention"/>
    <b v="0"/>
    <b v="0"/>
  </r>
  <r>
    <s v="Carphophis"/>
    <x v="2"/>
    <n v="89"/>
    <x v="5"/>
    <x v="2909"/>
    <s v="No Intervention"/>
    <b v="0"/>
    <b v="0"/>
  </r>
  <r>
    <s v="Setophaga palmarum"/>
    <x v="2"/>
    <n v="92"/>
    <x v="2"/>
    <x v="2408"/>
    <s v="No Intervention"/>
    <b v="0"/>
    <b v="0"/>
  </r>
  <r>
    <s v="Gilia capitata ssp. abrotanifolia"/>
    <x v="2"/>
    <n v="54"/>
    <x v="0"/>
    <x v="1414"/>
    <s v="No Intervention"/>
    <b v="0"/>
    <b v="0"/>
  </r>
  <r>
    <s v="Achnatherum richardsonii"/>
    <x v="1"/>
    <n v="143"/>
    <x v="0"/>
    <x v="2575"/>
    <s v="No Intervention"/>
    <b v="0"/>
    <b v="0"/>
  </r>
  <r>
    <s v="Schoenoplectus tabernaemontani"/>
    <x v="2"/>
    <n v="116"/>
    <x v="0"/>
    <x v="1496"/>
    <s v="No Intervention"/>
    <b v="0"/>
    <b v="0"/>
  </r>
  <r>
    <s v="Conium maculatum"/>
    <x v="2"/>
    <n v="107"/>
    <x v="0"/>
    <x v="1231"/>
    <s v="No Intervention"/>
    <b v="0"/>
    <b v="0"/>
  </r>
  <r>
    <s v="Polygonum aviculare"/>
    <x v="0"/>
    <n v="118"/>
    <x v="0"/>
    <x v="3424"/>
    <s v="No Intervention"/>
    <b v="0"/>
    <b v="0"/>
  </r>
  <r>
    <s v="Amsonia tabernaemontana var. tabernaemontana"/>
    <x v="0"/>
    <n v="97"/>
    <x v="0"/>
    <x v="4952"/>
    <s v="No Intervention"/>
    <b v="0"/>
    <b v="0"/>
  </r>
  <r>
    <s v="Ligusticum canadense"/>
    <x v="0"/>
    <n v="94"/>
    <x v="0"/>
    <x v="3411"/>
    <s v="No Intervention"/>
    <b v="0"/>
    <b v="0"/>
  </r>
  <r>
    <s v="Narcissus pseudonarcissus"/>
    <x v="0"/>
    <n v="62"/>
    <x v="0"/>
    <x v="3811"/>
    <s v="No Intervention"/>
    <b v="0"/>
    <b v="0"/>
  </r>
  <r>
    <s v="Carex concinna"/>
    <x v="2"/>
    <n v="74"/>
    <x v="0"/>
    <x v="2599"/>
    <s v="No Intervention"/>
    <b v="0"/>
    <b v="0"/>
  </r>
  <r>
    <s v="Canis lupus"/>
    <x v="1"/>
    <n v="44"/>
    <x v="1"/>
    <x v="1157"/>
    <s v="Endangered"/>
    <b v="1"/>
    <b v="0"/>
  </r>
  <r>
    <s v="Sorghastrum nutans"/>
    <x v="3"/>
    <n v="270"/>
    <x v="0"/>
    <x v="4620"/>
    <s v="No Intervention"/>
    <b v="0"/>
    <b v="0"/>
  </r>
  <r>
    <s v="Solidago nana"/>
    <x v="1"/>
    <n v="136"/>
    <x v="0"/>
    <x v="3120"/>
    <s v="No Intervention"/>
    <b v="0"/>
    <b v="0"/>
  </r>
  <r>
    <s v="Lepidium campestre"/>
    <x v="3"/>
    <n v="245"/>
    <x v="0"/>
    <x v="3451"/>
    <s v="No Intervention"/>
    <b v="0"/>
    <b v="0"/>
  </r>
  <r>
    <s v="Sorbus aucuparia"/>
    <x v="1"/>
    <n v="170"/>
    <x v="0"/>
    <x v="2607"/>
    <s v="No Intervention"/>
    <b v="0"/>
    <b v="0"/>
  </r>
  <r>
    <s v="Lepidium ramosissimum"/>
    <x v="3"/>
    <n v="235"/>
    <x v="0"/>
    <x v="266"/>
    <s v="No Intervention"/>
    <b v="0"/>
    <b v="0"/>
  </r>
  <r>
    <s v="Bartramia pomiformis"/>
    <x v="3"/>
    <n v="209"/>
    <x v="3"/>
    <x v="3164"/>
    <s v="No Intervention"/>
    <b v="0"/>
    <b v="0"/>
  </r>
  <r>
    <s v="Toxicodendron rydbergii"/>
    <x v="2"/>
    <n v="75"/>
    <x v="0"/>
    <x v="2684"/>
    <s v="No Intervention"/>
    <b v="0"/>
    <b v="0"/>
  </r>
  <r>
    <s v="Pyrrhopappus carolinianus"/>
    <x v="3"/>
    <n v="253"/>
    <x v="0"/>
    <x v="3575"/>
    <s v="No Intervention"/>
    <b v="0"/>
    <b v="0"/>
  </r>
  <r>
    <s v="Ranunculus alismifolius var. alismifolius"/>
    <x v="3"/>
    <n v="284"/>
    <x v="0"/>
    <x v="3222"/>
    <s v="No Intervention"/>
    <b v="0"/>
    <b v="0"/>
  </r>
  <r>
    <s v="Castor canadensis"/>
    <x v="1"/>
    <n v="161"/>
    <x v="1"/>
    <x v="876"/>
    <s v="No Intervention"/>
    <b v="0"/>
    <b v="0"/>
  </r>
  <r>
    <s v="Digitaria ciliaris"/>
    <x v="3"/>
    <n v="233"/>
    <x v="0"/>
    <x v="3664"/>
    <s v="No Intervention"/>
    <b v="0"/>
    <b v="0"/>
  </r>
  <r>
    <s v="Macrocoma sullivantii"/>
    <x v="1"/>
    <n v="147"/>
    <x v="3"/>
    <x v="2029"/>
    <s v="No Intervention"/>
    <b v="0"/>
    <b v="0"/>
  </r>
  <r>
    <s v="Petrochelidon pyrrhonota"/>
    <x v="0"/>
    <n v="77"/>
    <x v="2"/>
    <x v="2457"/>
    <s v="No Intervention"/>
    <b v="0"/>
    <b v="0"/>
  </r>
  <r>
    <s v="Botrychium minganense"/>
    <x v="0"/>
    <n v="82"/>
    <x v="0"/>
    <x v="4696"/>
    <s v="No Intervention"/>
    <b v="0"/>
    <b v="0"/>
  </r>
  <r>
    <s v="Clarkia unguiculata"/>
    <x v="1"/>
    <n v="154"/>
    <x v="0"/>
    <x v="1654"/>
    <s v="No Intervention"/>
    <b v="0"/>
    <b v="0"/>
  </r>
  <r>
    <s v="Abutilon theophrasti"/>
    <x v="3"/>
    <n v="262"/>
    <x v="0"/>
    <x v="3"/>
    <s v="No Intervention"/>
    <b v="0"/>
    <b v="0"/>
  </r>
  <r>
    <s v="Erigeron eatonii var. sonnei"/>
    <x v="3"/>
    <n v="265"/>
    <x v="0"/>
    <x v="1003"/>
    <s v="No Intervention"/>
    <b v="0"/>
    <b v="0"/>
  </r>
  <r>
    <s v="Ribes glandulosum"/>
    <x v="2"/>
    <n v="83"/>
    <x v="0"/>
    <x v="3415"/>
    <s v="No Intervention"/>
    <b v="0"/>
    <b v="0"/>
  </r>
  <r>
    <s v="Chrysanthemum leucanthemum"/>
    <x v="1"/>
    <n v="164"/>
    <x v="0"/>
    <x v="1897"/>
    <s v="No Intervention"/>
    <b v="0"/>
    <b v="0"/>
  </r>
  <r>
    <s v="Thalictrum pubescens"/>
    <x v="1"/>
    <n v="121"/>
    <x v="0"/>
    <x v="2568"/>
    <s v="No Intervention"/>
    <b v="0"/>
    <b v="0"/>
  </r>
  <r>
    <s v="Triglochin palustre"/>
    <x v="0"/>
    <n v="88"/>
    <x v="0"/>
    <x v="1977"/>
    <s v="No Intervention"/>
    <b v="0"/>
    <b v="0"/>
  </r>
  <r>
    <s v="Rudbeckia californica var. californica"/>
    <x v="1"/>
    <n v="184"/>
    <x v="0"/>
    <x v="638"/>
    <s v="No Intervention"/>
    <b v="0"/>
    <b v="0"/>
  </r>
  <r>
    <s v="Geum virginianum"/>
    <x v="3"/>
    <n v="279"/>
    <x v="0"/>
    <x v="1120"/>
    <s v="No Intervention"/>
    <b v="0"/>
    <b v="0"/>
  </r>
  <r>
    <s v="Vitis cinerea var. baileyana"/>
    <x v="1"/>
    <n v="160"/>
    <x v="0"/>
    <x v="5092"/>
    <s v="No Intervention"/>
    <b v="0"/>
    <b v="0"/>
  </r>
  <r>
    <s v="Tanacetum vulgare"/>
    <x v="0"/>
    <n v="98"/>
    <x v="0"/>
    <x v="3863"/>
    <s v="No Intervention"/>
    <b v="0"/>
    <b v="0"/>
  </r>
  <r>
    <s v="Erigeron glabellus var. glabellus"/>
    <x v="2"/>
    <n v="131"/>
    <x v="0"/>
    <x v="2796"/>
    <s v="No Intervention"/>
    <b v="0"/>
    <b v="0"/>
  </r>
  <r>
    <s v="Utricularia minor"/>
    <x v="2"/>
    <n v="140"/>
    <x v="0"/>
    <x v="1099"/>
    <s v="No Intervention"/>
    <b v="0"/>
    <b v="0"/>
  </r>
  <r>
    <s v="Setophaga americana"/>
    <x v="3"/>
    <n v="224"/>
    <x v="2"/>
    <x v="3432"/>
    <s v="No Intervention"/>
    <b v="0"/>
    <b v="0"/>
  </r>
  <r>
    <s v="Laburnum anagyroides"/>
    <x v="1"/>
    <n v="128"/>
    <x v="0"/>
    <x v="5199"/>
    <s v="No Intervention"/>
    <b v="0"/>
    <b v="0"/>
  </r>
  <r>
    <s v="Arenaria serpyllifolia"/>
    <x v="2"/>
    <n v="114"/>
    <x v="0"/>
    <x v="1274"/>
    <s v="No Intervention"/>
    <b v="0"/>
    <b v="0"/>
  </r>
  <r>
    <s v="Eragrostis pilosa"/>
    <x v="3"/>
    <n v="240"/>
    <x v="0"/>
    <x v="2589"/>
    <s v="No Intervention"/>
    <b v="0"/>
    <b v="0"/>
  </r>
  <r>
    <s v="Polytrichum commune"/>
    <x v="2"/>
    <n v="107"/>
    <x v="3"/>
    <x v="357"/>
    <s v="No Intervention"/>
    <b v="0"/>
    <b v="0"/>
  </r>
  <r>
    <s v="Carex laxiculmis"/>
    <x v="0"/>
    <n v="62"/>
    <x v="0"/>
    <x v="4721"/>
    <s v="No Intervention"/>
    <b v="0"/>
    <b v="0"/>
  </r>
  <r>
    <s v="Helianthella californica var. nevadensis"/>
    <x v="2"/>
    <n v="115"/>
    <x v="0"/>
    <x v="4283"/>
    <s v="No Intervention"/>
    <b v="0"/>
    <b v="0"/>
  </r>
  <r>
    <s v="Eurybia conspicua"/>
    <x v="0"/>
    <n v="54"/>
    <x v="0"/>
    <x v="4606"/>
    <s v="No Intervention"/>
    <b v="0"/>
    <b v="0"/>
  </r>
  <r>
    <s v="Graptemys ouachitensis"/>
    <x v="0"/>
    <n v="83"/>
    <x v="5"/>
    <x v="3014"/>
    <s v="No Intervention"/>
    <b v="0"/>
    <b v="0"/>
  </r>
  <r>
    <s v="Eschscholzia caespitosa"/>
    <x v="1"/>
    <n v="151"/>
    <x v="0"/>
    <x v="3870"/>
    <s v="No Intervention"/>
    <b v="0"/>
    <b v="0"/>
  </r>
  <r>
    <s v="Mentha suaveolens"/>
    <x v="3"/>
    <n v="249"/>
    <x v="0"/>
    <x v="1579"/>
    <s v="No Intervention"/>
    <b v="0"/>
    <b v="0"/>
  </r>
  <r>
    <s v="Silene latifolia"/>
    <x v="3"/>
    <n v="267"/>
    <x v="0"/>
    <x v="1021"/>
    <s v="No Intervention"/>
    <b v="0"/>
    <b v="0"/>
  </r>
  <r>
    <s v="Calochortus minimus"/>
    <x v="2"/>
    <n v="78"/>
    <x v="0"/>
    <x v="3957"/>
    <s v="No Intervention"/>
    <b v="0"/>
    <b v="0"/>
  </r>
  <r>
    <s v="Salix farriae"/>
    <x v="0"/>
    <n v="64"/>
    <x v="0"/>
    <x v="146"/>
    <s v="No Intervention"/>
    <b v="0"/>
    <b v="0"/>
  </r>
  <r>
    <s v="Contia tenuis"/>
    <x v="3"/>
    <n v="247"/>
    <x v="5"/>
    <x v="2927"/>
    <s v="No Intervention"/>
    <b v="0"/>
    <b v="0"/>
  </r>
  <r>
    <s v="Picoides pubescens"/>
    <x v="2"/>
    <n v="79"/>
    <x v="2"/>
    <x v="3584"/>
    <s v="Species of Concern"/>
    <b v="1"/>
    <b v="0"/>
  </r>
  <r>
    <s v="Polygonum achoreum"/>
    <x v="0"/>
    <n v="59"/>
    <x v="0"/>
    <x v="3259"/>
    <s v="No Intervention"/>
    <b v="0"/>
    <b v="0"/>
  </r>
  <r>
    <s v="Strix occidentalis"/>
    <x v="1"/>
    <n v="151"/>
    <x v="2"/>
    <x v="4357"/>
    <s v="No Intervention"/>
    <b v="0"/>
    <b v="0"/>
  </r>
  <r>
    <s v="Ranunculus hebecarpus"/>
    <x v="1"/>
    <n v="168"/>
    <x v="0"/>
    <x v="5226"/>
    <s v="No Intervention"/>
    <b v="0"/>
    <b v="0"/>
  </r>
  <r>
    <s v="Hosta lancifolia"/>
    <x v="3"/>
    <n v="260"/>
    <x v="0"/>
    <x v="333"/>
    <s v="No Intervention"/>
    <b v="0"/>
    <b v="0"/>
  </r>
  <r>
    <s v="Anaxyrus boreas boreas"/>
    <x v="1"/>
    <n v="137"/>
    <x v="4"/>
    <x v="3228"/>
    <s v="No Intervention"/>
    <b v="0"/>
    <b v="0"/>
  </r>
  <r>
    <s v="Asclepias speciosa"/>
    <x v="1"/>
    <n v="140"/>
    <x v="0"/>
    <x v="2067"/>
    <s v="No Intervention"/>
    <b v="0"/>
    <b v="0"/>
  </r>
  <r>
    <s v="Thelypodium integrifolium"/>
    <x v="1"/>
    <n v="153"/>
    <x v="0"/>
    <x v="555"/>
    <s v="No Intervention"/>
    <b v="0"/>
    <b v="0"/>
  </r>
  <r>
    <s v="Draba incerta"/>
    <x v="3"/>
    <n v="238"/>
    <x v="0"/>
    <x v="2815"/>
    <s v="No Intervention"/>
    <b v="0"/>
    <b v="0"/>
  </r>
  <r>
    <s v="Carex lupulina"/>
    <x v="2"/>
    <n v="68"/>
    <x v="0"/>
    <x v="2056"/>
    <s v="No Intervention"/>
    <b v="0"/>
    <b v="0"/>
  </r>
  <r>
    <s v="Zygodon viridissimus var. rupestris"/>
    <x v="0"/>
    <n v="102"/>
    <x v="3"/>
    <x v="2706"/>
    <s v="No Intervention"/>
    <b v="0"/>
    <b v="0"/>
  </r>
  <r>
    <s v="Lasthenia platycarpha"/>
    <x v="0"/>
    <n v="71"/>
    <x v="0"/>
    <x v="5197"/>
    <s v="No Intervention"/>
    <b v="0"/>
    <b v="0"/>
  </r>
  <r>
    <s v="Orobanche fasciculata"/>
    <x v="3"/>
    <n v="278"/>
    <x v="0"/>
    <x v="5071"/>
    <s v="No Intervention"/>
    <b v="0"/>
    <b v="0"/>
  </r>
  <r>
    <s v="Hygroamblystegium tenax"/>
    <x v="1"/>
    <n v="160"/>
    <x v="3"/>
    <x v="4452"/>
    <s v="No Intervention"/>
    <b v="0"/>
    <b v="0"/>
  </r>
  <r>
    <s v="Bartonia virginica"/>
    <x v="3"/>
    <n v="265"/>
    <x v="0"/>
    <x v="5146"/>
    <s v="No Intervention"/>
    <b v="0"/>
    <b v="0"/>
  </r>
  <r>
    <s v="Orogenia linearifolia"/>
    <x v="2"/>
    <n v="98"/>
    <x v="0"/>
    <x v="4856"/>
    <s v="No Intervention"/>
    <b v="0"/>
    <b v="0"/>
  </r>
  <r>
    <s v="Oxyria digyna"/>
    <x v="1"/>
    <n v="150"/>
    <x v="0"/>
    <x v="1605"/>
    <s v="No Intervention"/>
    <b v="0"/>
    <b v="0"/>
  </r>
  <r>
    <s v="Atrichum undulatum"/>
    <x v="0"/>
    <n v="103"/>
    <x v="3"/>
    <x v="1655"/>
    <s v="No Intervention"/>
    <b v="0"/>
    <b v="0"/>
  </r>
  <r>
    <s v="Carex capitata"/>
    <x v="1"/>
    <n v="156"/>
    <x v="0"/>
    <x v="3500"/>
    <s v="No Intervention"/>
    <b v="0"/>
    <b v="0"/>
  </r>
  <r>
    <s v="Penstemon whippleanus"/>
    <x v="2"/>
    <n v="89"/>
    <x v="0"/>
    <x v="4786"/>
    <s v="No Intervention"/>
    <b v="0"/>
    <b v="0"/>
  </r>
  <r>
    <s v="Vireo flavifrons"/>
    <x v="3"/>
    <n v="268"/>
    <x v="2"/>
    <x v="4168"/>
    <s v="No Intervention"/>
    <b v="0"/>
    <b v="0"/>
  </r>
  <r>
    <s v="Boykinia aconitifolia"/>
    <x v="1"/>
    <n v="150"/>
    <x v="0"/>
    <x v="4743"/>
    <s v="No Intervention"/>
    <b v="0"/>
    <b v="0"/>
  </r>
  <r>
    <s v="Monardella odoratissima ssp. pallida"/>
    <x v="3"/>
    <n v="252"/>
    <x v="0"/>
    <x v="5157"/>
    <s v="No Intervention"/>
    <b v="0"/>
    <b v="0"/>
  </r>
  <r>
    <s v="Orobanche uniflora"/>
    <x v="0"/>
    <n v="57"/>
    <x v="0"/>
    <x v="389"/>
    <s v="No Intervention"/>
    <b v="0"/>
    <b v="0"/>
  </r>
  <r>
    <s v="Hieracium pilosella"/>
    <x v="1"/>
    <n v="140"/>
    <x v="0"/>
    <x v="4601"/>
    <s v="No Intervention"/>
    <b v="0"/>
    <b v="0"/>
  </r>
  <r>
    <s v="Eleocharis palustris"/>
    <x v="1"/>
    <n v="175"/>
    <x v="0"/>
    <x v="396"/>
    <s v="No Intervention"/>
    <b v="0"/>
    <b v="0"/>
  </r>
  <r>
    <s v="Carex geyeri"/>
    <x v="0"/>
    <n v="78"/>
    <x v="0"/>
    <x v="931"/>
    <s v="No Intervention"/>
    <b v="0"/>
    <b v="0"/>
  </r>
  <r>
    <s v="Erigeron vagus"/>
    <x v="3"/>
    <n v="249"/>
    <x v="0"/>
    <x v="4861"/>
    <s v="No Intervention"/>
    <b v="0"/>
    <b v="0"/>
  </r>
  <r>
    <s v="Lepechinia calycina"/>
    <x v="1"/>
    <n v="161"/>
    <x v="0"/>
    <x v="5025"/>
    <s v="No Intervention"/>
    <b v="0"/>
    <b v="0"/>
  </r>
  <r>
    <s v="Berteroa incana"/>
    <x v="2"/>
    <n v="105"/>
    <x v="0"/>
    <x v="5108"/>
    <s v="No Intervention"/>
    <b v="0"/>
    <b v="0"/>
  </r>
  <r>
    <s v="Sturnella neglecta"/>
    <x v="2"/>
    <n v="97"/>
    <x v="2"/>
    <x v="1840"/>
    <s v="No Intervention"/>
    <b v="0"/>
    <b v="0"/>
  </r>
  <r>
    <s v="Senecio aronicoides"/>
    <x v="1"/>
    <n v="161"/>
    <x v="0"/>
    <x v="1196"/>
    <s v="No Intervention"/>
    <b v="0"/>
    <b v="0"/>
  </r>
  <r>
    <s v="Melica spectabilis"/>
    <x v="0"/>
    <n v="39"/>
    <x v="0"/>
    <x v="3910"/>
    <s v="No Intervention"/>
    <b v="0"/>
    <b v="0"/>
  </r>
  <r>
    <s v="Acer glabrum"/>
    <x v="3"/>
    <n v="247"/>
    <x v="0"/>
    <x v="2455"/>
    <s v="No Intervention"/>
    <b v="0"/>
    <b v="0"/>
  </r>
  <r>
    <s v="Bazzania tricrenata"/>
    <x v="0"/>
    <n v="70"/>
    <x v="3"/>
    <x v="1108"/>
    <s v="No Intervention"/>
    <b v="0"/>
    <b v="0"/>
  </r>
  <r>
    <s v="Salvia columbariae"/>
    <x v="0"/>
    <n v="65"/>
    <x v="0"/>
    <x v="2345"/>
    <s v="No Intervention"/>
    <b v="0"/>
    <b v="0"/>
  </r>
  <r>
    <s v="Chasmanthium latifolium"/>
    <x v="0"/>
    <n v="82"/>
    <x v="0"/>
    <x v="56"/>
    <s v="No Intervention"/>
    <b v="0"/>
    <b v="0"/>
  </r>
  <r>
    <s v="Claytonia parviflora ssp. parviflora"/>
    <x v="3"/>
    <n v="250"/>
    <x v="0"/>
    <x v="567"/>
    <s v="No Intervention"/>
    <b v="0"/>
    <b v="0"/>
  </r>
  <r>
    <s v="Baeolophus inornatus"/>
    <x v="3"/>
    <n v="261"/>
    <x v="2"/>
    <x v="299"/>
    <s v="No Intervention"/>
    <b v="0"/>
    <b v="0"/>
  </r>
  <r>
    <s v="Orbexilum onobrychis"/>
    <x v="2"/>
    <n v="111"/>
    <x v="0"/>
    <x v="1454"/>
    <s v="No Intervention"/>
    <b v="0"/>
    <b v="0"/>
  </r>
  <r>
    <s v="Leptobryum pyriforme"/>
    <x v="0"/>
    <n v="57"/>
    <x v="3"/>
    <x v="4741"/>
    <s v="No Intervention"/>
    <b v="0"/>
    <b v="0"/>
  </r>
  <r>
    <s v="Ribes viscosissimum var. viscosissimum"/>
    <x v="2"/>
    <n v="138"/>
    <x v="0"/>
    <x v="3626"/>
    <s v="No Intervention"/>
    <b v="0"/>
    <b v="0"/>
  </r>
  <r>
    <s v="Carex canescens"/>
    <x v="1"/>
    <n v="122"/>
    <x v="0"/>
    <x v="3551"/>
    <s v="No Intervention"/>
    <b v="0"/>
    <b v="0"/>
  </r>
  <r>
    <s v="Utricularia intermedia"/>
    <x v="2"/>
    <n v="113"/>
    <x v="0"/>
    <x v="1456"/>
    <s v="No Intervention"/>
    <b v="0"/>
    <b v="0"/>
  </r>
  <r>
    <s v="Osmorhiza longistylis"/>
    <x v="0"/>
    <n v="87"/>
    <x v="0"/>
    <x v="1887"/>
    <s v="No Intervention"/>
    <b v="0"/>
    <b v="0"/>
  </r>
  <r>
    <s v="Gaura parviflora"/>
    <x v="1"/>
    <n v="166"/>
    <x v="0"/>
    <x v="3999"/>
    <s v="No Intervention"/>
    <b v="0"/>
    <b v="0"/>
  </r>
  <r>
    <s v="Eriophyllum congdonii"/>
    <x v="0"/>
    <n v="82"/>
    <x v="0"/>
    <x v="3819"/>
    <s v="No Intervention"/>
    <b v="0"/>
    <b v="0"/>
  </r>
  <r>
    <s v="Daucus pusillus"/>
    <x v="1"/>
    <n v="139"/>
    <x v="0"/>
    <x v="3702"/>
    <s v="No Intervention"/>
    <b v="0"/>
    <b v="0"/>
  </r>
  <r>
    <s v="Carex obtusata"/>
    <x v="3"/>
    <n v="239"/>
    <x v="0"/>
    <x v="5215"/>
    <s v="No Intervention"/>
    <b v="0"/>
    <b v="0"/>
  </r>
  <r>
    <s v="Sequoiadendron giganteum"/>
    <x v="3"/>
    <n v="241"/>
    <x v="0"/>
    <x v="288"/>
    <s v="No Intervention"/>
    <b v="0"/>
    <b v="0"/>
  </r>
  <r>
    <s v="Mimulus lewisii"/>
    <x v="2"/>
    <n v="82"/>
    <x v="0"/>
    <x v="5019"/>
    <s v="No Intervention"/>
    <b v="0"/>
    <b v="0"/>
  </r>
  <r>
    <s v="Madia exigua"/>
    <x v="1"/>
    <n v="142"/>
    <x v="0"/>
    <x v="3920"/>
    <s v="No Intervention"/>
    <b v="0"/>
    <b v="0"/>
  </r>
  <r>
    <s v="Ranunculus hebecarpus"/>
    <x v="2"/>
    <n v="108"/>
    <x v="0"/>
    <x v="5226"/>
    <s v="No Intervention"/>
    <b v="0"/>
    <b v="0"/>
  </r>
  <r>
    <s v="Pylaisiella polyantha"/>
    <x v="1"/>
    <n v="170"/>
    <x v="3"/>
    <x v="5039"/>
    <s v="No Intervention"/>
    <b v="0"/>
    <b v="0"/>
  </r>
  <r>
    <s v="Cheilanthes alabamensis"/>
    <x v="1"/>
    <n v="147"/>
    <x v="0"/>
    <x v="549"/>
    <s v="No Intervention"/>
    <b v="0"/>
    <b v="0"/>
  </r>
  <r>
    <s v="Carex cephalophora"/>
    <x v="2"/>
    <n v="88"/>
    <x v="0"/>
    <x v="4517"/>
    <s v="No Intervention"/>
    <b v="0"/>
    <b v="0"/>
  </r>
  <r>
    <s v="Vernonia noveboracensis"/>
    <x v="1"/>
    <n v="124"/>
    <x v="0"/>
    <x v="2038"/>
    <s v="No Intervention"/>
    <b v="0"/>
    <b v="0"/>
  </r>
  <r>
    <s v="Vermivora peregrina"/>
    <x v="0"/>
    <n v="71"/>
    <x v="2"/>
    <x v="454"/>
    <s v="No Intervention"/>
    <b v="0"/>
    <b v="0"/>
  </r>
  <r>
    <s v="Trillium luteum"/>
    <x v="1"/>
    <n v="169"/>
    <x v="0"/>
    <x v="4328"/>
    <s v="No Intervention"/>
    <b v="0"/>
    <b v="0"/>
  </r>
  <r>
    <s v="Potamogeton nodosus"/>
    <x v="0"/>
    <n v="101"/>
    <x v="0"/>
    <x v="3033"/>
    <s v="No Intervention"/>
    <b v="0"/>
    <b v="0"/>
  </r>
  <r>
    <s v="Viola blanda"/>
    <x v="3"/>
    <n v="263"/>
    <x v="0"/>
    <x v="107"/>
    <s v="No Intervention"/>
    <b v="0"/>
    <b v="0"/>
  </r>
  <r>
    <s v="Agrostis rossiae"/>
    <x v="3"/>
    <n v="250"/>
    <x v="0"/>
    <x v="4863"/>
    <s v="No Intervention"/>
    <b v="0"/>
    <b v="0"/>
  </r>
  <r>
    <s v="Lonicera standishii"/>
    <x v="0"/>
    <n v="79"/>
    <x v="0"/>
    <x v="2368"/>
    <s v="No Intervention"/>
    <b v="0"/>
    <b v="0"/>
  </r>
  <r>
    <s v="Scirpus polyphyllus"/>
    <x v="3"/>
    <n v="221"/>
    <x v="0"/>
    <x v="4492"/>
    <s v="No Intervention"/>
    <b v="0"/>
    <b v="0"/>
  </r>
  <r>
    <s v="Trachemys scripta"/>
    <x v="0"/>
    <n v="86"/>
    <x v="5"/>
    <x v="1553"/>
    <s v="No Intervention"/>
    <b v="0"/>
    <b v="0"/>
  </r>
  <r>
    <s v="Thuidium allenii"/>
    <x v="2"/>
    <n v="107"/>
    <x v="3"/>
    <x v="3223"/>
    <s v="No Intervention"/>
    <b v="0"/>
    <b v="0"/>
  </r>
  <r>
    <s v="Prosopium williamsoni"/>
    <x v="0"/>
    <n v="83"/>
    <x v="6"/>
    <x v="2570"/>
    <s v="No Intervention"/>
    <b v="0"/>
    <b v="0"/>
  </r>
  <r>
    <s v="Buxus sempervirens"/>
    <x v="3"/>
    <n v="265"/>
    <x v="0"/>
    <x v="1748"/>
    <s v="No Intervention"/>
    <b v="0"/>
    <b v="0"/>
  </r>
  <r>
    <s v="Tyrannus forficatus"/>
    <x v="3"/>
    <n v="209"/>
    <x v="2"/>
    <x v="2623"/>
    <s v="No Intervention"/>
    <b v="0"/>
    <b v="0"/>
  </r>
  <r>
    <s v="Lagopus leucura"/>
    <x v="2"/>
    <n v="106"/>
    <x v="2"/>
    <x v="3581"/>
    <s v="No Intervention"/>
    <b v="0"/>
    <b v="0"/>
  </r>
  <r>
    <s v="Agelaius phoeniceus"/>
    <x v="1"/>
    <n v="155"/>
    <x v="2"/>
    <x v="5171"/>
    <s v="No Intervention"/>
    <b v="0"/>
    <b v="0"/>
  </r>
  <r>
    <s v="Potamogeton pusillus"/>
    <x v="2"/>
    <n v="103"/>
    <x v="0"/>
    <x v="3523"/>
    <s v="No Intervention"/>
    <b v="0"/>
    <b v="0"/>
  </r>
  <r>
    <s v="Wilsonia citrina"/>
    <x v="0"/>
    <n v="91"/>
    <x v="2"/>
    <x v="1886"/>
    <s v="No Intervention"/>
    <b v="0"/>
    <b v="0"/>
  </r>
  <r>
    <s v="Cercis canadensis"/>
    <x v="1"/>
    <n v="128"/>
    <x v="0"/>
    <x v="4972"/>
    <s v="No Intervention"/>
    <b v="0"/>
    <b v="0"/>
  </r>
  <r>
    <s v="Hemidactylium scutatum"/>
    <x v="2"/>
    <n v="103"/>
    <x v="4"/>
    <x v="3713"/>
    <s v="No Intervention"/>
    <b v="0"/>
    <b v="0"/>
  </r>
  <r>
    <s v="Urocyon cinereoargenteus"/>
    <x v="1"/>
    <n v="149"/>
    <x v="1"/>
    <x v="3388"/>
    <s v="No Intervention"/>
    <b v="0"/>
    <b v="0"/>
  </r>
  <r>
    <s v="Erodium cicutarium"/>
    <x v="0"/>
    <n v="84"/>
    <x v="0"/>
    <x v="2998"/>
    <s v="No Intervention"/>
    <b v="0"/>
    <b v="0"/>
  </r>
  <r>
    <s v="Veronica americana"/>
    <x v="1"/>
    <n v="146"/>
    <x v="0"/>
    <x v="621"/>
    <s v="No Intervention"/>
    <b v="0"/>
    <b v="0"/>
  </r>
  <r>
    <s v="Vittaria appalachiana"/>
    <x v="2"/>
    <n v="133"/>
    <x v="0"/>
    <x v="3201"/>
    <s v="No Intervention"/>
    <b v="0"/>
    <b v="0"/>
  </r>
  <r>
    <s v="Moxostoma duquesnei"/>
    <x v="0"/>
    <n v="65"/>
    <x v="6"/>
    <x v="4233"/>
    <s v="No Intervention"/>
    <b v="0"/>
    <b v="0"/>
  </r>
  <r>
    <s v="Eurycea longicauda longicauda"/>
    <x v="0"/>
    <n v="66"/>
    <x v="4"/>
    <x v="94"/>
    <s v="No Intervention"/>
    <b v="0"/>
    <b v="0"/>
  </r>
  <r>
    <s v="Stellaria umbellata"/>
    <x v="0"/>
    <n v="110"/>
    <x v="0"/>
    <x v="3899"/>
    <s v="No Intervention"/>
    <b v="0"/>
    <b v="0"/>
  </r>
  <r>
    <s v="Carex fracta"/>
    <x v="2"/>
    <n v="112"/>
    <x v="0"/>
    <x v="2425"/>
    <s v="No Intervention"/>
    <b v="0"/>
    <b v="0"/>
  </r>
  <r>
    <s v="Marah horridus"/>
    <x v="3"/>
    <n v="229"/>
    <x v="0"/>
    <x v="3369"/>
    <s v="No Intervention"/>
    <b v="0"/>
    <b v="0"/>
  </r>
  <r>
    <s v="Cardamine dissecta"/>
    <x v="2"/>
    <n v="83"/>
    <x v="0"/>
    <x v="4809"/>
    <s v="No Intervention"/>
    <b v="0"/>
    <b v="0"/>
  </r>
  <r>
    <s v="Barbarea orthoceras"/>
    <x v="2"/>
    <n v="106"/>
    <x v="0"/>
    <x v="3214"/>
    <s v="No Intervention"/>
    <b v="0"/>
    <b v="0"/>
  </r>
  <r>
    <s v="Carex stenoptila"/>
    <x v="3"/>
    <n v="251"/>
    <x v="0"/>
    <x v="466"/>
    <s v="No Intervention"/>
    <b v="0"/>
    <b v="0"/>
  </r>
  <r>
    <s v="Helenium flexuosum"/>
    <x v="2"/>
    <n v="74"/>
    <x v="0"/>
    <x v="378"/>
    <s v="No Intervention"/>
    <b v="0"/>
    <b v="0"/>
  </r>
  <r>
    <s v="Corydalis aurea var. aurea"/>
    <x v="1"/>
    <n v="160"/>
    <x v="0"/>
    <x v="2434"/>
    <s v="No Intervention"/>
    <b v="0"/>
    <b v="0"/>
  </r>
  <r>
    <s v="Lespedeza frutescens"/>
    <x v="3"/>
    <n v="263"/>
    <x v="0"/>
    <x v="4751"/>
    <s v="No Intervention"/>
    <b v="0"/>
    <b v="0"/>
  </r>
  <r>
    <s v="Arabis sparsiflora var. arcuata"/>
    <x v="2"/>
    <n v="95"/>
    <x v="0"/>
    <x v="4777"/>
    <s v="No Intervention"/>
    <b v="0"/>
    <b v="0"/>
  </r>
  <r>
    <s v="Fagus grandifolia"/>
    <x v="0"/>
    <n v="71"/>
    <x v="0"/>
    <x v="4327"/>
    <s v="No Intervention"/>
    <b v="0"/>
    <b v="0"/>
  </r>
  <r>
    <s v="Desmognathus marmoratus"/>
    <x v="2"/>
    <n v="96"/>
    <x v="4"/>
    <x v="5212"/>
    <s v="No Intervention"/>
    <b v="0"/>
    <b v="0"/>
  </r>
  <r>
    <s v="Circaea alpina ssp. pacifica"/>
    <x v="3"/>
    <n v="295"/>
    <x v="0"/>
    <x v="1663"/>
    <s v="No Intervention"/>
    <b v="0"/>
    <b v="0"/>
  </r>
  <r>
    <s v="Quercus rubra var. ambigua"/>
    <x v="0"/>
    <n v="42"/>
    <x v="0"/>
    <x v="1202"/>
    <s v="No Intervention"/>
    <b v="0"/>
    <b v="0"/>
  </r>
  <r>
    <s v="Anomodon minor"/>
    <x v="1"/>
    <n v="167"/>
    <x v="3"/>
    <x v="796"/>
    <s v="No Intervention"/>
    <b v="0"/>
    <b v="0"/>
  </r>
  <r>
    <s v="Scalopus aquaticus"/>
    <x v="2"/>
    <n v="122"/>
    <x v="1"/>
    <x v="2183"/>
    <s v="No Intervention"/>
    <b v="0"/>
    <b v="0"/>
  </r>
  <r>
    <s v="Potamogeton amplifolius"/>
    <x v="1"/>
    <n v="179"/>
    <x v="0"/>
    <x v="3761"/>
    <s v="No Intervention"/>
    <b v="0"/>
    <b v="0"/>
  </r>
  <r>
    <s v="Carex gynocrates"/>
    <x v="2"/>
    <n v="100"/>
    <x v="0"/>
    <x v="2168"/>
    <s v="No Intervention"/>
    <b v="0"/>
    <b v="0"/>
  </r>
  <r>
    <s v="Sericocarpus asteroides"/>
    <x v="1"/>
    <n v="158"/>
    <x v="0"/>
    <x v="2891"/>
    <s v="No Intervention"/>
    <b v="0"/>
    <b v="0"/>
  </r>
  <r>
    <s v="Alopecurus arundinaceus"/>
    <x v="1"/>
    <n v="109"/>
    <x v="0"/>
    <x v="2605"/>
    <s v="No Intervention"/>
    <b v="0"/>
    <b v="0"/>
  </r>
  <r>
    <s v="Senecio fremontii var. occidentalis"/>
    <x v="3"/>
    <n v="219"/>
    <x v="0"/>
    <x v="4973"/>
    <s v="No Intervention"/>
    <b v="0"/>
    <b v="0"/>
  </r>
  <r>
    <s v="Camissonia luciae"/>
    <x v="2"/>
    <n v="84"/>
    <x v="0"/>
    <x v="995"/>
    <s v="No Intervention"/>
    <b v="0"/>
    <b v="0"/>
  </r>
  <r>
    <s v="Schoenoplectus americanus"/>
    <x v="3"/>
    <n v="275"/>
    <x v="0"/>
    <x v="5095"/>
    <s v="No Intervention"/>
    <b v="0"/>
    <b v="0"/>
  </r>
  <r>
    <s v="Mitella stauropetala"/>
    <x v="2"/>
    <n v="114"/>
    <x v="0"/>
    <x v="4033"/>
    <s v="No Intervention"/>
    <b v="0"/>
    <b v="0"/>
  </r>
  <r>
    <s v="Heterocladium macounii"/>
    <x v="3"/>
    <n v="255"/>
    <x v="3"/>
    <x v="214"/>
    <s v="No Intervention"/>
    <b v="0"/>
    <b v="0"/>
  </r>
  <r>
    <s v="Myriophyllum spicatum"/>
    <x v="3"/>
    <n v="205"/>
    <x v="0"/>
    <x v="3730"/>
    <s v="No Intervention"/>
    <b v="0"/>
    <b v="0"/>
  </r>
  <r>
    <s v="Mylopharodon conocephalus"/>
    <x v="0"/>
    <n v="71"/>
    <x v="6"/>
    <x v="4453"/>
    <s v="No Intervention"/>
    <b v="0"/>
    <b v="0"/>
  </r>
  <r>
    <s v="Paronychia sessiliflora"/>
    <x v="1"/>
    <n v="197"/>
    <x v="0"/>
    <x v="1296"/>
    <s v="No Intervention"/>
    <b v="0"/>
    <b v="0"/>
  </r>
  <r>
    <s v="Porzana carolina"/>
    <x v="2"/>
    <n v="106"/>
    <x v="2"/>
    <x v="2769"/>
    <s v="No Intervention"/>
    <b v="0"/>
    <b v="0"/>
  </r>
  <r>
    <s v="Liatris aspera"/>
    <x v="3"/>
    <n v="220"/>
    <x v="0"/>
    <x v="3269"/>
    <s v="No Intervention"/>
    <b v="0"/>
    <b v="0"/>
  </r>
  <r>
    <s v="Seiurus aurocapillus"/>
    <x v="1"/>
    <n v="162"/>
    <x v="2"/>
    <x v="111"/>
    <s v="No Intervention"/>
    <b v="0"/>
    <b v="0"/>
  </r>
  <r>
    <s v="Lomatium dissectum var. dissectum"/>
    <x v="2"/>
    <n v="83"/>
    <x v="0"/>
    <x v="1900"/>
    <s v="No Intervention"/>
    <b v="0"/>
    <b v="0"/>
  </r>
  <r>
    <s v="Rotala ramosior"/>
    <x v="2"/>
    <n v="128"/>
    <x v="0"/>
    <x v="542"/>
    <s v="No Intervention"/>
    <b v="0"/>
    <b v="0"/>
  </r>
  <r>
    <s v="Plantago erecta"/>
    <x v="2"/>
    <n v="70"/>
    <x v="0"/>
    <x v="5120"/>
    <s v="No Intervention"/>
    <b v="0"/>
    <b v="0"/>
  </r>
  <r>
    <s v="Silene menziesii var. menziesii"/>
    <x v="1"/>
    <n v="135"/>
    <x v="0"/>
    <x v="5004"/>
    <s v="No Intervention"/>
    <b v="0"/>
    <b v="0"/>
  </r>
  <r>
    <s v="Ranunculus alismifolius var. alismifolius"/>
    <x v="0"/>
    <n v="90"/>
    <x v="0"/>
    <x v="3222"/>
    <s v="No Intervention"/>
    <b v="0"/>
    <b v="0"/>
  </r>
  <r>
    <s v="Pinus contorta ssp. murrayana"/>
    <x v="3"/>
    <n v="250"/>
    <x v="0"/>
    <x v="5056"/>
    <s v="No Intervention"/>
    <b v="0"/>
    <b v="0"/>
  </r>
  <r>
    <s v="Pityopsis graminifolia var. graminifolia"/>
    <x v="3"/>
    <n v="229"/>
    <x v="0"/>
    <x v="5195"/>
    <s v="No Intervention"/>
    <b v="0"/>
    <b v="0"/>
  </r>
  <r>
    <s v="Calycanthus floridus var. glaucus"/>
    <x v="2"/>
    <n v="96"/>
    <x v="0"/>
    <x v="4655"/>
    <s v="No Intervention"/>
    <b v="0"/>
    <b v="0"/>
  </r>
  <r>
    <s v="Tyto alba"/>
    <x v="2"/>
    <n v="84"/>
    <x v="2"/>
    <x v="590"/>
    <s v="No Intervention"/>
    <b v="0"/>
    <b v="0"/>
  </r>
  <r>
    <s v="Andropogon gerardii"/>
    <x v="3"/>
    <n v="271"/>
    <x v="0"/>
    <x v="4945"/>
    <s v="No Intervention"/>
    <b v="0"/>
    <b v="0"/>
  </r>
  <r>
    <s v="Kumlienia hystricula"/>
    <x v="3"/>
    <n v="229"/>
    <x v="0"/>
    <x v="4840"/>
    <s v="No Intervention"/>
    <b v="0"/>
    <b v="0"/>
  </r>
  <r>
    <s v="Parapholis incurva"/>
    <x v="1"/>
    <n v="148"/>
    <x v="0"/>
    <x v="2432"/>
    <s v="No Intervention"/>
    <b v="0"/>
    <b v="0"/>
  </r>
  <r>
    <s v="Rhynchosia tomentosa"/>
    <x v="3"/>
    <n v="278"/>
    <x v="0"/>
    <x v="2846"/>
    <s v="No Intervention"/>
    <b v="0"/>
    <b v="0"/>
  </r>
  <r>
    <s v="Aster occidentalis var. occidentalis"/>
    <x v="1"/>
    <n v="140"/>
    <x v="0"/>
    <x v="3610"/>
    <s v="No Intervention"/>
    <b v="0"/>
    <b v="0"/>
  </r>
  <r>
    <s v="Hylotelephium telephioides"/>
    <x v="2"/>
    <n v="72"/>
    <x v="0"/>
    <x v="2329"/>
    <s v="No Intervention"/>
    <b v="0"/>
    <b v="0"/>
  </r>
  <r>
    <s v="Beckmannia syzigachne"/>
    <x v="0"/>
    <n v="92"/>
    <x v="0"/>
    <x v="2013"/>
    <s v="No Intervention"/>
    <b v="0"/>
    <b v="0"/>
  </r>
  <r>
    <s v="Tamarix chinensis"/>
    <x v="1"/>
    <n v="166"/>
    <x v="0"/>
    <x v="2290"/>
    <s v="No Intervention"/>
    <b v="0"/>
    <b v="0"/>
  </r>
  <r>
    <s v="Carex brainerdii"/>
    <x v="3"/>
    <n v="253"/>
    <x v="0"/>
    <x v="2614"/>
    <s v="No Intervention"/>
    <b v="0"/>
    <b v="0"/>
  </r>
  <r>
    <s v="Carex leptalea"/>
    <x v="2"/>
    <n v="120"/>
    <x v="0"/>
    <x v="3743"/>
    <s v="No Intervention"/>
    <b v="0"/>
    <b v="0"/>
  </r>
  <r>
    <s v="Astragalus americanus"/>
    <x v="0"/>
    <n v="89"/>
    <x v="0"/>
    <x v="558"/>
    <s v="No Intervention"/>
    <b v="0"/>
    <b v="0"/>
  </r>
  <r>
    <s v="Symphyotrichum ciliatum"/>
    <x v="0"/>
    <n v="28"/>
    <x v="0"/>
    <x v="4064"/>
    <s v="No Intervention"/>
    <b v="0"/>
    <b v="0"/>
  </r>
  <r>
    <s v="Ribes hudsonianum"/>
    <x v="0"/>
    <n v="43"/>
    <x v="0"/>
    <x v="2068"/>
    <s v="No Intervention"/>
    <b v="0"/>
    <b v="0"/>
  </r>
  <r>
    <s v="Spiranthes lacera var. gracilis"/>
    <x v="1"/>
    <n v="147"/>
    <x v="0"/>
    <x v="3817"/>
    <s v="No Intervention"/>
    <b v="0"/>
    <b v="0"/>
  </r>
  <r>
    <s v="Lotus micranthus"/>
    <x v="2"/>
    <n v="64"/>
    <x v="0"/>
    <x v="4702"/>
    <s v="No Intervention"/>
    <b v="0"/>
    <b v="0"/>
  </r>
  <r>
    <s v="Plantago tweedyi"/>
    <x v="1"/>
    <n v="103"/>
    <x v="0"/>
    <x v="2861"/>
    <s v="No Intervention"/>
    <b v="0"/>
    <b v="0"/>
  </r>
  <r>
    <s v="Danthonia californica var. californica"/>
    <x v="2"/>
    <n v="94"/>
    <x v="0"/>
    <x v="2095"/>
    <s v="No Intervention"/>
    <b v="0"/>
    <b v="0"/>
  </r>
  <r>
    <s v="Elymus sierrae"/>
    <x v="0"/>
    <n v="52"/>
    <x v="0"/>
    <x v="708"/>
    <s v="No Intervention"/>
    <b v="0"/>
    <b v="0"/>
  </r>
  <r>
    <s v="Panicum philadelphicum"/>
    <x v="1"/>
    <n v="163"/>
    <x v="0"/>
    <x v="511"/>
    <s v="No Intervention"/>
    <b v="0"/>
    <b v="0"/>
  </r>
  <r>
    <s v="Ostrya"/>
    <x v="3"/>
    <n v="234"/>
    <x v="0"/>
    <x v="3701"/>
    <s v="No Intervention"/>
    <b v="0"/>
    <b v="0"/>
  </r>
  <r>
    <s v="Platanthera lacera"/>
    <x v="1"/>
    <n v="138"/>
    <x v="0"/>
    <x v="3595"/>
    <s v="No Intervention"/>
    <b v="0"/>
    <b v="0"/>
  </r>
  <r>
    <s v="Botrychium jenmanii"/>
    <x v="2"/>
    <n v="90"/>
    <x v="0"/>
    <x v="5048"/>
    <s v="No Intervention"/>
    <b v="0"/>
    <b v="0"/>
  </r>
  <r>
    <s v="Amsinckia menziesii var. menziesii"/>
    <x v="1"/>
    <n v="159"/>
    <x v="0"/>
    <x v="2983"/>
    <s v="No Intervention"/>
    <b v="0"/>
    <b v="0"/>
  </r>
  <r>
    <s v="Rhododendron carolinianum"/>
    <x v="1"/>
    <n v="148"/>
    <x v="0"/>
    <x v="1964"/>
    <s v="No Intervention"/>
    <b v="0"/>
    <b v="0"/>
  </r>
  <r>
    <s v="Sicyos angulatus"/>
    <x v="3"/>
    <n v="256"/>
    <x v="0"/>
    <x v="2644"/>
    <s v="No Intervention"/>
    <b v="0"/>
    <b v="0"/>
  </r>
  <r>
    <s v="Potentilla drummondii ssp. drummondii"/>
    <x v="2"/>
    <n v="130"/>
    <x v="0"/>
    <x v="893"/>
    <s v="No Intervention"/>
    <b v="0"/>
    <b v="0"/>
  </r>
  <r>
    <s v="Logfia arvensis"/>
    <x v="2"/>
    <n v="121"/>
    <x v="0"/>
    <x v="221"/>
    <s v="No Intervention"/>
    <b v="0"/>
    <b v="0"/>
  </r>
  <r>
    <s v="Lepidium densiflorum"/>
    <x v="2"/>
    <n v="105"/>
    <x v="0"/>
    <x v="2194"/>
    <s v="No Intervention"/>
    <b v="0"/>
    <b v="0"/>
  </r>
  <r>
    <s v="Chaetura pelagica"/>
    <x v="1"/>
    <n v="133"/>
    <x v="2"/>
    <x v="3924"/>
    <s v="No Intervention"/>
    <b v="0"/>
    <b v="0"/>
  </r>
  <r>
    <s v="Charadrius vociferus"/>
    <x v="3"/>
    <n v="254"/>
    <x v="2"/>
    <x v="5136"/>
    <s v="No Intervention"/>
    <b v="0"/>
    <b v="0"/>
  </r>
  <r>
    <s v="Delphinium glaucum"/>
    <x v="2"/>
    <n v="98"/>
    <x v="0"/>
    <x v="1796"/>
    <s v="No Intervention"/>
    <b v="0"/>
    <b v="0"/>
  </r>
  <r>
    <s v="Pteridium aquilinum"/>
    <x v="2"/>
    <n v="110"/>
    <x v="0"/>
    <x v="4194"/>
    <s v="No Intervention"/>
    <b v="0"/>
    <b v="0"/>
  </r>
  <r>
    <s v="Euphorbia marginata"/>
    <x v="1"/>
    <n v="175"/>
    <x v="0"/>
    <x v="3742"/>
    <s v="No Intervention"/>
    <b v="0"/>
    <b v="0"/>
  </r>
  <r>
    <s v="Prunus serotina"/>
    <x v="3"/>
    <n v="255"/>
    <x v="0"/>
    <x v="4594"/>
    <s v="No Intervention"/>
    <b v="0"/>
    <b v="0"/>
  </r>
  <r>
    <s v="Eupatorium maculatum"/>
    <x v="0"/>
    <n v="89"/>
    <x v="0"/>
    <x v="1089"/>
    <s v="No Intervention"/>
    <b v="0"/>
    <b v="0"/>
  </r>
  <r>
    <s v="Aristolochia serpentaria"/>
    <x v="0"/>
    <n v="66"/>
    <x v="0"/>
    <x v="5118"/>
    <s v="No Intervention"/>
    <b v="0"/>
    <b v="0"/>
  </r>
  <r>
    <s v="Panicum rigidulum var. rigidulum"/>
    <x v="2"/>
    <n v="88"/>
    <x v="0"/>
    <x v="831"/>
    <s v="No Intervention"/>
    <b v="0"/>
    <b v="0"/>
  </r>
  <r>
    <s v="Bromus anomalus"/>
    <x v="0"/>
    <n v="77"/>
    <x v="0"/>
    <x v="2704"/>
    <s v="No Intervention"/>
    <b v="0"/>
    <b v="0"/>
  </r>
  <r>
    <s v="Plegadis falcinellus"/>
    <x v="3"/>
    <n v="257"/>
    <x v="2"/>
    <x v="2610"/>
    <s v="No Intervention"/>
    <b v="0"/>
    <b v="0"/>
  </r>
  <r>
    <s v="Streptopus amplexifolius"/>
    <x v="2"/>
    <n v="95"/>
    <x v="0"/>
    <x v="4598"/>
    <s v="No Intervention"/>
    <b v="0"/>
    <b v="0"/>
  </r>
  <r>
    <s v="Amelanchier canadensis"/>
    <x v="3"/>
    <n v="253"/>
    <x v="0"/>
    <x v="2666"/>
    <s v="No Intervention"/>
    <b v="0"/>
    <b v="0"/>
  </r>
  <r>
    <s v="Acalypha gracilens"/>
    <x v="1"/>
    <n v="160"/>
    <x v="0"/>
    <x v="5122"/>
    <s v="No Intervention"/>
    <b v="0"/>
    <b v="0"/>
  </r>
  <r>
    <s v="Physocarpus capitatus"/>
    <x v="3"/>
    <n v="247"/>
    <x v="0"/>
    <x v="4999"/>
    <s v="No Intervention"/>
    <b v="0"/>
    <b v="0"/>
  </r>
  <r>
    <s v="Mustela nivalis"/>
    <x v="1"/>
    <n v="155"/>
    <x v="1"/>
    <x v="3325"/>
    <s v="No Intervention"/>
    <b v="0"/>
    <b v="0"/>
  </r>
  <r>
    <s v="Sialia mexicana"/>
    <x v="0"/>
    <n v="61"/>
    <x v="2"/>
    <x v="2965"/>
    <s v="Species of Concern"/>
    <b v="1"/>
    <b v="0"/>
  </r>
  <r>
    <s v="Erigeron peregrinus"/>
    <x v="3"/>
    <n v="255"/>
    <x v="0"/>
    <x v="2753"/>
    <s v="No Intervention"/>
    <b v="0"/>
    <b v="0"/>
  </r>
  <r>
    <s v="Alnus serrulata"/>
    <x v="3"/>
    <n v="234"/>
    <x v="0"/>
    <x v="4091"/>
    <s v="No Intervention"/>
    <b v="0"/>
    <b v="0"/>
  </r>
  <r>
    <s v="Dactylis glomerata"/>
    <x v="0"/>
    <n v="89"/>
    <x v="0"/>
    <x v="3131"/>
    <s v="No Intervention"/>
    <b v="0"/>
    <b v="0"/>
  </r>
  <r>
    <s v="Hieracium floribundum"/>
    <x v="2"/>
    <n v="87"/>
    <x v="0"/>
    <x v="5041"/>
    <s v="No Intervention"/>
    <b v="0"/>
    <b v="0"/>
  </r>
  <r>
    <s v="Acanthus flammea"/>
    <x v="3"/>
    <n v="241"/>
    <x v="2"/>
    <x v="697"/>
    <s v="No Intervention"/>
    <b v="0"/>
    <b v="0"/>
  </r>
  <r>
    <s v="Notropis volucellus"/>
    <x v="0"/>
    <n v="63"/>
    <x v="6"/>
    <x v="358"/>
    <s v="No Intervention"/>
    <b v="0"/>
    <b v="0"/>
  </r>
  <r>
    <s v="Poa pratensis"/>
    <x v="3"/>
    <n v="237"/>
    <x v="0"/>
    <x v="655"/>
    <s v="No Intervention"/>
    <b v="0"/>
    <b v="0"/>
  </r>
  <r>
    <s v="Arrhenatherum elatius"/>
    <x v="3"/>
    <n v="241"/>
    <x v="0"/>
    <x v="1686"/>
    <s v="No Intervention"/>
    <b v="0"/>
    <b v="0"/>
  </r>
  <r>
    <s v="Cardamine pensylvanica"/>
    <x v="2"/>
    <n v="105"/>
    <x v="0"/>
    <x v="2747"/>
    <s v="No Intervention"/>
    <b v="0"/>
    <b v="0"/>
  </r>
  <r>
    <s v="Fritillaria atropurpurea"/>
    <x v="2"/>
    <n v="99"/>
    <x v="0"/>
    <x v="1699"/>
    <s v="No Intervention"/>
    <b v="0"/>
    <b v="0"/>
  </r>
  <r>
    <s v="Woodwardia fimbriata"/>
    <x v="3"/>
    <n v="251"/>
    <x v="0"/>
    <x v="2431"/>
    <s v="No Intervention"/>
    <b v="0"/>
    <b v="0"/>
  </r>
  <r>
    <s v="Hirundo rustica"/>
    <x v="1"/>
    <n v="118"/>
    <x v="2"/>
    <x v="2249"/>
    <s v="No Intervention"/>
    <b v="0"/>
    <b v="0"/>
  </r>
  <r>
    <s v="Percina evides"/>
    <x v="0"/>
    <n v="93"/>
    <x v="6"/>
    <x v="3334"/>
    <s v="No Intervention"/>
    <b v="0"/>
    <b v="0"/>
  </r>
  <r>
    <s v="Castilleja applegatei ssp. disticha"/>
    <x v="0"/>
    <n v="87"/>
    <x v="0"/>
    <x v="2807"/>
    <s v="No Intervention"/>
    <b v="0"/>
    <b v="0"/>
  </r>
  <r>
    <s v="Euphagus carolinus"/>
    <x v="2"/>
    <n v="109"/>
    <x v="2"/>
    <x v="1267"/>
    <s v="No Intervention"/>
    <b v="0"/>
    <b v="0"/>
  </r>
  <r>
    <s v="Toxostoma redivivum"/>
    <x v="0"/>
    <n v="85"/>
    <x v="2"/>
    <x v="3283"/>
    <s v="No Intervention"/>
    <b v="0"/>
    <b v="0"/>
  </r>
  <r>
    <s v="Carduus nutans"/>
    <x v="0"/>
    <n v="66"/>
    <x v="0"/>
    <x v="20"/>
    <s v="No Intervention"/>
    <b v="0"/>
    <b v="0"/>
  </r>
  <r>
    <s v="Townsendia hookeri"/>
    <x v="1"/>
    <n v="126"/>
    <x v="0"/>
    <x v="5083"/>
    <s v="No Intervention"/>
    <b v="0"/>
    <b v="0"/>
  </r>
  <r>
    <s v="Potentilla norvegica"/>
    <x v="3"/>
    <n v="206"/>
    <x v="0"/>
    <x v="4599"/>
    <s v="No Intervention"/>
    <b v="0"/>
    <b v="0"/>
  </r>
  <r>
    <s v="Senecio obovatus"/>
    <x v="3"/>
    <n v="240"/>
    <x v="0"/>
    <x v="1025"/>
    <s v="No Intervention"/>
    <b v="0"/>
    <b v="0"/>
  </r>
  <r>
    <s v="Aythya americana"/>
    <x v="2"/>
    <n v="108"/>
    <x v="2"/>
    <x v="3262"/>
    <s v="No Intervention"/>
    <b v="0"/>
    <b v="0"/>
  </r>
  <r>
    <s v="Carex scopulorum var. bracteosa"/>
    <x v="3"/>
    <n v="254"/>
    <x v="0"/>
    <x v="3343"/>
    <s v="No Intervention"/>
    <b v="0"/>
    <b v="0"/>
  </r>
  <r>
    <s v="Euphorbia marginata"/>
    <x v="0"/>
    <n v="75"/>
    <x v="0"/>
    <x v="3742"/>
    <s v="No Intervention"/>
    <b v="0"/>
    <b v="0"/>
  </r>
  <r>
    <s v="Caltha leptosepala"/>
    <x v="3"/>
    <n v="243"/>
    <x v="0"/>
    <x v="3859"/>
    <s v="No Intervention"/>
    <b v="0"/>
    <b v="0"/>
  </r>
  <r>
    <s v="Hypericum mutilum"/>
    <x v="2"/>
    <n v="81"/>
    <x v="0"/>
    <x v="2017"/>
    <s v="No Intervention"/>
    <b v="0"/>
    <b v="0"/>
  </r>
  <r>
    <s v="Artemisia abrotanum"/>
    <x v="3"/>
    <n v="245"/>
    <x v="0"/>
    <x v="920"/>
    <s v="No Intervention"/>
    <b v="0"/>
    <b v="0"/>
  </r>
  <r>
    <s v="Collomia grandiflora"/>
    <x v="0"/>
    <n v="71"/>
    <x v="0"/>
    <x v="3423"/>
    <s v="No Intervention"/>
    <b v="0"/>
    <b v="0"/>
  </r>
  <r>
    <s v="Desmognathus marmoratus"/>
    <x v="0"/>
    <n v="79"/>
    <x v="4"/>
    <x v="5212"/>
    <s v="No Intervention"/>
    <b v="0"/>
    <b v="0"/>
  </r>
  <r>
    <s v="Epilobium obcordatum"/>
    <x v="3"/>
    <n v="269"/>
    <x v="0"/>
    <x v="1765"/>
    <s v="No Intervention"/>
    <b v="0"/>
    <b v="0"/>
  </r>
  <r>
    <s v="Orobanche uniflora"/>
    <x v="0"/>
    <n v="96"/>
    <x v="0"/>
    <x v="389"/>
    <s v="No Intervention"/>
    <b v="0"/>
    <b v="0"/>
  </r>
  <r>
    <s v="Contopus sordidulus"/>
    <x v="0"/>
    <n v="93"/>
    <x v="2"/>
    <x v="2970"/>
    <s v="No Intervention"/>
    <b v="0"/>
    <b v="0"/>
  </r>
  <r>
    <s v="Luxilus cornutus"/>
    <x v="2"/>
    <n v="100"/>
    <x v="6"/>
    <x v="2389"/>
    <s v="No Intervention"/>
    <b v="0"/>
    <b v="0"/>
  </r>
  <r>
    <s v="Zizia aurea"/>
    <x v="0"/>
    <n v="81"/>
    <x v="0"/>
    <x v="2481"/>
    <s v="No Intervention"/>
    <b v="0"/>
    <b v="0"/>
  </r>
  <r>
    <s v="Vitis labrusca"/>
    <x v="0"/>
    <n v="97"/>
    <x v="0"/>
    <x v="3703"/>
    <s v="No Intervention"/>
    <b v="0"/>
    <b v="0"/>
  </r>
  <r>
    <s v="Herzogiella striatella"/>
    <x v="2"/>
    <n v="88"/>
    <x v="3"/>
    <x v="3273"/>
    <s v="No Intervention"/>
    <b v="0"/>
    <b v="0"/>
  </r>
  <r>
    <s v="Botrychium dissectum"/>
    <x v="0"/>
    <n v="144"/>
    <x v="0"/>
    <x v="3101"/>
    <s v="No Intervention"/>
    <b v="0"/>
    <b v="0"/>
  </r>
  <r>
    <s v="Baptisia tinctoria"/>
    <x v="2"/>
    <n v="97"/>
    <x v="0"/>
    <x v="4002"/>
    <s v="No Intervention"/>
    <b v="0"/>
    <b v="0"/>
  </r>
  <r>
    <s v="Lewisia rediviva var. rediviva"/>
    <x v="1"/>
    <n v="134"/>
    <x v="0"/>
    <x v="579"/>
    <s v="No Intervention"/>
    <b v="0"/>
    <b v="0"/>
  </r>
  <r>
    <s v="Catharus ustulatus"/>
    <x v="0"/>
    <n v="61"/>
    <x v="2"/>
    <x v="3694"/>
    <s v="No Intervention"/>
    <b v="0"/>
    <b v="0"/>
  </r>
  <r>
    <s v="Descurainia incana"/>
    <x v="2"/>
    <n v="87"/>
    <x v="0"/>
    <x v="2630"/>
    <s v="No Intervention"/>
    <b v="0"/>
    <b v="0"/>
  </r>
  <r>
    <s v="Setaria viridis var. viridis"/>
    <x v="0"/>
    <n v="76"/>
    <x v="0"/>
    <x v="12"/>
    <s v="No Intervention"/>
    <b v="0"/>
    <b v="0"/>
  </r>
  <r>
    <s v="Tortella tortuosa"/>
    <x v="0"/>
    <n v="88"/>
    <x v="3"/>
    <x v="4262"/>
    <s v="No Intervention"/>
    <b v="0"/>
    <b v="0"/>
  </r>
  <r>
    <s v="Sibbaldia procumbens"/>
    <x v="1"/>
    <n v="130"/>
    <x v="0"/>
    <x v="4005"/>
    <s v="No Intervention"/>
    <b v="0"/>
    <b v="0"/>
  </r>
  <r>
    <s v="Lathyrus latifolius"/>
    <x v="0"/>
    <n v="54"/>
    <x v="0"/>
    <x v="1683"/>
    <s v="No Intervention"/>
    <b v="0"/>
    <b v="0"/>
  </r>
  <r>
    <s v="Rhabdoweisia crispata"/>
    <x v="2"/>
    <n v="75"/>
    <x v="3"/>
    <x v="3714"/>
    <s v="No Intervention"/>
    <b v="0"/>
    <b v="0"/>
  </r>
  <r>
    <s v="Eriophyllum confertiflorum var. confertiflorum"/>
    <x v="3"/>
    <n v="250"/>
    <x v="0"/>
    <x v="4010"/>
    <s v="No Intervention"/>
    <b v="0"/>
    <b v="0"/>
  </r>
  <r>
    <s v="Wyethia helianthoides"/>
    <x v="0"/>
    <n v="59"/>
    <x v="0"/>
    <x v="733"/>
    <s v="No Intervention"/>
    <b v="0"/>
    <b v="0"/>
  </r>
  <r>
    <s v="Helianthus annuus"/>
    <x v="0"/>
    <n v="54"/>
    <x v="0"/>
    <x v="60"/>
    <s v="No Intervention"/>
    <b v="0"/>
    <b v="0"/>
  </r>
  <r>
    <s v="Lloydia serotina"/>
    <x v="1"/>
    <n v="171"/>
    <x v="0"/>
    <x v="3937"/>
    <s v="No Intervention"/>
    <b v="0"/>
    <b v="0"/>
  </r>
  <r>
    <s v="Chaetodipus californicus"/>
    <x v="2"/>
    <n v="130"/>
    <x v="1"/>
    <x v="4761"/>
    <s v="No Intervention"/>
    <b v="0"/>
    <b v="0"/>
  </r>
  <r>
    <s v="Gentianopsis simplex"/>
    <x v="0"/>
    <n v="84"/>
    <x v="0"/>
    <x v="583"/>
    <s v="No Intervention"/>
    <b v="0"/>
    <b v="0"/>
  </r>
  <r>
    <s v="Bucephala albeola"/>
    <x v="0"/>
    <n v="84"/>
    <x v="2"/>
    <x v="2882"/>
    <s v="No Intervention"/>
    <b v="0"/>
    <b v="0"/>
  </r>
  <r>
    <s v="Carex pyrenaica"/>
    <x v="1"/>
    <n v="146"/>
    <x v="0"/>
    <x v="4442"/>
    <s v="No Intervention"/>
    <b v="0"/>
    <b v="0"/>
  </r>
  <r>
    <s v="Tamias minimus"/>
    <x v="3"/>
    <n v="257"/>
    <x v="1"/>
    <x v="3391"/>
    <s v="No Intervention"/>
    <b v="0"/>
    <b v="0"/>
  </r>
  <r>
    <s v="Lechea racemulosa"/>
    <x v="2"/>
    <n v="92"/>
    <x v="0"/>
    <x v="3311"/>
    <s v="No Intervention"/>
    <b v="0"/>
    <b v="0"/>
  </r>
  <r>
    <s v="Cyprinella galacturus"/>
    <x v="3"/>
    <n v="225"/>
    <x v="6"/>
    <x v="4230"/>
    <s v="No Intervention"/>
    <b v="0"/>
    <b v="0"/>
  </r>
  <r>
    <s v="Oxalis corniculata"/>
    <x v="0"/>
    <n v="73"/>
    <x v="0"/>
    <x v="397"/>
    <s v="No Intervention"/>
    <b v="0"/>
    <b v="0"/>
  </r>
  <r>
    <s v="Linanthus nuttallii ssp. pubescens"/>
    <x v="0"/>
    <n v="46"/>
    <x v="0"/>
    <x v="2105"/>
    <s v="No Intervention"/>
    <b v="0"/>
    <b v="0"/>
  </r>
  <r>
    <s v="Hierochloe odorata"/>
    <x v="0"/>
    <n v="70"/>
    <x v="0"/>
    <x v="1411"/>
    <s v="No Intervention"/>
    <b v="0"/>
    <b v="0"/>
  </r>
  <r>
    <s v="Senecio flaccidus var. douglasii"/>
    <x v="1"/>
    <n v="154"/>
    <x v="0"/>
    <x v="1194"/>
    <s v="No Intervention"/>
    <b v="0"/>
    <b v="0"/>
  </r>
  <r>
    <s v="Spiranthes porrifolia"/>
    <x v="3"/>
    <n v="218"/>
    <x v="0"/>
    <x v="2172"/>
    <s v="No Intervention"/>
    <b v="0"/>
    <b v="0"/>
  </r>
  <r>
    <s v="Calycanthus occidentalis"/>
    <x v="3"/>
    <n v="238"/>
    <x v="0"/>
    <x v="4645"/>
    <s v="No Intervention"/>
    <b v="0"/>
    <b v="0"/>
  </r>
  <r>
    <s v="Polygonum californicum"/>
    <x v="1"/>
    <n v="117"/>
    <x v="0"/>
    <x v="1215"/>
    <s v="No Intervention"/>
    <b v="0"/>
    <b v="0"/>
  </r>
  <r>
    <s v="Lithophragma affine"/>
    <x v="1"/>
    <n v="155"/>
    <x v="0"/>
    <x v="524"/>
    <s v="No Intervention"/>
    <b v="0"/>
    <b v="0"/>
  </r>
  <r>
    <s v="Mentha X piperita"/>
    <x v="1"/>
    <n v="149"/>
    <x v="0"/>
    <x v="3240"/>
    <s v="No Intervention"/>
    <b v="0"/>
    <b v="0"/>
  </r>
  <r>
    <s v="Conium maculatum"/>
    <x v="0"/>
    <n v="61"/>
    <x v="0"/>
    <x v="1231"/>
    <s v="No Intervention"/>
    <b v="0"/>
    <b v="0"/>
  </r>
  <r>
    <s v="Agastache urticifolia"/>
    <x v="1"/>
    <n v="144"/>
    <x v="0"/>
    <x v="2421"/>
    <s v="No Intervention"/>
    <b v="0"/>
    <b v="0"/>
  </r>
  <r>
    <s v="Hepatica nobilis"/>
    <x v="1"/>
    <n v="127"/>
    <x v="0"/>
    <x v="52"/>
    <s v="No Intervention"/>
    <b v="0"/>
    <b v="0"/>
  </r>
  <r>
    <s v="Rumex salicifolius var. denticulatus"/>
    <x v="1"/>
    <n v="148"/>
    <x v="0"/>
    <x v="3179"/>
    <s v="No Intervention"/>
    <b v="0"/>
    <b v="0"/>
  </r>
  <r>
    <s v="Frasera caroliniensis"/>
    <x v="3"/>
    <n v="244"/>
    <x v="0"/>
    <x v="5144"/>
    <s v="No Intervention"/>
    <b v="0"/>
    <b v="0"/>
  </r>
  <r>
    <s v="Spiranthes ovalis"/>
    <x v="2"/>
    <n v="104"/>
    <x v="0"/>
    <x v="1493"/>
    <s v="No Intervention"/>
    <b v="0"/>
    <b v="0"/>
  </r>
  <r>
    <s v="Medicago lupulina"/>
    <x v="1"/>
    <n v="143"/>
    <x v="0"/>
    <x v="3155"/>
    <s v="No Intervention"/>
    <b v="0"/>
    <b v="0"/>
  </r>
  <r>
    <s v="Lycopus americanus"/>
    <x v="2"/>
    <n v="88"/>
    <x v="0"/>
    <x v="1370"/>
    <s v="No Intervention"/>
    <b v="0"/>
    <b v="0"/>
  </r>
  <r>
    <s v="Rumex aquaticus var. fenestratus"/>
    <x v="3"/>
    <n v="248"/>
    <x v="0"/>
    <x v="3447"/>
    <s v="No Intervention"/>
    <b v="0"/>
    <b v="0"/>
  </r>
  <r>
    <s v="Saxifraga occidentalis"/>
    <x v="0"/>
    <n v="92"/>
    <x v="0"/>
    <x v="5141"/>
    <s v="No Intervention"/>
    <b v="0"/>
    <b v="0"/>
  </r>
  <r>
    <s v="Perilla frutescens"/>
    <x v="0"/>
    <n v="84"/>
    <x v="0"/>
    <x v="4098"/>
    <s v="No Intervention"/>
    <b v="0"/>
    <b v="0"/>
  </r>
  <r>
    <s v="Cyperus setigerus"/>
    <x v="0"/>
    <n v="77"/>
    <x v="0"/>
    <x v="888"/>
    <s v="No Intervention"/>
    <b v="0"/>
    <b v="0"/>
  </r>
  <r>
    <s v="Dichanthelium depauperatum"/>
    <x v="2"/>
    <n v="80"/>
    <x v="0"/>
    <x v="5228"/>
    <s v="No Intervention"/>
    <b v="0"/>
    <b v="0"/>
  </r>
  <r>
    <s v="Wilsonia canadensis"/>
    <x v="3"/>
    <n v="254"/>
    <x v="2"/>
    <x v="4340"/>
    <s v="No Intervention"/>
    <b v="0"/>
    <b v="0"/>
  </r>
  <r>
    <s v="Juncus longistylis"/>
    <x v="1"/>
    <n v="152"/>
    <x v="0"/>
    <x v="5063"/>
    <s v="No Intervention"/>
    <b v="0"/>
    <b v="0"/>
  </r>
  <r>
    <s v="Scutellaria incana"/>
    <x v="1"/>
    <n v="153"/>
    <x v="0"/>
    <x v="2864"/>
    <s v="No Intervention"/>
    <b v="0"/>
    <b v="0"/>
  </r>
  <r>
    <s v="Hordeum murinum ssp. glaucum"/>
    <x v="1"/>
    <n v="191"/>
    <x v="0"/>
    <x v="1293"/>
    <s v="No Intervention"/>
    <b v="0"/>
    <b v="0"/>
  </r>
  <r>
    <s v="Arthraxon hispidus"/>
    <x v="0"/>
    <n v="57"/>
    <x v="0"/>
    <x v="5087"/>
    <s v="No Intervention"/>
    <b v="0"/>
    <b v="0"/>
  </r>
  <r>
    <s v="Eritrichium nanum var. elongatum"/>
    <x v="3"/>
    <n v="229"/>
    <x v="0"/>
    <x v="5169"/>
    <s v="No Intervention"/>
    <b v="0"/>
    <b v="0"/>
  </r>
  <r>
    <s v="Atrichum oerstedianum"/>
    <x v="1"/>
    <n v="176"/>
    <x v="3"/>
    <x v="134"/>
    <s v="No Intervention"/>
    <b v="0"/>
    <b v="0"/>
  </r>
  <r>
    <s v="Anemone virginiana"/>
    <x v="0"/>
    <n v="88"/>
    <x v="0"/>
    <x v="2719"/>
    <s v="No Intervention"/>
    <b v="0"/>
    <b v="0"/>
  </r>
  <r>
    <s v="Calcarius lapponicus"/>
    <x v="3"/>
    <n v="246"/>
    <x v="2"/>
    <x v="109"/>
    <s v="No Intervention"/>
    <b v="0"/>
    <b v="0"/>
  </r>
  <r>
    <s v="Pipilo chlorurus"/>
    <x v="3"/>
    <n v="218"/>
    <x v="2"/>
    <x v="3746"/>
    <s v="Species of Concern"/>
    <b v="1"/>
    <b v="0"/>
  </r>
  <r>
    <s v="Lepomis gulosus"/>
    <x v="1"/>
    <n v="165"/>
    <x v="6"/>
    <x v="2902"/>
    <s v="No Intervention"/>
    <b v="0"/>
    <b v="0"/>
  </r>
  <r>
    <s v="Euphorbia pubentissima"/>
    <x v="0"/>
    <n v="67"/>
    <x v="0"/>
    <x v="4980"/>
    <s v="No Intervention"/>
    <b v="0"/>
    <b v="0"/>
  </r>
  <r>
    <s v="Setaria faberi"/>
    <x v="3"/>
    <n v="216"/>
    <x v="0"/>
    <x v="5175"/>
    <s v="No Intervention"/>
    <b v="0"/>
    <b v="0"/>
  </r>
  <r>
    <s v="Ranunculus orthorhynchus var. orthorhynchus"/>
    <x v="3"/>
    <n v="240"/>
    <x v="0"/>
    <x v="4535"/>
    <s v="No Intervention"/>
    <b v="0"/>
    <b v="0"/>
  </r>
  <r>
    <s v="Sorex cinereus"/>
    <x v="1"/>
    <n v="122"/>
    <x v="1"/>
    <x v="2395"/>
    <s v="No Intervention"/>
    <b v="0"/>
    <b v="0"/>
  </r>
  <r>
    <s v="Cunila origanoides"/>
    <x v="3"/>
    <n v="274"/>
    <x v="0"/>
    <x v="5066"/>
    <s v="No Intervention"/>
    <b v="0"/>
    <b v="0"/>
  </r>
  <r>
    <s v="Carex debilis var. pubera"/>
    <x v="3"/>
    <n v="232"/>
    <x v="0"/>
    <x v="3723"/>
    <s v="No Intervention"/>
    <b v="0"/>
    <b v="0"/>
  </r>
  <r>
    <s v="Cervus elaphus"/>
    <x v="2"/>
    <n v="96"/>
    <x v="1"/>
    <x v="5049"/>
    <s v="No Intervention"/>
    <b v="0"/>
    <b v="0"/>
  </r>
  <r>
    <s v="Rotala ramosior"/>
    <x v="0"/>
    <n v="41"/>
    <x v="0"/>
    <x v="542"/>
    <s v="No Intervention"/>
    <b v="0"/>
    <b v="0"/>
  </r>
  <r>
    <s v="Raphanus sativus"/>
    <x v="2"/>
    <n v="94"/>
    <x v="0"/>
    <x v="1689"/>
    <s v="No Intervention"/>
    <b v="0"/>
    <b v="0"/>
  </r>
  <r>
    <s v="Pinus palustris"/>
    <x v="0"/>
    <n v="27"/>
    <x v="0"/>
    <x v="3425"/>
    <s v="No Intervention"/>
    <b v="0"/>
    <b v="0"/>
  </r>
  <r>
    <s v="Galium latifolium"/>
    <x v="1"/>
    <n v="120"/>
    <x v="0"/>
    <x v="3736"/>
    <s v="No Intervention"/>
    <b v="0"/>
    <b v="0"/>
  </r>
  <r>
    <s v="Botrychium simplex"/>
    <x v="1"/>
    <n v="146"/>
    <x v="0"/>
    <x v="1832"/>
    <s v="No Intervention"/>
    <b v="0"/>
    <b v="0"/>
  </r>
  <r>
    <s v="Centaurea repens"/>
    <x v="1"/>
    <n v="166"/>
    <x v="0"/>
    <x v="2533"/>
    <s v="No Intervention"/>
    <b v="0"/>
    <b v="0"/>
  </r>
  <r>
    <s v="Etheostoma zonale"/>
    <x v="3"/>
    <n v="248"/>
    <x v="6"/>
    <x v="5127"/>
    <s v="No Intervention"/>
    <b v="0"/>
    <b v="0"/>
  </r>
  <r>
    <s v="Tropidocarpum gracile"/>
    <x v="1"/>
    <n v="123"/>
    <x v="0"/>
    <x v="3810"/>
    <s v="No Intervention"/>
    <b v="0"/>
    <b v="0"/>
  </r>
  <r>
    <s v="Carex tiogana"/>
    <x v="1"/>
    <n v="212"/>
    <x v="0"/>
    <x v="987"/>
    <s v="No Intervention"/>
    <b v="0"/>
    <b v="0"/>
  </r>
  <r>
    <s v="Diplazium pycnocarpon"/>
    <x v="2"/>
    <n v="96"/>
    <x v="0"/>
    <x v="797"/>
    <s v="No Intervention"/>
    <b v="0"/>
    <b v="0"/>
  </r>
  <r>
    <s v="Polygonum orientale"/>
    <x v="3"/>
    <n v="278"/>
    <x v="0"/>
    <x v="3292"/>
    <s v="No Intervention"/>
    <b v="0"/>
    <b v="0"/>
  </r>
  <r>
    <s v="Erysimum cheiranthoides"/>
    <x v="0"/>
    <n v="56"/>
    <x v="0"/>
    <x v="895"/>
    <s v="No Intervention"/>
    <b v="0"/>
    <b v="0"/>
  </r>
  <r>
    <s v="Rorippa curvipes var. curvipes"/>
    <x v="0"/>
    <n v="115"/>
    <x v="0"/>
    <x v="2876"/>
    <s v="No Intervention"/>
    <b v="0"/>
    <b v="0"/>
  </r>
  <r>
    <s v="Fritillaria pinetorum"/>
    <x v="2"/>
    <n v="45"/>
    <x v="0"/>
    <x v="2079"/>
    <s v="No Intervention"/>
    <b v="0"/>
    <b v="0"/>
  </r>
  <r>
    <s v="Sorbus scopulina var. scopulina"/>
    <x v="0"/>
    <n v="61"/>
    <x v="0"/>
    <x v="1666"/>
    <s v="No Intervention"/>
    <b v="0"/>
    <b v="0"/>
  </r>
  <r>
    <s v="Lysichiton americanus"/>
    <x v="2"/>
    <n v="86"/>
    <x v="0"/>
    <x v="2349"/>
    <s v="No Intervention"/>
    <b v="0"/>
    <b v="0"/>
  </r>
  <r>
    <s v="Collinsia linearis"/>
    <x v="3"/>
    <n v="281"/>
    <x v="0"/>
    <x v="3379"/>
    <s v="No Intervention"/>
    <b v="0"/>
    <b v="0"/>
  </r>
  <r>
    <s v="Cyperus bipartitus"/>
    <x v="1"/>
    <n v="156"/>
    <x v="0"/>
    <x v="2330"/>
    <s v="No Intervention"/>
    <b v="0"/>
    <b v="0"/>
  </r>
  <r>
    <s v="Fissidens exilis"/>
    <x v="2"/>
    <n v="102"/>
    <x v="3"/>
    <x v="887"/>
    <s v="No Intervention"/>
    <b v="0"/>
    <b v="0"/>
  </r>
  <r>
    <s v="Plethodon glutinosus"/>
    <x v="1"/>
    <n v="168"/>
    <x v="4"/>
    <x v="1286"/>
    <s v="No Intervention"/>
    <b v="0"/>
    <b v="0"/>
  </r>
  <r>
    <s v="Aralia racemosa"/>
    <x v="3"/>
    <n v="219"/>
    <x v="0"/>
    <x v="3980"/>
    <s v="No Intervention"/>
    <b v="0"/>
    <b v="0"/>
  </r>
  <r>
    <s v="Anomodon attenuatus"/>
    <x v="0"/>
    <n v="107"/>
    <x v="3"/>
    <x v="796"/>
    <s v="No Intervention"/>
    <b v="0"/>
    <b v="0"/>
  </r>
  <r>
    <s v="Erigeron annuus"/>
    <x v="0"/>
    <n v="87"/>
    <x v="0"/>
    <x v="3177"/>
    <s v="No Intervention"/>
    <b v="0"/>
    <b v="0"/>
  </r>
  <r>
    <s v="Hypericum buckleii"/>
    <x v="2"/>
    <n v="93"/>
    <x v="0"/>
    <x v="1581"/>
    <s v="No Intervention"/>
    <b v="0"/>
    <b v="0"/>
  </r>
  <r>
    <s v="Carex vesicaria var. vesicaria"/>
    <x v="0"/>
    <n v="43"/>
    <x v="0"/>
    <x v="1674"/>
    <s v="No Intervention"/>
    <b v="0"/>
    <b v="0"/>
  </r>
  <r>
    <s v="Gavia pacifica"/>
    <x v="1"/>
    <n v="110"/>
    <x v="2"/>
    <x v="1433"/>
    <s v="No Intervention"/>
    <b v="0"/>
    <b v="0"/>
  </r>
  <r>
    <s v="Anas cyanoptera"/>
    <x v="3"/>
    <n v="244"/>
    <x v="2"/>
    <x v="727"/>
    <s v="No Intervention"/>
    <b v="0"/>
    <b v="0"/>
  </r>
  <r>
    <s v="Tetragonotheca helianthoides"/>
    <x v="0"/>
    <n v="70"/>
    <x v="0"/>
    <x v="4000"/>
    <s v="No Intervention"/>
    <b v="0"/>
    <b v="0"/>
  </r>
  <r>
    <s v="Onopordum acanthium"/>
    <x v="0"/>
    <n v="76"/>
    <x v="0"/>
    <x v="4083"/>
    <s v="No Intervention"/>
    <b v="0"/>
    <b v="0"/>
  </r>
  <r>
    <s v="Desmognathus wrighti"/>
    <x v="1"/>
    <n v="127"/>
    <x v="4"/>
    <x v="371"/>
    <s v="Species of Concern"/>
    <b v="1"/>
    <b v="0"/>
  </r>
  <r>
    <s v="Bromus japonicus"/>
    <x v="0"/>
    <n v="85"/>
    <x v="0"/>
    <x v="447"/>
    <s v="No Intervention"/>
    <b v="0"/>
    <b v="0"/>
  </r>
  <r>
    <s v="Setophaga americana"/>
    <x v="0"/>
    <n v="60"/>
    <x v="2"/>
    <x v="3432"/>
    <s v="No Intervention"/>
    <b v="0"/>
    <b v="0"/>
  </r>
  <r>
    <s v="Viola pinetorum ssp. pinetorum"/>
    <x v="3"/>
    <n v="253"/>
    <x v="0"/>
    <x v="4611"/>
    <s v="No Intervention"/>
    <b v="0"/>
    <b v="0"/>
  </r>
  <r>
    <s v="Eragrostis curvula"/>
    <x v="3"/>
    <n v="235"/>
    <x v="0"/>
    <x v="3027"/>
    <s v="No Intervention"/>
    <b v="0"/>
    <b v="0"/>
  </r>
  <r>
    <s v="Arceuthobium californicum"/>
    <x v="3"/>
    <n v="269"/>
    <x v="0"/>
    <x v="4995"/>
    <s v="No Intervention"/>
    <b v="0"/>
    <b v="0"/>
  </r>
  <r>
    <s v="Carex blanda"/>
    <x v="3"/>
    <n v="266"/>
    <x v="0"/>
    <x v="5153"/>
    <s v="No Intervention"/>
    <b v="0"/>
    <b v="0"/>
  </r>
  <r>
    <s v="Veronica agrestis"/>
    <x v="2"/>
    <n v="108"/>
    <x v="0"/>
    <x v="5076"/>
    <s v="No Intervention"/>
    <b v="0"/>
    <b v="0"/>
  </r>
  <r>
    <s v="Lepus americanus"/>
    <x v="0"/>
    <n v="62"/>
    <x v="1"/>
    <x v="2878"/>
    <s v="No Intervention"/>
    <b v="0"/>
    <b v="0"/>
  </r>
  <r>
    <s v="Marrubium vulgare"/>
    <x v="0"/>
    <n v="81"/>
    <x v="0"/>
    <x v="1938"/>
    <s v="No Intervention"/>
    <b v="0"/>
    <b v="0"/>
  </r>
  <r>
    <s v="Quercus muehlenbergii"/>
    <x v="3"/>
    <n v="253"/>
    <x v="0"/>
    <x v="5058"/>
    <s v="No Intervention"/>
    <b v="0"/>
    <b v="0"/>
  </r>
  <r>
    <s v="Rosa gymnocarpa"/>
    <x v="1"/>
    <n v="180"/>
    <x v="0"/>
    <x v="5176"/>
    <s v="No Intervention"/>
    <b v="0"/>
    <b v="0"/>
  </r>
  <r>
    <s v="Eriodictyon californicum"/>
    <x v="0"/>
    <n v="76"/>
    <x v="0"/>
    <x v="3774"/>
    <s v="No Intervention"/>
    <b v="0"/>
    <b v="0"/>
  </r>
  <r>
    <s v="Calystegia malacophylla ssp. malacophylla"/>
    <x v="3"/>
    <n v="225"/>
    <x v="0"/>
    <x v="2552"/>
    <s v="No Intervention"/>
    <b v="0"/>
    <b v="0"/>
  </r>
  <r>
    <s v="Thalictrum venulosum"/>
    <x v="2"/>
    <n v="72"/>
    <x v="0"/>
    <x v="4744"/>
    <s v="No Intervention"/>
    <b v="0"/>
    <b v="0"/>
  </r>
  <r>
    <s v="Potentilla norvegica"/>
    <x v="0"/>
    <n v="74"/>
    <x v="0"/>
    <x v="4599"/>
    <s v="No Intervention"/>
    <b v="0"/>
    <b v="0"/>
  </r>
  <r>
    <s v="Mephitis mephitis"/>
    <x v="1"/>
    <n v="141"/>
    <x v="1"/>
    <x v="323"/>
    <s v="No Intervention"/>
    <b v="0"/>
    <b v="0"/>
  </r>
  <r>
    <s v="Hypnum curvifolium"/>
    <x v="0"/>
    <n v="90"/>
    <x v="3"/>
    <x v="969"/>
    <s v="No Intervention"/>
    <b v="0"/>
    <b v="0"/>
  </r>
  <r>
    <s v="Mitella stauropetala"/>
    <x v="0"/>
    <n v="105"/>
    <x v="0"/>
    <x v="4033"/>
    <s v="No Intervention"/>
    <b v="0"/>
    <b v="0"/>
  </r>
  <r>
    <s v="Neotoma cinerea"/>
    <x v="3"/>
    <n v="234"/>
    <x v="1"/>
    <x v="685"/>
    <s v="No Intervention"/>
    <b v="0"/>
    <b v="0"/>
  </r>
  <r>
    <s v="Grus americana"/>
    <x v="1"/>
    <n v="37"/>
    <x v="2"/>
    <x v="4682"/>
    <s v="Endangered"/>
    <b v="1"/>
    <b v="0"/>
  </r>
  <r>
    <s v="Cardellina pusilla"/>
    <x v="1"/>
    <n v="162"/>
    <x v="2"/>
    <x v="1255"/>
    <s v="No Intervention"/>
    <b v="0"/>
    <b v="0"/>
  </r>
  <r>
    <s v="Secale cereale"/>
    <x v="0"/>
    <n v="76"/>
    <x v="0"/>
    <x v="180"/>
    <s v="No Intervention"/>
    <b v="0"/>
    <b v="0"/>
  </r>
  <r>
    <s v="Eupatorium album"/>
    <x v="3"/>
    <n v="242"/>
    <x v="0"/>
    <x v="4196"/>
    <s v="No Intervention"/>
    <b v="0"/>
    <b v="0"/>
  </r>
  <r>
    <s v="Bazzania trilobata"/>
    <x v="0"/>
    <n v="84"/>
    <x v="3"/>
    <x v="3949"/>
    <s v="No Intervention"/>
    <b v="0"/>
    <b v="0"/>
  </r>
  <r>
    <s v="Phacelia imbricata ssp. imbricata"/>
    <x v="3"/>
    <n v="261"/>
    <x v="0"/>
    <x v="4508"/>
    <s v="No Intervention"/>
    <b v="0"/>
    <b v="0"/>
  </r>
  <r>
    <s v="Kalmia latifolia"/>
    <x v="2"/>
    <n v="113"/>
    <x v="0"/>
    <x v="2585"/>
    <s v="No Intervention"/>
    <b v="0"/>
    <b v="0"/>
  </r>
  <r>
    <s v="Draba ramosissima"/>
    <x v="2"/>
    <n v="99"/>
    <x v="0"/>
    <x v="1604"/>
    <s v="No Intervention"/>
    <b v="0"/>
    <b v="0"/>
  </r>
  <r>
    <s v="Toxostoma rufum"/>
    <x v="1"/>
    <n v="159"/>
    <x v="2"/>
    <x v="1192"/>
    <s v="No Intervention"/>
    <b v="0"/>
    <b v="0"/>
  </r>
  <r>
    <s v="Parnassia glauca"/>
    <x v="3"/>
    <n v="267"/>
    <x v="0"/>
    <x v="2140"/>
    <s v="No Intervention"/>
    <b v="0"/>
    <b v="0"/>
  </r>
  <r>
    <s v="Cardamine flagellifera"/>
    <x v="0"/>
    <n v="95"/>
    <x v="0"/>
    <x v="3926"/>
    <s v="No Intervention"/>
    <b v="0"/>
    <b v="0"/>
  </r>
  <r>
    <s v="Canis lupus"/>
    <x v="0"/>
    <n v="30"/>
    <x v="1"/>
    <x v="1157"/>
    <s v="Endangered"/>
    <b v="1"/>
    <b v="0"/>
  </r>
  <r>
    <s v="Pylaisiella polyantha"/>
    <x v="3"/>
    <n v="273"/>
    <x v="3"/>
    <x v="5039"/>
    <s v="No Intervention"/>
    <b v="0"/>
    <b v="0"/>
  </r>
  <r>
    <s v="Hypnum cupressiforme"/>
    <x v="0"/>
    <n v="48"/>
    <x v="3"/>
    <x v="720"/>
    <s v="No Intervention"/>
    <b v="0"/>
    <b v="0"/>
  </r>
  <r>
    <s v="Linnaea borealis var. longiflora"/>
    <x v="3"/>
    <n v="240"/>
    <x v="0"/>
    <x v="4496"/>
    <s v="No Intervention"/>
    <b v="0"/>
    <b v="0"/>
  </r>
  <r>
    <s v="Leonurus cardiaca"/>
    <x v="1"/>
    <n v="192"/>
    <x v="0"/>
    <x v="1358"/>
    <s v="No Intervention"/>
    <b v="0"/>
    <b v="0"/>
  </r>
  <r>
    <s v="Podiceps nigricollis"/>
    <x v="1"/>
    <n v="167"/>
    <x v="2"/>
    <x v="1150"/>
    <s v="No Intervention"/>
    <b v="0"/>
    <b v="0"/>
  </r>
  <r>
    <s v="Euphorbia crenulata"/>
    <x v="3"/>
    <n v="274"/>
    <x v="0"/>
    <x v="4034"/>
    <s v="No Intervention"/>
    <b v="0"/>
    <b v="0"/>
  </r>
  <r>
    <s v="Artemisia frigida"/>
    <x v="1"/>
    <n v="136"/>
    <x v="0"/>
    <x v="4197"/>
    <s v="No Intervention"/>
    <b v="0"/>
    <b v="0"/>
  </r>
  <r>
    <s v="Plantago lanceolata"/>
    <x v="3"/>
    <n v="260"/>
    <x v="0"/>
    <x v="4694"/>
    <s v="No Intervention"/>
    <b v="0"/>
    <b v="0"/>
  </r>
  <r>
    <s v="Polytrichum appalachianum"/>
    <x v="3"/>
    <n v="257"/>
    <x v="3"/>
    <x v="2661"/>
    <s v="No Intervention"/>
    <b v="0"/>
    <b v="0"/>
  </r>
  <r>
    <s v="Silene sargentii"/>
    <x v="1"/>
    <n v="160"/>
    <x v="0"/>
    <x v="3263"/>
    <s v="No Intervention"/>
    <b v="0"/>
    <b v="0"/>
  </r>
  <r>
    <s v="Viola blanda"/>
    <x v="1"/>
    <n v="161"/>
    <x v="0"/>
    <x v="107"/>
    <s v="No Intervention"/>
    <b v="0"/>
    <b v="0"/>
  </r>
  <r>
    <s v="Kyllinga pumila"/>
    <x v="3"/>
    <n v="232"/>
    <x v="0"/>
    <x v="4085"/>
    <s v="No Intervention"/>
    <b v="0"/>
    <b v="0"/>
  </r>
  <r>
    <s v="Hydrophyllum capitatum var. capitatum"/>
    <x v="1"/>
    <n v="142"/>
    <x v="0"/>
    <x v="4450"/>
    <s v="No Intervention"/>
    <b v="0"/>
    <b v="0"/>
  </r>
  <r>
    <s v="Eriophorum angustifolium"/>
    <x v="0"/>
    <n v="92"/>
    <x v="0"/>
    <x v="3422"/>
    <s v="No Intervention"/>
    <b v="0"/>
    <b v="0"/>
  </r>
  <r>
    <s v="Linum lewisii var. alpicola"/>
    <x v="1"/>
    <n v="166"/>
    <x v="0"/>
    <x v="3548"/>
    <s v="No Intervention"/>
    <b v="0"/>
    <b v="0"/>
  </r>
  <r>
    <s v="Triglochin maritima"/>
    <x v="0"/>
    <n v="94"/>
    <x v="0"/>
    <x v="5205"/>
    <s v="No Intervention"/>
    <b v="0"/>
    <b v="0"/>
  </r>
  <r>
    <s v="Lupinus gracilentus"/>
    <x v="1"/>
    <n v="166"/>
    <x v="0"/>
    <x v="4931"/>
    <s v="No Intervention"/>
    <b v="0"/>
    <b v="0"/>
  </r>
  <r>
    <s v="Eriogonum roseum"/>
    <x v="3"/>
    <n v="263"/>
    <x v="0"/>
    <x v="1624"/>
    <s v="No Intervention"/>
    <b v="0"/>
    <b v="0"/>
  </r>
  <r>
    <s v="Sporobolus indicus"/>
    <x v="0"/>
    <n v="56"/>
    <x v="0"/>
    <x v="4691"/>
    <s v="No Intervention"/>
    <b v="0"/>
    <b v="0"/>
  </r>
  <r>
    <s v="Draba borealis"/>
    <x v="1"/>
    <n v="131"/>
    <x v="0"/>
    <x v="4090"/>
    <s v="No Intervention"/>
    <b v="0"/>
    <b v="0"/>
  </r>
  <r>
    <s v="Corydalis sempervirens"/>
    <x v="2"/>
    <n v="100"/>
    <x v="0"/>
    <x v="4789"/>
    <s v="No Intervention"/>
    <b v="0"/>
    <b v="0"/>
  </r>
  <r>
    <s v="Sambucus mexicana"/>
    <x v="0"/>
    <n v="12"/>
    <x v="0"/>
    <x v="222"/>
    <s v="No Intervention"/>
    <b v="0"/>
    <b v="0"/>
  </r>
  <r>
    <s v="Scleria pauciflora"/>
    <x v="2"/>
    <n v="127"/>
    <x v="0"/>
    <x v="1266"/>
    <s v="No Intervention"/>
    <b v="0"/>
    <b v="0"/>
  </r>
  <r>
    <s v="Hieracium paniculatum"/>
    <x v="1"/>
    <n v="133"/>
    <x v="0"/>
    <x v="5184"/>
    <s v="No Intervention"/>
    <b v="0"/>
    <b v="0"/>
  </r>
  <r>
    <s v="Cryptantha watsonii"/>
    <x v="0"/>
    <n v="76"/>
    <x v="0"/>
    <x v="3361"/>
    <s v="No Intervention"/>
    <b v="0"/>
    <b v="0"/>
  </r>
  <r>
    <s v="Cyperus lupulinus ssp. lupulinus"/>
    <x v="1"/>
    <n v="138"/>
    <x v="0"/>
    <x v="2060"/>
    <s v="No Intervention"/>
    <b v="0"/>
    <b v="0"/>
  </r>
  <r>
    <s v="Cirsium undulatum"/>
    <x v="1"/>
    <n v="173"/>
    <x v="0"/>
    <x v="377"/>
    <s v="No Intervention"/>
    <b v="0"/>
    <b v="0"/>
  </r>
  <r>
    <s v="Agrimonia gryposepala"/>
    <x v="3"/>
    <n v="232"/>
    <x v="0"/>
    <x v="5164"/>
    <s v="No Intervention"/>
    <b v="0"/>
    <b v="0"/>
  </r>
  <r>
    <s v="Aster tataricus"/>
    <x v="2"/>
    <n v="88"/>
    <x v="0"/>
    <x v="3858"/>
    <s v="No Intervention"/>
    <b v="0"/>
    <b v="0"/>
  </r>
  <r>
    <s v="Desmodium perplexum"/>
    <x v="2"/>
    <n v="119"/>
    <x v="0"/>
    <x v="2223"/>
    <s v="No Intervention"/>
    <b v="0"/>
    <b v="0"/>
  </r>
  <r>
    <s v="Desmognathus conanti"/>
    <x v="3"/>
    <n v="238"/>
    <x v="4"/>
    <x v="2230"/>
    <s v="No Intervention"/>
    <b v="0"/>
    <b v="0"/>
  </r>
  <r>
    <s v="Gaylussacia baccata"/>
    <x v="0"/>
    <n v="63"/>
    <x v="0"/>
    <x v="4800"/>
    <s v="No Intervention"/>
    <b v="0"/>
    <b v="0"/>
  </r>
  <r>
    <s v="Pseudotaxiphyllum distichaceum"/>
    <x v="3"/>
    <n v="268"/>
    <x v="3"/>
    <x v="2633"/>
    <s v="No Intervention"/>
    <b v="0"/>
    <b v="0"/>
  </r>
  <r>
    <s v="Sanicula marilandica"/>
    <x v="1"/>
    <n v="129"/>
    <x v="0"/>
    <x v="921"/>
    <s v="No Intervention"/>
    <b v="0"/>
    <b v="0"/>
  </r>
  <r>
    <s v="Coluber constrictor"/>
    <x v="3"/>
    <n v="272"/>
    <x v="5"/>
    <x v="2100"/>
    <s v="No Intervention"/>
    <b v="0"/>
    <b v="0"/>
  </r>
  <r>
    <s v="Potamogeton pusillus var. tenuissimus"/>
    <x v="1"/>
    <n v="147"/>
    <x v="0"/>
    <x v="1550"/>
    <s v="No Intervention"/>
    <b v="0"/>
    <b v="0"/>
  </r>
  <r>
    <s v="Asimina triloba"/>
    <x v="1"/>
    <n v="193"/>
    <x v="0"/>
    <x v="3786"/>
    <s v="No Intervention"/>
    <b v="0"/>
    <b v="0"/>
  </r>
  <r>
    <s v="Bromus inermis"/>
    <x v="3"/>
    <n v="247"/>
    <x v="0"/>
    <x v="4939"/>
    <s v="No Intervention"/>
    <b v="0"/>
    <b v="0"/>
  </r>
  <r>
    <s v="Vulpia myuros"/>
    <x v="2"/>
    <n v="111"/>
    <x v="0"/>
    <x v="1211"/>
    <s v="No Intervention"/>
    <b v="0"/>
    <b v="0"/>
  </r>
  <r>
    <s v="Malaxis unifolia"/>
    <x v="2"/>
    <n v="90"/>
    <x v="0"/>
    <x v="602"/>
    <s v="No Intervention"/>
    <b v="0"/>
    <b v="0"/>
  </r>
  <r>
    <s v="Hyla versicolor"/>
    <x v="1"/>
    <n v="156"/>
    <x v="4"/>
    <x v="1879"/>
    <s v="No Intervention"/>
    <b v="0"/>
    <b v="0"/>
  </r>
  <r>
    <s v="Sedum stenopetalum"/>
    <x v="3"/>
    <n v="274"/>
    <x v="0"/>
    <x v="2096"/>
    <s v="No Intervention"/>
    <b v="0"/>
    <b v="0"/>
  </r>
  <r>
    <s v="Juncus drummondii"/>
    <x v="0"/>
    <n v="64"/>
    <x v="0"/>
    <x v="4079"/>
    <s v="No Intervention"/>
    <b v="0"/>
    <b v="0"/>
  </r>
  <r>
    <s v="Ivesia lycopodioides ssp. megalopetala"/>
    <x v="3"/>
    <n v="253"/>
    <x v="0"/>
    <x v="3586"/>
    <s v="No Intervention"/>
    <b v="0"/>
    <b v="0"/>
  </r>
  <r>
    <s v="Mentha arvensis"/>
    <x v="2"/>
    <n v="112"/>
    <x v="0"/>
    <x v="1399"/>
    <s v="No Intervention"/>
    <b v="0"/>
    <b v="0"/>
  </r>
  <r>
    <s v="Leptohymenium sharpii"/>
    <x v="3"/>
    <n v="217"/>
    <x v="3"/>
    <x v="2908"/>
    <s v="Species of Concern"/>
    <b v="1"/>
    <b v="0"/>
  </r>
  <r>
    <s v="Taxidea taxus"/>
    <x v="3"/>
    <n v="188"/>
    <x v="1"/>
    <x v="1378"/>
    <s v="Species of Concern"/>
    <b v="1"/>
    <b v="0"/>
  </r>
  <r>
    <s v="Bromus arenarius"/>
    <x v="2"/>
    <n v="137"/>
    <x v="0"/>
    <x v="3656"/>
    <s v="No Intervention"/>
    <b v="0"/>
    <b v="0"/>
  </r>
  <r>
    <s v="Ursus americanus"/>
    <x v="3"/>
    <n v="245"/>
    <x v="1"/>
    <x v="4502"/>
    <s v="No Intervention"/>
    <b v="0"/>
    <b v="0"/>
  </r>
  <r>
    <s v="Viburnum rafinesquianum"/>
    <x v="2"/>
    <n v="97"/>
    <x v="0"/>
    <x v="416"/>
    <s v="No Intervention"/>
    <b v="0"/>
    <b v="0"/>
  </r>
  <r>
    <s v="Calypso bulbosa"/>
    <x v="1"/>
    <n v="138"/>
    <x v="0"/>
    <x v="2162"/>
    <s v="No Intervention"/>
    <b v="0"/>
    <b v="0"/>
  </r>
  <r>
    <s v="Mentzelia montana"/>
    <x v="0"/>
    <n v="67"/>
    <x v="0"/>
    <x v="646"/>
    <s v="No Intervention"/>
    <b v="0"/>
    <b v="0"/>
  </r>
  <r>
    <s v="Epilobium anagallidifolium"/>
    <x v="2"/>
    <n v="94"/>
    <x v="0"/>
    <x v="4477"/>
    <s v="No Intervention"/>
    <b v="0"/>
    <b v="0"/>
  </r>
  <r>
    <s v="Aconitum uncinatum"/>
    <x v="2"/>
    <n v="115"/>
    <x v="0"/>
    <x v="5220"/>
    <s v="No Intervention"/>
    <b v="0"/>
    <b v="0"/>
  </r>
  <r>
    <s v="Scutellaria ovata"/>
    <x v="1"/>
    <n v="126"/>
    <x v="0"/>
    <x v="456"/>
    <s v="No Intervention"/>
    <b v="0"/>
    <b v="0"/>
  </r>
  <r>
    <s v="Thalictrum fendleri var. polycarpum"/>
    <x v="2"/>
    <n v="111"/>
    <x v="0"/>
    <x v="2586"/>
    <s v="No Intervention"/>
    <b v="0"/>
    <b v="0"/>
  </r>
  <r>
    <s v="Sarcobatus vermiculatus"/>
    <x v="0"/>
    <n v="60"/>
    <x v="0"/>
    <x v="2669"/>
    <s v="No Intervention"/>
    <b v="0"/>
    <b v="0"/>
  </r>
  <r>
    <s v="Cryptantha affinis"/>
    <x v="1"/>
    <n v="153"/>
    <x v="0"/>
    <x v="79"/>
    <s v="No Intervention"/>
    <b v="0"/>
    <b v="0"/>
  </r>
  <r>
    <s v="Heracleum maximum"/>
    <x v="0"/>
    <n v="60"/>
    <x v="0"/>
    <x v="2225"/>
    <s v="No Intervention"/>
    <b v="0"/>
    <b v="0"/>
  </r>
  <r>
    <s v="Collomia linearis"/>
    <x v="3"/>
    <n v="248"/>
    <x v="0"/>
    <x v="4026"/>
    <s v="No Intervention"/>
    <b v="0"/>
    <b v="0"/>
  </r>
  <r>
    <s v="Aimophila ruficeps"/>
    <x v="3"/>
    <n v="238"/>
    <x v="2"/>
    <x v="2468"/>
    <s v="No Intervention"/>
    <b v="0"/>
    <b v="0"/>
  </r>
  <r>
    <s v="Rubus argutus"/>
    <x v="3"/>
    <n v="262"/>
    <x v="0"/>
    <x v="2447"/>
    <s v="No Intervention"/>
    <b v="0"/>
    <b v="0"/>
  </r>
  <r>
    <s v="Capsella rubella"/>
    <x v="3"/>
    <n v="271"/>
    <x v="0"/>
    <x v="3078"/>
    <s v="No Intervention"/>
    <b v="0"/>
    <b v="0"/>
  </r>
  <r>
    <s v="Spiraea betulifolia var. lucida"/>
    <x v="0"/>
    <n v="53"/>
    <x v="0"/>
    <x v="4596"/>
    <s v="No Intervention"/>
    <b v="0"/>
    <b v="0"/>
  </r>
  <r>
    <s v="Carex jonesii"/>
    <x v="0"/>
    <n v="116"/>
    <x v="0"/>
    <x v="819"/>
    <s v="No Intervention"/>
    <b v="0"/>
    <b v="0"/>
  </r>
  <r>
    <s v="Pellaea atropurpurea"/>
    <x v="0"/>
    <n v="53"/>
    <x v="0"/>
    <x v="80"/>
    <s v="No Intervention"/>
    <b v="0"/>
    <b v="0"/>
  </r>
  <r>
    <s v="Sayornis saya"/>
    <x v="2"/>
    <n v="71"/>
    <x v="2"/>
    <x v="2104"/>
    <s v="No Intervention"/>
    <b v="0"/>
    <b v="0"/>
  </r>
  <r>
    <s v="Vulpia bromoides"/>
    <x v="2"/>
    <n v="67"/>
    <x v="0"/>
    <x v="1519"/>
    <s v="No Intervention"/>
    <b v="0"/>
    <b v="0"/>
  </r>
  <r>
    <s v="Myotis californicus"/>
    <x v="0"/>
    <n v="62"/>
    <x v="1"/>
    <x v="958"/>
    <s v="Species of Concern"/>
    <b v="1"/>
    <b v="0"/>
  </r>
  <r>
    <s v="Ammodramus henslowii"/>
    <x v="0"/>
    <n v="28"/>
    <x v="2"/>
    <x v="4143"/>
    <s v="No Intervention"/>
    <b v="0"/>
    <b v="0"/>
  </r>
  <r>
    <s v="Pycnanthemum tenuifolium"/>
    <x v="2"/>
    <n v="97"/>
    <x v="0"/>
    <x v="716"/>
    <s v="No Intervention"/>
    <b v="0"/>
    <b v="0"/>
  </r>
  <r>
    <s v="Botrychium jenmanii"/>
    <x v="3"/>
    <n v="229"/>
    <x v="0"/>
    <x v="5048"/>
    <s v="No Intervention"/>
    <b v="0"/>
    <b v="0"/>
  </r>
  <r>
    <s v="Artemisia douglasiana"/>
    <x v="0"/>
    <n v="34"/>
    <x v="0"/>
    <x v="663"/>
    <s v="No Intervention"/>
    <b v="0"/>
    <b v="0"/>
  </r>
  <r>
    <s v="Angelica lineariloba"/>
    <x v="1"/>
    <n v="189"/>
    <x v="0"/>
    <x v="2157"/>
    <s v="No Intervention"/>
    <b v="0"/>
    <b v="0"/>
  </r>
  <r>
    <s v="Geranium californicum"/>
    <x v="2"/>
    <n v="111"/>
    <x v="0"/>
    <x v="4136"/>
    <s v="No Intervention"/>
    <b v="0"/>
    <b v="0"/>
  </r>
  <r>
    <s v="Dendroica dominica"/>
    <x v="2"/>
    <n v="131"/>
    <x v="2"/>
    <x v="218"/>
    <s v="No Intervention"/>
    <b v="0"/>
    <b v="0"/>
  </r>
  <r>
    <s v="Hemidactylium scutatum"/>
    <x v="1"/>
    <n v="137"/>
    <x v="4"/>
    <x v="3713"/>
    <s v="No Intervention"/>
    <b v="0"/>
    <b v="0"/>
  </r>
  <r>
    <s v="Eriogonum wrightii var. subscaposum"/>
    <x v="0"/>
    <n v="63"/>
    <x v="0"/>
    <x v="5194"/>
    <s v="No Intervention"/>
    <b v="0"/>
    <b v="0"/>
  </r>
  <r>
    <s v="Salix humilis"/>
    <x v="1"/>
    <n v="118"/>
    <x v="0"/>
    <x v="51"/>
    <s v="No Intervention"/>
    <b v="0"/>
    <b v="0"/>
  </r>
  <r>
    <s v="Cicuta maculata var. angustifolia"/>
    <x v="3"/>
    <n v="260"/>
    <x v="0"/>
    <x v="4916"/>
    <s v="No Intervention"/>
    <b v="0"/>
    <b v="0"/>
  </r>
  <r>
    <s v="Catalpa bignonioides"/>
    <x v="3"/>
    <n v="249"/>
    <x v="0"/>
    <x v="4121"/>
    <s v="No Intervention"/>
    <b v="0"/>
    <b v="0"/>
  </r>
  <r>
    <s v="Ivesia gordonii"/>
    <x v="1"/>
    <n v="135"/>
    <x v="0"/>
    <x v="839"/>
    <s v="No Intervention"/>
    <b v="0"/>
    <b v="0"/>
  </r>
  <r>
    <s v="Ivesia muirii"/>
    <x v="3"/>
    <n v="259"/>
    <x v="0"/>
    <x v="1484"/>
    <s v="No Intervention"/>
    <b v="0"/>
    <b v="0"/>
  </r>
  <r>
    <s v="Bidens frondosa"/>
    <x v="3"/>
    <n v="229"/>
    <x v="0"/>
    <x v="2337"/>
    <s v="No Intervention"/>
    <b v="0"/>
    <b v="0"/>
  </r>
  <r>
    <s v="Sparganium emersum"/>
    <x v="1"/>
    <n v="164"/>
    <x v="0"/>
    <x v="631"/>
    <s v="No Intervention"/>
    <b v="0"/>
    <b v="0"/>
  </r>
  <r>
    <s v="Juncus mertensianus"/>
    <x v="2"/>
    <n v="119"/>
    <x v="0"/>
    <x v="4071"/>
    <s v="No Intervention"/>
    <b v="0"/>
    <b v="0"/>
  </r>
  <r>
    <s v="Eschscholzia caespitosa"/>
    <x v="2"/>
    <n v="94"/>
    <x v="0"/>
    <x v="3870"/>
    <s v="No Intervention"/>
    <b v="0"/>
    <b v="0"/>
  </r>
  <r>
    <s v="Arabis hirsuta var. pycnocarpa"/>
    <x v="2"/>
    <n v="71"/>
    <x v="0"/>
    <x v="5008"/>
    <s v="No Intervention"/>
    <b v="0"/>
    <b v="0"/>
  </r>
  <r>
    <s v="Salix prolixa"/>
    <x v="2"/>
    <n v="133"/>
    <x v="0"/>
    <x v="1719"/>
    <s v="No Intervention"/>
    <b v="0"/>
    <b v="0"/>
  </r>
  <r>
    <s v="Trichostema oblongum"/>
    <x v="3"/>
    <n v="251"/>
    <x v="0"/>
    <x v="1303"/>
    <s v="No Intervention"/>
    <b v="0"/>
    <b v="0"/>
  </r>
  <r>
    <s v="Leptodontium flexifolium"/>
    <x v="2"/>
    <n v="71"/>
    <x v="3"/>
    <x v="3010"/>
    <s v="No Intervention"/>
    <b v="0"/>
    <b v="0"/>
  </r>
  <r>
    <s v="Cryptantha humilis"/>
    <x v="1"/>
    <n v="101"/>
    <x v="0"/>
    <x v="4431"/>
    <s v="No Intervention"/>
    <b v="0"/>
    <b v="0"/>
  </r>
  <r>
    <s v="Gypsophila paniculata"/>
    <x v="2"/>
    <n v="71"/>
    <x v="0"/>
    <x v="480"/>
    <s v="No Intervention"/>
    <b v="0"/>
    <b v="0"/>
  </r>
  <r>
    <s v="Pleurozium schreberi"/>
    <x v="1"/>
    <n v="132"/>
    <x v="3"/>
    <x v="4695"/>
    <s v="No Intervention"/>
    <b v="0"/>
    <b v="0"/>
  </r>
  <r>
    <s v="Philonotis longiseta"/>
    <x v="3"/>
    <n v="278"/>
    <x v="3"/>
    <x v="1219"/>
    <s v="No Intervention"/>
    <b v="0"/>
    <b v="0"/>
  </r>
  <r>
    <s v="Cyperus lancastriensis"/>
    <x v="0"/>
    <n v="90"/>
    <x v="0"/>
    <x v="771"/>
    <s v="No Intervention"/>
    <b v="0"/>
    <b v="0"/>
  </r>
  <r>
    <s v="Cornus sericea ssp. sericea"/>
    <x v="2"/>
    <n v="81"/>
    <x v="0"/>
    <x v="5213"/>
    <s v="No Intervention"/>
    <b v="0"/>
    <b v="0"/>
  </r>
  <r>
    <s v="Crataegus mollis"/>
    <x v="0"/>
    <n v="76"/>
    <x v="0"/>
    <x v="4291"/>
    <s v="No Intervention"/>
    <b v="0"/>
    <b v="0"/>
  </r>
  <r>
    <s v="Troglodytes pacificus"/>
    <x v="1"/>
    <n v="122"/>
    <x v="2"/>
    <x v="3887"/>
    <s v="No Intervention"/>
    <b v="0"/>
    <b v="0"/>
  </r>
  <r>
    <s v="Achnatherum occidentale ssp. pubescens"/>
    <x v="0"/>
    <n v="57"/>
    <x v="0"/>
    <x v="4924"/>
    <s v="No Intervention"/>
    <b v="0"/>
    <b v="0"/>
  </r>
  <r>
    <s v="Salix discolor"/>
    <x v="1"/>
    <n v="154"/>
    <x v="0"/>
    <x v="1107"/>
    <s v="No Intervention"/>
    <b v="0"/>
    <b v="0"/>
  </r>
  <r>
    <s v="Bidens cernua"/>
    <x v="1"/>
    <n v="175"/>
    <x v="0"/>
    <x v="4440"/>
    <s v="No Intervention"/>
    <b v="0"/>
    <b v="0"/>
  </r>
  <r>
    <s v="Nemophila breviflora"/>
    <x v="2"/>
    <n v="45"/>
    <x v="0"/>
    <x v="5102"/>
    <s v="No Intervention"/>
    <b v="0"/>
    <b v="0"/>
  </r>
  <r>
    <s v="Prunus pensylvanica"/>
    <x v="1"/>
    <n v="140"/>
    <x v="0"/>
    <x v="3546"/>
    <s v="No Intervention"/>
    <b v="0"/>
    <b v="0"/>
  </r>
  <r>
    <s v="Callitriche marginata"/>
    <x v="1"/>
    <n v="165"/>
    <x v="0"/>
    <x v="3465"/>
    <s v="Species of Concern"/>
    <b v="1"/>
    <b v="0"/>
  </r>
  <r>
    <s v="Psilocarphus brevissimus var. brevissimus"/>
    <x v="3"/>
    <n v="238"/>
    <x v="0"/>
    <x v="2736"/>
    <s v="No Intervention"/>
    <b v="0"/>
    <b v="0"/>
  </r>
  <r>
    <s v="Koeleria macrantha"/>
    <x v="2"/>
    <n v="83"/>
    <x v="0"/>
    <x v="1223"/>
    <s v="No Intervention"/>
    <b v="0"/>
    <b v="0"/>
  </r>
  <r>
    <s v="Spinus pinus"/>
    <x v="3"/>
    <n v="236"/>
    <x v="2"/>
    <x v="3421"/>
    <s v="No Intervention"/>
    <b v="0"/>
    <b v="0"/>
  </r>
  <r>
    <s v="Erigeron annuus"/>
    <x v="1"/>
    <n v="150"/>
    <x v="0"/>
    <x v="3177"/>
    <s v="No Intervention"/>
    <b v="0"/>
    <b v="0"/>
  </r>
  <r>
    <s v="Ardea alba"/>
    <x v="3"/>
    <n v="255"/>
    <x v="2"/>
    <x v="1649"/>
    <s v="No Intervention"/>
    <b v="0"/>
    <b v="0"/>
  </r>
  <r>
    <s v="Cervus elaphus"/>
    <x v="2"/>
    <n v="87"/>
    <x v="1"/>
    <x v="5049"/>
    <s v="No Intervention"/>
    <b v="0"/>
    <b v="0"/>
  </r>
  <r>
    <s v="Urocitellus beldingi"/>
    <x v="0"/>
    <n v="112"/>
    <x v="1"/>
    <x v="412"/>
    <s v="No Intervention"/>
    <b v="0"/>
    <b v="0"/>
  </r>
  <r>
    <s v="Anastrophyllum helleranum"/>
    <x v="0"/>
    <n v="69"/>
    <x v="3"/>
    <x v="4872"/>
    <s v="No Intervention"/>
    <b v="0"/>
    <b v="0"/>
  </r>
  <r>
    <s v="Liquidambar styraciflua"/>
    <x v="1"/>
    <n v="131"/>
    <x v="0"/>
    <x v="2757"/>
    <s v="No Intervention"/>
    <b v="0"/>
    <b v="0"/>
  </r>
  <r>
    <s v="Regina septemvittata"/>
    <x v="0"/>
    <n v="53"/>
    <x v="5"/>
    <x v="1577"/>
    <s v="Species of Concern"/>
    <b v="1"/>
    <b v="0"/>
  </r>
  <r>
    <s v="Juncus tiehmii"/>
    <x v="3"/>
    <n v="239"/>
    <x v="0"/>
    <x v="1385"/>
    <s v="No Intervention"/>
    <b v="0"/>
    <b v="0"/>
  </r>
  <r>
    <s v="Podostemum ceratophyllum"/>
    <x v="1"/>
    <n v="120"/>
    <x v="0"/>
    <x v="4736"/>
    <s v="No Intervention"/>
    <b v="0"/>
    <b v="0"/>
  </r>
  <r>
    <s v="Collinsia childii"/>
    <x v="2"/>
    <n v="74"/>
    <x v="0"/>
    <x v="4675"/>
    <s v="No Intervention"/>
    <b v="0"/>
    <b v="0"/>
  </r>
  <r>
    <s v="Cuscuta suksdorfii"/>
    <x v="1"/>
    <n v="135"/>
    <x v="0"/>
    <x v="3841"/>
    <s v="No Intervention"/>
    <b v="0"/>
    <b v="0"/>
  </r>
  <r>
    <s v="Cicuta maculata"/>
    <x v="1"/>
    <n v="166"/>
    <x v="0"/>
    <x v="791"/>
    <s v="No Intervention"/>
    <b v="0"/>
    <b v="0"/>
  </r>
  <r>
    <s v="Clemmys muhlenbergii"/>
    <x v="1"/>
    <n v="137"/>
    <x v="5"/>
    <x v="3452"/>
    <s v="No Intervention"/>
    <b v="0"/>
    <b v="0"/>
  </r>
  <r>
    <s v="Lepidium densiflorum var. macrocarpum"/>
    <x v="3"/>
    <n v="258"/>
    <x v="0"/>
    <x v="3822"/>
    <s v="No Intervention"/>
    <b v="0"/>
    <b v="0"/>
  </r>
  <r>
    <s v="Soliva sessilis"/>
    <x v="3"/>
    <n v="255"/>
    <x v="0"/>
    <x v="538"/>
    <s v="No Intervention"/>
    <b v="0"/>
    <b v="0"/>
  </r>
  <r>
    <s v="Claytonia parviflora ssp. parviflora"/>
    <x v="2"/>
    <n v="124"/>
    <x v="0"/>
    <x v="567"/>
    <s v="No Intervention"/>
    <b v="0"/>
    <b v="0"/>
  </r>
  <r>
    <s v="Eupatorium rotundifolium var. rotundifolium"/>
    <x v="2"/>
    <n v="86"/>
    <x v="0"/>
    <x v="717"/>
    <s v="No Intervention"/>
    <b v="0"/>
    <b v="0"/>
  </r>
  <r>
    <s v="Sibara virginica"/>
    <x v="2"/>
    <n v="76"/>
    <x v="0"/>
    <x v="1511"/>
    <s v="No Intervention"/>
    <b v="0"/>
    <b v="0"/>
  </r>
  <r>
    <s v="Lotus crassifolius var. crassifolius"/>
    <x v="1"/>
    <n v="171"/>
    <x v="0"/>
    <x v="446"/>
    <s v="No Intervention"/>
    <b v="0"/>
    <b v="0"/>
  </r>
  <r>
    <s v="Typha latifolia"/>
    <x v="0"/>
    <n v="69"/>
    <x v="0"/>
    <x v="2088"/>
    <s v="No Intervention"/>
    <b v="0"/>
    <b v="0"/>
  </r>
  <r>
    <s v="Ludwigia palustris"/>
    <x v="3"/>
    <n v="260"/>
    <x v="0"/>
    <x v="3054"/>
    <s v="No Intervention"/>
    <b v="0"/>
    <b v="0"/>
  </r>
  <r>
    <s v="Menyanthes trifoliata"/>
    <x v="1"/>
    <n v="143"/>
    <x v="0"/>
    <x v="5116"/>
    <s v="No Intervention"/>
    <b v="0"/>
    <b v="0"/>
  </r>
  <r>
    <s v="Chasmistes liorus"/>
    <x v="1"/>
    <n v="35"/>
    <x v="6"/>
    <x v="2859"/>
    <s v="Endangered"/>
    <b v="1"/>
    <b v="0"/>
  </r>
  <r>
    <s v="Ranunculus eschscholtzii var. eschscholtzii"/>
    <x v="3"/>
    <n v="268"/>
    <x v="0"/>
    <x v="3385"/>
    <s v="No Intervention"/>
    <b v="0"/>
    <b v="0"/>
  </r>
  <r>
    <s v="Isoetes valida"/>
    <x v="0"/>
    <n v="55"/>
    <x v="0"/>
    <x v="4403"/>
    <s v="No Intervention"/>
    <b v="0"/>
    <b v="0"/>
  </r>
  <r>
    <s v="Hackelia nervosa"/>
    <x v="0"/>
    <n v="89"/>
    <x v="0"/>
    <x v="119"/>
    <s v="No Intervention"/>
    <b v="0"/>
    <b v="0"/>
  </r>
  <r>
    <s v="Huperzia selago var. densa"/>
    <x v="0"/>
    <n v="82"/>
    <x v="0"/>
    <x v="3390"/>
    <s v="No Intervention"/>
    <b v="0"/>
    <b v="0"/>
  </r>
  <r>
    <s v="Circaea alpina"/>
    <x v="3"/>
    <n v="237"/>
    <x v="0"/>
    <x v="252"/>
    <s v="No Intervention"/>
    <b v="0"/>
    <b v="0"/>
  </r>
  <r>
    <s v="Cheilanthes tomentosa"/>
    <x v="1"/>
    <n v="154"/>
    <x v="0"/>
    <x v="5166"/>
    <s v="No Intervention"/>
    <b v="0"/>
    <b v="0"/>
  </r>
  <r>
    <s v="Passerina cyanea"/>
    <x v="1"/>
    <n v="173"/>
    <x v="2"/>
    <x v="1722"/>
    <s v="No Intervention"/>
    <b v="0"/>
    <b v="0"/>
  </r>
  <r>
    <s v="Alliaria petiolata"/>
    <x v="1"/>
    <n v="150"/>
    <x v="0"/>
    <x v="4713"/>
    <s v="No Intervention"/>
    <b v="0"/>
    <b v="0"/>
  </r>
  <r>
    <s v="Carex albolutescens"/>
    <x v="0"/>
    <n v="42"/>
    <x v="0"/>
    <x v="4216"/>
    <s v="No Intervention"/>
    <b v="0"/>
    <b v="0"/>
  </r>
  <r>
    <s v="Cyprinus carpio"/>
    <x v="1"/>
    <n v="138"/>
    <x v="6"/>
    <x v="2508"/>
    <s v="No Intervention"/>
    <b v="0"/>
    <b v="0"/>
  </r>
  <r>
    <s v="Lasiurus borealis"/>
    <x v="2"/>
    <n v="121"/>
    <x v="1"/>
    <x v="702"/>
    <s v="No Intervention"/>
    <b v="0"/>
    <b v="0"/>
  </r>
  <r>
    <s v="Clinostomus funduloides"/>
    <x v="0"/>
    <n v="96"/>
    <x v="6"/>
    <x v="3878"/>
    <s v="No Intervention"/>
    <b v="0"/>
    <b v="0"/>
  </r>
  <r>
    <s v="Populus fremontii ssp. fremontii"/>
    <x v="3"/>
    <n v="182"/>
    <x v="0"/>
    <x v="1376"/>
    <s v="No Intervention"/>
    <b v="0"/>
    <b v="0"/>
  </r>
  <r>
    <s v="Caltha leptosepala"/>
    <x v="0"/>
    <n v="50"/>
    <x v="0"/>
    <x v="3859"/>
    <s v="No Intervention"/>
    <b v="0"/>
    <b v="0"/>
  </r>
  <r>
    <s v="Apocynum cannabinum"/>
    <x v="1"/>
    <n v="174"/>
    <x v="0"/>
    <x v="2680"/>
    <s v="No Intervention"/>
    <b v="0"/>
    <b v="0"/>
  </r>
  <r>
    <s v="Eriogonum nudum"/>
    <x v="0"/>
    <n v="86"/>
    <x v="0"/>
    <x v="2440"/>
    <s v="No Intervention"/>
    <b v="0"/>
    <b v="0"/>
  </r>
  <r>
    <s v="Rubus baileyanus"/>
    <x v="1"/>
    <n v="145"/>
    <x v="0"/>
    <x v="4021"/>
    <s v="No Intervention"/>
    <b v="0"/>
    <b v="0"/>
  </r>
  <r>
    <s v="Cordylanthus tenuis ssp. tenuis"/>
    <x v="3"/>
    <n v="267"/>
    <x v="0"/>
    <x v="1106"/>
    <s v="No Intervention"/>
    <b v="0"/>
    <b v="0"/>
  </r>
  <r>
    <s v="Ruellia humilis"/>
    <x v="2"/>
    <n v="91"/>
    <x v="0"/>
    <x v="981"/>
    <s v="No Intervention"/>
    <b v="0"/>
    <b v="0"/>
  </r>
  <r>
    <s v="Symphyotrichum divaricatum"/>
    <x v="3"/>
    <n v="280"/>
    <x v="0"/>
    <x v="1803"/>
    <s v="No Intervention"/>
    <b v="0"/>
    <b v="0"/>
  </r>
  <r>
    <s v="Lupinus argenteus var. meionanthus"/>
    <x v="2"/>
    <n v="73"/>
    <x v="0"/>
    <x v="2791"/>
    <s v="No Intervention"/>
    <b v="0"/>
    <b v="0"/>
  </r>
  <r>
    <s v="Nicandra physalodes"/>
    <x v="3"/>
    <n v="271"/>
    <x v="0"/>
    <x v="2763"/>
    <s v="No Intervention"/>
    <b v="0"/>
    <b v="0"/>
  </r>
  <r>
    <s v="Sternotherus odoratus"/>
    <x v="1"/>
    <n v="160"/>
    <x v="5"/>
    <x v="2707"/>
    <s v="No Intervention"/>
    <b v="0"/>
    <b v="0"/>
  </r>
  <r>
    <s v="Monarda punctata"/>
    <x v="1"/>
    <n v="178"/>
    <x v="0"/>
    <x v="4862"/>
    <s v="No Intervention"/>
    <b v="0"/>
    <b v="0"/>
  </r>
  <r>
    <s v="Wolffia brasiliensis"/>
    <x v="1"/>
    <n v="165"/>
    <x v="0"/>
    <x v="2413"/>
    <s v="No Intervention"/>
    <b v="0"/>
    <b v="0"/>
  </r>
  <r>
    <s v="Ivesia pygmaea"/>
    <x v="0"/>
    <n v="58"/>
    <x v="0"/>
    <x v="3347"/>
    <s v="No Intervention"/>
    <b v="0"/>
    <b v="0"/>
  </r>
  <r>
    <s v="Polygala alba"/>
    <x v="3"/>
    <n v="242"/>
    <x v="0"/>
    <x v="4709"/>
    <s v="No Intervention"/>
    <b v="0"/>
    <b v="0"/>
  </r>
  <r>
    <s v="Erigeron peregrinus var. hirsutus"/>
    <x v="0"/>
    <n v="83"/>
    <x v="0"/>
    <x v="309"/>
    <s v="No Intervention"/>
    <b v="0"/>
    <b v="0"/>
  </r>
  <r>
    <s v="Eriogonum spergulinum var. spergulinum"/>
    <x v="2"/>
    <n v="111"/>
    <x v="0"/>
    <x v="4166"/>
    <s v="No Intervention"/>
    <b v="0"/>
    <b v="0"/>
  </r>
  <r>
    <s v="Gayophytum diffusum ssp. diffusum"/>
    <x v="2"/>
    <n v="94"/>
    <x v="0"/>
    <x v="3913"/>
    <s v="No Intervention"/>
    <b v="0"/>
    <b v="0"/>
  </r>
  <r>
    <s v="Rubus allegheniensis"/>
    <x v="0"/>
    <n v="47"/>
    <x v="0"/>
    <x v="4708"/>
    <s v="No Intervention"/>
    <b v="0"/>
    <b v="0"/>
  </r>
  <r>
    <s v="Cercis canadensis"/>
    <x v="0"/>
    <n v="72"/>
    <x v="0"/>
    <x v="4972"/>
    <s v="No Intervention"/>
    <b v="0"/>
    <b v="0"/>
  </r>
  <r>
    <s v="Ondatra zibethicus"/>
    <x v="3"/>
    <n v="233"/>
    <x v="1"/>
    <x v="3770"/>
    <s v="No Intervention"/>
    <b v="0"/>
    <b v="0"/>
  </r>
  <r>
    <s v="Krigia montana"/>
    <x v="1"/>
    <n v="132"/>
    <x v="0"/>
    <x v="75"/>
    <s v="No Intervention"/>
    <b v="0"/>
    <b v="0"/>
  </r>
  <r>
    <s v="Galium parisiense"/>
    <x v="0"/>
    <n v="95"/>
    <x v="0"/>
    <x v="4414"/>
    <s v="No Intervention"/>
    <b v="0"/>
    <b v="0"/>
  </r>
  <r>
    <s v="Hybanthus concolor"/>
    <x v="3"/>
    <n v="257"/>
    <x v="0"/>
    <x v="4715"/>
    <s v="No Intervention"/>
    <b v="0"/>
    <b v="0"/>
  </r>
  <r>
    <s v="Eleocharis microcarpa"/>
    <x v="2"/>
    <n v="103"/>
    <x v="0"/>
    <x v="3096"/>
    <s v="No Intervention"/>
    <b v="0"/>
    <b v="0"/>
  </r>
  <r>
    <s v="Callospermophilus lateralis"/>
    <x v="3"/>
    <n v="250"/>
    <x v="1"/>
    <x v="707"/>
    <s v="No Intervention"/>
    <b v="0"/>
    <b v="0"/>
  </r>
  <r>
    <s v="Bombycilla garrulus"/>
    <x v="3"/>
    <n v="281"/>
    <x v="2"/>
    <x v="4747"/>
    <s v="No Intervention"/>
    <b v="0"/>
    <b v="0"/>
  </r>
  <r>
    <s v="Opuntia fragilis"/>
    <x v="2"/>
    <n v="66"/>
    <x v="0"/>
    <x v="228"/>
    <s v="No Intervention"/>
    <b v="0"/>
    <b v="0"/>
  </r>
  <r>
    <s v="Lomatium congdonii"/>
    <x v="0"/>
    <n v="70"/>
    <x v="0"/>
    <x v="3781"/>
    <s v="Species of Concern"/>
    <b v="1"/>
    <b v="0"/>
  </r>
  <r>
    <s v="Meleagris gallopavo"/>
    <x v="3"/>
    <n v="246"/>
    <x v="2"/>
    <x v="3809"/>
    <s v="No Intervention"/>
    <b v="0"/>
    <b v="0"/>
  </r>
  <r>
    <s v="Carex tahoensis"/>
    <x v="1"/>
    <n v="149"/>
    <x v="0"/>
    <x v="403"/>
    <s v="No Intervention"/>
    <b v="0"/>
    <b v="0"/>
  </r>
  <r>
    <s v="Osmunda claytoniana"/>
    <x v="0"/>
    <n v="73"/>
    <x v="0"/>
    <x v="4476"/>
    <s v="No Intervention"/>
    <b v="0"/>
    <b v="0"/>
  </r>
  <r>
    <s v="Cirsium arvense"/>
    <x v="1"/>
    <n v="166"/>
    <x v="0"/>
    <x v="40"/>
    <s v="No Intervention"/>
    <b v="0"/>
    <b v="0"/>
  </r>
  <r>
    <s v="Malva parviflora"/>
    <x v="3"/>
    <n v="270"/>
    <x v="0"/>
    <x v="498"/>
    <s v="No Intervention"/>
    <b v="0"/>
    <b v="0"/>
  </r>
  <r>
    <s v="Plantago virginica"/>
    <x v="0"/>
    <n v="56"/>
    <x v="0"/>
    <x v="1403"/>
    <s v="No Intervention"/>
    <b v="0"/>
    <b v="0"/>
  </r>
  <r>
    <s v="Marmota monax"/>
    <x v="1"/>
    <n v="164"/>
    <x v="1"/>
    <x v="2849"/>
    <s v="No Intervention"/>
    <b v="0"/>
    <b v="0"/>
  </r>
  <r>
    <s v="Bufo fowleri"/>
    <x v="0"/>
    <n v="76"/>
    <x v="4"/>
    <x v="1651"/>
    <s v="No Intervention"/>
    <b v="0"/>
    <b v="0"/>
  </r>
  <r>
    <s v="Tantilla coronata"/>
    <x v="0"/>
    <n v="65"/>
    <x v="5"/>
    <x v="3850"/>
    <s v="No Intervention"/>
    <b v="0"/>
    <b v="0"/>
  </r>
  <r>
    <s v="Prunus emarginata"/>
    <x v="3"/>
    <n v="285"/>
    <x v="0"/>
    <x v="1626"/>
    <s v="No Intervention"/>
    <b v="0"/>
    <b v="0"/>
  </r>
  <r>
    <s v="Mimulus nanus"/>
    <x v="1"/>
    <n v="169"/>
    <x v="0"/>
    <x v="984"/>
    <s v="No Intervention"/>
    <b v="0"/>
    <b v="0"/>
  </r>
  <r>
    <s v="Lonicera interrupta"/>
    <x v="3"/>
    <n v="283"/>
    <x v="0"/>
    <x v="4912"/>
    <s v="No Intervention"/>
    <b v="0"/>
    <b v="0"/>
  </r>
  <r>
    <s v="Stachys albens"/>
    <x v="0"/>
    <n v="71"/>
    <x v="0"/>
    <x v="5221"/>
    <s v="No Intervention"/>
    <b v="0"/>
    <b v="0"/>
  </r>
  <r>
    <s v="Falco columbarius"/>
    <x v="3"/>
    <n v="258"/>
    <x v="2"/>
    <x v="4469"/>
    <s v="Species of Concern"/>
    <b v="1"/>
    <b v="0"/>
  </r>
  <r>
    <s v="Arabis canadensis"/>
    <x v="2"/>
    <n v="126"/>
    <x v="0"/>
    <x v="4551"/>
    <s v="No Intervention"/>
    <b v="0"/>
    <b v="0"/>
  </r>
  <r>
    <s v="Calocedrus decurrens"/>
    <x v="1"/>
    <n v="190"/>
    <x v="0"/>
    <x v="914"/>
    <s v="No Intervention"/>
    <b v="0"/>
    <b v="0"/>
  </r>
  <r>
    <s v="Lysimachia thyrsiflora"/>
    <x v="2"/>
    <n v="88"/>
    <x v="0"/>
    <x v="2739"/>
    <s v="No Intervention"/>
    <b v="0"/>
    <b v="0"/>
  </r>
  <r>
    <s v="Spiraea vanhouttei"/>
    <x v="3"/>
    <n v="239"/>
    <x v="0"/>
    <x v="3086"/>
    <s v="No Intervention"/>
    <b v="0"/>
    <b v="0"/>
  </r>
  <r>
    <s v="Carex amplifolia"/>
    <x v="2"/>
    <n v="123"/>
    <x v="0"/>
    <x v="4576"/>
    <s v="No Intervention"/>
    <b v="0"/>
    <b v="0"/>
  </r>
  <r>
    <s v="Senna marilandica"/>
    <x v="2"/>
    <n v="84"/>
    <x v="0"/>
    <x v="5186"/>
    <s v="No Intervention"/>
    <b v="0"/>
    <b v="0"/>
  </r>
  <r>
    <s v="Adenostoma fasciculatum"/>
    <x v="1"/>
    <n v="148"/>
    <x v="0"/>
    <x v="5183"/>
    <s v="No Intervention"/>
    <b v="0"/>
    <b v="0"/>
  </r>
  <r>
    <s v="Cornus nuttallii"/>
    <x v="3"/>
    <n v="281"/>
    <x v="0"/>
    <x v="530"/>
    <s v="No Intervention"/>
    <b v="0"/>
    <b v="0"/>
  </r>
  <r>
    <s v="Polygonum viviparum"/>
    <x v="2"/>
    <n v="88"/>
    <x v="0"/>
    <x v="62"/>
    <s v="No Intervention"/>
    <b v="0"/>
    <b v="0"/>
  </r>
  <r>
    <s v="Osmorhiza brachypoda"/>
    <x v="1"/>
    <n v="125"/>
    <x v="0"/>
    <x v="2342"/>
    <s v="No Intervention"/>
    <b v="0"/>
    <b v="0"/>
  </r>
  <r>
    <s v="Tipularia discolor"/>
    <x v="0"/>
    <n v="79"/>
    <x v="0"/>
    <x v="380"/>
    <s v="No Intervention"/>
    <b v="0"/>
    <b v="0"/>
  </r>
  <r>
    <s v="Dodecatheon pulchellum var. pulchellum"/>
    <x v="1"/>
    <n v="160"/>
    <x v="0"/>
    <x v="2054"/>
    <s v="No Intervention"/>
    <b v="0"/>
    <b v="0"/>
  </r>
  <r>
    <s v="Dendroica dominica"/>
    <x v="0"/>
    <n v="48"/>
    <x v="2"/>
    <x v="218"/>
    <s v="No Intervention"/>
    <b v="0"/>
    <b v="0"/>
  </r>
  <r>
    <s v="Onobrychis viciifolia"/>
    <x v="3"/>
    <n v="261"/>
    <x v="0"/>
    <x v="2896"/>
    <s v="No Intervention"/>
    <b v="0"/>
    <b v="0"/>
  </r>
  <r>
    <s v="Phlox caespitosa"/>
    <x v="2"/>
    <n v="90"/>
    <x v="0"/>
    <x v="4236"/>
    <s v="No Intervention"/>
    <b v="0"/>
    <b v="0"/>
  </r>
  <r>
    <s v="Pylaisiadelpha tenuirostris"/>
    <x v="1"/>
    <n v="128"/>
    <x v="3"/>
    <x v="4160"/>
    <s v="No Intervention"/>
    <b v="0"/>
    <b v="0"/>
  </r>
  <r>
    <s v="Semotilus atromaculatus"/>
    <x v="1"/>
    <n v="153"/>
    <x v="6"/>
    <x v="1182"/>
    <s v="No Intervention"/>
    <b v="0"/>
    <b v="0"/>
  </r>
  <r>
    <s v="Sceloporus graciosus graciosus"/>
    <x v="0"/>
    <n v="80"/>
    <x v="5"/>
    <x v="974"/>
    <s v="Species of Concern"/>
    <b v="1"/>
    <b v="0"/>
  </r>
  <r>
    <s v="Calidris pusilla"/>
    <x v="1"/>
    <n v="132"/>
    <x v="2"/>
    <x v="2881"/>
    <s v="No Intervention"/>
    <b v="0"/>
    <b v="0"/>
  </r>
  <r>
    <s v="Catharus fuscescens"/>
    <x v="0"/>
    <n v="47"/>
    <x v="2"/>
    <x v="3661"/>
    <s v="No Intervention"/>
    <b v="0"/>
    <b v="0"/>
  </r>
  <r>
    <s v="Cornus amomum"/>
    <x v="0"/>
    <n v="67"/>
    <x v="0"/>
    <x v="4854"/>
    <s v="No Intervention"/>
    <b v="0"/>
    <b v="0"/>
  </r>
  <r>
    <s v="Heterodon platirhinos"/>
    <x v="2"/>
    <n v="101"/>
    <x v="5"/>
    <x v="1619"/>
    <s v="No Intervention"/>
    <b v="0"/>
    <b v="0"/>
  </r>
  <r>
    <s v="Lewisia disepala"/>
    <x v="2"/>
    <n v="66"/>
    <x v="0"/>
    <x v="4940"/>
    <s v="No Intervention"/>
    <b v="0"/>
    <b v="0"/>
  </r>
  <r>
    <s v="Gaylussacia baccata"/>
    <x v="3"/>
    <n v="265"/>
    <x v="0"/>
    <x v="4800"/>
    <s v="No Intervention"/>
    <b v="0"/>
    <b v="0"/>
  </r>
  <r>
    <s v="Photinia pyrifolia"/>
    <x v="0"/>
    <n v="68"/>
    <x v="0"/>
    <x v="840"/>
    <s v="No Intervention"/>
    <b v="0"/>
    <b v="0"/>
  </r>
  <r>
    <s v="Isothecium myosuroides"/>
    <x v="2"/>
    <n v="107"/>
    <x v="3"/>
    <x v="540"/>
    <s v="No Intervention"/>
    <b v="0"/>
    <b v="0"/>
  </r>
  <r>
    <s v="Packera anonyma"/>
    <x v="2"/>
    <n v="103"/>
    <x v="0"/>
    <x v="1598"/>
    <s v="No Intervention"/>
    <b v="0"/>
    <b v="0"/>
  </r>
  <r>
    <s v="Eupatorium rugosum"/>
    <x v="1"/>
    <n v="136"/>
    <x v="0"/>
    <x v="477"/>
    <s v="No Intervention"/>
    <b v="0"/>
    <b v="0"/>
  </r>
  <r>
    <s v="Chlorogalum pomeridianum var. pomeridianum"/>
    <x v="1"/>
    <n v="142"/>
    <x v="0"/>
    <x v="4039"/>
    <s v="No Intervention"/>
    <b v="0"/>
    <b v="0"/>
  </r>
  <r>
    <s v="Asparagus officinalis"/>
    <x v="0"/>
    <n v="95"/>
    <x v="0"/>
    <x v="3476"/>
    <s v="No Intervention"/>
    <b v="0"/>
    <b v="0"/>
  </r>
  <r>
    <s v="Glaucomys sabrinus coloratus"/>
    <x v="3"/>
    <n v="67"/>
    <x v="1"/>
    <x v="4234"/>
    <s v="Endangered"/>
    <b v="1"/>
    <b v="0"/>
  </r>
  <r>
    <s v="Festuca rubra"/>
    <x v="2"/>
    <n v="97"/>
    <x v="0"/>
    <x v="2721"/>
    <s v="No Intervention"/>
    <b v="0"/>
    <b v="0"/>
  </r>
  <r>
    <s v="Asclepias variegata"/>
    <x v="1"/>
    <n v="142"/>
    <x v="0"/>
    <x v="1218"/>
    <s v="No Intervention"/>
    <b v="0"/>
    <b v="0"/>
  </r>
  <r>
    <s v="Sporobolus cryptandrus"/>
    <x v="1"/>
    <n v="136"/>
    <x v="0"/>
    <x v="3607"/>
    <s v="No Intervention"/>
    <b v="0"/>
    <b v="0"/>
  </r>
  <r>
    <s v="Botrychium ascendens"/>
    <x v="0"/>
    <n v="30"/>
    <x v="0"/>
    <x v="4058"/>
    <s v="Species of Concern"/>
    <b v="1"/>
    <b v="0"/>
  </r>
  <r>
    <s v="Eupatorium altissimum"/>
    <x v="3"/>
    <n v="238"/>
    <x v="0"/>
    <x v="1307"/>
    <s v="No Intervention"/>
    <b v="0"/>
    <b v="0"/>
  </r>
  <r>
    <s v="Cinna latifolia"/>
    <x v="0"/>
    <n v="73"/>
    <x v="0"/>
    <x v="784"/>
    <s v="No Intervention"/>
    <b v="0"/>
    <b v="0"/>
  </r>
  <r>
    <s v="Parnassia parviflora"/>
    <x v="3"/>
    <n v="227"/>
    <x v="0"/>
    <x v="4164"/>
    <s v="No Intervention"/>
    <b v="0"/>
    <b v="0"/>
  </r>
  <r>
    <s v="Rattus norvegicus"/>
    <x v="0"/>
    <n v="77"/>
    <x v="1"/>
    <x v="2528"/>
    <s v="No Intervention"/>
    <b v="0"/>
    <b v="0"/>
  </r>
  <r>
    <s v="Poa saltuensis"/>
    <x v="2"/>
    <n v="73"/>
    <x v="0"/>
    <x v="1500"/>
    <s v="No Intervention"/>
    <b v="0"/>
    <b v="0"/>
  </r>
  <r>
    <s v="Lilium grayi"/>
    <x v="1"/>
    <n v="130"/>
    <x v="0"/>
    <x v="465"/>
    <s v="Species of Concern"/>
    <b v="1"/>
    <b v="0"/>
  </r>
  <r>
    <s v="Salix bebbiana"/>
    <x v="3"/>
    <n v="274"/>
    <x v="0"/>
    <x v="292"/>
    <s v="No Intervention"/>
    <b v="0"/>
    <b v="0"/>
  </r>
  <r>
    <s v="Lemmiscus curtatus"/>
    <x v="0"/>
    <n v="52"/>
    <x v="1"/>
    <x v="1228"/>
    <s v="No Intervention"/>
    <b v="0"/>
    <b v="0"/>
  </r>
  <r>
    <s v="Boechera lemmonii"/>
    <x v="0"/>
    <n v="51"/>
    <x v="0"/>
    <x v="1444"/>
    <s v="No Intervention"/>
    <b v="0"/>
    <b v="0"/>
  </r>
  <r>
    <s v="Euonymus atropurpurea"/>
    <x v="1"/>
    <n v="154"/>
    <x v="0"/>
    <x v="2945"/>
    <s v="No Intervention"/>
    <b v="0"/>
    <b v="0"/>
  </r>
  <r>
    <s v="Asplenium rhizophyllum"/>
    <x v="0"/>
    <n v="69"/>
    <x v="0"/>
    <x v="3599"/>
    <s v="No Intervention"/>
    <b v="0"/>
    <b v="0"/>
  </r>
  <r>
    <s v="Dichanthelium scoparium"/>
    <x v="0"/>
    <n v="69"/>
    <x v="0"/>
    <x v="1718"/>
    <s v="No Intervention"/>
    <b v="0"/>
    <b v="0"/>
  </r>
  <r>
    <s v="Senna marilandica"/>
    <x v="3"/>
    <n v="248"/>
    <x v="0"/>
    <x v="5186"/>
    <s v="No Intervention"/>
    <b v="0"/>
    <b v="0"/>
  </r>
  <r>
    <s v="Agrostis rossiae"/>
    <x v="1"/>
    <n v="192"/>
    <x v="0"/>
    <x v="4863"/>
    <s v="No Intervention"/>
    <b v="0"/>
    <b v="0"/>
  </r>
  <r>
    <s v="Geum macrophyllum var. perincisum"/>
    <x v="3"/>
    <n v="236"/>
    <x v="0"/>
    <x v="1146"/>
    <s v="No Intervention"/>
    <b v="0"/>
    <b v="0"/>
  </r>
  <r>
    <s v="Gayophytum ramosissimum"/>
    <x v="0"/>
    <n v="41"/>
    <x v="0"/>
    <x v="2712"/>
    <s v="No Intervention"/>
    <b v="0"/>
    <b v="0"/>
  </r>
  <r>
    <s v="Juncus effusus var. pacificus"/>
    <x v="1"/>
    <n v="142"/>
    <x v="0"/>
    <x v="3565"/>
    <s v="No Intervention"/>
    <b v="0"/>
    <b v="0"/>
  </r>
  <r>
    <s v="Asplenium montanum"/>
    <x v="0"/>
    <n v="49"/>
    <x v="0"/>
    <x v="4646"/>
    <s v="No Intervention"/>
    <b v="0"/>
    <b v="0"/>
  </r>
  <r>
    <s v="Potentilla flabellifolia"/>
    <x v="2"/>
    <n v="124"/>
    <x v="0"/>
    <x v="3948"/>
    <s v="No Intervention"/>
    <b v="0"/>
    <b v="0"/>
  </r>
  <r>
    <s v="Penstemon azureus var. angustissimus"/>
    <x v="3"/>
    <n v="224"/>
    <x v="0"/>
    <x v="2178"/>
    <s v="No Intervention"/>
    <b v="0"/>
    <b v="0"/>
  </r>
  <r>
    <s v="Helianthus decapetalus"/>
    <x v="1"/>
    <n v="141"/>
    <x v="0"/>
    <x v="5185"/>
    <s v="No Intervention"/>
    <b v="0"/>
    <b v="0"/>
  </r>
  <r>
    <s v="Eriogonum flavum var. piperi"/>
    <x v="1"/>
    <n v="135"/>
    <x v="0"/>
    <x v="2322"/>
    <s v="No Intervention"/>
    <b v="0"/>
    <b v="0"/>
  </r>
  <r>
    <s v="Botrychium lanceolatum"/>
    <x v="3"/>
    <n v="266"/>
    <x v="0"/>
    <x v="4974"/>
    <s v="No Intervention"/>
    <b v="0"/>
    <b v="0"/>
  </r>
  <r>
    <s v="Triodanis biflora"/>
    <x v="3"/>
    <n v="234"/>
    <x v="0"/>
    <x v="4080"/>
    <s v="No Intervention"/>
    <b v="0"/>
    <b v="0"/>
  </r>
  <r>
    <s v="Rudbeckia fulgida"/>
    <x v="3"/>
    <n v="264"/>
    <x v="0"/>
    <x v="324"/>
    <s v="No Intervention"/>
    <b v="0"/>
    <b v="0"/>
  </r>
  <r>
    <s v="Erigeron tweedyi"/>
    <x v="0"/>
    <n v="100"/>
    <x v="0"/>
    <x v="4042"/>
    <s v="No Intervention"/>
    <b v="0"/>
    <b v="0"/>
  </r>
  <r>
    <s v="Achnatherum richardsonii"/>
    <x v="0"/>
    <n v="96"/>
    <x v="0"/>
    <x v="2575"/>
    <s v="No Intervention"/>
    <b v="0"/>
    <b v="0"/>
  </r>
  <r>
    <s v="Juniperus virginiana"/>
    <x v="0"/>
    <n v="57"/>
    <x v="0"/>
    <x v="3509"/>
    <s v="No Intervention"/>
    <b v="0"/>
    <b v="0"/>
  </r>
  <r>
    <s v="Tringa semipalmata"/>
    <x v="1"/>
    <n v="168"/>
    <x v="2"/>
    <x v="3467"/>
    <s v="No Intervention"/>
    <b v="0"/>
    <b v="0"/>
  </r>
  <r>
    <s v="Chamaecrista nictitans ssp. nictitans var. nictitans"/>
    <x v="0"/>
    <n v="91"/>
    <x v="0"/>
    <x v="3526"/>
    <s v="No Intervention"/>
    <b v="0"/>
    <b v="0"/>
  </r>
  <r>
    <s v="Sparganium natans"/>
    <x v="1"/>
    <n v="111"/>
    <x v="0"/>
    <x v="3460"/>
    <s v="No Intervention"/>
    <b v="0"/>
    <b v="0"/>
  </r>
  <r>
    <s v="Selasphorus platycercus"/>
    <x v="3"/>
    <n v="261"/>
    <x v="2"/>
    <x v="4464"/>
    <s v="No Intervention"/>
    <b v="0"/>
    <b v="0"/>
  </r>
  <r>
    <s v="Platanthera leucostachys"/>
    <x v="3"/>
    <n v="259"/>
    <x v="0"/>
    <x v="4928"/>
    <s v="No Intervention"/>
    <b v="0"/>
    <b v="0"/>
  </r>
  <r>
    <s v="Sium suave"/>
    <x v="3"/>
    <n v="211"/>
    <x v="0"/>
    <x v="5222"/>
    <s v="Species of Concern"/>
    <b v="1"/>
    <b v="0"/>
  </r>
  <r>
    <s v="Scutellaria elliptica"/>
    <x v="2"/>
    <n v="52"/>
    <x v="0"/>
    <x v="1319"/>
    <s v="No Intervention"/>
    <b v="0"/>
    <b v="0"/>
  </r>
  <r>
    <s v="Chelone obliqua"/>
    <x v="3"/>
    <n v="257"/>
    <x v="0"/>
    <x v="3908"/>
    <s v="No Intervention"/>
    <b v="0"/>
    <b v="0"/>
  </r>
  <r>
    <s v="Minuartia stricta"/>
    <x v="0"/>
    <n v="106"/>
    <x v="0"/>
    <x v="3942"/>
    <s v="No Intervention"/>
    <b v="0"/>
    <b v="0"/>
  </r>
  <r>
    <s v="Anemone patens var. multifida"/>
    <x v="1"/>
    <n v="155"/>
    <x v="0"/>
    <x v="339"/>
    <s v="No Intervention"/>
    <b v="0"/>
    <b v="0"/>
  </r>
  <r>
    <s v="Sambucus racemosa var. pubens"/>
    <x v="0"/>
    <n v="91"/>
    <x v="0"/>
    <x v="3151"/>
    <s v="No Intervention"/>
    <b v="0"/>
    <b v="0"/>
  </r>
  <r>
    <s v="Anas rubripes"/>
    <x v="1"/>
    <n v="153"/>
    <x v="2"/>
    <x v="1794"/>
    <s v="No Intervention"/>
    <b v="0"/>
    <b v="0"/>
  </r>
  <r>
    <s v="Silene dichotoma"/>
    <x v="1"/>
    <n v="126"/>
    <x v="0"/>
    <x v="4580"/>
    <s v="No Intervention"/>
    <b v="0"/>
    <b v="0"/>
  </r>
  <r>
    <s v="Cottus carolinae"/>
    <x v="3"/>
    <n v="258"/>
    <x v="6"/>
    <x v="3237"/>
    <s v="No Intervention"/>
    <b v="0"/>
    <b v="0"/>
  </r>
  <r>
    <s v="Cardamine rotundifolia"/>
    <x v="1"/>
    <n v="131"/>
    <x v="0"/>
    <x v="1213"/>
    <s v="No Intervention"/>
    <b v="0"/>
    <b v="0"/>
  </r>
  <r>
    <s v="Najas minor"/>
    <x v="3"/>
    <n v="254"/>
    <x v="0"/>
    <x v="2919"/>
    <s v="No Intervention"/>
    <b v="0"/>
    <b v="0"/>
  </r>
  <r>
    <s v="Rhodobryum ontariense"/>
    <x v="1"/>
    <n v="125"/>
    <x v="3"/>
    <x v="4898"/>
    <s v="No Intervention"/>
    <b v="0"/>
    <b v="0"/>
  </r>
  <r>
    <s v="Achnatherum latiglume"/>
    <x v="0"/>
    <n v="76"/>
    <x v="0"/>
    <x v="2675"/>
    <s v="No Intervention"/>
    <b v="0"/>
    <b v="0"/>
  </r>
  <r>
    <s v="Lampropeltis calligaster rhombomaculata"/>
    <x v="1"/>
    <n v="151"/>
    <x v="5"/>
    <x v="3747"/>
    <s v="No Intervention"/>
    <b v="0"/>
    <b v="0"/>
  </r>
  <r>
    <s v="Carex haydeniana"/>
    <x v="3"/>
    <n v="262"/>
    <x v="0"/>
    <x v="513"/>
    <s v="No Intervention"/>
    <b v="0"/>
    <b v="0"/>
  </r>
  <r>
    <s v="Viola porterana"/>
    <x v="3"/>
    <n v="228"/>
    <x v="0"/>
    <x v="5099"/>
    <s v="No Intervention"/>
    <b v="0"/>
    <b v="0"/>
  </r>
  <r>
    <s v="Viburnum dentatum"/>
    <x v="3"/>
    <n v="273"/>
    <x v="0"/>
    <x v="607"/>
    <s v="No Intervention"/>
    <b v="0"/>
    <b v="0"/>
  </r>
  <r>
    <s v="Stellaria media"/>
    <x v="2"/>
    <n v="88"/>
    <x v="0"/>
    <x v="1918"/>
    <s v="No Intervention"/>
    <b v="0"/>
    <b v="0"/>
  </r>
  <r>
    <s v="Amsinckia lycopsoides"/>
    <x v="3"/>
    <n v="208"/>
    <x v="0"/>
    <x v="3954"/>
    <s v="No Intervention"/>
    <b v="0"/>
    <b v="0"/>
  </r>
  <r>
    <s v="Thaspium trifoliatum"/>
    <x v="1"/>
    <n v="137"/>
    <x v="0"/>
    <x v="1850"/>
    <s v="No Intervention"/>
    <b v="0"/>
    <b v="0"/>
  </r>
  <r>
    <s v="Quercus phellos"/>
    <x v="0"/>
    <n v="66"/>
    <x v="0"/>
    <x v="4760"/>
    <s v="No Intervention"/>
    <b v="0"/>
    <b v="0"/>
  </r>
  <r>
    <s v="Fleischmannia incarnata"/>
    <x v="1"/>
    <n v="156"/>
    <x v="0"/>
    <x v="238"/>
    <s v="No Intervention"/>
    <b v="0"/>
    <b v="0"/>
  </r>
  <r>
    <s v="Pseudognaphalium stramineum"/>
    <x v="3"/>
    <n v="274"/>
    <x v="0"/>
    <x v="4954"/>
    <s v="No Intervention"/>
    <b v="0"/>
    <b v="0"/>
  </r>
  <r>
    <s v="Rubus canadensis"/>
    <x v="0"/>
    <n v="87"/>
    <x v="0"/>
    <x v="943"/>
    <s v="No Intervention"/>
    <b v="0"/>
    <b v="0"/>
  </r>
  <r>
    <s v="Trifolium gracilentum var. gracilentum"/>
    <x v="1"/>
    <n v="188"/>
    <x v="0"/>
    <x v="5225"/>
    <s v="No Intervention"/>
    <b v="0"/>
    <b v="0"/>
  </r>
  <r>
    <s v="Melilotus officinalis"/>
    <x v="1"/>
    <n v="173"/>
    <x v="0"/>
    <x v="1375"/>
    <s v="No Intervention"/>
    <b v="0"/>
    <b v="0"/>
  </r>
  <r>
    <s v="Geranium carolinianum"/>
    <x v="2"/>
    <n v="73"/>
    <x v="0"/>
    <x v="3299"/>
    <s v="No Intervention"/>
    <b v="0"/>
    <b v="0"/>
  </r>
  <r>
    <s v="Pinus flexilis"/>
    <x v="2"/>
    <n v="74"/>
    <x v="0"/>
    <x v="1436"/>
    <s v="No Intervention"/>
    <b v="0"/>
    <b v="0"/>
  </r>
  <r>
    <s v="Polygonum erectum"/>
    <x v="2"/>
    <n v="100"/>
    <x v="0"/>
    <x v="739"/>
    <s v="No Intervention"/>
    <b v="0"/>
    <b v="0"/>
  </r>
  <r>
    <s v="Solidago patula"/>
    <x v="0"/>
    <n v="94"/>
    <x v="0"/>
    <x v="1063"/>
    <s v="No Intervention"/>
    <b v="0"/>
    <b v="0"/>
  </r>
  <r>
    <s v="Thalictrum coriaceum"/>
    <x v="3"/>
    <n v="243"/>
    <x v="0"/>
    <x v="3738"/>
    <s v="No Intervention"/>
    <b v="0"/>
    <b v="0"/>
  </r>
  <r>
    <s v="Lemna gibba"/>
    <x v="3"/>
    <n v="220"/>
    <x v="0"/>
    <x v="4399"/>
    <s v="No Intervention"/>
    <b v="0"/>
    <b v="0"/>
  </r>
  <r>
    <s v="Holcus lanatus"/>
    <x v="3"/>
    <n v="287"/>
    <x v="0"/>
    <x v="2628"/>
    <s v="No Intervention"/>
    <b v="0"/>
    <b v="0"/>
  </r>
  <r>
    <s v="Oryzopsis asperifolia"/>
    <x v="1"/>
    <n v="157"/>
    <x v="0"/>
    <x v="585"/>
    <s v="No Intervention"/>
    <b v="0"/>
    <b v="0"/>
  </r>
  <r>
    <s v="Duchesnea indica"/>
    <x v="2"/>
    <n v="116"/>
    <x v="0"/>
    <x v="4626"/>
    <s v="No Intervention"/>
    <b v="0"/>
    <b v="0"/>
  </r>
  <r>
    <s v="Mustela"/>
    <x v="2"/>
    <n v="94"/>
    <x v="1"/>
    <x v="4298"/>
    <s v="No Intervention"/>
    <b v="0"/>
    <b v="0"/>
  </r>
  <r>
    <s v="Cynodon dactylon"/>
    <x v="0"/>
    <n v="51"/>
    <x v="0"/>
    <x v="1310"/>
    <s v="No Intervention"/>
    <b v="0"/>
    <b v="0"/>
  </r>
  <r>
    <s v="Scutellaria galericulata"/>
    <x v="0"/>
    <n v="67"/>
    <x v="0"/>
    <x v="1480"/>
    <s v="No Intervention"/>
    <b v="0"/>
    <b v="0"/>
  </r>
  <r>
    <s v="Astragalus crassicarpus var. paysonii"/>
    <x v="2"/>
    <n v="85"/>
    <x v="0"/>
    <x v="418"/>
    <s v="No Intervention"/>
    <b v="0"/>
    <b v="0"/>
  </r>
  <r>
    <s v="Plethodon aureolus"/>
    <x v="1"/>
    <n v="125"/>
    <x v="4"/>
    <x v="417"/>
    <s v="No Intervention"/>
    <b v="0"/>
    <b v="0"/>
  </r>
  <r>
    <s v="Perideridia howellii"/>
    <x v="3"/>
    <n v="259"/>
    <x v="0"/>
    <x v="500"/>
    <s v="No Intervention"/>
    <b v="0"/>
    <b v="0"/>
  </r>
  <r>
    <s v="Panicum rigidulum"/>
    <x v="3"/>
    <n v="272"/>
    <x v="0"/>
    <x v="3488"/>
    <s v="No Intervention"/>
    <b v="0"/>
    <b v="0"/>
  </r>
  <r>
    <s v="Trillium simile"/>
    <x v="2"/>
    <n v="162"/>
    <x v="0"/>
    <x v="3282"/>
    <s v="No Intervention"/>
    <b v="0"/>
    <b v="0"/>
  </r>
  <r>
    <s v="Dumetella carolinensis"/>
    <x v="3"/>
    <n v="222"/>
    <x v="2"/>
    <x v="1978"/>
    <s v="No Intervention"/>
    <b v="0"/>
    <b v="0"/>
  </r>
  <r>
    <s v="Geothlypis trichas"/>
    <x v="2"/>
    <n v="103"/>
    <x v="2"/>
    <x v="994"/>
    <s v="No Intervention"/>
    <b v="0"/>
    <b v="0"/>
  </r>
  <r>
    <s v="Muhlenbergia asperifolia"/>
    <x v="3"/>
    <n v="247"/>
    <x v="0"/>
    <x v="5088"/>
    <s v="No Intervention"/>
    <b v="0"/>
    <b v="0"/>
  </r>
  <r>
    <s v="Entodon seductrix"/>
    <x v="0"/>
    <n v="74"/>
    <x v="3"/>
    <x v="5119"/>
    <s v="No Intervention"/>
    <b v="0"/>
    <b v="0"/>
  </r>
  <r>
    <s v="Juncus confusus"/>
    <x v="3"/>
    <n v="280"/>
    <x v="0"/>
    <x v="1181"/>
    <s v="No Intervention"/>
    <b v="0"/>
    <b v="0"/>
  </r>
  <r>
    <s v="Castilleja foliolosa"/>
    <x v="0"/>
    <n v="45"/>
    <x v="0"/>
    <x v="4963"/>
    <s v="No Intervention"/>
    <b v="0"/>
    <b v="0"/>
  </r>
  <r>
    <s v="Moehringia lateriflora"/>
    <x v="3"/>
    <n v="262"/>
    <x v="0"/>
    <x v="1369"/>
    <s v="No Intervention"/>
    <b v="0"/>
    <b v="0"/>
  </r>
  <r>
    <s v="Polypodium californicum"/>
    <x v="1"/>
    <n v="145"/>
    <x v="0"/>
    <x v="3083"/>
    <s v="No Intervention"/>
    <b v="0"/>
    <b v="0"/>
  </r>
  <r>
    <s v="Ceanothus diversifolius"/>
    <x v="1"/>
    <n v="160"/>
    <x v="0"/>
    <x v="3235"/>
    <s v="No Intervention"/>
    <b v="0"/>
    <b v="0"/>
  </r>
  <r>
    <s v="Lactuca biennis"/>
    <x v="0"/>
    <n v="75"/>
    <x v="0"/>
    <x v="1670"/>
    <s v="No Intervention"/>
    <b v="0"/>
    <b v="0"/>
  </r>
  <r>
    <s v="Juncus dichotomus"/>
    <x v="0"/>
    <n v="96"/>
    <x v="0"/>
    <x v="2776"/>
    <s v="No Intervention"/>
    <b v="0"/>
    <b v="0"/>
  </r>
  <r>
    <s v="Schwetschkeopsis fabronia"/>
    <x v="0"/>
    <n v="91"/>
    <x v="3"/>
    <x v="528"/>
    <s v="No Intervention"/>
    <b v="0"/>
    <b v="0"/>
  </r>
  <r>
    <s v="Platanthera obtusata"/>
    <x v="1"/>
    <n v="142"/>
    <x v="0"/>
    <x v="114"/>
    <s v="No Intervention"/>
    <b v="0"/>
    <b v="0"/>
  </r>
  <r>
    <s v="Delphinium hansenii ssp. hansenii"/>
    <x v="0"/>
    <n v="56"/>
    <x v="0"/>
    <x v="723"/>
    <s v="No Intervention"/>
    <b v="0"/>
    <b v="0"/>
  </r>
  <r>
    <s v="Desmognathus imitator"/>
    <x v="3"/>
    <n v="245"/>
    <x v="4"/>
    <x v="3665"/>
    <s v="No Intervention"/>
    <b v="0"/>
    <b v="0"/>
  </r>
  <r>
    <s v="Chrysolepis sempervirens"/>
    <x v="2"/>
    <n v="115"/>
    <x v="0"/>
    <x v="2305"/>
    <s v="No Intervention"/>
    <b v="0"/>
    <b v="0"/>
  </r>
  <r>
    <s v="Castilleja cusickii"/>
    <x v="0"/>
    <n v="135"/>
    <x v="0"/>
    <x v="4979"/>
    <s v="No Intervention"/>
    <b v="0"/>
    <b v="0"/>
  </r>
  <r>
    <s v="Allium brandegeei"/>
    <x v="1"/>
    <n v="170"/>
    <x v="0"/>
    <x v="676"/>
    <s v="No Intervention"/>
    <b v="0"/>
    <b v="0"/>
  </r>
  <r>
    <s v="Myosotis laxa"/>
    <x v="1"/>
    <n v="134"/>
    <x v="0"/>
    <x v="3555"/>
    <s v="No Intervention"/>
    <b v="0"/>
    <b v="0"/>
  </r>
  <r>
    <s v="Platanthera obtusata"/>
    <x v="2"/>
    <n v="133"/>
    <x v="0"/>
    <x v="114"/>
    <s v="No Intervention"/>
    <b v="0"/>
    <b v="0"/>
  </r>
  <r>
    <s v="Hordeum vulgare"/>
    <x v="0"/>
    <n v="71"/>
    <x v="0"/>
    <x v="4115"/>
    <s v="No Intervention"/>
    <b v="0"/>
    <b v="0"/>
  </r>
  <r>
    <s v="Platanthera hyperborea"/>
    <x v="0"/>
    <n v="98"/>
    <x v="0"/>
    <x v="3267"/>
    <s v="No Intervention"/>
    <b v="0"/>
    <b v="0"/>
  </r>
  <r>
    <s v="Hyophila involuta"/>
    <x v="0"/>
    <n v="89"/>
    <x v="3"/>
    <x v="1705"/>
    <s v="No Intervention"/>
    <b v="0"/>
    <b v="0"/>
  </r>
  <r>
    <s v="Tetrodontium brownianum"/>
    <x v="1"/>
    <n v="142"/>
    <x v="3"/>
    <x v="4913"/>
    <s v="No Intervention"/>
    <b v="0"/>
    <b v="0"/>
  </r>
  <r>
    <s v="Cryptantha flaccida"/>
    <x v="3"/>
    <n v="307"/>
    <x v="0"/>
    <x v="2297"/>
    <s v="No Intervention"/>
    <b v="0"/>
    <b v="0"/>
  </r>
  <r>
    <s v="Carya laciniosa"/>
    <x v="2"/>
    <n v="83"/>
    <x v="0"/>
    <x v="3247"/>
    <s v="No Intervention"/>
    <b v="0"/>
    <b v="0"/>
  </r>
  <r>
    <s v="Perca flavescens"/>
    <x v="0"/>
    <n v="66"/>
    <x v="6"/>
    <x v="3440"/>
    <s v="No Intervention"/>
    <b v="0"/>
    <b v="0"/>
  </r>
  <r>
    <s v="Epilobium foliosum"/>
    <x v="1"/>
    <n v="130"/>
    <x v="0"/>
    <x v="1808"/>
    <s v="No Intervention"/>
    <b v="0"/>
    <b v="0"/>
  </r>
  <r>
    <s v="Ligusticum canadense"/>
    <x v="2"/>
    <n v="93"/>
    <x v="0"/>
    <x v="3411"/>
    <s v="No Intervention"/>
    <b v="0"/>
    <b v="0"/>
  </r>
  <r>
    <s v="Carex laxiculmis"/>
    <x v="3"/>
    <n v="248"/>
    <x v="0"/>
    <x v="4721"/>
    <s v="No Intervention"/>
    <b v="0"/>
    <b v="0"/>
  </r>
  <r>
    <s v="Ligustrum sinense"/>
    <x v="0"/>
    <n v="34"/>
    <x v="0"/>
    <x v="3516"/>
    <s v="No Intervention"/>
    <b v="0"/>
    <b v="0"/>
  </r>
  <r>
    <s v="Rosa palustris"/>
    <x v="2"/>
    <n v="103"/>
    <x v="0"/>
    <x v="1124"/>
    <s v="No Intervention"/>
    <b v="0"/>
    <b v="0"/>
  </r>
  <r>
    <s v="Lithospermum canescens"/>
    <x v="1"/>
    <n v="158"/>
    <x v="0"/>
    <x v="875"/>
    <s v="No Intervention"/>
    <b v="0"/>
    <b v="0"/>
  </r>
  <r>
    <s v="Symphyotrichum undulatum"/>
    <x v="2"/>
    <n v="59"/>
    <x v="0"/>
    <x v="3310"/>
    <s v="No Intervention"/>
    <b v="0"/>
    <b v="0"/>
  </r>
  <r>
    <s v="Heuchera merriamii"/>
    <x v="3"/>
    <n v="287"/>
    <x v="0"/>
    <x v="1720"/>
    <s v="No Intervention"/>
    <b v="0"/>
    <b v="0"/>
  </r>
  <r>
    <s v="Neovison vison"/>
    <x v="1"/>
    <n v="200"/>
    <x v="1"/>
    <x v="1"/>
    <s v="No Intervention"/>
    <b v="0"/>
    <b v="0"/>
  </r>
  <r>
    <s v="Picoides dorsalis"/>
    <x v="0"/>
    <n v="62"/>
    <x v="2"/>
    <x v="4418"/>
    <s v="No Intervention"/>
    <b v="0"/>
    <b v="0"/>
  </r>
  <r>
    <s v="Regulus satrapa"/>
    <x v="1"/>
    <n v="134"/>
    <x v="2"/>
    <x v="2974"/>
    <s v="No Intervention"/>
    <b v="0"/>
    <b v="0"/>
  </r>
  <r>
    <s v="Cottus bairdi"/>
    <x v="1"/>
    <n v="161"/>
    <x v="6"/>
    <x v="3959"/>
    <s v="No Intervention"/>
    <b v="0"/>
    <b v="0"/>
  </r>
  <r>
    <s v="Tortula fragilis"/>
    <x v="0"/>
    <n v="103"/>
    <x v="3"/>
    <x v="2962"/>
    <s v="No Intervention"/>
    <b v="0"/>
    <b v="0"/>
  </r>
  <r>
    <s v="Castilleja parviflora"/>
    <x v="1"/>
    <n v="136"/>
    <x v="0"/>
    <x v="2327"/>
    <s v="No Intervention"/>
    <b v="0"/>
    <b v="0"/>
  </r>
  <r>
    <s v="Athene cunicularia"/>
    <x v="3"/>
    <n v="229"/>
    <x v="2"/>
    <x v="4781"/>
    <s v="No Intervention"/>
    <b v="0"/>
    <b v="0"/>
  </r>
  <r>
    <s v="Eriophorum gracile"/>
    <x v="0"/>
    <n v="66"/>
    <x v="0"/>
    <x v="4766"/>
    <s v="No Intervention"/>
    <b v="0"/>
    <b v="0"/>
  </r>
  <r>
    <s v="Monroa squarrosa"/>
    <x v="3"/>
    <n v="251"/>
    <x v="0"/>
    <x v="1983"/>
    <s v="No Intervention"/>
    <b v="0"/>
    <b v="0"/>
  </r>
  <r>
    <s v="Dicentra pauciflora"/>
    <x v="3"/>
    <n v="232"/>
    <x v="0"/>
    <x v="2196"/>
    <s v="No Intervention"/>
    <b v="0"/>
    <b v="0"/>
  </r>
  <r>
    <s v="Malaxis unifolia"/>
    <x v="1"/>
    <n v="146"/>
    <x v="0"/>
    <x v="602"/>
    <s v="No Intervention"/>
    <b v="0"/>
    <b v="0"/>
  </r>
  <r>
    <s v="Tamias umbrinus"/>
    <x v="3"/>
    <n v="270"/>
    <x v="1"/>
    <x v="649"/>
    <s v="No Intervention"/>
    <b v="0"/>
    <b v="0"/>
  </r>
  <r>
    <s v="Salix ligulifolia"/>
    <x v="3"/>
    <n v="250"/>
    <x v="0"/>
    <x v="4264"/>
    <s v="No Intervention"/>
    <b v="0"/>
    <b v="0"/>
  </r>
  <r>
    <s v="Pyrola asarifolia"/>
    <x v="0"/>
    <n v="103"/>
    <x v="0"/>
    <x v="3376"/>
    <s v="No Intervention"/>
    <b v="0"/>
    <b v="0"/>
  </r>
  <r>
    <s v="Homalotheciella subcapillata"/>
    <x v="3"/>
    <n v="240"/>
    <x v="3"/>
    <x v="3922"/>
    <s v="No Intervention"/>
    <b v="0"/>
    <b v="0"/>
  </r>
  <r>
    <s v="Carex pedunculata"/>
    <x v="3"/>
    <n v="230"/>
    <x v="0"/>
    <x v="1340"/>
    <s v="No Intervention"/>
    <b v="0"/>
    <b v="0"/>
  </r>
  <r>
    <s v="Phoradendron juniperinum"/>
    <x v="0"/>
    <n v="72"/>
    <x v="0"/>
    <x v="2639"/>
    <s v="No Intervention"/>
    <b v="0"/>
    <b v="0"/>
  </r>
  <r>
    <s v="Calycanthus floridus"/>
    <x v="3"/>
    <n v="240"/>
    <x v="0"/>
    <x v="4422"/>
    <s v="No Intervention"/>
    <b v="0"/>
    <b v="0"/>
  </r>
  <r>
    <s v="Panicum rigidulum var. elongatum"/>
    <x v="0"/>
    <n v="70"/>
    <x v="0"/>
    <x v="232"/>
    <s v="No Intervention"/>
    <b v="0"/>
    <b v="0"/>
  </r>
  <r>
    <s v="Senna obtusifolia"/>
    <x v="2"/>
    <n v="128"/>
    <x v="0"/>
    <x v="1546"/>
    <s v="No Intervention"/>
    <b v="0"/>
    <b v="0"/>
  </r>
  <r>
    <s v="Delphinium patens ssp. patens"/>
    <x v="2"/>
    <n v="122"/>
    <x v="0"/>
    <x v="3225"/>
    <s v="No Intervention"/>
    <b v="0"/>
    <b v="0"/>
  </r>
  <r>
    <s v="Oxypolis rigidior"/>
    <x v="0"/>
    <n v="100"/>
    <x v="0"/>
    <x v="2917"/>
    <s v="No Intervention"/>
    <b v="0"/>
    <b v="0"/>
  </r>
  <r>
    <s v="Clintonia umbellulata"/>
    <x v="3"/>
    <n v="224"/>
    <x v="0"/>
    <x v="4706"/>
    <s v="No Intervention"/>
    <b v="0"/>
    <b v="0"/>
  </r>
  <r>
    <s v="Wyethia amplexicaulis"/>
    <x v="3"/>
    <n v="269"/>
    <x v="0"/>
    <x v="3553"/>
    <s v="No Intervention"/>
    <b v="0"/>
    <b v="0"/>
  </r>
  <r>
    <s v="Artemisia abrotanum"/>
    <x v="1"/>
    <n v="132"/>
    <x v="0"/>
    <x v="920"/>
    <s v="No Intervention"/>
    <b v="0"/>
    <b v="0"/>
  </r>
  <r>
    <s v="Ribes rotundifolium"/>
    <x v="0"/>
    <n v="54"/>
    <x v="0"/>
    <x v="58"/>
    <s v="No Intervention"/>
    <b v="0"/>
    <b v="0"/>
  </r>
  <r>
    <s v="Viola lobata ssp. integrifolia"/>
    <x v="2"/>
    <n v="77"/>
    <x v="0"/>
    <x v="747"/>
    <s v="No Intervention"/>
    <b v="0"/>
    <b v="0"/>
  </r>
  <r>
    <s v="Brassica kaber"/>
    <x v="2"/>
    <n v="92"/>
    <x v="0"/>
    <x v="989"/>
    <s v="No Intervention"/>
    <b v="0"/>
    <b v="0"/>
  </r>
  <r>
    <s v="Thalictrum thalictroides"/>
    <x v="2"/>
    <n v="72"/>
    <x v="0"/>
    <x v="522"/>
    <s v="No Intervention"/>
    <b v="0"/>
    <b v="0"/>
  </r>
  <r>
    <s v="Juniperus virginiana"/>
    <x v="1"/>
    <n v="134"/>
    <x v="0"/>
    <x v="3509"/>
    <s v="No Intervention"/>
    <b v="0"/>
    <b v="0"/>
  </r>
  <r>
    <s v="Lophodytes cucullatus"/>
    <x v="2"/>
    <n v="126"/>
    <x v="2"/>
    <x v="4191"/>
    <s v="No Intervention"/>
    <b v="0"/>
    <b v="0"/>
  </r>
  <r>
    <s v="Pohlia longicolla"/>
    <x v="2"/>
    <n v="72"/>
    <x v="3"/>
    <x v="341"/>
    <s v="No Intervention"/>
    <b v="0"/>
    <b v="0"/>
  </r>
  <r>
    <s v="Geum canadense"/>
    <x v="3"/>
    <n v="251"/>
    <x v="0"/>
    <x v="1562"/>
    <s v="No Intervention"/>
    <b v="0"/>
    <b v="0"/>
  </r>
  <r>
    <s v="Polemonium viscosum"/>
    <x v="0"/>
    <n v="107"/>
    <x v="0"/>
    <x v="4827"/>
    <s v="No Intervention"/>
    <b v="0"/>
    <b v="0"/>
  </r>
  <r>
    <s v="Monardella lanceolata"/>
    <x v="0"/>
    <n v="80"/>
    <x v="0"/>
    <x v="3882"/>
    <s v="No Intervention"/>
    <b v="0"/>
    <b v="0"/>
  </r>
  <r>
    <s v="Pseudognaphalium macounii"/>
    <x v="3"/>
    <n v="224"/>
    <x v="0"/>
    <x v="4155"/>
    <s v="No Intervention"/>
    <b v="0"/>
    <b v="0"/>
  </r>
  <r>
    <s v="Coragyps atratus"/>
    <x v="0"/>
    <n v="61"/>
    <x v="2"/>
    <x v="589"/>
    <s v="No Intervention"/>
    <b v="0"/>
    <b v="0"/>
  </r>
  <r>
    <s v="Vermivora lawrencei"/>
    <x v="2"/>
    <n v="72"/>
    <x v="2"/>
    <x v="1379"/>
    <s v="No Intervention"/>
    <b v="0"/>
    <b v="0"/>
  </r>
  <r>
    <s v="Carex misera"/>
    <x v="0"/>
    <n v="75"/>
    <x v="0"/>
    <x v="2339"/>
    <s v="No Intervention"/>
    <b v="0"/>
    <b v="0"/>
  </r>
  <r>
    <s v="Ursus arctos"/>
    <x v="0"/>
    <n v="104"/>
    <x v="1"/>
    <x v="2577"/>
    <s v="No Intervention"/>
    <b v="0"/>
    <b v="0"/>
  </r>
  <r>
    <s v="Anaxyrus boreas boreas"/>
    <x v="2"/>
    <n v="66"/>
    <x v="4"/>
    <x v="3228"/>
    <s v="No Intervention"/>
    <b v="0"/>
    <b v="0"/>
  </r>
  <r>
    <s v="Alisma triviale"/>
    <x v="1"/>
    <n v="174"/>
    <x v="0"/>
    <x v="3791"/>
    <s v="No Intervention"/>
    <b v="0"/>
    <b v="0"/>
  </r>
  <r>
    <s v="Viola porterana"/>
    <x v="2"/>
    <n v="95"/>
    <x v="0"/>
    <x v="5099"/>
    <s v="No Intervention"/>
    <b v="0"/>
    <b v="0"/>
  </r>
  <r>
    <s v="Napaeozapus insignis"/>
    <x v="0"/>
    <n v="74"/>
    <x v="1"/>
    <x v="4901"/>
    <s v="No Intervention"/>
    <b v="0"/>
    <b v="0"/>
  </r>
  <r>
    <s v="Neotamias umbrinus"/>
    <x v="0"/>
    <n v="89"/>
    <x v="1"/>
    <x v="649"/>
    <s v="No Intervention"/>
    <b v="0"/>
    <b v="0"/>
  </r>
  <r>
    <s v="Odocoileus hemionus"/>
    <x v="1"/>
    <n v="143"/>
    <x v="1"/>
    <x v="3877"/>
    <s v="No Intervention"/>
    <b v="0"/>
    <b v="0"/>
  </r>
  <r>
    <s v="Chimaphila umbellata"/>
    <x v="1"/>
    <n v="138"/>
    <x v="0"/>
    <x v="4753"/>
    <s v="No Intervention"/>
    <b v="0"/>
    <b v="0"/>
  </r>
  <r>
    <s v="Carex stenoptila"/>
    <x v="0"/>
    <n v="53"/>
    <x v="0"/>
    <x v="466"/>
    <s v="No Intervention"/>
    <b v="0"/>
    <b v="0"/>
  </r>
  <r>
    <s v="Cryptantha fendleri"/>
    <x v="3"/>
    <n v="316"/>
    <x v="0"/>
    <x v="634"/>
    <s v="No Intervention"/>
    <b v="0"/>
    <b v="0"/>
  </r>
  <r>
    <s v="Polygonum arenastrum"/>
    <x v="0"/>
    <n v="62"/>
    <x v="0"/>
    <x v="3507"/>
    <s v="No Intervention"/>
    <b v="0"/>
    <b v="0"/>
  </r>
  <r>
    <s v="Chondestes grammacus"/>
    <x v="2"/>
    <n v="82"/>
    <x v="2"/>
    <x v="1906"/>
    <s v="No Intervention"/>
    <b v="0"/>
    <b v="0"/>
  </r>
  <r>
    <s v="Tilia americana"/>
    <x v="2"/>
    <n v="90"/>
    <x v="0"/>
    <x v="3683"/>
    <s v="No Intervention"/>
    <b v="0"/>
    <b v="0"/>
  </r>
  <r>
    <s v="Eurycea bislineata"/>
    <x v="1"/>
    <n v="158"/>
    <x v="4"/>
    <x v="3036"/>
    <s v="No Intervention"/>
    <b v="0"/>
    <b v="0"/>
  </r>
  <r>
    <s v="Carex barrattii"/>
    <x v="1"/>
    <n v="116"/>
    <x v="0"/>
    <x v="2312"/>
    <s v="No Intervention"/>
    <b v="0"/>
    <b v="0"/>
  </r>
  <r>
    <s v="Cyperus lupulinus ssp. lupulinus"/>
    <x v="2"/>
    <n v="83"/>
    <x v="0"/>
    <x v="2060"/>
    <s v="No Intervention"/>
    <b v="0"/>
    <b v="0"/>
  </r>
  <r>
    <s v="Streptopus lanceolatus var. roseus"/>
    <x v="3"/>
    <n v="279"/>
    <x v="0"/>
    <x v="258"/>
    <s v="No Intervention"/>
    <b v="0"/>
    <b v="0"/>
  </r>
  <r>
    <s v="Fissidens taxifolius"/>
    <x v="0"/>
    <n v="76"/>
    <x v="3"/>
    <x v="887"/>
    <s v="No Intervention"/>
    <b v="0"/>
    <b v="0"/>
  </r>
  <r>
    <s v="Schistidium agassizii"/>
    <x v="0"/>
    <n v="76"/>
    <x v="3"/>
    <x v="3327"/>
    <s v="No Intervention"/>
    <b v="0"/>
    <b v="0"/>
  </r>
  <r>
    <s v="Avena barbata"/>
    <x v="3"/>
    <n v="252"/>
    <x v="0"/>
    <x v="4923"/>
    <s v="No Intervention"/>
    <b v="0"/>
    <b v="0"/>
  </r>
  <r>
    <s v="Eumeces fasciatus"/>
    <x v="0"/>
    <n v="99"/>
    <x v="5"/>
    <x v="4689"/>
    <s v="No Intervention"/>
    <b v="0"/>
    <b v="0"/>
  </r>
  <r>
    <s v="Tanacetum vulgare"/>
    <x v="2"/>
    <n v="108"/>
    <x v="0"/>
    <x v="3863"/>
    <s v="No Intervention"/>
    <b v="0"/>
    <b v="0"/>
  </r>
  <r>
    <s v="Vulpia bromoides"/>
    <x v="3"/>
    <n v="247"/>
    <x v="0"/>
    <x v="1519"/>
    <s v="No Intervention"/>
    <b v="0"/>
    <b v="0"/>
  </r>
  <r>
    <s v="Opuntia humifusa"/>
    <x v="2"/>
    <n v="64"/>
    <x v="0"/>
    <x v="4595"/>
    <s v="No Intervention"/>
    <b v="0"/>
    <b v="0"/>
  </r>
  <r>
    <s v="Liatris scariosa"/>
    <x v="0"/>
    <n v="33"/>
    <x v="0"/>
    <x v="1628"/>
    <s v="No Intervention"/>
    <b v="0"/>
    <b v="0"/>
  </r>
  <r>
    <s v="Eragrostis pilosa"/>
    <x v="1"/>
    <n v="169"/>
    <x v="0"/>
    <x v="2589"/>
    <s v="No Intervention"/>
    <b v="0"/>
    <b v="0"/>
  </r>
  <r>
    <s v="Allium bisceptrum var. bisceptrum"/>
    <x v="2"/>
    <n v="105"/>
    <x v="0"/>
    <x v="2073"/>
    <s v="No Intervention"/>
    <b v="0"/>
    <b v="0"/>
  </r>
  <r>
    <s v="Ranunculus hebecarpus"/>
    <x v="3"/>
    <n v="270"/>
    <x v="0"/>
    <x v="5226"/>
    <s v="No Intervention"/>
    <b v="0"/>
    <b v="0"/>
  </r>
  <r>
    <s v="Filago gallica"/>
    <x v="2"/>
    <n v="90"/>
    <x v="0"/>
    <x v="4406"/>
    <s v="No Intervention"/>
    <b v="0"/>
    <b v="0"/>
  </r>
  <r>
    <s v="Stephanomeria virgata ssp. pleurocarpa"/>
    <x v="0"/>
    <n v="60"/>
    <x v="0"/>
    <x v="4439"/>
    <s v="No Intervention"/>
    <b v="0"/>
    <b v="0"/>
  </r>
  <r>
    <s v="Salix sericea"/>
    <x v="2"/>
    <n v="82"/>
    <x v="0"/>
    <x v="4830"/>
    <s v="No Intervention"/>
    <b v="0"/>
    <b v="0"/>
  </r>
  <r>
    <s v="Prunus"/>
    <x v="3"/>
    <n v="247"/>
    <x v="0"/>
    <x v="2078"/>
    <s v="No Intervention"/>
    <b v="0"/>
    <b v="0"/>
  </r>
  <r>
    <s v="Carex aurea"/>
    <x v="3"/>
    <n v="245"/>
    <x v="0"/>
    <x v="4420"/>
    <s v="No Intervention"/>
    <b v="0"/>
    <b v="0"/>
  </r>
  <r>
    <s v="Dendroica tigrina"/>
    <x v="3"/>
    <n v="220"/>
    <x v="2"/>
    <x v="1539"/>
    <s v="No Intervention"/>
    <b v="0"/>
    <b v="0"/>
  </r>
  <r>
    <s v="Platygyrium repens"/>
    <x v="2"/>
    <n v="113"/>
    <x v="3"/>
    <x v="661"/>
    <s v="No Intervention"/>
    <b v="0"/>
    <b v="0"/>
  </r>
  <r>
    <s v="Gymnopogon ambiguus"/>
    <x v="0"/>
    <n v="66"/>
    <x v="0"/>
    <x v="681"/>
    <s v="No Intervention"/>
    <b v="0"/>
    <b v="0"/>
  </r>
  <r>
    <s v="Rumex acetosella"/>
    <x v="2"/>
    <n v="98"/>
    <x v="0"/>
    <x v="535"/>
    <s v="No Intervention"/>
    <b v="0"/>
    <b v="1"/>
  </r>
  <r>
    <s v="Peromyscus californicus"/>
    <x v="2"/>
    <n v="101"/>
    <x v="1"/>
    <x v="450"/>
    <s v="No Intervention"/>
    <b v="0"/>
    <b v="0"/>
  </r>
  <r>
    <s v="Sphagnum affine"/>
    <x v="1"/>
    <n v="164"/>
    <x v="3"/>
    <x v="101"/>
    <s v="No Intervention"/>
    <b v="0"/>
    <b v="0"/>
  </r>
  <r>
    <s v="Juncus dudleyi"/>
    <x v="3"/>
    <n v="255"/>
    <x v="0"/>
    <x v="1489"/>
    <s v="No Intervention"/>
    <b v="0"/>
    <b v="0"/>
  </r>
  <r>
    <s v="Thamnophis couchii"/>
    <x v="0"/>
    <n v="87"/>
    <x v="5"/>
    <x v="3091"/>
    <s v="No Intervention"/>
    <b v="0"/>
    <b v="0"/>
  </r>
  <r>
    <s v="Spiranthes vernalis"/>
    <x v="3"/>
    <n v="245"/>
    <x v="0"/>
    <x v="985"/>
    <s v="No Intervention"/>
    <b v="0"/>
    <b v="0"/>
  </r>
  <r>
    <s v="Lycopodium digitatum"/>
    <x v="1"/>
    <n v="129"/>
    <x v="0"/>
    <x v="2284"/>
    <s v="No Intervention"/>
    <b v="0"/>
    <b v="0"/>
  </r>
  <r>
    <s v="Potentilla glandulosa ssp. reflexa"/>
    <x v="1"/>
    <n v="143"/>
    <x v="0"/>
    <x v="1429"/>
    <s v="No Intervention"/>
    <b v="0"/>
    <b v="0"/>
  </r>
  <r>
    <s v="Cinna latifolia"/>
    <x v="1"/>
    <n v="149"/>
    <x v="0"/>
    <x v="784"/>
    <s v="No Intervention"/>
    <b v="0"/>
    <b v="0"/>
  </r>
  <r>
    <s v="Hepatica nobilis var. acuta"/>
    <x v="2"/>
    <n v="70"/>
    <x v="0"/>
    <x v="4540"/>
    <s v="No Intervention"/>
    <b v="0"/>
    <b v="0"/>
  </r>
  <r>
    <s v="Potentilla anserina"/>
    <x v="2"/>
    <n v="96"/>
    <x v="0"/>
    <x v="4140"/>
    <s v="No Intervention"/>
    <b v="0"/>
    <b v="0"/>
  </r>
  <r>
    <s v="Glechoma hederacea"/>
    <x v="2"/>
    <n v="114"/>
    <x v="0"/>
    <x v="2550"/>
    <s v="No Intervention"/>
    <b v="0"/>
    <b v="0"/>
  </r>
  <r>
    <s v="Gavia immer"/>
    <x v="1"/>
    <n v="152"/>
    <x v="2"/>
    <x v="1299"/>
    <s v="Species of Concern"/>
    <b v="1"/>
    <b v="0"/>
  </r>
  <r>
    <s v="Rudbeckia hirta"/>
    <x v="0"/>
    <n v="49"/>
    <x v="0"/>
    <x v="2003"/>
    <s v="No Intervention"/>
    <b v="0"/>
    <b v="0"/>
  </r>
  <r>
    <s v="Potamogeton gramineus"/>
    <x v="3"/>
    <n v="214"/>
    <x v="0"/>
    <x v="4390"/>
    <s v="No Intervention"/>
    <b v="0"/>
    <b v="0"/>
  </r>
  <r>
    <s v="Trifolium aureum"/>
    <x v="0"/>
    <n v="98"/>
    <x v="0"/>
    <x v="203"/>
    <s v="No Intervention"/>
    <b v="0"/>
    <b v="0"/>
  </r>
  <r>
    <s v="Aphanorrhegma serratum"/>
    <x v="3"/>
    <n v="263"/>
    <x v="3"/>
    <x v="5002"/>
    <s v="No Intervention"/>
    <b v="0"/>
    <b v="0"/>
  </r>
  <r>
    <s v="Carex gracilescens"/>
    <x v="0"/>
    <n v="107"/>
    <x v="0"/>
    <x v="2086"/>
    <s v="No Intervention"/>
    <b v="0"/>
    <b v="0"/>
  </r>
  <r>
    <s v="Rhododendron maximum"/>
    <x v="0"/>
    <n v="88"/>
    <x v="0"/>
    <x v="97"/>
    <s v="No Intervention"/>
    <b v="0"/>
    <b v="0"/>
  </r>
  <r>
    <s v="Rhytidiadelphus triquetrus"/>
    <x v="1"/>
    <n v="128"/>
    <x v="3"/>
    <x v="4967"/>
    <s v="No Intervention"/>
    <b v="0"/>
    <b v="0"/>
  </r>
  <r>
    <s v="Geranium carolinianum"/>
    <x v="0"/>
    <n v="92"/>
    <x v="0"/>
    <x v="3299"/>
    <s v="No Intervention"/>
    <b v="0"/>
    <b v="0"/>
  </r>
  <r>
    <s v="Acer rubrum var. rubrum"/>
    <x v="1"/>
    <n v="147"/>
    <x v="0"/>
    <x v="3680"/>
    <s v="No Intervention"/>
    <b v="0"/>
    <b v="0"/>
  </r>
  <r>
    <s v="Juncus vaseyi"/>
    <x v="3"/>
    <n v="232"/>
    <x v="0"/>
    <x v="4455"/>
    <s v="No Intervention"/>
    <b v="0"/>
    <b v="0"/>
  </r>
  <r>
    <s v="Sonchus arvensis"/>
    <x v="0"/>
    <n v="86"/>
    <x v="0"/>
    <x v="1940"/>
    <s v="No Intervention"/>
    <b v="0"/>
    <b v="0"/>
  </r>
  <r>
    <s v="Nemophila menziesii var. menziesii"/>
    <x v="0"/>
    <n v="49"/>
    <x v="0"/>
    <x v="2314"/>
    <s v="No Intervention"/>
    <b v="0"/>
    <b v="0"/>
  </r>
  <r>
    <s v="Viola septemloba"/>
    <x v="2"/>
    <n v="131"/>
    <x v="0"/>
    <x v="2520"/>
    <s v="No Intervention"/>
    <b v="0"/>
    <b v="0"/>
  </r>
  <r>
    <s v="Disporum hookeri"/>
    <x v="0"/>
    <n v="47"/>
    <x v="0"/>
    <x v="4767"/>
    <s v="No Intervention"/>
    <b v="0"/>
    <b v="0"/>
  </r>
  <r>
    <s v="Campanula rapunculoides"/>
    <x v="1"/>
    <n v="155"/>
    <x v="0"/>
    <x v="4698"/>
    <s v="No Intervention"/>
    <b v="0"/>
    <b v="0"/>
  </r>
  <r>
    <s v="Deschampsia elongata"/>
    <x v="0"/>
    <n v="71"/>
    <x v="0"/>
    <x v="3815"/>
    <s v="No Intervention"/>
    <b v="0"/>
    <b v="0"/>
  </r>
  <r>
    <s v="Tonestus lyallii"/>
    <x v="1"/>
    <n v="172"/>
    <x v="0"/>
    <x v="1529"/>
    <s v="No Intervention"/>
    <b v="0"/>
    <b v="0"/>
  </r>
  <r>
    <s v="Selasphorus rufus"/>
    <x v="2"/>
    <n v="106"/>
    <x v="2"/>
    <x v="2841"/>
    <s v="Species of Concern"/>
    <b v="1"/>
    <b v="0"/>
  </r>
  <r>
    <s v="Stuckenia vaginata"/>
    <x v="3"/>
    <n v="298"/>
    <x v="0"/>
    <x v="2715"/>
    <s v="No Intervention"/>
    <b v="0"/>
    <b v="0"/>
  </r>
  <r>
    <s v="Corydalis sempervirens"/>
    <x v="1"/>
    <n v="188"/>
    <x v="0"/>
    <x v="4789"/>
    <s v="No Intervention"/>
    <b v="0"/>
    <b v="0"/>
  </r>
  <r>
    <s v="Anomodon rugelii"/>
    <x v="2"/>
    <n v="95"/>
    <x v="3"/>
    <x v="3835"/>
    <s v="No Intervention"/>
    <b v="0"/>
    <b v="0"/>
  </r>
  <r>
    <s v="Berteroa incana"/>
    <x v="1"/>
    <n v="154"/>
    <x v="0"/>
    <x v="5108"/>
    <s v="No Intervention"/>
    <b v="0"/>
    <b v="0"/>
  </r>
  <r>
    <s v="Cardamine clematitis"/>
    <x v="3"/>
    <n v="193"/>
    <x v="0"/>
    <x v="4553"/>
    <s v="Species of Concern"/>
    <b v="1"/>
    <b v="0"/>
  </r>
  <r>
    <s v="Egretta tricolor"/>
    <x v="3"/>
    <n v="248"/>
    <x v="2"/>
    <x v="3936"/>
    <s v="No Intervention"/>
    <b v="0"/>
    <b v="0"/>
  </r>
  <r>
    <s v="Ilex collina"/>
    <x v="0"/>
    <n v="85"/>
    <x v="0"/>
    <x v="2899"/>
    <s v="No Intervention"/>
    <b v="0"/>
    <b v="0"/>
  </r>
  <r>
    <s v="Lygodium palmatum"/>
    <x v="1"/>
    <n v="169"/>
    <x v="0"/>
    <x v="5190"/>
    <s v="No Intervention"/>
    <b v="0"/>
    <b v="0"/>
  </r>
  <r>
    <s v="Veronica serpyllifolia"/>
    <x v="1"/>
    <n v="97"/>
    <x v="0"/>
    <x v="1259"/>
    <s v="No Intervention"/>
    <b v="0"/>
    <b v="0"/>
  </r>
  <r>
    <s v="Oxalis montana"/>
    <x v="2"/>
    <n v="72"/>
    <x v="0"/>
    <x v="392"/>
    <s v="No Intervention"/>
    <b v="0"/>
    <b v="0"/>
  </r>
  <r>
    <s v="Hypsiglena torquata nuchalata"/>
    <x v="0"/>
    <n v="116"/>
    <x v="5"/>
    <x v="1612"/>
    <s v="No Intervention"/>
    <b v="0"/>
    <b v="0"/>
  </r>
  <r>
    <s v="Desmodium canescens"/>
    <x v="0"/>
    <n v="48"/>
    <x v="0"/>
    <x v="2299"/>
    <s v="No Intervention"/>
    <b v="0"/>
    <b v="0"/>
  </r>
  <r>
    <s v="Potentilla glandulosa ssp. glandulosa"/>
    <x v="0"/>
    <n v="77"/>
    <x v="0"/>
    <x v="1429"/>
    <s v="No Intervention"/>
    <b v="0"/>
    <b v="0"/>
  </r>
  <r>
    <s v="Picoides dorsalis"/>
    <x v="2"/>
    <n v="83"/>
    <x v="2"/>
    <x v="4418"/>
    <s v="No Intervention"/>
    <b v="0"/>
    <b v="0"/>
  </r>
  <r>
    <s v="Apios americana"/>
    <x v="3"/>
    <n v="278"/>
    <x v="0"/>
    <x v="2966"/>
    <s v="No Intervention"/>
    <b v="0"/>
    <b v="0"/>
  </r>
  <r>
    <s v="Saxifraga nidifica var. nidifica"/>
    <x v="3"/>
    <n v="247"/>
    <x v="0"/>
    <x v="4220"/>
    <s v="No Intervention"/>
    <b v="0"/>
    <b v="0"/>
  </r>
  <r>
    <s v="Penstemon smallii"/>
    <x v="0"/>
    <n v="95"/>
    <x v="0"/>
    <x v="3741"/>
    <s v="No Intervention"/>
    <b v="0"/>
    <b v="0"/>
  </r>
  <r>
    <s v="Procyon lotor"/>
    <x v="1"/>
    <n v="133"/>
    <x v="1"/>
    <x v="1923"/>
    <s v="No Intervention"/>
    <b v="0"/>
    <b v="0"/>
  </r>
  <r>
    <s v="Geranium viscosissimum var. nervosum"/>
    <x v="0"/>
    <n v="115"/>
    <x v="0"/>
    <x v="3255"/>
    <s v="No Intervention"/>
    <b v="0"/>
    <b v="0"/>
  </r>
  <r>
    <s v="Carduus acanthoides"/>
    <x v="2"/>
    <n v="121"/>
    <x v="0"/>
    <x v="616"/>
    <s v="No Intervention"/>
    <b v="0"/>
    <b v="0"/>
  </r>
  <r>
    <s v="Bryum argenteum"/>
    <x v="1"/>
    <n v="140"/>
    <x v="3"/>
    <x v="4225"/>
    <s v="No Intervention"/>
    <b v="0"/>
    <b v="0"/>
  </r>
  <r>
    <s v="Diervilla lonicera"/>
    <x v="2"/>
    <n v="104"/>
    <x v="0"/>
    <x v="3152"/>
    <s v="No Intervention"/>
    <b v="0"/>
    <b v="0"/>
  </r>
  <r>
    <s v="Notropis atherinoides"/>
    <x v="1"/>
    <n v="162"/>
    <x v="6"/>
    <x v="2417"/>
    <s v="No Intervention"/>
    <b v="0"/>
    <b v="0"/>
  </r>
  <r>
    <s v="Phlox paniculata"/>
    <x v="0"/>
    <n v="90"/>
    <x v="0"/>
    <x v="4400"/>
    <s v="No Intervention"/>
    <b v="0"/>
    <b v="0"/>
  </r>
  <r>
    <s v="Populus balsamifera"/>
    <x v="0"/>
    <n v="59"/>
    <x v="0"/>
    <x v="545"/>
    <s v="No Intervention"/>
    <b v="0"/>
    <b v="0"/>
  </r>
  <r>
    <s v="Asclepias syriaca"/>
    <x v="2"/>
    <n v="106"/>
    <x v="0"/>
    <x v="3532"/>
    <s v="No Intervention"/>
    <b v="0"/>
    <b v="0"/>
  </r>
  <r>
    <s v="Pontederia cordata"/>
    <x v="3"/>
    <n v="225"/>
    <x v="0"/>
    <x v="1893"/>
    <s v="No Intervention"/>
    <b v="0"/>
    <b v="0"/>
  </r>
  <r>
    <s v="Salvia nemorosa"/>
    <x v="3"/>
    <n v="245"/>
    <x v="0"/>
    <x v="3622"/>
    <s v="No Intervention"/>
    <b v="0"/>
    <b v="0"/>
  </r>
  <r>
    <s v="Marsilea vestita ssp. vestita"/>
    <x v="0"/>
    <n v="84"/>
    <x v="0"/>
    <x v="3030"/>
    <s v="No Intervention"/>
    <b v="0"/>
    <b v="0"/>
  </r>
  <r>
    <s v="Erodium cicutarium"/>
    <x v="0"/>
    <n v="68"/>
    <x v="0"/>
    <x v="2998"/>
    <s v="No Intervention"/>
    <b v="0"/>
    <b v="0"/>
  </r>
  <r>
    <s v="Carex geyeri"/>
    <x v="2"/>
    <n v="107"/>
    <x v="0"/>
    <x v="931"/>
    <s v="No Intervention"/>
    <b v="0"/>
    <b v="0"/>
  </r>
  <r>
    <s v="Townsendia spathulata"/>
    <x v="0"/>
    <n v="104"/>
    <x v="0"/>
    <x v="3482"/>
    <s v="No Intervention"/>
    <b v="0"/>
    <b v="0"/>
  </r>
  <r>
    <s v="Sagittaria latifolia var. pubescens"/>
    <x v="3"/>
    <n v="267"/>
    <x v="0"/>
    <x v="3298"/>
    <s v="No Intervention"/>
    <b v="0"/>
    <b v="0"/>
  </r>
  <r>
    <s v="Ursus americanus"/>
    <x v="0"/>
    <n v="28"/>
    <x v="1"/>
    <x v="4502"/>
    <s v="No Intervention"/>
    <b v="0"/>
    <b v="0"/>
  </r>
  <r>
    <s v="Centaurea nigra"/>
    <x v="3"/>
    <n v="228"/>
    <x v="0"/>
    <x v="3318"/>
    <s v="No Intervention"/>
    <b v="0"/>
    <b v="0"/>
  </r>
  <r>
    <s v="Castanea mollissima"/>
    <x v="0"/>
    <n v="52"/>
    <x v="0"/>
    <x v="4451"/>
    <s v="No Intervention"/>
    <b v="0"/>
    <b v="0"/>
  </r>
  <r>
    <s v="Saxifraga cespitosa"/>
    <x v="2"/>
    <n v="107"/>
    <x v="0"/>
    <x v="5028"/>
    <s v="No Intervention"/>
    <b v="0"/>
    <b v="0"/>
  </r>
  <r>
    <s v="Poa autumnalis"/>
    <x v="2"/>
    <n v="59"/>
    <x v="0"/>
    <x v="5191"/>
    <s v="No Intervention"/>
    <b v="0"/>
    <b v="0"/>
  </r>
  <r>
    <s v="Lupinus breweri var. breweri"/>
    <x v="2"/>
    <n v="101"/>
    <x v="0"/>
    <x v="850"/>
    <s v="No Intervention"/>
    <b v="0"/>
    <b v="0"/>
  </r>
  <r>
    <s v="Penstemon rostriflorus"/>
    <x v="3"/>
    <n v="196"/>
    <x v="0"/>
    <x v="4397"/>
    <s v="No Intervention"/>
    <b v="0"/>
    <b v="0"/>
  </r>
  <r>
    <s v="Platanthera grandiflora"/>
    <x v="2"/>
    <n v="87"/>
    <x v="0"/>
    <x v="4788"/>
    <s v="No Intervention"/>
    <b v="0"/>
    <b v="0"/>
  </r>
  <r>
    <s v="Centaurea pratensis"/>
    <x v="3"/>
    <n v="246"/>
    <x v="0"/>
    <x v="3611"/>
    <s v="No Intervention"/>
    <b v="0"/>
    <b v="0"/>
  </r>
  <r>
    <s v="Rhinichthys obtusus"/>
    <x v="0"/>
    <n v="73"/>
    <x v="6"/>
    <x v="5003"/>
    <s v="No Intervention"/>
    <b v="0"/>
    <b v="0"/>
  </r>
  <r>
    <s v="Verbascum thapsus"/>
    <x v="3"/>
    <n v="251"/>
    <x v="0"/>
    <x v="1321"/>
    <s v="No Intervention"/>
    <b v="0"/>
    <b v="0"/>
  </r>
  <r>
    <s v="Veronica peregrina ssp. xalapensis"/>
    <x v="1"/>
    <n v="123"/>
    <x v="0"/>
    <x v="864"/>
    <s v="No Intervention"/>
    <b v="0"/>
    <b v="0"/>
  </r>
  <r>
    <s v="Allotropa virgata"/>
    <x v="3"/>
    <n v="226"/>
    <x v="0"/>
    <x v="4858"/>
    <s v="No Intervention"/>
    <b v="0"/>
    <b v="0"/>
  </r>
  <r>
    <s v="Nycticeius humeralis"/>
    <x v="1"/>
    <n v="149"/>
    <x v="1"/>
    <x v="390"/>
    <s v="No Intervention"/>
    <b v="0"/>
    <b v="0"/>
  </r>
  <r>
    <s v="Artemisiospiza nevadensis"/>
    <x v="3"/>
    <n v="246"/>
    <x v="2"/>
    <x v="1512"/>
    <s v="No Intervention"/>
    <b v="0"/>
    <b v="0"/>
  </r>
  <r>
    <s v="Ampelopsis arborea"/>
    <x v="0"/>
    <n v="69"/>
    <x v="0"/>
    <x v="4649"/>
    <s v="No Intervention"/>
    <b v="0"/>
    <b v="0"/>
  </r>
  <r>
    <s v="Fissidens bushii"/>
    <x v="0"/>
    <n v="51"/>
    <x v="3"/>
    <x v="5062"/>
    <s v="No Intervention"/>
    <b v="0"/>
    <b v="0"/>
  </r>
  <r>
    <s v="Bryum gemmiparum"/>
    <x v="0"/>
    <n v="44"/>
    <x v="3"/>
    <x v="372"/>
    <s v="No Intervention"/>
    <b v="0"/>
    <b v="0"/>
  </r>
  <r>
    <s v="Carex aggregata"/>
    <x v="2"/>
    <n v="114"/>
    <x v="0"/>
    <x v="375"/>
    <s v="No Intervention"/>
    <b v="0"/>
    <b v="0"/>
  </r>
  <r>
    <s v="Erodium botrys"/>
    <x v="1"/>
    <n v="178"/>
    <x v="0"/>
    <x v="694"/>
    <s v="No Intervention"/>
    <b v="0"/>
    <b v="0"/>
  </r>
  <r>
    <s v="Phleum alpinum"/>
    <x v="0"/>
    <n v="89"/>
    <x v="0"/>
    <x v="4270"/>
    <s v="No Intervention"/>
    <b v="0"/>
    <b v="0"/>
  </r>
  <r>
    <s v="Carex illota"/>
    <x v="2"/>
    <n v="105"/>
    <x v="0"/>
    <x v="1757"/>
    <s v="No Intervention"/>
    <b v="0"/>
    <b v="1"/>
  </r>
  <r>
    <s v="Strophostyles helvula"/>
    <x v="0"/>
    <n v="78"/>
    <x v="0"/>
    <x v="5209"/>
    <s v="No Intervention"/>
    <b v="0"/>
    <b v="0"/>
  </r>
  <r>
    <s v="Tephrosia virginiana"/>
    <x v="3"/>
    <n v="274"/>
    <x v="0"/>
    <x v="4757"/>
    <s v="No Intervention"/>
    <b v="0"/>
    <b v="0"/>
  </r>
  <r>
    <s v="Gentianella tenella ssp. tenella"/>
    <x v="2"/>
    <n v="109"/>
    <x v="0"/>
    <x v="4673"/>
    <s v="No Intervention"/>
    <b v="0"/>
    <b v="0"/>
  </r>
  <r>
    <s v="Panicum rigidulum var. rigidulum"/>
    <x v="1"/>
    <n v="130"/>
    <x v="0"/>
    <x v="831"/>
    <s v="No Intervention"/>
    <b v="0"/>
    <b v="0"/>
  </r>
  <r>
    <s v="Lithophragma tenellum"/>
    <x v="3"/>
    <n v="246"/>
    <x v="0"/>
    <x v="4501"/>
    <s v="No Intervention"/>
    <b v="0"/>
    <b v="0"/>
  </r>
  <r>
    <s v="Ambystoma talpoideum"/>
    <x v="3"/>
    <n v="254"/>
    <x v="4"/>
    <x v="1838"/>
    <s v="No Intervention"/>
    <b v="0"/>
    <b v="0"/>
  </r>
  <r>
    <s v="Nerodia erythrogaster flavigaster"/>
    <x v="1"/>
    <n v="136"/>
    <x v="5"/>
    <x v="1261"/>
    <s v="No Intervention"/>
    <b v="0"/>
    <b v="0"/>
  </r>
  <r>
    <s v="Cercis occidentalis"/>
    <x v="1"/>
    <n v="155"/>
    <x v="0"/>
    <x v="4500"/>
    <s v="No Intervention"/>
    <b v="0"/>
    <b v="0"/>
  </r>
  <r>
    <s v="Carex rupestris"/>
    <x v="1"/>
    <n v="128"/>
    <x v="0"/>
    <x v="4920"/>
    <s v="No Intervention"/>
    <b v="0"/>
    <b v="0"/>
  </r>
  <r>
    <s v="Poa annua"/>
    <x v="2"/>
    <n v="61"/>
    <x v="0"/>
    <x v="1741"/>
    <s v="No Intervention"/>
    <b v="0"/>
    <b v="0"/>
  </r>
  <r>
    <s v="Hygrohypnum subeugyrium"/>
    <x v="0"/>
    <n v="70"/>
    <x v="3"/>
    <x v="1389"/>
    <s v="No Intervention"/>
    <b v="0"/>
    <b v="0"/>
  </r>
  <r>
    <s v="Ardea alba"/>
    <x v="2"/>
    <n v="67"/>
    <x v="2"/>
    <x v="1649"/>
    <s v="No Intervention"/>
    <b v="0"/>
    <b v="0"/>
  </r>
  <r>
    <s v="Carex grayi"/>
    <x v="0"/>
    <n v="91"/>
    <x v="0"/>
    <x v="1574"/>
    <s v="No Intervention"/>
    <b v="0"/>
    <b v="0"/>
  </r>
  <r>
    <s v="Urtica urens"/>
    <x v="2"/>
    <n v="73"/>
    <x v="0"/>
    <x v="2047"/>
    <s v="No Intervention"/>
    <b v="0"/>
    <b v="0"/>
  </r>
  <r>
    <s v="Arabis laevigata var. laevigata"/>
    <x v="3"/>
    <n v="237"/>
    <x v="0"/>
    <x v="1827"/>
    <s v="No Intervention"/>
    <b v="0"/>
    <b v="0"/>
  </r>
  <r>
    <s v="Mimosa microphylla"/>
    <x v="3"/>
    <n v="245"/>
    <x v="0"/>
    <x v="4687"/>
    <s v="No Intervention"/>
    <b v="0"/>
    <b v="0"/>
  </r>
  <r>
    <s v="Veronica scutellata"/>
    <x v="1"/>
    <n v="159"/>
    <x v="0"/>
    <x v="1062"/>
    <s v="No Intervention"/>
    <b v="0"/>
    <b v="0"/>
  </r>
  <r>
    <s v="Impatiens capensis"/>
    <x v="0"/>
    <n v="95"/>
    <x v="0"/>
    <x v="4481"/>
    <s v="No Intervention"/>
    <b v="0"/>
    <b v="0"/>
  </r>
  <r>
    <s v="Puccinellia nuttalliana"/>
    <x v="2"/>
    <n v="86"/>
    <x v="0"/>
    <x v="2968"/>
    <s v="No Intervention"/>
    <b v="0"/>
    <b v="0"/>
  </r>
  <r>
    <s v="Eurycea junaluska"/>
    <x v="3"/>
    <n v="262"/>
    <x v="4"/>
    <x v="4479"/>
    <s v="No Intervention"/>
    <b v="0"/>
    <b v="0"/>
  </r>
  <r>
    <s v="Bromus tectorum"/>
    <x v="1"/>
    <n v="160"/>
    <x v="0"/>
    <x v="629"/>
    <s v="No Intervention"/>
    <b v="0"/>
    <b v="0"/>
  </r>
  <r>
    <s v="Lynx rufus"/>
    <x v="3"/>
    <n v="259"/>
    <x v="1"/>
    <x v="2211"/>
    <s v="No Intervention"/>
    <b v="0"/>
    <b v="0"/>
  </r>
  <r>
    <s v="Valerianella locusta"/>
    <x v="1"/>
    <n v="146"/>
    <x v="0"/>
    <x v="2839"/>
    <s v="No Intervention"/>
    <b v="0"/>
    <b v="0"/>
  </r>
  <r>
    <s v="Polygonum douglasii var. douglasii"/>
    <x v="3"/>
    <n v="237"/>
    <x v="0"/>
    <x v="3144"/>
    <s v="No Intervention"/>
    <b v="0"/>
    <b v="0"/>
  </r>
  <r>
    <s v="Stephanomeria virgata ssp. pleurocarpa"/>
    <x v="2"/>
    <n v="123"/>
    <x v="0"/>
    <x v="4439"/>
    <s v="No Intervention"/>
    <b v="0"/>
    <b v="0"/>
  </r>
  <r>
    <s v="Piranga rubra"/>
    <x v="0"/>
    <n v="58"/>
    <x v="2"/>
    <x v="4215"/>
    <s v="Species of Concern"/>
    <b v="1"/>
    <b v="0"/>
  </r>
  <r>
    <s v="Grindelia camporum var. camporum"/>
    <x v="0"/>
    <n v="81"/>
    <x v="0"/>
    <x v="2831"/>
    <s v="No Intervention"/>
    <b v="0"/>
    <b v="0"/>
  </r>
  <r>
    <s v="Phacelia heterophylla ssp. virgata"/>
    <x v="1"/>
    <n v="134"/>
    <x v="0"/>
    <x v="4344"/>
    <s v="No Intervention"/>
    <b v="0"/>
    <b v="0"/>
  </r>
  <r>
    <s v="Kyllinga brevifolioides"/>
    <x v="0"/>
    <n v="74"/>
    <x v="0"/>
    <x v="1547"/>
    <s v="No Intervention"/>
    <b v="0"/>
    <b v="0"/>
  </r>
  <r>
    <s v="Phainopepla nitens"/>
    <x v="2"/>
    <n v="100"/>
    <x v="2"/>
    <x v="4077"/>
    <s v="Species of Concern"/>
    <b v="1"/>
    <b v="0"/>
  </r>
  <r>
    <s v="Rumex patientia"/>
    <x v="0"/>
    <n v="77"/>
    <x v="0"/>
    <x v="1208"/>
    <s v="No Intervention"/>
    <b v="0"/>
    <b v="0"/>
  </r>
  <r>
    <s v="Leucobryum albidum"/>
    <x v="0"/>
    <n v="65"/>
    <x v="3"/>
    <x v="210"/>
    <s v="No Intervention"/>
    <b v="0"/>
    <b v="0"/>
  </r>
  <r>
    <s v="Solidago altissima"/>
    <x v="2"/>
    <n v="51"/>
    <x v="0"/>
    <x v="3789"/>
    <s v="No Intervention"/>
    <b v="0"/>
    <b v="0"/>
  </r>
  <r>
    <s v="Coreopsis tinctoria"/>
    <x v="1"/>
    <n v="161"/>
    <x v="0"/>
    <x v="1143"/>
    <s v="No Intervention"/>
    <b v="0"/>
    <b v="0"/>
  </r>
  <r>
    <s v="Seiurus motacilla"/>
    <x v="1"/>
    <n v="142"/>
    <x v="2"/>
    <x v="911"/>
    <s v="No Intervention"/>
    <b v="0"/>
    <b v="0"/>
  </r>
  <r>
    <s v="Nerodia erythrogaster"/>
    <x v="2"/>
    <n v="88"/>
    <x v="5"/>
    <x v="2185"/>
    <s v="No Intervention"/>
    <b v="0"/>
    <b v="0"/>
  </r>
  <r>
    <s v="Tanacetum vulgare"/>
    <x v="0"/>
    <n v="102"/>
    <x v="0"/>
    <x v="3863"/>
    <s v="No Intervention"/>
    <b v="0"/>
    <b v="0"/>
  </r>
  <r>
    <s v="Vitis cinerea var. baileyana"/>
    <x v="0"/>
    <n v="59"/>
    <x v="0"/>
    <x v="5092"/>
    <s v="No Intervention"/>
    <b v="0"/>
    <b v="0"/>
  </r>
  <r>
    <s v="Androsace filiformis"/>
    <x v="2"/>
    <n v="116"/>
    <x v="0"/>
    <x v="3719"/>
    <s v="No Intervention"/>
    <b v="0"/>
    <b v="0"/>
  </r>
  <r>
    <s v="Celastrus scandens"/>
    <x v="2"/>
    <n v="121"/>
    <x v="0"/>
    <x v="4936"/>
    <s v="No Intervention"/>
    <b v="0"/>
    <b v="0"/>
  </r>
  <r>
    <s v="Cleome serrulata"/>
    <x v="3"/>
    <n v="229"/>
    <x v="0"/>
    <x v="4983"/>
    <s v="No Intervention"/>
    <b v="0"/>
    <b v="0"/>
  </r>
  <r>
    <s v="Eurycea lucifuga"/>
    <x v="3"/>
    <n v="236"/>
    <x v="4"/>
    <x v="5113"/>
    <s v="No Intervention"/>
    <b v="0"/>
    <b v="0"/>
  </r>
  <r>
    <s v="Clematis viorna"/>
    <x v="1"/>
    <n v="164"/>
    <x v="0"/>
    <x v="692"/>
    <s v="No Intervention"/>
    <b v="0"/>
    <b v="0"/>
  </r>
  <r>
    <s v="Arnica longifolia"/>
    <x v="3"/>
    <n v="262"/>
    <x v="0"/>
    <x v="4516"/>
    <s v="No Intervention"/>
    <b v="0"/>
    <b v="0"/>
  </r>
  <r>
    <s v="Erigeron pygmaeus"/>
    <x v="1"/>
    <n v="133"/>
    <x v="0"/>
    <x v="2035"/>
    <s v="No Intervention"/>
    <b v="0"/>
    <b v="0"/>
  </r>
  <r>
    <s v="Eleocharis obtusa"/>
    <x v="0"/>
    <n v="45"/>
    <x v="0"/>
    <x v="1616"/>
    <s v="No Intervention"/>
    <b v="0"/>
    <b v="0"/>
  </r>
  <r>
    <s v="Eragrostis capillaris"/>
    <x v="2"/>
    <n v="113"/>
    <x v="0"/>
    <x v="1137"/>
    <s v="No Intervention"/>
    <b v="0"/>
    <b v="0"/>
  </r>
  <r>
    <s v="Etheostoma simoterum"/>
    <x v="1"/>
    <n v="181"/>
    <x v="6"/>
    <x v="2622"/>
    <s v="No Intervention"/>
    <b v="0"/>
    <b v="0"/>
  </r>
  <r>
    <s v="Sitta pygmaea"/>
    <x v="2"/>
    <n v="105"/>
    <x v="2"/>
    <x v="3684"/>
    <s v="No Intervention"/>
    <b v="0"/>
    <b v="0"/>
  </r>
  <r>
    <s v="Anaxyrus canorus"/>
    <x v="3"/>
    <n v="114"/>
    <x v="4"/>
    <x v="472"/>
    <s v="Threatened"/>
    <b v="1"/>
    <b v="0"/>
  </r>
  <r>
    <s v="Geranium bicknellii"/>
    <x v="3"/>
    <n v="259"/>
    <x v="0"/>
    <x v="4701"/>
    <s v="No Intervention"/>
    <b v="0"/>
    <b v="0"/>
  </r>
  <r>
    <s v="Geum virginianum"/>
    <x v="0"/>
    <n v="74"/>
    <x v="0"/>
    <x v="1120"/>
    <s v="No Intervention"/>
    <b v="0"/>
    <b v="0"/>
  </r>
  <r>
    <s v="Carex vallicola"/>
    <x v="0"/>
    <n v="61"/>
    <x v="0"/>
    <x v="4337"/>
    <s v="No Intervention"/>
    <b v="0"/>
    <b v="0"/>
  </r>
  <r>
    <s v="Pelecanus occidentalis"/>
    <x v="3"/>
    <n v="196"/>
    <x v="2"/>
    <x v="4726"/>
    <s v="In Recovery"/>
    <b v="1"/>
    <b v="0"/>
  </r>
  <r>
    <s v="Passerina caerulea"/>
    <x v="0"/>
    <n v="93"/>
    <x v="2"/>
    <x v="1814"/>
    <s v="No Intervention"/>
    <b v="0"/>
    <b v="0"/>
  </r>
  <r>
    <s v="Epilobium howellii"/>
    <x v="3"/>
    <n v="228"/>
    <x v="0"/>
    <x v="5132"/>
    <s v="No Intervention"/>
    <b v="0"/>
    <b v="0"/>
  </r>
  <r>
    <s v="Galium aparine"/>
    <x v="2"/>
    <n v="93"/>
    <x v="0"/>
    <x v="2681"/>
    <s v="No Intervention"/>
    <b v="0"/>
    <b v="0"/>
  </r>
  <r>
    <s v="Scirpus cyperinus"/>
    <x v="1"/>
    <n v="171"/>
    <x v="0"/>
    <x v="27"/>
    <s v="No Intervention"/>
    <b v="0"/>
    <b v="0"/>
  </r>
  <r>
    <s v="Mimulus bicolor"/>
    <x v="2"/>
    <n v="78"/>
    <x v="0"/>
    <x v="5134"/>
    <s v="No Intervention"/>
    <b v="0"/>
    <b v="0"/>
  </r>
  <r>
    <s v="Mustela nivalis"/>
    <x v="3"/>
    <n v="209"/>
    <x v="1"/>
    <x v="3325"/>
    <s v="No Intervention"/>
    <b v="0"/>
    <b v="0"/>
  </r>
  <r>
    <s v="Epilobium ciliatum ssp. ciliatum"/>
    <x v="1"/>
    <n v="111"/>
    <x v="0"/>
    <x v="2439"/>
    <s v="No Intervention"/>
    <b v="0"/>
    <b v="0"/>
  </r>
  <r>
    <s v="Leiophyllum buxifolium"/>
    <x v="3"/>
    <n v="265"/>
    <x v="0"/>
    <x v="3455"/>
    <s v="No Intervention"/>
    <b v="0"/>
    <b v="0"/>
  </r>
  <r>
    <s v="Botrychium simplex"/>
    <x v="2"/>
    <n v="136"/>
    <x v="0"/>
    <x v="1832"/>
    <s v="No Intervention"/>
    <b v="0"/>
    <b v="0"/>
  </r>
  <r>
    <s v="Uniola laxa"/>
    <x v="1"/>
    <n v="157"/>
    <x v="0"/>
    <x v="4519"/>
    <s v="No Intervention"/>
    <b v="0"/>
    <b v="0"/>
  </r>
  <r>
    <s v="Delphinium depauperatum"/>
    <x v="2"/>
    <n v="90"/>
    <x v="0"/>
    <x v="5067"/>
    <s v="No Intervention"/>
    <b v="0"/>
    <b v="0"/>
  </r>
  <r>
    <s v="Plectrophenax nivalis"/>
    <x v="0"/>
    <n v="89"/>
    <x v="2"/>
    <x v="4116"/>
    <s v="No Intervention"/>
    <b v="0"/>
    <b v="0"/>
  </r>
  <r>
    <s v="Draba verna"/>
    <x v="2"/>
    <n v="119"/>
    <x v="0"/>
    <x v="3073"/>
    <s v="No Intervention"/>
    <b v="0"/>
    <b v="0"/>
  </r>
  <r>
    <s v="Desmodium pauciflorum"/>
    <x v="1"/>
    <n v="152"/>
    <x v="0"/>
    <x v="5218"/>
    <s v="No Intervention"/>
    <b v="0"/>
    <b v="0"/>
  </r>
  <r>
    <s v="Eleocharis macrostachya"/>
    <x v="2"/>
    <n v="70"/>
    <x v="0"/>
    <x v="4224"/>
    <s v="No Intervention"/>
    <b v="0"/>
    <b v="0"/>
  </r>
  <r>
    <s v="Carex sparganioides"/>
    <x v="2"/>
    <n v="68"/>
    <x v="0"/>
    <x v="2296"/>
    <s v="No Intervention"/>
    <b v="0"/>
    <b v="0"/>
  </r>
  <r>
    <s v="Pohlia lescuriana"/>
    <x v="2"/>
    <n v="104"/>
    <x v="3"/>
    <x v="3149"/>
    <s v="No Intervention"/>
    <b v="0"/>
    <b v="0"/>
  </r>
  <r>
    <s v="Helianthus divaricatus"/>
    <x v="3"/>
    <n v="273"/>
    <x v="0"/>
    <x v="2085"/>
    <s v="No Intervention"/>
    <b v="0"/>
    <b v="0"/>
  </r>
  <r>
    <s v="Draba globosa"/>
    <x v="3"/>
    <n v="269"/>
    <x v="0"/>
    <x v="3650"/>
    <s v="No Intervention"/>
    <b v="0"/>
    <b v="0"/>
  </r>
  <r>
    <s v="Oxalis violacea"/>
    <x v="2"/>
    <n v="94"/>
    <x v="0"/>
    <x v="317"/>
    <s v="No Intervention"/>
    <b v="0"/>
    <b v="0"/>
  </r>
  <r>
    <s v="Chaenomeles speciosa"/>
    <x v="0"/>
    <n v="55"/>
    <x v="0"/>
    <x v="2019"/>
    <s v="No Intervention"/>
    <b v="0"/>
    <b v="0"/>
  </r>
  <r>
    <s v="Sparganium"/>
    <x v="3"/>
    <n v="237"/>
    <x v="0"/>
    <x v="5173"/>
    <s v="No Intervention"/>
    <b v="0"/>
    <b v="0"/>
  </r>
  <r>
    <s v="Ranunculus uncinatus"/>
    <x v="0"/>
    <n v="74"/>
    <x v="0"/>
    <x v="5193"/>
    <s v="No Intervention"/>
    <b v="0"/>
    <b v="0"/>
  </r>
  <r>
    <s v="Calidris alpina"/>
    <x v="1"/>
    <n v="136"/>
    <x v="2"/>
    <x v="2770"/>
    <s v="No Intervention"/>
    <b v="0"/>
    <b v="0"/>
  </r>
  <r>
    <s v="Juncus hemiendytus var. hemiendytus"/>
    <x v="2"/>
    <n v="93"/>
    <x v="0"/>
    <x v="1383"/>
    <s v="No Intervention"/>
    <b v="0"/>
    <b v="0"/>
  </r>
  <r>
    <s v="Stachys tenuifolia var. latidens"/>
    <x v="2"/>
    <n v="143"/>
    <x v="0"/>
    <x v="4273"/>
    <s v="No Intervention"/>
    <b v="0"/>
    <b v="0"/>
  </r>
  <r>
    <s v="Cirsium foliosum"/>
    <x v="0"/>
    <n v="84"/>
    <x v="0"/>
    <x v="5085"/>
    <s v="No Intervention"/>
    <b v="0"/>
    <b v="0"/>
  </r>
  <r>
    <s v="Bombycilla cedrorum"/>
    <x v="3"/>
    <n v="235"/>
    <x v="2"/>
    <x v="2802"/>
    <s v="No Intervention"/>
    <b v="0"/>
    <b v="0"/>
  </r>
  <r>
    <s v="Abies bifolia"/>
    <x v="1"/>
    <n v="136"/>
    <x v="0"/>
    <x v="3336"/>
    <s v="No Intervention"/>
    <b v="0"/>
    <b v="0"/>
  </r>
  <r>
    <s v="Euphagus cyanocephalus"/>
    <x v="0"/>
    <n v="99"/>
    <x v="2"/>
    <x v="102"/>
    <s v="No Intervention"/>
    <b v="0"/>
    <b v="0"/>
  </r>
  <r>
    <s v="Muscari botryoides"/>
    <x v="3"/>
    <n v="245"/>
    <x v="0"/>
    <x v="4899"/>
    <s v="No Intervention"/>
    <b v="0"/>
    <b v="0"/>
  </r>
  <r>
    <s v="Muhlenbergia rigens"/>
    <x v="3"/>
    <n v="239"/>
    <x v="0"/>
    <x v="17"/>
    <s v="No Intervention"/>
    <b v="0"/>
    <b v="0"/>
  </r>
  <r>
    <s v="Erigeron rydbergii"/>
    <x v="3"/>
    <n v="225"/>
    <x v="0"/>
    <x v="1533"/>
    <s v="No Intervention"/>
    <b v="0"/>
    <b v="0"/>
  </r>
  <r>
    <s v="Iris missouriensis"/>
    <x v="2"/>
    <n v="100"/>
    <x v="0"/>
    <x v="201"/>
    <s v="Species of Concern"/>
    <b v="1"/>
    <b v="0"/>
  </r>
  <r>
    <s v="Galium lanceolatum"/>
    <x v="2"/>
    <n v="76"/>
    <x v="0"/>
    <x v="3406"/>
    <s v="No Intervention"/>
    <b v="0"/>
    <b v="0"/>
  </r>
  <r>
    <s v="Gladiolus X gandavensis"/>
    <x v="0"/>
    <n v="78"/>
    <x v="0"/>
    <x v="2958"/>
    <s v="No Intervention"/>
    <b v="0"/>
    <b v="0"/>
  </r>
  <r>
    <s v="Tyto alba"/>
    <x v="2"/>
    <n v="96"/>
    <x v="2"/>
    <x v="590"/>
    <s v="No Intervention"/>
    <b v="0"/>
    <b v="0"/>
  </r>
  <r>
    <s v="Soliva sessilis"/>
    <x v="1"/>
    <n v="150"/>
    <x v="0"/>
    <x v="538"/>
    <s v="No Intervention"/>
    <b v="0"/>
    <b v="0"/>
  </r>
  <r>
    <s v="Rumex patientia"/>
    <x v="1"/>
    <n v="144"/>
    <x v="0"/>
    <x v="1208"/>
    <s v="No Intervention"/>
    <b v="0"/>
    <b v="0"/>
  </r>
  <r>
    <s v="Bryohaplocladium virginianum"/>
    <x v="2"/>
    <n v="104"/>
    <x v="3"/>
    <x v="1891"/>
    <s v="No Intervention"/>
    <b v="0"/>
    <b v="0"/>
  </r>
  <r>
    <s v="Poecile rufescens"/>
    <x v="2"/>
    <n v="101"/>
    <x v="2"/>
    <x v="1609"/>
    <s v="No Intervention"/>
    <b v="0"/>
    <b v="0"/>
  </r>
  <r>
    <s v="Cardamine concatenata"/>
    <x v="0"/>
    <n v="62"/>
    <x v="0"/>
    <x v="2765"/>
    <s v="No Intervention"/>
    <b v="0"/>
    <b v="0"/>
  </r>
  <r>
    <s v="Potamogeton praelongus"/>
    <x v="0"/>
    <n v="96"/>
    <x v="0"/>
    <x v="4315"/>
    <s v="No Intervention"/>
    <b v="0"/>
    <b v="0"/>
  </r>
  <r>
    <s v="Asplenium resiliens"/>
    <x v="0"/>
    <n v="67"/>
    <x v="0"/>
    <x v="999"/>
    <s v="No Intervention"/>
    <b v="0"/>
    <b v="0"/>
  </r>
  <r>
    <s v="Empidonax minimus"/>
    <x v="3"/>
    <n v="257"/>
    <x v="2"/>
    <x v="3588"/>
    <s v="No Intervention"/>
    <b v="0"/>
    <b v="0"/>
  </r>
  <r>
    <s v="Fraxinus profunda"/>
    <x v="2"/>
    <n v="129"/>
    <x v="0"/>
    <x v="3419"/>
    <s v="No Intervention"/>
    <b v="0"/>
    <b v="0"/>
  </r>
  <r>
    <s v="Bolandra californica"/>
    <x v="2"/>
    <n v="80"/>
    <x v="0"/>
    <x v="4566"/>
    <s v="No Intervention"/>
    <b v="0"/>
    <b v="0"/>
  </r>
  <r>
    <s v="Helianthemum propinquum"/>
    <x v="0"/>
    <n v="62"/>
    <x v="0"/>
    <x v="2213"/>
    <s v="No Intervention"/>
    <b v="0"/>
    <b v="0"/>
  </r>
  <r>
    <s v="Hydrophyllum capitatum var. capitatum"/>
    <x v="3"/>
    <n v="252"/>
    <x v="0"/>
    <x v="4450"/>
    <s v="No Intervention"/>
    <b v="0"/>
    <b v="0"/>
  </r>
  <r>
    <s v="Astragalus laxmannii var. robustior"/>
    <x v="3"/>
    <n v="261"/>
    <x v="0"/>
    <x v="1775"/>
    <s v="No Intervention"/>
    <b v="0"/>
    <b v="0"/>
  </r>
  <r>
    <s v="Crepis nana"/>
    <x v="1"/>
    <n v="146"/>
    <x v="0"/>
    <x v="1702"/>
    <s v="No Intervention"/>
    <b v="0"/>
    <b v="0"/>
  </r>
  <r>
    <s v="Alopecurus arundinaceus"/>
    <x v="3"/>
    <n v="259"/>
    <x v="0"/>
    <x v="2605"/>
    <s v="No Intervention"/>
    <b v="0"/>
    <b v="0"/>
  </r>
  <r>
    <s v="Chaenactis glabriuscula var. glabriuscula"/>
    <x v="2"/>
    <n v="74"/>
    <x v="0"/>
    <x v="838"/>
    <s v="No Intervention"/>
    <b v="0"/>
    <b v="0"/>
  </r>
  <r>
    <s v="Clematis lasiantha"/>
    <x v="1"/>
    <n v="155"/>
    <x v="0"/>
    <x v="4522"/>
    <s v="No Intervention"/>
    <b v="0"/>
    <b v="0"/>
  </r>
  <r>
    <s v="Phegopteris connectilis"/>
    <x v="0"/>
    <n v="85"/>
    <x v="0"/>
    <x v="3459"/>
    <s v="No Intervention"/>
    <b v="0"/>
    <b v="0"/>
  </r>
  <r>
    <s v="Potentilla drummondii ssp. breweri"/>
    <x v="2"/>
    <n v="120"/>
    <x v="0"/>
    <x v="4955"/>
    <s v="No Intervention"/>
    <b v="0"/>
    <b v="0"/>
  </r>
  <r>
    <s v="Crepis occidentalis"/>
    <x v="1"/>
    <n v="160"/>
    <x v="0"/>
    <x v="1707"/>
    <s v="No Intervention"/>
    <b v="0"/>
    <b v="0"/>
  </r>
  <r>
    <s v="Draba ventosa"/>
    <x v="1"/>
    <n v="137"/>
    <x v="0"/>
    <x v="4214"/>
    <s v="No Intervention"/>
    <b v="0"/>
    <b v="0"/>
  </r>
  <r>
    <s v="Coreopsis lanceolata"/>
    <x v="0"/>
    <n v="44"/>
    <x v="0"/>
    <x v="1747"/>
    <s v="No Intervention"/>
    <b v="0"/>
    <b v="0"/>
  </r>
  <r>
    <s v="Anacamptodon splachnoides"/>
    <x v="0"/>
    <n v="93"/>
    <x v="3"/>
    <x v="4984"/>
    <s v="No Intervention"/>
    <b v="0"/>
    <b v="0"/>
  </r>
  <r>
    <s v="Youngia japonica"/>
    <x v="2"/>
    <n v="89"/>
    <x v="0"/>
    <x v="486"/>
    <s v="No Intervention"/>
    <b v="0"/>
    <b v="0"/>
  </r>
  <r>
    <s v="Stellula calliope"/>
    <x v="3"/>
    <n v="224"/>
    <x v="2"/>
    <x v="1951"/>
    <s v="Species of Concern"/>
    <b v="1"/>
    <b v="0"/>
  </r>
  <r>
    <s v="Ptelea trifoliata"/>
    <x v="2"/>
    <n v="93"/>
    <x v="0"/>
    <x v="836"/>
    <s v="No Intervention"/>
    <b v="0"/>
    <b v="0"/>
  </r>
  <r>
    <s v="Dulichium arundinaceum"/>
    <x v="3"/>
    <n v="256"/>
    <x v="0"/>
    <x v="879"/>
    <s v="No Intervention"/>
    <b v="0"/>
    <b v="0"/>
  </r>
  <r>
    <s v="Ceanothus velutinus var. velutinus"/>
    <x v="3"/>
    <n v="241"/>
    <x v="0"/>
    <x v="4968"/>
    <s v="No Intervention"/>
    <b v="0"/>
    <b v="0"/>
  </r>
  <r>
    <s v="Melanthium latifolium"/>
    <x v="3"/>
    <n v="216"/>
    <x v="0"/>
    <x v="160"/>
    <s v="No Intervention"/>
    <b v="0"/>
    <b v="0"/>
  </r>
  <r>
    <s v="Sparganium americanum"/>
    <x v="0"/>
    <n v="106"/>
    <x v="0"/>
    <x v="4867"/>
    <s v="No Intervention"/>
    <b v="0"/>
    <b v="0"/>
  </r>
  <r>
    <s v="Desmodium perplexum"/>
    <x v="3"/>
    <n v="257"/>
    <x v="0"/>
    <x v="2223"/>
    <s v="No Intervention"/>
    <b v="0"/>
    <b v="0"/>
  </r>
  <r>
    <s v="Aythya marila"/>
    <x v="3"/>
    <n v="200"/>
    <x v="2"/>
    <x v="4472"/>
    <s v="No Intervention"/>
    <b v="0"/>
    <b v="0"/>
  </r>
  <r>
    <s v="Sambucus racemosa var. melanocarpa"/>
    <x v="0"/>
    <n v="73"/>
    <x v="0"/>
    <x v="4820"/>
    <s v="No Intervention"/>
    <b v="0"/>
    <b v="0"/>
  </r>
  <r>
    <s v="Picoides borealis"/>
    <x v="2"/>
    <n v="24"/>
    <x v="2"/>
    <x v="265"/>
    <s v="Endangered"/>
    <b v="1"/>
    <b v="0"/>
  </r>
  <r>
    <s v="Xerophyllum asphodeloides"/>
    <x v="2"/>
    <n v="123"/>
    <x v="0"/>
    <x v="700"/>
    <s v="No Intervention"/>
    <b v="0"/>
    <b v="0"/>
  </r>
  <r>
    <s v="Centrocercus urophasianus"/>
    <x v="0"/>
    <n v="82"/>
    <x v="2"/>
    <x v="1737"/>
    <s v="No Intervention"/>
    <b v="0"/>
    <b v="0"/>
  </r>
  <r>
    <s v="Eurycea lucifuga"/>
    <x v="2"/>
    <n v="67"/>
    <x v="4"/>
    <x v="5113"/>
    <s v="No Intervention"/>
    <b v="0"/>
    <b v="0"/>
  </r>
  <r>
    <s v="Pylaisiella selwynii"/>
    <x v="0"/>
    <n v="44"/>
    <x v="3"/>
    <x v="1006"/>
    <s v="No Intervention"/>
    <b v="0"/>
    <b v="0"/>
  </r>
  <r>
    <s v="Carex projecta"/>
    <x v="0"/>
    <n v="62"/>
    <x v="0"/>
    <x v="1058"/>
    <s v="No Intervention"/>
    <b v="0"/>
    <b v="0"/>
  </r>
  <r>
    <s v="Solidago erecta"/>
    <x v="3"/>
    <n v="218"/>
    <x v="0"/>
    <x v="848"/>
    <s v="No Intervention"/>
    <b v="0"/>
    <b v="0"/>
  </r>
  <r>
    <s v="Wisteria floribunda"/>
    <x v="2"/>
    <n v="97"/>
    <x v="0"/>
    <x v="1315"/>
    <s v="No Intervention"/>
    <b v="0"/>
    <b v="0"/>
  </r>
  <r>
    <s v="Huperzia selago var. selago"/>
    <x v="1"/>
    <n v="130"/>
    <x v="0"/>
    <x v="3390"/>
    <s v="No Intervention"/>
    <b v="0"/>
    <b v="0"/>
  </r>
  <r>
    <s v="Potamogeton foliosus ssp. foliosus"/>
    <x v="2"/>
    <n v="95"/>
    <x v="0"/>
    <x v="444"/>
    <s v="No Intervention"/>
    <b v="0"/>
    <b v="0"/>
  </r>
  <r>
    <s v="Phoradendron leucarpum"/>
    <x v="2"/>
    <n v="115"/>
    <x v="0"/>
    <x v="1790"/>
    <s v="No Intervention"/>
    <b v="0"/>
    <b v="0"/>
  </r>
  <r>
    <s v="Corylus americana"/>
    <x v="0"/>
    <n v="75"/>
    <x v="0"/>
    <x v="1185"/>
    <s v="No Intervention"/>
    <b v="0"/>
    <b v="0"/>
  </r>
  <r>
    <s v="Carex scopulorum var. bracteosa"/>
    <x v="2"/>
    <n v="122"/>
    <x v="0"/>
    <x v="3343"/>
    <s v="No Intervention"/>
    <b v="0"/>
    <b v="0"/>
  </r>
  <r>
    <s v="Saxifraga cernua"/>
    <x v="2"/>
    <n v="67"/>
    <x v="0"/>
    <x v="3279"/>
    <s v="No Intervention"/>
    <b v="0"/>
    <b v="0"/>
  </r>
  <r>
    <s v="Lycopodium obscurum"/>
    <x v="3"/>
    <n v="236"/>
    <x v="0"/>
    <x v="1337"/>
    <s v="No Intervention"/>
    <b v="0"/>
    <b v="0"/>
  </r>
  <r>
    <s v="Cirsium andersonii"/>
    <x v="2"/>
    <n v="110"/>
    <x v="0"/>
    <x v="2354"/>
    <s v="No Intervention"/>
    <b v="0"/>
    <b v="0"/>
  </r>
  <r>
    <s v="Carex lucorum var. austrolucorum"/>
    <x v="0"/>
    <n v="32"/>
    <x v="0"/>
    <x v="4848"/>
    <s v="No Intervention"/>
    <b v="0"/>
    <b v="0"/>
  </r>
  <r>
    <s v="Senecio vulgaris"/>
    <x v="0"/>
    <n v="63"/>
    <x v="0"/>
    <x v="1204"/>
    <s v="No Intervention"/>
    <b v="0"/>
    <b v="0"/>
  </r>
  <r>
    <s v="Sorghum halepense"/>
    <x v="2"/>
    <n v="47"/>
    <x v="0"/>
    <x v="1565"/>
    <s v="No Intervention"/>
    <b v="0"/>
    <b v="0"/>
  </r>
  <r>
    <s v="Obolaria virginica"/>
    <x v="0"/>
    <n v="95"/>
    <x v="0"/>
    <x v="4413"/>
    <s v="No Intervention"/>
    <b v="0"/>
    <b v="0"/>
  </r>
  <r>
    <s v="Plantago major"/>
    <x v="1"/>
    <n v="156"/>
    <x v="0"/>
    <x v="353"/>
    <s v="No Intervention"/>
    <b v="0"/>
    <b v="0"/>
  </r>
  <r>
    <s v="Valeriana dioica var. sylvatica"/>
    <x v="2"/>
    <n v="99"/>
    <x v="0"/>
    <x v="3139"/>
    <s v="No Intervention"/>
    <b v="0"/>
    <b v="0"/>
  </r>
  <r>
    <s v="Caprimulgus vociferus"/>
    <x v="3"/>
    <n v="252"/>
    <x v="2"/>
    <x v="4041"/>
    <s v="No Intervention"/>
    <b v="0"/>
    <b v="0"/>
  </r>
  <r>
    <s v="Madia yosemitana"/>
    <x v="3"/>
    <n v="234"/>
    <x v="0"/>
    <x v="2394"/>
    <s v="No Intervention"/>
    <b v="0"/>
    <b v="0"/>
  </r>
  <r>
    <s v="Silphium compositum"/>
    <x v="3"/>
    <n v="252"/>
    <x v="0"/>
    <x v="952"/>
    <s v="No Intervention"/>
    <b v="0"/>
    <b v="0"/>
  </r>
  <r>
    <s v="Cardamine concatenata"/>
    <x v="3"/>
    <n v="245"/>
    <x v="0"/>
    <x v="2765"/>
    <s v="No Intervention"/>
    <b v="0"/>
    <b v="0"/>
  </r>
  <r>
    <s v="Albizia julibrissin"/>
    <x v="0"/>
    <n v="54"/>
    <x v="0"/>
    <x v="1335"/>
    <s v="No Intervention"/>
    <b v="0"/>
    <b v="0"/>
  </r>
  <r>
    <s v="Trifolium dubium"/>
    <x v="2"/>
    <n v="109"/>
    <x v="0"/>
    <x v="1352"/>
    <s v="No Intervention"/>
    <b v="0"/>
    <b v="0"/>
  </r>
  <r>
    <s v="Claytonia megarhiza"/>
    <x v="0"/>
    <n v="104"/>
    <x v="0"/>
    <x v="494"/>
    <s v="No Intervention"/>
    <b v="0"/>
    <b v="0"/>
  </r>
  <r>
    <s v="Stachys tenuifolia var. latidens"/>
    <x v="3"/>
    <n v="273"/>
    <x v="0"/>
    <x v="4273"/>
    <s v="No Intervention"/>
    <b v="0"/>
    <b v="0"/>
  </r>
  <r>
    <s v="Scutellaria tuberosa"/>
    <x v="0"/>
    <n v="82"/>
    <x v="0"/>
    <x v="4981"/>
    <s v="No Intervention"/>
    <b v="0"/>
    <b v="0"/>
  </r>
  <r>
    <s v="Rhynchospora gracilenta"/>
    <x v="3"/>
    <n v="255"/>
    <x v="0"/>
    <x v="1254"/>
    <s v="No Intervention"/>
    <b v="0"/>
    <b v="0"/>
  </r>
  <r>
    <s v="Polypodium californicum"/>
    <x v="0"/>
    <n v="43"/>
    <x v="0"/>
    <x v="3083"/>
    <s v="No Intervention"/>
    <b v="0"/>
    <b v="0"/>
  </r>
  <r>
    <s v="Carex haydeniana"/>
    <x v="1"/>
    <n v="164"/>
    <x v="0"/>
    <x v="513"/>
    <s v="No Intervention"/>
    <b v="0"/>
    <b v="0"/>
  </r>
  <r>
    <s v="Dicranum condensatum"/>
    <x v="0"/>
    <n v="119"/>
    <x v="3"/>
    <x v="903"/>
    <s v="No Intervention"/>
    <b v="0"/>
    <b v="0"/>
  </r>
  <r>
    <s v="Ostrya virginiana"/>
    <x v="1"/>
    <n v="167"/>
    <x v="0"/>
    <x v="3674"/>
    <s v="No Intervention"/>
    <b v="0"/>
    <b v="0"/>
  </r>
  <r>
    <s v="Arisaema triphyllum ssp. quinatum"/>
    <x v="3"/>
    <n v="259"/>
    <x v="0"/>
    <x v="854"/>
    <s v="No Intervention"/>
    <b v="0"/>
    <b v="0"/>
  </r>
  <r>
    <s v="Juncus nevadensis"/>
    <x v="2"/>
    <n v="87"/>
    <x v="0"/>
    <x v="4688"/>
    <s v="No Intervention"/>
    <b v="0"/>
    <b v="0"/>
  </r>
  <r>
    <s v="Sphyrapicus nuchalis"/>
    <x v="0"/>
    <n v="75"/>
    <x v="2"/>
    <x v="818"/>
    <s v="No Intervention"/>
    <b v="0"/>
    <b v="0"/>
  </r>
  <r>
    <s v="Rhamnus alnifolia"/>
    <x v="3"/>
    <n v="258"/>
    <x v="0"/>
    <x v="1056"/>
    <s v="No Intervention"/>
    <b v="0"/>
    <b v="0"/>
  </r>
  <r>
    <s v="Polygonum hydropiperoides"/>
    <x v="2"/>
    <n v="77"/>
    <x v="0"/>
    <x v="1668"/>
    <s v="No Intervention"/>
    <b v="0"/>
    <b v="0"/>
  </r>
  <r>
    <s v="Viola pedata"/>
    <x v="3"/>
    <n v="250"/>
    <x v="0"/>
    <x v="4135"/>
    <s v="No Intervention"/>
    <b v="0"/>
    <b v="0"/>
  </r>
  <r>
    <s v="Galium triflorum"/>
    <x v="3"/>
    <n v="256"/>
    <x v="0"/>
    <x v="2848"/>
    <s v="No Intervention"/>
    <b v="0"/>
    <b v="0"/>
  </r>
  <r>
    <s v="Fontinalis"/>
    <x v="1"/>
    <n v="148"/>
    <x v="3"/>
    <x v="2281"/>
    <s v="No Intervention"/>
    <b v="0"/>
    <b v="0"/>
  </r>
  <r>
    <s v="Corydalis flavula"/>
    <x v="0"/>
    <n v="48"/>
    <x v="0"/>
    <x v="2502"/>
    <s v="No Intervention"/>
    <b v="0"/>
    <b v="0"/>
  </r>
  <r>
    <s v="Betula lenta"/>
    <x v="2"/>
    <n v="90"/>
    <x v="0"/>
    <x v="1966"/>
    <s v="No Intervention"/>
    <b v="0"/>
    <b v="0"/>
  </r>
  <r>
    <s v="Carex pellita"/>
    <x v="2"/>
    <n v="80"/>
    <x v="0"/>
    <x v="787"/>
    <s v="No Intervention"/>
    <b v="0"/>
    <b v="0"/>
  </r>
  <r>
    <s v="Artemisia rothrockii"/>
    <x v="2"/>
    <n v="88"/>
    <x v="0"/>
    <x v="4541"/>
    <s v="No Intervention"/>
    <b v="0"/>
    <b v="0"/>
  </r>
  <r>
    <s v="Panicum virgatum"/>
    <x v="0"/>
    <n v="51"/>
    <x v="0"/>
    <x v="4141"/>
    <s v="No Intervention"/>
    <b v="0"/>
    <b v="0"/>
  </r>
  <r>
    <s v="Thuidium allenii"/>
    <x v="1"/>
    <n v="127"/>
    <x v="3"/>
    <x v="3223"/>
    <s v="No Intervention"/>
    <b v="0"/>
    <b v="0"/>
  </r>
  <r>
    <s v="Scutellaria incana var. incana"/>
    <x v="3"/>
    <n v="254"/>
    <x v="0"/>
    <x v="1139"/>
    <s v="No Intervention"/>
    <b v="0"/>
    <b v="0"/>
  </r>
  <r>
    <s v="Tilia americana var. americana"/>
    <x v="1"/>
    <n v="104"/>
    <x v="0"/>
    <x v="3683"/>
    <s v="No Intervention"/>
    <b v="0"/>
    <b v="0"/>
  </r>
  <r>
    <s v="Neotamias umbrinus"/>
    <x v="1"/>
    <n v="148"/>
    <x v="1"/>
    <x v="649"/>
    <s v="No Intervention"/>
    <b v="0"/>
    <b v="0"/>
  </r>
  <r>
    <s v="Carex brunnescens ssp. brunnescens"/>
    <x v="2"/>
    <n v="74"/>
    <x v="0"/>
    <x v="1031"/>
    <s v="No Intervention"/>
    <b v="0"/>
    <b v="0"/>
  </r>
  <r>
    <s v="Anolis carolinensis carolinensis"/>
    <x v="1"/>
    <n v="156"/>
    <x v="5"/>
    <x v="4269"/>
    <s v="No Intervention"/>
    <b v="0"/>
    <b v="0"/>
  </r>
  <r>
    <s v="Carex baileyi"/>
    <x v="3"/>
    <n v="247"/>
    <x v="0"/>
    <x v="5040"/>
    <s v="No Intervention"/>
    <b v="0"/>
    <b v="0"/>
  </r>
  <r>
    <s v="Synaptomys cooperi stonei"/>
    <x v="2"/>
    <n v="121"/>
    <x v="1"/>
    <x v="3275"/>
    <s v="No Intervention"/>
    <b v="0"/>
    <b v="0"/>
  </r>
  <r>
    <s v="Micropterus punctulatus"/>
    <x v="3"/>
    <n v="256"/>
    <x v="6"/>
    <x v="3169"/>
    <s v="No Intervention"/>
    <b v="0"/>
    <b v="0"/>
  </r>
  <r>
    <s v="Parthenocissus quinquefolia"/>
    <x v="1"/>
    <n v="157"/>
    <x v="0"/>
    <x v="5129"/>
    <s v="No Intervention"/>
    <b v="0"/>
    <b v="0"/>
  </r>
  <r>
    <s v="Artemisia arbuscula ssp. arbuscula"/>
    <x v="0"/>
    <n v="83"/>
    <x v="0"/>
    <x v="3514"/>
    <s v="No Intervention"/>
    <b v="0"/>
    <b v="0"/>
  </r>
  <r>
    <s v="Castanea mollissima"/>
    <x v="3"/>
    <n v="222"/>
    <x v="0"/>
    <x v="4451"/>
    <s v="No Intervention"/>
    <b v="0"/>
    <b v="0"/>
  </r>
  <r>
    <s v="Carex cherokeensis"/>
    <x v="1"/>
    <n v="163"/>
    <x v="0"/>
    <x v="442"/>
    <s v="No Intervention"/>
    <b v="0"/>
    <b v="0"/>
  </r>
  <r>
    <s v="Mimulus palmeri"/>
    <x v="2"/>
    <n v="74"/>
    <x v="0"/>
    <x v="2463"/>
    <s v="No Intervention"/>
    <b v="0"/>
    <b v="0"/>
  </r>
  <r>
    <s v="Coeloglossum viride var. virescens"/>
    <x v="0"/>
    <n v="85"/>
    <x v="0"/>
    <x v="3004"/>
    <s v="No Intervention"/>
    <b v="0"/>
    <b v="0"/>
  </r>
  <r>
    <s v="Lysimachia hybrida"/>
    <x v="1"/>
    <n v="158"/>
    <x v="0"/>
    <x v="278"/>
    <s v="No Intervention"/>
    <b v="0"/>
    <b v="0"/>
  </r>
  <r>
    <s v="Kalmia polifolia"/>
    <x v="2"/>
    <n v="93"/>
    <x v="0"/>
    <x v="1608"/>
    <s v="No Intervention"/>
    <b v="0"/>
    <b v="0"/>
  </r>
  <r>
    <s v="Cornus florida"/>
    <x v="1"/>
    <n v="179"/>
    <x v="0"/>
    <x v="4745"/>
    <s v="No Intervention"/>
    <b v="0"/>
    <b v="0"/>
  </r>
  <r>
    <s v="Synaptomys cooperi"/>
    <x v="0"/>
    <n v="63"/>
    <x v="1"/>
    <x v="811"/>
    <s v="No Intervention"/>
    <b v="0"/>
    <b v="0"/>
  </r>
  <r>
    <s v="Sorex hoyi"/>
    <x v="1"/>
    <n v="177"/>
    <x v="1"/>
    <x v="3662"/>
    <s v="No Intervention"/>
    <b v="0"/>
    <b v="0"/>
  </r>
  <r>
    <s v="Linum striatum"/>
    <x v="1"/>
    <n v="133"/>
    <x v="0"/>
    <x v="5170"/>
    <s v="No Intervention"/>
    <b v="0"/>
    <b v="0"/>
  </r>
  <r>
    <s v="Wilsonia canadensis"/>
    <x v="1"/>
    <n v="174"/>
    <x v="2"/>
    <x v="4340"/>
    <s v="No Intervention"/>
    <b v="0"/>
    <b v="0"/>
  </r>
  <r>
    <s v="Descurainia sophia"/>
    <x v="3"/>
    <n v="219"/>
    <x v="0"/>
    <x v="433"/>
    <s v="No Intervention"/>
    <b v="0"/>
    <b v="0"/>
  </r>
  <r>
    <s v="Bartonia paniculata ssp. paniculata"/>
    <x v="3"/>
    <n v="230"/>
    <x v="0"/>
    <x v="2405"/>
    <s v="No Intervention"/>
    <b v="0"/>
    <b v="0"/>
  </r>
  <r>
    <s v="Cyperus rotundus"/>
    <x v="3"/>
    <n v="247"/>
    <x v="0"/>
    <x v="1329"/>
    <s v="No Intervention"/>
    <b v="0"/>
    <b v="0"/>
  </r>
  <r>
    <s v="Passerella iliaca"/>
    <x v="1"/>
    <n v="175"/>
    <x v="2"/>
    <x v="1172"/>
    <s v="No Intervention"/>
    <b v="0"/>
    <b v="0"/>
  </r>
  <r>
    <s v="Pycnanthemum beadlei"/>
    <x v="3"/>
    <n v="232"/>
    <x v="0"/>
    <x v="3168"/>
    <s v="No Intervention"/>
    <b v="0"/>
    <b v="0"/>
  </r>
  <r>
    <s v="Catherpes mexicanus"/>
    <x v="0"/>
    <n v="33"/>
    <x v="2"/>
    <x v="3312"/>
    <s v="No Intervention"/>
    <b v="0"/>
    <b v="0"/>
  </r>
  <r>
    <s v="Tanacetum parthenium"/>
    <x v="2"/>
    <n v="62"/>
    <x v="0"/>
    <x v="5207"/>
    <s v="No Intervention"/>
    <b v="0"/>
    <b v="0"/>
  </r>
  <r>
    <s v="Aralia californica"/>
    <x v="1"/>
    <n v="200"/>
    <x v="0"/>
    <x v="5060"/>
    <s v="No Intervention"/>
    <b v="0"/>
    <b v="0"/>
  </r>
  <r>
    <s v="Mimulus pilosus"/>
    <x v="1"/>
    <n v="107"/>
    <x v="0"/>
    <x v="3203"/>
    <s v="No Intervention"/>
    <b v="0"/>
    <b v="0"/>
  </r>
  <r>
    <s v="Lupinus latifolius"/>
    <x v="0"/>
    <n v="71"/>
    <x v="0"/>
    <x v="3049"/>
    <s v="No Intervention"/>
    <b v="0"/>
    <b v="0"/>
  </r>
  <r>
    <s v="Saxifraga rhomboidea"/>
    <x v="2"/>
    <n v="121"/>
    <x v="0"/>
    <x v="2442"/>
    <s v="No Intervention"/>
    <b v="0"/>
    <b v="0"/>
  </r>
  <r>
    <s v="Ovis canadensis"/>
    <x v="1"/>
    <n v="117"/>
    <x v="1"/>
    <x v="3836"/>
    <s v="Species of Concern"/>
    <b v="1"/>
    <b v="1"/>
  </r>
  <r>
    <s v="Quercus michauxii"/>
    <x v="1"/>
    <n v="112"/>
    <x v="0"/>
    <x v="282"/>
    <s v="No Intervention"/>
    <b v="0"/>
    <b v="0"/>
  </r>
  <r>
    <s v="Corylus cornuta var. californica"/>
    <x v="3"/>
    <n v="255"/>
    <x v="0"/>
    <x v="3470"/>
    <s v="No Intervention"/>
    <b v="0"/>
    <b v="0"/>
  </r>
  <r>
    <s v="Bombycilla garrulus"/>
    <x v="1"/>
    <n v="169"/>
    <x v="2"/>
    <x v="4747"/>
    <s v="No Intervention"/>
    <b v="0"/>
    <b v="0"/>
  </r>
  <r>
    <s v="Hypericum mitchellianum"/>
    <x v="1"/>
    <n v="129"/>
    <x v="0"/>
    <x v="398"/>
    <s v="No Intervention"/>
    <b v="0"/>
    <b v="0"/>
  </r>
  <r>
    <s v="Sturnus vulgaris"/>
    <x v="0"/>
    <n v="61"/>
    <x v="2"/>
    <x v="192"/>
    <s v="No Intervention"/>
    <b v="0"/>
    <b v="0"/>
  </r>
  <r>
    <s v="Taraxacum officinale"/>
    <x v="1"/>
    <n v="134"/>
    <x v="0"/>
    <x v="2358"/>
    <s v="No Intervention"/>
    <b v="0"/>
    <b v="0"/>
  </r>
  <r>
    <s v="Arceuthobium americanum"/>
    <x v="1"/>
    <n v="164"/>
    <x v="0"/>
    <x v="3220"/>
    <s v="No Intervention"/>
    <b v="0"/>
    <b v="0"/>
  </r>
  <r>
    <s v="Ericameria cuneata var. cuneata"/>
    <x v="3"/>
    <n v="247"/>
    <x v="0"/>
    <x v="204"/>
    <s v="No Intervention"/>
    <b v="0"/>
    <b v="0"/>
  </r>
  <r>
    <s v="Draba praealta"/>
    <x v="3"/>
    <n v="272"/>
    <x v="0"/>
    <x v="3393"/>
    <s v="No Intervention"/>
    <b v="0"/>
    <b v="0"/>
  </r>
  <r>
    <s v="Bryum pallens"/>
    <x v="2"/>
    <n v="103"/>
    <x v="3"/>
    <x v="372"/>
    <s v="No Intervention"/>
    <b v="0"/>
    <b v="0"/>
  </r>
  <r>
    <s v="Callitriche palustris"/>
    <x v="0"/>
    <n v="85"/>
    <x v="0"/>
    <x v="687"/>
    <s v="No Intervention"/>
    <b v="0"/>
    <b v="0"/>
  </r>
  <r>
    <s v="Erigeron corymbosus"/>
    <x v="2"/>
    <n v="97"/>
    <x v="0"/>
    <x v="2187"/>
    <s v="No Intervention"/>
    <b v="0"/>
    <b v="0"/>
  </r>
  <r>
    <s v="Allium obtusum"/>
    <x v="2"/>
    <n v="127"/>
    <x v="0"/>
    <x v="2890"/>
    <s v="No Intervention"/>
    <b v="0"/>
    <b v="0"/>
  </r>
  <r>
    <s v="Geum aleppicum"/>
    <x v="2"/>
    <n v="112"/>
    <x v="0"/>
    <x v="4792"/>
    <s v="No Intervention"/>
    <b v="0"/>
    <b v="0"/>
  </r>
  <r>
    <s v="Arthraxon hispidus"/>
    <x v="1"/>
    <n v="158"/>
    <x v="0"/>
    <x v="5087"/>
    <s v="No Intervention"/>
    <b v="0"/>
    <b v="0"/>
  </r>
  <r>
    <s v="Larus pipixcan"/>
    <x v="2"/>
    <n v="103"/>
    <x v="2"/>
    <x v="3748"/>
    <s v="No Intervention"/>
    <b v="0"/>
    <b v="0"/>
  </r>
  <r>
    <s v="Didymodon fallax var. reflexus"/>
    <x v="0"/>
    <n v="67"/>
    <x v="3"/>
    <x v="91"/>
    <s v="No Intervention"/>
    <b v="0"/>
    <b v="0"/>
  </r>
  <r>
    <s v="Spiraea splendens"/>
    <x v="1"/>
    <n v="170"/>
    <x v="0"/>
    <x v="4822"/>
    <s v="No Intervention"/>
    <b v="0"/>
    <b v="0"/>
  </r>
  <r>
    <s v="Tradescantia subaspera var. subaspera"/>
    <x v="1"/>
    <n v="119"/>
    <x v="0"/>
    <x v="2289"/>
    <s v="No Intervention"/>
    <b v="0"/>
    <b v="0"/>
  </r>
  <r>
    <s v="Houstonia longifolia"/>
    <x v="3"/>
    <n v="221"/>
    <x v="0"/>
    <x v="1225"/>
    <s v="No Intervention"/>
    <b v="0"/>
    <b v="0"/>
  </r>
  <r>
    <s v="Trifolium pratense"/>
    <x v="0"/>
    <n v="57"/>
    <x v="0"/>
    <x v="3944"/>
    <s v="No Intervention"/>
    <b v="0"/>
    <b v="0"/>
  </r>
  <r>
    <s v="Bidens cernua"/>
    <x v="0"/>
    <n v="83"/>
    <x v="0"/>
    <x v="4440"/>
    <s v="No Intervention"/>
    <b v="0"/>
    <b v="0"/>
  </r>
  <r>
    <s v="Euphorbia purpurea"/>
    <x v="0"/>
    <n v="67"/>
    <x v="0"/>
    <x v="4489"/>
    <s v="Species of Concern"/>
    <b v="1"/>
    <b v="0"/>
  </r>
  <r>
    <s v="Cirsium altissimum"/>
    <x v="0"/>
    <n v="87"/>
    <x v="0"/>
    <x v="4729"/>
    <s v="No Intervention"/>
    <b v="0"/>
    <b v="0"/>
  </r>
  <r>
    <s v="Equisetum hyemale var. affine"/>
    <x v="1"/>
    <n v="128"/>
    <x v="0"/>
    <x v="1449"/>
    <s v="No Intervention"/>
    <b v="0"/>
    <b v="0"/>
  </r>
  <r>
    <s v="Myosotis macrosperma"/>
    <x v="3"/>
    <n v="245"/>
    <x v="0"/>
    <x v="2621"/>
    <s v="No Intervention"/>
    <b v="0"/>
    <b v="0"/>
  </r>
  <r>
    <s v="Cuscuta rostrata"/>
    <x v="2"/>
    <n v="103"/>
    <x v="0"/>
    <x v="2202"/>
    <s v="No Intervention"/>
    <b v="0"/>
    <b v="0"/>
  </r>
  <r>
    <s v="Lithospermum incisum"/>
    <x v="1"/>
    <n v="145"/>
    <x v="0"/>
    <x v="1092"/>
    <s v="No Intervention"/>
    <b v="0"/>
    <b v="0"/>
  </r>
  <r>
    <s v="Platanthera flava var. herbiola"/>
    <x v="2"/>
    <n v="78"/>
    <x v="0"/>
    <x v="2951"/>
    <s v="No Intervention"/>
    <b v="0"/>
    <b v="0"/>
  </r>
  <r>
    <s v="Allium vineale"/>
    <x v="2"/>
    <n v="78"/>
    <x v="0"/>
    <x v="1896"/>
    <s v="No Intervention"/>
    <b v="0"/>
    <b v="0"/>
  </r>
  <r>
    <s v="Sorex monticolus"/>
    <x v="0"/>
    <n v="59"/>
    <x v="1"/>
    <x v="386"/>
    <s v="No Intervention"/>
    <b v="0"/>
    <b v="0"/>
  </r>
  <r>
    <s v="Acris crepitans crepitans"/>
    <x v="0"/>
    <n v="59"/>
    <x v="4"/>
    <x v="4773"/>
    <s v="No Intervention"/>
    <b v="0"/>
    <b v="0"/>
  </r>
  <r>
    <s v="Silene rotundifolia"/>
    <x v="2"/>
    <n v="110"/>
    <x v="0"/>
    <x v="5155"/>
    <s v="No Intervention"/>
    <b v="0"/>
    <b v="0"/>
  </r>
  <r>
    <s v="Triphora trianthophora"/>
    <x v="0"/>
    <n v="47"/>
    <x v="0"/>
    <x v="3029"/>
    <s v="No Intervention"/>
    <b v="0"/>
    <b v="0"/>
  </r>
  <r>
    <s v="Chamaesyce serpyllifolia"/>
    <x v="1"/>
    <n v="131"/>
    <x v="0"/>
    <x v="4374"/>
    <s v="No Intervention"/>
    <b v="0"/>
    <b v="0"/>
  </r>
  <r>
    <s v="Capsella rubella"/>
    <x v="0"/>
    <n v="102"/>
    <x v="0"/>
    <x v="3078"/>
    <s v="No Intervention"/>
    <b v="0"/>
    <b v="0"/>
  </r>
  <r>
    <s v="Marah watsonii"/>
    <x v="3"/>
    <n v="274"/>
    <x v="0"/>
    <x v="2686"/>
    <s v="No Intervention"/>
    <b v="0"/>
    <b v="0"/>
  </r>
  <r>
    <s v="Sphagnum squarrosum"/>
    <x v="3"/>
    <n v="284"/>
    <x v="3"/>
    <x v="101"/>
    <s v="No Intervention"/>
    <b v="0"/>
    <b v="0"/>
  </r>
  <r>
    <s v="Cynosurus cristatus"/>
    <x v="0"/>
    <n v="59"/>
    <x v="0"/>
    <x v="5200"/>
    <s v="No Intervention"/>
    <b v="0"/>
    <b v="0"/>
  </r>
  <r>
    <s v="Carex albolutescens"/>
    <x v="3"/>
    <n v="237"/>
    <x v="0"/>
    <x v="4216"/>
    <s v="No Intervention"/>
    <b v="0"/>
    <b v="0"/>
  </r>
  <r>
    <s v="Polytrichum pallidisetum"/>
    <x v="2"/>
    <n v="84"/>
    <x v="3"/>
    <x v="357"/>
    <s v="No Intervention"/>
    <b v="0"/>
    <b v="0"/>
  </r>
  <r>
    <s v="Phlox latifolia"/>
    <x v="3"/>
    <n v="258"/>
    <x v="0"/>
    <x v="1318"/>
    <s v="No Intervention"/>
    <b v="0"/>
    <b v="0"/>
  </r>
  <r>
    <s v="Choenomeles speciosa"/>
    <x v="1"/>
    <n v="160"/>
    <x v="0"/>
    <x v="2019"/>
    <s v="No Intervention"/>
    <b v="0"/>
    <b v="0"/>
  </r>
  <r>
    <s v="Cerastium brachypetalum"/>
    <x v="2"/>
    <n v="115"/>
    <x v="0"/>
    <x v="2654"/>
    <s v="No Intervention"/>
    <b v="0"/>
    <b v="0"/>
  </r>
  <r>
    <s v="Ulmus rubra"/>
    <x v="0"/>
    <n v="95"/>
    <x v="0"/>
    <x v="4004"/>
    <s v="No Intervention"/>
    <b v="0"/>
    <b v="0"/>
  </r>
  <r>
    <s v="Spinus tristis"/>
    <x v="3"/>
    <n v="250"/>
    <x v="2"/>
    <x v="158"/>
    <s v="No Intervention"/>
    <b v="0"/>
    <b v="0"/>
  </r>
  <r>
    <s v="Setaria viridis var. viridis"/>
    <x v="3"/>
    <n v="253"/>
    <x v="0"/>
    <x v="12"/>
    <s v="No Intervention"/>
    <b v="0"/>
    <b v="0"/>
  </r>
  <r>
    <s v="Zapus hudsonius"/>
    <x v="2"/>
    <n v="84"/>
    <x v="1"/>
    <x v="1154"/>
    <s v="No Intervention"/>
    <b v="0"/>
    <b v="0"/>
  </r>
  <r>
    <s v="Viola hirsutula"/>
    <x v="2"/>
    <n v="109"/>
    <x v="0"/>
    <x v="3239"/>
    <s v="No Intervention"/>
    <b v="0"/>
    <b v="0"/>
  </r>
  <r>
    <s v="Linaria dalmatica"/>
    <x v="0"/>
    <n v="71"/>
    <x v="0"/>
    <x v="4076"/>
    <s v="No Intervention"/>
    <b v="0"/>
    <b v="0"/>
  </r>
  <r>
    <s v="Anastrophyllum michauxii"/>
    <x v="0"/>
    <n v="87"/>
    <x v="3"/>
    <x v="3009"/>
    <s v="No Intervention"/>
    <b v="0"/>
    <b v="0"/>
  </r>
  <r>
    <s v="Pyrocephalus rubinus"/>
    <x v="3"/>
    <n v="207"/>
    <x v="2"/>
    <x v="3618"/>
    <s v="Species of Concern"/>
    <b v="1"/>
    <b v="0"/>
  </r>
  <r>
    <s v="Torreya californica"/>
    <x v="1"/>
    <n v="123"/>
    <x v="0"/>
    <x v="3367"/>
    <s v="No Intervention"/>
    <b v="0"/>
    <b v="0"/>
  </r>
  <r>
    <s v="Eriogonum wrightii var. subscaposum"/>
    <x v="2"/>
    <n v="92"/>
    <x v="0"/>
    <x v="5194"/>
    <s v="No Intervention"/>
    <b v="0"/>
    <b v="0"/>
  </r>
  <r>
    <s v="Quercus rubra var. ambigua"/>
    <x v="2"/>
    <n v="116"/>
    <x v="0"/>
    <x v="1202"/>
    <s v="No Intervention"/>
    <b v="0"/>
    <b v="0"/>
  </r>
  <r>
    <s v="Asplenium montanum"/>
    <x v="1"/>
    <n v="164"/>
    <x v="0"/>
    <x v="4646"/>
    <s v="No Intervention"/>
    <b v="0"/>
    <b v="0"/>
  </r>
  <r>
    <s v="Ajuga reptans"/>
    <x v="2"/>
    <n v="91"/>
    <x v="0"/>
    <x v="166"/>
    <s v="No Intervention"/>
    <b v="0"/>
    <b v="0"/>
  </r>
  <r>
    <s v="Streptopus roseus"/>
    <x v="1"/>
    <n v="166"/>
    <x v="0"/>
    <x v="560"/>
    <s v="No Intervention"/>
    <b v="0"/>
    <b v="0"/>
  </r>
  <r>
    <s v="Oenothera speciosa"/>
    <x v="3"/>
    <n v="247"/>
    <x v="0"/>
    <x v="3357"/>
    <s v="No Intervention"/>
    <b v="0"/>
    <b v="0"/>
  </r>
  <r>
    <s v="Coccothraustes vespertinus"/>
    <x v="3"/>
    <n v="217"/>
    <x v="2"/>
    <x v="4179"/>
    <s v="No Intervention"/>
    <b v="0"/>
    <b v="0"/>
  </r>
  <r>
    <s v="Dendroica discolor"/>
    <x v="0"/>
    <n v="97"/>
    <x v="2"/>
    <x v="805"/>
    <s v="No Intervention"/>
    <b v="0"/>
    <b v="0"/>
  </r>
  <r>
    <s v="Poa bulbosa"/>
    <x v="2"/>
    <n v="104"/>
    <x v="0"/>
    <x v="1210"/>
    <s v="No Intervention"/>
    <b v="0"/>
    <b v="0"/>
  </r>
  <r>
    <s v="Delphinium depauperatum"/>
    <x v="3"/>
    <n v="222"/>
    <x v="0"/>
    <x v="5067"/>
    <s v="No Intervention"/>
    <b v="0"/>
    <b v="0"/>
  </r>
  <r>
    <s v="Epilobium minutum"/>
    <x v="0"/>
    <n v="69"/>
    <x v="0"/>
    <x v="1731"/>
    <s v="No Intervention"/>
    <b v="0"/>
    <b v="0"/>
  </r>
  <r>
    <s v="Hypericum pseudomaculatum"/>
    <x v="1"/>
    <n v="169"/>
    <x v="0"/>
    <x v="3615"/>
    <s v="No Intervention"/>
    <b v="0"/>
    <b v="0"/>
  </r>
  <r>
    <s v="Reithrodontomys megalotis"/>
    <x v="2"/>
    <n v="121"/>
    <x v="1"/>
    <x v="2077"/>
    <s v="No Intervention"/>
    <b v="0"/>
    <b v="0"/>
  </r>
  <r>
    <s v="Ditrichum rhynchostegium"/>
    <x v="3"/>
    <n v="232"/>
    <x v="3"/>
    <x v="289"/>
    <s v="No Intervention"/>
    <b v="0"/>
    <b v="0"/>
  </r>
  <r>
    <s v="Artemisia norvegica ssp. saxatilis"/>
    <x v="2"/>
    <n v="121"/>
    <x v="0"/>
    <x v="3640"/>
    <s v="No Intervention"/>
    <b v="0"/>
    <b v="0"/>
  </r>
  <r>
    <s v="Carex ruthii"/>
    <x v="0"/>
    <n v="88"/>
    <x v="0"/>
    <x v="4564"/>
    <s v="No Intervention"/>
    <b v="0"/>
    <b v="0"/>
  </r>
  <r>
    <s v="Caprimulgus carolinensis"/>
    <x v="0"/>
    <n v="95"/>
    <x v="2"/>
    <x v="3740"/>
    <s v="No Intervention"/>
    <b v="0"/>
    <b v="0"/>
  </r>
  <r>
    <s v="Aspidoscelis tigris munda"/>
    <x v="1"/>
    <n v="123"/>
    <x v="5"/>
    <x v="2101"/>
    <s v="No Intervention"/>
    <b v="0"/>
    <b v="0"/>
  </r>
  <r>
    <s v="Iris laevigata"/>
    <x v="0"/>
    <n v="101"/>
    <x v="0"/>
    <x v="4725"/>
    <s v="No Intervention"/>
    <b v="0"/>
    <b v="0"/>
  </r>
  <r>
    <s v="Ranunculus jovis"/>
    <x v="0"/>
    <n v="44"/>
    <x v="0"/>
    <x v="2810"/>
    <s v="No Intervention"/>
    <b v="0"/>
    <b v="0"/>
  </r>
  <r>
    <s v="Pseudognaphalium stramineum"/>
    <x v="1"/>
    <n v="157"/>
    <x v="0"/>
    <x v="4954"/>
    <s v="No Intervention"/>
    <b v="0"/>
    <b v="0"/>
  </r>
  <r>
    <s v="Festuca brachyphylla"/>
    <x v="0"/>
    <n v="66"/>
    <x v="0"/>
    <x v="3353"/>
    <s v="No Intervention"/>
    <b v="0"/>
    <b v="0"/>
  </r>
  <r>
    <s v="Melica stricta"/>
    <x v="1"/>
    <n v="146"/>
    <x v="0"/>
    <x v="3797"/>
    <s v="No Intervention"/>
    <b v="0"/>
    <b v="0"/>
  </r>
  <r>
    <s v="Arabis holboellii var. pinetorum"/>
    <x v="2"/>
    <n v="135"/>
    <x v="0"/>
    <x v="4478"/>
    <s v="No Intervention"/>
    <b v="0"/>
    <b v="0"/>
  </r>
  <r>
    <s v="Eriophyllum congdonii"/>
    <x v="1"/>
    <n v="131"/>
    <x v="0"/>
    <x v="3819"/>
    <s v="No Intervention"/>
    <b v="0"/>
    <b v="0"/>
  </r>
  <r>
    <s v="Fissidens bryoides"/>
    <x v="3"/>
    <n v="249"/>
    <x v="3"/>
    <x v="4585"/>
    <s v="No Intervention"/>
    <b v="0"/>
    <b v="0"/>
  </r>
  <r>
    <s v="Whitneya dealbata"/>
    <x v="0"/>
    <n v="74"/>
    <x v="0"/>
    <x v="4927"/>
    <s v="No Intervention"/>
    <b v="0"/>
    <b v="0"/>
  </r>
  <r>
    <s v="Galinsoga quadriradiata"/>
    <x v="0"/>
    <n v="96"/>
    <x v="0"/>
    <x v="1865"/>
    <s v="No Intervention"/>
    <b v="0"/>
    <b v="0"/>
  </r>
  <r>
    <s v="Carex luzulina var. ablata"/>
    <x v="3"/>
    <n v="235"/>
    <x v="0"/>
    <x v="3965"/>
    <s v="No Intervention"/>
    <b v="0"/>
    <b v="0"/>
  </r>
  <r>
    <s v="Carex amphibola var. rigida"/>
    <x v="1"/>
    <n v="171"/>
    <x v="0"/>
    <x v="1094"/>
    <s v="No Intervention"/>
    <b v="0"/>
    <b v="0"/>
  </r>
  <r>
    <s v="Plethodon glutinosus"/>
    <x v="0"/>
    <n v="78"/>
    <x v="4"/>
    <x v="1286"/>
    <s v="No Intervention"/>
    <b v="0"/>
    <b v="0"/>
  </r>
  <r>
    <s v="Carex leporinella"/>
    <x v="2"/>
    <n v="103"/>
    <x v="0"/>
    <x v="5179"/>
    <s v="No Intervention"/>
    <b v="0"/>
    <b v="0"/>
  </r>
  <r>
    <s v="Adiantum aleuticum"/>
    <x v="2"/>
    <n v="114"/>
    <x v="0"/>
    <x v="1947"/>
    <s v="No Intervention"/>
    <b v="0"/>
    <b v="0"/>
  </r>
  <r>
    <s v="Melilotus alba"/>
    <x v="1"/>
    <n v="136"/>
    <x v="0"/>
    <x v="1815"/>
    <s v="No Intervention"/>
    <b v="0"/>
    <b v="0"/>
  </r>
  <r>
    <s v="Sisyrinchium montanum"/>
    <x v="2"/>
    <n v="88"/>
    <x v="0"/>
    <x v="2514"/>
    <s v="No Intervention"/>
    <b v="0"/>
    <b v="0"/>
  </r>
  <r>
    <s v="Cystopteris tennesseensis"/>
    <x v="0"/>
    <n v="65"/>
    <x v="0"/>
    <x v="2627"/>
    <s v="No Intervention"/>
    <b v="0"/>
    <b v="0"/>
  </r>
  <r>
    <s v="Aegolius funereus"/>
    <x v="1"/>
    <n v="167"/>
    <x v="2"/>
    <x v="1023"/>
    <s v="No Intervention"/>
    <b v="0"/>
    <b v="0"/>
  </r>
  <r>
    <s v="Ruppia cirrhosa"/>
    <x v="1"/>
    <n v="153"/>
    <x v="0"/>
    <x v="4152"/>
    <s v="No Intervention"/>
    <b v="0"/>
    <b v="0"/>
  </r>
  <r>
    <s v="Oreothlypis ruficapilla"/>
    <x v="3"/>
    <n v="243"/>
    <x v="2"/>
    <x v="1096"/>
    <s v="No Intervention"/>
    <b v="0"/>
    <b v="0"/>
  </r>
  <r>
    <s v="Lupinus andersonii"/>
    <x v="3"/>
    <n v="257"/>
    <x v="0"/>
    <x v="5131"/>
    <s v="No Intervention"/>
    <b v="0"/>
    <b v="0"/>
  </r>
  <r>
    <s v="Ivesia shockleyi var. shockleyi"/>
    <x v="3"/>
    <n v="262"/>
    <x v="0"/>
    <x v="2794"/>
    <s v="No Intervention"/>
    <b v="0"/>
    <b v="0"/>
  </r>
  <r>
    <s v="Salix barclayi"/>
    <x v="0"/>
    <n v="60"/>
    <x v="0"/>
    <x v="5178"/>
    <s v="No Intervention"/>
    <b v="0"/>
    <b v="0"/>
  </r>
  <r>
    <s v="Silene dichotoma"/>
    <x v="3"/>
    <n v="274"/>
    <x v="0"/>
    <x v="4580"/>
    <s v="No Intervention"/>
    <b v="0"/>
    <b v="0"/>
  </r>
  <r>
    <s v="Elymus stebbinsii"/>
    <x v="1"/>
    <n v="148"/>
    <x v="0"/>
    <x v="3976"/>
    <s v="No Intervention"/>
    <b v="0"/>
    <b v="0"/>
  </r>
  <r>
    <s v="Desmognathus marmoratus"/>
    <x v="1"/>
    <n v="153"/>
    <x v="4"/>
    <x v="5212"/>
    <s v="No Intervention"/>
    <b v="0"/>
    <b v="0"/>
  </r>
  <r>
    <s v="Helianthus glaucophyllus"/>
    <x v="1"/>
    <n v="166"/>
    <x v="0"/>
    <x v="5097"/>
    <s v="No Intervention"/>
    <b v="0"/>
    <b v="0"/>
  </r>
  <r>
    <s v="Potamogeton pusillus"/>
    <x v="3"/>
    <n v="239"/>
    <x v="0"/>
    <x v="3523"/>
    <s v="No Intervention"/>
    <b v="0"/>
    <b v="0"/>
  </r>
  <r>
    <s v="Sambucus racemosa var. pubens"/>
    <x v="1"/>
    <n v="146"/>
    <x v="0"/>
    <x v="3151"/>
    <s v="No Intervention"/>
    <b v="0"/>
    <b v="0"/>
  </r>
  <r>
    <s v="Thuidium recognitum"/>
    <x v="0"/>
    <n v="100"/>
    <x v="3"/>
    <x v="3102"/>
    <s v="No Intervention"/>
    <b v="0"/>
    <b v="0"/>
  </r>
  <r>
    <s v="Vulpia octoflora"/>
    <x v="0"/>
    <n v="17"/>
    <x v="0"/>
    <x v="2664"/>
    <s v="No Intervention"/>
    <b v="0"/>
    <b v="0"/>
  </r>
  <r>
    <s v="Ribes montigenum"/>
    <x v="2"/>
    <n v="99"/>
    <x v="0"/>
    <x v="3518"/>
    <s v="No Intervention"/>
    <b v="0"/>
    <b v="0"/>
  </r>
  <r>
    <s v="Sphenopholis nitida"/>
    <x v="3"/>
    <n v="259"/>
    <x v="0"/>
    <x v="5052"/>
    <s v="No Intervention"/>
    <b v="0"/>
    <b v="0"/>
  </r>
  <r>
    <s v="Linum striatum"/>
    <x v="3"/>
    <n v="289"/>
    <x v="0"/>
    <x v="5170"/>
    <s v="No Intervention"/>
    <b v="0"/>
    <b v="0"/>
  </r>
  <r>
    <s v="Brasenia schreberi"/>
    <x v="3"/>
    <n v="235"/>
    <x v="0"/>
    <x v="4425"/>
    <s v="No Intervention"/>
    <b v="0"/>
    <b v="0"/>
  </r>
  <r>
    <s v="Pica hudsonia"/>
    <x v="2"/>
    <n v="117"/>
    <x v="2"/>
    <x v="187"/>
    <s v="No Intervention"/>
    <b v="0"/>
    <b v="0"/>
  </r>
  <r>
    <s v="Parnassia grandifolia"/>
    <x v="0"/>
    <n v="83"/>
    <x v="0"/>
    <x v="1990"/>
    <s v="Species of Concern"/>
    <b v="1"/>
    <b v="0"/>
  </r>
  <r>
    <s v="Apometzgeria pubescens"/>
    <x v="0"/>
    <n v="68"/>
    <x v="3"/>
    <x v="5103"/>
    <s v="No Intervention"/>
    <b v="0"/>
    <b v="0"/>
  </r>
  <r>
    <s v="Epilobium coloratum"/>
    <x v="1"/>
    <n v="152"/>
    <x v="0"/>
    <x v="2439"/>
    <s v="No Intervention"/>
    <b v="0"/>
    <b v="0"/>
  </r>
  <r>
    <s v="Bombycilla garrulus"/>
    <x v="2"/>
    <n v="102"/>
    <x v="2"/>
    <x v="4747"/>
    <s v="No Intervention"/>
    <b v="0"/>
    <b v="0"/>
  </r>
  <r>
    <s v="Ranunculus cymbalaria var. cymbalaria"/>
    <x v="3"/>
    <n v="261"/>
    <x v="0"/>
    <x v="3727"/>
    <s v="No Intervention"/>
    <b v="0"/>
    <b v="0"/>
  </r>
  <r>
    <s v="Carex atlantica ssp. capillacea"/>
    <x v="3"/>
    <n v="230"/>
    <x v="0"/>
    <x v="2277"/>
    <s v="No Intervention"/>
    <b v="0"/>
    <b v="0"/>
  </r>
  <r>
    <s v="Ranunculus hispidus"/>
    <x v="3"/>
    <n v="222"/>
    <x v="0"/>
    <x v="1876"/>
    <s v="No Intervention"/>
    <b v="0"/>
    <b v="0"/>
  </r>
  <r>
    <s v="Anas platyrhynchos"/>
    <x v="2"/>
    <n v="103"/>
    <x v="2"/>
    <x v="4296"/>
    <s v="No Intervention"/>
    <b v="0"/>
    <b v="0"/>
  </r>
  <r>
    <s v="Leptodontium excelsum"/>
    <x v="3"/>
    <n v="237"/>
    <x v="3"/>
    <x v="557"/>
    <s v="No Intervention"/>
    <b v="0"/>
    <b v="0"/>
  </r>
  <r>
    <s v="Elgaria multicarinata webbii"/>
    <x v="3"/>
    <n v="232"/>
    <x v="5"/>
    <x v="774"/>
    <s v="No Intervention"/>
    <b v="0"/>
    <b v="0"/>
  </r>
  <r>
    <s v="Polytrichum juniperinum"/>
    <x v="2"/>
    <n v="101"/>
    <x v="3"/>
    <x v="867"/>
    <s v="No Intervention"/>
    <b v="0"/>
    <b v="0"/>
  </r>
  <r>
    <s v="Sporobolus clandestinus"/>
    <x v="2"/>
    <n v="103"/>
    <x v="0"/>
    <x v="5201"/>
    <s v="No Intervention"/>
    <b v="0"/>
    <b v="0"/>
  </r>
  <r>
    <s v="Heuchera rubescens var. glandulosa"/>
    <x v="2"/>
    <n v="102"/>
    <x v="0"/>
    <x v="2561"/>
    <s v="No Intervention"/>
    <b v="0"/>
    <b v="0"/>
  </r>
  <r>
    <s v="Nepeta cataria"/>
    <x v="0"/>
    <n v="80"/>
    <x v="0"/>
    <x v="176"/>
    <s v="No Intervention"/>
    <b v="0"/>
    <b v="0"/>
  </r>
  <r>
    <s v="Agoseris glauca var. laciniata"/>
    <x v="0"/>
    <n v="43"/>
    <x v="0"/>
    <x v="2141"/>
    <s v="No Intervention"/>
    <b v="0"/>
    <b v="0"/>
  </r>
  <r>
    <s v="Cheilanthes tomentosa"/>
    <x v="3"/>
    <n v="256"/>
    <x v="0"/>
    <x v="5166"/>
    <s v="No Intervention"/>
    <b v="0"/>
    <b v="0"/>
  </r>
  <r>
    <s v="Digitaria ischaemum"/>
    <x v="2"/>
    <n v="69"/>
    <x v="0"/>
    <x v="3249"/>
    <s v="No Intervention"/>
    <b v="0"/>
    <b v="0"/>
  </r>
  <r>
    <s v="Ribes rubrum"/>
    <x v="0"/>
    <n v="86"/>
    <x v="0"/>
    <x v="3612"/>
    <s v="No Intervention"/>
    <b v="0"/>
    <b v="0"/>
  </r>
  <r>
    <s v="Limnanthes alba ssp. alba"/>
    <x v="3"/>
    <n v="218"/>
    <x v="0"/>
    <x v="49"/>
    <s v="No Intervention"/>
    <b v="0"/>
    <b v="0"/>
  </r>
  <r>
    <s v="Plagiothecium cavifolium"/>
    <x v="2"/>
    <n v="66"/>
    <x v="3"/>
    <x v="2359"/>
    <s v="No Intervention"/>
    <b v="0"/>
    <b v="0"/>
  </r>
  <r>
    <s v="Aquila chrysaetos"/>
    <x v="2"/>
    <n v="101"/>
    <x v="2"/>
    <x v="1055"/>
    <s v="Species of Concern"/>
    <b v="1"/>
    <b v="0"/>
  </r>
  <r>
    <s v="Storeria dekayi dekayi"/>
    <x v="2"/>
    <n v="120"/>
    <x v="5"/>
    <x v="2323"/>
    <s v="No Intervention"/>
    <b v="0"/>
    <b v="0"/>
  </r>
  <r>
    <s v="Bromus tectorum"/>
    <x v="2"/>
    <n v="111"/>
    <x v="0"/>
    <x v="629"/>
    <s v="No Intervention"/>
    <b v="0"/>
    <b v="0"/>
  </r>
  <r>
    <s v="Zonotrichia albicollis"/>
    <x v="1"/>
    <n v="170"/>
    <x v="2"/>
    <x v="3768"/>
    <s v="No Intervention"/>
    <b v="0"/>
    <b v="0"/>
  </r>
  <r>
    <s v="Panicum rigidulum var. elongatum"/>
    <x v="1"/>
    <n v="181"/>
    <x v="0"/>
    <x v="232"/>
    <s v="No Intervention"/>
    <b v="0"/>
    <b v="0"/>
  </r>
  <r>
    <s v="Quercus imbricaria"/>
    <x v="2"/>
    <n v="108"/>
    <x v="0"/>
    <x v="4705"/>
    <s v="No Intervention"/>
    <b v="0"/>
    <b v="0"/>
  </r>
  <r>
    <s v="Viola bicolor"/>
    <x v="1"/>
    <n v="154"/>
    <x v="0"/>
    <x v="4906"/>
    <s v="No Intervention"/>
    <b v="0"/>
    <b v="0"/>
  </r>
  <r>
    <s v="Geranium richardsonii"/>
    <x v="0"/>
    <n v="34"/>
    <x v="0"/>
    <x v="2885"/>
    <s v="No Intervention"/>
    <b v="0"/>
    <b v="0"/>
  </r>
  <r>
    <s v="Gila atraria"/>
    <x v="3"/>
    <n v="296"/>
    <x v="6"/>
    <x v="470"/>
    <s v="No Intervention"/>
    <b v="0"/>
    <b v="0"/>
  </r>
  <r>
    <s v="Salmo trutta"/>
    <x v="3"/>
    <n v="238"/>
    <x v="6"/>
    <x v="1976"/>
    <s v="No Intervention"/>
    <b v="0"/>
    <b v="0"/>
  </r>
  <r>
    <s v="Sphagnum cuspidatum"/>
    <x v="2"/>
    <n v="84"/>
    <x v="3"/>
    <x v="4011"/>
    <s v="No Intervention"/>
    <b v="0"/>
    <b v="0"/>
  </r>
  <r>
    <s v="Ctenidium molluscum"/>
    <x v="2"/>
    <n v="142"/>
    <x v="3"/>
    <x v="632"/>
    <s v="No Intervention"/>
    <b v="0"/>
    <b v="0"/>
  </r>
  <r>
    <s v="Allium cernuum var. cernuum"/>
    <x v="0"/>
    <n v="64"/>
    <x v="0"/>
    <x v="1073"/>
    <s v="No Intervention"/>
    <b v="0"/>
    <b v="0"/>
  </r>
  <r>
    <s v="Thalictrum venulosum"/>
    <x v="1"/>
    <n v="107"/>
    <x v="0"/>
    <x v="4744"/>
    <s v="No Intervention"/>
    <b v="0"/>
    <b v="0"/>
  </r>
  <r>
    <s v="Tragopogon pratensis"/>
    <x v="2"/>
    <n v="108"/>
    <x v="0"/>
    <x v="4028"/>
    <s v="No Intervention"/>
    <b v="0"/>
    <b v="0"/>
  </r>
  <r>
    <s v="Agrimonia microcarpa"/>
    <x v="2"/>
    <n v="101"/>
    <x v="0"/>
    <x v="1505"/>
    <s v="No Intervention"/>
    <b v="0"/>
    <b v="0"/>
  </r>
  <r>
    <s v="Croton glandulosus var. septentrionalis"/>
    <x v="1"/>
    <n v="172"/>
    <x v="0"/>
    <x v="5217"/>
    <s v="No Intervention"/>
    <b v="0"/>
    <b v="0"/>
  </r>
  <r>
    <s v="Potentilla gracilis var. brunnescens"/>
    <x v="1"/>
    <n v="140"/>
    <x v="0"/>
    <x v="3094"/>
    <s v="No Intervention"/>
    <b v="0"/>
    <b v="0"/>
  </r>
  <r>
    <s v="Chamaesyce maculata"/>
    <x v="2"/>
    <n v="82"/>
    <x v="0"/>
    <x v="2804"/>
    <s v="No Intervention"/>
    <b v="0"/>
    <b v="0"/>
  </r>
  <r>
    <s v="Spiranthes tuberosa"/>
    <x v="1"/>
    <n v="152"/>
    <x v="0"/>
    <x v="868"/>
    <s v="No Intervention"/>
    <b v="0"/>
    <b v="0"/>
  </r>
  <r>
    <s v="Dendragapus fuliginosus"/>
    <x v="1"/>
    <n v="172"/>
    <x v="2"/>
    <x v="2149"/>
    <s v="No Intervention"/>
    <b v="0"/>
    <b v="0"/>
  </r>
  <r>
    <s v="Ursus americanus"/>
    <x v="3"/>
    <n v="228"/>
    <x v="1"/>
    <x v="4502"/>
    <s v="No Intervention"/>
    <b v="0"/>
    <b v="0"/>
  </r>
  <r>
    <s v="Potentilla glandulosa"/>
    <x v="1"/>
    <n v="139"/>
    <x v="0"/>
    <x v="3890"/>
    <s v="No Intervention"/>
    <b v="0"/>
    <b v="0"/>
  </r>
  <r>
    <s v="Mnium carolinianum"/>
    <x v="1"/>
    <n v="113"/>
    <x v="3"/>
    <x v="3939"/>
    <s v="No Intervention"/>
    <b v="0"/>
    <b v="0"/>
  </r>
  <r>
    <s v="Solidago canadensis var. scabra"/>
    <x v="0"/>
    <n v="58"/>
    <x v="0"/>
    <x v="3789"/>
    <s v="No Intervention"/>
    <b v="0"/>
    <b v="0"/>
  </r>
  <r>
    <s v="Viola pubescens"/>
    <x v="1"/>
    <n v="167"/>
    <x v="0"/>
    <x v="2470"/>
    <s v="No Intervention"/>
    <b v="0"/>
    <b v="0"/>
  </r>
  <r>
    <s v="Viburnum prunifolium"/>
    <x v="3"/>
    <n v="265"/>
    <x v="0"/>
    <x v="4593"/>
    <s v="No Intervention"/>
    <b v="0"/>
    <b v="0"/>
  </r>
  <r>
    <s v="Tanacetum vulgare"/>
    <x v="2"/>
    <n v="90"/>
    <x v="0"/>
    <x v="3863"/>
    <s v="No Intervention"/>
    <b v="0"/>
    <b v="0"/>
  </r>
  <r>
    <s v="Malus coronaria"/>
    <x v="3"/>
    <n v="221"/>
    <x v="0"/>
    <x v="175"/>
    <s v="No Intervention"/>
    <b v="0"/>
    <b v="0"/>
  </r>
  <r>
    <s v="Ranunculus cymbalaria var. cymbalaria"/>
    <x v="0"/>
    <n v="52"/>
    <x v="0"/>
    <x v="3727"/>
    <s v="No Intervention"/>
    <b v="0"/>
    <b v="0"/>
  </r>
  <r>
    <s v="Calycanthus floridus var. glaucus"/>
    <x v="1"/>
    <n v="150"/>
    <x v="0"/>
    <x v="4655"/>
    <s v="No Intervention"/>
    <b v="0"/>
    <b v="0"/>
  </r>
  <r>
    <s v="Ipomopsis aggregata ssp. bridgesii"/>
    <x v="0"/>
    <n v="78"/>
    <x v="0"/>
    <x v="1117"/>
    <s v="No Intervention"/>
    <b v="0"/>
    <b v="0"/>
  </r>
  <r>
    <s v="Callitriche heterophylla var. bolanderi"/>
    <x v="1"/>
    <n v="144"/>
    <x v="0"/>
    <x v="2188"/>
    <s v="No Intervention"/>
    <b v="0"/>
    <b v="0"/>
  </r>
  <r>
    <s v="Cirsium scariosum"/>
    <x v="3"/>
    <n v="285"/>
    <x v="0"/>
    <x v="1278"/>
    <s v="No Intervention"/>
    <b v="0"/>
    <b v="0"/>
  </r>
  <r>
    <s v="Lonicera involucrata var. involucrata"/>
    <x v="1"/>
    <n v="184"/>
    <x v="0"/>
    <x v="4908"/>
    <s v="No Intervention"/>
    <b v="0"/>
    <b v="0"/>
  </r>
  <r>
    <s v="Isoetes macrospora"/>
    <x v="1"/>
    <n v="148"/>
    <x v="0"/>
    <x v="1028"/>
    <s v="No Intervention"/>
    <b v="0"/>
    <b v="0"/>
  </r>
  <r>
    <s v="Trillium catesbaei"/>
    <x v="0"/>
    <n v="113"/>
    <x v="0"/>
    <x v="334"/>
    <s v="No Intervention"/>
    <b v="0"/>
    <b v="0"/>
  </r>
  <r>
    <s v="Agrostis elliottiana"/>
    <x v="2"/>
    <n v="74"/>
    <x v="0"/>
    <x v="3075"/>
    <s v="No Intervention"/>
    <b v="0"/>
    <b v="0"/>
  </r>
  <r>
    <s v="Pseudacris brachyphona"/>
    <x v="2"/>
    <n v="102"/>
    <x v="4"/>
    <x v="2625"/>
    <s v="No Intervention"/>
    <b v="0"/>
    <b v="0"/>
  </r>
  <r>
    <s v="Epilobium torreyi"/>
    <x v="1"/>
    <n v="138"/>
    <x v="0"/>
    <x v="5074"/>
    <s v="No Intervention"/>
    <b v="0"/>
    <b v="0"/>
  </r>
  <r>
    <s v="Oxalis stricta"/>
    <x v="1"/>
    <n v="147"/>
    <x v="0"/>
    <x v="2283"/>
    <s v="No Intervention"/>
    <b v="0"/>
    <b v="0"/>
  </r>
  <r>
    <s v="Sphyrapicus varius"/>
    <x v="0"/>
    <n v="34"/>
    <x v="2"/>
    <x v="2691"/>
    <s v="Species of Concern"/>
    <b v="1"/>
    <b v="0"/>
  </r>
  <r>
    <s v="Cercocarpus betuloides var. betuloides"/>
    <x v="1"/>
    <n v="146"/>
    <x v="0"/>
    <x v="227"/>
    <s v="No Intervention"/>
    <b v="0"/>
    <b v="0"/>
  </r>
  <r>
    <s v="Sayornis nigricans"/>
    <x v="2"/>
    <n v="129"/>
    <x v="2"/>
    <x v="220"/>
    <s v="No Intervention"/>
    <b v="0"/>
    <b v="0"/>
  </r>
  <r>
    <s v="Notropis rubricroceus"/>
    <x v="3"/>
    <n v="264"/>
    <x v="6"/>
    <x v="758"/>
    <s v="No Intervention"/>
    <b v="0"/>
    <b v="0"/>
  </r>
  <r>
    <s v="Fragaria virginiana"/>
    <x v="2"/>
    <n v="114"/>
    <x v="0"/>
    <x v="2355"/>
    <s v="No Intervention"/>
    <b v="0"/>
    <b v="0"/>
  </r>
  <r>
    <s v="Amianthium muscitoxicum"/>
    <x v="2"/>
    <n v="121"/>
    <x v="0"/>
    <x v="3981"/>
    <s v="No Intervention"/>
    <b v="0"/>
    <b v="0"/>
  </r>
  <r>
    <s v="Penstemon rostriflorus"/>
    <x v="1"/>
    <n v="138"/>
    <x v="0"/>
    <x v="4397"/>
    <s v="No Intervention"/>
    <b v="0"/>
    <b v="0"/>
  </r>
  <r>
    <s v="Lepomis gibbosus"/>
    <x v="3"/>
    <n v="235"/>
    <x v="6"/>
    <x v="4622"/>
    <s v="No Intervention"/>
    <b v="0"/>
    <b v="0"/>
  </r>
  <r>
    <s v="Carya cordiformis"/>
    <x v="2"/>
    <n v="88"/>
    <x v="0"/>
    <x v="4837"/>
    <s v="No Intervention"/>
    <b v="0"/>
    <b v="0"/>
  </r>
  <r>
    <s v="Triteleia montana"/>
    <x v="2"/>
    <n v="78"/>
    <x v="0"/>
    <x v="2631"/>
    <s v="No Intervention"/>
    <b v="0"/>
    <b v="0"/>
  </r>
  <r>
    <s v="Mimulus congdonii"/>
    <x v="2"/>
    <n v="134"/>
    <x v="0"/>
    <x v="3219"/>
    <s v="No Intervention"/>
    <b v="0"/>
    <b v="0"/>
  </r>
  <r>
    <s v="Phlox diffusa"/>
    <x v="0"/>
    <n v="80"/>
    <x v="0"/>
    <x v="5098"/>
    <s v="No Intervention"/>
    <b v="0"/>
    <b v="0"/>
  </r>
  <r>
    <s v="Platystemon californicus"/>
    <x v="0"/>
    <n v="100"/>
    <x v="0"/>
    <x v="4416"/>
    <s v="No Intervention"/>
    <b v="0"/>
    <b v="0"/>
  </r>
  <r>
    <s v="Icterus bullockii"/>
    <x v="2"/>
    <n v="98"/>
    <x v="2"/>
    <x v="3167"/>
    <s v="No Intervention"/>
    <b v="0"/>
    <b v="0"/>
  </r>
  <r>
    <s v="Juncus chlorocephalus"/>
    <x v="3"/>
    <n v="257"/>
    <x v="0"/>
    <x v="3833"/>
    <s v="No Intervention"/>
    <b v="0"/>
    <b v="0"/>
  </r>
  <r>
    <s v="Hieracium caespitosum"/>
    <x v="2"/>
    <n v="104"/>
    <x v="0"/>
    <x v="532"/>
    <s v="No Intervention"/>
    <b v="0"/>
    <b v="0"/>
  </r>
  <r>
    <s v="Saxifraga aprica"/>
    <x v="2"/>
    <n v="101"/>
    <x v="0"/>
    <x v="3927"/>
    <s v="No Intervention"/>
    <b v="0"/>
    <b v="0"/>
  </r>
  <r>
    <s v="Carex umbellata"/>
    <x v="1"/>
    <n v="173"/>
    <x v="0"/>
    <x v="2333"/>
    <s v="No Intervention"/>
    <b v="0"/>
    <b v="0"/>
  </r>
  <r>
    <s v="Bromus carinatus"/>
    <x v="1"/>
    <n v="139"/>
    <x v="0"/>
    <x v="5147"/>
    <s v="No Intervention"/>
    <b v="0"/>
    <b v="0"/>
  </r>
  <r>
    <s v="Allium hyalinum"/>
    <x v="1"/>
    <n v="140"/>
    <x v="0"/>
    <x v="5187"/>
    <s v="No Intervention"/>
    <b v="0"/>
    <b v="0"/>
  </r>
  <r>
    <s v="Linnaea borealis var. longiflora"/>
    <x v="2"/>
    <n v="96"/>
    <x v="0"/>
    <x v="4496"/>
    <s v="No Intervention"/>
    <b v="0"/>
    <b v="0"/>
  </r>
  <r>
    <s v="Dendroica dominica"/>
    <x v="1"/>
    <n v="160"/>
    <x v="2"/>
    <x v="218"/>
    <s v="No Intervention"/>
    <b v="0"/>
    <b v="0"/>
  </r>
  <r>
    <s v="Callicarpa americana"/>
    <x v="3"/>
    <n v="305"/>
    <x v="0"/>
    <x v="4764"/>
    <s v="No Intervention"/>
    <b v="0"/>
    <b v="0"/>
  </r>
  <r>
    <s v="Mnium thomsonii"/>
    <x v="1"/>
    <n v="139"/>
    <x v="3"/>
    <x v="3592"/>
    <s v="No Intervention"/>
    <b v="0"/>
    <b v="0"/>
  </r>
  <r>
    <s v="Draba nemorosa"/>
    <x v="0"/>
    <n v="48"/>
    <x v="0"/>
    <x v="4050"/>
    <s v="No Intervention"/>
    <b v="0"/>
    <b v="0"/>
  </r>
  <r>
    <s v="Potamogeton strictifolius"/>
    <x v="2"/>
    <n v="95"/>
    <x v="0"/>
    <x v="370"/>
    <s v="No Intervention"/>
    <b v="0"/>
    <b v="0"/>
  </r>
  <r>
    <s v="Erigeron annuus"/>
    <x v="2"/>
    <n v="117"/>
    <x v="0"/>
    <x v="3177"/>
    <s v="No Intervention"/>
    <b v="0"/>
    <b v="0"/>
  </r>
  <r>
    <s v="Artemisia ludoviciana ssp. incompta"/>
    <x v="0"/>
    <n v="102"/>
    <x v="0"/>
    <x v="3755"/>
    <s v="No Intervention"/>
    <b v="0"/>
    <b v="0"/>
  </r>
  <r>
    <s v="Saponaria officinalis"/>
    <x v="2"/>
    <n v="74"/>
    <x v="0"/>
    <x v="215"/>
    <s v="No Intervention"/>
    <b v="0"/>
    <b v="0"/>
  </r>
  <r>
    <s v="Symphyotrichum foliaceum var. parryi"/>
    <x v="2"/>
    <n v="120"/>
    <x v="0"/>
    <x v="1960"/>
    <s v="No Intervention"/>
    <b v="0"/>
    <b v="0"/>
  </r>
  <r>
    <s v="Mustela erminea"/>
    <x v="1"/>
    <n v="157"/>
    <x v="1"/>
    <x v="196"/>
    <s v="No Intervention"/>
    <b v="0"/>
    <b v="0"/>
  </r>
  <r>
    <s v="Pityopsis graminifolia var. latifolia"/>
    <x v="2"/>
    <n v="115"/>
    <x v="0"/>
    <x v="4349"/>
    <s v="No Intervention"/>
    <b v="0"/>
    <b v="0"/>
  </r>
  <r>
    <s v="Pseudostellaria jamesiana"/>
    <x v="0"/>
    <n v="44"/>
    <x v="0"/>
    <x v="1322"/>
    <s v="No Intervention"/>
    <b v="0"/>
    <b v="0"/>
  </r>
  <r>
    <s v="Euphorbia commutata"/>
    <x v="0"/>
    <n v="108"/>
    <x v="0"/>
    <x v="3157"/>
    <s v="No Intervention"/>
    <b v="0"/>
    <b v="0"/>
  </r>
  <r>
    <s v="Adiantum pedatum"/>
    <x v="0"/>
    <n v="110"/>
    <x v="0"/>
    <x v="2920"/>
    <s v="No Intervention"/>
    <b v="0"/>
    <b v="0"/>
  </r>
  <r>
    <s v="Epigaea repens"/>
    <x v="2"/>
    <n v="98"/>
    <x v="0"/>
    <x v="4554"/>
    <s v="No Intervention"/>
    <b v="0"/>
    <b v="0"/>
  </r>
  <r>
    <s v="Eleocharis tenuis var. verrucosa"/>
    <x v="0"/>
    <n v="61"/>
    <x v="0"/>
    <x v="1861"/>
    <s v="No Intervention"/>
    <b v="0"/>
    <b v="0"/>
  </r>
  <r>
    <s v="Hypnum pratense"/>
    <x v="1"/>
    <n v="151"/>
    <x v="3"/>
    <x v="720"/>
    <s v="No Intervention"/>
    <b v="0"/>
    <b v="0"/>
  </r>
  <r>
    <s v="Hordeum jubatum"/>
    <x v="0"/>
    <n v="57"/>
    <x v="0"/>
    <x v="823"/>
    <s v="No Intervention"/>
    <b v="0"/>
    <b v="0"/>
  </r>
  <r>
    <s v="Pellaea glabella"/>
    <x v="1"/>
    <n v="174"/>
    <x v="0"/>
    <x v="650"/>
    <s v="No Intervention"/>
    <b v="0"/>
    <b v="0"/>
  </r>
  <r>
    <s v="Trillium rugelii"/>
    <x v="2"/>
    <n v="89"/>
    <x v="0"/>
    <x v="1401"/>
    <s v="No Intervention"/>
    <b v="0"/>
    <b v="0"/>
  </r>
  <r>
    <s v="Crepis capillaris"/>
    <x v="0"/>
    <n v="43"/>
    <x v="0"/>
    <x v="2089"/>
    <s v="No Intervention"/>
    <b v="0"/>
    <b v="0"/>
  </r>
  <r>
    <s v="Ambrosia artemisiifolia"/>
    <x v="2"/>
    <n v="66"/>
    <x v="0"/>
    <x v="1859"/>
    <s v="No Intervention"/>
    <b v="0"/>
    <b v="0"/>
  </r>
  <r>
    <s v="Etheostoma percnurum"/>
    <x v="1"/>
    <n v="40"/>
    <x v="6"/>
    <x v="1134"/>
    <s v="Endangered"/>
    <b v="1"/>
    <b v="0"/>
  </r>
  <r>
    <s v="Plethodon glutinosus"/>
    <x v="3"/>
    <n v="240"/>
    <x v="4"/>
    <x v="1286"/>
    <s v="No Intervention"/>
    <b v="0"/>
    <b v="0"/>
  </r>
  <r>
    <s v="Pomoxis nigromaculatus"/>
    <x v="3"/>
    <n v="258"/>
    <x v="6"/>
    <x v="4982"/>
    <s v="No Intervention"/>
    <b v="0"/>
    <b v="0"/>
  </r>
  <r>
    <s v="Convallaria montana"/>
    <x v="3"/>
    <n v="235"/>
    <x v="0"/>
    <x v="3735"/>
    <s v="No Intervention"/>
    <b v="0"/>
    <b v="0"/>
  </r>
  <r>
    <s v="Bartonia virginica"/>
    <x v="2"/>
    <n v="77"/>
    <x v="0"/>
    <x v="5146"/>
    <s v="No Intervention"/>
    <b v="0"/>
    <b v="0"/>
  </r>
  <r>
    <s v="Physostegia virginiana"/>
    <x v="3"/>
    <n v="255"/>
    <x v="0"/>
    <x v="593"/>
    <s v="No Intervention"/>
    <b v="0"/>
    <b v="0"/>
  </r>
  <r>
    <s v="Sarcobatus vermiculatus"/>
    <x v="2"/>
    <n v="124"/>
    <x v="0"/>
    <x v="2669"/>
    <s v="No Intervention"/>
    <b v="0"/>
    <b v="0"/>
  </r>
  <r>
    <s v="Rosa eglanteria"/>
    <x v="3"/>
    <n v="258"/>
    <x v="0"/>
    <x v="507"/>
    <s v="No Intervention"/>
    <b v="0"/>
    <b v="0"/>
  </r>
  <r>
    <s v="Zonotrichia atricapilla"/>
    <x v="0"/>
    <n v="36"/>
    <x v="2"/>
    <x v="127"/>
    <s v="No Intervention"/>
    <b v="0"/>
    <b v="0"/>
  </r>
  <r>
    <s v="Hypericum perforatum"/>
    <x v="2"/>
    <n v="102"/>
    <x v="0"/>
    <x v="581"/>
    <s v="No Intervention"/>
    <b v="0"/>
    <b v="0"/>
  </r>
  <r>
    <s v="Cocculus carolinus"/>
    <x v="3"/>
    <n v="260"/>
    <x v="0"/>
    <x v="2767"/>
    <s v="No Intervention"/>
    <b v="0"/>
    <b v="0"/>
  </r>
  <r>
    <s v="Cystopteris fragilis"/>
    <x v="0"/>
    <n v="83"/>
    <x v="0"/>
    <x v="783"/>
    <s v="No Intervention"/>
    <b v="0"/>
    <b v="0"/>
  </r>
  <r>
    <s v="Equisetum fluviatile"/>
    <x v="3"/>
    <n v="253"/>
    <x v="0"/>
    <x v="1883"/>
    <s v="No Intervention"/>
    <b v="0"/>
    <b v="0"/>
  </r>
  <r>
    <s v="Minuartia rubella"/>
    <x v="0"/>
    <n v="86"/>
    <x v="0"/>
    <x v="2732"/>
    <s v="No Intervention"/>
    <b v="0"/>
    <b v="0"/>
  </r>
  <r>
    <s v="Castilleja applegatei ssp. pallida"/>
    <x v="1"/>
    <n v="145"/>
    <x v="0"/>
    <x v="2807"/>
    <s v="No Intervention"/>
    <b v="0"/>
    <b v="0"/>
  </r>
  <r>
    <s v="Scleranthus annuus"/>
    <x v="3"/>
    <n v="251"/>
    <x v="0"/>
    <x v="4395"/>
    <s v="No Intervention"/>
    <b v="0"/>
    <b v="0"/>
  </r>
  <r>
    <s v="Anemone patens var. multifida"/>
    <x v="3"/>
    <n v="222"/>
    <x v="0"/>
    <x v="339"/>
    <s v="No Intervention"/>
    <b v="0"/>
    <b v="0"/>
  </r>
  <r>
    <s v="Rumex acetosella"/>
    <x v="0"/>
    <n v="76"/>
    <x v="0"/>
    <x v="535"/>
    <s v="No Intervention"/>
    <b v="0"/>
    <b v="1"/>
  </r>
  <r>
    <s v="Leucodon brachypus"/>
    <x v="3"/>
    <n v="279"/>
    <x v="3"/>
    <x v="3830"/>
    <s v="No Intervention"/>
    <b v="0"/>
    <b v="0"/>
  </r>
  <r>
    <s v="Geranium thunbergii"/>
    <x v="3"/>
    <n v="244"/>
    <x v="0"/>
    <x v="26"/>
    <s v="No Intervention"/>
    <b v="0"/>
    <b v="0"/>
  </r>
  <r>
    <s v="Elephantopus tomentosus"/>
    <x v="2"/>
    <n v="96"/>
    <x v="0"/>
    <x v="2269"/>
    <s v="No Intervention"/>
    <b v="0"/>
    <b v="0"/>
  </r>
  <r>
    <s v="Plectrophenax nivalis"/>
    <x v="3"/>
    <n v="226"/>
    <x v="2"/>
    <x v="4116"/>
    <s v="No Intervention"/>
    <b v="0"/>
    <b v="0"/>
  </r>
  <r>
    <s v="Dennstaedtia punctilobula"/>
    <x v="1"/>
    <n v="125"/>
    <x v="0"/>
    <x v="4127"/>
    <s v="No Intervention"/>
    <b v="0"/>
    <b v="0"/>
  </r>
  <r>
    <s v="Hieracium horridum"/>
    <x v="0"/>
    <n v="92"/>
    <x v="0"/>
    <x v="1750"/>
    <s v="No Intervention"/>
    <b v="0"/>
    <b v="0"/>
  </r>
  <r>
    <s v="Juglans cinerea"/>
    <x v="0"/>
    <n v="87"/>
    <x v="0"/>
    <x v="1986"/>
    <s v="Species of Concern"/>
    <b v="1"/>
    <b v="0"/>
  </r>
  <r>
    <s v="Lewisia disepala"/>
    <x v="1"/>
    <n v="119"/>
    <x v="0"/>
    <x v="4940"/>
    <s v="No Intervention"/>
    <b v="0"/>
    <b v="0"/>
  </r>
  <r>
    <s v="Pseudotriton montanus diastictus"/>
    <x v="2"/>
    <n v="98"/>
    <x v="4"/>
    <x v="4049"/>
    <s v="No Intervention"/>
    <b v="0"/>
    <b v="0"/>
  </r>
  <r>
    <s v="Cardamine diphylla"/>
    <x v="1"/>
    <n v="119"/>
    <x v="0"/>
    <x v="2121"/>
    <s v="No Intervention"/>
    <b v="0"/>
    <b v="0"/>
  </r>
  <r>
    <s v="Draba breweri"/>
    <x v="1"/>
    <n v="109"/>
    <x v="0"/>
    <x v="3520"/>
    <s v="No Intervention"/>
    <b v="0"/>
    <b v="0"/>
  </r>
  <r>
    <s v="Hieracium argutum"/>
    <x v="0"/>
    <n v="88"/>
    <x v="0"/>
    <x v="792"/>
    <s v="No Intervention"/>
    <b v="0"/>
    <b v="0"/>
  </r>
  <r>
    <s v="Juncus scirpoides"/>
    <x v="1"/>
    <n v="116"/>
    <x v="0"/>
    <x v="4056"/>
    <s v="No Intervention"/>
    <b v="0"/>
    <b v="0"/>
  </r>
  <r>
    <s v="Triosteum angustifolium"/>
    <x v="1"/>
    <n v="183"/>
    <x v="0"/>
    <x v="4247"/>
    <s v="No Intervention"/>
    <b v="0"/>
    <b v="0"/>
  </r>
  <r>
    <s v="Bromus laevipes"/>
    <x v="0"/>
    <n v="56"/>
    <x v="0"/>
    <x v="4268"/>
    <s v="No Intervention"/>
    <b v="0"/>
    <b v="0"/>
  </r>
  <r>
    <s v="Galium bolanderi"/>
    <x v="1"/>
    <n v="133"/>
    <x v="0"/>
    <x v="3458"/>
    <s v="No Intervention"/>
    <b v="0"/>
    <b v="0"/>
  </r>
  <r>
    <s v="Dicranum scoparium"/>
    <x v="3"/>
    <n v="249"/>
    <x v="3"/>
    <x v="1993"/>
    <s v="No Intervention"/>
    <b v="0"/>
    <b v="0"/>
  </r>
  <r>
    <s v="Trichophorum caespitosum"/>
    <x v="3"/>
    <n v="231"/>
    <x v="0"/>
    <x v="1515"/>
    <s v="No Intervention"/>
    <b v="0"/>
    <b v="0"/>
  </r>
  <r>
    <s v="Ericameria discoidea"/>
    <x v="3"/>
    <n v="239"/>
    <x v="0"/>
    <x v="2963"/>
    <s v="No Intervention"/>
    <b v="0"/>
    <b v="0"/>
  </r>
  <r>
    <s v="Calochortus invenustus"/>
    <x v="2"/>
    <n v="91"/>
    <x v="0"/>
    <x v="3038"/>
    <s v="No Intervention"/>
    <b v="0"/>
    <b v="0"/>
  </r>
  <r>
    <s v="Cnicus benedictus"/>
    <x v="3"/>
    <n v="255"/>
    <x v="0"/>
    <x v="3961"/>
    <s v="No Intervention"/>
    <b v="0"/>
    <b v="0"/>
  </r>
  <r>
    <s v="Carex lenticularis var. lipocarpa"/>
    <x v="0"/>
    <n v="113"/>
    <x v="0"/>
    <x v="153"/>
    <s v="No Intervention"/>
    <b v="0"/>
    <b v="0"/>
  </r>
  <r>
    <s v="Muhlenbergia schreberi"/>
    <x v="2"/>
    <n v="67"/>
    <x v="0"/>
    <x v="2276"/>
    <s v="No Intervention"/>
    <b v="0"/>
    <b v="0"/>
  </r>
  <r>
    <s v="Eriophorum chamissonis"/>
    <x v="3"/>
    <n v="221"/>
    <x v="0"/>
    <x v="4074"/>
    <s v="No Intervention"/>
    <b v="0"/>
    <b v="0"/>
  </r>
  <r>
    <s v="Ictinia mississippiensis"/>
    <x v="2"/>
    <n v="95"/>
    <x v="2"/>
    <x v="897"/>
    <s v="No Intervention"/>
    <b v="0"/>
    <b v="0"/>
  </r>
  <r>
    <s v="Selaginella watsonii"/>
    <x v="2"/>
    <n v="123"/>
    <x v="0"/>
    <x v="5112"/>
    <s v="No Intervention"/>
    <b v="0"/>
    <b v="0"/>
  </r>
  <r>
    <s v="Coscinodon cribrosus"/>
    <x v="3"/>
    <n v="233"/>
    <x v="3"/>
    <x v="1173"/>
    <s v="No Intervention"/>
    <b v="0"/>
    <b v="0"/>
  </r>
  <r>
    <s v="Polygonum convolvulus"/>
    <x v="1"/>
    <n v="122"/>
    <x v="0"/>
    <x v="3396"/>
    <s v="No Intervention"/>
    <b v="0"/>
    <b v="0"/>
  </r>
  <r>
    <s v="Bromus orcuttianus"/>
    <x v="3"/>
    <n v="249"/>
    <x v="0"/>
    <x v="756"/>
    <s v="No Intervention"/>
    <b v="0"/>
    <b v="0"/>
  </r>
  <r>
    <s v="Junco hyemalis"/>
    <x v="1"/>
    <n v="120"/>
    <x v="2"/>
    <x v="3751"/>
    <s v="No Intervention"/>
    <b v="0"/>
    <b v="0"/>
  </r>
  <r>
    <s v="Phacelia dubia var. dubia"/>
    <x v="3"/>
    <n v="235"/>
    <x v="0"/>
    <x v="1222"/>
    <s v="No Intervention"/>
    <b v="0"/>
    <b v="0"/>
  </r>
  <r>
    <s v="Didymodon rigidulus"/>
    <x v="1"/>
    <n v="167"/>
    <x v="3"/>
    <x v="4151"/>
    <s v="No Intervention"/>
    <b v="0"/>
    <b v="0"/>
  </r>
  <r>
    <s v="Castanea dentata"/>
    <x v="0"/>
    <n v="66"/>
    <x v="0"/>
    <x v="3044"/>
    <s v="No Intervention"/>
    <b v="0"/>
    <b v="0"/>
  </r>
  <r>
    <s v="Sambucus nigra ssp. canadensis"/>
    <x v="2"/>
    <n v="91"/>
    <x v="0"/>
    <x v="5216"/>
    <s v="No Intervention"/>
    <b v="0"/>
    <b v="0"/>
  </r>
  <r>
    <s v="Ranunculus sardous"/>
    <x v="1"/>
    <n v="139"/>
    <x v="0"/>
    <x v="3502"/>
    <s v="No Intervention"/>
    <b v="0"/>
    <b v="0"/>
  </r>
  <r>
    <s v="Monardella glauca"/>
    <x v="1"/>
    <n v="151"/>
    <x v="0"/>
    <x v="4251"/>
    <s v="No Intervention"/>
    <b v="0"/>
    <b v="0"/>
  </r>
  <r>
    <s v="Chamaelirium luteum"/>
    <x v="1"/>
    <n v="164"/>
    <x v="0"/>
    <x v="4672"/>
    <s v="No Intervention"/>
    <b v="0"/>
    <b v="0"/>
  </r>
  <r>
    <s v="Myriophyllum aquaticum"/>
    <x v="3"/>
    <n v="281"/>
    <x v="0"/>
    <x v="2182"/>
    <s v="No Intervention"/>
    <b v="0"/>
    <b v="0"/>
  </r>
  <r>
    <s v="Cyperus dipsaceus"/>
    <x v="0"/>
    <n v="78"/>
    <x v="0"/>
    <x v="889"/>
    <s v="No Intervention"/>
    <b v="0"/>
    <b v="0"/>
  </r>
  <r>
    <s v="Berteroa incana"/>
    <x v="0"/>
    <n v="83"/>
    <x v="0"/>
    <x v="5108"/>
    <s v="No Intervention"/>
    <b v="0"/>
    <b v="0"/>
  </r>
  <r>
    <s v="Dicranum spurium"/>
    <x v="2"/>
    <n v="106"/>
    <x v="3"/>
    <x v="1993"/>
    <s v="No Intervention"/>
    <b v="0"/>
    <b v="0"/>
  </r>
  <r>
    <s v="Lathyrus lanszwertii var. aridus"/>
    <x v="3"/>
    <n v="214"/>
    <x v="0"/>
    <x v="4824"/>
    <s v="No Intervention"/>
    <b v="0"/>
    <b v="0"/>
  </r>
  <r>
    <s v="Elymus glaucus ssp. glaucus"/>
    <x v="1"/>
    <n v="178"/>
    <x v="0"/>
    <x v="237"/>
    <s v="No Intervention"/>
    <b v="0"/>
    <b v="0"/>
  </r>
  <r>
    <s v="Camissonia contorta"/>
    <x v="2"/>
    <n v="89"/>
    <x v="0"/>
    <x v="4780"/>
    <s v="No Intervention"/>
    <b v="0"/>
    <b v="0"/>
  </r>
  <r>
    <s v="Napaeozapus insignis"/>
    <x v="3"/>
    <n v="252"/>
    <x v="1"/>
    <x v="4901"/>
    <s v="No Intervention"/>
    <b v="0"/>
    <b v="0"/>
  </r>
  <r>
    <s v="Lupinus breweri var. bryoides"/>
    <x v="2"/>
    <n v="81"/>
    <x v="0"/>
    <x v="907"/>
    <s v="No Intervention"/>
    <b v="0"/>
    <b v="0"/>
  </r>
  <r>
    <s v="Ambrosia trifida"/>
    <x v="0"/>
    <n v="46"/>
    <x v="0"/>
    <x v="3316"/>
    <s v="No Intervention"/>
    <b v="0"/>
    <b v="0"/>
  </r>
  <r>
    <s v="Veronica arvensis"/>
    <x v="3"/>
    <n v="284"/>
    <x v="0"/>
    <x v="1709"/>
    <s v="No Intervention"/>
    <b v="0"/>
    <b v="0"/>
  </r>
  <r>
    <s v="Ribes amarum"/>
    <x v="1"/>
    <n v="147"/>
    <x v="0"/>
    <x v="976"/>
    <s v="No Intervention"/>
    <b v="0"/>
    <b v="0"/>
  </r>
  <r>
    <s v="Cystopteris tennesseensis"/>
    <x v="1"/>
    <n v="135"/>
    <x v="0"/>
    <x v="2627"/>
    <s v="No Intervention"/>
    <b v="0"/>
    <b v="0"/>
  </r>
  <r>
    <s v="Sanicula bipinnatifida"/>
    <x v="3"/>
    <n v="256"/>
    <x v="0"/>
    <x v="366"/>
    <s v="No Intervention"/>
    <b v="0"/>
    <b v="0"/>
  </r>
  <r>
    <s v="Gaillardia aristata"/>
    <x v="2"/>
    <n v="100"/>
    <x v="0"/>
    <x v="1119"/>
    <s v="No Intervention"/>
    <b v="0"/>
    <b v="0"/>
  </r>
  <r>
    <s v="Zigadenus elegans"/>
    <x v="0"/>
    <n v="76"/>
    <x v="0"/>
    <x v="4405"/>
    <s v="No Intervention"/>
    <b v="0"/>
    <b v="0"/>
  </r>
  <r>
    <s v="Vitis californica"/>
    <x v="3"/>
    <n v="237"/>
    <x v="0"/>
    <x v="5096"/>
    <s v="No Intervention"/>
    <b v="0"/>
    <b v="0"/>
  </r>
  <r>
    <s v="Halesia tetraptera var. monticola"/>
    <x v="3"/>
    <n v="205"/>
    <x v="0"/>
    <x v="5036"/>
    <s v="No Intervention"/>
    <b v="0"/>
    <b v="0"/>
  </r>
  <r>
    <s v="Carex eburnea"/>
    <x v="0"/>
    <n v="70"/>
    <x v="0"/>
    <x v="554"/>
    <s v="No Intervention"/>
    <b v="0"/>
    <b v="0"/>
  </r>
  <r>
    <s v="Erythronium americanum"/>
    <x v="0"/>
    <n v="74"/>
    <x v="0"/>
    <x v="1176"/>
    <s v="No Intervention"/>
    <b v="0"/>
    <b v="0"/>
  </r>
  <r>
    <s v="Lythrurus lirus"/>
    <x v="0"/>
    <n v="90"/>
    <x v="6"/>
    <x v="2895"/>
    <s v="No Intervention"/>
    <b v="0"/>
    <b v="0"/>
  </r>
  <r>
    <s v="Salix lasiolepis"/>
    <x v="1"/>
    <n v="171"/>
    <x v="0"/>
    <x v="5149"/>
    <s v="No Intervention"/>
    <b v="0"/>
    <b v="0"/>
  </r>
  <r>
    <s v="Amelanchier alnifolia var. alnifolia"/>
    <x v="1"/>
    <n v="150"/>
    <x v="0"/>
    <x v="2755"/>
    <s v="No Intervention"/>
    <b v="0"/>
    <b v="0"/>
  </r>
  <r>
    <s v="Arceuthobium occidentale"/>
    <x v="1"/>
    <n v="161"/>
    <x v="0"/>
    <x v="2264"/>
    <s v="No Intervention"/>
    <b v="0"/>
    <b v="0"/>
  </r>
  <r>
    <s v="Peltandra virginica"/>
    <x v="2"/>
    <n v="61"/>
    <x v="0"/>
    <x v="601"/>
    <s v="No Intervention"/>
    <b v="0"/>
    <b v="0"/>
  </r>
  <r>
    <s v="Mertensia oblongifolia"/>
    <x v="2"/>
    <n v="107"/>
    <x v="0"/>
    <x v="4948"/>
    <s v="No Intervention"/>
    <b v="0"/>
    <b v="0"/>
  </r>
  <r>
    <s v="Spizella arborea"/>
    <x v="3"/>
    <n v="254"/>
    <x v="2"/>
    <x v="518"/>
    <s v="No Intervention"/>
    <b v="0"/>
    <b v="0"/>
  </r>
  <r>
    <s v="Hesperis matronalis"/>
    <x v="0"/>
    <n v="61"/>
    <x v="0"/>
    <x v="937"/>
    <s v="No Intervention"/>
    <b v="0"/>
    <b v="0"/>
  </r>
  <r>
    <s v="Coluber mormon"/>
    <x v="3"/>
    <n v="260"/>
    <x v="5"/>
    <x v="4248"/>
    <s v="No Intervention"/>
    <b v="0"/>
    <b v="0"/>
  </r>
  <r>
    <s v="Pleopeltis polypodioides ssp. michauxiana"/>
    <x v="1"/>
    <n v="132"/>
    <x v="0"/>
    <x v="776"/>
    <s v="No Intervention"/>
    <b v="0"/>
    <b v="0"/>
  </r>
  <r>
    <s v="Xanthorhiza simplicissima"/>
    <x v="0"/>
    <n v="81"/>
    <x v="0"/>
    <x v="3176"/>
    <s v="No Intervention"/>
    <b v="0"/>
    <b v="0"/>
  </r>
  <r>
    <s v="Berberis thunbergii"/>
    <x v="1"/>
    <n v="156"/>
    <x v="0"/>
    <x v="746"/>
    <s v="No Intervention"/>
    <b v="0"/>
    <b v="0"/>
  </r>
  <r>
    <s v="Trifolium arvense"/>
    <x v="1"/>
    <n v="142"/>
    <x v="0"/>
    <x v="2135"/>
    <s v="No Intervention"/>
    <b v="0"/>
    <b v="0"/>
  </r>
  <r>
    <s v="Leucanthemum vulgare"/>
    <x v="0"/>
    <n v="60"/>
    <x v="0"/>
    <x v="3284"/>
    <s v="No Intervention"/>
    <b v="0"/>
    <b v="0"/>
  </r>
  <r>
    <s v="Peromyscus maniculatus"/>
    <x v="3"/>
    <n v="203"/>
    <x v="1"/>
    <x v="1971"/>
    <s v="No Intervention"/>
    <b v="0"/>
    <b v="0"/>
  </r>
  <r>
    <s v="Trientalis latifolia"/>
    <x v="1"/>
    <n v="168"/>
    <x v="0"/>
    <x v="4869"/>
    <s v="No Intervention"/>
    <b v="0"/>
    <b v="0"/>
  </r>
  <r>
    <s v="Phlox amplifolia"/>
    <x v="2"/>
    <n v="104"/>
    <x v="0"/>
    <x v="4462"/>
    <s v="No Intervention"/>
    <b v="0"/>
    <b v="0"/>
  </r>
  <r>
    <s v="Polygonum pensylvanicum"/>
    <x v="2"/>
    <n v="98"/>
    <x v="0"/>
    <x v="828"/>
    <s v="No Intervention"/>
    <b v="0"/>
    <b v="0"/>
  </r>
  <r>
    <s v="Rallus elegans"/>
    <x v="2"/>
    <n v="53"/>
    <x v="2"/>
    <x v="1161"/>
    <s v="Species of Concern"/>
    <b v="1"/>
    <b v="0"/>
  </r>
  <r>
    <s v="Juncus tenuis"/>
    <x v="2"/>
    <n v="80"/>
    <x v="0"/>
    <x v="668"/>
    <s v="No Intervention"/>
    <b v="0"/>
    <b v="0"/>
  </r>
  <r>
    <s v="Senecio lugens"/>
    <x v="2"/>
    <n v="77"/>
    <x v="0"/>
    <x v="3066"/>
    <s v="No Intervention"/>
    <b v="0"/>
    <b v="0"/>
  </r>
  <r>
    <s v="Arnica cordifolia"/>
    <x v="3"/>
    <n v="237"/>
    <x v="0"/>
    <x v="1236"/>
    <s v="No Intervention"/>
    <b v="0"/>
    <b v="0"/>
  </r>
  <r>
    <s v="Perideridia parishii ssp. latifolia"/>
    <x v="1"/>
    <n v="153"/>
    <x v="0"/>
    <x v="1733"/>
    <s v="No Intervention"/>
    <b v="0"/>
    <b v="0"/>
  </r>
  <r>
    <s v="Camissonia contorta"/>
    <x v="1"/>
    <n v="115"/>
    <x v="0"/>
    <x v="4780"/>
    <s v="No Intervention"/>
    <b v="0"/>
    <b v="0"/>
  </r>
  <r>
    <s v="Clarkia rhomboidea"/>
    <x v="3"/>
    <n v="262"/>
    <x v="0"/>
    <x v="124"/>
    <s v="No Intervention"/>
    <b v="0"/>
    <b v="0"/>
  </r>
  <r>
    <s v="Montia parvifolia"/>
    <x v="1"/>
    <n v="169"/>
    <x v="0"/>
    <x v="2677"/>
    <s v="No Intervention"/>
    <b v="0"/>
    <b v="0"/>
  </r>
  <r>
    <s v="Lasiurus borealis"/>
    <x v="0"/>
    <n v="127"/>
    <x v="1"/>
    <x v="702"/>
    <s v="No Intervention"/>
    <b v="0"/>
    <b v="0"/>
  </r>
  <r>
    <s v="Tyto alba"/>
    <x v="0"/>
    <n v="67"/>
    <x v="2"/>
    <x v="590"/>
    <s v="No Intervention"/>
    <b v="0"/>
    <b v="0"/>
  </r>
  <r>
    <s v="Chasmanthium laxum var. laxum"/>
    <x v="3"/>
    <n v="234"/>
    <x v="0"/>
    <x v="3175"/>
    <s v="No Intervention"/>
    <b v="0"/>
    <b v="0"/>
  </r>
  <r>
    <s v="Campostoma anomalum"/>
    <x v="1"/>
    <n v="167"/>
    <x v="6"/>
    <x v="2271"/>
    <s v="No Intervention"/>
    <b v="0"/>
    <b v="0"/>
  </r>
  <r>
    <s v="Mustela vison"/>
    <x v="2"/>
    <n v="97"/>
    <x v="1"/>
    <x v="3105"/>
    <s v="No Intervention"/>
    <b v="0"/>
    <b v="0"/>
  </r>
  <r>
    <s v="Arisaema dracontium"/>
    <x v="1"/>
    <n v="135"/>
    <x v="0"/>
    <x v="4307"/>
    <s v="No Intervention"/>
    <b v="0"/>
    <b v="0"/>
  </r>
  <r>
    <s v="Veronica serpyllifolia ssp. humifusa"/>
    <x v="1"/>
    <n v="111"/>
    <x v="0"/>
    <x v="4724"/>
    <s v="No Intervention"/>
    <b v="0"/>
    <b v="0"/>
  </r>
  <r>
    <s v="Draba crassa"/>
    <x v="1"/>
    <n v="115"/>
    <x v="0"/>
    <x v="1030"/>
    <s v="No Intervention"/>
    <b v="0"/>
    <b v="0"/>
  </r>
  <r>
    <s v="Ribes cereum var. pedicellare"/>
    <x v="3"/>
    <n v="292"/>
    <x v="0"/>
    <x v="3597"/>
    <s v="No Intervention"/>
    <b v="0"/>
    <b v="0"/>
  </r>
  <r>
    <s v="Carex pensylvanica"/>
    <x v="3"/>
    <n v="230"/>
    <x v="0"/>
    <x v="4693"/>
    <s v="No Intervention"/>
    <b v="0"/>
    <b v="0"/>
  </r>
  <r>
    <s v="Lepomis auritus"/>
    <x v="1"/>
    <n v="127"/>
    <x v="6"/>
    <x v="837"/>
    <s v="No Intervention"/>
    <b v="0"/>
    <b v="0"/>
  </r>
  <r>
    <s v="Cryptantha celosioides"/>
    <x v="3"/>
    <n v="241"/>
    <x v="0"/>
    <x v="4550"/>
    <s v="No Intervention"/>
    <b v="0"/>
    <b v="0"/>
  </r>
  <r>
    <s v="Etheostoma camurum"/>
    <x v="0"/>
    <n v="76"/>
    <x v="6"/>
    <x v="1148"/>
    <s v="No Intervention"/>
    <b v="0"/>
    <b v="0"/>
  </r>
  <r>
    <s v="Collinsia heterophylla"/>
    <x v="2"/>
    <n v="102"/>
    <x v="0"/>
    <x v="4258"/>
    <s v="No Intervention"/>
    <b v="0"/>
    <b v="0"/>
  </r>
  <r>
    <s v="Amphidium mougeotii"/>
    <x v="2"/>
    <n v="74"/>
    <x v="3"/>
    <x v="2208"/>
    <s v="No Intervention"/>
    <b v="0"/>
    <b v="0"/>
  </r>
  <r>
    <s v="Juncus parryi"/>
    <x v="2"/>
    <n v="100"/>
    <x v="0"/>
    <x v="2081"/>
    <s v="No Intervention"/>
    <b v="0"/>
    <b v="0"/>
  </r>
  <r>
    <s v="Claytonia megarhiza var. megarhiza"/>
    <x v="2"/>
    <n v="92"/>
    <x v="0"/>
    <x v="494"/>
    <s v="No Intervention"/>
    <b v="0"/>
    <b v="0"/>
  </r>
  <r>
    <s v="Crataegus flabellata"/>
    <x v="0"/>
    <n v="49"/>
    <x v="0"/>
    <x v="4256"/>
    <s v="No Intervention"/>
    <b v="0"/>
    <b v="0"/>
  </r>
  <r>
    <s v="Fraxinus profunda"/>
    <x v="1"/>
    <n v="147"/>
    <x v="0"/>
    <x v="3419"/>
    <s v="No Intervention"/>
    <b v="0"/>
    <b v="0"/>
  </r>
  <r>
    <s v="Polypodium calirhiza"/>
    <x v="1"/>
    <n v="193"/>
    <x v="0"/>
    <x v="3335"/>
    <s v="No Intervention"/>
    <b v="0"/>
    <b v="0"/>
  </r>
  <r>
    <s v="Paspalum urvillei"/>
    <x v="0"/>
    <n v="85"/>
    <x v="0"/>
    <x v="1347"/>
    <s v="No Intervention"/>
    <b v="0"/>
    <b v="0"/>
  </r>
  <r>
    <s v="Juncus tenuis"/>
    <x v="1"/>
    <n v="139"/>
    <x v="0"/>
    <x v="668"/>
    <s v="No Intervention"/>
    <b v="0"/>
    <b v="0"/>
  </r>
  <r>
    <s v="Equisetum arvense"/>
    <x v="3"/>
    <n v="246"/>
    <x v="0"/>
    <x v="2697"/>
    <s v="No Intervention"/>
    <b v="0"/>
    <b v="0"/>
  </r>
  <r>
    <s v="Luzula glabrata var. hitchcockii"/>
    <x v="0"/>
    <n v="25"/>
    <x v="0"/>
    <x v="605"/>
    <s v="No Intervention"/>
    <b v="0"/>
    <b v="0"/>
  </r>
  <r>
    <s v="Mitella breweri"/>
    <x v="2"/>
    <n v="118"/>
    <x v="0"/>
    <x v="2255"/>
    <s v="No Intervention"/>
    <b v="0"/>
    <b v="0"/>
  </r>
  <r>
    <s v="Pleurozium schreberi"/>
    <x v="0"/>
    <n v="121"/>
    <x v="3"/>
    <x v="4695"/>
    <s v="No Intervention"/>
    <b v="0"/>
    <b v="0"/>
  </r>
  <r>
    <s v="Alectoris chukar"/>
    <x v="1"/>
    <n v="128"/>
    <x v="2"/>
    <x v="1525"/>
    <s v="No Intervention"/>
    <b v="0"/>
    <b v="0"/>
  </r>
  <r>
    <s v="Mimulus lewisii"/>
    <x v="0"/>
    <n v="94"/>
    <x v="0"/>
    <x v="5019"/>
    <s v="No Intervention"/>
    <b v="0"/>
    <b v="0"/>
  </r>
  <r>
    <s v="Solidago juncea"/>
    <x v="2"/>
    <n v="106"/>
    <x v="0"/>
    <x v="2567"/>
    <s v="No Intervention"/>
    <b v="0"/>
    <b v="0"/>
  </r>
  <r>
    <s v="Lophocolea appalachiana"/>
    <x v="2"/>
    <n v="81"/>
    <x v="3"/>
    <x v="5145"/>
    <s v="Species of Concern"/>
    <b v="1"/>
    <b v="0"/>
  </r>
  <r>
    <s v="Cephalanthus occidentalis"/>
    <x v="2"/>
    <n v="99"/>
    <x v="0"/>
    <x v="4851"/>
    <s v="No Intervention"/>
    <b v="0"/>
    <b v="0"/>
  </r>
  <r>
    <s v="Daucus carota"/>
    <x v="1"/>
    <n v="134"/>
    <x v="0"/>
    <x v="853"/>
    <s v="No Intervention"/>
    <b v="0"/>
    <b v="0"/>
  </r>
  <r>
    <s v="Cornus sericea"/>
    <x v="2"/>
    <n v="100"/>
    <x v="0"/>
    <x v="1045"/>
    <s v="No Intervention"/>
    <b v="0"/>
    <b v="0"/>
  </r>
  <r>
    <s v="Scirpus cyperinus"/>
    <x v="0"/>
    <n v="77"/>
    <x v="0"/>
    <x v="27"/>
    <s v="No Intervention"/>
    <b v="0"/>
    <b v="0"/>
  </r>
  <r>
    <s v="Shortia galacifolia"/>
    <x v="1"/>
    <n v="147"/>
    <x v="0"/>
    <x v="1843"/>
    <s v="Species of Concern"/>
    <b v="1"/>
    <b v="0"/>
  </r>
  <r>
    <s v="Betula occidentalis"/>
    <x v="0"/>
    <n v="85"/>
    <x v="0"/>
    <x v="4636"/>
    <s v="No Intervention"/>
    <b v="0"/>
    <b v="0"/>
  </r>
  <r>
    <s v="Lycopus uniflorus"/>
    <x v="3"/>
    <n v="283"/>
    <x v="0"/>
    <x v="1632"/>
    <s v="No Intervention"/>
    <b v="0"/>
    <b v="0"/>
  </r>
  <r>
    <s v="Etheostoma blennioides"/>
    <x v="2"/>
    <n v="141"/>
    <x v="6"/>
    <x v="3314"/>
    <s v="No Intervention"/>
    <b v="0"/>
    <b v="0"/>
  </r>
  <r>
    <s v="Teucrium canadense var. virginicum"/>
    <x v="2"/>
    <n v="145"/>
    <x v="0"/>
    <x v="3020"/>
    <s v="No Intervention"/>
    <b v="0"/>
    <b v="0"/>
  </r>
  <r>
    <s v="Bromus suksdorfii"/>
    <x v="0"/>
    <n v="53"/>
    <x v="0"/>
    <x v="183"/>
    <s v="No Intervention"/>
    <b v="0"/>
    <b v="0"/>
  </r>
  <r>
    <s v="Chamaecrista fasciculata"/>
    <x v="1"/>
    <n v="153"/>
    <x v="0"/>
    <x v="826"/>
    <s v="No Intervention"/>
    <b v="0"/>
    <b v="0"/>
  </r>
  <r>
    <s v="Stellula calliope"/>
    <x v="0"/>
    <n v="63"/>
    <x v="2"/>
    <x v="1951"/>
    <s v="Species of Concern"/>
    <b v="1"/>
    <b v="0"/>
  </r>
  <r>
    <s v="Phacelia tanacetifolia"/>
    <x v="1"/>
    <n v="157"/>
    <x v="0"/>
    <x v="4874"/>
    <s v="No Intervention"/>
    <b v="0"/>
    <b v="0"/>
  </r>
  <r>
    <s v="Mimulus bicolor"/>
    <x v="3"/>
    <n v="226"/>
    <x v="0"/>
    <x v="5134"/>
    <s v="No Intervention"/>
    <b v="0"/>
    <b v="0"/>
  </r>
  <r>
    <s v="Abronia ammophila"/>
    <x v="3"/>
    <n v="222"/>
    <x v="0"/>
    <x v="3003"/>
    <s v="Species of Concern"/>
    <b v="1"/>
    <b v="0"/>
  </r>
  <r>
    <s v="Menziesia pilosa"/>
    <x v="1"/>
    <n v="140"/>
    <x v="0"/>
    <x v="4804"/>
    <s v="No Intervention"/>
    <b v="0"/>
    <b v="0"/>
  </r>
  <r>
    <s v="Gratiola ebracteata"/>
    <x v="3"/>
    <n v="224"/>
    <x v="0"/>
    <x v="4292"/>
    <s v="No Intervention"/>
    <b v="0"/>
    <b v="0"/>
  </r>
  <r>
    <s v="Agoseris glauca var. glauca"/>
    <x v="0"/>
    <n v="62"/>
    <x v="0"/>
    <x v="2781"/>
    <s v="No Intervention"/>
    <b v="0"/>
    <b v="0"/>
  </r>
  <r>
    <s v="Carex albicans"/>
    <x v="2"/>
    <n v="144"/>
    <x v="0"/>
    <x v="4881"/>
    <s v="No Intervention"/>
    <b v="0"/>
    <b v="0"/>
  </r>
  <r>
    <s v="Setaria parviflora"/>
    <x v="0"/>
    <n v="61"/>
    <x v="0"/>
    <x v="2557"/>
    <s v="No Intervention"/>
    <b v="0"/>
    <b v="0"/>
  </r>
  <r>
    <s v="Solanum parishii"/>
    <x v="1"/>
    <n v="162"/>
    <x v="0"/>
    <x v="5189"/>
    <s v="No Intervention"/>
    <b v="0"/>
    <b v="0"/>
  </r>
  <r>
    <s v="Eurycea junaluska"/>
    <x v="2"/>
    <n v="121"/>
    <x v="4"/>
    <x v="4479"/>
    <s v="No Intervention"/>
    <b v="0"/>
    <b v="0"/>
  </r>
  <r>
    <s v="Prunella vulgaris"/>
    <x v="3"/>
    <n v="241"/>
    <x v="0"/>
    <x v="1920"/>
    <s v="No Intervention"/>
    <b v="0"/>
    <b v="0"/>
  </r>
  <r>
    <s v="Viburnum recognitum"/>
    <x v="3"/>
    <n v="216"/>
    <x v="0"/>
    <x v="2000"/>
    <s v="No Intervention"/>
    <b v="0"/>
    <b v="0"/>
  </r>
  <r>
    <s v="Bassariscus astutus"/>
    <x v="0"/>
    <n v="76"/>
    <x v="1"/>
    <x v="3264"/>
    <s v="Species of Concern"/>
    <b v="1"/>
    <b v="0"/>
  </r>
  <r>
    <s v="Pinus attenuata"/>
    <x v="3"/>
    <n v="246"/>
    <x v="0"/>
    <x v="1587"/>
    <s v="No Intervention"/>
    <b v="0"/>
    <b v="0"/>
  </r>
  <r>
    <s v="Recurvirostra americana"/>
    <x v="3"/>
    <n v="252"/>
    <x v="2"/>
    <x v="3384"/>
    <s v="No Intervention"/>
    <b v="0"/>
    <b v="0"/>
  </r>
  <r>
    <s v="Viola sagittata var. ovata"/>
    <x v="2"/>
    <n v="97"/>
    <x v="0"/>
    <x v="3289"/>
    <s v="No Intervention"/>
    <b v="0"/>
    <b v="0"/>
  </r>
  <r>
    <s v="Mimulus pilosus"/>
    <x v="3"/>
    <n v="250"/>
    <x v="0"/>
    <x v="3203"/>
    <s v="No Intervention"/>
    <b v="0"/>
    <b v="0"/>
  </r>
  <r>
    <s v="Schizachne purpurascens"/>
    <x v="0"/>
    <n v="108"/>
    <x v="0"/>
    <x v="3252"/>
    <s v="No Intervention"/>
    <b v="0"/>
    <b v="0"/>
  </r>
  <r>
    <s v="Mnium carolinianum"/>
    <x v="0"/>
    <n v="74"/>
    <x v="3"/>
    <x v="3939"/>
    <s v="No Intervention"/>
    <b v="0"/>
    <b v="0"/>
  </r>
  <r>
    <s v="Isoetes valida"/>
    <x v="2"/>
    <n v="92"/>
    <x v="0"/>
    <x v="4403"/>
    <s v="No Intervention"/>
    <b v="0"/>
    <b v="0"/>
  </r>
  <r>
    <s v="Lamium purpureum"/>
    <x v="2"/>
    <n v="68"/>
    <x v="0"/>
    <x v="662"/>
    <s v="No Intervention"/>
    <b v="0"/>
    <b v="0"/>
  </r>
  <r>
    <s v="Luxilus chrysocephalus"/>
    <x v="1"/>
    <n v="116"/>
    <x v="6"/>
    <x v="506"/>
    <s v="No Intervention"/>
    <b v="0"/>
    <b v="0"/>
  </r>
  <r>
    <s v="Sisymbrium officinale"/>
    <x v="0"/>
    <n v="80"/>
    <x v="0"/>
    <x v="1109"/>
    <s v="No Intervention"/>
    <b v="0"/>
    <b v="0"/>
  </r>
  <r>
    <s v="Epifagus virginiana"/>
    <x v="1"/>
    <n v="164"/>
    <x v="0"/>
    <x v="4915"/>
    <s v="No Intervention"/>
    <b v="0"/>
    <b v="0"/>
  </r>
  <r>
    <s v="Monotropa uniflora"/>
    <x v="0"/>
    <n v="63"/>
    <x v="0"/>
    <x v="5018"/>
    <s v="Species of Concern"/>
    <b v="1"/>
    <b v="0"/>
  </r>
  <r>
    <s v="Ranunculus allegheniensis"/>
    <x v="1"/>
    <n v="156"/>
    <x v="0"/>
    <x v="531"/>
    <s v="No Intervention"/>
    <b v="0"/>
    <b v="0"/>
  </r>
  <r>
    <s v="Thryothorus ludovicianus"/>
    <x v="2"/>
    <n v="90"/>
    <x v="2"/>
    <x v="2818"/>
    <s v="No Intervention"/>
    <b v="0"/>
    <b v="0"/>
  </r>
  <r>
    <s v="Descurainia pinnata ssp. menziesii"/>
    <x v="3"/>
    <n v="263"/>
    <x v="0"/>
    <x v="5177"/>
    <s v="No Intervention"/>
    <b v="0"/>
    <b v="0"/>
  </r>
  <r>
    <s v="Rhododendron X bakeri"/>
    <x v="3"/>
    <n v="276"/>
    <x v="0"/>
    <x v="4542"/>
    <s v="No Intervention"/>
    <b v="0"/>
    <b v="0"/>
  </r>
  <r>
    <s v="Fraxinus quadrangulata"/>
    <x v="3"/>
    <n v="242"/>
    <x v="0"/>
    <x v="4635"/>
    <s v="No Intervention"/>
    <b v="0"/>
    <b v="0"/>
  </r>
  <r>
    <s v="Populus balsamifera ssp. balsamifera"/>
    <x v="0"/>
    <n v="91"/>
    <x v="0"/>
    <x v="479"/>
    <s v="No Intervention"/>
    <b v="0"/>
    <b v="0"/>
  </r>
  <r>
    <s v="Melospiza melodia"/>
    <x v="2"/>
    <n v="96"/>
    <x v="2"/>
    <x v="4905"/>
    <s v="No Intervention"/>
    <b v="0"/>
    <b v="0"/>
  </r>
  <r>
    <s v="Dioscorea quaternata"/>
    <x v="2"/>
    <n v="102"/>
    <x v="0"/>
    <x v="3416"/>
    <s v="No Intervention"/>
    <b v="0"/>
    <b v="0"/>
  </r>
  <r>
    <s v="Silene bridgesii"/>
    <x v="2"/>
    <n v="95"/>
    <x v="0"/>
    <x v="5030"/>
    <s v="No Intervention"/>
    <b v="0"/>
    <b v="0"/>
  </r>
  <r>
    <s v="Parnassia kotzebuei"/>
    <x v="2"/>
    <n v="87"/>
    <x v="0"/>
    <x v="4730"/>
    <s v="No Intervention"/>
    <b v="0"/>
    <b v="0"/>
  </r>
  <r>
    <s v="Polypodium virginianum"/>
    <x v="1"/>
    <n v="178"/>
    <x v="0"/>
    <x v="4362"/>
    <s v="No Intervention"/>
    <b v="0"/>
    <b v="0"/>
  </r>
  <r>
    <s v="Ditrichum rhynchostegium"/>
    <x v="0"/>
    <n v="81"/>
    <x v="3"/>
    <x v="289"/>
    <s v="No Intervention"/>
    <b v="0"/>
    <b v="0"/>
  </r>
  <r>
    <s v="Carex viridula"/>
    <x v="2"/>
    <n v="85"/>
    <x v="0"/>
    <x v="3583"/>
    <s v="No Intervention"/>
    <b v="0"/>
    <b v="0"/>
  </r>
  <r>
    <s v="Bison bison"/>
    <x v="2"/>
    <n v="121"/>
    <x v="1"/>
    <x v="3898"/>
    <s v="No Intervention"/>
    <b v="0"/>
    <b v="0"/>
  </r>
  <r>
    <s v="Solidago roanensis"/>
    <x v="2"/>
    <n v="90"/>
    <x v="0"/>
    <x v="1367"/>
    <s v="No Intervention"/>
    <b v="0"/>
    <b v="0"/>
  </r>
  <r>
    <s v="Cosmos sulphureus"/>
    <x v="0"/>
    <n v="72"/>
    <x v="0"/>
    <x v="4941"/>
    <s v="No Intervention"/>
    <b v="0"/>
    <b v="0"/>
  </r>
  <r>
    <s v="Penstemon attenuatus var. pseudoprocerus"/>
    <x v="3"/>
    <n v="287"/>
    <x v="0"/>
    <x v="3366"/>
    <s v="No Intervention"/>
    <b v="0"/>
    <b v="0"/>
  </r>
  <r>
    <s v="Centaurea melitensis"/>
    <x v="0"/>
    <n v="62"/>
    <x v="0"/>
    <x v="1730"/>
    <s v="No Intervention"/>
    <b v="0"/>
    <b v="0"/>
  </r>
  <r>
    <s v="Sphagnum subsecundum"/>
    <x v="1"/>
    <n v="141"/>
    <x v="3"/>
    <x v="101"/>
    <s v="No Intervention"/>
    <b v="0"/>
    <b v="0"/>
  </r>
  <r>
    <s v="Cistanthe umbellata"/>
    <x v="1"/>
    <n v="167"/>
    <x v="0"/>
    <x v="2049"/>
    <s v="No Intervention"/>
    <b v="0"/>
    <b v="0"/>
  </r>
  <r>
    <s v="Peromyscus boylii"/>
    <x v="1"/>
    <n v="157"/>
    <x v="1"/>
    <x v="785"/>
    <s v="No Intervention"/>
    <b v="0"/>
    <b v="0"/>
  </r>
  <r>
    <s v="Icterus bullockii"/>
    <x v="3"/>
    <n v="237"/>
    <x v="2"/>
    <x v="3167"/>
    <s v="No Intervention"/>
    <b v="0"/>
    <b v="0"/>
  </r>
  <r>
    <s v="Thermopsis mollis var. mollis"/>
    <x v="3"/>
    <n v="272"/>
    <x v="0"/>
    <x v="3652"/>
    <s v="No Intervention"/>
    <b v="0"/>
    <b v="0"/>
  </r>
  <r>
    <s v="Potamogeton nodosus"/>
    <x v="1"/>
    <n v="167"/>
    <x v="0"/>
    <x v="3033"/>
    <s v="No Intervention"/>
    <b v="0"/>
    <b v="0"/>
  </r>
  <r>
    <s v="Clematis ligusticifolia"/>
    <x v="1"/>
    <n v="140"/>
    <x v="0"/>
    <x v="3972"/>
    <s v="No Intervention"/>
    <b v="0"/>
    <b v="0"/>
  </r>
  <r>
    <s v="Seligeria recurvata"/>
    <x v="0"/>
    <n v="80"/>
    <x v="3"/>
    <x v="1921"/>
    <s v="No Intervention"/>
    <b v="0"/>
    <b v="0"/>
  </r>
  <r>
    <s v="Lepomis humilis"/>
    <x v="3"/>
    <n v="222"/>
    <x v="6"/>
    <x v="2300"/>
    <s v="No Intervention"/>
    <b v="0"/>
    <b v="0"/>
  </r>
  <r>
    <s v="Ricinus communis"/>
    <x v="0"/>
    <n v="58"/>
    <x v="0"/>
    <x v="1479"/>
    <s v="No Intervention"/>
    <b v="0"/>
    <b v="0"/>
  </r>
  <r>
    <s v="Spiza americana"/>
    <x v="2"/>
    <n v="95"/>
    <x v="2"/>
    <x v="1740"/>
    <s v="No Intervention"/>
    <b v="0"/>
    <b v="0"/>
  </r>
  <r>
    <s v="Polytrichum commune"/>
    <x v="3"/>
    <n v="254"/>
    <x v="3"/>
    <x v="357"/>
    <s v="No Intervention"/>
    <b v="0"/>
    <b v="0"/>
  </r>
  <r>
    <s v="Botrychium lanceolatum var. angustisegmentum"/>
    <x v="0"/>
    <n v="23"/>
    <x v="0"/>
    <x v="4391"/>
    <s v="No Intervention"/>
    <b v="0"/>
    <b v="0"/>
  </r>
  <r>
    <s v="Pluchea camphorata"/>
    <x v="0"/>
    <n v="76"/>
    <x v="0"/>
    <x v="4866"/>
    <s v="No Intervention"/>
    <b v="0"/>
    <b v="0"/>
  </r>
  <r>
    <s v="Scaphiopus holbrookii holbrookii"/>
    <x v="3"/>
    <n v="236"/>
    <x v="4"/>
    <x v="29"/>
    <s v="No Intervention"/>
    <b v="0"/>
    <b v="0"/>
  </r>
  <r>
    <s v="Artemisia vulgaris"/>
    <x v="3"/>
    <n v="264"/>
    <x v="0"/>
    <x v="359"/>
    <s v="No Intervention"/>
    <b v="0"/>
    <b v="0"/>
  </r>
  <r>
    <s v="Lonicera involucrata"/>
    <x v="2"/>
    <n v="95"/>
    <x v="0"/>
    <x v="303"/>
    <s v="No Intervention"/>
    <b v="0"/>
    <b v="0"/>
  </r>
  <r>
    <s v="Bufo woodhousii"/>
    <x v="1"/>
    <n v="153"/>
    <x v="4"/>
    <x v="4149"/>
    <s v="No Intervention"/>
    <b v="0"/>
    <b v="0"/>
  </r>
  <r>
    <s v="Tortella tortuosa"/>
    <x v="1"/>
    <n v="147"/>
    <x v="3"/>
    <x v="4262"/>
    <s v="No Intervention"/>
    <b v="0"/>
    <b v="0"/>
  </r>
  <r>
    <s v="Draba crassifolia"/>
    <x v="3"/>
    <n v="268"/>
    <x v="0"/>
    <x v="4491"/>
    <s v="No Intervention"/>
    <b v="0"/>
    <b v="0"/>
  </r>
  <r>
    <s v="Chelone glabra"/>
    <x v="3"/>
    <n v="274"/>
    <x v="0"/>
    <x v="4852"/>
    <s v="No Intervention"/>
    <b v="0"/>
    <b v="0"/>
  </r>
  <r>
    <s v="Hymenocallis caroliniana"/>
    <x v="3"/>
    <n v="267"/>
    <x v="0"/>
    <x v="422"/>
    <s v="No Intervention"/>
    <b v="0"/>
    <b v="0"/>
  </r>
  <r>
    <s v="Desmanthus illinoensis"/>
    <x v="1"/>
    <n v="134"/>
    <x v="0"/>
    <x v="1994"/>
    <s v="No Intervention"/>
    <b v="0"/>
    <b v="0"/>
  </r>
  <r>
    <s v="Cyperus eragrostis"/>
    <x v="1"/>
    <n v="132"/>
    <x v="0"/>
    <x v="3541"/>
    <s v="No Intervention"/>
    <b v="0"/>
    <b v="0"/>
  </r>
  <r>
    <s v="Carex nervina"/>
    <x v="2"/>
    <n v="111"/>
    <x v="0"/>
    <x v="669"/>
    <s v="No Intervention"/>
    <b v="0"/>
    <b v="0"/>
  </r>
  <r>
    <s v="Linanthus harknessii"/>
    <x v="1"/>
    <n v="162"/>
    <x v="0"/>
    <x v="4623"/>
    <s v="No Intervention"/>
    <b v="0"/>
    <b v="0"/>
  </r>
  <r>
    <s v="Achnatherum occidentale ssp. occidentale"/>
    <x v="0"/>
    <n v="68"/>
    <x v="0"/>
    <x v="4063"/>
    <s v="No Intervention"/>
    <b v="0"/>
    <b v="0"/>
  </r>
  <r>
    <s v="Diodia virginiana"/>
    <x v="1"/>
    <n v="125"/>
    <x v="0"/>
    <x v="1002"/>
    <s v="No Intervention"/>
    <b v="0"/>
    <b v="0"/>
  </r>
  <r>
    <s v="Polemonium occidentale"/>
    <x v="2"/>
    <n v="104"/>
    <x v="0"/>
    <x v="3685"/>
    <s v="No Intervention"/>
    <b v="0"/>
    <b v="0"/>
  </r>
  <r>
    <s v="Elymus canadensis var. canadensis"/>
    <x v="1"/>
    <n v="161"/>
    <x v="0"/>
    <x v="3682"/>
    <s v="No Intervention"/>
    <b v="0"/>
    <b v="0"/>
  </r>
  <r>
    <s v="Dianthus barbatus"/>
    <x v="1"/>
    <n v="130"/>
    <x v="0"/>
    <x v="674"/>
    <s v="No Intervention"/>
    <b v="0"/>
    <b v="0"/>
  </r>
  <r>
    <s v="Turdus migratorius"/>
    <x v="2"/>
    <n v="118"/>
    <x v="2"/>
    <x v="411"/>
    <s v="No Intervention"/>
    <b v="0"/>
    <b v="0"/>
  </r>
  <r>
    <s v="Accipiter striatus"/>
    <x v="2"/>
    <n v="62"/>
    <x v="2"/>
    <x v="3970"/>
    <s v="Species of Concern"/>
    <b v="1"/>
    <b v="0"/>
  </r>
  <r>
    <s v="Kelloggia galioides"/>
    <x v="2"/>
    <n v="127"/>
    <x v="0"/>
    <x v="1304"/>
    <s v="No Intervention"/>
    <b v="0"/>
    <b v="0"/>
  </r>
  <r>
    <s v="Cyperus refractus"/>
    <x v="0"/>
    <n v="66"/>
    <x v="0"/>
    <x v="508"/>
    <s v="No Intervention"/>
    <b v="0"/>
    <b v="0"/>
  </r>
  <r>
    <s v="Sparganium angustifolium"/>
    <x v="1"/>
    <n v="132"/>
    <x v="0"/>
    <x v="1123"/>
    <s v="No Intervention"/>
    <b v="0"/>
    <b v="0"/>
  </r>
  <r>
    <s v="Solidago speciosa var. speciosa"/>
    <x v="3"/>
    <n v="240"/>
    <x v="0"/>
    <x v="1782"/>
    <s v="No Intervention"/>
    <b v="0"/>
    <b v="0"/>
  </r>
  <r>
    <s v="Larus pipixcan"/>
    <x v="1"/>
    <n v="146"/>
    <x v="2"/>
    <x v="3748"/>
    <s v="No Intervention"/>
    <b v="0"/>
    <b v="0"/>
  </r>
  <r>
    <s v="Geranium molle"/>
    <x v="1"/>
    <n v="167"/>
    <x v="0"/>
    <x v="1937"/>
    <s v="No Intervention"/>
    <b v="0"/>
    <b v="0"/>
  </r>
  <r>
    <s v="Etheostoma rufilineatum"/>
    <x v="3"/>
    <n v="264"/>
    <x v="6"/>
    <x v="3445"/>
    <s v="No Intervention"/>
    <b v="0"/>
    <b v="0"/>
  </r>
  <r>
    <s v="Plagiobothrys myosotoides"/>
    <x v="1"/>
    <n v="166"/>
    <x v="0"/>
    <x v="4965"/>
    <s v="No Intervention"/>
    <b v="0"/>
    <b v="0"/>
  </r>
  <r>
    <s v="Celastrus scandens"/>
    <x v="3"/>
    <n v="249"/>
    <x v="0"/>
    <x v="4936"/>
    <s v="No Intervention"/>
    <b v="0"/>
    <b v="0"/>
  </r>
  <r>
    <s v="Hyla chrysoscelis"/>
    <x v="3"/>
    <n v="198"/>
    <x v="4"/>
    <x v="4843"/>
    <s v="No Intervention"/>
    <b v="0"/>
    <b v="0"/>
  </r>
  <r>
    <s v="Phacelia humilis var. humilis"/>
    <x v="2"/>
    <n v="106"/>
    <x v="0"/>
    <x v="740"/>
    <s v="No Intervention"/>
    <b v="0"/>
    <b v="0"/>
  </r>
  <r>
    <s v="Lycopodium dendroideum"/>
    <x v="3"/>
    <n v="246"/>
    <x v="0"/>
    <x v="2292"/>
    <s v="No Intervention"/>
    <b v="0"/>
    <b v="0"/>
  </r>
  <r>
    <s v="Castilleja pulchella"/>
    <x v="1"/>
    <n v="151"/>
    <x v="0"/>
    <x v="2064"/>
    <s v="No Intervention"/>
    <b v="0"/>
    <b v="0"/>
  </r>
  <r>
    <s v="Claytonia virginica var. acutiflora"/>
    <x v="2"/>
    <n v="63"/>
    <x v="0"/>
    <x v="4917"/>
    <s v="No Intervention"/>
    <b v="0"/>
    <b v="0"/>
  </r>
  <r>
    <s v="Pedicularis semibarbata"/>
    <x v="1"/>
    <n v="151"/>
    <x v="0"/>
    <x v="1677"/>
    <s v="No Intervention"/>
    <b v="0"/>
    <b v="0"/>
  </r>
  <r>
    <s v="Cystopteris protrusa"/>
    <x v="1"/>
    <n v="160"/>
    <x v="0"/>
    <x v="4600"/>
    <s v="No Intervention"/>
    <b v="0"/>
    <b v="0"/>
  </r>
  <r>
    <s v="Smilax glauca"/>
    <x v="1"/>
    <n v="149"/>
    <x v="0"/>
    <x v="1090"/>
    <s v="No Intervention"/>
    <b v="0"/>
    <b v="0"/>
  </r>
  <r>
    <s v="Bryum gemmiparum"/>
    <x v="3"/>
    <n v="251"/>
    <x v="3"/>
    <x v="372"/>
    <s v="No Intervention"/>
    <b v="0"/>
    <b v="0"/>
  </r>
  <r>
    <s v="Festuca baffinensis"/>
    <x v="3"/>
    <n v="278"/>
    <x v="0"/>
    <x v="4812"/>
    <s v="No Intervention"/>
    <b v="0"/>
    <b v="0"/>
  </r>
  <r>
    <s v="Limnanthes alba ssp. alba"/>
    <x v="1"/>
    <n v="149"/>
    <x v="0"/>
    <x v="49"/>
    <s v="No Intervention"/>
    <b v="0"/>
    <b v="0"/>
  </r>
  <r>
    <s v="Navarretia viscidula"/>
    <x v="0"/>
    <n v="66"/>
    <x v="0"/>
    <x v="4332"/>
    <s v="No Intervention"/>
    <b v="0"/>
    <b v="0"/>
  </r>
  <r>
    <s v="Glaux maritima"/>
    <x v="0"/>
    <n v="34"/>
    <x v="0"/>
    <x v="3051"/>
    <s v="No Intervention"/>
    <b v="0"/>
    <b v="0"/>
  </r>
  <r>
    <s v="Epilobium ciliatum"/>
    <x v="3"/>
    <n v="249"/>
    <x v="0"/>
    <x v="4752"/>
    <s v="No Intervention"/>
    <b v="0"/>
    <b v="0"/>
  </r>
  <r>
    <s v="Penstemon canescens"/>
    <x v="0"/>
    <n v="75"/>
    <x v="0"/>
    <x v="4607"/>
    <s v="No Intervention"/>
    <b v="0"/>
    <b v="0"/>
  </r>
  <r>
    <s v="Linum virginianum"/>
    <x v="2"/>
    <n v="57"/>
    <x v="0"/>
    <x v="641"/>
    <s v="No Intervention"/>
    <b v="0"/>
    <b v="0"/>
  </r>
  <r>
    <s v="Sisyrinchium albidum"/>
    <x v="2"/>
    <n v="118"/>
    <x v="0"/>
    <x v="4539"/>
    <s v="No Intervention"/>
    <b v="0"/>
    <b v="0"/>
  </r>
  <r>
    <s v="Abietinella abietina"/>
    <x v="3"/>
    <n v="243"/>
    <x v="3"/>
    <x v="1800"/>
    <s v="No Intervention"/>
    <b v="0"/>
    <b v="0"/>
  </r>
  <r>
    <s v="Stellaria calycantha"/>
    <x v="1"/>
    <n v="146"/>
    <x v="0"/>
    <x v="5000"/>
    <s v="No Intervention"/>
    <b v="0"/>
    <b v="0"/>
  </r>
  <r>
    <s v="Balsamorhiza deltoidea"/>
    <x v="0"/>
    <n v="51"/>
    <x v="0"/>
    <x v="4032"/>
    <s v="No Intervention"/>
    <b v="0"/>
    <b v="0"/>
  </r>
  <r>
    <s v="Sorex cinereus"/>
    <x v="0"/>
    <n v="85"/>
    <x v="1"/>
    <x v="2395"/>
    <s v="No Intervention"/>
    <b v="0"/>
    <b v="0"/>
  </r>
  <r>
    <s v="Philadelphus pubescens var. pubescens"/>
    <x v="1"/>
    <n v="151"/>
    <x v="0"/>
    <x v="4699"/>
    <s v="No Intervention"/>
    <b v="0"/>
    <b v="0"/>
  </r>
  <r>
    <s v="Vermivora ruficapilla"/>
    <x v="1"/>
    <n v="108"/>
    <x v="2"/>
    <x v="1096"/>
    <s v="Species of Concern"/>
    <b v="1"/>
    <b v="0"/>
  </r>
  <r>
    <s v="Daucus carota"/>
    <x v="3"/>
    <n v="230"/>
    <x v="0"/>
    <x v="853"/>
    <s v="No Intervention"/>
    <b v="0"/>
    <b v="0"/>
  </r>
  <r>
    <s v="Elymus trachycaulus var. trachycaulus"/>
    <x v="2"/>
    <n v="135"/>
    <x v="0"/>
    <x v="4016"/>
    <s v="No Intervention"/>
    <b v="0"/>
    <b v="0"/>
  </r>
  <r>
    <s v="Selasphorus calliope"/>
    <x v="2"/>
    <n v="83"/>
    <x v="2"/>
    <x v="1951"/>
    <s v="No Intervention"/>
    <b v="0"/>
    <b v="0"/>
  </r>
  <r>
    <s v="Glyceria nubigena"/>
    <x v="1"/>
    <n v="133"/>
    <x v="0"/>
    <x v="2515"/>
    <s v="Species of Concern"/>
    <b v="1"/>
    <b v="0"/>
  </r>
  <r>
    <s v="Dicentra formosa"/>
    <x v="0"/>
    <n v="73"/>
    <x v="0"/>
    <x v="2262"/>
    <s v="No Intervention"/>
    <b v="0"/>
    <b v="0"/>
  </r>
  <r>
    <s v="Plagiobothrys hispidulus"/>
    <x v="0"/>
    <n v="103"/>
    <x v="0"/>
    <x v="1422"/>
    <s v="No Intervention"/>
    <b v="0"/>
    <b v="0"/>
  </r>
  <r>
    <s v="Arabis platysperma var. howellii"/>
    <x v="3"/>
    <n v="267"/>
    <x v="0"/>
    <x v="603"/>
    <s v="No Intervention"/>
    <b v="0"/>
    <b v="0"/>
  </r>
  <r>
    <s v="Selasphorus calliope"/>
    <x v="0"/>
    <n v="69"/>
    <x v="2"/>
    <x v="1951"/>
    <s v="No Intervention"/>
    <b v="0"/>
    <b v="0"/>
  </r>
  <r>
    <s v="Onoclea sensibilis"/>
    <x v="3"/>
    <n v="248"/>
    <x v="0"/>
    <x v="1805"/>
    <s v="No Intervention"/>
    <b v="0"/>
    <b v="0"/>
  </r>
  <r>
    <s v="Contopus cooperi"/>
    <x v="3"/>
    <n v="243"/>
    <x v="2"/>
    <x v="402"/>
    <s v="Species of Concern"/>
    <b v="1"/>
    <b v="0"/>
  </r>
  <r>
    <s v="Pycnanthemum incanum"/>
    <x v="3"/>
    <n v="275"/>
    <x v="0"/>
    <x v="4667"/>
    <s v="No Intervention"/>
    <b v="0"/>
    <b v="0"/>
  </r>
  <r>
    <s v="Crepis nana"/>
    <x v="3"/>
    <n v="256"/>
    <x v="0"/>
    <x v="1702"/>
    <s v="No Intervention"/>
    <b v="0"/>
    <b v="0"/>
  </r>
  <r>
    <s v="Sturnella magna"/>
    <x v="1"/>
    <n v="156"/>
    <x v="2"/>
    <x v="2002"/>
    <s v="No Intervention"/>
    <b v="0"/>
    <b v="0"/>
  </r>
  <r>
    <s v="Eucephalus elegans"/>
    <x v="3"/>
    <n v="259"/>
    <x v="0"/>
    <x v="1359"/>
    <s v="No Intervention"/>
    <b v="0"/>
    <b v="0"/>
  </r>
  <r>
    <s v="Cicuta maculata"/>
    <x v="0"/>
    <n v="58"/>
    <x v="0"/>
    <x v="791"/>
    <s v="No Intervention"/>
    <b v="0"/>
    <b v="0"/>
  </r>
  <r>
    <s v="Rumex venosus"/>
    <x v="1"/>
    <n v="145"/>
    <x v="0"/>
    <x v="4894"/>
    <s v="No Intervention"/>
    <b v="0"/>
    <b v="0"/>
  </r>
  <r>
    <s v="Hieracium paniculatum"/>
    <x v="3"/>
    <n v="268"/>
    <x v="0"/>
    <x v="5184"/>
    <s v="No Intervention"/>
    <b v="0"/>
    <b v="0"/>
  </r>
  <r>
    <s v="Hordeum brachyantherum ssp. californicum"/>
    <x v="3"/>
    <n v="221"/>
    <x v="0"/>
    <x v="2844"/>
    <s v="No Intervention"/>
    <b v="0"/>
    <b v="0"/>
  </r>
  <r>
    <s v="Polygala polygama"/>
    <x v="1"/>
    <n v="166"/>
    <x v="0"/>
    <x v="4190"/>
    <s v="No Intervention"/>
    <b v="0"/>
    <b v="0"/>
  </r>
  <r>
    <s v="Lepidium densiflorum var. macrocarpum"/>
    <x v="0"/>
    <n v="48"/>
    <x v="0"/>
    <x v="3822"/>
    <s v="No Intervention"/>
    <b v="0"/>
    <b v="0"/>
  </r>
  <r>
    <s v="Chrysemys picta bellii"/>
    <x v="3"/>
    <n v="307"/>
    <x v="5"/>
    <x v="4475"/>
    <s v="No Intervention"/>
    <b v="0"/>
    <b v="0"/>
  </r>
  <r>
    <s v="Hesperis matronalis"/>
    <x v="3"/>
    <n v="216"/>
    <x v="0"/>
    <x v="937"/>
    <s v="No Intervention"/>
    <b v="0"/>
    <b v="0"/>
  </r>
  <r>
    <s v="Callitriche terrestris"/>
    <x v="0"/>
    <n v="99"/>
    <x v="0"/>
    <x v="3969"/>
    <s v="No Intervention"/>
    <b v="0"/>
    <b v="0"/>
  </r>
  <r>
    <s v="Aristida dichotoma var. dichotoma"/>
    <x v="2"/>
    <n v="98"/>
    <x v="0"/>
    <x v="1217"/>
    <s v="No Intervention"/>
    <b v="0"/>
    <b v="0"/>
  </r>
  <r>
    <s v="Allium canadense"/>
    <x v="3"/>
    <n v="266"/>
    <x v="0"/>
    <x v="3197"/>
    <s v="No Intervention"/>
    <b v="0"/>
    <b v="0"/>
  </r>
  <r>
    <s v="Junco hyemalis oreganus"/>
    <x v="2"/>
    <n v="99"/>
    <x v="2"/>
    <x v="3635"/>
    <s v="No Intervention"/>
    <b v="0"/>
    <b v="0"/>
  </r>
  <r>
    <s v="Sematophyllum demissum"/>
    <x v="1"/>
    <n v="147"/>
    <x v="3"/>
    <x v="140"/>
    <s v="No Intervention"/>
    <b v="0"/>
    <b v="0"/>
  </r>
  <r>
    <s v="Ambystoma talpoideum"/>
    <x v="2"/>
    <n v="105"/>
    <x v="4"/>
    <x v="1838"/>
    <s v="No Intervention"/>
    <b v="0"/>
    <b v="0"/>
  </r>
  <r>
    <s v="Carex plantaginea"/>
    <x v="1"/>
    <n v="158"/>
    <x v="0"/>
    <x v="3900"/>
    <s v="No Intervention"/>
    <b v="0"/>
    <b v="0"/>
  </r>
  <r>
    <s v="Dryopteris expansa"/>
    <x v="1"/>
    <n v="136"/>
    <x v="0"/>
    <x v="2657"/>
    <s v="No Intervention"/>
    <b v="0"/>
    <b v="0"/>
  </r>
  <r>
    <s v="Silphium asteriscus var. asteriscus"/>
    <x v="0"/>
    <n v="67"/>
    <x v="0"/>
    <x v="3342"/>
    <s v="No Intervention"/>
    <b v="0"/>
    <b v="0"/>
  </r>
  <r>
    <s v="Poa sylvestris"/>
    <x v="3"/>
    <n v="212"/>
    <x v="0"/>
    <x v="120"/>
    <s v="No Intervention"/>
    <b v="0"/>
    <b v="0"/>
  </r>
  <r>
    <s v="Lepidium campestre"/>
    <x v="2"/>
    <n v="96"/>
    <x v="0"/>
    <x v="3451"/>
    <s v="No Intervention"/>
    <b v="0"/>
    <b v="0"/>
  </r>
  <r>
    <s v="Corylus cornuta var. californica"/>
    <x v="0"/>
    <n v="80"/>
    <x v="0"/>
    <x v="3470"/>
    <s v="No Intervention"/>
    <b v="0"/>
    <b v="0"/>
  </r>
  <r>
    <s v="Agrostis oregonensis"/>
    <x v="2"/>
    <n v="87"/>
    <x v="0"/>
    <x v="5135"/>
    <s v="No Intervention"/>
    <b v="0"/>
    <b v="0"/>
  </r>
  <r>
    <s v="Lanius excubitor"/>
    <x v="2"/>
    <n v="109"/>
    <x v="2"/>
    <x v="445"/>
    <s v="No Intervention"/>
    <b v="0"/>
    <b v="0"/>
  </r>
  <r>
    <s v="Sambucus racemosa var. microbotrys"/>
    <x v="1"/>
    <n v="171"/>
    <x v="0"/>
    <x v="2820"/>
    <s v="No Intervention"/>
    <b v="0"/>
    <b v="0"/>
  </r>
  <r>
    <s v="Myosotis scorpioides"/>
    <x v="3"/>
    <n v="236"/>
    <x v="0"/>
    <x v="3074"/>
    <s v="No Intervention"/>
    <b v="0"/>
    <b v="0"/>
  </r>
  <r>
    <s v="Heracleum lanatum"/>
    <x v="0"/>
    <n v="90"/>
    <x v="0"/>
    <x v="3245"/>
    <s v="No Intervention"/>
    <b v="0"/>
    <b v="0"/>
  </r>
  <r>
    <s v="Agastache nepetoides"/>
    <x v="1"/>
    <n v="144"/>
    <x v="0"/>
    <x v="4890"/>
    <s v="No Intervention"/>
    <b v="0"/>
    <b v="0"/>
  </r>
  <r>
    <s v="Anas rubripes"/>
    <x v="0"/>
    <n v="81"/>
    <x v="2"/>
    <x v="1794"/>
    <s v="No Intervention"/>
    <b v="0"/>
    <b v="0"/>
  </r>
  <r>
    <s v="Ericameria bloomeri"/>
    <x v="1"/>
    <n v="159"/>
    <x v="0"/>
    <x v="4762"/>
    <s v="No Intervention"/>
    <b v="0"/>
    <b v="0"/>
  </r>
  <r>
    <s v="Valerianella umbilicata"/>
    <x v="2"/>
    <n v="106"/>
    <x v="0"/>
    <x v="4437"/>
    <s v="No Intervention"/>
    <b v="0"/>
    <b v="0"/>
  </r>
  <r>
    <s v="Geranium thunbergii"/>
    <x v="2"/>
    <n v="120"/>
    <x v="0"/>
    <x v="26"/>
    <s v="No Intervention"/>
    <b v="0"/>
    <b v="0"/>
  </r>
  <r>
    <s v="Medicago polymorpha"/>
    <x v="2"/>
    <n v="124"/>
    <x v="0"/>
    <x v="2486"/>
    <s v="No Intervention"/>
    <b v="0"/>
    <b v="0"/>
  </r>
  <r>
    <s v="Calypogeja muelleriana ssp. blomquistii"/>
    <x v="3"/>
    <n v="274"/>
    <x v="3"/>
    <x v="4206"/>
    <s v="No Intervention"/>
    <b v="0"/>
    <b v="0"/>
  </r>
  <r>
    <s v="Utricularia macrorhiza"/>
    <x v="3"/>
    <n v="238"/>
    <x v="0"/>
    <x v="4402"/>
    <s v="No Intervention"/>
    <b v="0"/>
    <b v="0"/>
  </r>
  <r>
    <s v="Magnolia grandiflora"/>
    <x v="2"/>
    <n v="107"/>
    <x v="0"/>
    <x v="3646"/>
    <s v="No Intervention"/>
    <b v="0"/>
    <b v="0"/>
  </r>
  <r>
    <s v="Ceanothus velutinus var. velutinus"/>
    <x v="2"/>
    <n v="109"/>
    <x v="0"/>
    <x v="4968"/>
    <s v="No Intervention"/>
    <b v="0"/>
    <b v="0"/>
  </r>
  <r>
    <s v="Symphyotrichum divaricatum"/>
    <x v="1"/>
    <n v="156"/>
    <x v="0"/>
    <x v="1803"/>
    <s v="No Intervention"/>
    <b v="0"/>
    <b v="0"/>
  </r>
  <r>
    <s v="Carex grayi"/>
    <x v="1"/>
    <n v="136"/>
    <x v="0"/>
    <x v="1574"/>
    <s v="No Intervention"/>
    <b v="0"/>
    <b v="0"/>
  </r>
  <r>
    <s v="Malus angustifolia"/>
    <x v="3"/>
    <n v="239"/>
    <x v="0"/>
    <x v="149"/>
    <s v="No Intervention"/>
    <b v="0"/>
    <b v="0"/>
  </r>
  <r>
    <s v="Thamnophis elegans vagrans"/>
    <x v="1"/>
    <n v="172"/>
    <x v="5"/>
    <x v="861"/>
    <s v="No Intervention"/>
    <b v="0"/>
    <b v="0"/>
  </r>
  <r>
    <s v="Bryohaplocladium virginianum"/>
    <x v="0"/>
    <n v="83"/>
    <x v="3"/>
    <x v="1891"/>
    <s v="No Intervention"/>
    <b v="0"/>
    <b v="0"/>
  </r>
  <r>
    <s v="Populus tremuloides"/>
    <x v="0"/>
    <n v="35"/>
    <x v="0"/>
    <x v="4203"/>
    <s v="No Intervention"/>
    <b v="0"/>
    <b v="0"/>
  </r>
  <r>
    <s v="Petrochelidon pyrrhonota"/>
    <x v="2"/>
    <n v="94"/>
    <x v="2"/>
    <x v="2457"/>
    <s v="No Intervention"/>
    <b v="0"/>
    <b v="0"/>
  </r>
  <r>
    <s v="Douglasia montana"/>
    <x v="1"/>
    <n v="117"/>
    <x v="0"/>
    <x v="2427"/>
    <s v="No Intervention"/>
    <b v="0"/>
    <b v="0"/>
  </r>
  <r>
    <s v="Carex biltmoreana"/>
    <x v="1"/>
    <n v="103"/>
    <x v="0"/>
    <x v="963"/>
    <s v="No Intervention"/>
    <b v="0"/>
    <b v="0"/>
  </r>
  <r>
    <s v="Ranunculus macounii"/>
    <x v="2"/>
    <n v="115"/>
    <x v="0"/>
    <x v="2488"/>
    <s v="No Intervention"/>
    <b v="0"/>
    <b v="0"/>
  </r>
  <r>
    <s v="Parnassia kotzebuei"/>
    <x v="0"/>
    <n v="67"/>
    <x v="0"/>
    <x v="4730"/>
    <s v="No Intervention"/>
    <b v="0"/>
    <b v="0"/>
  </r>
  <r>
    <s v="Dryopteris marginalis"/>
    <x v="3"/>
    <n v="284"/>
    <x v="0"/>
    <x v="2350"/>
    <s v="No Intervention"/>
    <b v="0"/>
    <b v="0"/>
  </r>
  <r>
    <s v="Pluchea camphorata"/>
    <x v="2"/>
    <n v="85"/>
    <x v="0"/>
    <x v="4866"/>
    <s v="No Intervention"/>
    <b v="0"/>
    <b v="0"/>
  </r>
  <r>
    <s v="Ilex opaca"/>
    <x v="1"/>
    <n v="146"/>
    <x v="0"/>
    <x v="4602"/>
    <s v="No Intervention"/>
    <b v="0"/>
    <b v="0"/>
  </r>
  <r>
    <s v="Carex amphibola var. rigida"/>
    <x v="2"/>
    <n v="109"/>
    <x v="0"/>
    <x v="1094"/>
    <s v="No Intervention"/>
    <b v="0"/>
    <b v="0"/>
  </r>
  <r>
    <s v="Scleria triglomerata"/>
    <x v="2"/>
    <n v="90"/>
    <x v="0"/>
    <x v="960"/>
    <s v="No Intervention"/>
    <b v="0"/>
    <b v="0"/>
  </r>
  <r>
    <s v="Carex atlantica ssp. capillacea"/>
    <x v="2"/>
    <n v="84"/>
    <x v="0"/>
    <x v="2277"/>
    <s v="No Intervention"/>
    <b v="0"/>
    <b v="0"/>
  </r>
  <r>
    <s v="Scheuchzeria palustris"/>
    <x v="3"/>
    <n v="269"/>
    <x v="0"/>
    <x v="5162"/>
    <s v="No Intervention"/>
    <b v="0"/>
    <b v="0"/>
  </r>
  <r>
    <s v="Digitalis purpurea"/>
    <x v="3"/>
    <n v="253"/>
    <x v="0"/>
    <x v="968"/>
    <s v="No Intervention"/>
    <b v="0"/>
    <b v="0"/>
  </r>
  <r>
    <s v="Lepomis auritus"/>
    <x v="2"/>
    <n v="103"/>
    <x v="6"/>
    <x v="837"/>
    <s v="No Intervention"/>
    <b v="0"/>
    <b v="0"/>
  </r>
  <r>
    <s v="Potentilla gracilis var. flabelliformis"/>
    <x v="3"/>
    <n v="278"/>
    <x v="0"/>
    <x v="5026"/>
    <s v="No Intervention"/>
    <b v="0"/>
    <b v="0"/>
  </r>
  <r>
    <s v="Crataegus iracunda"/>
    <x v="2"/>
    <n v="115"/>
    <x v="0"/>
    <x v="5208"/>
    <s v="No Intervention"/>
    <b v="0"/>
    <b v="0"/>
  </r>
  <r>
    <s v="Trillium undulatum"/>
    <x v="1"/>
    <n v="127"/>
    <x v="0"/>
    <x v="1768"/>
    <s v="No Intervention"/>
    <b v="0"/>
    <b v="0"/>
  </r>
  <r>
    <s v="Toxicodendron radicans ssp. radicans"/>
    <x v="1"/>
    <n v="174"/>
    <x v="0"/>
    <x v="4659"/>
    <s v="No Intervention"/>
    <b v="0"/>
    <b v="0"/>
  </r>
  <r>
    <s v="Baeolophus inornatus"/>
    <x v="1"/>
    <n v="169"/>
    <x v="2"/>
    <x v="299"/>
    <s v="No Intervention"/>
    <b v="0"/>
    <b v="0"/>
  </r>
  <r>
    <s v="Vireo griseus"/>
    <x v="1"/>
    <n v="161"/>
    <x v="2"/>
    <x v="4962"/>
    <s v="No Intervention"/>
    <b v="0"/>
    <b v="0"/>
  </r>
  <r>
    <s v="Mustela vison"/>
    <x v="0"/>
    <n v="54"/>
    <x v="1"/>
    <x v="3105"/>
    <s v="No Intervention"/>
    <b v="0"/>
    <b v="0"/>
  </r>
  <r>
    <s v="Salvelinus namaycush"/>
    <x v="0"/>
    <n v="86"/>
    <x v="6"/>
    <x v="393"/>
    <s v="No Intervention"/>
    <b v="0"/>
    <b v="0"/>
  </r>
  <r>
    <s v="Carex cumberlandensis"/>
    <x v="1"/>
    <n v="118"/>
    <x v="0"/>
    <x v="4547"/>
    <s v="No Intervention"/>
    <b v="0"/>
    <b v="0"/>
  </r>
  <r>
    <s v="Botrychium virginianum"/>
    <x v="2"/>
    <n v="74"/>
    <x v="0"/>
    <x v="1085"/>
    <s v="No Intervention"/>
    <b v="0"/>
    <b v="0"/>
  </r>
  <r>
    <s v="Carex subfusca"/>
    <x v="1"/>
    <n v="146"/>
    <x v="0"/>
    <x v="4531"/>
    <s v="No Intervention"/>
    <b v="0"/>
    <b v="0"/>
  </r>
  <r>
    <s v="Eurybia integrifolia"/>
    <x v="0"/>
    <n v="76"/>
    <x v="0"/>
    <x v="571"/>
    <s v="No Intervention"/>
    <b v="0"/>
    <b v="0"/>
  </r>
  <r>
    <s v="Malus coronaria"/>
    <x v="2"/>
    <n v="102"/>
    <x v="0"/>
    <x v="175"/>
    <s v="No Intervention"/>
    <b v="0"/>
    <b v="0"/>
  </r>
  <r>
    <s v="Sparganium angustifolium"/>
    <x v="2"/>
    <n v="117"/>
    <x v="0"/>
    <x v="1123"/>
    <s v="No Intervention"/>
    <b v="0"/>
    <b v="0"/>
  </r>
  <r>
    <s v="Solidago bicolor"/>
    <x v="3"/>
    <n v="256"/>
    <x v="0"/>
    <x v="1776"/>
    <s v="No Intervention"/>
    <b v="0"/>
    <b v="0"/>
  </r>
  <r>
    <s v="Spea intermontana"/>
    <x v="1"/>
    <n v="144"/>
    <x v="4"/>
    <x v="490"/>
    <s v="No Intervention"/>
    <b v="0"/>
    <b v="0"/>
  </r>
  <r>
    <s v="Arenaria serpyllifolia"/>
    <x v="3"/>
    <n v="226"/>
    <x v="0"/>
    <x v="1274"/>
    <s v="No Intervention"/>
    <b v="0"/>
    <b v="0"/>
  </r>
  <r>
    <s v="Dichanthelium villosissimum var. villosissimum"/>
    <x v="1"/>
    <n v="155"/>
    <x v="0"/>
    <x v="743"/>
    <s v="No Intervention"/>
    <b v="0"/>
    <b v="0"/>
  </r>
  <r>
    <s v="Hamamelis virginiana"/>
    <x v="2"/>
    <n v="92"/>
    <x v="0"/>
    <x v="3307"/>
    <s v="No Intervention"/>
    <b v="0"/>
    <b v="0"/>
  </r>
  <r>
    <s v="Poa annua"/>
    <x v="1"/>
    <n v="135"/>
    <x v="0"/>
    <x v="1741"/>
    <s v="No Intervention"/>
    <b v="0"/>
    <b v="0"/>
  </r>
  <r>
    <s v="Pentaphylloides floribunda"/>
    <x v="1"/>
    <n v="164"/>
    <x v="0"/>
    <x v="3540"/>
    <s v="No Intervention"/>
    <b v="0"/>
    <b v="0"/>
  </r>
  <r>
    <s v="Ditrichum pallidum"/>
    <x v="2"/>
    <n v="121"/>
    <x v="3"/>
    <x v="1239"/>
    <s v="No Intervention"/>
    <b v="0"/>
    <b v="0"/>
  </r>
  <r>
    <s v="Portulaca oleracea"/>
    <x v="0"/>
    <n v="93"/>
    <x v="0"/>
    <x v="43"/>
    <s v="No Intervention"/>
    <b v="0"/>
    <b v="0"/>
  </r>
  <r>
    <s v="Solidago hispida"/>
    <x v="2"/>
    <n v="117"/>
    <x v="0"/>
    <x v="773"/>
    <s v="No Intervention"/>
    <b v="0"/>
    <b v="0"/>
  </r>
  <r>
    <s v="Mimulus inconspicuus"/>
    <x v="0"/>
    <n v="69"/>
    <x v="0"/>
    <x v="3232"/>
    <s v="No Intervention"/>
    <b v="0"/>
    <b v="0"/>
  </r>
  <r>
    <s v="Pseudacris triseriata"/>
    <x v="3"/>
    <n v="272"/>
    <x v="4"/>
    <x v="737"/>
    <s v="No Intervention"/>
    <b v="0"/>
    <b v="0"/>
  </r>
  <r>
    <s v="Helianthus bolanderi"/>
    <x v="3"/>
    <n v="267"/>
    <x v="0"/>
    <x v="4150"/>
    <s v="No Intervention"/>
    <b v="0"/>
    <b v="0"/>
  </r>
  <r>
    <s v="Euphorbia pubentissima"/>
    <x v="1"/>
    <n v="148"/>
    <x v="0"/>
    <x v="4980"/>
    <s v="No Intervention"/>
    <b v="0"/>
    <b v="0"/>
  </r>
  <r>
    <s v="Ribes rubrum"/>
    <x v="2"/>
    <n v="100"/>
    <x v="0"/>
    <x v="3612"/>
    <s v="No Intervention"/>
    <b v="0"/>
    <b v="0"/>
  </r>
  <r>
    <s v="Ovis canadensis"/>
    <x v="0"/>
    <n v="48"/>
    <x v="1"/>
    <x v="3836"/>
    <s v="Species of Concern"/>
    <b v="1"/>
    <b v="1"/>
  </r>
  <r>
    <s v="Gentiana linearis"/>
    <x v="2"/>
    <n v="92"/>
    <x v="0"/>
    <x v="1084"/>
    <s v="No Intervention"/>
    <b v="0"/>
    <b v="0"/>
  </r>
  <r>
    <s v="Stachys albens"/>
    <x v="2"/>
    <n v="61"/>
    <x v="0"/>
    <x v="5221"/>
    <s v="No Intervention"/>
    <b v="0"/>
    <b v="0"/>
  </r>
  <r>
    <s v="Muhlenbergia schreberi"/>
    <x v="3"/>
    <n v="266"/>
    <x v="0"/>
    <x v="2276"/>
    <s v="No Intervention"/>
    <b v="0"/>
    <b v="0"/>
  </r>
  <r>
    <s v="Stellaria umbellata"/>
    <x v="2"/>
    <n v="59"/>
    <x v="0"/>
    <x v="3899"/>
    <s v="No Intervention"/>
    <b v="0"/>
    <b v="0"/>
  </r>
  <r>
    <s v="Diodia teres"/>
    <x v="3"/>
    <n v="266"/>
    <x v="0"/>
    <x v="539"/>
    <s v="No Intervention"/>
    <b v="0"/>
    <b v="0"/>
  </r>
  <r>
    <s v="Tamias quadrimaculatus"/>
    <x v="0"/>
    <n v="62"/>
    <x v="1"/>
    <x v="329"/>
    <s v="No Intervention"/>
    <b v="0"/>
    <b v="0"/>
  </r>
  <r>
    <s v="Lonicera tatarica"/>
    <x v="2"/>
    <n v="109"/>
    <x v="0"/>
    <x v="1473"/>
    <s v="No Intervention"/>
    <b v="0"/>
    <b v="0"/>
  </r>
  <r>
    <s v="Trifolium microcephalum"/>
    <x v="1"/>
    <n v="171"/>
    <x v="0"/>
    <x v="778"/>
    <s v="No Intervention"/>
    <b v="0"/>
    <b v="0"/>
  </r>
  <r>
    <s v="Tympanuchus phasianellus"/>
    <x v="2"/>
    <n v="53"/>
    <x v="2"/>
    <x v="2517"/>
    <s v="No Intervention"/>
    <b v="0"/>
    <b v="0"/>
  </r>
  <r>
    <s v="Lesquerella alpina var. alpina"/>
    <x v="0"/>
    <n v="40"/>
    <x v="0"/>
    <x v="3116"/>
    <s v="No Intervention"/>
    <b v="0"/>
    <b v="0"/>
  </r>
  <r>
    <s v="Vaccinium corymbosum"/>
    <x v="1"/>
    <n v="150"/>
    <x v="0"/>
    <x v="3114"/>
    <s v="No Intervention"/>
    <b v="0"/>
    <b v="0"/>
  </r>
  <r>
    <s v="Micropterus salmoides"/>
    <x v="0"/>
    <n v="100"/>
    <x v="6"/>
    <x v="4159"/>
    <s v="No Intervention"/>
    <b v="0"/>
    <b v="0"/>
  </r>
  <r>
    <s v="Cuscuta californica var. californica"/>
    <x v="2"/>
    <n v="71"/>
    <x v="0"/>
    <x v="4533"/>
    <s v="No Intervention"/>
    <b v="0"/>
    <b v="0"/>
  </r>
  <r>
    <s v="Solidago puberula"/>
    <x v="3"/>
    <n v="267"/>
    <x v="0"/>
    <x v="2245"/>
    <s v="No Intervention"/>
    <b v="0"/>
    <b v="0"/>
  </r>
  <r>
    <s v="Hydrangea radiata"/>
    <x v="3"/>
    <n v="245"/>
    <x v="0"/>
    <x v="1419"/>
    <s v="No Intervention"/>
    <b v="0"/>
    <b v="0"/>
  </r>
  <r>
    <s v="Solidago juncea"/>
    <x v="3"/>
    <n v="249"/>
    <x v="0"/>
    <x v="2567"/>
    <s v="No Intervention"/>
    <b v="0"/>
    <b v="0"/>
  </r>
  <r>
    <s v="Galium sparsiflorum ssp. sparsiflorum"/>
    <x v="1"/>
    <n v="145"/>
    <x v="0"/>
    <x v="2241"/>
    <s v="No Intervention"/>
    <b v="0"/>
    <b v="0"/>
  </r>
  <r>
    <s v="Cyperus retrofractus"/>
    <x v="2"/>
    <n v="83"/>
    <x v="0"/>
    <x v="4887"/>
    <s v="No Intervention"/>
    <b v="0"/>
    <b v="0"/>
  </r>
  <r>
    <s v="Panicum anceps"/>
    <x v="0"/>
    <n v="89"/>
    <x v="0"/>
    <x v="743"/>
    <s v="No Intervention"/>
    <b v="0"/>
    <b v="0"/>
  </r>
  <r>
    <s v="Castilleja lemmonii"/>
    <x v="3"/>
    <n v="219"/>
    <x v="0"/>
    <x v="2209"/>
    <s v="No Intervention"/>
    <b v="0"/>
    <b v="0"/>
  </r>
  <r>
    <s v="Lysimachia quadrifolia"/>
    <x v="3"/>
    <n v="285"/>
    <x v="0"/>
    <x v="8"/>
    <s v="No Intervention"/>
    <b v="0"/>
    <b v="0"/>
  </r>
  <r>
    <s v="Larus californicus"/>
    <x v="2"/>
    <n v="87"/>
    <x v="2"/>
    <x v="335"/>
    <s v="No Intervention"/>
    <b v="0"/>
    <b v="0"/>
  </r>
  <r>
    <s v="Allium obtusum var. conspicuum"/>
    <x v="3"/>
    <n v="244"/>
    <x v="0"/>
    <x v="4993"/>
    <s v="No Intervention"/>
    <b v="0"/>
    <b v="0"/>
  </r>
  <r>
    <s v="Collinsia childii"/>
    <x v="3"/>
    <n v="253"/>
    <x v="0"/>
    <x v="4675"/>
    <s v="No Intervention"/>
    <b v="0"/>
    <b v="0"/>
  </r>
  <r>
    <s v="Silene latifolia ssp. alba"/>
    <x v="0"/>
    <n v="64"/>
    <x v="0"/>
    <x v="1610"/>
    <s v="No Intervention"/>
    <b v="0"/>
    <b v="0"/>
  </r>
  <r>
    <s v="Bidens tripartita"/>
    <x v="3"/>
    <n v="288"/>
    <x v="0"/>
    <x v="4069"/>
    <s v="No Intervention"/>
    <b v="0"/>
    <b v="0"/>
  </r>
  <r>
    <s v="Streptopus amplexifolius"/>
    <x v="0"/>
    <n v="73"/>
    <x v="0"/>
    <x v="4598"/>
    <s v="No Intervention"/>
    <b v="0"/>
    <b v="0"/>
  </r>
  <r>
    <s v="Salix caroliniana"/>
    <x v="0"/>
    <n v="53"/>
    <x v="0"/>
    <x v="1652"/>
    <s v="No Intervention"/>
    <b v="0"/>
    <b v="0"/>
  </r>
  <r>
    <s v="Allophyllum divaricatum"/>
    <x v="0"/>
    <n v="57"/>
    <x v="0"/>
    <x v="3671"/>
    <s v="No Intervention"/>
    <b v="0"/>
    <b v="0"/>
  </r>
  <r>
    <s v="Carex"/>
    <x v="0"/>
    <n v="66"/>
    <x v="0"/>
    <x v="277"/>
    <s v="No Intervention"/>
    <b v="0"/>
    <b v="0"/>
  </r>
  <r>
    <s v="Calypogeja muelleriana ssp. blomquistii"/>
    <x v="0"/>
    <n v="71"/>
    <x v="3"/>
    <x v="4206"/>
    <s v="No Intervention"/>
    <b v="0"/>
    <b v="0"/>
  </r>
  <r>
    <s v="Amelanchier alnifolia var. pumila"/>
    <x v="2"/>
    <n v="130"/>
    <x v="0"/>
    <x v="2436"/>
    <s v="No Intervention"/>
    <b v="0"/>
    <b v="0"/>
  </r>
  <r>
    <s v="Potentilla hippiana var. hippiana"/>
    <x v="2"/>
    <n v="95"/>
    <x v="0"/>
    <x v="4387"/>
    <s v="No Intervention"/>
    <b v="0"/>
    <b v="0"/>
  </r>
  <r>
    <s v="Sternotherus minor peltifer"/>
    <x v="2"/>
    <n v="155"/>
    <x v="5"/>
    <x v="2071"/>
    <s v="No Intervention"/>
    <b v="0"/>
    <b v="0"/>
  </r>
  <r>
    <s v="Lasthenia californica"/>
    <x v="1"/>
    <n v="137"/>
    <x v="0"/>
    <x v="1602"/>
    <s v="No Intervention"/>
    <b v="0"/>
    <b v="0"/>
  </r>
  <r>
    <s v="Sisymbrium officinale"/>
    <x v="2"/>
    <n v="124"/>
    <x v="0"/>
    <x v="1109"/>
    <s v="No Intervention"/>
    <b v="0"/>
    <b v="0"/>
  </r>
  <r>
    <s v="Rhexia mariana var. mariana"/>
    <x v="1"/>
    <n v="183"/>
    <x v="0"/>
    <x v="5140"/>
    <s v="No Intervention"/>
    <b v="0"/>
    <b v="0"/>
  </r>
  <r>
    <s v="Poa bulbosa"/>
    <x v="0"/>
    <n v="83"/>
    <x v="0"/>
    <x v="1210"/>
    <s v="No Intervention"/>
    <b v="0"/>
    <b v="0"/>
  </r>
  <r>
    <s v="Senecio scorzonella"/>
    <x v="0"/>
    <n v="56"/>
    <x v="0"/>
    <x v="4900"/>
    <s v="No Intervention"/>
    <b v="0"/>
    <b v="0"/>
  </r>
  <r>
    <s v="Tiarella cordifolia"/>
    <x v="0"/>
    <n v="87"/>
    <x v="0"/>
    <x v="1234"/>
    <s v="No Intervention"/>
    <b v="0"/>
    <b v="0"/>
  </r>
  <r>
    <s v="Pityopsis graminifolia var. graminifolia"/>
    <x v="1"/>
    <n v="149"/>
    <x v="0"/>
    <x v="5195"/>
    <s v="No Intervention"/>
    <b v="0"/>
    <b v="0"/>
  </r>
  <r>
    <s v="Ribes lacustre"/>
    <x v="0"/>
    <n v="71"/>
    <x v="0"/>
    <x v="4523"/>
    <s v="No Intervention"/>
    <b v="0"/>
    <b v="0"/>
  </r>
  <r>
    <s v="Salix eriocephala"/>
    <x v="0"/>
    <n v="91"/>
    <x v="0"/>
    <x v="428"/>
    <s v="No Intervention"/>
    <b v="0"/>
    <b v="0"/>
  </r>
  <r>
    <s v="Anaphalis margaritacea"/>
    <x v="2"/>
    <n v="134"/>
    <x v="0"/>
    <x v="5020"/>
    <s v="No Intervention"/>
    <b v="0"/>
    <b v="0"/>
  </r>
  <r>
    <s v="Tragopogon pratensis"/>
    <x v="3"/>
    <n v="258"/>
    <x v="0"/>
    <x v="4028"/>
    <s v="No Intervention"/>
    <b v="0"/>
    <b v="0"/>
  </r>
  <r>
    <s v="Erigeron elmeri"/>
    <x v="2"/>
    <n v="130"/>
    <x v="0"/>
    <x v="639"/>
    <s v="No Intervention"/>
    <b v="0"/>
    <b v="0"/>
  </r>
  <r>
    <s v="Silphium trifoliatum var. trifoliatum"/>
    <x v="1"/>
    <n v="156"/>
    <x v="0"/>
    <x v="4707"/>
    <s v="No Intervention"/>
    <b v="0"/>
    <b v="0"/>
  </r>
  <r>
    <s v="Gallinago gallinago"/>
    <x v="1"/>
    <n v="166"/>
    <x v="2"/>
    <x v="2652"/>
    <s v="No Intervention"/>
    <b v="0"/>
    <b v="0"/>
  </r>
  <r>
    <s v="Triglochin palustre"/>
    <x v="1"/>
    <n v="160"/>
    <x v="0"/>
    <x v="1977"/>
    <s v="No Intervention"/>
    <b v="0"/>
    <b v="0"/>
  </r>
  <r>
    <s v="Falco mexicanus"/>
    <x v="2"/>
    <n v="116"/>
    <x v="2"/>
    <x v="1585"/>
    <s v="Species of Concern"/>
    <b v="1"/>
    <b v="0"/>
  </r>
  <r>
    <s v="Tragopogon dubius"/>
    <x v="2"/>
    <n v="88"/>
    <x v="0"/>
    <x v="1080"/>
    <s v="No Intervention"/>
    <b v="0"/>
    <b v="0"/>
  </r>
  <r>
    <s v="Athyrium filix-femina ssp. asplenioides"/>
    <x v="1"/>
    <n v="151"/>
    <x v="0"/>
    <x v="2714"/>
    <s v="No Intervention"/>
    <b v="0"/>
    <b v="0"/>
  </r>
  <r>
    <s v="Cardamine diphylla"/>
    <x v="0"/>
    <n v="70"/>
    <x v="0"/>
    <x v="2121"/>
    <s v="No Intervention"/>
    <b v="0"/>
    <b v="0"/>
  </r>
  <r>
    <s v="Lilium parvum"/>
    <x v="1"/>
    <n v="144"/>
    <x v="0"/>
    <x v="4798"/>
    <s v="No Intervention"/>
    <b v="0"/>
    <b v="0"/>
  </r>
  <r>
    <s v="Lycopus rubellus"/>
    <x v="0"/>
    <n v="65"/>
    <x v="0"/>
    <x v="1464"/>
    <s v="No Intervention"/>
    <b v="0"/>
    <b v="0"/>
  </r>
  <r>
    <s v="Actaea rubra"/>
    <x v="3"/>
    <n v="219"/>
    <x v="0"/>
    <x v="4723"/>
    <s v="No Intervention"/>
    <b v="0"/>
    <b v="0"/>
  </r>
  <r>
    <s v="Gentianella tenella"/>
    <x v="3"/>
    <n v="260"/>
    <x v="0"/>
    <x v="3478"/>
    <s v="No Intervention"/>
    <b v="0"/>
    <b v="0"/>
  </r>
  <r>
    <s v="Solidago rugosa ssp. aspera"/>
    <x v="0"/>
    <n v="90"/>
    <x v="0"/>
    <x v="3731"/>
    <s v="No Intervention"/>
    <b v="0"/>
    <b v="0"/>
  </r>
  <r>
    <s v="Clematis virginiana"/>
    <x v="3"/>
    <n v="248"/>
    <x v="0"/>
    <x v="4592"/>
    <s v="No Intervention"/>
    <b v="0"/>
    <b v="0"/>
  </r>
  <r>
    <s v="Poa alsodes"/>
    <x v="1"/>
    <n v="139"/>
    <x v="0"/>
    <x v="4266"/>
    <s v="No Intervention"/>
    <b v="0"/>
    <b v="0"/>
  </r>
  <r>
    <s v="Lupinus albicaulis"/>
    <x v="0"/>
    <n v="65"/>
    <x v="0"/>
    <x v="4089"/>
    <s v="No Intervention"/>
    <b v="0"/>
    <b v="0"/>
  </r>
  <r>
    <s v="Atriplex argentea"/>
    <x v="2"/>
    <n v="83"/>
    <x v="0"/>
    <x v="2378"/>
    <s v="No Intervention"/>
    <b v="0"/>
    <b v="0"/>
  </r>
  <r>
    <s v="Artemisia ludoviciana ssp. mexicana"/>
    <x v="3"/>
    <n v="224"/>
    <x v="0"/>
    <x v="2234"/>
    <s v="No Intervention"/>
    <b v="0"/>
    <b v="0"/>
  </r>
  <r>
    <s v="Verbena urticifolia"/>
    <x v="0"/>
    <n v="55"/>
    <x v="0"/>
    <x v="4385"/>
    <s v="No Intervention"/>
    <b v="0"/>
    <b v="0"/>
  </r>
  <r>
    <s v="Carex diandra"/>
    <x v="3"/>
    <n v="222"/>
    <x v="0"/>
    <x v="5202"/>
    <s v="No Intervention"/>
    <b v="0"/>
    <b v="0"/>
  </r>
  <r>
    <s v="Odocoileus hemionus"/>
    <x v="2"/>
    <n v="72"/>
    <x v="1"/>
    <x v="3877"/>
    <s v="No Intervention"/>
    <b v="0"/>
    <b v="0"/>
  </r>
  <r>
    <s v="Pylaisiella intricata"/>
    <x v="0"/>
    <n v="63"/>
    <x v="3"/>
    <x v="1952"/>
    <s v="No Intervention"/>
    <b v="0"/>
    <b v="0"/>
  </r>
  <r>
    <s v="Cornus sericea ssp. sericea"/>
    <x v="1"/>
    <n v="185"/>
    <x v="0"/>
    <x v="5213"/>
    <s v="No Intervention"/>
    <b v="0"/>
    <b v="0"/>
  </r>
  <r>
    <s v="Silene latifolia ssp. alba"/>
    <x v="2"/>
    <n v="137"/>
    <x v="0"/>
    <x v="1610"/>
    <s v="No Intervention"/>
    <b v="0"/>
    <b v="0"/>
  </r>
  <r>
    <s v="Galium bolanderi"/>
    <x v="0"/>
    <n v="76"/>
    <x v="0"/>
    <x v="3458"/>
    <s v="No Intervention"/>
    <b v="0"/>
    <b v="0"/>
  </r>
  <r>
    <s v="Lupinus covillei"/>
    <x v="2"/>
    <n v="106"/>
    <x v="0"/>
    <x v="1848"/>
    <s v="No Intervention"/>
    <b v="0"/>
    <b v="0"/>
  </r>
  <r>
    <s v="Helianthus atrorubens"/>
    <x v="3"/>
    <n v="233"/>
    <x v="0"/>
    <x v="1647"/>
    <s v="No Intervention"/>
    <b v="0"/>
    <b v="0"/>
  </r>
  <r>
    <s v="Tragopogon pratensis"/>
    <x v="1"/>
    <n v="148"/>
    <x v="0"/>
    <x v="4028"/>
    <s v="No Intervention"/>
    <b v="0"/>
    <b v="0"/>
  </r>
  <r>
    <s v="Homomallium adnatum"/>
    <x v="3"/>
    <n v="237"/>
    <x v="3"/>
    <x v="4582"/>
    <s v="No Intervention"/>
    <b v="0"/>
    <b v="0"/>
  </r>
  <r>
    <s v="Nemacladus interior"/>
    <x v="1"/>
    <n v="181"/>
    <x v="0"/>
    <x v="100"/>
    <s v="No Intervention"/>
    <b v="0"/>
    <b v="0"/>
  </r>
  <r>
    <s v="Syringa vulgaris"/>
    <x v="2"/>
    <n v="141"/>
    <x v="0"/>
    <x v="4376"/>
    <s v="No Intervention"/>
    <b v="0"/>
    <b v="0"/>
  </r>
  <r>
    <s v="Verbena lasiostachys var. lasiostachys"/>
    <x v="1"/>
    <n v="194"/>
    <x v="0"/>
    <x v="4438"/>
    <s v="No Intervention"/>
    <b v="0"/>
    <b v="0"/>
  </r>
  <r>
    <s v="Antennaria dimorpha"/>
    <x v="3"/>
    <n v="259"/>
    <x v="0"/>
    <x v="3559"/>
    <s v="No Intervention"/>
    <b v="0"/>
    <b v="0"/>
  </r>
  <r>
    <s v="Orobanche californica ssp. grayana"/>
    <x v="2"/>
    <n v="93"/>
    <x v="0"/>
    <x v="4329"/>
    <s v="No Intervention"/>
    <b v="0"/>
    <b v="0"/>
  </r>
  <r>
    <s v="Cephalozia bicuspidata ssp. lammersiana"/>
    <x v="2"/>
    <n v="114"/>
    <x v="3"/>
    <x v="2811"/>
    <s v="No Intervention"/>
    <b v="0"/>
    <b v="0"/>
  </r>
  <r>
    <s v="Vireo olivaceus"/>
    <x v="3"/>
    <n v="220"/>
    <x v="2"/>
    <x v="3629"/>
    <s v="No Intervention"/>
    <b v="0"/>
    <b v="0"/>
  </r>
  <r>
    <s v="Symphyotrichum boreale"/>
    <x v="1"/>
    <n v="139"/>
    <x v="0"/>
    <x v="5219"/>
    <s v="No Intervention"/>
    <b v="0"/>
    <b v="0"/>
  </r>
  <r>
    <s v="Cyanocitta cristata"/>
    <x v="1"/>
    <n v="144"/>
    <x v="2"/>
    <x v="1824"/>
    <s v="No Intervention"/>
    <b v="0"/>
    <b v="0"/>
  </r>
  <r>
    <s v="Achnatherum occidentale ssp. californicum"/>
    <x v="1"/>
    <n v="174"/>
    <x v="0"/>
    <x v="858"/>
    <s v="No Intervention"/>
    <b v="0"/>
    <b v="0"/>
  </r>
  <r>
    <s v="Phacelia dubia var. dubia"/>
    <x v="2"/>
    <n v="100"/>
    <x v="0"/>
    <x v="1222"/>
    <s v="No Intervention"/>
    <b v="0"/>
    <b v="0"/>
  </r>
  <r>
    <s v="Seiurus aurocapilla"/>
    <x v="1"/>
    <n v="136"/>
    <x v="2"/>
    <x v="111"/>
    <s v="No Intervention"/>
    <b v="0"/>
    <b v="0"/>
  </r>
  <r>
    <s v="Pinus pungens"/>
    <x v="2"/>
    <n v="98"/>
    <x v="0"/>
    <x v="886"/>
    <s v="No Intervention"/>
    <b v="0"/>
    <b v="0"/>
  </r>
  <r>
    <s v="Scutellaria elliptica var. hirsuta"/>
    <x v="1"/>
    <n v="119"/>
    <x v="0"/>
    <x v="1319"/>
    <s v="No Intervention"/>
    <b v="0"/>
    <b v="0"/>
  </r>
  <r>
    <s v="Allophyllum gilioides ssp. violaceum"/>
    <x v="3"/>
    <n v="275"/>
    <x v="0"/>
    <x v="321"/>
    <s v="No Intervention"/>
    <b v="0"/>
    <b v="0"/>
  </r>
  <r>
    <s v="Eurybia surculosa"/>
    <x v="3"/>
    <n v="226"/>
    <x v="0"/>
    <x v="1495"/>
    <s v="No Intervention"/>
    <b v="0"/>
    <b v="0"/>
  </r>
  <r>
    <s v="Obolaria virginica"/>
    <x v="1"/>
    <n v="144"/>
    <x v="0"/>
    <x v="4413"/>
    <s v="No Intervention"/>
    <b v="0"/>
    <b v="0"/>
  </r>
  <r>
    <s v="Setaria viridis"/>
    <x v="2"/>
    <n v="110"/>
    <x v="0"/>
    <x v="569"/>
    <s v="No Intervention"/>
    <b v="0"/>
    <b v="0"/>
  </r>
  <r>
    <s v="Lonicera flava"/>
    <x v="0"/>
    <n v="106"/>
    <x v="0"/>
    <x v="618"/>
    <s v="No Intervention"/>
    <b v="0"/>
    <b v="0"/>
  </r>
  <r>
    <s v="Thamnophis sirtalis sirtalis"/>
    <x v="2"/>
    <n v="108"/>
    <x v="5"/>
    <x v="74"/>
    <s v="No Intervention"/>
    <b v="0"/>
    <b v="0"/>
  </r>
  <r>
    <s v="Plethodon"/>
    <x v="3"/>
    <n v="250"/>
    <x v="4"/>
    <x v="455"/>
    <s v="No Intervention"/>
    <b v="0"/>
    <b v="0"/>
  </r>
  <r>
    <s v="Neotamias amoenus"/>
    <x v="1"/>
    <n v="171"/>
    <x v="1"/>
    <x v="3732"/>
    <s v="No Intervention"/>
    <b v="0"/>
    <b v="0"/>
  </r>
  <r>
    <s v="Juncus brevicaudatus"/>
    <x v="0"/>
    <n v="59"/>
    <x v="0"/>
    <x v="1295"/>
    <s v="No Intervention"/>
    <b v="0"/>
    <b v="0"/>
  </r>
  <r>
    <s v="Rorippa curvipes var. curvipes"/>
    <x v="1"/>
    <n v="158"/>
    <x v="0"/>
    <x v="2876"/>
    <s v="No Intervention"/>
    <b v="0"/>
    <b v="0"/>
  </r>
  <r>
    <s v="Hesperochiron pumilus"/>
    <x v="0"/>
    <n v="62"/>
    <x v="0"/>
    <x v="5206"/>
    <s v="No Intervention"/>
    <b v="0"/>
    <b v="0"/>
  </r>
  <r>
    <s v="Heterotheca camporum"/>
    <x v="1"/>
    <n v="147"/>
    <x v="0"/>
    <x v="4637"/>
    <s v="No Intervention"/>
    <b v="0"/>
    <b v="0"/>
  </r>
  <r>
    <s v="Tetrodontium brownianum"/>
    <x v="0"/>
    <n v="112"/>
    <x v="3"/>
    <x v="4913"/>
    <s v="No Intervention"/>
    <b v="0"/>
    <b v="0"/>
  </r>
  <r>
    <s v="Desmognathus imitator"/>
    <x v="0"/>
    <n v="65"/>
    <x v="4"/>
    <x v="3665"/>
    <s v="No Intervention"/>
    <b v="0"/>
    <b v="0"/>
  </r>
  <r>
    <s v="Napaeozapus insignis"/>
    <x v="1"/>
    <n v="120"/>
    <x v="1"/>
    <x v="4901"/>
    <s v="No Intervention"/>
    <b v="0"/>
    <b v="0"/>
  </r>
  <r>
    <s v="Leucothoe davisiae"/>
    <x v="1"/>
    <n v="166"/>
    <x v="0"/>
    <x v="2411"/>
    <s v="No Intervention"/>
    <b v="0"/>
    <b v="0"/>
  </r>
  <r>
    <s v="Arabis rectissima var. rectissima"/>
    <x v="1"/>
    <n v="183"/>
    <x v="0"/>
    <x v="5211"/>
    <s v="No Intervention"/>
    <b v="0"/>
    <b v="0"/>
  </r>
  <r>
    <s v="Artemisiospiza nevadensis"/>
    <x v="2"/>
    <n v="104"/>
    <x v="2"/>
    <x v="1512"/>
    <s v="No Intervention"/>
    <b v="0"/>
    <b v="0"/>
  </r>
  <r>
    <s v="Corallorhiza maculata"/>
    <x v="0"/>
    <n v="86"/>
    <x v="0"/>
    <x v="2597"/>
    <s v="No Intervention"/>
    <b v="0"/>
    <b v="0"/>
  </r>
  <r>
    <s v="Cervus elaphus"/>
    <x v="1"/>
    <n v="176"/>
    <x v="1"/>
    <x v="5049"/>
    <s v="No Intervention"/>
    <b v="0"/>
    <b v="0"/>
  </r>
  <r>
    <s v="Dichanthelium acuminatum var. acuminatum"/>
    <x v="0"/>
    <n v="62"/>
    <x v="0"/>
    <x v="117"/>
    <s v="Species of Concern"/>
    <b v="1"/>
    <b v="0"/>
  </r>
  <r>
    <s v="Brassica rapa"/>
    <x v="0"/>
    <n v="105"/>
    <x v="0"/>
    <x v="3341"/>
    <s v="No Intervention"/>
    <b v="0"/>
    <b v="0"/>
  </r>
  <r>
    <s v="Carex incurviformis var. danaensis"/>
    <x v="3"/>
    <n v="278"/>
    <x v="0"/>
    <x v="3248"/>
    <s v="No Intervention"/>
    <b v="0"/>
    <b v="0"/>
  </r>
  <r>
    <s v="Silene bridgesii"/>
    <x v="0"/>
    <n v="41"/>
    <x v="0"/>
    <x v="5030"/>
    <s v="No Intervention"/>
    <b v="0"/>
    <b v="0"/>
  </r>
  <r>
    <s v="Calycanthus floridus var. floridus"/>
    <x v="1"/>
    <n v="137"/>
    <x v="0"/>
    <x v="4427"/>
    <s v="No Intervention"/>
    <b v="0"/>
    <b v="0"/>
  </r>
  <r>
    <s v="Cheilanthes covillei"/>
    <x v="1"/>
    <n v="163"/>
    <x v="0"/>
    <x v="3956"/>
    <s v="No Intervention"/>
    <b v="0"/>
    <b v="0"/>
  </r>
  <r>
    <s v="Antennaria flagellaris"/>
    <x v="2"/>
    <n v="92"/>
    <x v="0"/>
    <x v="1979"/>
    <s v="No Intervention"/>
    <b v="0"/>
    <b v="0"/>
  </r>
  <r>
    <s v="Brachythecium oxycladon"/>
    <x v="1"/>
    <n v="149"/>
    <x v="3"/>
    <x v="1387"/>
    <s v="No Intervention"/>
    <b v="0"/>
    <b v="0"/>
  </r>
  <r>
    <s v="Aneura pinguis"/>
    <x v="0"/>
    <n v="89"/>
    <x v="3"/>
    <x v="1531"/>
    <s v="No Intervention"/>
    <b v="0"/>
    <b v="0"/>
  </r>
  <r>
    <s v="Aletris farinosa"/>
    <x v="2"/>
    <n v="79"/>
    <x v="0"/>
    <x v="1206"/>
    <s v="No Intervention"/>
    <b v="0"/>
    <b v="0"/>
  </r>
  <r>
    <s v="Oclemena acuminata"/>
    <x v="0"/>
    <n v="74"/>
    <x v="0"/>
    <x v="3090"/>
    <s v="No Intervention"/>
    <b v="0"/>
    <b v="0"/>
  </r>
  <r>
    <s v="Gallinago delicata"/>
    <x v="0"/>
    <n v="91"/>
    <x v="2"/>
    <x v="3056"/>
    <s v="No Intervention"/>
    <b v="0"/>
    <b v="0"/>
  </r>
  <r>
    <s v="Collinsia torreyi var. torreyi"/>
    <x v="1"/>
    <n v="136"/>
    <x v="0"/>
    <x v="3907"/>
    <s v="No Intervention"/>
    <b v="0"/>
    <b v="0"/>
  </r>
  <r>
    <s v="Syringa vulgaris"/>
    <x v="1"/>
    <n v="140"/>
    <x v="0"/>
    <x v="4376"/>
    <s v="No Intervention"/>
    <b v="0"/>
    <b v="0"/>
  </r>
  <r>
    <s v="Vireo cassinii"/>
    <x v="0"/>
    <n v="75"/>
    <x v="2"/>
    <x v="4336"/>
    <s v="No Intervention"/>
    <b v="0"/>
    <b v="0"/>
  </r>
  <r>
    <s v="Magnolia grandiflora"/>
    <x v="0"/>
    <n v="86"/>
    <x v="0"/>
    <x v="3646"/>
    <s v="No Intervention"/>
    <b v="0"/>
    <b v="0"/>
  </r>
  <r>
    <s v="Chen caerulescens"/>
    <x v="1"/>
    <n v="193"/>
    <x v="2"/>
    <x v="3041"/>
    <s v="No Intervention"/>
    <b v="0"/>
    <b v="0"/>
  </r>
  <r>
    <s v="Erythronium umbilicatum ssp. umbilicatum"/>
    <x v="2"/>
    <n v="95"/>
    <x v="0"/>
    <x v="2729"/>
    <s v="No Intervention"/>
    <b v="0"/>
    <b v="0"/>
  </r>
  <r>
    <s v="Anas platyrhynchos"/>
    <x v="0"/>
    <n v="66"/>
    <x v="2"/>
    <x v="4296"/>
    <s v="No Intervention"/>
    <b v="0"/>
    <b v="0"/>
  </r>
  <r>
    <s v="Brotherella recurvans"/>
    <x v="2"/>
    <n v="134"/>
    <x v="3"/>
    <x v="1386"/>
    <s v="No Intervention"/>
    <b v="0"/>
    <b v="0"/>
  </r>
  <r>
    <s v="Oxalis corniculata"/>
    <x v="3"/>
    <n v="223"/>
    <x v="0"/>
    <x v="397"/>
    <s v="No Intervention"/>
    <b v="0"/>
    <b v="0"/>
  </r>
  <r>
    <s v="Glyceria melicaria"/>
    <x v="0"/>
    <n v="35"/>
    <x v="0"/>
    <x v="4084"/>
    <s v="No Intervention"/>
    <b v="0"/>
    <b v="0"/>
  </r>
  <r>
    <s v="Melica spectabilis"/>
    <x v="3"/>
    <n v="250"/>
    <x v="0"/>
    <x v="3910"/>
    <s v="No Intervention"/>
    <b v="0"/>
    <b v="0"/>
  </r>
  <r>
    <s v="Sialia sialis"/>
    <x v="1"/>
    <n v="190"/>
    <x v="2"/>
    <x v="239"/>
    <s v="No Intervention"/>
    <b v="0"/>
    <b v="0"/>
  </r>
  <r>
    <s v="Astragalus purshii var. purshii"/>
    <x v="2"/>
    <n v="115"/>
    <x v="0"/>
    <x v="63"/>
    <s v="No Intervention"/>
    <b v="0"/>
    <b v="0"/>
  </r>
  <r>
    <s v="Mimulus mephiticus"/>
    <x v="2"/>
    <n v="71"/>
    <x v="0"/>
    <x v="1695"/>
    <s v="No Intervention"/>
    <b v="0"/>
    <b v="0"/>
  </r>
  <r>
    <s v="Lycopodium hickeyi"/>
    <x v="3"/>
    <n v="254"/>
    <x v="0"/>
    <x v="1337"/>
    <s v="No Intervention"/>
    <b v="0"/>
    <b v="0"/>
  </r>
  <r>
    <s v="Schoenoplectus americanus"/>
    <x v="0"/>
    <n v="70"/>
    <x v="0"/>
    <x v="5095"/>
    <s v="No Intervention"/>
    <b v="0"/>
    <b v="0"/>
  </r>
  <r>
    <s v="Brachythecium salebrosum"/>
    <x v="3"/>
    <n v="256"/>
    <x v="3"/>
    <x v="1387"/>
    <s v="No Intervention"/>
    <b v="0"/>
    <b v="0"/>
  </r>
  <r>
    <s v="Cyperus croceus"/>
    <x v="1"/>
    <n v="179"/>
    <x v="0"/>
    <x v="1953"/>
    <s v="No Intervention"/>
    <b v="0"/>
    <b v="0"/>
  </r>
  <r>
    <s v="Orthilia secunda"/>
    <x v="3"/>
    <n v="246"/>
    <x v="0"/>
    <x v="2594"/>
    <s v="No Intervention"/>
    <b v="0"/>
    <b v="0"/>
  </r>
  <r>
    <s v="Woodwardia areolata"/>
    <x v="1"/>
    <n v="133"/>
    <x v="0"/>
    <x v="3338"/>
    <s v="No Intervention"/>
    <b v="0"/>
    <b v="0"/>
  </r>
  <r>
    <s v="Navarretia divaricata ssp. vividior"/>
    <x v="2"/>
    <n v="67"/>
    <x v="0"/>
    <x v="1391"/>
    <s v="No Intervention"/>
    <b v="0"/>
    <b v="0"/>
  </r>
  <r>
    <s v="Ceryle torquata"/>
    <x v="0"/>
    <n v="73"/>
    <x v="2"/>
    <x v="3397"/>
    <s v="No Intervention"/>
    <b v="0"/>
    <b v="0"/>
  </r>
  <r>
    <s v="Piperia unalascensis"/>
    <x v="1"/>
    <n v="133"/>
    <x v="0"/>
    <x v="2556"/>
    <s v="No Intervention"/>
    <b v="0"/>
    <b v="0"/>
  </r>
  <r>
    <s v="Packera cana"/>
    <x v="2"/>
    <n v="66"/>
    <x v="0"/>
    <x v="3672"/>
    <s v="No Intervention"/>
    <b v="0"/>
    <b v="0"/>
  </r>
  <r>
    <s v="Leonurus cardiaca"/>
    <x v="2"/>
    <n v="77"/>
    <x v="0"/>
    <x v="1358"/>
    <s v="No Intervention"/>
    <b v="0"/>
    <b v="0"/>
  </r>
  <r>
    <s v="Downingia montana"/>
    <x v="2"/>
    <n v="94"/>
    <x v="0"/>
    <x v="4317"/>
    <s v="No Intervention"/>
    <b v="0"/>
    <b v="0"/>
  </r>
  <r>
    <s v="Collinsia torreyi var. torreyi"/>
    <x v="2"/>
    <n v="104"/>
    <x v="0"/>
    <x v="3907"/>
    <s v="No Intervention"/>
    <b v="0"/>
    <b v="0"/>
  </r>
  <r>
    <s v="Pylodictis olivaris"/>
    <x v="1"/>
    <n v="143"/>
    <x v="6"/>
    <x v="4536"/>
    <s v="No Intervention"/>
    <b v="0"/>
    <b v="0"/>
  </r>
  <r>
    <s v="Potamogeton strictifolius"/>
    <x v="3"/>
    <n v="263"/>
    <x v="0"/>
    <x v="370"/>
    <s v="No Intervention"/>
    <b v="0"/>
    <b v="0"/>
  </r>
  <r>
    <s v="Campanula divaricata"/>
    <x v="3"/>
    <n v="230"/>
    <x v="0"/>
    <x v="2472"/>
    <s v="No Intervention"/>
    <b v="0"/>
    <b v="0"/>
  </r>
  <r>
    <s v="Prunus americana"/>
    <x v="0"/>
    <n v="95"/>
    <x v="0"/>
    <x v="3805"/>
    <s v="No Intervention"/>
    <b v="0"/>
    <b v="0"/>
  </r>
  <r>
    <s v="Carex bromoides"/>
    <x v="1"/>
    <n v="137"/>
    <x v="0"/>
    <x v="2997"/>
    <s v="No Intervention"/>
    <b v="0"/>
    <b v="0"/>
  </r>
  <r>
    <s v="Rudbeckia fulgida var. umbrosa"/>
    <x v="3"/>
    <n v="217"/>
    <x v="0"/>
    <x v="324"/>
    <s v="No Intervention"/>
    <b v="0"/>
    <b v="0"/>
  </r>
  <r>
    <s v="Corallorhiza wisteriana"/>
    <x v="3"/>
    <n v="258"/>
    <x v="0"/>
    <x v="4057"/>
    <s v="No Intervention"/>
    <b v="0"/>
    <b v="0"/>
  </r>
  <r>
    <s v="Bryum capillare"/>
    <x v="3"/>
    <n v="266"/>
    <x v="3"/>
    <x v="372"/>
    <s v="No Intervention"/>
    <b v="0"/>
    <b v="0"/>
  </r>
  <r>
    <s v="Ranunculus uncinatus"/>
    <x v="3"/>
    <n v="248"/>
    <x v="0"/>
    <x v="5193"/>
    <s v="No Intervention"/>
    <b v="0"/>
    <b v="0"/>
  </r>
  <r>
    <s v="Geothlypis tolmiei"/>
    <x v="1"/>
    <n v="202"/>
    <x v="2"/>
    <x v="1816"/>
    <s v="No Intervention"/>
    <b v="0"/>
    <b v="0"/>
  </r>
  <r>
    <s v="Crepis occidentalis ssp. costata"/>
    <x v="2"/>
    <n v="131"/>
    <x v="0"/>
    <x v="5165"/>
    <s v="No Intervention"/>
    <b v="0"/>
    <b v="0"/>
  </r>
  <r>
    <s v="Clethrionomys gapperi gapperi"/>
    <x v="1"/>
    <n v="117"/>
    <x v="1"/>
    <x v="2278"/>
    <s v="No Intervention"/>
    <b v="0"/>
    <b v="0"/>
  </r>
  <r>
    <s v="Asclepias syriaca"/>
    <x v="0"/>
    <n v="78"/>
    <x v="0"/>
    <x v="3532"/>
    <s v="No Intervention"/>
    <b v="0"/>
    <b v="0"/>
  </r>
  <r>
    <s v="Sitta pygmaea"/>
    <x v="0"/>
    <n v="63"/>
    <x v="2"/>
    <x v="3684"/>
    <s v="No Intervention"/>
    <b v="0"/>
    <b v="0"/>
  </r>
  <r>
    <s v="Etheostoma rufilineatum"/>
    <x v="1"/>
    <n v="126"/>
    <x v="6"/>
    <x v="3445"/>
    <s v="No Intervention"/>
    <b v="0"/>
    <b v="0"/>
  </r>
  <r>
    <s v="Cymopterus cinerarius"/>
    <x v="1"/>
    <n v="144"/>
    <x v="0"/>
    <x v="2214"/>
    <s v="No Intervention"/>
    <b v="0"/>
    <b v="0"/>
  </r>
  <r>
    <s v="Verbena lasiostachys var. lasiostachys"/>
    <x v="0"/>
    <n v="59"/>
    <x v="0"/>
    <x v="4438"/>
    <s v="No Intervention"/>
    <b v="0"/>
    <b v="0"/>
  </r>
  <r>
    <s v="Rorippa palustris"/>
    <x v="2"/>
    <n v="133"/>
    <x v="0"/>
    <x v="3337"/>
    <s v="No Intervention"/>
    <b v="0"/>
    <b v="0"/>
  </r>
  <r>
    <s v="Boykinia aconitifolia"/>
    <x v="3"/>
    <n v="262"/>
    <x v="0"/>
    <x v="4743"/>
    <s v="No Intervention"/>
    <b v="0"/>
    <b v="0"/>
  </r>
  <r>
    <s v="Adiantum aleuticum"/>
    <x v="1"/>
    <n v="152"/>
    <x v="0"/>
    <x v="1947"/>
    <s v="No Intervention"/>
    <b v="0"/>
    <b v="0"/>
  </r>
  <r>
    <s v="Dianthus barbatus"/>
    <x v="3"/>
    <n v="250"/>
    <x v="0"/>
    <x v="674"/>
    <s v="No Intervention"/>
    <b v="0"/>
    <b v="0"/>
  </r>
  <r>
    <s v="Lepidium campestre"/>
    <x v="3"/>
    <n v="258"/>
    <x v="0"/>
    <x v="3451"/>
    <s v="No Intervention"/>
    <b v="0"/>
    <b v="0"/>
  </r>
  <r>
    <s v="Crataegus iracunda"/>
    <x v="1"/>
    <n v="108"/>
    <x v="0"/>
    <x v="5208"/>
    <s v="No Intervention"/>
    <b v="0"/>
    <b v="0"/>
  </r>
  <r>
    <s v="Cottus bairdi"/>
    <x v="2"/>
    <n v="133"/>
    <x v="6"/>
    <x v="3959"/>
    <s v="No Intervention"/>
    <b v="0"/>
    <b v="0"/>
  </r>
  <r>
    <s v="Bazzania nudicaulis"/>
    <x v="2"/>
    <n v="135"/>
    <x v="3"/>
    <x v="1108"/>
    <s v="Species of Concern"/>
    <b v="1"/>
    <b v="0"/>
  </r>
  <r>
    <s v="Coccyzus erythropthalmus"/>
    <x v="3"/>
    <n v="220"/>
    <x v="2"/>
    <x v="3840"/>
    <s v="Species of Concern"/>
    <b v="1"/>
    <b v="0"/>
  </r>
  <r>
    <s v="Carex brunnescens ssp. sphaerostachya"/>
    <x v="1"/>
    <n v="179"/>
    <x v="0"/>
    <x v="5034"/>
    <s v="No Intervention"/>
    <b v="0"/>
    <b v="0"/>
  </r>
  <r>
    <s v="Arnica rydbergii"/>
    <x v="3"/>
    <n v="250"/>
    <x v="0"/>
    <x v="4943"/>
    <s v="No Intervention"/>
    <b v="0"/>
    <b v="0"/>
  </r>
  <r>
    <s v="Bassia hyssopifolia"/>
    <x v="1"/>
    <n v="156"/>
    <x v="0"/>
    <x v="1018"/>
    <s v="No Intervention"/>
    <b v="0"/>
    <b v="0"/>
  </r>
  <r>
    <s v="Ursus americanus"/>
    <x v="1"/>
    <n v="161"/>
    <x v="1"/>
    <x v="4502"/>
    <s v="No Intervention"/>
    <b v="0"/>
    <b v="0"/>
  </r>
  <r>
    <s v="Liatris squarrulosa"/>
    <x v="1"/>
    <n v="188"/>
    <x v="0"/>
    <x v="1594"/>
    <s v="No Intervention"/>
    <b v="0"/>
    <b v="0"/>
  </r>
  <r>
    <s v="Clematis ochroleuca"/>
    <x v="2"/>
    <n v="118"/>
    <x v="0"/>
    <x v="835"/>
    <s v="No Intervention"/>
    <b v="0"/>
    <b v="0"/>
  </r>
  <r>
    <s v="Carex austrocaroliniana"/>
    <x v="1"/>
    <n v="163"/>
    <x v="0"/>
    <x v="2981"/>
    <s v="No Intervention"/>
    <b v="0"/>
    <b v="0"/>
  </r>
  <r>
    <s v="Sphagnum compactum"/>
    <x v="3"/>
    <n v="233"/>
    <x v="3"/>
    <x v="4534"/>
    <s v="No Intervention"/>
    <b v="0"/>
    <b v="0"/>
  </r>
  <r>
    <s v="Carex diandra"/>
    <x v="1"/>
    <n v="130"/>
    <x v="0"/>
    <x v="5202"/>
    <s v="No Intervention"/>
    <b v="0"/>
    <b v="0"/>
  </r>
  <r>
    <s v="Gentianella tenella ssp. tenella"/>
    <x v="3"/>
    <n v="218"/>
    <x v="0"/>
    <x v="4673"/>
    <s v="No Intervention"/>
    <b v="0"/>
    <b v="0"/>
  </r>
  <r>
    <s v="Narthecium californicum"/>
    <x v="2"/>
    <n v="110"/>
    <x v="0"/>
    <x v="4976"/>
    <s v="No Intervention"/>
    <b v="0"/>
    <b v="0"/>
  </r>
  <r>
    <s v="Etheostoma zonale"/>
    <x v="1"/>
    <n v="133"/>
    <x v="6"/>
    <x v="5127"/>
    <s v="No Intervention"/>
    <b v="0"/>
    <b v="0"/>
  </r>
  <r>
    <s v="Carex spectabilis"/>
    <x v="2"/>
    <n v="64"/>
    <x v="0"/>
    <x v="4311"/>
    <s v="No Intervention"/>
    <b v="0"/>
    <b v="0"/>
  </r>
  <r>
    <s v="Mertensia ciliata"/>
    <x v="1"/>
    <n v="129"/>
    <x v="0"/>
    <x v="3135"/>
    <s v="No Intervention"/>
    <b v="0"/>
    <b v="0"/>
  </r>
  <r>
    <s v="Carex scopulorum"/>
    <x v="0"/>
    <n v="89"/>
    <x v="0"/>
    <x v="4559"/>
    <s v="No Intervention"/>
    <b v="0"/>
    <b v="0"/>
  </r>
  <r>
    <s v="Cardamine oligosperma"/>
    <x v="1"/>
    <n v="154"/>
    <x v="0"/>
    <x v="1481"/>
    <s v="No Intervention"/>
    <b v="0"/>
    <b v="0"/>
  </r>
  <r>
    <s v="Carex atlantica ssp. atlantica"/>
    <x v="0"/>
    <n v="93"/>
    <x v="0"/>
    <x v="908"/>
    <s v="No Intervention"/>
    <b v="0"/>
    <b v="0"/>
  </r>
  <r>
    <s v="Lupinus breweri var. grandiflorus"/>
    <x v="1"/>
    <n v="157"/>
    <x v="0"/>
    <x v="907"/>
    <s v="No Intervention"/>
    <b v="0"/>
    <b v="0"/>
  </r>
  <r>
    <s v="Crataegus calpodendron"/>
    <x v="0"/>
    <n v="108"/>
    <x v="0"/>
    <x v="2587"/>
    <s v="No Intervention"/>
    <b v="0"/>
    <b v="0"/>
  </r>
  <r>
    <s v="Castilleja applegatei ssp. pallida"/>
    <x v="3"/>
    <n v="270"/>
    <x v="0"/>
    <x v="2807"/>
    <s v="No Intervention"/>
    <b v="0"/>
    <b v="0"/>
  </r>
  <r>
    <s v="Claytonia caroliniana"/>
    <x v="2"/>
    <n v="106"/>
    <x v="0"/>
    <x v="3867"/>
    <s v="No Intervention"/>
    <b v="0"/>
    <b v="0"/>
  </r>
  <r>
    <s v="Tamiasciurus douglasii"/>
    <x v="3"/>
    <n v="219"/>
    <x v="1"/>
    <x v="4794"/>
    <s v="No Intervention"/>
    <b v="0"/>
    <b v="0"/>
  </r>
  <r>
    <s v="Delphinium bicolor ssp. bicolor"/>
    <x v="3"/>
    <n v="230"/>
    <x v="0"/>
    <x v="1839"/>
    <s v="No Intervention"/>
    <b v="0"/>
    <b v="0"/>
  </r>
  <r>
    <s v="Stellaria pubera"/>
    <x v="0"/>
    <n v="77"/>
    <x v="0"/>
    <x v="1083"/>
    <s v="No Intervention"/>
    <b v="0"/>
    <b v="0"/>
  </r>
  <r>
    <s v="Thalictrum dioicum"/>
    <x v="2"/>
    <n v="148"/>
    <x v="0"/>
    <x v="2040"/>
    <s v="No Intervention"/>
    <b v="0"/>
    <b v="0"/>
  </r>
  <r>
    <s v="Lemna valdiviana"/>
    <x v="0"/>
    <n v="63"/>
    <x v="0"/>
    <x v="3127"/>
    <s v="No Intervention"/>
    <b v="0"/>
    <b v="0"/>
  </r>
  <r>
    <s v="Deparia acrostichoides"/>
    <x v="1"/>
    <n v="152"/>
    <x v="0"/>
    <x v="4808"/>
    <s v="No Intervention"/>
    <b v="0"/>
    <b v="0"/>
  </r>
  <r>
    <s v="Cryphaea nervosa"/>
    <x v="3"/>
    <n v="243"/>
    <x v="3"/>
    <x v="3700"/>
    <s v="No Intervention"/>
    <b v="0"/>
    <b v="0"/>
  </r>
  <r>
    <s v="Viola canadensis var. canadensis"/>
    <x v="3"/>
    <n v="276"/>
    <x v="0"/>
    <x v="4618"/>
    <s v="No Intervention"/>
    <b v="0"/>
    <b v="0"/>
  </r>
  <r>
    <s v="Batrachoseps diabolicus"/>
    <x v="0"/>
    <n v="86"/>
    <x v="4"/>
    <x v="4130"/>
    <s v="No Intervention"/>
    <b v="0"/>
    <b v="0"/>
  </r>
  <r>
    <s v="Nemophila breviflora"/>
    <x v="3"/>
    <n v="291"/>
    <x v="0"/>
    <x v="5102"/>
    <s v="No Intervention"/>
    <b v="0"/>
    <b v="0"/>
  </r>
  <r>
    <s v="Gilia capillaris"/>
    <x v="1"/>
    <n v="130"/>
    <x v="0"/>
    <x v="5104"/>
    <s v="No Intervention"/>
    <b v="0"/>
    <b v="0"/>
  </r>
  <r>
    <s v="Danthonia intermedia"/>
    <x v="0"/>
    <n v="95"/>
    <x v="0"/>
    <x v="3669"/>
    <s v="No Intervention"/>
    <b v="0"/>
    <b v="0"/>
  </r>
  <r>
    <s v="Empidonax hammondii"/>
    <x v="1"/>
    <n v="153"/>
    <x v="2"/>
    <x v="2263"/>
    <s v="No Intervention"/>
    <b v="0"/>
    <b v="0"/>
  </r>
  <r>
    <s v="Brassica rapa"/>
    <x v="2"/>
    <n v="78"/>
    <x v="0"/>
    <x v="3341"/>
    <s v="No Intervention"/>
    <b v="0"/>
    <b v="0"/>
  </r>
  <r>
    <s v="Asplenium trichomanes ssp. trichomanes"/>
    <x v="1"/>
    <n v="177"/>
    <x v="0"/>
    <x v="5148"/>
    <s v="No Intervention"/>
    <b v="0"/>
    <b v="0"/>
  </r>
  <r>
    <s v="Crepis intermedia"/>
    <x v="3"/>
    <n v="229"/>
    <x v="0"/>
    <x v="478"/>
    <s v="No Intervention"/>
    <b v="0"/>
    <b v="0"/>
  </r>
  <r>
    <s v="Hedwigia ciliata"/>
    <x v="2"/>
    <n v="118"/>
    <x v="3"/>
    <x v="2393"/>
    <s v="No Intervention"/>
    <b v="0"/>
    <b v="0"/>
  </r>
  <r>
    <s v="Chasmanthium laxum var. sessiliflorum"/>
    <x v="1"/>
    <n v="176"/>
    <x v="0"/>
    <x v="1558"/>
    <s v="No Intervention"/>
    <b v="0"/>
    <b v="0"/>
  </r>
  <r>
    <s v="Thelypteris noveboracensis"/>
    <x v="1"/>
    <n v="177"/>
    <x v="0"/>
    <x v="3211"/>
    <s v="No Intervention"/>
    <b v="0"/>
    <b v="0"/>
  </r>
  <r>
    <s v="Arctostaphylos viscida ssp. mariposa"/>
    <x v="0"/>
    <n v="93"/>
    <x v="0"/>
    <x v="2521"/>
    <s v="No Intervention"/>
    <b v="0"/>
    <b v="0"/>
  </r>
  <r>
    <s v="Carex tahoensis"/>
    <x v="3"/>
    <n v="285"/>
    <x v="0"/>
    <x v="403"/>
    <s v="No Intervention"/>
    <b v="0"/>
    <b v="0"/>
  </r>
  <r>
    <s v="Photinia melanocarpa"/>
    <x v="0"/>
    <n v="56"/>
    <x v="0"/>
    <x v="2117"/>
    <s v="No Intervention"/>
    <b v="0"/>
    <b v="0"/>
  </r>
  <r>
    <s v="Hygrohypnum molle"/>
    <x v="2"/>
    <n v="87"/>
    <x v="3"/>
    <x v="1389"/>
    <s v="No Intervention"/>
    <b v="0"/>
    <b v="0"/>
  </r>
  <r>
    <s v="Lycoris radiata"/>
    <x v="3"/>
    <n v="245"/>
    <x v="0"/>
    <x v="4624"/>
    <s v="No Intervention"/>
    <b v="0"/>
    <b v="0"/>
  </r>
  <r>
    <s v="Rubus glaucifolius"/>
    <x v="3"/>
    <n v="240"/>
    <x v="0"/>
    <x v="3940"/>
    <s v="No Intervention"/>
    <b v="0"/>
    <b v="0"/>
  </r>
  <r>
    <s v="Lepidium densiflorum var. densiflorum"/>
    <x v="0"/>
    <n v="56"/>
    <x v="0"/>
    <x v="2857"/>
    <s v="No Intervention"/>
    <b v="0"/>
    <b v="0"/>
  </r>
  <r>
    <s v="Agoseris glauca var. glauca"/>
    <x v="1"/>
    <n v="169"/>
    <x v="0"/>
    <x v="2781"/>
    <s v="No Intervention"/>
    <b v="0"/>
    <b v="0"/>
  </r>
  <r>
    <s v="Selaginella watsonii"/>
    <x v="1"/>
    <n v="138"/>
    <x v="0"/>
    <x v="5112"/>
    <s v="No Intervention"/>
    <b v="0"/>
    <b v="0"/>
  </r>
  <r>
    <s v="Ptychomitrium incurvum"/>
    <x v="1"/>
    <n v="128"/>
    <x v="3"/>
    <x v="3614"/>
    <s v="No Intervention"/>
    <b v="0"/>
    <b v="0"/>
  </r>
  <r>
    <s v="Calamagrostis stricta"/>
    <x v="0"/>
    <n v="65"/>
    <x v="0"/>
    <x v="4839"/>
    <s v="No Intervention"/>
    <b v="0"/>
    <b v="0"/>
  </r>
  <r>
    <s v="Castilleja applegatei ssp. pinetorum"/>
    <x v="1"/>
    <n v="136"/>
    <x v="0"/>
    <x v="2807"/>
    <s v="No Intervention"/>
    <b v="0"/>
    <b v="0"/>
  </r>
  <r>
    <s v="Potamogeton gramineus"/>
    <x v="2"/>
    <n v="128"/>
    <x v="0"/>
    <x v="4390"/>
    <s v="No Intervention"/>
    <b v="0"/>
    <b v="0"/>
  </r>
  <r>
    <s v="Bryum lisae"/>
    <x v="1"/>
    <n v="142"/>
    <x v="3"/>
    <x v="372"/>
    <s v="No Intervention"/>
    <b v="0"/>
    <b v="0"/>
  </r>
  <r>
    <s v="Leucodon brachypus var. andrewsianus"/>
    <x v="0"/>
    <n v="61"/>
    <x v="3"/>
    <x v="3630"/>
    <s v="No Intervention"/>
    <b v="0"/>
    <b v="0"/>
  </r>
  <r>
    <s v="Danthonia sericea"/>
    <x v="3"/>
    <n v="218"/>
    <x v="0"/>
    <x v="3475"/>
    <s v="No Intervention"/>
    <b v="0"/>
    <b v="0"/>
  </r>
  <r>
    <s v="Viola canadensis var. canadensis"/>
    <x v="0"/>
    <n v="83"/>
    <x v="0"/>
    <x v="4618"/>
    <s v="No Intervention"/>
    <b v="0"/>
    <b v="0"/>
  </r>
  <r>
    <s v="Euthamia occidentalis"/>
    <x v="1"/>
    <n v="128"/>
    <x v="0"/>
    <x v="5181"/>
    <s v="No Intervention"/>
    <b v="0"/>
    <b v="0"/>
  </r>
  <r>
    <s v="Carduus pycnocephalus"/>
    <x v="0"/>
    <n v="122"/>
    <x v="0"/>
    <x v="5006"/>
    <s v="No Intervention"/>
    <b v="0"/>
    <b v="0"/>
  </r>
  <r>
    <s v="Nycticorax nycticorax"/>
    <x v="1"/>
    <n v="144"/>
    <x v="2"/>
    <x v="295"/>
    <s v="Species of Concern"/>
    <b v="1"/>
    <b v="0"/>
  </r>
  <r>
    <s v="Asplenium trichomanes ssp. trichomanes"/>
    <x v="0"/>
    <n v="62"/>
    <x v="0"/>
    <x v="5148"/>
    <s v="No Intervention"/>
    <b v="0"/>
    <b v="0"/>
  </r>
  <r>
    <s v="Phacelia purpusii"/>
    <x v="2"/>
    <n v="113"/>
    <x v="0"/>
    <x v="2659"/>
    <s v="No Intervention"/>
    <b v="0"/>
    <b v="0"/>
  </r>
  <r>
    <s v="Trichophorum caespitosus"/>
    <x v="3"/>
    <n v="239"/>
    <x v="0"/>
    <x v="3154"/>
    <s v="No Intervention"/>
    <b v="0"/>
    <b v="0"/>
  </r>
  <r>
    <s v="Aronia arbutifolia"/>
    <x v="0"/>
    <n v="59"/>
    <x v="0"/>
    <x v="3064"/>
    <s v="No Intervention"/>
    <b v="0"/>
    <b v="0"/>
  </r>
  <r>
    <s v="Gaura filipes"/>
    <x v="1"/>
    <n v="145"/>
    <x v="0"/>
    <x v="1483"/>
    <s v="No Intervention"/>
    <b v="0"/>
    <b v="0"/>
  </r>
  <r>
    <s v="Phalaenoptilus nuttallii"/>
    <x v="0"/>
    <n v="58"/>
    <x v="2"/>
    <x v="4929"/>
    <s v="No Intervention"/>
    <b v="0"/>
    <b v="0"/>
  </r>
  <r>
    <s v="Festuca ovina"/>
    <x v="3"/>
    <n v="250"/>
    <x v="0"/>
    <x v="1336"/>
    <s v="No Intervention"/>
    <b v="0"/>
    <b v="0"/>
  </r>
  <r>
    <s v="Aphanes microcarpa"/>
    <x v="2"/>
    <n v="86"/>
    <x v="0"/>
    <x v="962"/>
    <s v="No Intervention"/>
    <b v="0"/>
    <b v="0"/>
  </r>
  <r>
    <s v="Viburnum rafinesquianum"/>
    <x v="1"/>
    <n v="166"/>
    <x v="0"/>
    <x v="416"/>
    <s v="No Intervention"/>
    <b v="0"/>
    <b v="0"/>
  </r>
  <r>
    <s v="Plegadis chihi"/>
    <x v="3"/>
    <n v="255"/>
    <x v="2"/>
    <x v="2544"/>
    <s v="Species of Concern"/>
    <b v="1"/>
    <b v="0"/>
  </r>
  <r>
    <s v="Sturnus vulgaris"/>
    <x v="2"/>
    <n v="75"/>
    <x v="2"/>
    <x v="192"/>
    <s v="No Intervention"/>
    <b v="0"/>
    <b v="0"/>
  </r>
  <r>
    <s v="Chasmanthium latifolium"/>
    <x v="3"/>
    <n v="249"/>
    <x v="0"/>
    <x v="56"/>
    <s v="No Intervention"/>
    <b v="0"/>
    <b v="0"/>
  </r>
  <r>
    <s v="Cyperus pseudovegetus"/>
    <x v="1"/>
    <n v="159"/>
    <x v="0"/>
    <x v="174"/>
    <s v="No Intervention"/>
    <b v="0"/>
    <b v="0"/>
  </r>
  <r>
    <s v="Dicentra cucullaria"/>
    <x v="1"/>
    <n v="142"/>
    <x v="0"/>
    <x v="2126"/>
    <s v="No Intervention"/>
    <b v="0"/>
    <b v="0"/>
  </r>
  <r>
    <s v="Neotoma macrotis streatori"/>
    <x v="0"/>
    <n v="77"/>
    <x v="1"/>
    <x v="504"/>
    <s v="No Intervention"/>
    <b v="0"/>
    <b v="0"/>
  </r>
  <r>
    <s v="Calochortus luteus"/>
    <x v="3"/>
    <n v="234"/>
    <x v="0"/>
    <x v="4176"/>
    <s v="No Intervention"/>
    <b v="0"/>
    <b v="0"/>
  </r>
  <r>
    <s v="Polemonium micranthum"/>
    <x v="3"/>
    <n v="256"/>
    <x v="0"/>
    <x v="2996"/>
    <s v="No Intervention"/>
    <b v="0"/>
    <b v="0"/>
  </r>
  <r>
    <s v="Salix humilis"/>
    <x v="3"/>
    <n v="251"/>
    <x v="0"/>
    <x v="51"/>
    <s v="No Intervention"/>
    <b v="0"/>
    <b v="0"/>
  </r>
  <r>
    <s v="Erigeron foliosus var. hartwegii"/>
    <x v="2"/>
    <n v="53"/>
    <x v="0"/>
    <x v="2193"/>
    <s v="No Intervention"/>
    <b v="0"/>
    <b v="0"/>
  </r>
  <r>
    <s v="Sanicula odorata"/>
    <x v="3"/>
    <n v="294"/>
    <x v="0"/>
    <x v="2954"/>
    <s v="No Intervention"/>
    <b v="0"/>
    <b v="0"/>
  </r>
  <r>
    <s v="Climacium americanum"/>
    <x v="2"/>
    <n v="99"/>
    <x v="3"/>
    <x v="3183"/>
    <s v="No Intervention"/>
    <b v="0"/>
    <b v="0"/>
  </r>
  <r>
    <s v="Castilleja attenuata"/>
    <x v="0"/>
    <n v="77"/>
    <x v="0"/>
    <x v="1638"/>
    <s v="No Intervention"/>
    <b v="0"/>
    <b v="0"/>
  </r>
  <r>
    <s v="Robinia viscosa"/>
    <x v="2"/>
    <n v="92"/>
    <x v="0"/>
    <x v="4358"/>
    <s v="No Intervention"/>
    <b v="0"/>
    <b v="0"/>
  </r>
  <r>
    <s v="Platanthera flava var. flava"/>
    <x v="1"/>
    <n v="149"/>
    <x v="0"/>
    <x v="2951"/>
    <s v="No Intervention"/>
    <b v="0"/>
    <b v="0"/>
  </r>
  <r>
    <s v="Desmognathus conanti"/>
    <x v="0"/>
    <n v="48"/>
    <x v="4"/>
    <x v="2230"/>
    <s v="No Intervention"/>
    <b v="0"/>
    <b v="0"/>
  </r>
  <r>
    <s v="Lupinus fulcratus"/>
    <x v="3"/>
    <n v="253"/>
    <x v="0"/>
    <x v="4351"/>
    <s v="No Intervention"/>
    <b v="0"/>
    <b v="0"/>
  </r>
  <r>
    <s v="Euonymus obovata"/>
    <x v="1"/>
    <n v="140"/>
    <x v="0"/>
    <x v="5159"/>
    <s v="No Intervention"/>
    <b v="0"/>
    <b v="0"/>
  </r>
  <r>
    <s v="Fritillaria pinetorum"/>
    <x v="1"/>
    <n v="119"/>
    <x v="0"/>
    <x v="2079"/>
    <s v="No Intervention"/>
    <b v="0"/>
    <b v="0"/>
  </r>
  <r>
    <s v="Physalis angulata"/>
    <x v="3"/>
    <n v="248"/>
    <x v="0"/>
    <x v="2817"/>
    <s v="No Intervention"/>
    <b v="0"/>
    <b v="0"/>
  </r>
  <r>
    <s v="Ligusticum canbyi"/>
    <x v="1"/>
    <n v="164"/>
    <x v="0"/>
    <x v="5133"/>
    <s v="No Intervention"/>
    <b v="0"/>
    <b v="0"/>
  </r>
  <r>
    <s v="Capsella bursa-pastoris"/>
    <x v="3"/>
    <n v="270"/>
    <x v="0"/>
    <x v="4545"/>
    <s v="No Intervention"/>
    <b v="0"/>
    <b v="0"/>
  </r>
  <r>
    <s v="Pseudognaphalium obtusifolium ssp. obtusifolium"/>
    <x v="1"/>
    <n v="154"/>
    <x v="0"/>
    <x v="3831"/>
    <s v="No Intervention"/>
    <b v="0"/>
    <b v="0"/>
  </r>
  <r>
    <s v="Listera caurina"/>
    <x v="1"/>
    <n v="125"/>
    <x v="0"/>
    <x v="2218"/>
    <s v="No Intervention"/>
    <b v="0"/>
    <b v="0"/>
  </r>
  <r>
    <s v="Wyethia angustifolia"/>
    <x v="1"/>
    <n v="194"/>
    <x v="0"/>
    <x v="4093"/>
    <s v="No Intervention"/>
    <b v="0"/>
    <b v="0"/>
  </r>
  <r>
    <s v="Toxicodendron radicans ssp. radicans"/>
    <x v="2"/>
    <n v="77"/>
    <x v="0"/>
    <x v="4659"/>
    <s v="No Intervention"/>
    <b v="0"/>
    <b v="0"/>
  </r>
  <r>
    <s v="Eupatorium rotundifolium var. rotundifolium"/>
    <x v="3"/>
    <n v="261"/>
    <x v="0"/>
    <x v="717"/>
    <s v="No Intervention"/>
    <b v="0"/>
    <b v="0"/>
  </r>
  <r>
    <s v="Carex mariposana"/>
    <x v="1"/>
    <n v="175"/>
    <x v="0"/>
    <x v="3359"/>
    <s v="No Intervention"/>
    <b v="0"/>
    <b v="0"/>
  </r>
  <r>
    <s v="Eriophorum viridicarinatum"/>
    <x v="3"/>
    <n v="305"/>
    <x v="0"/>
    <x v="3916"/>
    <s v="No Intervention"/>
    <b v="0"/>
    <b v="0"/>
  </r>
  <r>
    <s v="Campylium hispidulum"/>
    <x v="3"/>
    <n v="272"/>
    <x v="3"/>
    <x v="4161"/>
    <s v="No Intervention"/>
    <b v="0"/>
    <b v="0"/>
  </r>
  <r>
    <s v="Symphoricarpos oreophilus var. utahensis"/>
    <x v="3"/>
    <n v="256"/>
    <x v="0"/>
    <x v="4309"/>
    <s v="No Intervention"/>
    <b v="0"/>
    <b v="0"/>
  </r>
  <r>
    <s v="Sparganium androcladum"/>
    <x v="2"/>
    <n v="103"/>
    <x v="0"/>
    <x v="4790"/>
    <s v="No Intervention"/>
    <b v="0"/>
    <b v="0"/>
  </r>
  <r>
    <s v="Lonicera interrupta"/>
    <x v="2"/>
    <n v="95"/>
    <x v="0"/>
    <x v="4912"/>
    <s v="No Intervention"/>
    <b v="0"/>
    <b v="0"/>
  </r>
  <r>
    <s v="Dichanthelium sphaerocarpon"/>
    <x v="2"/>
    <n v="102"/>
    <x v="0"/>
    <x v="3521"/>
    <s v="No Intervention"/>
    <b v="0"/>
    <b v="0"/>
  </r>
  <r>
    <s v="Ceryle alcyon"/>
    <x v="3"/>
    <n v="231"/>
    <x v="2"/>
    <x v="2907"/>
    <s v="No Intervention"/>
    <b v="0"/>
    <b v="0"/>
  </r>
  <r>
    <s v="Aplodontia rufa californica"/>
    <x v="0"/>
    <n v="57"/>
    <x v="1"/>
    <x v="3706"/>
    <s v="Species of Concern"/>
    <b v="1"/>
    <b v="0"/>
  </r>
  <r>
    <s v="Glaucidium gnoma"/>
    <x v="2"/>
    <n v="84"/>
    <x v="2"/>
    <x v="1625"/>
    <s v="No Intervention"/>
    <b v="0"/>
    <b v="0"/>
  </r>
  <r>
    <s v="Gymnostomum aeruginosum"/>
    <x v="3"/>
    <n v="252"/>
    <x v="3"/>
    <x v="2031"/>
    <s v="No Intervention"/>
    <b v="0"/>
    <b v="0"/>
  </r>
  <r>
    <s v="Lepidium perfoliatum"/>
    <x v="0"/>
    <n v="46"/>
    <x v="0"/>
    <x v="3667"/>
    <s v="No Intervention"/>
    <b v="0"/>
    <b v="0"/>
  </r>
  <r>
    <s v="Crotalus viridis viridis"/>
    <x v="1"/>
    <n v="120"/>
    <x v="5"/>
    <x v="208"/>
    <s v="No Intervention"/>
    <b v="0"/>
    <b v="0"/>
  </r>
  <r>
    <s v="Carex brunnescens ssp. brunnescens"/>
    <x v="3"/>
    <n v="280"/>
    <x v="0"/>
    <x v="1031"/>
    <s v="No Intervention"/>
    <b v="0"/>
    <b v="0"/>
  </r>
  <r>
    <s v="Melanerpes carolinus"/>
    <x v="0"/>
    <n v="78"/>
    <x v="2"/>
    <x v="5101"/>
    <s v="No Intervention"/>
    <b v="0"/>
    <b v="0"/>
  </r>
  <r>
    <s v="Eupatorium hyssopifolium"/>
    <x v="3"/>
    <n v="277"/>
    <x v="0"/>
    <x v="1126"/>
    <s v="No Intervention"/>
    <b v="0"/>
    <b v="0"/>
  </r>
  <r>
    <s v="Cottus gulosus"/>
    <x v="2"/>
    <n v="89"/>
    <x v="6"/>
    <x v="2474"/>
    <s v="No Intervention"/>
    <b v="0"/>
    <b v="0"/>
  </r>
  <r>
    <s v="Nerodia erythrogaster flavigaster"/>
    <x v="0"/>
    <n v="74"/>
    <x v="5"/>
    <x v="1261"/>
    <s v="No Intervention"/>
    <b v="0"/>
    <b v="0"/>
  </r>
  <r>
    <s v="Fissidens osmundioides"/>
    <x v="0"/>
    <n v="62"/>
    <x v="3"/>
    <x v="2478"/>
    <s v="No Intervention"/>
    <b v="0"/>
    <b v="0"/>
  </r>
  <r>
    <s v="Inula helenium"/>
    <x v="2"/>
    <n v="84"/>
    <x v="0"/>
    <x v="1377"/>
    <s v="No Intervention"/>
    <b v="0"/>
    <b v="0"/>
  </r>
  <r>
    <s v="Crepis occidentalis"/>
    <x v="3"/>
    <n v="255"/>
    <x v="0"/>
    <x v="1707"/>
    <s v="No Intervention"/>
    <b v="0"/>
    <b v="0"/>
  </r>
  <r>
    <s v="Senecio canus"/>
    <x v="1"/>
    <n v="161"/>
    <x v="0"/>
    <x v="3672"/>
    <s v="No Intervention"/>
    <b v="0"/>
    <b v="0"/>
  </r>
  <r>
    <s v="Bignonia capreolata"/>
    <x v="3"/>
    <n v="250"/>
    <x v="0"/>
    <x v="3906"/>
    <s v="No Intervention"/>
    <b v="0"/>
    <b v="0"/>
  </r>
  <r>
    <s v="Rhus copallinum var. latifolia"/>
    <x v="0"/>
    <n v="79"/>
    <x v="0"/>
    <x v="2942"/>
    <s v="No Intervention"/>
    <b v="0"/>
    <b v="0"/>
  </r>
  <r>
    <s v="Lycopodium dendroideum"/>
    <x v="0"/>
    <n v="68"/>
    <x v="0"/>
    <x v="2292"/>
    <s v="No Intervention"/>
    <b v="0"/>
    <b v="0"/>
  </r>
  <r>
    <s v="Muhlenbergia asperifolia"/>
    <x v="0"/>
    <n v="101"/>
    <x v="0"/>
    <x v="5088"/>
    <s v="No Intervention"/>
    <b v="0"/>
    <b v="0"/>
  </r>
  <r>
    <s v="Calochortus leichtlinii"/>
    <x v="3"/>
    <n v="220"/>
    <x v="0"/>
    <x v="3039"/>
    <s v="No Intervention"/>
    <b v="0"/>
    <b v="0"/>
  </r>
  <r>
    <s v="Penstemon radicosus"/>
    <x v="1"/>
    <n v="134"/>
    <x v="0"/>
    <x v="3517"/>
    <s v="No Intervention"/>
    <b v="0"/>
    <b v="0"/>
  </r>
  <r>
    <s v="Mnium hornum"/>
    <x v="0"/>
    <n v="70"/>
    <x v="3"/>
    <x v="4548"/>
    <s v="No Intervention"/>
    <b v="0"/>
    <b v="0"/>
  </r>
  <r>
    <s v="Lepidium sativum"/>
    <x v="3"/>
    <n v="268"/>
    <x v="0"/>
    <x v="1996"/>
    <s v="No Intervention"/>
    <b v="0"/>
    <b v="0"/>
  </r>
  <r>
    <s v="Salix caprea"/>
    <x v="3"/>
    <n v="231"/>
    <x v="0"/>
    <x v="4212"/>
    <s v="No Intervention"/>
    <b v="0"/>
    <b v="0"/>
  </r>
  <r>
    <s v="Oncorhynchus mykiss aguabonita"/>
    <x v="2"/>
    <n v="90"/>
    <x v="6"/>
    <x v="1140"/>
    <s v="No Intervention"/>
    <b v="0"/>
    <b v="0"/>
  </r>
  <r>
    <s v="Taenidia integerrima"/>
    <x v="3"/>
    <n v="226"/>
    <x v="0"/>
    <x v="184"/>
    <s v="No Intervention"/>
    <b v="0"/>
    <b v="0"/>
  </r>
  <r>
    <s v="Carex capillaris"/>
    <x v="0"/>
    <n v="84"/>
    <x v="0"/>
    <x v="2788"/>
    <s v="No Intervention"/>
    <b v="0"/>
    <b v="0"/>
  </r>
  <r>
    <s v="Poa interior"/>
    <x v="2"/>
    <n v="79"/>
    <x v="0"/>
    <x v="3875"/>
    <s v="No Intervention"/>
    <b v="0"/>
    <b v="0"/>
  </r>
  <r>
    <s v="Photinia melanocarpa"/>
    <x v="2"/>
    <n v="104"/>
    <x v="0"/>
    <x v="2117"/>
    <s v="No Intervention"/>
    <b v="0"/>
    <b v="0"/>
  </r>
  <r>
    <s v="Mergus serrator"/>
    <x v="1"/>
    <n v="144"/>
    <x v="2"/>
    <x v="5070"/>
    <s v="No Intervention"/>
    <b v="0"/>
    <b v="0"/>
  </r>
  <r>
    <s v="Vireo solitarius"/>
    <x v="2"/>
    <n v="84"/>
    <x v="2"/>
    <x v="3573"/>
    <s v="No Intervention"/>
    <b v="0"/>
    <b v="0"/>
  </r>
  <r>
    <s v="Carex platyphylla"/>
    <x v="0"/>
    <n v="64"/>
    <x v="0"/>
    <x v="2493"/>
    <s v="No Intervention"/>
    <b v="0"/>
    <b v="0"/>
  </r>
  <r>
    <s v="Eriogonum heracleoides var. heracleoides"/>
    <x v="2"/>
    <n v="119"/>
    <x v="0"/>
    <x v="4245"/>
    <s v="No Intervention"/>
    <b v="0"/>
    <b v="0"/>
  </r>
  <r>
    <s v="Cornus alternifolia"/>
    <x v="3"/>
    <n v="237"/>
    <x v="0"/>
    <x v="42"/>
    <s v="No Intervention"/>
    <b v="0"/>
    <b v="0"/>
  </r>
  <r>
    <s v="Justicia americana"/>
    <x v="2"/>
    <n v="118"/>
    <x v="0"/>
    <x v="3150"/>
    <s v="No Intervention"/>
    <b v="0"/>
    <b v="0"/>
  </r>
  <r>
    <s v="Arnica mollis"/>
    <x v="1"/>
    <n v="152"/>
    <x v="0"/>
    <x v="3848"/>
    <s v="No Intervention"/>
    <b v="0"/>
    <b v="0"/>
  </r>
  <r>
    <s v="Cygnus cygnus"/>
    <x v="2"/>
    <n v="123"/>
    <x v="2"/>
    <x v="2829"/>
    <s v="No Intervention"/>
    <b v="0"/>
    <b v="0"/>
  </r>
  <r>
    <s v="Physalis virginiana"/>
    <x v="0"/>
    <n v="82"/>
    <x v="0"/>
    <x v="4507"/>
    <s v="No Intervention"/>
    <b v="0"/>
    <b v="0"/>
  </r>
  <r>
    <s v="Ipomoea quamoclit"/>
    <x v="3"/>
    <n v="257"/>
    <x v="0"/>
    <x v="3897"/>
    <s v="No Intervention"/>
    <b v="0"/>
    <b v="0"/>
  </r>
  <r>
    <s v="Vermivora lawrencii"/>
    <x v="1"/>
    <n v="170"/>
    <x v="2"/>
    <x v="1379"/>
    <s v="No Intervention"/>
    <b v="0"/>
    <b v="0"/>
  </r>
  <r>
    <s v="Cornus sericea ssp. sericea"/>
    <x v="3"/>
    <n v="275"/>
    <x v="0"/>
    <x v="5213"/>
    <s v="No Intervention"/>
    <b v="0"/>
    <b v="0"/>
  </r>
  <r>
    <s v="Salix drummondiana"/>
    <x v="2"/>
    <n v="115"/>
    <x v="0"/>
    <x v="821"/>
    <s v="No Intervention"/>
    <b v="0"/>
    <b v="0"/>
  </r>
  <r>
    <s v="Gentiana clausa"/>
    <x v="1"/>
    <n v="127"/>
    <x v="0"/>
    <x v="3109"/>
    <s v="No Intervention"/>
    <b v="0"/>
    <b v="0"/>
  </r>
  <r>
    <s v="Callitriche terrestris"/>
    <x v="1"/>
    <n v="120"/>
    <x v="0"/>
    <x v="3969"/>
    <s v="No Intervention"/>
    <b v="0"/>
    <b v="0"/>
  </r>
  <r>
    <s v="Juncus scirpoides"/>
    <x v="2"/>
    <n v="144"/>
    <x v="0"/>
    <x v="4056"/>
    <s v="No Intervention"/>
    <b v="0"/>
    <b v="0"/>
  </r>
  <r>
    <s v="Balsamorhiza macrolepis"/>
    <x v="3"/>
    <n v="247"/>
    <x v="0"/>
    <x v="1631"/>
    <s v="No Intervention"/>
    <b v="0"/>
    <b v="0"/>
  </r>
  <r>
    <s v="Pityopsis graminifolia var. latifolia"/>
    <x v="1"/>
    <n v="155"/>
    <x v="0"/>
    <x v="4349"/>
    <s v="No Intervention"/>
    <b v="0"/>
    <b v="0"/>
  </r>
  <r>
    <s v="Branta bernicla"/>
    <x v="0"/>
    <n v="80"/>
    <x v="2"/>
    <x v="762"/>
    <s v="No Intervention"/>
    <b v="0"/>
    <b v="0"/>
  </r>
  <r>
    <s v="Hesperostipa comata ssp. comata"/>
    <x v="0"/>
    <n v="99"/>
    <x v="0"/>
    <x v="4925"/>
    <s v="No Intervention"/>
    <b v="0"/>
    <b v="0"/>
  </r>
  <r>
    <s v="Commelina virginica"/>
    <x v="0"/>
    <n v="82"/>
    <x v="0"/>
    <x v="654"/>
    <s v="No Intervention"/>
    <b v="0"/>
    <b v="0"/>
  </r>
  <r>
    <s v="Rubus trux"/>
    <x v="2"/>
    <n v="125"/>
    <x v="0"/>
    <x v="4289"/>
    <s v="No Intervention"/>
    <b v="0"/>
    <b v="0"/>
  </r>
  <r>
    <s v="Carex vernacula"/>
    <x v="0"/>
    <n v="64"/>
    <x v="0"/>
    <x v="1049"/>
    <s v="No Intervention"/>
    <b v="0"/>
    <b v="0"/>
  </r>
  <r>
    <s v="Bupleurum americanum"/>
    <x v="2"/>
    <n v="115"/>
    <x v="0"/>
    <x v="3319"/>
    <s v="No Intervention"/>
    <b v="0"/>
    <b v="0"/>
  </r>
  <r>
    <s v="Stephanomeria lactucina"/>
    <x v="0"/>
    <n v="63"/>
    <x v="0"/>
    <x v="1105"/>
    <s v="No Intervention"/>
    <b v="0"/>
    <b v="0"/>
  </r>
  <r>
    <s v="Homalia trichomanoides"/>
    <x v="2"/>
    <n v="103"/>
    <x v="3"/>
    <x v="1430"/>
    <s v="No Intervention"/>
    <b v="0"/>
    <b v="0"/>
  </r>
  <r>
    <s v="Physocarpus capitatus"/>
    <x v="2"/>
    <n v="112"/>
    <x v="0"/>
    <x v="4999"/>
    <s v="No Intervention"/>
    <b v="0"/>
    <b v="0"/>
  </r>
  <r>
    <s v="Desmognathus imitator"/>
    <x v="1"/>
    <n v="117"/>
    <x v="4"/>
    <x v="3665"/>
    <s v="No Intervention"/>
    <b v="0"/>
    <b v="0"/>
  </r>
  <r>
    <s v="Vaccinium myrtillus var. oreophilum"/>
    <x v="3"/>
    <n v="278"/>
    <x v="0"/>
    <x v="1407"/>
    <s v="No Intervention"/>
    <b v="0"/>
    <b v="0"/>
  </r>
  <r>
    <s v="Wolffia brasiliensis"/>
    <x v="3"/>
    <n v="256"/>
    <x v="0"/>
    <x v="2413"/>
    <s v="No Intervention"/>
    <b v="0"/>
    <b v="0"/>
  </r>
  <r>
    <s v="Vitis rotundifolia"/>
    <x v="2"/>
    <n v="110"/>
    <x v="0"/>
    <x v="1451"/>
    <s v="No Intervention"/>
    <b v="0"/>
    <b v="0"/>
  </r>
  <r>
    <s v="Asclepias fascicularis"/>
    <x v="0"/>
    <n v="86"/>
    <x v="0"/>
    <x v="2215"/>
    <s v="No Intervention"/>
    <b v="0"/>
    <b v="0"/>
  </r>
  <r>
    <s v="Microsteris gracilis var. humilior"/>
    <x v="2"/>
    <n v="107"/>
    <x v="0"/>
    <x v="2041"/>
    <s v="No Intervention"/>
    <b v="0"/>
    <b v="0"/>
  </r>
  <r>
    <s v="Ionactis alpina"/>
    <x v="0"/>
    <n v="76"/>
    <x v="0"/>
    <x v="4331"/>
    <s v="No Intervention"/>
    <b v="0"/>
    <b v="0"/>
  </r>
  <r>
    <s v="Chrysosplenium americanum"/>
    <x v="0"/>
    <n v="92"/>
    <x v="0"/>
    <x v="3756"/>
    <s v="No Intervention"/>
    <b v="0"/>
    <b v="0"/>
  </r>
  <r>
    <s v="Dianthus armeria"/>
    <x v="0"/>
    <n v="91"/>
    <x v="0"/>
    <x v="1646"/>
    <s v="No Intervention"/>
    <b v="0"/>
    <b v="0"/>
  </r>
  <r>
    <s v="Setophaga citrina"/>
    <x v="0"/>
    <n v="86"/>
    <x v="2"/>
    <x v="1886"/>
    <s v="No Intervention"/>
    <b v="0"/>
    <b v="0"/>
  </r>
  <r>
    <s v="Horkelia fusca ssp. parviflora"/>
    <x v="0"/>
    <n v="39"/>
    <x v="0"/>
    <x v="4703"/>
    <s v="No Intervention"/>
    <b v="0"/>
    <b v="0"/>
  </r>
  <r>
    <s v="Botrychium virginianum"/>
    <x v="0"/>
    <n v="88"/>
    <x v="0"/>
    <x v="1085"/>
    <s v="No Intervention"/>
    <b v="0"/>
    <b v="0"/>
  </r>
  <r>
    <s v="Progne subis"/>
    <x v="2"/>
    <n v="82"/>
    <x v="2"/>
    <x v="5080"/>
    <s v="Species of Concern"/>
    <b v="1"/>
    <b v="0"/>
  </r>
  <r>
    <s v="Populus X jackii"/>
    <x v="2"/>
    <n v="77"/>
    <x v="0"/>
    <x v="1856"/>
    <s v="No Intervention"/>
    <b v="0"/>
    <b v="0"/>
  </r>
  <r>
    <s v="Sphenopholis nitida"/>
    <x v="1"/>
    <n v="122"/>
    <x v="0"/>
    <x v="5052"/>
    <s v="No Intervention"/>
    <b v="0"/>
    <b v="0"/>
  </r>
  <r>
    <s v="Glechoma hederacea"/>
    <x v="0"/>
    <n v="58"/>
    <x v="0"/>
    <x v="2550"/>
    <s v="No Intervention"/>
    <b v="0"/>
    <b v="0"/>
  </r>
  <r>
    <s v="Phacelia ramosissima var. subglabra"/>
    <x v="2"/>
    <n v="91"/>
    <x v="0"/>
    <x v="1770"/>
    <s v="No Intervention"/>
    <b v="0"/>
    <b v="0"/>
  </r>
  <r>
    <s v="Pohlia annotina"/>
    <x v="3"/>
    <n v="237"/>
    <x v="3"/>
    <x v="341"/>
    <s v="No Intervention"/>
    <b v="0"/>
    <b v="0"/>
  </r>
  <r>
    <s v="Solidago gigantea"/>
    <x v="0"/>
    <n v="81"/>
    <x v="0"/>
    <x v="1380"/>
    <s v="No Intervention"/>
    <b v="0"/>
    <b v="0"/>
  </r>
  <r>
    <s v="Anthemis cotula"/>
    <x v="3"/>
    <n v="257"/>
    <x v="0"/>
    <x v="122"/>
    <s v="No Intervention"/>
    <b v="0"/>
    <b v="0"/>
  </r>
  <r>
    <s v="Symphyotrichum foliaceum var. apricum"/>
    <x v="2"/>
    <n v="108"/>
    <x v="0"/>
    <x v="4884"/>
    <s v="No Intervention"/>
    <b v="0"/>
    <b v="0"/>
  </r>
  <r>
    <s v="Clarkia williamsonii"/>
    <x v="2"/>
    <n v="92"/>
    <x v="0"/>
    <x v="5057"/>
    <s v="No Intervention"/>
    <b v="0"/>
    <b v="0"/>
  </r>
  <r>
    <s v="Melica aristata"/>
    <x v="2"/>
    <n v="106"/>
    <x v="0"/>
    <x v="626"/>
    <s v="No Intervention"/>
    <b v="0"/>
    <b v="0"/>
  </r>
  <r>
    <s v="Gentiana villosa"/>
    <x v="3"/>
    <n v="273"/>
    <x v="0"/>
    <x v="1095"/>
    <s v="No Intervention"/>
    <b v="0"/>
    <b v="0"/>
  </r>
  <r>
    <s v="Monardella odoratissima ssp. pallida"/>
    <x v="1"/>
    <n v="147"/>
    <x v="0"/>
    <x v="5157"/>
    <s v="No Intervention"/>
    <b v="0"/>
    <b v="0"/>
  </r>
  <r>
    <s v="Lycopodium dendroideum"/>
    <x v="2"/>
    <n v="86"/>
    <x v="0"/>
    <x v="2292"/>
    <s v="No Intervention"/>
    <b v="0"/>
    <b v="0"/>
  </r>
  <r>
    <s v="Primula suffrutescens"/>
    <x v="2"/>
    <n v="112"/>
    <x v="0"/>
    <x v="5078"/>
    <s v="No Intervention"/>
    <b v="0"/>
    <b v="0"/>
  </r>
  <r>
    <s v="Taraxacum officinale"/>
    <x v="2"/>
    <n v="64"/>
    <x v="0"/>
    <x v="2358"/>
    <s v="No Intervention"/>
    <b v="0"/>
    <b v="0"/>
  </r>
  <r>
    <s v="Podistera nevadensis"/>
    <x v="0"/>
    <n v="83"/>
    <x v="0"/>
    <x v="588"/>
    <s v="No Intervention"/>
    <b v="0"/>
    <b v="0"/>
  </r>
  <r>
    <s v="Polygonum scandens var. cristatum"/>
    <x v="1"/>
    <n v="157"/>
    <x v="0"/>
    <x v="505"/>
    <s v="No Intervention"/>
    <b v="0"/>
    <b v="0"/>
  </r>
  <r>
    <s v="Oreothlypis virginiae"/>
    <x v="0"/>
    <n v="74"/>
    <x v="2"/>
    <x v="4919"/>
    <s v="No Intervention"/>
    <b v="0"/>
    <b v="0"/>
  </r>
  <r>
    <s v="Polystichum kruckebergii"/>
    <x v="0"/>
    <n v="106"/>
    <x v="0"/>
    <x v="2626"/>
    <s v="No Intervention"/>
    <b v="0"/>
    <b v="0"/>
  </r>
  <r>
    <s v="Parthenium integrifolium"/>
    <x v="3"/>
    <n v="252"/>
    <x v="0"/>
    <x v="3530"/>
    <s v="Species of Concern"/>
    <b v="1"/>
    <b v="0"/>
  </r>
  <r>
    <s v="Clematis hirsutissima var. hirsutissima"/>
    <x v="3"/>
    <n v="280"/>
    <x v="0"/>
    <x v="765"/>
    <s v="No Intervention"/>
    <b v="0"/>
    <b v="0"/>
  </r>
  <r>
    <s v="Ribes glandulosum"/>
    <x v="3"/>
    <n v="287"/>
    <x v="0"/>
    <x v="3415"/>
    <s v="No Intervention"/>
    <b v="0"/>
    <b v="0"/>
  </r>
  <r>
    <s v="Schoenoplectus subterminalis"/>
    <x v="3"/>
    <n v="209"/>
    <x v="0"/>
    <x v="1561"/>
    <s v="No Intervention"/>
    <b v="0"/>
    <b v="0"/>
  </r>
  <r>
    <s v="Geum rivale"/>
    <x v="1"/>
    <n v="137"/>
    <x v="0"/>
    <x v="4200"/>
    <s v="No Intervention"/>
    <b v="0"/>
    <b v="0"/>
  </r>
  <r>
    <s v="Saxifraga oregana"/>
    <x v="0"/>
    <n v="67"/>
    <x v="0"/>
    <x v="2070"/>
    <s v="No Intervention"/>
    <b v="0"/>
    <b v="0"/>
  </r>
  <r>
    <s v="Sorex longirostris"/>
    <x v="0"/>
    <n v="42"/>
    <x v="1"/>
    <x v="3398"/>
    <s v="No Intervention"/>
    <b v="0"/>
    <b v="0"/>
  </r>
  <r>
    <s v="Dendroica palmarum"/>
    <x v="2"/>
    <n v="87"/>
    <x v="2"/>
    <x v="2408"/>
    <s v="No Intervention"/>
    <b v="0"/>
    <b v="0"/>
  </r>
  <r>
    <s v="Eriophyllum lanatum var. grandiflorum"/>
    <x v="2"/>
    <n v="86"/>
    <x v="0"/>
    <x v="1272"/>
    <s v="No Intervention"/>
    <b v="0"/>
    <b v="0"/>
  </r>
  <r>
    <s v="Haemorhous mexicanus"/>
    <x v="2"/>
    <n v="116"/>
    <x v="2"/>
    <x v="3788"/>
    <s v="No Intervention"/>
    <b v="0"/>
    <b v="0"/>
  </r>
  <r>
    <s v="Larus philadelphia"/>
    <x v="3"/>
    <n v="285"/>
    <x v="2"/>
    <x v="23"/>
    <s v="No Intervention"/>
    <b v="0"/>
    <b v="0"/>
  </r>
  <r>
    <s v="Salix exigua"/>
    <x v="0"/>
    <n v="62"/>
    <x v="0"/>
    <x v="1697"/>
    <s v="No Intervention"/>
    <b v="0"/>
    <b v="0"/>
  </r>
  <r>
    <s v="Artemisiospiza belli"/>
    <x v="0"/>
    <n v="101"/>
    <x v="2"/>
    <x v="4652"/>
    <s v="No Intervention"/>
    <b v="0"/>
    <b v="0"/>
  </r>
  <r>
    <s v="Houstonia longifolia var. tenuifolia"/>
    <x v="1"/>
    <n v="180"/>
    <x v="0"/>
    <x v="2660"/>
    <s v="No Intervention"/>
    <b v="0"/>
    <b v="0"/>
  </r>
  <r>
    <s v="Cratoneuron filicinum"/>
    <x v="3"/>
    <n v="265"/>
    <x v="3"/>
    <x v="1835"/>
    <s v="No Intervention"/>
    <b v="0"/>
    <b v="0"/>
  </r>
  <r>
    <s v="Verbena stricta"/>
    <x v="1"/>
    <n v="139"/>
    <x v="0"/>
    <x v="3435"/>
    <s v="No Intervention"/>
    <b v="0"/>
    <b v="0"/>
  </r>
  <r>
    <s v="Orobanche californica ssp. grayana"/>
    <x v="1"/>
    <n v="153"/>
    <x v="0"/>
    <x v="4329"/>
    <s v="No Intervention"/>
    <b v="0"/>
    <b v="0"/>
  </r>
  <r>
    <s v="Linaria vulgaris"/>
    <x v="3"/>
    <n v="223"/>
    <x v="0"/>
    <x v="1781"/>
    <s v="No Intervention"/>
    <b v="0"/>
    <b v="0"/>
  </r>
  <r>
    <s v="Orobanche fasciculata"/>
    <x v="0"/>
    <n v="79"/>
    <x v="0"/>
    <x v="5071"/>
    <s v="No Intervention"/>
    <b v="0"/>
    <b v="0"/>
  </r>
  <r>
    <s v="Pyrularia pubera"/>
    <x v="2"/>
    <n v="132"/>
    <x v="0"/>
    <x v="5128"/>
    <s v="No Intervention"/>
    <b v="0"/>
    <b v="0"/>
  </r>
  <r>
    <s v="Notropis leuciodus"/>
    <x v="1"/>
    <n v="112"/>
    <x v="6"/>
    <x v="3628"/>
    <s v="No Intervention"/>
    <b v="0"/>
    <b v="0"/>
  </r>
  <r>
    <s v="Festuca rubra"/>
    <x v="1"/>
    <n v="132"/>
    <x v="0"/>
    <x v="2721"/>
    <s v="No Intervention"/>
    <b v="0"/>
    <b v="0"/>
  </r>
  <r>
    <s v="Clintonia borealis"/>
    <x v="0"/>
    <n v="68"/>
    <x v="0"/>
    <x v="5150"/>
    <s v="No Intervention"/>
    <b v="0"/>
    <b v="0"/>
  </r>
  <r>
    <s v="Hieracium gracile"/>
    <x v="0"/>
    <n v="45"/>
    <x v="0"/>
    <x v="3844"/>
    <s v="No Intervention"/>
    <b v="0"/>
    <b v="0"/>
  </r>
  <r>
    <s v="Trifolium breweri"/>
    <x v="0"/>
    <n v="68"/>
    <x v="0"/>
    <x v="4092"/>
    <s v="No Intervention"/>
    <b v="0"/>
    <b v="0"/>
  </r>
  <r>
    <s v="Atriplex subspicata"/>
    <x v="2"/>
    <n v="107"/>
    <x v="0"/>
    <x v="3246"/>
    <s v="No Intervention"/>
    <b v="0"/>
    <b v="0"/>
  </r>
  <r>
    <s v="Chaetura pelagica"/>
    <x v="3"/>
    <n v="256"/>
    <x v="2"/>
    <x v="3924"/>
    <s v="No Intervention"/>
    <b v="0"/>
    <b v="0"/>
  </r>
  <r>
    <s v="Ovis aries"/>
    <x v="3"/>
    <n v="221"/>
    <x v="1"/>
    <x v="5137"/>
    <s v="No Intervention"/>
    <b v="0"/>
    <b v="1"/>
  </r>
  <r>
    <s v="Heterotheca sessiliflora ssp. echioides"/>
    <x v="3"/>
    <n v="257"/>
    <x v="0"/>
    <x v="5192"/>
    <s v="No Intervention"/>
    <b v="0"/>
    <b v="0"/>
  </r>
  <r>
    <s v="Ptilagrostis kingii"/>
    <x v="3"/>
    <n v="238"/>
    <x v="0"/>
    <x v="2450"/>
    <s v="No Intervention"/>
    <b v="0"/>
    <b v="0"/>
  </r>
  <r>
    <s v="Sagina saginoides"/>
    <x v="1"/>
    <n v="97"/>
    <x v="0"/>
    <x v="4738"/>
    <s v="No Intervention"/>
    <b v="0"/>
    <b v="0"/>
  </r>
  <r>
    <s v="Dactylis glomerata"/>
    <x v="1"/>
    <n v="154"/>
    <x v="0"/>
    <x v="3131"/>
    <s v="No Intervention"/>
    <b v="0"/>
    <b v="0"/>
  </r>
  <r>
    <s v="Lupinus albicaulis"/>
    <x v="2"/>
    <n v="109"/>
    <x v="0"/>
    <x v="4089"/>
    <s v="No Intervention"/>
    <b v="0"/>
    <b v="0"/>
  </r>
  <r>
    <s v="Bryum argenteum"/>
    <x v="0"/>
    <n v="86"/>
    <x v="3"/>
    <x v="4225"/>
    <s v="No Intervention"/>
    <b v="0"/>
    <b v="0"/>
  </r>
  <r>
    <s v="Salix wolfii var. idahoensis"/>
    <x v="2"/>
    <n v="88"/>
    <x v="0"/>
    <x v="5021"/>
    <s v="No Intervention"/>
    <b v="0"/>
    <b v="0"/>
  </r>
  <r>
    <s v="Helianthemum bicknellii"/>
    <x v="1"/>
    <n v="167"/>
    <x v="0"/>
    <x v="1974"/>
    <s v="No Intervention"/>
    <b v="0"/>
    <b v="0"/>
  </r>
  <r>
    <s v="Anacamptodon splachnoides"/>
    <x v="3"/>
    <n v="259"/>
    <x v="3"/>
    <x v="4984"/>
    <s v="No Intervention"/>
    <b v="0"/>
    <b v="0"/>
  </r>
  <r>
    <s v="Blasia pusilla"/>
    <x v="1"/>
    <n v="145"/>
    <x v="3"/>
    <x v="2512"/>
    <s v="No Intervention"/>
    <b v="0"/>
    <b v="0"/>
  </r>
  <r>
    <s v="Townsendia spathulata"/>
    <x v="3"/>
    <n v="223"/>
    <x v="0"/>
    <x v="3482"/>
    <s v="No Intervention"/>
    <b v="0"/>
    <b v="0"/>
  </r>
  <r>
    <s v="Pohlia elongata"/>
    <x v="0"/>
    <n v="61"/>
    <x v="3"/>
    <x v="3071"/>
    <s v="No Intervention"/>
    <b v="0"/>
    <b v="0"/>
  </r>
  <r>
    <s v="Bucephala albeola"/>
    <x v="3"/>
    <n v="244"/>
    <x v="2"/>
    <x v="2882"/>
    <s v="No Intervention"/>
    <b v="0"/>
    <b v="0"/>
  </r>
  <r>
    <s v="Poa bulbosa"/>
    <x v="3"/>
    <n v="233"/>
    <x v="0"/>
    <x v="1210"/>
    <s v="No Intervention"/>
    <b v="0"/>
    <b v="0"/>
  </r>
  <r>
    <s v="Sphenopholis obtusata"/>
    <x v="2"/>
    <n v="119"/>
    <x v="0"/>
    <x v="2318"/>
    <s v="No Intervention"/>
    <b v="0"/>
    <b v="0"/>
  </r>
  <r>
    <s v="Vulpia microstachys var. confusa"/>
    <x v="1"/>
    <n v="165"/>
    <x v="0"/>
    <x v="1116"/>
    <s v="No Intervention"/>
    <b v="0"/>
    <b v="0"/>
  </r>
  <r>
    <s v="Martes americana"/>
    <x v="2"/>
    <n v="94"/>
    <x v="1"/>
    <x v="4154"/>
    <s v="No Intervention"/>
    <b v="0"/>
    <b v="0"/>
  </r>
  <r>
    <s v="Myotis keenii"/>
    <x v="1"/>
    <n v="144"/>
    <x v="1"/>
    <x v="3690"/>
    <s v="Species of Concern"/>
    <b v="1"/>
    <b v="0"/>
  </r>
  <r>
    <s v="Zigadenus venenosus var. gramineus"/>
    <x v="3"/>
    <n v="184"/>
    <x v="0"/>
    <x v="1527"/>
    <s v="No Intervention"/>
    <b v="0"/>
    <b v="0"/>
  </r>
  <r>
    <s v="Mertensia ciliata"/>
    <x v="2"/>
    <n v="117"/>
    <x v="0"/>
    <x v="3135"/>
    <s v="No Intervention"/>
    <b v="0"/>
    <b v="0"/>
  </r>
  <r>
    <s v="Cryptantha muricata"/>
    <x v="0"/>
    <n v="74"/>
    <x v="0"/>
    <x v="142"/>
    <s v="No Intervention"/>
    <b v="0"/>
    <b v="0"/>
  </r>
  <r>
    <s v="Gamochaeta purpurea"/>
    <x v="0"/>
    <n v="96"/>
    <x v="0"/>
    <x v="4642"/>
    <s v="No Intervention"/>
    <b v="0"/>
    <b v="0"/>
  </r>
  <r>
    <s v="Hackelia virginiana"/>
    <x v="2"/>
    <n v="107"/>
    <x v="0"/>
    <x v="1822"/>
    <s v="No Intervention"/>
    <b v="0"/>
    <b v="0"/>
  </r>
  <r>
    <s v="Poa cusickii ssp. cusickii"/>
    <x v="2"/>
    <n v="99"/>
    <x v="0"/>
    <x v="1945"/>
    <s v="No Intervention"/>
    <b v="0"/>
    <b v="0"/>
  </r>
  <r>
    <s v="Eupatorium serotinum"/>
    <x v="1"/>
    <n v="118"/>
    <x v="0"/>
    <x v="5044"/>
    <s v="No Intervention"/>
    <b v="0"/>
    <b v="0"/>
  </r>
  <r>
    <s v="Silene latifolia ssp. alba"/>
    <x v="2"/>
    <n v="75"/>
    <x v="0"/>
    <x v="1610"/>
    <s v="No Intervention"/>
    <b v="0"/>
    <b v="0"/>
  </r>
  <r>
    <s v="Rissa tridactyla"/>
    <x v="1"/>
    <n v="133"/>
    <x v="2"/>
    <x v="3037"/>
    <s v="No Intervention"/>
    <b v="0"/>
    <b v="0"/>
  </r>
  <r>
    <s v="Pinus contorta var. latifolia"/>
    <x v="3"/>
    <n v="273"/>
    <x v="0"/>
    <x v="2674"/>
    <s v="No Intervention"/>
    <b v="0"/>
    <b v="0"/>
  </r>
  <r>
    <s v="Rumex salicifolius var. denticulatus"/>
    <x v="3"/>
    <n v="240"/>
    <x v="0"/>
    <x v="3179"/>
    <s v="No Intervention"/>
    <b v="0"/>
    <b v="0"/>
  </r>
  <r>
    <s v="Euonymus atropurpurea"/>
    <x v="2"/>
    <n v="104"/>
    <x v="0"/>
    <x v="2945"/>
    <s v="No Intervention"/>
    <b v="0"/>
    <b v="0"/>
  </r>
  <r>
    <s v="Eriophorum viridicarinatum"/>
    <x v="1"/>
    <n v="146"/>
    <x v="0"/>
    <x v="3916"/>
    <s v="No Intervention"/>
    <b v="0"/>
    <b v="0"/>
  </r>
  <r>
    <s v="Hygrohypnum micans"/>
    <x v="2"/>
    <n v="94"/>
    <x v="3"/>
    <x v="1389"/>
    <s v="No Intervention"/>
    <b v="0"/>
    <b v="0"/>
  </r>
  <r>
    <s v="Hydrangea paniculata"/>
    <x v="2"/>
    <n v="131"/>
    <x v="0"/>
    <x v="4209"/>
    <s v="No Intervention"/>
    <b v="0"/>
    <b v="0"/>
  </r>
  <r>
    <s v="Aythya collaris"/>
    <x v="2"/>
    <n v="125"/>
    <x v="2"/>
    <x v="653"/>
    <s v="No Intervention"/>
    <b v="0"/>
    <b v="0"/>
  </r>
  <r>
    <s v="Symplocos tinctoria"/>
    <x v="1"/>
    <n v="149"/>
    <x v="0"/>
    <x v="1503"/>
    <s v="No Intervention"/>
    <b v="0"/>
    <b v="0"/>
  </r>
  <r>
    <s v="Aesculus glabra"/>
    <x v="3"/>
    <n v="247"/>
    <x v="0"/>
    <x v="3856"/>
    <s v="No Intervention"/>
    <b v="0"/>
    <b v="0"/>
  </r>
  <r>
    <s v="Dracocephalum thymiflorum"/>
    <x v="1"/>
    <n v="110"/>
    <x v="0"/>
    <x v="3563"/>
    <s v="No Intervention"/>
    <b v="0"/>
    <b v="0"/>
  </r>
  <r>
    <s v="Robinia hispida var. rosea"/>
    <x v="1"/>
    <n v="178"/>
    <x v="0"/>
    <x v="4971"/>
    <s v="No Intervention"/>
    <b v="0"/>
    <b v="0"/>
  </r>
  <r>
    <s v="Datura wrightii"/>
    <x v="3"/>
    <n v="249"/>
    <x v="0"/>
    <x v="2884"/>
    <s v="No Intervention"/>
    <b v="0"/>
    <b v="0"/>
  </r>
  <r>
    <s v="Thelypteris palustris var. pubescens"/>
    <x v="0"/>
    <n v="104"/>
    <x v="0"/>
    <x v="4025"/>
    <s v="No Intervention"/>
    <b v="0"/>
    <b v="0"/>
  </r>
  <r>
    <s v="Oxytropis deflexa var. foliolosa"/>
    <x v="2"/>
    <n v="133"/>
    <x v="0"/>
    <x v="855"/>
    <s v="No Intervention"/>
    <b v="0"/>
    <b v="0"/>
  </r>
  <r>
    <s v="Allium geyeri var. tenerum"/>
    <x v="0"/>
    <n v="84"/>
    <x v="0"/>
    <x v="5198"/>
    <s v="No Intervention"/>
    <b v="0"/>
    <b v="0"/>
  </r>
  <r>
    <s v="Acer saccharum"/>
    <x v="2"/>
    <n v="124"/>
    <x v="0"/>
    <x v="4803"/>
    <s v="No Intervention"/>
    <b v="0"/>
    <b v="0"/>
  </r>
  <r>
    <s v="Philonotis longiseta"/>
    <x v="2"/>
    <n v="81"/>
    <x v="3"/>
    <x v="1219"/>
    <s v="No Intervention"/>
    <b v="0"/>
    <b v="0"/>
  </r>
  <r>
    <s v="Ageratina occidentalis"/>
    <x v="0"/>
    <n v="74"/>
    <x v="0"/>
    <x v="298"/>
    <s v="No Intervention"/>
    <b v="0"/>
    <b v="0"/>
  </r>
  <r>
    <s v="Linum intercursum"/>
    <x v="1"/>
    <n v="126"/>
    <x v="0"/>
    <x v="3645"/>
    <s v="No Intervention"/>
    <b v="0"/>
    <b v="0"/>
  </r>
  <r>
    <s v="Eupatorium rotundifolium"/>
    <x v="3"/>
    <n v="219"/>
    <x v="0"/>
    <x v="4556"/>
    <s v="No Intervention"/>
    <b v="0"/>
    <b v="0"/>
  </r>
  <r>
    <s v="Raphanus sativus"/>
    <x v="3"/>
    <n v="275"/>
    <x v="0"/>
    <x v="1689"/>
    <s v="No Intervention"/>
    <b v="0"/>
    <b v="0"/>
  </r>
  <r>
    <s v="Geothlypis trichas"/>
    <x v="3"/>
    <n v="259"/>
    <x v="2"/>
    <x v="994"/>
    <s v="No Intervention"/>
    <b v="0"/>
    <b v="0"/>
  </r>
  <r>
    <s v="Setophaga pensylvanica"/>
    <x v="2"/>
    <n v="102"/>
    <x v="2"/>
    <x v="469"/>
    <s v="No Intervention"/>
    <b v="0"/>
    <b v="0"/>
  </r>
  <r>
    <s v="Notropis leuciodus"/>
    <x v="3"/>
    <n v="241"/>
    <x v="6"/>
    <x v="3628"/>
    <s v="No Intervention"/>
    <b v="0"/>
    <b v="0"/>
  </r>
  <r>
    <s v="Carassius auratus"/>
    <x v="2"/>
    <n v="146"/>
    <x v="6"/>
    <x v="1212"/>
    <s v="No Intervention"/>
    <b v="0"/>
    <b v="0"/>
  </r>
  <r>
    <s v="Solidago patula"/>
    <x v="3"/>
    <n v="233"/>
    <x v="0"/>
    <x v="1063"/>
    <s v="No Intervention"/>
    <b v="0"/>
    <b v="0"/>
  </r>
  <r>
    <s v="Krigia virginica"/>
    <x v="0"/>
    <n v="87"/>
    <x v="0"/>
    <x v="4204"/>
    <s v="No Intervention"/>
    <b v="0"/>
    <b v="0"/>
  </r>
  <r>
    <s v="Cheilanthes tomentosa"/>
    <x v="2"/>
    <n v="73"/>
    <x v="0"/>
    <x v="5166"/>
    <s v="No Intervention"/>
    <b v="0"/>
    <b v="0"/>
  </r>
  <r>
    <s v="Polygonum californicum"/>
    <x v="2"/>
    <n v="120"/>
    <x v="0"/>
    <x v="1215"/>
    <s v="No Intervention"/>
    <b v="0"/>
    <b v="0"/>
  </r>
  <r>
    <s v="Ceanothus parvifolius"/>
    <x v="3"/>
    <n v="228"/>
    <x v="0"/>
    <x v="1910"/>
    <s v="No Intervention"/>
    <b v="0"/>
    <b v="0"/>
  </r>
  <r>
    <s v="Corallorrhiza mertensiana"/>
    <x v="0"/>
    <n v="44"/>
    <x v="0"/>
    <x v="4434"/>
    <s v="No Intervention"/>
    <b v="0"/>
    <b v="0"/>
  </r>
  <r>
    <s v="Poa chapmaniana"/>
    <x v="2"/>
    <n v="114"/>
    <x v="0"/>
    <x v="2166"/>
    <s v="No Intervention"/>
    <b v="0"/>
    <b v="0"/>
  </r>
  <r>
    <s v="Patagioenas fasciata"/>
    <x v="0"/>
    <n v="58"/>
    <x v="2"/>
    <x v="1159"/>
    <s v="Species of Concern"/>
    <b v="1"/>
    <b v="0"/>
  </r>
  <r>
    <s v="Phlox hoodii"/>
    <x v="3"/>
    <n v="251"/>
    <x v="0"/>
    <x v="2422"/>
    <s v="No Intervention"/>
    <b v="0"/>
    <b v="0"/>
  </r>
  <r>
    <s v="Carex sartwellii"/>
    <x v="2"/>
    <n v="103"/>
    <x v="0"/>
    <x v="1948"/>
    <s v="No Intervention"/>
    <b v="0"/>
    <b v="0"/>
  </r>
  <r>
    <s v="Trientalis borealis"/>
    <x v="0"/>
    <n v="113"/>
    <x v="0"/>
    <x v="1408"/>
    <s v="No Intervention"/>
    <b v="0"/>
    <b v="0"/>
  </r>
  <r>
    <s v="Myotis californicus"/>
    <x v="1"/>
    <n v="133"/>
    <x v="1"/>
    <x v="958"/>
    <s v="Species of Concern"/>
    <b v="1"/>
    <b v="0"/>
  </r>
  <r>
    <s v="Haemorhous mexicanus"/>
    <x v="0"/>
    <n v="72"/>
    <x v="2"/>
    <x v="3788"/>
    <s v="No Intervention"/>
    <b v="0"/>
    <b v="0"/>
  </r>
  <r>
    <s v="Lithophragma tenellum"/>
    <x v="2"/>
    <n v="62"/>
    <x v="0"/>
    <x v="4501"/>
    <s v="No Intervention"/>
    <b v="0"/>
    <b v="0"/>
  </r>
  <r>
    <s v="Delphinium glaucum"/>
    <x v="1"/>
    <n v="114"/>
    <x v="0"/>
    <x v="1796"/>
    <s v="No Intervention"/>
    <b v="0"/>
    <b v="0"/>
  </r>
  <r>
    <s v="Regulus calendula"/>
    <x v="1"/>
    <n v="141"/>
    <x v="2"/>
    <x v="2866"/>
    <s v="No Intervention"/>
    <b v="0"/>
    <b v="0"/>
  </r>
  <r>
    <s v="Eupatorium rotundifolium var. ovatum"/>
    <x v="0"/>
    <n v="80"/>
    <x v="0"/>
    <x v="717"/>
    <s v="No Intervention"/>
    <b v="0"/>
    <b v="0"/>
  </r>
  <r>
    <s v="Scolopax minor"/>
    <x v="2"/>
    <n v="106"/>
    <x v="2"/>
    <x v="979"/>
    <s v="No Intervention"/>
    <b v="0"/>
    <b v="0"/>
  </r>
  <r>
    <s v="Asplenium montanum"/>
    <x v="3"/>
    <n v="224"/>
    <x v="0"/>
    <x v="4646"/>
    <s v="No Intervention"/>
    <b v="0"/>
    <b v="0"/>
  </r>
  <r>
    <s v="Hydroprogne caspia"/>
    <x v="2"/>
    <n v="126"/>
    <x v="2"/>
    <x v="2805"/>
    <s v="No Intervention"/>
    <b v="0"/>
    <b v="0"/>
  </r>
  <r>
    <s v="Woodsia oregana"/>
    <x v="0"/>
    <n v="61"/>
    <x v="0"/>
    <x v="2602"/>
    <s v="No Intervention"/>
    <b v="0"/>
    <b v="0"/>
  </r>
  <r>
    <s v="Carex lupulina"/>
    <x v="0"/>
    <n v="67"/>
    <x v="0"/>
    <x v="2056"/>
    <s v="No Intervention"/>
    <b v="0"/>
    <b v="0"/>
  </r>
  <r>
    <s v="Scirpus polyphyllus"/>
    <x v="2"/>
    <n v="69"/>
    <x v="0"/>
    <x v="4492"/>
    <s v="No Intervention"/>
    <b v="0"/>
    <b v="0"/>
  </r>
  <r>
    <s v="Lactuca serriola"/>
    <x v="0"/>
    <n v="72"/>
    <x v="0"/>
    <x v="3538"/>
    <s v="No Intervention"/>
    <b v="0"/>
    <b v="0"/>
  </r>
  <r>
    <s v="Juniperus occidentalis"/>
    <x v="3"/>
    <n v="245"/>
    <x v="0"/>
    <x v="475"/>
    <s v="No Intervention"/>
    <b v="0"/>
    <b v="0"/>
  </r>
  <r>
    <s v="Conium maculatum"/>
    <x v="0"/>
    <n v="69"/>
    <x v="0"/>
    <x v="1231"/>
    <s v="No Intervention"/>
    <b v="0"/>
    <b v="0"/>
  </r>
  <r>
    <s v="Nemophila heterophylla"/>
    <x v="3"/>
    <n v="231"/>
    <x v="0"/>
    <x v="1488"/>
    <s v="No Intervention"/>
    <b v="0"/>
    <b v="0"/>
  </r>
  <r>
    <s v="Malva pusilla"/>
    <x v="0"/>
    <n v="66"/>
    <x v="0"/>
    <x v="4573"/>
    <s v="No Intervention"/>
    <b v="0"/>
    <b v="0"/>
  </r>
  <r>
    <s v="Potentilla glandulosa ssp. hansenii"/>
    <x v="0"/>
    <n v="101"/>
    <x v="0"/>
    <x v="3547"/>
    <s v="No Intervention"/>
    <b v="0"/>
    <b v="0"/>
  </r>
  <r>
    <s v="Cephalozia bicuspidata"/>
    <x v="0"/>
    <n v="100"/>
    <x v="3"/>
    <x v="1934"/>
    <s v="No Intervention"/>
    <b v="0"/>
    <b v="0"/>
  </r>
  <r>
    <s v="Matricaria discoidea"/>
    <x v="2"/>
    <n v="69"/>
    <x v="0"/>
    <x v="449"/>
    <s v="No Intervention"/>
    <b v="0"/>
    <b v="0"/>
  </r>
  <r>
    <s v="Dichanthelium meridionale"/>
    <x v="1"/>
    <n v="144"/>
    <x v="0"/>
    <x v="3402"/>
    <s v="No Intervention"/>
    <b v="0"/>
    <b v="0"/>
  </r>
  <r>
    <s v="Hosta lancifolia"/>
    <x v="0"/>
    <n v="91"/>
    <x v="0"/>
    <x v="333"/>
    <s v="No Intervention"/>
    <b v="0"/>
    <b v="0"/>
  </r>
  <r>
    <s v="Delphinium polycladon"/>
    <x v="2"/>
    <n v="88"/>
    <x v="0"/>
    <x v="695"/>
    <s v="No Intervention"/>
    <b v="0"/>
    <b v="0"/>
  </r>
  <r>
    <s v="Nemophila heterophylla"/>
    <x v="1"/>
    <n v="121"/>
    <x v="0"/>
    <x v="1488"/>
    <s v="No Intervention"/>
    <b v="0"/>
    <b v="0"/>
  </r>
  <r>
    <s v="Peltandra virginica"/>
    <x v="3"/>
    <n v="219"/>
    <x v="0"/>
    <x v="601"/>
    <s v="No Intervention"/>
    <b v="0"/>
    <b v="0"/>
  </r>
  <r>
    <s v="Hordeum murinum ssp. leporinum"/>
    <x v="2"/>
    <n v="101"/>
    <x v="0"/>
    <x v="1729"/>
    <s v="No Intervention"/>
    <b v="0"/>
    <b v="0"/>
  </r>
  <r>
    <s v="Diodia teres"/>
    <x v="2"/>
    <n v="88"/>
    <x v="0"/>
    <x v="539"/>
    <s v="No Intervention"/>
    <b v="0"/>
    <b v="0"/>
  </r>
  <r>
    <s v="Astragalus miser var. hylophilus"/>
    <x v="3"/>
    <n v="252"/>
    <x v="0"/>
    <x v="4895"/>
    <s v="No Intervention"/>
    <b v="0"/>
    <b v="0"/>
  </r>
  <r>
    <s v="Tilia americana"/>
    <x v="3"/>
    <n v="253"/>
    <x v="0"/>
    <x v="3683"/>
    <s v="No Intervention"/>
    <b v="0"/>
    <b v="0"/>
  </r>
  <r>
    <s v="Cicuta maculata var. angustifolia"/>
    <x v="0"/>
    <n v="72"/>
    <x v="0"/>
    <x v="4916"/>
    <s v="No Intervention"/>
    <b v="0"/>
    <b v="0"/>
  </r>
  <r>
    <s v="Martes pennanti"/>
    <x v="1"/>
    <n v="153"/>
    <x v="1"/>
    <x v="977"/>
    <s v="No Intervention"/>
    <b v="0"/>
    <b v="0"/>
  </r>
  <r>
    <s v="Cirsium arvense"/>
    <x v="1"/>
    <n v="153"/>
    <x v="0"/>
    <x v="40"/>
    <s v="No Intervention"/>
    <b v="0"/>
    <b v="0"/>
  </r>
  <r>
    <s v="Hylotelephium erythrostictum"/>
    <x v="3"/>
    <n v="251"/>
    <x v="0"/>
    <x v="1676"/>
    <s v="No Intervention"/>
    <b v="0"/>
    <b v="0"/>
  </r>
  <r>
    <s v="Vermivora leucobronchialis"/>
    <x v="0"/>
    <n v="59"/>
    <x v="2"/>
    <x v="1428"/>
    <s v="No Intervention"/>
    <b v="0"/>
    <b v="0"/>
  </r>
  <r>
    <s v="Hygrohypnum closteri"/>
    <x v="3"/>
    <n v="280"/>
    <x v="3"/>
    <x v="3375"/>
    <s v="No Intervention"/>
    <b v="0"/>
    <b v="0"/>
  </r>
  <r>
    <s v="Arabis holboellii var. pinetorum"/>
    <x v="1"/>
    <n v="160"/>
    <x v="0"/>
    <x v="4478"/>
    <s v="No Intervention"/>
    <b v="0"/>
    <b v="0"/>
  </r>
  <r>
    <s v="Oenothera biennis"/>
    <x v="3"/>
    <n v="249"/>
    <x v="0"/>
    <x v="2929"/>
    <s v="No Intervention"/>
    <b v="0"/>
    <b v="0"/>
  </r>
  <r>
    <s v="Geranium columbinum"/>
    <x v="0"/>
    <n v="109"/>
    <x v="0"/>
    <x v="4577"/>
    <s v="No Intervention"/>
    <b v="0"/>
    <b v="0"/>
  </r>
  <r>
    <s v="Mimus polyglottos"/>
    <x v="1"/>
    <n v="135"/>
    <x v="2"/>
    <x v="387"/>
    <s v="No Intervention"/>
    <b v="0"/>
    <b v="0"/>
  </r>
  <r>
    <s v="Leucodon julaceus"/>
    <x v="0"/>
    <n v="101"/>
    <x v="3"/>
    <x v="3830"/>
    <s v="No Intervention"/>
    <b v="0"/>
    <b v="0"/>
  </r>
  <r>
    <s v="Carex amplifolia"/>
    <x v="0"/>
    <n v="98"/>
    <x v="0"/>
    <x v="4576"/>
    <s v="No Intervention"/>
    <b v="0"/>
    <b v="0"/>
  </r>
  <r>
    <s v="Stephanomeria lactucina"/>
    <x v="2"/>
    <n v="90"/>
    <x v="0"/>
    <x v="1105"/>
    <s v="No Intervention"/>
    <b v="0"/>
    <b v="0"/>
  </r>
  <r>
    <s v="Wilsonia pusilla"/>
    <x v="0"/>
    <n v="68"/>
    <x v="2"/>
    <x v="1255"/>
    <s v="Species of Concern"/>
    <b v="1"/>
    <b v="0"/>
  </r>
  <r>
    <s v="Solidago arguta var. caroliniana"/>
    <x v="0"/>
    <n v="60"/>
    <x v="0"/>
    <x v="4823"/>
    <s v="No Intervention"/>
    <b v="0"/>
    <b v="0"/>
  </r>
  <r>
    <s v="Lepidium campestre"/>
    <x v="1"/>
    <n v="127"/>
    <x v="0"/>
    <x v="3451"/>
    <s v="No Intervention"/>
    <b v="0"/>
    <b v="0"/>
  </r>
  <r>
    <s v="Carex cherokeensis"/>
    <x v="2"/>
    <n v="119"/>
    <x v="0"/>
    <x v="442"/>
    <s v="No Intervention"/>
    <b v="0"/>
    <b v="0"/>
  </r>
  <r>
    <s v="Rosa pinetorum"/>
    <x v="1"/>
    <n v="129"/>
    <x v="0"/>
    <x v="33"/>
    <s v="No Intervention"/>
    <b v="0"/>
    <b v="0"/>
  </r>
  <r>
    <s v="Erigeron eatonii var. sonnei"/>
    <x v="1"/>
    <n v="166"/>
    <x v="0"/>
    <x v="1003"/>
    <s v="No Intervention"/>
    <b v="0"/>
    <b v="0"/>
  </r>
  <r>
    <s v="Xema sabini"/>
    <x v="0"/>
    <n v="67"/>
    <x v="2"/>
    <x v="3401"/>
    <s v="No Intervention"/>
    <b v="0"/>
    <b v="0"/>
  </r>
  <r>
    <s v="Sambucus nigra ssp. canadensis"/>
    <x v="3"/>
    <n v="263"/>
    <x v="0"/>
    <x v="5216"/>
    <s v="No Intervention"/>
    <b v="0"/>
    <b v="0"/>
  </r>
  <r>
    <s v="Ranunculus fascicularis"/>
    <x v="0"/>
    <n v="84"/>
    <x v="0"/>
    <x v="3510"/>
    <s v="No Intervention"/>
    <b v="0"/>
    <b v="0"/>
  </r>
  <r>
    <s v="Wisteria floribunda"/>
    <x v="1"/>
    <n v="158"/>
    <x v="0"/>
    <x v="1315"/>
    <s v="No Intervention"/>
    <b v="0"/>
    <b v="0"/>
  </r>
  <r>
    <s v="Stylosanthes biflora"/>
    <x v="3"/>
    <n v="214"/>
    <x v="0"/>
    <x v="4759"/>
    <s v="No Intervention"/>
    <b v="0"/>
    <b v="0"/>
  </r>
  <r>
    <s v="Dendroica fusca"/>
    <x v="0"/>
    <n v="47"/>
    <x v="2"/>
    <x v="4290"/>
    <s v="No Intervention"/>
    <b v="0"/>
    <b v="0"/>
  </r>
  <r>
    <s v="Sanicula marilandica"/>
    <x v="2"/>
    <n v="118"/>
    <x v="0"/>
    <x v="921"/>
    <s v="No Intervention"/>
    <b v="0"/>
    <b v="0"/>
  </r>
  <r>
    <s v="Trifolium gracilentum var. gracilentum"/>
    <x v="3"/>
    <n v="259"/>
    <x v="0"/>
    <x v="5225"/>
    <s v="No Intervention"/>
    <b v="0"/>
    <b v="0"/>
  </r>
  <r>
    <s v="Carex gracillima"/>
    <x v="2"/>
    <n v="122"/>
    <x v="0"/>
    <x v="207"/>
    <s v="No Intervention"/>
    <b v="0"/>
    <b v="0"/>
  </r>
  <r>
    <s v="Setophaga dominica"/>
    <x v="3"/>
    <n v="257"/>
    <x v="2"/>
    <x v="218"/>
    <s v="No Intervention"/>
    <b v="0"/>
    <b v="0"/>
  </r>
  <r>
    <s v="Trifolium campestre"/>
    <x v="0"/>
    <n v="72"/>
    <x v="0"/>
    <x v="1738"/>
    <s v="No Intervention"/>
    <b v="0"/>
    <b v="0"/>
  </r>
  <r>
    <s v="Crataegus iracunda"/>
    <x v="3"/>
    <n v="248"/>
    <x v="0"/>
    <x v="5208"/>
    <s v="No Intervention"/>
    <b v="0"/>
    <b v="0"/>
  </r>
  <r>
    <s v="Monardella glauca"/>
    <x v="2"/>
    <n v="122"/>
    <x v="0"/>
    <x v="4251"/>
    <s v="No Intervention"/>
    <b v="0"/>
    <b v="0"/>
  </r>
  <r>
    <s v="Gratiola neglecta"/>
    <x v="2"/>
    <n v="95"/>
    <x v="0"/>
    <x v="971"/>
    <s v="No Intervention"/>
    <b v="0"/>
    <b v="0"/>
  </r>
  <r>
    <s v="Helianthella uniflora"/>
    <x v="1"/>
    <n v="177"/>
    <x v="0"/>
    <x v="3766"/>
    <s v="No Intervention"/>
    <b v="0"/>
    <b v="0"/>
  </r>
  <r>
    <s v="Amphispiza bilineata"/>
    <x v="1"/>
    <n v="130"/>
    <x v="2"/>
    <x v="3974"/>
    <s v="No Intervention"/>
    <b v="0"/>
    <b v="0"/>
  </r>
  <r>
    <s v="Lampropeltis triangulum elapsoides"/>
    <x v="3"/>
    <n v="257"/>
    <x v="5"/>
    <x v="5125"/>
    <s v="No Intervention"/>
    <b v="0"/>
    <b v="0"/>
  </r>
  <r>
    <s v="Numenius americanus"/>
    <x v="1"/>
    <n v="158"/>
    <x v="2"/>
    <x v="2538"/>
    <s v="No Intervention"/>
    <b v="0"/>
    <b v="0"/>
  </r>
  <r>
    <s v="Hypochaeris radicata"/>
    <x v="0"/>
    <n v="65"/>
    <x v="0"/>
    <x v="132"/>
    <s v="No Intervention"/>
    <b v="0"/>
    <b v="0"/>
  </r>
  <r>
    <s v="Limosella aquatica"/>
    <x v="0"/>
    <n v="112"/>
    <x v="0"/>
    <x v="5117"/>
    <s v="No Intervention"/>
    <b v="0"/>
    <b v="0"/>
  </r>
  <r>
    <s v="Astragalus missouriensis"/>
    <x v="3"/>
    <n v="257"/>
    <x v="0"/>
    <x v="2937"/>
    <s v="No Intervention"/>
    <b v="0"/>
    <b v="0"/>
  </r>
  <r>
    <s v="Trifolium pratense"/>
    <x v="2"/>
    <n v="137"/>
    <x v="0"/>
    <x v="3944"/>
    <s v="No Intervention"/>
    <b v="0"/>
    <b v="0"/>
  </r>
  <r>
    <s v="Rubus allegheniensis"/>
    <x v="1"/>
    <n v="133"/>
    <x v="0"/>
    <x v="4708"/>
    <s v="No Intervention"/>
    <b v="0"/>
    <b v="0"/>
  </r>
  <r>
    <s v="Eriophyllum lanatum var. croceum"/>
    <x v="3"/>
    <n v="255"/>
    <x v="0"/>
    <x v="1272"/>
    <s v="No Intervention"/>
    <b v="0"/>
    <b v="0"/>
  </r>
  <r>
    <s v="Desmognathus ocoee"/>
    <x v="0"/>
    <n v="39"/>
    <x v="4"/>
    <x v="3952"/>
    <s v="No Intervention"/>
    <b v="0"/>
    <b v="0"/>
  </r>
  <r>
    <s v="Trillium angustipetalum"/>
    <x v="2"/>
    <n v="81"/>
    <x v="0"/>
    <x v="2592"/>
    <s v="No Intervention"/>
    <b v="0"/>
    <b v="0"/>
  </r>
  <r>
    <s v="Forsstroemia trichomitria"/>
    <x v="3"/>
    <n v="300"/>
    <x v="3"/>
    <x v="4719"/>
    <s v="No Intervention"/>
    <b v="0"/>
    <b v="0"/>
  </r>
  <r>
    <s v="Lampropeltis triangulum elapsoides"/>
    <x v="1"/>
    <n v="151"/>
    <x v="5"/>
    <x v="5125"/>
    <s v="No Intervention"/>
    <b v="0"/>
    <b v="0"/>
  </r>
  <r>
    <s v="Dioscorea oppositifolia"/>
    <x v="2"/>
    <n v="96"/>
    <x v="0"/>
    <x v="5107"/>
    <s v="No Intervention"/>
    <b v="0"/>
    <b v="0"/>
  </r>
  <r>
    <s v="Choenomeles speciosa"/>
    <x v="3"/>
    <n v="252"/>
    <x v="0"/>
    <x v="2019"/>
    <s v="No Intervention"/>
    <b v="0"/>
    <b v="0"/>
  </r>
  <r>
    <s v="Linanthus nuttallii ssp. pubescens"/>
    <x v="1"/>
    <n v="126"/>
    <x v="0"/>
    <x v="2105"/>
    <s v="No Intervention"/>
    <b v="0"/>
    <b v="0"/>
  </r>
  <r>
    <s v="Lasiurus cinereus"/>
    <x v="3"/>
    <n v="252"/>
    <x v="1"/>
    <x v="2146"/>
    <s v="No Intervention"/>
    <b v="0"/>
    <b v="0"/>
  </r>
  <r>
    <s v="Trifolium oliganthum"/>
    <x v="1"/>
    <n v="146"/>
    <x v="0"/>
    <x v="4875"/>
    <s v="No Intervention"/>
    <b v="0"/>
    <b v="0"/>
  </r>
  <r>
    <s v="Calidris alba"/>
    <x v="0"/>
    <n v="77"/>
    <x v="2"/>
    <x v="3632"/>
    <s v="No Intervention"/>
    <b v="0"/>
    <b v="0"/>
  </r>
  <r>
    <s v="Besseya wyomingensis"/>
    <x v="0"/>
    <n v="93"/>
    <x v="0"/>
    <x v="1698"/>
    <s v="No Intervention"/>
    <b v="0"/>
    <b v="0"/>
  </r>
  <r>
    <s v="Dichelostemma capitatum ssp. capitatum"/>
    <x v="0"/>
    <n v="88"/>
    <x v="0"/>
    <x v="4430"/>
    <s v="No Intervention"/>
    <b v="0"/>
    <b v="0"/>
  </r>
  <r>
    <s v="Betula glandulosa"/>
    <x v="2"/>
    <n v="93"/>
    <x v="0"/>
    <x v="3915"/>
    <s v="No Intervention"/>
    <b v="0"/>
    <b v="0"/>
  </r>
  <r>
    <s v="Agalinis purpurea"/>
    <x v="1"/>
    <n v="176"/>
    <x v="0"/>
    <x v="2201"/>
    <s v="No Intervention"/>
    <b v="0"/>
    <b v="0"/>
  </r>
  <r>
    <s v="Ipomopsis aggregata ssp. formosissima"/>
    <x v="2"/>
    <n v="109"/>
    <x v="0"/>
    <x v="5210"/>
    <s v="No Intervention"/>
    <b v="0"/>
    <b v="0"/>
  </r>
  <r>
    <s v="Solanum triflorum"/>
    <x v="2"/>
    <n v="98"/>
    <x v="0"/>
    <x v="2588"/>
    <s v="No Intervention"/>
    <b v="0"/>
    <b v="0"/>
  </r>
  <r>
    <s v="Artemisia arbuscula ssp. arbuscula"/>
    <x v="1"/>
    <n v="219"/>
    <x v="0"/>
    <x v="3514"/>
    <s v="No Intervention"/>
    <b v="0"/>
    <b v="0"/>
  </r>
  <r>
    <s v="Allium validum"/>
    <x v="1"/>
    <n v="159"/>
    <x v="0"/>
    <x v="4474"/>
    <s v="No Intervention"/>
    <b v="0"/>
    <b v="0"/>
  </r>
  <r>
    <s v="Anemone tetonensis"/>
    <x v="1"/>
    <n v="101"/>
    <x v="0"/>
    <x v="834"/>
    <s v="No Intervention"/>
    <b v="0"/>
    <b v="0"/>
  </r>
  <r>
    <s v="Solidago flexicaulis"/>
    <x v="3"/>
    <n v="256"/>
    <x v="0"/>
    <x v="1498"/>
    <s v="No Intervention"/>
    <b v="0"/>
    <b v="0"/>
  </r>
  <r>
    <s v="Contopus virens"/>
    <x v="2"/>
    <n v="110"/>
    <x v="2"/>
    <x v="3286"/>
    <s v="No Intervention"/>
    <b v="0"/>
    <b v="0"/>
  </r>
  <r>
    <s v="Chenopodium leptophyllum"/>
    <x v="1"/>
    <n v="129"/>
    <x v="0"/>
    <x v="3230"/>
    <s v="No Intervention"/>
    <b v="0"/>
    <b v="0"/>
  </r>
  <r>
    <s v="Potamogeton nodosus"/>
    <x v="3"/>
    <n v="234"/>
    <x v="0"/>
    <x v="3033"/>
    <s v="No Intervention"/>
    <b v="0"/>
    <b v="0"/>
  </r>
  <r>
    <s v="Wilsonia citrina"/>
    <x v="3"/>
    <n v="260"/>
    <x v="2"/>
    <x v="1886"/>
    <s v="No Intervention"/>
    <b v="0"/>
    <b v="0"/>
  </r>
  <r>
    <s v="Dodecatheon conjugens"/>
    <x v="2"/>
    <n v="89"/>
    <x v="0"/>
    <x v="1240"/>
    <s v="No Intervention"/>
    <b v="0"/>
    <b v="0"/>
  </r>
  <r>
    <s v="Pedicularis attollens"/>
    <x v="2"/>
    <n v="80"/>
    <x v="0"/>
    <x v="2888"/>
    <s v="No Intervention"/>
    <b v="0"/>
    <b v="0"/>
  </r>
  <r>
    <s v="Carex specifica"/>
    <x v="2"/>
    <n v="78"/>
    <x v="0"/>
    <x v="1846"/>
    <s v="No Intervention"/>
    <b v="0"/>
    <b v="0"/>
  </r>
  <r>
    <s v="Setophaga ruticilla"/>
    <x v="0"/>
    <n v="85"/>
    <x v="2"/>
    <x v="3026"/>
    <s v="No Intervention"/>
    <b v="0"/>
    <b v="0"/>
  </r>
  <r>
    <s v="Salsola collina"/>
    <x v="3"/>
    <n v="224"/>
    <x v="0"/>
    <x v="4099"/>
    <s v="No Intervention"/>
    <b v="0"/>
    <b v="0"/>
  </r>
  <r>
    <s v="Rumex crispus"/>
    <x v="0"/>
    <n v="74"/>
    <x v="0"/>
    <x v="302"/>
    <s v="No Intervention"/>
    <b v="0"/>
    <b v="0"/>
  </r>
  <r>
    <s v="Danthonia unispicata"/>
    <x v="1"/>
    <n v="146"/>
    <x v="0"/>
    <x v="423"/>
    <s v="No Intervention"/>
    <b v="0"/>
    <b v="0"/>
  </r>
  <r>
    <s v="Podilymbus podiceps"/>
    <x v="3"/>
    <n v="272"/>
    <x v="2"/>
    <x v="4942"/>
    <s v="No Intervention"/>
    <b v="0"/>
    <b v="0"/>
  </r>
  <r>
    <s v="Bromus secalinus"/>
    <x v="2"/>
    <n v="112"/>
    <x v="0"/>
    <x v="3772"/>
    <s v="No Intervention"/>
    <b v="0"/>
    <b v="0"/>
  </r>
  <r>
    <s v="Phleum pratense"/>
    <x v="2"/>
    <n v="129"/>
    <x v="0"/>
    <x v="1679"/>
    <s v="No Intervention"/>
    <b v="0"/>
    <b v="0"/>
  </r>
  <r>
    <s v="Contopus borealis"/>
    <x v="2"/>
    <n v="80"/>
    <x v="2"/>
    <x v="402"/>
    <s v="No Intervention"/>
    <b v="0"/>
    <b v="0"/>
  </r>
  <r>
    <s v="Solidago speciosa var. rigidiuscula"/>
    <x v="2"/>
    <n v="101"/>
    <x v="0"/>
    <x v="1782"/>
    <s v="No Intervention"/>
    <b v="0"/>
    <b v="0"/>
  </r>
  <r>
    <s v="Coronilla varia"/>
    <x v="0"/>
    <n v="99"/>
    <x v="0"/>
    <x v="2080"/>
    <s v="No Intervention"/>
    <b v="0"/>
    <b v="0"/>
  </r>
  <r>
    <s v="Myosotis stricta"/>
    <x v="0"/>
    <n v="53"/>
    <x v="0"/>
    <x v="1762"/>
    <s v="No Intervention"/>
    <b v="0"/>
    <b v="0"/>
  </r>
  <r>
    <s v="Pyrola minor"/>
    <x v="2"/>
    <n v="118"/>
    <x v="0"/>
    <x v="3633"/>
    <s v="No Intervention"/>
    <b v="0"/>
    <b v="0"/>
  </r>
  <r>
    <s v="Conium maculatum"/>
    <x v="3"/>
    <n v="263"/>
    <x v="0"/>
    <x v="1231"/>
    <s v="No Intervention"/>
    <b v="0"/>
    <b v="0"/>
  </r>
  <r>
    <s v="Phacelia linearis"/>
    <x v="0"/>
    <n v="74"/>
    <x v="0"/>
    <x v="3103"/>
    <s v="No Intervention"/>
    <b v="0"/>
    <b v="0"/>
  </r>
  <r>
    <s v="Lepidium virginicum var. virginicum"/>
    <x v="0"/>
    <n v="54"/>
    <x v="0"/>
    <x v="3681"/>
    <s v="No Intervention"/>
    <b v="0"/>
    <b v="0"/>
  </r>
  <r>
    <s v="Rumex venosus"/>
    <x v="2"/>
    <n v="117"/>
    <x v="0"/>
    <x v="4894"/>
    <s v="No Intervention"/>
    <b v="0"/>
    <b v="0"/>
  </r>
  <r>
    <s v="Apocynum androsaemifolium"/>
    <x v="0"/>
    <n v="109"/>
    <x v="0"/>
    <x v="810"/>
    <s v="No Intervention"/>
    <b v="0"/>
    <b v="0"/>
  </r>
  <r>
    <s v="Piperia transversa"/>
    <x v="1"/>
    <n v="167"/>
    <x v="0"/>
    <x v="4419"/>
    <s v="No Intervention"/>
    <b v="0"/>
    <b v="0"/>
  </r>
  <r>
    <s v="Lunaria annua"/>
    <x v="1"/>
    <n v="146"/>
    <x v="0"/>
    <x v="15"/>
    <s v="No Intervention"/>
    <b v="0"/>
    <b v="0"/>
  </r>
  <r>
    <s v="Sphagnum subsecundum"/>
    <x v="3"/>
    <n v="209"/>
    <x v="3"/>
    <x v="101"/>
    <s v="No Intervention"/>
    <b v="0"/>
    <b v="0"/>
  </r>
  <r>
    <s v="Notophthalmus viridescens viridescens"/>
    <x v="3"/>
    <n v="291"/>
    <x v="4"/>
    <x v="3206"/>
    <s v="No Intervention"/>
    <b v="0"/>
    <b v="0"/>
  </r>
  <r>
    <s v="Senecio sphaerocephalus"/>
    <x v="3"/>
    <n v="253"/>
    <x v="0"/>
    <x v="3290"/>
    <s v="No Intervention"/>
    <b v="0"/>
    <b v="0"/>
  </r>
  <r>
    <s v="Castilleja pilosa var. longispica"/>
    <x v="1"/>
    <n v="161"/>
    <x v="0"/>
    <x v="3603"/>
    <s v="No Intervention"/>
    <b v="0"/>
    <b v="0"/>
  </r>
  <r>
    <s v="Sagina decumbens"/>
    <x v="3"/>
    <n v="260"/>
    <x v="0"/>
    <x v="3093"/>
    <s v="No Intervention"/>
    <b v="0"/>
    <b v="0"/>
  </r>
  <r>
    <s v="Agelaius phoeniceus"/>
    <x v="0"/>
    <n v="83"/>
    <x v="2"/>
    <x v="5171"/>
    <s v="No Intervention"/>
    <b v="0"/>
    <b v="0"/>
  </r>
  <r>
    <s v="Lathyrus lanszwertii var. aridus"/>
    <x v="1"/>
    <n v="128"/>
    <x v="0"/>
    <x v="4824"/>
    <s v="No Intervention"/>
    <b v="0"/>
    <b v="0"/>
  </r>
  <r>
    <s v="Asio flammeus"/>
    <x v="0"/>
    <n v="45"/>
    <x v="2"/>
    <x v="1637"/>
    <s v="Species of Concern"/>
    <b v="1"/>
    <b v="0"/>
  </r>
  <r>
    <s v="Empidonax oberholseri"/>
    <x v="1"/>
    <n v="133"/>
    <x v="2"/>
    <x v="2306"/>
    <s v="No Intervention"/>
    <b v="0"/>
    <b v="0"/>
  </r>
  <r>
    <s v="Calamagrostis breweri"/>
    <x v="1"/>
    <n v="159"/>
    <x v="0"/>
    <x v="2130"/>
    <s v="No Intervention"/>
    <b v="0"/>
    <b v="0"/>
  </r>
  <r>
    <s v="Numenius americanus"/>
    <x v="2"/>
    <n v="110"/>
    <x v="2"/>
    <x v="2538"/>
    <s v="No Intervention"/>
    <b v="0"/>
    <b v="0"/>
  </r>
  <r>
    <s v="Doellingeria infirma"/>
    <x v="2"/>
    <n v="104"/>
    <x v="0"/>
    <x v="38"/>
    <s v="No Intervention"/>
    <b v="0"/>
    <b v="0"/>
  </r>
  <r>
    <s v="Eriogonum incanum"/>
    <x v="1"/>
    <n v="135"/>
    <x v="0"/>
    <x v="3121"/>
    <s v="No Intervention"/>
    <b v="0"/>
    <b v="0"/>
  </r>
  <r>
    <s v="Spiraea japonica"/>
    <x v="0"/>
    <n v="74"/>
    <x v="0"/>
    <x v="3063"/>
    <s v="No Intervention"/>
    <b v="0"/>
    <b v="0"/>
  </r>
  <r>
    <s v="Panicum flexile"/>
    <x v="1"/>
    <n v="156"/>
    <x v="0"/>
    <x v="4158"/>
    <s v="No Intervention"/>
    <b v="0"/>
    <b v="0"/>
  </r>
  <r>
    <s v="Eriogonum wrightii var. subscaposum"/>
    <x v="3"/>
    <n v="220"/>
    <x v="0"/>
    <x v="5194"/>
    <s v="No Intervention"/>
    <b v="0"/>
    <b v="0"/>
  </r>
  <r>
    <s v="Lonicera korolkowii"/>
    <x v="0"/>
    <n v="52"/>
    <x v="0"/>
    <x v="3173"/>
    <s v="No Intervention"/>
    <b v="0"/>
    <b v="0"/>
  </r>
  <r>
    <s v="Juncus acuminatus"/>
    <x v="1"/>
    <n v="142"/>
    <x v="0"/>
    <x v="3760"/>
    <s v="No Intervention"/>
    <b v="0"/>
    <b v="0"/>
  </r>
  <r>
    <s v="Ranunculus alismifolius var. davisii"/>
    <x v="0"/>
    <n v="91"/>
    <x v="0"/>
    <x v="2821"/>
    <s v="No Intervention"/>
    <b v="0"/>
    <b v="0"/>
  </r>
  <r>
    <s v="Arabis holboellii var. pendulocarpa"/>
    <x v="1"/>
    <n v="174"/>
    <x v="0"/>
    <x v="4288"/>
    <s v="No Intervention"/>
    <b v="0"/>
    <b v="0"/>
  </r>
  <r>
    <s v="Desmodium glutinosum"/>
    <x v="0"/>
    <n v="76"/>
    <x v="0"/>
    <x v="4951"/>
    <s v="No Intervention"/>
    <b v="0"/>
    <b v="0"/>
  </r>
  <r>
    <s v="Veronica verna"/>
    <x v="3"/>
    <n v="251"/>
    <x v="0"/>
    <x v="2217"/>
    <s v="No Intervention"/>
    <b v="0"/>
    <b v="0"/>
  </r>
  <r>
    <s v="Wyethia elata"/>
    <x v="3"/>
    <n v="229"/>
    <x v="0"/>
    <x v="3539"/>
    <s v="No Intervention"/>
    <b v="0"/>
    <b v="0"/>
  </r>
  <r>
    <s v="Crataegus punctata"/>
    <x v="0"/>
    <n v="97"/>
    <x v="0"/>
    <x v="4892"/>
    <s v="No Intervention"/>
    <b v="0"/>
    <b v="0"/>
  </r>
  <r>
    <s v="Carduelis flammea"/>
    <x v="1"/>
    <n v="159"/>
    <x v="2"/>
    <x v="1343"/>
    <s v="No Intervention"/>
    <b v="0"/>
    <b v="0"/>
  </r>
  <r>
    <s v="Streptopus roseus"/>
    <x v="0"/>
    <n v="59"/>
    <x v="0"/>
    <x v="560"/>
    <s v="No Intervention"/>
    <b v="0"/>
    <b v="0"/>
  </r>
  <r>
    <s v="Otospermophilus beecheyi"/>
    <x v="1"/>
    <n v="149"/>
    <x v="1"/>
    <x v="2964"/>
    <s v="No Intervention"/>
    <b v="0"/>
    <b v="0"/>
  </r>
  <r>
    <s v="Rumex venosus"/>
    <x v="3"/>
    <n v="245"/>
    <x v="0"/>
    <x v="4894"/>
    <s v="No Intervention"/>
    <b v="0"/>
    <b v="0"/>
  </r>
  <r>
    <s v="Phaeoceros laevis ssp. carolinianus"/>
    <x v="1"/>
    <n v="154"/>
    <x v="3"/>
    <x v="4676"/>
    <s v="No Intervention"/>
    <b v="0"/>
    <b v="0"/>
  </r>
  <r>
    <s v="Lathyrus latifolius"/>
    <x v="2"/>
    <n v="102"/>
    <x v="0"/>
    <x v="1683"/>
    <s v="No Intervention"/>
    <b v="0"/>
    <b v="0"/>
  </r>
  <r>
    <s v="Lasiurus cinereus"/>
    <x v="2"/>
    <n v="120"/>
    <x v="1"/>
    <x v="2146"/>
    <s v="No Intervention"/>
    <b v="0"/>
    <b v="0"/>
  </r>
  <r>
    <s v="Scopelophila ligulata"/>
    <x v="2"/>
    <n v="90"/>
    <x v="3"/>
    <x v="4249"/>
    <s v="No Intervention"/>
    <b v="0"/>
    <b v="0"/>
  </r>
  <r>
    <s v="Phleum alpinum"/>
    <x v="2"/>
    <n v="112"/>
    <x v="0"/>
    <x v="4270"/>
    <s v="No Intervention"/>
    <b v="0"/>
    <b v="0"/>
  </r>
  <r>
    <s v="Poa leptocoma"/>
    <x v="2"/>
    <n v="90"/>
    <x v="0"/>
    <x v="5043"/>
    <s v="No Intervention"/>
    <b v="0"/>
    <b v="0"/>
  </r>
  <r>
    <s v="Rhexia mariana var. mariana"/>
    <x v="2"/>
    <n v="85"/>
    <x v="0"/>
    <x v="5140"/>
    <s v="No Intervention"/>
    <b v="0"/>
    <b v="0"/>
  </r>
  <r>
    <s v="Carum carvi"/>
    <x v="0"/>
    <n v="67"/>
    <x v="0"/>
    <x v="1462"/>
    <s v="No Intervention"/>
    <b v="0"/>
    <b v="0"/>
  </r>
  <r>
    <s v="Martes americana"/>
    <x v="1"/>
    <n v="176"/>
    <x v="1"/>
    <x v="4154"/>
    <s v="No Intervention"/>
    <b v="0"/>
    <b v="0"/>
  </r>
  <r>
    <s v="Ligusticum canbyi"/>
    <x v="2"/>
    <n v="56"/>
    <x v="0"/>
    <x v="5133"/>
    <s v="No Intervention"/>
    <b v="0"/>
    <b v="0"/>
  </r>
  <r>
    <s v="Phalaropus lobatus"/>
    <x v="0"/>
    <n v="52"/>
    <x v="2"/>
    <x v="998"/>
    <s v="No Intervention"/>
    <b v="0"/>
    <b v="0"/>
  </r>
  <r>
    <s v="Apometzgeria pubescens"/>
    <x v="2"/>
    <n v="95"/>
    <x v="3"/>
    <x v="5103"/>
    <s v="No Intervention"/>
    <b v="0"/>
    <b v="0"/>
  </r>
  <r>
    <s v="Bryum dichotomum"/>
    <x v="1"/>
    <n v="148"/>
    <x v="3"/>
    <x v="372"/>
    <s v="No Intervention"/>
    <b v="0"/>
    <b v="0"/>
  </r>
  <r>
    <s v="Magnolia tripetala"/>
    <x v="1"/>
    <n v="166"/>
    <x v="0"/>
    <x v="3804"/>
    <s v="No Intervention"/>
    <b v="0"/>
    <b v="0"/>
  </r>
  <r>
    <s v="Solidago caesia"/>
    <x v="3"/>
    <n v="260"/>
    <x v="0"/>
    <x v="1494"/>
    <s v="No Intervention"/>
    <b v="0"/>
    <b v="0"/>
  </r>
  <r>
    <s v="Ivesia pygmaea"/>
    <x v="2"/>
    <n v="103"/>
    <x v="0"/>
    <x v="3347"/>
    <s v="No Intervention"/>
    <b v="0"/>
    <b v="0"/>
  </r>
  <r>
    <s v="Solanum triflorum"/>
    <x v="1"/>
    <n v="133"/>
    <x v="0"/>
    <x v="2588"/>
    <s v="No Intervention"/>
    <b v="0"/>
    <b v="0"/>
  </r>
  <r>
    <s v="Hackelia virginiana"/>
    <x v="1"/>
    <n v="179"/>
    <x v="0"/>
    <x v="1822"/>
    <s v="No Intervention"/>
    <b v="0"/>
    <b v="0"/>
  </r>
  <r>
    <s v="Sagina apetala"/>
    <x v="2"/>
    <n v="73"/>
    <x v="0"/>
    <x v="3266"/>
    <s v="No Intervention"/>
    <b v="0"/>
    <b v="0"/>
  </r>
  <r>
    <s v="Thalictrum thalictroides"/>
    <x v="0"/>
    <n v="61"/>
    <x v="0"/>
    <x v="522"/>
    <s v="No Intervention"/>
    <b v="0"/>
    <b v="0"/>
  </r>
  <r>
    <s v="Cistothorus palustris"/>
    <x v="1"/>
    <n v="125"/>
    <x v="2"/>
    <x v="1059"/>
    <s v="No Intervention"/>
    <b v="0"/>
    <b v="0"/>
  </r>
  <r>
    <s v="Passerina amoena"/>
    <x v="1"/>
    <n v="157"/>
    <x v="2"/>
    <x v="1842"/>
    <s v="No Intervention"/>
    <b v="0"/>
    <b v="0"/>
  </r>
  <r>
    <s v="Potentilla gracilis var. brunnescens"/>
    <x v="0"/>
    <n v="64"/>
    <x v="0"/>
    <x v="3094"/>
    <s v="No Intervention"/>
    <b v="0"/>
    <b v="0"/>
  </r>
  <r>
    <s v="Conimitella williamsii"/>
    <x v="2"/>
    <n v="67"/>
    <x v="0"/>
    <x v="2984"/>
    <s v="No Intervention"/>
    <b v="0"/>
    <b v="0"/>
  </r>
  <r>
    <s v="Plantago"/>
    <x v="1"/>
    <n v="166"/>
    <x v="0"/>
    <x v="2189"/>
    <s v="No Intervention"/>
    <b v="0"/>
    <b v="0"/>
  </r>
  <r>
    <s v="Eumops perotis"/>
    <x v="3"/>
    <n v="258"/>
    <x v="1"/>
    <x v="2748"/>
    <s v="No Intervention"/>
    <b v="0"/>
    <b v="0"/>
  </r>
  <r>
    <s v="Agrostis humilis"/>
    <x v="0"/>
    <n v="115"/>
    <x v="0"/>
    <x v="3885"/>
    <s v="No Intervention"/>
    <b v="0"/>
    <b v="0"/>
  </r>
  <r>
    <s v="Erigeron ochroleucus var. scribneri"/>
    <x v="0"/>
    <n v="85"/>
    <x v="0"/>
    <x v="1019"/>
    <s v="No Intervention"/>
    <b v="0"/>
    <b v="0"/>
  </r>
  <r>
    <s v="Festuca arundinacea"/>
    <x v="0"/>
    <n v="57"/>
    <x v="0"/>
    <x v="4330"/>
    <s v="No Intervention"/>
    <b v="0"/>
    <b v="0"/>
  </r>
  <r>
    <s v="Ranunculus bulbosus"/>
    <x v="0"/>
    <n v="70"/>
    <x v="0"/>
    <x v="947"/>
    <s v="No Intervention"/>
    <b v="0"/>
    <b v="0"/>
  </r>
  <r>
    <s v="Juncus parryi"/>
    <x v="1"/>
    <n v="116"/>
    <x v="0"/>
    <x v="2081"/>
    <s v="No Intervention"/>
    <b v="0"/>
    <b v="0"/>
  </r>
  <r>
    <s v="Rubus discolor"/>
    <x v="2"/>
    <n v="89"/>
    <x v="0"/>
    <x v="851"/>
    <s v="No Intervention"/>
    <b v="0"/>
    <b v="0"/>
  </r>
  <r>
    <s v="Polypodium glycyrrhiza"/>
    <x v="2"/>
    <n v="85"/>
    <x v="0"/>
    <x v="4172"/>
    <s v="No Intervention"/>
    <b v="0"/>
    <b v="0"/>
  </r>
  <r>
    <s v="Potamogeton obtusifolius"/>
    <x v="2"/>
    <n v="99"/>
    <x v="0"/>
    <x v="2678"/>
    <s v="No Intervention"/>
    <b v="0"/>
    <b v="0"/>
  </r>
  <r>
    <s v="Phoradendron villosum"/>
    <x v="1"/>
    <n v="115"/>
    <x v="0"/>
    <x v="1895"/>
    <s v="No Intervention"/>
    <b v="0"/>
    <b v="0"/>
  </r>
  <r>
    <s v="Vicia caroliniana"/>
    <x v="1"/>
    <n v="137"/>
    <x v="0"/>
    <x v="5084"/>
    <s v="No Intervention"/>
    <b v="0"/>
    <b v="0"/>
  </r>
  <r>
    <s v="Porteranthus stipulatus"/>
    <x v="3"/>
    <n v="238"/>
    <x v="0"/>
    <x v="1552"/>
    <s v="No Intervention"/>
    <b v="0"/>
    <b v="0"/>
  </r>
  <r>
    <s v="Elymus elymoides ssp. californicus"/>
    <x v="3"/>
    <n v="239"/>
    <x v="0"/>
    <x v="2914"/>
    <s v="No Intervention"/>
    <b v="0"/>
    <b v="0"/>
  </r>
  <r>
    <s v="Luzula bulbosa"/>
    <x v="3"/>
    <n v="258"/>
    <x v="0"/>
    <x v="5106"/>
    <s v="No Intervention"/>
    <b v="0"/>
    <b v="0"/>
  </r>
  <r>
    <s v="Clarkia williamsonii"/>
    <x v="0"/>
    <n v="69"/>
    <x v="0"/>
    <x v="5057"/>
    <s v="No Intervention"/>
    <b v="0"/>
    <b v="0"/>
  </r>
  <r>
    <s v="Charina bottae"/>
    <x v="3"/>
    <n v="260"/>
    <x v="5"/>
    <x v="548"/>
    <s v="No Intervention"/>
    <b v="0"/>
    <b v="0"/>
  </r>
  <r>
    <s v="Ranunculus repens"/>
    <x v="2"/>
    <n v="55"/>
    <x v="0"/>
    <x v="1845"/>
    <s v="No Intervention"/>
    <b v="0"/>
    <b v="0"/>
  </r>
  <r>
    <s v="Eupatorium serotinum"/>
    <x v="2"/>
    <n v="80"/>
    <x v="0"/>
    <x v="5044"/>
    <s v="No Intervention"/>
    <b v="0"/>
    <b v="0"/>
  </r>
  <r>
    <s v="Dennstaedtia punctilobula"/>
    <x v="0"/>
    <n v="67"/>
    <x v="0"/>
    <x v="4127"/>
    <s v="No Intervention"/>
    <b v="0"/>
    <b v="0"/>
  </r>
  <r>
    <s v="Epilobium ciliatum ssp. glandulosum"/>
    <x v="3"/>
    <n v="231"/>
    <x v="0"/>
    <x v="3528"/>
    <s v="No Intervention"/>
    <b v="0"/>
    <b v="0"/>
  </r>
  <r>
    <s v="Pentagramma triangularis ssp. triangularis"/>
    <x v="1"/>
    <n v="162"/>
    <x v="0"/>
    <x v="3450"/>
    <s v="No Intervention"/>
    <b v="0"/>
    <b v="0"/>
  </r>
  <r>
    <s v="Ctenidium malacodes"/>
    <x v="3"/>
    <n v="274"/>
    <x v="3"/>
    <x v="5115"/>
    <s v="No Intervention"/>
    <b v="0"/>
    <b v="0"/>
  </r>
  <r>
    <s v="Ranunculus californicus"/>
    <x v="2"/>
    <n v="79"/>
    <x v="0"/>
    <x v="4684"/>
    <s v="No Intervention"/>
    <b v="0"/>
    <b v="0"/>
  </r>
  <r>
    <s v="Haliaeetus leucocephalus"/>
    <x v="0"/>
    <n v="72"/>
    <x v="2"/>
    <x v="2768"/>
    <s v="In Recovery"/>
    <b v="1"/>
    <b v="0"/>
  </r>
  <r>
    <s v="Brothera leana"/>
    <x v="1"/>
    <n v="154"/>
    <x v="3"/>
    <x v="2553"/>
    <s v="No Intervention"/>
    <b v="0"/>
    <b v="0"/>
  </r>
  <r>
    <s v="Setophaga petechia"/>
    <x v="2"/>
    <n v="134"/>
    <x v="2"/>
    <x v="461"/>
    <s v="No Intervention"/>
    <b v="0"/>
    <b v="0"/>
  </r>
  <r>
    <s v="Carex angustata"/>
    <x v="3"/>
    <n v="221"/>
    <x v="0"/>
    <x v="4572"/>
    <s v="No Intervention"/>
    <b v="0"/>
    <b v="0"/>
  </r>
  <r>
    <s v="Carex pensylvanica"/>
    <x v="0"/>
    <n v="83"/>
    <x v="0"/>
    <x v="4693"/>
    <s v="No Intervention"/>
    <b v="0"/>
    <b v="0"/>
  </r>
  <r>
    <s v="Saxifraga cespitosa"/>
    <x v="1"/>
    <n v="122"/>
    <x v="0"/>
    <x v="5028"/>
    <s v="No Intervention"/>
    <b v="0"/>
    <b v="0"/>
  </r>
  <r>
    <s v="Agrimonia parviflora"/>
    <x v="1"/>
    <n v="168"/>
    <x v="0"/>
    <x v="4663"/>
    <s v="No Intervention"/>
    <b v="0"/>
    <b v="0"/>
  </r>
  <r>
    <s v="Cyprinus carpio"/>
    <x v="3"/>
    <n v="258"/>
    <x v="6"/>
    <x v="2508"/>
    <s v="No Intervention"/>
    <b v="0"/>
    <b v="0"/>
  </r>
  <r>
    <s v="Rorippa palustris"/>
    <x v="3"/>
    <n v="257"/>
    <x v="0"/>
    <x v="3337"/>
    <s v="No Intervention"/>
    <b v="0"/>
    <b v="0"/>
  </r>
  <r>
    <s v="Epifagus virginiana"/>
    <x v="2"/>
    <n v="80"/>
    <x v="0"/>
    <x v="4915"/>
    <s v="No Intervention"/>
    <b v="0"/>
    <b v="0"/>
  </r>
  <r>
    <s v="Panicum gattingeri"/>
    <x v="3"/>
    <n v="290"/>
    <x v="0"/>
    <x v="388"/>
    <s v="No Intervention"/>
    <b v="0"/>
    <b v="0"/>
  </r>
  <r>
    <s v="Carex lucorum var. lucorum"/>
    <x v="1"/>
    <n v="171"/>
    <x v="0"/>
    <x v="5038"/>
    <s v="No Intervention"/>
    <b v="0"/>
    <b v="0"/>
  </r>
  <r>
    <s v="Empidonax wrightii"/>
    <x v="1"/>
    <n v="128"/>
    <x v="2"/>
    <x v="260"/>
    <s v="No Intervention"/>
    <b v="0"/>
    <b v="0"/>
  </r>
  <r>
    <s v="Berberis canadensis"/>
    <x v="1"/>
    <n v="156"/>
    <x v="0"/>
    <x v="125"/>
    <s v="No Intervention"/>
    <b v="0"/>
    <b v="0"/>
  </r>
  <r>
    <s v="Ranunculus harveyi"/>
    <x v="1"/>
    <n v="181"/>
    <x v="0"/>
    <x v="4356"/>
    <s v="No Intervention"/>
    <b v="0"/>
    <b v="0"/>
  </r>
  <r>
    <s v="Verbascum thapsus"/>
    <x v="0"/>
    <n v="57"/>
    <x v="0"/>
    <x v="1321"/>
    <s v="No Intervention"/>
    <b v="0"/>
    <b v="0"/>
  </r>
  <r>
    <s v="Veronica scutellata"/>
    <x v="2"/>
    <n v="159"/>
    <x v="0"/>
    <x v="1062"/>
    <s v="No Intervention"/>
    <b v="0"/>
    <b v="0"/>
  </r>
  <r>
    <s v="Micropus californicus var. californicus"/>
    <x v="1"/>
    <n v="183"/>
    <x v="0"/>
    <x v="4538"/>
    <s v="No Intervention"/>
    <b v="0"/>
    <b v="0"/>
  </r>
  <r>
    <s v="Fragaria vesca"/>
    <x v="0"/>
    <n v="58"/>
    <x v="0"/>
    <x v="3163"/>
    <s v="No Intervention"/>
    <b v="0"/>
    <b v="0"/>
  </r>
  <r>
    <s v="Rhizomnium magnifolium"/>
    <x v="2"/>
    <n v="116"/>
    <x v="3"/>
    <x v="5081"/>
    <s v="No Intervention"/>
    <b v="0"/>
    <b v="0"/>
  </r>
  <r>
    <s v="Ribes viscosissimum var. viscosissimum"/>
    <x v="3"/>
    <n v="251"/>
    <x v="0"/>
    <x v="3626"/>
    <s v="No Intervention"/>
    <b v="0"/>
    <b v="0"/>
  </r>
  <r>
    <s v="Isotria medeoloides"/>
    <x v="0"/>
    <n v="36"/>
    <x v="0"/>
    <x v="2897"/>
    <s v="Threatened"/>
    <b v="1"/>
    <b v="0"/>
  </r>
  <r>
    <s v="Brachythecium rutabulum"/>
    <x v="2"/>
    <n v="156"/>
    <x v="3"/>
    <x v="1387"/>
    <s v="No Intervention"/>
    <b v="0"/>
    <b v="0"/>
  </r>
  <r>
    <s v="Actitis macularia"/>
    <x v="1"/>
    <n v="156"/>
    <x v="2"/>
    <x v="517"/>
    <s v="No Intervention"/>
    <b v="0"/>
    <b v="0"/>
  </r>
  <r>
    <s v="Dichanthelium sphaerocarpon var. sphaerocarpon"/>
    <x v="0"/>
    <n v="76"/>
    <x v="0"/>
    <x v="743"/>
    <s v="No Intervention"/>
    <b v="0"/>
    <b v="0"/>
  </r>
  <r>
    <s v="Potamogeton foliosus ssp. foliosus"/>
    <x v="1"/>
    <n v="110"/>
    <x v="0"/>
    <x v="444"/>
    <s v="No Intervention"/>
    <b v="0"/>
    <b v="0"/>
  </r>
  <r>
    <s v="Rumex crispus"/>
    <x v="0"/>
    <n v="91"/>
    <x v="0"/>
    <x v="302"/>
    <s v="No Intervention"/>
    <b v="0"/>
    <b v="0"/>
  </r>
  <r>
    <s v="Lonicera caerulea"/>
    <x v="2"/>
    <n v="94"/>
    <x v="0"/>
    <x v="4100"/>
    <s v="No Intervention"/>
    <b v="0"/>
    <b v="0"/>
  </r>
  <r>
    <s v="Krigia biflora"/>
    <x v="0"/>
    <n v="89"/>
    <x v="0"/>
    <x v="2581"/>
    <s v="No Intervention"/>
    <b v="0"/>
    <b v="0"/>
  </r>
  <r>
    <s v="Carex buxbaumii"/>
    <x v="2"/>
    <n v="87"/>
    <x v="0"/>
    <x v="4250"/>
    <s v="No Intervention"/>
    <b v="0"/>
    <b v="0"/>
  </r>
  <r>
    <s v="Arnoglossum muehlenbergii"/>
    <x v="1"/>
    <n v="175"/>
    <x v="0"/>
    <x v="2270"/>
    <s v="No Intervention"/>
    <b v="0"/>
    <b v="0"/>
  </r>
  <r>
    <s v="Allium validum"/>
    <x v="2"/>
    <n v="117"/>
    <x v="0"/>
    <x v="4474"/>
    <s v="No Intervention"/>
    <b v="0"/>
    <b v="0"/>
  </r>
  <r>
    <s v="Cirsium foliosum"/>
    <x v="2"/>
    <n v="122"/>
    <x v="0"/>
    <x v="5085"/>
    <s v="No Intervention"/>
    <b v="0"/>
    <b v="0"/>
  </r>
  <r>
    <s v="Elanoides forficatus"/>
    <x v="2"/>
    <n v="94"/>
    <x v="2"/>
    <x v="3457"/>
    <s v="Species of Concern"/>
    <b v="1"/>
    <b v="0"/>
  </r>
  <r>
    <s v="Gnaphalium obtusifolium"/>
    <x v="1"/>
    <n v="150"/>
    <x v="0"/>
    <x v="4850"/>
    <s v="No Intervention"/>
    <b v="0"/>
    <b v="0"/>
  </r>
  <r>
    <s v="Aechmophorus occidentalis"/>
    <x v="0"/>
    <n v="64"/>
    <x v="2"/>
    <x v="3161"/>
    <s v="Species of Concern"/>
    <b v="1"/>
    <b v="0"/>
  </r>
  <r>
    <s v="Populus X canescens"/>
    <x v="0"/>
    <n v="87"/>
    <x v="0"/>
    <x v="4834"/>
    <s v="No Intervention"/>
    <b v="0"/>
    <b v="0"/>
  </r>
  <r>
    <s v="Gilia capillaris"/>
    <x v="3"/>
    <n v="253"/>
    <x v="0"/>
    <x v="5104"/>
    <s v="No Intervention"/>
    <b v="0"/>
    <b v="0"/>
  </r>
  <r>
    <s v="Pedicularis contorta var. contorta"/>
    <x v="2"/>
    <n v="95"/>
    <x v="0"/>
    <x v="3370"/>
    <s v="No Intervention"/>
    <b v="0"/>
    <b v="0"/>
  </r>
  <r>
    <s v="Castanea mollissima"/>
    <x v="1"/>
    <n v="155"/>
    <x v="0"/>
    <x v="4451"/>
    <s v="No Intervention"/>
    <b v="0"/>
    <b v="0"/>
  </r>
  <r>
    <s v="Cypripedium parviflorum var. pubescens"/>
    <x v="0"/>
    <n v="91"/>
    <x v="0"/>
    <x v="682"/>
    <s v="No Intervention"/>
    <b v="0"/>
    <b v="0"/>
  </r>
  <r>
    <s v="Paspalum dilatatum"/>
    <x v="3"/>
    <n v="245"/>
    <x v="0"/>
    <x v="4263"/>
    <s v="No Intervention"/>
    <b v="0"/>
    <b v="0"/>
  </r>
  <r>
    <s v="Dichanthelium depauperatum"/>
    <x v="3"/>
    <n v="255"/>
    <x v="0"/>
    <x v="5228"/>
    <s v="No Intervention"/>
    <b v="0"/>
    <b v="0"/>
  </r>
  <r>
    <s v="Falco sparverius"/>
    <x v="0"/>
    <n v="54"/>
    <x v="2"/>
    <x v="4783"/>
    <s v="No Intervention"/>
    <b v="0"/>
    <b v="0"/>
  </r>
  <r>
    <s v="Stellaria longifolia"/>
    <x v="0"/>
    <n v="59"/>
    <x v="0"/>
    <x v="3339"/>
    <s v="No Intervention"/>
    <b v="0"/>
    <b v="0"/>
  </r>
  <r>
    <s v="Ranunculus californicus"/>
    <x v="3"/>
    <n v="292"/>
    <x v="0"/>
    <x v="4684"/>
    <s v="No Intervention"/>
    <b v="0"/>
    <b v="0"/>
  </r>
  <r>
    <s v="Panax quinquefolius"/>
    <x v="2"/>
    <n v="116"/>
    <x v="0"/>
    <x v="753"/>
    <s v="No Intervention"/>
    <b v="0"/>
    <b v="0"/>
  </r>
  <r>
    <s v="Carex amphibola var. rigida"/>
    <x v="3"/>
    <n v="255"/>
    <x v="0"/>
    <x v="1094"/>
    <s v="No Intervention"/>
    <b v="0"/>
    <b v="0"/>
  </r>
  <r>
    <s v="Carex concinna"/>
    <x v="0"/>
    <n v="80"/>
    <x v="0"/>
    <x v="2599"/>
    <s v="No Intervention"/>
    <b v="0"/>
    <b v="0"/>
  </r>
  <r>
    <s v="Helenium autumnale"/>
    <x v="0"/>
    <n v="67"/>
    <x v="0"/>
    <x v="2009"/>
    <s v="No Intervention"/>
    <b v="0"/>
    <b v="0"/>
  </r>
  <r>
    <s v="Galactia volubilis"/>
    <x v="3"/>
    <n v="247"/>
    <x v="0"/>
    <x v="872"/>
    <s v="No Intervention"/>
    <b v="0"/>
    <b v="0"/>
  </r>
  <r>
    <s v="Hydrangea cinerea"/>
    <x v="3"/>
    <n v="273"/>
    <x v="0"/>
    <x v="4137"/>
    <s v="No Intervention"/>
    <b v="0"/>
    <b v="0"/>
  </r>
  <r>
    <s v="Symphyotrichum urophyllum"/>
    <x v="3"/>
    <n v="232"/>
    <x v="0"/>
    <x v="3826"/>
    <s v="No Intervention"/>
    <b v="0"/>
    <b v="0"/>
  </r>
  <r>
    <s v="Ivesia gordonii"/>
    <x v="0"/>
    <n v="107"/>
    <x v="0"/>
    <x v="839"/>
    <s v="No Intervention"/>
    <b v="0"/>
    <b v="0"/>
  </r>
  <r>
    <s v="Spiraea tomentosa"/>
    <x v="0"/>
    <n v="70"/>
    <x v="0"/>
    <x v="1792"/>
    <s v="No Intervention"/>
    <b v="0"/>
    <b v="0"/>
  </r>
  <r>
    <s v="Hackelia micrantha"/>
    <x v="1"/>
    <n v="146"/>
    <x v="0"/>
    <x v="5089"/>
    <s v="No Intervention"/>
    <b v="0"/>
    <b v="0"/>
  </r>
  <r>
    <s v="Pekania pennanti"/>
    <x v="3"/>
    <n v="255"/>
    <x v="1"/>
    <x v="977"/>
    <s v="No Intervention"/>
    <b v="0"/>
    <b v="0"/>
  </r>
  <r>
    <s v="Arctostaphylos uva-ursi"/>
    <x v="0"/>
    <n v="53"/>
    <x v="0"/>
    <x v="67"/>
    <s v="No Intervention"/>
    <b v="0"/>
    <b v="0"/>
  </r>
  <r>
    <s v="Potentilla diversifolia var. diversifolia"/>
    <x v="2"/>
    <n v="96"/>
    <x v="0"/>
    <x v="1420"/>
    <s v="No Intervention"/>
    <b v="0"/>
    <b v="0"/>
  </r>
  <r>
    <s v="Salvelinus fontinalis"/>
    <x v="0"/>
    <n v="79"/>
    <x v="6"/>
    <x v="1968"/>
    <s v="No Intervention"/>
    <b v="0"/>
    <b v="0"/>
  </r>
  <r>
    <s v="Dendroica tigrina"/>
    <x v="0"/>
    <n v="63"/>
    <x v="2"/>
    <x v="1539"/>
    <s v="No Intervention"/>
    <b v="0"/>
    <b v="0"/>
  </r>
  <r>
    <s v="Gulo gulo"/>
    <x v="2"/>
    <n v="114"/>
    <x v="1"/>
    <x v="5227"/>
    <s v="No Intervention"/>
    <b v="0"/>
    <b v="0"/>
  </r>
  <r>
    <s v="Antennaria dimorpha"/>
    <x v="0"/>
    <n v="59"/>
    <x v="0"/>
    <x v="3559"/>
    <s v="No Intervention"/>
    <b v="0"/>
    <b v="0"/>
  </r>
  <r>
    <s v="Poa paludigena"/>
    <x v="3"/>
    <n v="249"/>
    <x v="0"/>
    <x v="3268"/>
    <s v="Species of Concern"/>
    <b v="1"/>
    <b v="0"/>
  </r>
  <r>
    <s v="Philadelphus hirsutus"/>
    <x v="3"/>
    <n v="287"/>
    <x v="0"/>
    <x v="4605"/>
    <s v="No Intervention"/>
    <b v="0"/>
    <b v="0"/>
  </r>
  <r>
    <s v="Crataegus calpodendron"/>
    <x v="2"/>
    <n v="121"/>
    <x v="0"/>
    <x v="2587"/>
    <s v="No Intervention"/>
    <b v="0"/>
    <b v="0"/>
  </r>
  <r>
    <s v="Hypochaeris radicata"/>
    <x v="3"/>
    <n v="220"/>
    <x v="0"/>
    <x v="132"/>
    <s v="No Intervention"/>
    <b v="0"/>
    <b v="0"/>
  </r>
  <r>
    <s v="Acer glabrum var. torreyi"/>
    <x v="1"/>
    <n v="160"/>
    <x v="0"/>
    <x v="4782"/>
    <s v="No Intervention"/>
    <b v="0"/>
    <b v="0"/>
  </r>
  <r>
    <s v="Echinochloa muricata var. muricata"/>
    <x v="2"/>
    <n v="143"/>
    <x v="0"/>
    <x v="424"/>
    <s v="No Intervention"/>
    <b v="0"/>
    <b v="0"/>
  </r>
  <r>
    <s v="Eleocharis macrostachya"/>
    <x v="1"/>
    <n v="180"/>
    <x v="0"/>
    <x v="4224"/>
    <s v="No Intervention"/>
    <b v="0"/>
    <b v="0"/>
  </r>
  <r>
    <s v="Dichelostemma capitatum ssp. capitatum"/>
    <x v="1"/>
    <n v="140"/>
    <x v="0"/>
    <x v="4430"/>
    <s v="No Intervention"/>
    <b v="0"/>
    <b v="0"/>
  </r>
  <r>
    <s v="Epipactis helleborine"/>
    <x v="1"/>
    <n v="152"/>
    <x v="0"/>
    <x v="2156"/>
    <s v="No Intervention"/>
    <b v="0"/>
    <b v="0"/>
  </r>
  <r>
    <s v="Juncus hemiendytus var. abjectus"/>
    <x v="0"/>
    <n v="87"/>
    <x v="0"/>
    <x v="1383"/>
    <s v="No Intervention"/>
    <b v="0"/>
    <b v="0"/>
  </r>
  <r>
    <s v="Epilobium halleanum"/>
    <x v="1"/>
    <n v="166"/>
    <x v="0"/>
    <x v="4833"/>
    <s v="No Intervention"/>
    <b v="0"/>
    <b v="0"/>
  </r>
  <r>
    <s v="Tachycineta thalassina"/>
    <x v="1"/>
    <n v="148"/>
    <x v="2"/>
    <x v="724"/>
    <s v="No Intervention"/>
    <b v="0"/>
    <b v="0"/>
  </r>
  <r>
    <s v="Lophocolea appalachiana"/>
    <x v="1"/>
    <n v="129"/>
    <x v="3"/>
    <x v="5145"/>
    <s v="Species of Concern"/>
    <b v="1"/>
    <b v="0"/>
  </r>
  <r>
    <s v="Ameiurus melas"/>
    <x v="0"/>
    <n v="82"/>
    <x v="6"/>
    <x v="2749"/>
    <s v="No Intervention"/>
    <b v="0"/>
    <b v="0"/>
  </r>
  <r>
    <s v="Lygodium palmatum"/>
    <x v="3"/>
    <n v="244"/>
    <x v="0"/>
    <x v="5190"/>
    <s v="No Intervention"/>
    <b v="0"/>
    <b v="0"/>
  </r>
  <r>
    <s v="Buteo lineatus"/>
    <x v="2"/>
    <n v="85"/>
    <x v="2"/>
    <x v="1446"/>
    <s v="Species of Concern"/>
    <b v="1"/>
    <b v="0"/>
  </r>
  <r>
    <s v="Limosa fedoa"/>
    <x v="2"/>
    <n v="96"/>
    <x v="2"/>
    <x v="313"/>
    <s v="Species of Concern"/>
    <b v="1"/>
    <b v="0"/>
  </r>
  <r>
    <s v="Cirsium scariosum"/>
    <x v="2"/>
    <n v="106"/>
    <x v="0"/>
    <x v="1278"/>
    <s v="No Intervention"/>
    <b v="0"/>
    <b v="0"/>
  </r>
  <r>
    <s v="Bromus inermis var. pumpellianus"/>
    <x v="1"/>
    <n v="134"/>
    <x v="0"/>
    <x v="4271"/>
    <s v="No Intervention"/>
    <b v="0"/>
    <b v="0"/>
  </r>
  <r>
    <s v="Huperzia porophila"/>
    <x v="2"/>
    <n v="111"/>
    <x v="0"/>
    <x v="3463"/>
    <s v="No Intervention"/>
    <b v="0"/>
    <b v="0"/>
  </r>
  <r>
    <s v="Carya illinoinensis"/>
    <x v="0"/>
    <n v="81"/>
    <x v="0"/>
    <x v="1583"/>
    <s v="No Intervention"/>
    <b v="0"/>
    <b v="0"/>
  </r>
  <r>
    <s v="Arabis sparsiflora var. arcuata"/>
    <x v="0"/>
    <n v="109"/>
    <x v="0"/>
    <x v="4777"/>
    <s v="No Intervention"/>
    <b v="0"/>
    <b v="0"/>
  </r>
  <r>
    <s v="Plagiobothrys torreyi var. torreyi"/>
    <x v="2"/>
    <n v="114"/>
    <x v="0"/>
    <x v="2212"/>
    <s v="No Intervention"/>
    <b v="0"/>
    <b v="0"/>
  </r>
  <r>
    <s v="Cyprinella galactura"/>
    <x v="3"/>
    <n v="232"/>
    <x v="6"/>
    <x v="4230"/>
    <s v="No Intervention"/>
    <b v="0"/>
    <b v="0"/>
  </r>
  <r>
    <s v="Plantago rugelii"/>
    <x v="0"/>
    <n v="78"/>
    <x v="0"/>
    <x v="82"/>
    <s v="No Intervention"/>
    <b v="0"/>
    <b v="0"/>
  </r>
  <r>
    <s v="Eurybia macrophylla"/>
    <x v="3"/>
    <n v="234"/>
    <x v="0"/>
    <x v="1555"/>
    <s v="No Intervention"/>
    <b v="0"/>
    <b v="0"/>
  </r>
  <r>
    <s v="Carex canescens"/>
    <x v="3"/>
    <n v="258"/>
    <x v="0"/>
    <x v="3551"/>
    <s v="No Intervention"/>
    <b v="0"/>
    <b v="0"/>
  </r>
  <r>
    <s v="Thermopsis montana"/>
    <x v="0"/>
    <n v="68"/>
    <x v="0"/>
    <x v="395"/>
    <s v="No Intervention"/>
    <b v="0"/>
    <b v="0"/>
  </r>
  <r>
    <s v="Corynorhinus townsendii"/>
    <x v="0"/>
    <n v="74"/>
    <x v="1"/>
    <x v="2338"/>
    <s v="No Intervention"/>
    <b v="0"/>
    <b v="0"/>
  </r>
  <r>
    <s v="Hymenostylium recurvirostre"/>
    <x v="3"/>
    <n v="277"/>
    <x v="3"/>
    <x v="1257"/>
    <s v="No Intervention"/>
    <b v="0"/>
    <b v="0"/>
  </r>
  <r>
    <s v="Rauiella scita"/>
    <x v="3"/>
    <n v="258"/>
    <x v="3"/>
    <x v="4017"/>
    <s v="No Intervention"/>
    <b v="0"/>
    <b v="0"/>
  </r>
  <r>
    <s v="Bromus catharticus"/>
    <x v="2"/>
    <n v="127"/>
    <x v="0"/>
    <x v="5012"/>
    <s v="No Intervention"/>
    <b v="0"/>
    <b v="0"/>
  </r>
  <r>
    <s v="Xanthium strumarium var. glabratum"/>
    <x v="3"/>
    <n v="232"/>
    <x v="0"/>
    <x v="3320"/>
    <s v="No Intervention"/>
    <b v="0"/>
    <b v="0"/>
  </r>
  <r>
    <s v="Rana clamitans melanota"/>
    <x v="1"/>
    <n v="151"/>
    <x v="4"/>
    <x v="4493"/>
    <s v="No Intervention"/>
    <b v="0"/>
    <b v="0"/>
  </r>
  <r>
    <s v="Phacelia vallicola"/>
    <x v="1"/>
    <n v="142"/>
    <x v="0"/>
    <x v="4278"/>
    <s v="No Intervention"/>
    <b v="0"/>
    <b v="0"/>
  </r>
  <r>
    <s v="Adoxa moschatellina"/>
    <x v="3"/>
    <n v="250"/>
    <x v="0"/>
    <x v="3785"/>
    <s v="No Intervention"/>
    <b v="0"/>
    <b v="0"/>
  </r>
  <r>
    <s v="Lemna turionifera"/>
    <x v="1"/>
    <n v="193"/>
    <x v="0"/>
    <x v="2692"/>
    <s v="No Intervention"/>
    <b v="0"/>
    <b v="0"/>
  </r>
  <r>
    <s v="Entodon macropodus"/>
    <x v="2"/>
    <n v="94"/>
    <x v="3"/>
    <x v="1287"/>
    <s v="No Intervention"/>
    <b v="0"/>
    <b v="0"/>
  </r>
  <r>
    <s v="Eragrostis pilosa"/>
    <x v="0"/>
    <n v="36"/>
    <x v="0"/>
    <x v="2589"/>
    <s v="No Intervention"/>
    <b v="0"/>
    <b v="0"/>
  </r>
  <r>
    <s v="Geranium molle"/>
    <x v="2"/>
    <n v="105"/>
    <x v="0"/>
    <x v="1937"/>
    <s v="No Intervention"/>
    <b v="0"/>
    <b v="0"/>
  </r>
  <r>
    <s v="Laburnum anagyroides"/>
    <x v="0"/>
    <n v="68"/>
    <x v="0"/>
    <x v="5199"/>
    <s v="No Intervention"/>
    <b v="0"/>
    <b v="0"/>
  </r>
  <r>
    <s v="Terrapene carolina carolina"/>
    <x v="2"/>
    <n v="88"/>
    <x v="5"/>
    <x v="1209"/>
    <s v="No Intervention"/>
    <b v="0"/>
    <b v="0"/>
  </r>
  <r>
    <s v="Arabis holboellii var. pendulocarpa"/>
    <x v="2"/>
    <n v="116"/>
    <x v="0"/>
    <x v="4288"/>
    <s v="No Intervention"/>
    <b v="0"/>
    <b v="0"/>
  </r>
  <r>
    <s v="Phacelia ramosissima var. subglabra"/>
    <x v="1"/>
    <n v="120"/>
    <x v="0"/>
    <x v="1770"/>
    <s v="No Intervention"/>
    <b v="0"/>
    <b v="0"/>
  </r>
  <r>
    <s v="Calandrinia ciliata"/>
    <x v="1"/>
    <n v="174"/>
    <x v="0"/>
    <x v="1093"/>
    <s v="No Intervention"/>
    <b v="0"/>
    <b v="0"/>
  </r>
  <r>
    <s v="Cistothorus platensis"/>
    <x v="1"/>
    <n v="186"/>
    <x v="2"/>
    <x v="11"/>
    <s v="No Intervention"/>
    <b v="0"/>
    <b v="0"/>
  </r>
  <r>
    <s v="Ionactis linariifolius"/>
    <x v="0"/>
    <n v="72"/>
    <x v="0"/>
    <x v="4521"/>
    <s v="No Intervention"/>
    <b v="0"/>
    <b v="0"/>
  </r>
  <r>
    <s v="Viola pedata"/>
    <x v="1"/>
    <n v="177"/>
    <x v="0"/>
    <x v="4135"/>
    <s v="No Intervention"/>
    <b v="0"/>
    <b v="0"/>
  </r>
  <r>
    <s v="Oreothlypis celata"/>
    <x v="2"/>
    <n v="75"/>
    <x v="2"/>
    <x v="148"/>
    <s v="No Intervention"/>
    <b v="0"/>
    <b v="0"/>
  </r>
  <r>
    <s v="Spermophilus lateralis"/>
    <x v="1"/>
    <n v="121"/>
    <x v="1"/>
    <x v="707"/>
    <s v="No Intervention"/>
    <b v="0"/>
    <b v="0"/>
  </r>
  <r>
    <s v="Lithocarpus densiflorus var. echinoides"/>
    <x v="3"/>
    <n v="259"/>
    <x v="0"/>
    <x v="2685"/>
    <s v="No Intervention"/>
    <b v="0"/>
    <b v="0"/>
  </r>
  <r>
    <s v="Juncus trifidus"/>
    <x v="0"/>
    <n v="59"/>
    <x v="0"/>
    <x v="4989"/>
    <s v="No Intervention"/>
    <b v="0"/>
    <b v="0"/>
  </r>
  <r>
    <s v="Sisyrinchium idahoense var. occidentale"/>
    <x v="3"/>
    <n v="276"/>
    <x v="0"/>
    <x v="2453"/>
    <s v="No Intervention"/>
    <b v="0"/>
    <b v="0"/>
  </r>
  <r>
    <s v="Vitis rotundifolia"/>
    <x v="1"/>
    <n v="143"/>
    <x v="0"/>
    <x v="1451"/>
    <s v="No Intervention"/>
    <b v="0"/>
    <b v="0"/>
  </r>
  <r>
    <s v="Sherardia arvensis"/>
    <x v="2"/>
    <n v="81"/>
    <x v="0"/>
    <x v="3692"/>
    <s v="No Intervention"/>
    <b v="0"/>
    <b v="0"/>
  </r>
  <r>
    <s v="Staphylea trifolia"/>
    <x v="1"/>
    <n v="136"/>
    <x v="0"/>
    <x v="2219"/>
    <s v="No Intervention"/>
    <b v="0"/>
    <b v="0"/>
  </r>
  <r>
    <s v="Potamogeton amplifolius"/>
    <x v="2"/>
    <n v="86"/>
    <x v="0"/>
    <x v="3761"/>
    <s v="No Intervention"/>
    <b v="0"/>
    <b v="0"/>
  </r>
  <r>
    <s v="Thalictrum occidentale"/>
    <x v="0"/>
    <n v="98"/>
    <x v="0"/>
    <x v="1125"/>
    <s v="No Intervention"/>
    <b v="0"/>
    <b v="0"/>
  </r>
  <r>
    <s v="Helianthemum canadense"/>
    <x v="0"/>
    <n v="81"/>
    <x v="0"/>
    <x v="4231"/>
    <s v="No Intervention"/>
    <b v="0"/>
    <b v="0"/>
  </r>
  <r>
    <s v="Artemisia tridentata ssp. vaseyana"/>
    <x v="3"/>
    <n v="223"/>
    <x v="0"/>
    <x v="2869"/>
    <s v="No Intervention"/>
    <b v="0"/>
    <b v="0"/>
  </r>
  <r>
    <s v="Verbena urticifolia"/>
    <x v="3"/>
    <n v="217"/>
    <x v="0"/>
    <x v="4385"/>
    <s v="No Intervention"/>
    <b v="0"/>
    <b v="0"/>
  </r>
  <r>
    <s v="Ludwigia alternifolia"/>
    <x v="2"/>
    <n v="67"/>
    <x v="0"/>
    <x v="2388"/>
    <s v="No Intervention"/>
    <b v="0"/>
    <b v="0"/>
  </r>
  <r>
    <s v="Andropogon glomeratus"/>
    <x v="0"/>
    <n v="82"/>
    <x v="0"/>
    <x v="90"/>
    <s v="No Intervention"/>
    <b v="0"/>
    <b v="0"/>
  </r>
  <r>
    <s v="Mimulus douglasii"/>
    <x v="0"/>
    <n v="99"/>
    <x v="0"/>
    <x v="2491"/>
    <s v="No Intervention"/>
    <b v="0"/>
    <b v="0"/>
  </r>
  <r>
    <s v="Cardamine oligosperma"/>
    <x v="2"/>
    <n v="134"/>
    <x v="0"/>
    <x v="1481"/>
    <s v="No Intervention"/>
    <b v="0"/>
    <b v="0"/>
  </r>
  <r>
    <s v="Camissonia sierrae ssp. sierrae"/>
    <x v="2"/>
    <n v="111"/>
    <x v="0"/>
    <x v="3950"/>
    <s v="No Intervention"/>
    <b v="0"/>
    <b v="0"/>
  </r>
  <r>
    <s v="Ivesia lycopodioides ssp. lycopodioides"/>
    <x v="2"/>
    <n v="118"/>
    <x v="0"/>
    <x v="2027"/>
    <s v="No Intervention"/>
    <b v="0"/>
    <b v="0"/>
  </r>
  <r>
    <s v="Poa pratensis ssp. pratensis"/>
    <x v="0"/>
    <n v="60"/>
    <x v="0"/>
    <x v="5015"/>
    <s v="No Intervention"/>
    <b v="0"/>
    <b v="0"/>
  </r>
  <r>
    <s v="Delphinium nuttallianum"/>
    <x v="3"/>
    <n v="268"/>
    <x v="0"/>
    <x v="4785"/>
    <s v="No Intervention"/>
    <b v="0"/>
    <b v="0"/>
  </r>
  <r>
    <s v="Poa cusickii"/>
    <x v="0"/>
    <n v="80"/>
    <x v="0"/>
    <x v="1945"/>
    <s v="No Intervention"/>
    <b v="0"/>
    <b v="0"/>
  </r>
  <r>
    <s v="Strix nebulosa"/>
    <x v="2"/>
    <n v="146"/>
    <x v="2"/>
    <x v="1872"/>
    <s v="No Intervention"/>
    <b v="0"/>
    <b v="0"/>
  </r>
  <r>
    <s v="Paxistima myrsinites"/>
    <x v="0"/>
    <n v="75"/>
    <x v="0"/>
    <x v="1570"/>
    <s v="No Intervention"/>
    <b v="0"/>
    <b v="0"/>
  </r>
  <r>
    <s v="Mimulus layneae"/>
    <x v="1"/>
    <n v="148"/>
    <x v="0"/>
    <x v="4449"/>
    <s v="No Intervention"/>
    <b v="0"/>
    <b v="0"/>
  </r>
  <r>
    <s v="Senecio integerrimus var. exaltatus"/>
    <x v="3"/>
    <n v="244"/>
    <x v="0"/>
    <x v="3032"/>
    <s v="No Intervention"/>
    <b v="0"/>
    <b v="0"/>
  </r>
  <r>
    <s v="Eucladium verticillatum"/>
    <x v="2"/>
    <n v="108"/>
    <x v="3"/>
    <x v="2558"/>
    <s v="No Intervention"/>
    <b v="0"/>
    <b v="0"/>
  </r>
  <r>
    <s v="Sceloporus graciosus graciosus"/>
    <x v="3"/>
    <n v="240"/>
    <x v="5"/>
    <x v="974"/>
    <s v="Species of Concern"/>
    <b v="1"/>
    <b v="0"/>
  </r>
  <r>
    <s v="Dipsacus fullonum"/>
    <x v="0"/>
    <n v="39"/>
    <x v="0"/>
    <x v="570"/>
    <s v="No Intervention"/>
    <b v="0"/>
    <b v="0"/>
  </r>
  <r>
    <s v="Parascalops breweri"/>
    <x v="0"/>
    <n v="72"/>
    <x v="1"/>
    <x v="4835"/>
    <s v="No Intervention"/>
    <b v="0"/>
    <b v="0"/>
  </r>
  <r>
    <s v="Chrysemys picta marginata"/>
    <x v="3"/>
    <n v="243"/>
    <x v="5"/>
    <x v="4055"/>
    <s v="No Intervention"/>
    <b v="0"/>
    <b v="0"/>
  </r>
  <r>
    <s v="Agalinis tenuifolia"/>
    <x v="0"/>
    <n v="59"/>
    <x v="0"/>
    <x v="3572"/>
    <s v="No Intervention"/>
    <b v="0"/>
    <b v="0"/>
  </r>
  <r>
    <s v="Clarkia purpurea ssp. viminea"/>
    <x v="0"/>
    <n v="64"/>
    <x v="0"/>
    <x v="362"/>
    <s v="No Intervention"/>
    <b v="0"/>
    <b v="0"/>
  </r>
  <r>
    <s v="Philadelphus sharpianus"/>
    <x v="0"/>
    <n v="67"/>
    <x v="0"/>
    <x v="3244"/>
    <s v="No Intervention"/>
    <b v="0"/>
    <b v="0"/>
  </r>
  <r>
    <s v="Geum radiatum"/>
    <x v="2"/>
    <n v="25"/>
    <x v="0"/>
    <x v="2164"/>
    <s v="Endangered"/>
    <b v="1"/>
    <b v="0"/>
  </r>
  <r>
    <s v="Phytolacca americana"/>
    <x v="0"/>
    <n v="77"/>
    <x v="0"/>
    <x v="2900"/>
    <s v="No Intervention"/>
    <b v="0"/>
    <b v="0"/>
  </r>
  <r>
    <s v="Solidago erecta"/>
    <x v="1"/>
    <n v="155"/>
    <x v="0"/>
    <x v="848"/>
    <s v="No Intervention"/>
    <b v="0"/>
    <b v="0"/>
  </r>
  <r>
    <s v="Aster patens var. patens"/>
    <x v="0"/>
    <n v="86"/>
    <x v="0"/>
    <x v="236"/>
    <s v="No Intervention"/>
    <b v="0"/>
    <b v="0"/>
  </r>
  <r>
    <s v="Artemisia ludoviciana ssp. incompta"/>
    <x v="3"/>
    <n v="241"/>
    <x v="0"/>
    <x v="3755"/>
    <s v="No Intervention"/>
    <b v="0"/>
    <b v="0"/>
  </r>
  <r>
    <s v="Juncus debilis"/>
    <x v="2"/>
    <n v="79"/>
    <x v="0"/>
    <x v="2751"/>
    <s v="No Intervention"/>
    <b v="0"/>
    <b v="0"/>
  </r>
  <r>
    <s v="Stylosanthes biflora"/>
    <x v="0"/>
    <n v="38"/>
    <x v="0"/>
    <x v="4759"/>
    <s v="No Intervention"/>
    <b v="0"/>
    <b v="0"/>
  </r>
  <r>
    <s v="Monotropsis odorata"/>
    <x v="3"/>
    <n v="218"/>
    <x v="0"/>
    <x v="1603"/>
    <s v="Species of Concern"/>
    <b v="1"/>
    <b v="0"/>
  </r>
  <r>
    <s v="Goodyera pubescens"/>
    <x v="3"/>
    <n v="253"/>
    <x v="0"/>
    <x v="2082"/>
    <s v="No Intervention"/>
    <b v="0"/>
    <b v="0"/>
  </r>
  <r>
    <s v="Astragalus canadensis var. brevidens"/>
    <x v="3"/>
    <n v="227"/>
    <x v="0"/>
    <x v="4226"/>
    <s v="No Intervention"/>
    <b v="0"/>
    <b v="0"/>
  </r>
  <r>
    <s v="Asarum hartwegii"/>
    <x v="2"/>
    <n v="78"/>
    <x v="0"/>
    <x v="1961"/>
    <s v="No Intervention"/>
    <b v="0"/>
    <b v="0"/>
  </r>
  <r>
    <s v="Anoectangium aestivum"/>
    <x v="3"/>
    <n v="254"/>
    <x v="3"/>
    <x v="3515"/>
    <s v="No Intervention"/>
    <b v="0"/>
    <b v="0"/>
  </r>
  <r>
    <s v="Salix orestera"/>
    <x v="1"/>
    <n v="136"/>
    <x v="0"/>
    <x v="3658"/>
    <s v="No Intervention"/>
    <b v="0"/>
    <b v="0"/>
  </r>
  <r>
    <s v="Cuscuta californica var. breviflora"/>
    <x v="1"/>
    <n v="152"/>
    <x v="0"/>
    <x v="4613"/>
    <s v="No Intervention"/>
    <b v="0"/>
    <b v="0"/>
  </r>
  <r>
    <s v="Cypripedium montanum"/>
    <x v="1"/>
    <n v="136"/>
    <x v="0"/>
    <x v="4001"/>
    <s v="No Intervention"/>
    <b v="0"/>
    <b v="0"/>
  </r>
  <r>
    <s v="Desmodium glutinosum"/>
    <x v="3"/>
    <n v="255"/>
    <x v="0"/>
    <x v="4951"/>
    <s v="No Intervention"/>
    <b v="0"/>
    <b v="0"/>
  </r>
  <r>
    <s v="Galium trifidum"/>
    <x v="3"/>
    <n v="228"/>
    <x v="0"/>
    <x v="1826"/>
    <s v="No Intervention"/>
    <b v="0"/>
    <b v="0"/>
  </r>
  <r>
    <s v="Eurycea"/>
    <x v="3"/>
    <n v="218"/>
    <x v="4"/>
    <x v="5100"/>
    <s v="No Intervention"/>
    <b v="0"/>
    <b v="0"/>
  </r>
  <r>
    <s v="Scleria oligantha"/>
    <x v="2"/>
    <n v="121"/>
    <x v="0"/>
    <x v="95"/>
    <s v="No Intervention"/>
    <b v="0"/>
    <b v="0"/>
  </r>
  <r>
    <s v="Silene lemmonii"/>
    <x v="2"/>
    <n v="121"/>
    <x v="0"/>
    <x v="4666"/>
    <s v="No Intervention"/>
    <b v="0"/>
    <b v="0"/>
  </r>
  <r>
    <s v="Botrychium oneidense"/>
    <x v="2"/>
    <n v="126"/>
    <x v="0"/>
    <x v="3321"/>
    <s v="No Intervention"/>
    <b v="0"/>
    <b v="0"/>
  </r>
  <r>
    <s v="Erigeron simplex"/>
    <x v="3"/>
    <n v="275"/>
    <x v="0"/>
    <x v="1252"/>
    <s v="No Intervention"/>
    <b v="0"/>
    <b v="0"/>
  </r>
  <r>
    <s v="Phoradendron densum"/>
    <x v="0"/>
    <n v="88"/>
    <x v="0"/>
    <x v="3371"/>
    <s v="No Intervention"/>
    <b v="0"/>
    <b v="0"/>
  </r>
  <r>
    <s v="Carex leporinella"/>
    <x v="1"/>
    <n v="146"/>
    <x v="0"/>
    <x v="5179"/>
    <s v="No Intervention"/>
    <b v="0"/>
    <b v="0"/>
  </r>
  <r>
    <s v="Cyperus pseudovegetus"/>
    <x v="0"/>
    <n v="91"/>
    <x v="0"/>
    <x v="174"/>
    <s v="No Intervention"/>
    <b v="0"/>
    <b v="0"/>
  </r>
  <r>
    <s v="Krigia dandelion"/>
    <x v="1"/>
    <n v="156"/>
    <x v="0"/>
    <x v="3209"/>
    <s v="No Intervention"/>
    <b v="0"/>
    <b v="0"/>
  </r>
  <r>
    <s v="Muhlenbergia montana"/>
    <x v="3"/>
    <n v="257"/>
    <x v="0"/>
    <x v="3434"/>
    <s v="No Intervention"/>
    <b v="0"/>
    <b v="0"/>
  </r>
  <r>
    <s v="Swertia perennis"/>
    <x v="1"/>
    <n v="168"/>
    <x v="0"/>
    <x v="2938"/>
    <s v="No Intervention"/>
    <b v="0"/>
    <b v="0"/>
  </r>
  <r>
    <s v="Carex squarrosa"/>
    <x v="3"/>
    <n v="299"/>
    <x v="0"/>
    <x v="2665"/>
    <s v="No Intervention"/>
    <b v="0"/>
    <b v="0"/>
  </r>
  <r>
    <s v="Sedum radiatum"/>
    <x v="0"/>
    <n v="76"/>
    <x v="0"/>
    <x v="2454"/>
    <s v="No Intervention"/>
    <b v="0"/>
    <b v="0"/>
  </r>
  <r>
    <s v="Dicentra cucullaria"/>
    <x v="0"/>
    <n v="79"/>
    <x v="0"/>
    <x v="2126"/>
    <s v="No Intervention"/>
    <b v="0"/>
    <b v="0"/>
  </r>
  <r>
    <s v="Hymenophyllum tayloriae"/>
    <x v="1"/>
    <n v="148"/>
    <x v="0"/>
    <x v="1221"/>
    <s v="No Intervention"/>
    <b v="0"/>
    <b v="0"/>
  </r>
  <r>
    <s v="Epilobium anagallidifolium"/>
    <x v="3"/>
    <n v="279"/>
    <x v="0"/>
    <x v="4477"/>
    <s v="No Intervention"/>
    <b v="0"/>
    <b v="0"/>
  </r>
  <r>
    <s v="Silene lemmonii"/>
    <x v="0"/>
    <n v="81"/>
    <x v="0"/>
    <x v="4666"/>
    <s v="No Intervention"/>
    <b v="0"/>
    <b v="0"/>
  </r>
  <r>
    <s v="Parnassia kotzebuei"/>
    <x v="1"/>
    <n v="165"/>
    <x v="0"/>
    <x v="4730"/>
    <s v="No Intervention"/>
    <b v="0"/>
    <b v="0"/>
  </r>
  <r>
    <s v="Dichanthelium latifolium"/>
    <x v="2"/>
    <n v="89"/>
    <x v="0"/>
    <x v="3889"/>
    <s v="No Intervention"/>
    <b v="0"/>
    <b v="0"/>
  </r>
  <r>
    <s v="Alnus incana ssp. tenuifolia"/>
    <x v="0"/>
    <n v="78"/>
    <x v="0"/>
    <x v="3579"/>
    <s v="No Intervention"/>
    <b v="0"/>
    <b v="0"/>
  </r>
  <r>
    <s v="Viola lobata ssp. lobata"/>
    <x v="3"/>
    <n v="251"/>
    <x v="0"/>
    <x v="747"/>
    <s v="No Intervention"/>
    <b v="0"/>
    <b v="0"/>
  </r>
  <r>
    <s v="Stellaria longipes var. longipes"/>
    <x v="2"/>
    <n v="75"/>
    <x v="0"/>
    <x v="2415"/>
    <s v="No Intervention"/>
    <b v="0"/>
    <b v="0"/>
  </r>
  <r>
    <s v="Bidens cernua"/>
    <x v="2"/>
    <n v="110"/>
    <x v="0"/>
    <x v="4440"/>
    <s v="No Intervention"/>
    <b v="0"/>
    <b v="0"/>
  </r>
  <r>
    <s v="Viola cucullata"/>
    <x v="1"/>
    <n v="165"/>
    <x v="0"/>
    <x v="5182"/>
    <s v="No Intervention"/>
    <b v="0"/>
    <b v="0"/>
  </r>
  <r>
    <s v="Chasmanthium laxum var. sessiliflorum"/>
    <x v="2"/>
    <n v="110"/>
    <x v="0"/>
    <x v="1558"/>
    <s v="No Intervention"/>
    <b v="0"/>
    <b v="0"/>
  </r>
  <r>
    <s v="Eriophorum crinigerum"/>
    <x v="0"/>
    <n v="87"/>
    <x v="0"/>
    <x v="3418"/>
    <s v="No Intervention"/>
    <b v="0"/>
    <b v="0"/>
  </r>
  <r>
    <s v="Gentianella quinquefolia ssp. quinquefolia"/>
    <x v="3"/>
    <n v="259"/>
    <x v="0"/>
    <x v="884"/>
    <s v="No Intervention"/>
    <b v="0"/>
    <b v="0"/>
  </r>
  <r>
    <s v="Luxilus coccogenis"/>
    <x v="1"/>
    <n v="176"/>
    <x v="6"/>
    <x v="2343"/>
    <s v="No Intervention"/>
    <b v="0"/>
    <b v="0"/>
  </r>
  <r>
    <s v="Etheostoma gutselli"/>
    <x v="3"/>
    <n v="244"/>
    <x v="6"/>
    <x v="5075"/>
    <s v="No Intervention"/>
    <b v="0"/>
    <b v="0"/>
  </r>
  <r>
    <s v="Corallorhiza odontorhiza"/>
    <x v="2"/>
    <n v="128"/>
    <x v="0"/>
    <x v="1443"/>
    <s v="No Intervention"/>
    <b v="0"/>
    <b v="0"/>
  </r>
  <r>
    <s v="Physocarpus opulifolius"/>
    <x v="2"/>
    <n v="93"/>
    <x v="0"/>
    <x v="2311"/>
    <s v="No Intervention"/>
    <b v="0"/>
    <b v="0"/>
  </r>
  <r>
    <s v="Salvia lyrata"/>
    <x v="2"/>
    <n v="97"/>
    <x v="0"/>
    <x v="3550"/>
    <s v="No Intervention"/>
    <b v="0"/>
    <b v="0"/>
  </r>
  <r>
    <s v="Viola lobata ssp. lobata"/>
    <x v="2"/>
    <n v="101"/>
    <x v="0"/>
    <x v="747"/>
    <s v="No Intervention"/>
    <b v="0"/>
    <b v="0"/>
  </r>
  <r>
    <s v="Astomum muehlenbergianum"/>
    <x v="1"/>
    <n v="146"/>
    <x v="3"/>
    <x v="342"/>
    <s v="No Intervention"/>
    <b v="0"/>
    <b v="0"/>
  </r>
  <r>
    <s v="Quercus phellos"/>
    <x v="2"/>
    <n v="120"/>
    <x v="0"/>
    <x v="4760"/>
    <s v="No Intervention"/>
    <b v="0"/>
    <b v="0"/>
  </r>
  <r>
    <s v="Platanthera flava var. flava"/>
    <x v="2"/>
    <n v="136"/>
    <x v="0"/>
    <x v="2951"/>
    <s v="No Intervention"/>
    <b v="0"/>
    <b v="0"/>
  </r>
  <r>
    <s v="Comandra umbellata ssp. californica"/>
    <x v="3"/>
    <n v="238"/>
    <x v="0"/>
    <x v="1207"/>
    <s v="No Intervention"/>
    <b v="0"/>
    <b v="0"/>
  </r>
  <r>
    <s v="Pityopsis graminifolia var. graminifolia"/>
    <x v="0"/>
    <n v="63"/>
    <x v="0"/>
    <x v="5195"/>
    <s v="No Intervention"/>
    <b v="0"/>
    <b v="0"/>
  </r>
  <r>
    <s v="Sedum lanceolatum"/>
    <x v="1"/>
    <n v="159"/>
    <x v="0"/>
    <x v="1545"/>
    <s v="No Intervention"/>
    <b v="0"/>
    <b v="0"/>
  </r>
  <r>
    <s v="Eriophorum crinigerum"/>
    <x v="1"/>
    <n v="155"/>
    <x v="0"/>
    <x v="3418"/>
    <s v="No Intervention"/>
    <b v="0"/>
    <b v="0"/>
  </r>
  <r>
    <s v="Dodecatheon hendersonii"/>
    <x v="2"/>
    <n v="101"/>
    <x v="0"/>
    <x v="2424"/>
    <s v="No Intervention"/>
    <b v="0"/>
    <b v="0"/>
  </r>
  <r>
    <s v="Galium trifidum"/>
    <x v="0"/>
    <n v="127"/>
    <x v="0"/>
    <x v="1826"/>
    <s v="No Intervention"/>
    <b v="0"/>
    <b v="0"/>
  </r>
  <r>
    <s v="Xyris torta"/>
    <x v="2"/>
    <n v="80"/>
    <x v="0"/>
    <x v="3695"/>
    <s v="No Intervention"/>
    <b v="0"/>
    <b v="0"/>
  </r>
  <r>
    <s v="Pseudognaphalium macounii"/>
    <x v="0"/>
    <n v="86"/>
    <x v="0"/>
    <x v="4155"/>
    <s v="No Intervention"/>
    <b v="0"/>
    <b v="0"/>
  </r>
  <r>
    <s v="Muhlenbergia frondosa"/>
    <x v="2"/>
    <n v="88"/>
    <x v="0"/>
    <x v="4631"/>
    <s v="No Intervention"/>
    <b v="0"/>
    <b v="0"/>
  </r>
  <r>
    <s v="Plethodon dorsalis"/>
    <x v="0"/>
    <n v="91"/>
    <x v="4"/>
    <x v="3780"/>
    <s v="No Intervention"/>
    <b v="0"/>
    <b v="0"/>
  </r>
  <r>
    <s v="Ligusticum canadense"/>
    <x v="3"/>
    <n v="292"/>
    <x v="0"/>
    <x v="3411"/>
    <s v="No Intervention"/>
    <b v="0"/>
    <b v="0"/>
  </r>
  <r>
    <s v="Trillium simile"/>
    <x v="3"/>
    <n v="237"/>
    <x v="0"/>
    <x v="3282"/>
    <s v="No Intervention"/>
    <b v="0"/>
    <b v="0"/>
  </r>
  <r>
    <s v="Rhamnus alnifolia"/>
    <x v="0"/>
    <n v="23"/>
    <x v="0"/>
    <x v="1056"/>
    <s v="No Intervention"/>
    <b v="0"/>
    <b v="0"/>
  </r>
  <r>
    <s v="Myurella sibirica"/>
    <x v="1"/>
    <n v="133"/>
    <x v="3"/>
    <x v="3165"/>
    <s v="No Intervention"/>
    <b v="0"/>
    <b v="0"/>
  </r>
  <r>
    <s v="Comandra umbellata"/>
    <x v="3"/>
    <n v="242"/>
    <x v="0"/>
    <x v="318"/>
    <s v="No Intervention"/>
    <b v="0"/>
    <b v="0"/>
  </r>
  <r>
    <s v="Oncorhynchus clarkii bouvieri"/>
    <x v="1"/>
    <n v="140"/>
    <x v="6"/>
    <x v="3794"/>
    <s v="No Intervention"/>
    <b v="0"/>
    <b v="0"/>
  </r>
  <r>
    <s v="Hymenostylium recurvirostre"/>
    <x v="0"/>
    <n v="105"/>
    <x v="3"/>
    <x v="1257"/>
    <s v="No Intervention"/>
    <b v="0"/>
    <b v="0"/>
  </r>
  <r>
    <s v="Oreothlypis virginiae"/>
    <x v="2"/>
    <n v="84"/>
    <x v="2"/>
    <x v="4919"/>
    <s v="No Intervention"/>
    <b v="0"/>
    <b v="0"/>
  </r>
  <r>
    <s v="Passiflora incarnata"/>
    <x v="1"/>
    <n v="152"/>
    <x v="0"/>
    <x v="4614"/>
    <s v="No Intervention"/>
    <b v="0"/>
    <b v="0"/>
  </r>
  <r>
    <s v="Prunus virginiana var. demissa"/>
    <x v="2"/>
    <n v="82"/>
    <x v="0"/>
    <x v="3140"/>
    <s v="No Intervention"/>
    <b v="0"/>
    <b v="0"/>
  </r>
  <r>
    <s v="Gentianella amarella ssp. acuta"/>
    <x v="3"/>
    <n v="239"/>
    <x v="0"/>
    <x v="2024"/>
    <s v="No Intervention"/>
    <b v="0"/>
    <b v="0"/>
  </r>
  <r>
    <s v="Silene antirrhina"/>
    <x v="0"/>
    <n v="63"/>
    <x v="0"/>
    <x v="367"/>
    <s v="No Intervention"/>
    <b v="0"/>
    <b v="0"/>
  </r>
  <r>
    <s v="Thuidium recognitum"/>
    <x v="1"/>
    <n v="158"/>
    <x v="3"/>
    <x v="3102"/>
    <s v="No Intervention"/>
    <b v="0"/>
    <b v="0"/>
  </r>
  <r>
    <s v="Kummerowia stipulacea"/>
    <x v="2"/>
    <n v="126"/>
    <x v="0"/>
    <x v="4831"/>
    <s v="No Intervention"/>
    <b v="0"/>
    <b v="0"/>
  </r>
  <r>
    <s v="Phlox glaberrima ssp. triflora"/>
    <x v="1"/>
    <n v="111"/>
    <x v="0"/>
    <x v="4670"/>
    <s v="No Intervention"/>
    <b v="0"/>
    <b v="0"/>
  </r>
  <r>
    <s v="Nuttallanthus canadensis"/>
    <x v="1"/>
    <n v="158"/>
    <x v="0"/>
    <x v="3687"/>
    <s v="No Intervention"/>
    <b v="0"/>
    <b v="0"/>
  </r>
  <r>
    <s v="Sanguinaria canadensis"/>
    <x v="1"/>
    <n v="149"/>
    <x v="0"/>
    <x v="1276"/>
    <s v="No Intervention"/>
    <b v="0"/>
    <b v="0"/>
  </r>
  <r>
    <s v="Rubus hispidus"/>
    <x v="3"/>
    <n v="278"/>
    <x v="0"/>
    <x v="2216"/>
    <s v="No Intervention"/>
    <b v="0"/>
    <b v="0"/>
  </r>
  <r>
    <s v="Lomatium macrocarpum"/>
    <x v="1"/>
    <n v="134"/>
    <x v="0"/>
    <x v="2647"/>
    <s v="No Intervention"/>
    <b v="0"/>
    <b v="0"/>
  </r>
  <r>
    <s v="Solidago arguta"/>
    <x v="0"/>
    <n v="69"/>
    <x v="0"/>
    <x v="3082"/>
    <s v="No Intervention"/>
    <b v="0"/>
    <b v="0"/>
  </r>
  <r>
    <s v="Hylocomium splendens"/>
    <x v="2"/>
    <n v="101"/>
    <x v="3"/>
    <x v="2731"/>
    <s v="No Intervention"/>
    <b v="0"/>
    <b v="0"/>
  </r>
  <r>
    <s v="Teucrium canadense var. canadense"/>
    <x v="0"/>
    <n v="64"/>
    <x v="0"/>
    <x v="2935"/>
    <s v="No Intervention"/>
    <b v="0"/>
    <b v="0"/>
  </r>
  <r>
    <s v="Silene rotundifolia"/>
    <x v="1"/>
    <n v="133"/>
    <x v="0"/>
    <x v="5155"/>
    <s v="No Intervention"/>
    <b v="0"/>
    <b v="0"/>
  </r>
  <r>
    <s v="Euphorbia corollata"/>
    <x v="0"/>
    <n v="53"/>
    <x v="0"/>
    <x v="5005"/>
    <s v="No Intervention"/>
    <b v="0"/>
    <b v="0"/>
  </r>
  <r>
    <s v="Dichanthelium dichotomum var. dichotomum"/>
    <x v="0"/>
    <n v="131"/>
    <x v="0"/>
    <x v="178"/>
    <s v="No Intervention"/>
    <b v="0"/>
    <b v="0"/>
  </r>
  <r>
    <s v="Selaginella rupestris"/>
    <x v="0"/>
    <n v="99"/>
    <x v="0"/>
    <x v="3280"/>
    <s v="No Intervention"/>
    <b v="0"/>
    <b v="0"/>
  </r>
  <r>
    <s v="Apocynum androsaemifolium"/>
    <x v="0"/>
    <n v="101"/>
    <x v="0"/>
    <x v="810"/>
    <s v="No Intervention"/>
    <b v="0"/>
    <b v="0"/>
  </r>
  <r>
    <s v="Aralia spinosa"/>
    <x v="2"/>
    <n v="90"/>
    <x v="0"/>
    <x v="3806"/>
    <s v="No Intervention"/>
    <b v="0"/>
    <b v="0"/>
  </r>
  <r>
    <s v="Silene armeria"/>
    <x v="0"/>
    <n v="92"/>
    <x v="0"/>
    <x v="4109"/>
    <s v="No Intervention"/>
    <b v="0"/>
    <b v="0"/>
  </r>
  <r>
    <s v="Viola macloskeyi ssp. pallens"/>
    <x v="1"/>
    <n v="164"/>
    <x v="0"/>
    <x v="39"/>
    <s v="No Intervention"/>
    <b v="0"/>
    <b v="0"/>
  </r>
  <r>
    <s v="Racomitrium microcarpon"/>
    <x v="0"/>
    <n v="108"/>
    <x v="3"/>
    <x v="2001"/>
    <s v="No Intervention"/>
    <b v="0"/>
    <b v="0"/>
  </r>
  <r>
    <s v="Trautvetteria caroliniensis"/>
    <x v="2"/>
    <n v="75"/>
    <x v="0"/>
    <x v="3512"/>
    <s v="No Intervention"/>
    <b v="0"/>
    <b v="0"/>
  </r>
  <r>
    <s v="Aster retroflexus"/>
    <x v="1"/>
    <n v="181"/>
    <x v="0"/>
    <x v="5130"/>
    <s v="No Intervention"/>
    <b v="0"/>
    <b v="0"/>
  </r>
  <r>
    <s v="Polygonum punctatum"/>
    <x v="0"/>
    <n v="43"/>
    <x v="0"/>
    <x v="1726"/>
    <s v="No Intervention"/>
    <b v="0"/>
    <b v="0"/>
  </r>
  <r>
    <s v="Orthotrichum stellatum"/>
    <x v="1"/>
    <n v="178"/>
    <x v="3"/>
    <x v="96"/>
    <s v="No Intervention"/>
    <b v="0"/>
    <b v="0"/>
  </r>
  <r>
    <s v="Elymus trachycaulus ssp. subsecundus"/>
    <x v="3"/>
    <n v="262"/>
    <x v="0"/>
    <x v="308"/>
    <s v="No Intervention"/>
    <b v="0"/>
    <b v="0"/>
  </r>
  <r>
    <s v="Rhizomnium punctatum"/>
    <x v="1"/>
    <n v="164"/>
    <x v="3"/>
    <x v="1518"/>
    <s v="No Intervention"/>
    <b v="0"/>
    <b v="0"/>
  </r>
  <r>
    <s v="Carex microglochin"/>
    <x v="2"/>
    <n v="113"/>
    <x v="0"/>
    <x v="4953"/>
    <s v="No Intervention"/>
    <b v="0"/>
    <b v="0"/>
  </r>
  <r>
    <s v="Rosa centifolia"/>
    <x v="3"/>
    <n v="263"/>
    <x v="0"/>
    <x v="4739"/>
    <s v="No Intervention"/>
    <b v="0"/>
    <b v="0"/>
  </r>
  <r>
    <s v="Calypte anna"/>
    <x v="1"/>
    <n v="175"/>
    <x v="2"/>
    <x v="1852"/>
    <s v="No Intervention"/>
    <b v="0"/>
    <b v="0"/>
  </r>
  <r>
    <s v="Holodiscus discolor"/>
    <x v="3"/>
    <n v="233"/>
    <x v="0"/>
    <x v="1623"/>
    <s v="No Intervention"/>
    <b v="0"/>
    <b v="0"/>
  </r>
  <r>
    <s v="Sorex trowbridgii"/>
    <x v="0"/>
    <n v="73"/>
    <x v="1"/>
    <x v="1899"/>
    <s v="No Intervention"/>
    <b v="0"/>
    <b v="0"/>
  </r>
  <r>
    <s v="Epilobium clavatum"/>
    <x v="1"/>
    <n v="130"/>
    <x v="0"/>
    <x v="2308"/>
    <s v="No Intervention"/>
    <b v="0"/>
    <b v="0"/>
  </r>
  <r>
    <s v="Erodium botrys"/>
    <x v="3"/>
    <n v="281"/>
    <x v="0"/>
    <x v="694"/>
    <s v="No Intervention"/>
    <b v="0"/>
    <b v="0"/>
  </r>
  <r>
    <s v="Falco columbarius"/>
    <x v="1"/>
    <n v="122"/>
    <x v="2"/>
    <x v="4469"/>
    <s v="Species of Concern"/>
    <b v="1"/>
    <b v="0"/>
  </r>
  <r>
    <s v="Danthonia unispicata"/>
    <x v="2"/>
    <n v="87"/>
    <x v="0"/>
    <x v="423"/>
    <s v="No Intervention"/>
    <b v="0"/>
    <b v="0"/>
  </r>
  <r>
    <s v="Sida hermaphrodita"/>
    <x v="2"/>
    <n v="104"/>
    <x v="0"/>
    <x v="1727"/>
    <s v="No Intervention"/>
    <b v="0"/>
    <b v="0"/>
  </r>
  <r>
    <s v="Triglochin maritima"/>
    <x v="1"/>
    <n v="149"/>
    <x v="0"/>
    <x v="5205"/>
    <s v="No Intervention"/>
    <b v="0"/>
    <b v="0"/>
  </r>
  <r>
    <s v="Downingia montana"/>
    <x v="3"/>
    <n v="259"/>
    <x v="0"/>
    <x v="4317"/>
    <s v="No Intervention"/>
    <b v="0"/>
    <b v="0"/>
  </r>
  <r>
    <s v="Carex communis var. communis"/>
    <x v="3"/>
    <n v="263"/>
    <x v="0"/>
    <x v="1864"/>
    <s v="No Intervention"/>
    <b v="0"/>
    <b v="0"/>
  </r>
  <r>
    <s v="Coragyps atratus"/>
    <x v="2"/>
    <n v="90"/>
    <x v="2"/>
    <x v="589"/>
    <s v="No Intervention"/>
    <b v="0"/>
    <b v="0"/>
  </r>
  <r>
    <s v="Thalictrum coriaceum"/>
    <x v="0"/>
    <n v="82"/>
    <x v="0"/>
    <x v="3738"/>
    <s v="No Intervention"/>
    <b v="0"/>
    <b v="0"/>
  </r>
  <r>
    <s v="Progne subis"/>
    <x v="1"/>
    <n v="110"/>
    <x v="2"/>
    <x v="5080"/>
    <s v="Species of Concern"/>
    <b v="1"/>
    <b v="0"/>
  </r>
  <r>
    <s v="Rumex pulcher"/>
    <x v="0"/>
    <n v="67"/>
    <x v="0"/>
    <x v="1576"/>
    <s v="No Intervention"/>
    <b v="0"/>
    <b v="0"/>
  </r>
  <r>
    <s v="Bryum lisae var. cuspidatum"/>
    <x v="2"/>
    <n v="112"/>
    <x v="3"/>
    <x v="372"/>
    <s v="No Intervention"/>
    <b v="0"/>
    <b v="0"/>
  </r>
  <r>
    <s v="Deschampsia danthonioides"/>
    <x v="3"/>
    <n v="233"/>
    <x v="0"/>
    <x v="1949"/>
    <s v="No Intervention"/>
    <b v="0"/>
    <b v="0"/>
  </r>
  <r>
    <s v="Sparganium americanum"/>
    <x v="1"/>
    <n v="192"/>
    <x v="0"/>
    <x v="4867"/>
    <s v="No Intervention"/>
    <b v="0"/>
    <b v="0"/>
  </r>
  <r>
    <s v="Nothocalais troximoides"/>
    <x v="0"/>
    <n v="66"/>
    <x v="0"/>
    <x v="4584"/>
    <s v="No Intervention"/>
    <b v="0"/>
    <b v="0"/>
  </r>
  <r>
    <s v="Oreostemma alpigenum var. haydenii"/>
    <x v="0"/>
    <n v="92"/>
    <x v="0"/>
    <x v="3564"/>
    <s v="No Intervention"/>
    <b v="0"/>
    <b v="0"/>
  </r>
  <r>
    <s v="Linum lewisii var. lewisii"/>
    <x v="3"/>
    <n v="275"/>
    <x v="0"/>
    <x v="2310"/>
    <s v="No Intervention"/>
    <b v="0"/>
    <b v="0"/>
  </r>
  <r>
    <s v="Comptonia peregrina"/>
    <x v="0"/>
    <n v="37"/>
    <x v="0"/>
    <x v="750"/>
    <s v="No Intervention"/>
    <b v="0"/>
    <b v="0"/>
  </r>
  <r>
    <s v="Festuca brachyphylla"/>
    <x v="1"/>
    <n v="133"/>
    <x v="0"/>
    <x v="3353"/>
    <s v="No Intervention"/>
    <b v="0"/>
    <b v="0"/>
  </r>
  <r>
    <s v="Marmota flaviventris"/>
    <x v="1"/>
    <n v="143"/>
    <x v="1"/>
    <x v="1892"/>
    <s v="No Intervention"/>
    <b v="0"/>
    <b v="0"/>
  </r>
  <r>
    <s v="Verbena bracteata"/>
    <x v="3"/>
    <n v="238"/>
    <x v="0"/>
    <x v="3453"/>
    <s v="No Intervention"/>
    <b v="0"/>
    <b v="0"/>
  </r>
  <r>
    <s v="Microtus pennsylvanicus"/>
    <x v="2"/>
    <n v="93"/>
    <x v="1"/>
    <x v="4432"/>
    <s v="No Intervention"/>
    <b v="0"/>
    <b v="0"/>
  </r>
  <r>
    <s v="Ambrosia bidentata"/>
    <x v="1"/>
    <n v="124"/>
    <x v="0"/>
    <x v="1434"/>
    <s v="No Intervention"/>
    <b v="0"/>
    <b v="0"/>
  </r>
  <r>
    <s v="Smallanthus uvedalius"/>
    <x v="0"/>
    <n v="55"/>
    <x v="0"/>
    <x v="229"/>
    <s v="No Intervention"/>
    <b v="0"/>
    <b v="0"/>
  </r>
  <r>
    <s v="Spigelia marilandica"/>
    <x v="1"/>
    <n v="149"/>
    <x v="0"/>
    <x v="1882"/>
    <s v="No Intervention"/>
    <b v="0"/>
    <b v="0"/>
  </r>
  <r>
    <s v="Carex viridula"/>
    <x v="0"/>
    <n v="89"/>
    <x v="0"/>
    <x v="3583"/>
    <s v="No Intervention"/>
    <b v="0"/>
    <b v="0"/>
  </r>
  <r>
    <s v="Lolium perenne ssp. perenne"/>
    <x v="3"/>
    <n v="242"/>
    <x v="0"/>
    <x v="1597"/>
    <s v="No Intervention"/>
    <b v="0"/>
    <b v="0"/>
  </r>
  <r>
    <s v="Dendroica petechia"/>
    <x v="1"/>
    <n v="136"/>
    <x v="2"/>
    <x v="461"/>
    <s v="No Intervention"/>
    <b v="0"/>
    <b v="0"/>
  </r>
  <r>
    <s v="Ammodramus leconteii"/>
    <x v="3"/>
    <n v="213"/>
    <x v="2"/>
    <x v="2471"/>
    <s v="No Intervention"/>
    <b v="0"/>
    <b v="0"/>
  </r>
  <r>
    <s v="Ribes aureum var. villosum"/>
    <x v="2"/>
    <n v="97"/>
    <x v="0"/>
    <x v="1291"/>
    <s v="No Intervention"/>
    <b v="0"/>
    <b v="0"/>
  </r>
  <r>
    <s v="Bubo scandiacus"/>
    <x v="3"/>
    <n v="245"/>
    <x v="2"/>
    <x v="3217"/>
    <s v="No Intervention"/>
    <b v="0"/>
    <b v="0"/>
  </r>
  <r>
    <s v="Melanitta nigra"/>
    <x v="3"/>
    <n v="291"/>
    <x v="2"/>
    <x v="4909"/>
    <s v="No Intervention"/>
    <b v="0"/>
    <b v="0"/>
  </r>
  <r>
    <s v="Toxostoma rufum"/>
    <x v="0"/>
    <n v="80"/>
    <x v="2"/>
    <x v="1192"/>
    <s v="No Intervention"/>
    <b v="0"/>
    <b v="0"/>
  </r>
  <r>
    <s v="Rudbeckia hirta var. pulcherrima"/>
    <x v="1"/>
    <n v="134"/>
    <x v="0"/>
    <x v="3454"/>
    <s v="No Intervention"/>
    <b v="0"/>
    <b v="0"/>
  </r>
  <r>
    <s v="Hulsea nana"/>
    <x v="0"/>
    <n v="59"/>
    <x v="0"/>
    <x v="4765"/>
    <s v="No Intervention"/>
    <b v="0"/>
    <b v="0"/>
  </r>
  <r>
    <s v="Elymus villosus"/>
    <x v="0"/>
    <n v="101"/>
    <x v="0"/>
    <x v="800"/>
    <s v="No Intervention"/>
    <b v="0"/>
    <b v="0"/>
  </r>
  <r>
    <s v="Stellula calliope"/>
    <x v="1"/>
    <n v="127"/>
    <x v="2"/>
    <x v="1951"/>
    <s v="Species of Concern"/>
    <b v="1"/>
    <b v="0"/>
  </r>
  <r>
    <s v="Oxytropis campestris var. cusickii"/>
    <x v="0"/>
    <n v="55"/>
    <x v="0"/>
    <x v="529"/>
    <s v="No Intervention"/>
    <b v="0"/>
    <b v="0"/>
  </r>
  <r>
    <s v="Bolandra californica"/>
    <x v="1"/>
    <n v="162"/>
    <x v="0"/>
    <x v="4566"/>
    <s v="No Intervention"/>
    <b v="0"/>
    <b v="0"/>
  </r>
  <r>
    <s v="Dendroica magnolia"/>
    <x v="1"/>
    <n v="163"/>
    <x v="2"/>
    <x v="2313"/>
    <s v="No Intervention"/>
    <b v="0"/>
    <b v="0"/>
  </r>
  <r>
    <s v="Pomoxis nigromaculatus"/>
    <x v="2"/>
    <n v="102"/>
    <x v="6"/>
    <x v="4982"/>
    <s v="No Intervention"/>
    <b v="0"/>
    <b v="0"/>
  </r>
  <r>
    <s v="Castilleja applegatei ssp. disticha"/>
    <x v="2"/>
    <n v="85"/>
    <x v="0"/>
    <x v="2807"/>
    <s v="No Intervention"/>
    <b v="0"/>
    <b v="0"/>
  </r>
  <r>
    <s v="Carex willdenowii"/>
    <x v="2"/>
    <n v="65"/>
    <x v="0"/>
    <x v="2226"/>
    <s v="No Intervention"/>
    <b v="0"/>
    <b v="0"/>
  </r>
  <r>
    <s v="Aphanorrhegma serratum"/>
    <x v="2"/>
    <n v="94"/>
    <x v="3"/>
    <x v="5002"/>
    <s v="No Intervention"/>
    <b v="0"/>
    <b v="0"/>
  </r>
  <r>
    <s v="Festuca arundinacea"/>
    <x v="1"/>
    <n v="153"/>
    <x v="0"/>
    <x v="4330"/>
    <s v="No Intervention"/>
    <b v="0"/>
    <b v="0"/>
  </r>
  <r>
    <s v="Opuntia humifusa"/>
    <x v="3"/>
    <n v="248"/>
    <x v="0"/>
    <x v="4595"/>
    <s v="No Intervention"/>
    <b v="0"/>
    <b v="0"/>
  </r>
  <r>
    <s v="Cynoglossum virginianum"/>
    <x v="2"/>
    <n v="117"/>
    <x v="0"/>
    <x v="3866"/>
    <s v="No Intervention"/>
    <b v="0"/>
    <b v="0"/>
  </r>
  <r>
    <s v="Betula papyrifera var. cordifolia"/>
    <x v="1"/>
    <n v="148"/>
    <x v="0"/>
    <x v="2612"/>
    <s v="No Intervention"/>
    <b v="0"/>
    <b v="0"/>
  </r>
  <r>
    <s v="Verbena brasiliensis"/>
    <x v="3"/>
    <n v="224"/>
    <x v="0"/>
    <x v="4903"/>
    <s v="No Intervention"/>
    <b v="0"/>
    <b v="0"/>
  </r>
  <r>
    <s v="Lycopus virginicus"/>
    <x v="3"/>
    <n v="234"/>
    <x v="0"/>
    <x v="1534"/>
    <s v="No Intervention"/>
    <b v="0"/>
    <b v="0"/>
  </r>
  <r>
    <s v="Rhamnus rubra"/>
    <x v="2"/>
    <n v="92"/>
    <x v="0"/>
    <x v="4532"/>
    <s v="No Intervention"/>
    <b v="0"/>
    <b v="0"/>
  </r>
  <r>
    <s v="Antennaria plantaginifolia"/>
    <x v="1"/>
    <n v="141"/>
    <x v="0"/>
    <x v="2783"/>
    <s v="No Intervention"/>
    <b v="0"/>
    <b v="0"/>
  </r>
  <r>
    <s v="Agrostis stolonifera"/>
    <x v="2"/>
    <n v="81"/>
    <x v="0"/>
    <x v="679"/>
    <s v="No Intervention"/>
    <b v="0"/>
    <b v="0"/>
  </r>
  <r>
    <s v="Juncus brevicaudatus"/>
    <x v="1"/>
    <n v="127"/>
    <x v="0"/>
    <x v="1295"/>
    <s v="No Intervention"/>
    <b v="0"/>
    <b v="0"/>
  </r>
  <r>
    <s v="Clarkia purpurea ssp. quadrivulnera"/>
    <x v="0"/>
    <n v="93"/>
    <x v="0"/>
    <x v="4467"/>
    <s v="No Intervention"/>
    <b v="0"/>
    <b v="0"/>
  </r>
  <r>
    <s v="Agrostis variabilis"/>
    <x v="0"/>
    <n v="48"/>
    <x v="0"/>
    <x v="3769"/>
    <s v="No Intervention"/>
    <b v="0"/>
    <b v="0"/>
  </r>
  <r>
    <s v="Torilis japonica"/>
    <x v="0"/>
    <n v="80"/>
    <x v="0"/>
    <x v="4081"/>
    <s v="No Intervention"/>
    <b v="0"/>
    <b v="0"/>
  </r>
  <r>
    <s v="Sitta canadensis"/>
    <x v="3"/>
    <n v="257"/>
    <x v="2"/>
    <x v="3330"/>
    <s v="No Intervention"/>
    <b v="0"/>
    <b v="0"/>
  </r>
  <r>
    <s v="Populus balsamifera ssp. trichocarpa"/>
    <x v="1"/>
    <n v="141"/>
    <x v="0"/>
    <x v="1944"/>
    <s v="No Intervention"/>
    <b v="0"/>
    <b v="0"/>
  </r>
  <r>
    <s v="Claytonia nevadensis"/>
    <x v="0"/>
    <n v="39"/>
    <x v="0"/>
    <x v="5223"/>
    <s v="No Intervention"/>
    <b v="0"/>
    <b v="0"/>
  </r>
  <r>
    <s v="Delphinium tricorne"/>
    <x v="1"/>
    <n v="133"/>
    <x v="0"/>
    <x v="5143"/>
    <s v="No Intervention"/>
    <b v="0"/>
    <b v="0"/>
  </r>
  <r>
    <s v="Acrobolbus ciliatus"/>
    <x v="1"/>
    <n v="131"/>
    <x v="3"/>
    <x v="1763"/>
    <s v="No Intervention"/>
    <b v="0"/>
    <b v="0"/>
  </r>
  <r>
    <s v="Packera werneriifolia"/>
    <x v="3"/>
    <n v="233"/>
    <x v="0"/>
    <x v="368"/>
    <s v="No Intervention"/>
    <b v="0"/>
    <b v="0"/>
  </r>
  <r>
    <s v="Carex leptonervia"/>
    <x v="3"/>
    <n v="228"/>
    <x v="0"/>
    <x v="3522"/>
    <s v="No Intervention"/>
    <b v="0"/>
    <b v="0"/>
  </r>
  <r>
    <s v="Magnolia fraseri"/>
    <x v="2"/>
    <n v="112"/>
    <x v="0"/>
    <x v="933"/>
    <s v="No Intervention"/>
    <b v="0"/>
    <b v="0"/>
  </r>
  <r>
    <s v="Potamogeton foliosus var. foliosus"/>
    <x v="1"/>
    <n v="176"/>
    <x v="0"/>
    <x v="444"/>
    <s v="No Intervention"/>
    <b v="0"/>
    <b v="0"/>
  </r>
  <r>
    <s v="Cardamine bulbosa"/>
    <x v="3"/>
    <n v="248"/>
    <x v="0"/>
    <x v="4131"/>
    <s v="No Intervention"/>
    <b v="0"/>
    <b v="0"/>
  </r>
  <r>
    <s v="Perdix perdix"/>
    <x v="2"/>
    <n v="93"/>
    <x v="2"/>
    <x v="1168"/>
    <s v="No Intervention"/>
    <b v="0"/>
    <b v="0"/>
  </r>
  <r>
    <s v="Platanthera lacera"/>
    <x v="0"/>
    <n v="87"/>
    <x v="0"/>
    <x v="3595"/>
    <s v="No Intervention"/>
    <b v="0"/>
    <b v="0"/>
  </r>
  <r>
    <s v="Symphyotrichum shortii"/>
    <x v="2"/>
    <n v="118"/>
    <x v="0"/>
    <x v="4977"/>
    <s v="No Intervention"/>
    <b v="0"/>
    <b v="0"/>
  </r>
  <r>
    <s v="Desmodium laevigatum"/>
    <x v="2"/>
    <n v="113"/>
    <x v="0"/>
    <x v="525"/>
    <s v="No Intervention"/>
    <b v="0"/>
    <b v="0"/>
  </r>
  <r>
    <s v="Carex flava"/>
    <x v="0"/>
    <n v="107"/>
    <x v="0"/>
    <x v="5152"/>
    <s v="No Intervention"/>
    <b v="0"/>
    <b v="0"/>
  </r>
  <r>
    <s v="Murdannia keisak"/>
    <x v="3"/>
    <n v="270"/>
    <x v="0"/>
    <x v="3261"/>
    <s v="No Intervention"/>
    <b v="0"/>
    <b v="0"/>
  </r>
  <r>
    <s v="Muhlenbergia schreberi"/>
    <x v="1"/>
    <n v="122"/>
    <x v="0"/>
    <x v="2276"/>
    <s v="No Intervention"/>
    <b v="0"/>
    <b v="0"/>
  </r>
  <r>
    <s v="Adiantum jordanii"/>
    <x v="1"/>
    <n v="155"/>
    <x v="0"/>
    <x v="1421"/>
    <s v="No Intervention"/>
    <b v="0"/>
    <b v="0"/>
  </r>
  <r>
    <s v="Arabis lyallii var. lyallii"/>
    <x v="1"/>
    <n v="174"/>
    <x v="0"/>
    <x v="1714"/>
    <s v="No Intervention"/>
    <b v="0"/>
    <b v="0"/>
  </r>
  <r>
    <s v="Carduelis tristis"/>
    <x v="1"/>
    <n v="141"/>
    <x v="2"/>
    <x v="158"/>
    <s v="No Intervention"/>
    <b v="0"/>
    <b v="0"/>
  </r>
  <r>
    <s v="Viola sagittata var. ovata"/>
    <x v="1"/>
    <n v="197"/>
    <x v="0"/>
    <x v="3289"/>
    <s v="No Intervention"/>
    <b v="0"/>
    <b v="0"/>
  </r>
  <r>
    <s v="Salix caprea"/>
    <x v="1"/>
    <n v="127"/>
    <x v="0"/>
    <x v="4212"/>
    <s v="No Intervention"/>
    <b v="0"/>
    <b v="0"/>
  </r>
  <r>
    <s v="Aureolaria laevigata"/>
    <x v="1"/>
    <n v="156"/>
    <x v="0"/>
    <x v="1903"/>
    <s v="No Intervention"/>
    <b v="0"/>
    <b v="0"/>
  </r>
  <r>
    <s v="Juncus biflorus"/>
    <x v="0"/>
    <n v="98"/>
    <x v="0"/>
    <x v="544"/>
    <s v="No Intervention"/>
    <b v="0"/>
    <b v="0"/>
  </r>
  <r>
    <s v="Viburnum rufidulum"/>
    <x v="2"/>
    <n v="122"/>
    <x v="0"/>
    <x v="2526"/>
    <s v="No Intervention"/>
    <b v="0"/>
    <b v="0"/>
  </r>
  <r>
    <s v="Ondatra zibethicus"/>
    <x v="1"/>
    <n v="165"/>
    <x v="1"/>
    <x v="3770"/>
    <s v="No Intervention"/>
    <b v="0"/>
    <b v="0"/>
  </r>
  <r>
    <s v="Chasmanthium laxum ssp. sessiliflorum"/>
    <x v="1"/>
    <n v="151"/>
    <x v="0"/>
    <x v="4173"/>
    <s v="No Intervention"/>
    <b v="0"/>
    <b v="0"/>
  </r>
  <r>
    <s v="Elymus repens"/>
    <x v="0"/>
    <n v="76"/>
    <x v="0"/>
    <x v="1344"/>
    <s v="No Intervention"/>
    <b v="0"/>
    <b v="0"/>
  </r>
  <r>
    <s v="Viola tripartita"/>
    <x v="0"/>
    <n v="79"/>
    <x v="0"/>
    <x v="1559"/>
    <s v="No Intervention"/>
    <b v="0"/>
    <b v="0"/>
  </r>
  <r>
    <s v="Platycladus orientalis"/>
    <x v="3"/>
    <n v="274"/>
    <x v="0"/>
    <x v="48"/>
    <s v="No Intervention"/>
    <b v="0"/>
    <b v="0"/>
  </r>
  <r>
    <s v="Cystopteris protrusa"/>
    <x v="0"/>
    <n v="46"/>
    <x v="0"/>
    <x v="4600"/>
    <s v="No Intervention"/>
    <b v="0"/>
    <b v="0"/>
  </r>
  <r>
    <s v="Symphyotrichum undulatum"/>
    <x v="0"/>
    <n v="82"/>
    <x v="0"/>
    <x v="3310"/>
    <s v="No Intervention"/>
    <b v="0"/>
    <b v="0"/>
  </r>
  <r>
    <s v="Packera pseudaurea"/>
    <x v="2"/>
    <n v="104"/>
    <x v="0"/>
    <x v="4075"/>
    <s v="No Intervention"/>
    <b v="0"/>
    <b v="0"/>
  </r>
  <r>
    <s v="Setophaga petechia"/>
    <x v="1"/>
    <n v="166"/>
    <x v="2"/>
    <x v="461"/>
    <s v="No Intervention"/>
    <b v="0"/>
    <b v="0"/>
  </r>
  <r>
    <s v="Falco columbarius"/>
    <x v="2"/>
    <n v="94"/>
    <x v="2"/>
    <x v="4469"/>
    <s v="Species of Concern"/>
    <b v="1"/>
    <b v="0"/>
  </r>
  <r>
    <s v="Agrostis idahoensis"/>
    <x v="2"/>
    <n v="91"/>
    <x v="0"/>
    <x v="1081"/>
    <s v="No Intervention"/>
    <b v="0"/>
    <b v="0"/>
  </r>
  <r>
    <s v="Veronica arvensis"/>
    <x v="1"/>
    <n v="136"/>
    <x v="0"/>
    <x v="1709"/>
    <s v="No Intervention"/>
    <b v="0"/>
    <b v="0"/>
  </r>
  <r>
    <s v="Potentilla glandulosa ssp. glandulosa"/>
    <x v="3"/>
    <n v="220"/>
    <x v="0"/>
    <x v="1429"/>
    <s v="No Intervention"/>
    <b v="0"/>
    <b v="0"/>
  </r>
  <r>
    <s v="Agrostis stolonifera"/>
    <x v="1"/>
    <n v="156"/>
    <x v="0"/>
    <x v="679"/>
    <s v="No Intervention"/>
    <b v="0"/>
    <b v="0"/>
  </r>
  <r>
    <s v="Perideridia howellii"/>
    <x v="2"/>
    <n v="76"/>
    <x v="0"/>
    <x v="500"/>
    <s v="No Intervention"/>
    <b v="0"/>
    <b v="0"/>
  </r>
  <r>
    <s v="Cardellina pusilla"/>
    <x v="3"/>
    <n v="240"/>
    <x v="2"/>
    <x v="1255"/>
    <s v="No Intervention"/>
    <b v="0"/>
    <b v="0"/>
  </r>
  <r>
    <s v="Carex mariposana"/>
    <x v="3"/>
    <n v="249"/>
    <x v="0"/>
    <x v="3359"/>
    <s v="No Intervention"/>
    <b v="0"/>
    <b v="0"/>
  </r>
  <r>
    <s v="Alces alces shirasi"/>
    <x v="3"/>
    <n v="245"/>
    <x v="1"/>
    <x v="1521"/>
    <s v="No Intervention"/>
    <b v="0"/>
    <b v="0"/>
  </r>
  <r>
    <s v="Rubus laciniatus"/>
    <x v="0"/>
    <n v="42"/>
    <x v="0"/>
    <x v="1431"/>
    <s v="No Intervention"/>
    <b v="0"/>
    <b v="0"/>
  </r>
  <r>
    <s v="Carex amphibola"/>
    <x v="0"/>
    <n v="75"/>
    <x v="0"/>
    <x v="485"/>
    <s v="No Intervention"/>
    <b v="0"/>
    <b v="0"/>
  </r>
  <r>
    <s v="Eriogonum nudum"/>
    <x v="3"/>
    <n v="228"/>
    <x v="0"/>
    <x v="2440"/>
    <s v="No Intervention"/>
    <b v="0"/>
    <b v="0"/>
  </r>
  <r>
    <s v="Atriplex patula"/>
    <x v="3"/>
    <n v="214"/>
    <x v="0"/>
    <x v="3689"/>
    <s v="No Intervention"/>
    <b v="0"/>
    <b v="0"/>
  </r>
  <r>
    <s v="Ranunculus acris"/>
    <x v="0"/>
    <n v="117"/>
    <x v="0"/>
    <x v="249"/>
    <s v="No Intervention"/>
    <b v="0"/>
    <b v="0"/>
  </r>
  <r>
    <s v="Desmodium laevigatum"/>
    <x v="3"/>
    <n v="288"/>
    <x v="0"/>
    <x v="525"/>
    <s v="No Intervention"/>
    <b v="0"/>
    <b v="0"/>
  </r>
  <r>
    <s v="Limnanthes alba ssp. versicolor"/>
    <x v="0"/>
    <n v="84"/>
    <x v="0"/>
    <x v="49"/>
    <s v="No Intervention"/>
    <b v="0"/>
    <b v="0"/>
  </r>
  <r>
    <s v="Dryopteris arguta"/>
    <x v="3"/>
    <n v="249"/>
    <x v="0"/>
    <x v="4142"/>
    <s v="No Intervention"/>
    <b v="0"/>
    <b v="0"/>
  </r>
  <r>
    <s v="Castilleja coccinea"/>
    <x v="1"/>
    <n v="156"/>
    <x v="0"/>
    <x v="3207"/>
    <s v="No Intervention"/>
    <b v="0"/>
    <b v="0"/>
  </r>
  <r>
    <s v="Allium geyeri var. tenerum"/>
    <x v="2"/>
    <n v="73"/>
    <x v="0"/>
    <x v="5198"/>
    <s v="No Intervention"/>
    <b v="0"/>
    <b v="0"/>
  </r>
  <r>
    <s v="Coreopsis major"/>
    <x v="2"/>
    <n v="101"/>
    <x v="0"/>
    <x v="1468"/>
    <s v="No Intervention"/>
    <b v="0"/>
    <b v="0"/>
  </r>
  <r>
    <s v="Allium cernuum"/>
    <x v="1"/>
    <n v="146"/>
    <x v="0"/>
    <x v="1073"/>
    <s v="No Intervention"/>
    <b v="0"/>
    <b v="0"/>
  </r>
  <r>
    <s v="Erigeron annuus"/>
    <x v="1"/>
    <n v="142"/>
    <x v="0"/>
    <x v="3177"/>
    <s v="No Intervention"/>
    <b v="0"/>
    <b v="0"/>
  </r>
  <r>
    <s v="Viola canadensis var. corymbosa"/>
    <x v="1"/>
    <n v="141"/>
    <x v="0"/>
    <x v="4618"/>
    <s v="No Intervention"/>
    <b v="0"/>
    <b v="0"/>
  </r>
  <r>
    <s v="Anas crecca"/>
    <x v="1"/>
    <n v="152"/>
    <x v="2"/>
    <x v="4778"/>
    <s v="No Intervention"/>
    <b v="0"/>
    <b v="0"/>
  </r>
  <r>
    <s v="Melissa officinalis"/>
    <x v="0"/>
    <n v="99"/>
    <x v="0"/>
    <x v="3930"/>
    <s v="No Intervention"/>
    <b v="0"/>
    <b v="0"/>
  </r>
  <r>
    <s v="Stellaria longifolia"/>
    <x v="0"/>
    <n v="64"/>
    <x v="0"/>
    <x v="3339"/>
    <s v="No Intervention"/>
    <b v="0"/>
    <b v="0"/>
  </r>
  <r>
    <s v="Ranunculus pusillus"/>
    <x v="3"/>
    <n v="253"/>
    <x v="0"/>
    <x v="167"/>
    <s v="No Intervention"/>
    <b v="0"/>
    <b v="0"/>
  </r>
  <r>
    <s v="Equisetum arvense"/>
    <x v="0"/>
    <n v="87"/>
    <x v="0"/>
    <x v="2697"/>
    <s v="No Intervention"/>
    <b v="0"/>
    <b v="0"/>
  </r>
  <r>
    <s v="Carum carvi"/>
    <x v="2"/>
    <n v="53"/>
    <x v="0"/>
    <x v="1462"/>
    <s v="No Intervention"/>
    <b v="0"/>
    <b v="0"/>
  </r>
  <r>
    <s v="Lotus humistratus"/>
    <x v="0"/>
    <n v="69"/>
    <x v="0"/>
    <x v="4441"/>
    <s v="No Intervention"/>
    <b v="0"/>
    <b v="0"/>
  </r>
  <r>
    <s v="Centaurea maculosa"/>
    <x v="1"/>
    <n v="143"/>
    <x v="0"/>
    <x v="3178"/>
    <s v="No Intervention"/>
    <b v="0"/>
    <b v="0"/>
  </r>
  <r>
    <s v="Fothergilla major"/>
    <x v="0"/>
    <n v="85"/>
    <x v="0"/>
    <x v="4113"/>
    <s v="No Intervention"/>
    <b v="0"/>
    <b v="0"/>
  </r>
  <r>
    <s v="Cyprinus carpio"/>
    <x v="0"/>
    <n v="31"/>
    <x v="6"/>
    <x v="2508"/>
    <s v="No Intervention"/>
    <b v="0"/>
    <b v="0"/>
  </r>
  <r>
    <s v="Rhexia mariana var. mariana"/>
    <x v="3"/>
    <n v="230"/>
    <x v="0"/>
    <x v="5140"/>
    <s v="No Intervention"/>
    <b v="0"/>
    <b v="0"/>
  </r>
  <r>
    <s v="Convallaria majalis"/>
    <x v="2"/>
    <n v="105"/>
    <x v="0"/>
    <x v="5154"/>
    <s v="No Intervention"/>
    <b v="0"/>
    <b v="0"/>
  </r>
  <r>
    <s v="Sylvilagus audubonii"/>
    <x v="1"/>
    <n v="174"/>
    <x v="1"/>
    <x v="5022"/>
    <s v="No Intervention"/>
    <b v="0"/>
    <b v="0"/>
  </r>
  <r>
    <s v="Houstonia purpurea var. purpurea"/>
    <x v="2"/>
    <n v="78"/>
    <x v="0"/>
    <x v="3057"/>
    <s v="No Intervention"/>
    <b v="0"/>
    <b v="0"/>
  </r>
  <r>
    <s v="Claytonia nevadensis"/>
    <x v="3"/>
    <n v="249"/>
    <x v="0"/>
    <x v="5223"/>
    <s v="No Intervention"/>
    <b v="0"/>
    <b v="0"/>
  </r>
  <r>
    <s v="Gentianella tenella ssp. tenella"/>
    <x v="1"/>
    <n v="171"/>
    <x v="0"/>
    <x v="4673"/>
    <s v="No Intervention"/>
    <b v="0"/>
    <b v="0"/>
  </r>
  <r>
    <s v="Ribes lasianthum"/>
    <x v="1"/>
    <n v="140"/>
    <x v="0"/>
    <x v="4996"/>
    <s v="No Intervention"/>
    <b v="0"/>
    <b v="0"/>
  </r>
  <r>
    <s v="Sibara virginica"/>
    <x v="0"/>
    <n v="32"/>
    <x v="0"/>
    <x v="1511"/>
    <s v="No Intervention"/>
    <b v="0"/>
    <b v="0"/>
  </r>
  <r>
    <s v="Sphenosciadium capitellatum"/>
    <x v="2"/>
    <n v="130"/>
    <x v="0"/>
    <x v="4641"/>
    <s v="No Intervention"/>
    <b v="0"/>
    <b v="0"/>
  </r>
  <r>
    <s v="Rhododendron viscosum"/>
    <x v="3"/>
    <n v="267"/>
    <x v="0"/>
    <x v="2771"/>
    <s v="No Intervention"/>
    <b v="0"/>
    <b v="0"/>
  </r>
  <r>
    <s v="Mentzelia decapetala"/>
    <x v="0"/>
    <n v="58"/>
    <x v="0"/>
    <x v="1418"/>
    <s v="No Intervention"/>
    <b v="0"/>
    <b v="0"/>
  </r>
  <r>
    <s v="Dichanthelium depauperatum"/>
    <x v="1"/>
    <n v="162"/>
    <x v="0"/>
    <x v="5228"/>
    <s v="No Intervention"/>
    <b v="0"/>
    <b v="0"/>
  </r>
  <r>
    <s v="Pelecanus erythrorhynchos"/>
    <x v="3"/>
    <n v="246"/>
    <x v="2"/>
    <x v="533"/>
    <s v="Species of Concern"/>
    <b v="1"/>
    <b v="0"/>
  </r>
  <r>
    <s v="Arabis glabra var. glabra"/>
    <x v="2"/>
    <n v="89"/>
    <x v="0"/>
    <x v="611"/>
    <s v="No Intervention"/>
    <b v="0"/>
    <b v="0"/>
  </r>
  <r>
    <s v="Triglochin concinna var. debilis"/>
    <x v="0"/>
    <n v="95"/>
    <x v="0"/>
    <x v="1554"/>
    <s v="No Intervention"/>
    <b v="0"/>
    <b v="0"/>
  </r>
  <r>
    <s v="Crepis atribarba"/>
    <x v="0"/>
    <n v="92"/>
    <x v="0"/>
    <x v="1104"/>
    <s v="No Intervention"/>
    <b v="0"/>
    <b v="0"/>
  </r>
  <r>
    <s v="Phasianus colchicus"/>
    <x v="1"/>
    <n v="149"/>
    <x v="2"/>
    <x v="1111"/>
    <s v="No Intervention"/>
    <b v="0"/>
    <b v="0"/>
  </r>
  <r>
    <s v="Schoenoplectus tabernaemontani"/>
    <x v="1"/>
    <n v="151"/>
    <x v="0"/>
    <x v="1496"/>
    <s v="No Intervention"/>
    <b v="0"/>
    <b v="0"/>
  </r>
  <r>
    <s v="Dicranum scoparium"/>
    <x v="2"/>
    <n v="115"/>
    <x v="3"/>
    <x v="1993"/>
    <s v="No Intervention"/>
    <b v="0"/>
    <b v="0"/>
  </r>
  <r>
    <s v="Carex praegracilis"/>
    <x v="1"/>
    <n v="174"/>
    <x v="0"/>
    <x v="4368"/>
    <s v="No Intervention"/>
    <b v="0"/>
    <b v="0"/>
  </r>
  <r>
    <s v="Lonicera korolkowii"/>
    <x v="3"/>
    <n v="250"/>
    <x v="0"/>
    <x v="3173"/>
    <s v="No Intervention"/>
    <b v="0"/>
    <b v="0"/>
  </r>
  <r>
    <s v="Sericocarpus linifolius"/>
    <x v="1"/>
    <n v="133"/>
    <x v="0"/>
    <x v="4910"/>
    <s v="No Intervention"/>
    <b v="0"/>
    <b v="0"/>
  </r>
  <r>
    <s v="Bromus grandis"/>
    <x v="2"/>
    <n v="100"/>
    <x v="0"/>
    <x v="3557"/>
    <s v="No Intervention"/>
    <b v="0"/>
    <b v="0"/>
  </r>
  <r>
    <s v="Pohlia wahlenbergii"/>
    <x v="1"/>
    <n v="155"/>
    <x v="3"/>
    <x v="4819"/>
    <s v="No Intervention"/>
    <b v="0"/>
    <b v="0"/>
  </r>
  <r>
    <s v="Iris pseudacorus"/>
    <x v="1"/>
    <n v="142"/>
    <x v="0"/>
    <x v="3281"/>
    <s v="No Intervention"/>
    <b v="0"/>
    <b v="0"/>
  </r>
  <r>
    <s v="Sequoiadendron giganteum"/>
    <x v="0"/>
    <n v="70"/>
    <x v="0"/>
    <x v="288"/>
    <s v="No Intervention"/>
    <b v="0"/>
    <b v="0"/>
  </r>
  <r>
    <s v="Poa arida"/>
    <x v="1"/>
    <n v="161"/>
    <x v="0"/>
    <x v="1273"/>
    <s v="No Intervention"/>
    <b v="0"/>
    <b v="0"/>
  </r>
  <r>
    <s v="Amphispiza bilineata"/>
    <x v="2"/>
    <n v="89"/>
    <x v="2"/>
    <x v="3974"/>
    <s v="No Intervention"/>
    <b v="0"/>
    <b v="0"/>
  </r>
  <r>
    <s v="Spea bombifrons"/>
    <x v="0"/>
    <n v="72"/>
    <x v="4"/>
    <x v="2548"/>
    <s v="No Intervention"/>
    <b v="0"/>
    <b v="0"/>
  </r>
  <r>
    <s v="Ranunculus alismifolius var. alismellus"/>
    <x v="2"/>
    <n v="83"/>
    <x v="0"/>
    <x v="3222"/>
    <s v="No Intervention"/>
    <b v="0"/>
    <b v="0"/>
  </r>
  <r>
    <s v="Lolium arundinaceum"/>
    <x v="0"/>
    <n v="88"/>
    <x v="0"/>
    <x v="374"/>
    <s v="No Intervention"/>
    <b v="0"/>
    <b v="0"/>
  </r>
  <r>
    <s v="Lolium perenne"/>
    <x v="1"/>
    <n v="136"/>
    <x v="0"/>
    <x v="1597"/>
    <s v="No Intervention"/>
    <b v="0"/>
    <b v="0"/>
  </r>
  <r>
    <s v="Melica mutica"/>
    <x v="0"/>
    <n v="73"/>
    <x v="0"/>
    <x v="3365"/>
    <s v="No Intervention"/>
    <b v="0"/>
    <b v="0"/>
  </r>
  <r>
    <s v="Cerastium brachypetalum"/>
    <x v="1"/>
    <n v="140"/>
    <x v="0"/>
    <x v="2654"/>
    <s v="No Intervention"/>
    <b v="0"/>
    <b v="0"/>
  </r>
  <r>
    <s v="Phlox paniculata"/>
    <x v="3"/>
    <n v="244"/>
    <x v="0"/>
    <x v="4400"/>
    <s v="No Intervention"/>
    <b v="0"/>
    <b v="0"/>
  </r>
  <r>
    <s v="Pedicularis canadensis"/>
    <x v="2"/>
    <n v="101"/>
    <x v="0"/>
    <x v="3408"/>
    <s v="No Intervention"/>
    <b v="0"/>
    <b v="0"/>
  </r>
  <r>
    <s v="Allotropa virgata"/>
    <x v="0"/>
    <n v="44"/>
    <x v="0"/>
    <x v="4858"/>
    <s v="No Intervention"/>
    <b v="0"/>
    <b v="0"/>
  </r>
  <r>
    <s v="Agastache nepetoides"/>
    <x v="2"/>
    <n v="106"/>
    <x v="0"/>
    <x v="4890"/>
    <s v="No Intervention"/>
    <b v="0"/>
    <b v="0"/>
  </r>
  <r>
    <s v="Notothylas orbicularis"/>
    <x v="1"/>
    <n v="123"/>
    <x v="3"/>
    <x v="1490"/>
    <s v="No Intervention"/>
    <b v="0"/>
    <b v="0"/>
  </r>
  <r>
    <s v="Physalis pubescens var. integrifolia"/>
    <x v="1"/>
    <n v="175"/>
    <x v="0"/>
    <x v="3636"/>
    <s v="No Intervention"/>
    <b v="0"/>
    <b v="0"/>
  </r>
  <r>
    <s v="Aureolaria pectinata"/>
    <x v="0"/>
    <n v="72"/>
    <x v="0"/>
    <x v="5064"/>
    <s v="No Intervention"/>
    <b v="0"/>
    <b v="0"/>
  </r>
  <r>
    <s v="Penstemon cyaneus"/>
    <x v="3"/>
    <n v="229"/>
    <x v="0"/>
    <x v="2375"/>
    <s v="No Intervention"/>
    <b v="0"/>
    <b v="0"/>
  </r>
  <r>
    <s v="Arceuthobium occidentale"/>
    <x v="3"/>
    <n v="257"/>
    <x v="0"/>
    <x v="2264"/>
    <s v="No Intervention"/>
    <b v="0"/>
    <b v="0"/>
  </r>
  <r>
    <s v="Carex swanii"/>
    <x v="2"/>
    <n v="98"/>
    <x v="0"/>
    <x v="608"/>
    <s v="No Intervention"/>
    <b v="0"/>
    <b v="0"/>
  </r>
  <r>
    <s v="Heterotheca villosa var. nana"/>
    <x v="0"/>
    <n v="111"/>
    <x v="0"/>
    <x v="4665"/>
    <s v="No Intervention"/>
    <b v="0"/>
    <b v="0"/>
  </r>
  <r>
    <s v="Scheuchzeria palustris"/>
    <x v="2"/>
    <n v="115"/>
    <x v="0"/>
    <x v="5162"/>
    <s v="No Intervention"/>
    <b v="0"/>
    <b v="0"/>
  </r>
  <r>
    <s v="Passerella iliaca"/>
    <x v="0"/>
    <n v="93"/>
    <x v="2"/>
    <x v="1172"/>
    <s v="No Intervention"/>
    <b v="0"/>
    <b v="0"/>
  </r>
  <r>
    <s v="Croton monanthogynus"/>
    <x v="2"/>
    <n v="111"/>
    <x v="0"/>
    <x v="3946"/>
    <s v="No Intervention"/>
    <b v="0"/>
    <b v="0"/>
  </r>
  <r>
    <s v="Vireo cassinii"/>
    <x v="3"/>
    <n v="219"/>
    <x v="2"/>
    <x v="4336"/>
    <s v="No Intervention"/>
    <b v="0"/>
    <b v="0"/>
  </r>
  <r>
    <s v="Tetrodontium brownianum"/>
    <x v="3"/>
    <n v="260"/>
    <x v="3"/>
    <x v="4913"/>
    <s v="No Intervention"/>
    <b v="0"/>
    <b v="0"/>
  </r>
  <r>
    <s v="Muhlenbergia minutissima"/>
    <x v="3"/>
    <n v="234"/>
    <x v="0"/>
    <x v="3857"/>
    <s v="No Intervention"/>
    <b v="0"/>
    <b v="0"/>
  </r>
  <r>
    <s v="Philadelphus inodorus var. grandiflorus"/>
    <x v="0"/>
    <n v="54"/>
    <x v="0"/>
    <x v="5050"/>
    <s v="No Intervention"/>
    <b v="0"/>
    <b v="0"/>
  </r>
  <r>
    <s v="Podiceps grisegena"/>
    <x v="1"/>
    <n v="121"/>
    <x v="2"/>
    <x v="822"/>
    <s v="No Intervention"/>
    <b v="0"/>
    <b v="0"/>
  </r>
  <r>
    <s v="Agoseris heterophylla"/>
    <x v="3"/>
    <n v="277"/>
    <x v="0"/>
    <x v="1927"/>
    <s v="No Intervention"/>
    <b v="0"/>
    <b v="0"/>
  </r>
  <r>
    <s v="Bromus sterilis"/>
    <x v="1"/>
    <n v="140"/>
    <x v="0"/>
    <x v="4888"/>
    <s v="No Intervention"/>
    <b v="0"/>
    <b v="0"/>
  </r>
  <r>
    <s v="Plantago aristata"/>
    <x v="1"/>
    <n v="146"/>
    <x v="0"/>
    <x v="4630"/>
    <s v="No Intervention"/>
    <b v="0"/>
    <b v="0"/>
  </r>
  <r>
    <s v="Trifolium variegatum"/>
    <x v="0"/>
    <n v="83"/>
    <x v="0"/>
    <x v="5059"/>
    <s v="No Intervention"/>
    <b v="0"/>
    <b v="0"/>
  </r>
  <r>
    <s v="Eupatorium"/>
    <x v="2"/>
    <n v="110"/>
    <x v="0"/>
    <x v="4930"/>
    <s v="No Intervention"/>
    <b v="0"/>
    <b v="0"/>
  </r>
  <r>
    <s v="Scirpus diffusus"/>
    <x v="0"/>
    <n v="60"/>
    <x v="0"/>
    <x v="5007"/>
    <s v="No Intervention"/>
    <b v="0"/>
    <b v="0"/>
  </r>
  <r>
    <s v="Symphyotrichum spathulatum"/>
    <x v="1"/>
    <n v="163"/>
    <x v="0"/>
    <x v="185"/>
    <s v="No Intervention"/>
    <b v="0"/>
    <b v="0"/>
  </r>
  <r>
    <s v="Eriogonum hirtiflorum"/>
    <x v="2"/>
    <n v="81"/>
    <x v="0"/>
    <x v="3675"/>
    <s v="No Intervention"/>
    <b v="0"/>
    <b v="0"/>
  </r>
  <r>
    <s v="Phacelia congdonii"/>
    <x v="0"/>
    <n v="56"/>
    <x v="0"/>
    <x v="3241"/>
    <s v="No Intervention"/>
    <b v="0"/>
    <b v="0"/>
  </r>
  <r>
    <s v="Cygnus columbianus"/>
    <x v="3"/>
    <n v="267"/>
    <x v="2"/>
    <x v="4768"/>
    <s v="No Intervention"/>
    <b v="0"/>
    <b v="0"/>
  </r>
  <r>
    <s v="Hypnum lindbergii"/>
    <x v="0"/>
    <n v="85"/>
    <x v="3"/>
    <x v="859"/>
    <s v="No Intervention"/>
    <b v="0"/>
    <b v="0"/>
  </r>
  <r>
    <s v="Leersia hexandra"/>
    <x v="0"/>
    <n v="49"/>
    <x v="0"/>
    <x v="5161"/>
    <s v="No Intervention"/>
    <b v="0"/>
    <b v="0"/>
  </r>
  <r>
    <s v="Valeriana californica"/>
    <x v="2"/>
    <n v="91"/>
    <x v="0"/>
    <x v="4865"/>
    <s v="No Intervention"/>
    <b v="0"/>
    <b v="0"/>
  </r>
  <r>
    <s v="Carex helleri"/>
    <x v="2"/>
    <n v="123"/>
    <x v="0"/>
    <x v="1580"/>
    <s v="No Intervention"/>
    <b v="0"/>
    <b v="0"/>
  </r>
  <r>
    <s v="Senecio aureus"/>
    <x v="3"/>
    <n v="235"/>
    <x v="0"/>
    <x v="275"/>
    <s v="No Intervention"/>
    <b v="0"/>
    <b v="0"/>
  </r>
  <r>
    <s v="Smilax hugeri"/>
    <x v="3"/>
    <n v="264"/>
    <x v="0"/>
    <x v="2138"/>
    <s v="No Intervention"/>
    <b v="0"/>
    <b v="0"/>
  </r>
  <r>
    <s v="Hesperis matronalis"/>
    <x v="0"/>
    <n v="90"/>
    <x v="0"/>
    <x v="937"/>
    <s v="No Intervention"/>
    <b v="0"/>
    <b v="0"/>
  </r>
  <r>
    <s v="Aphelocoma californica"/>
    <x v="1"/>
    <n v="133"/>
    <x v="2"/>
    <x v="1013"/>
    <s v="No Intervention"/>
    <b v="0"/>
    <b v="0"/>
  </r>
  <r>
    <s v="Isoetes occidentalis"/>
    <x v="3"/>
    <n v="284"/>
    <x v="0"/>
    <x v="3733"/>
    <s v="No Intervention"/>
    <b v="0"/>
    <b v="0"/>
  </r>
  <r>
    <s v="Grayia spinosa"/>
    <x v="1"/>
    <n v="151"/>
    <x v="0"/>
    <x v="2609"/>
    <s v="No Intervention"/>
    <b v="0"/>
    <b v="0"/>
  </r>
  <r>
    <s v="Melilotus albus"/>
    <x v="2"/>
    <n v="57"/>
    <x v="0"/>
    <x v="281"/>
    <s v="No Intervention"/>
    <b v="0"/>
    <b v="0"/>
  </r>
  <r>
    <s v="Lasthenia platycarpha"/>
    <x v="2"/>
    <n v="87"/>
    <x v="0"/>
    <x v="5197"/>
    <s v="No Intervention"/>
    <b v="0"/>
    <b v="0"/>
  </r>
  <r>
    <s v="Senecio crassulus"/>
    <x v="0"/>
    <n v="77"/>
    <x v="0"/>
    <x v="2012"/>
    <s v="No Intervention"/>
    <b v="0"/>
    <b v="0"/>
  </r>
  <r>
    <s v="Oreortyx pictus"/>
    <x v="1"/>
    <n v="150"/>
    <x v="2"/>
    <x v="3971"/>
    <s v="No Intervention"/>
    <b v="0"/>
    <b v="0"/>
  </r>
  <r>
    <s v="Grimmia pilifera"/>
    <x v="3"/>
    <n v="235"/>
    <x v="3"/>
    <x v="735"/>
    <s v="No Intervention"/>
    <b v="0"/>
    <b v="0"/>
  </r>
  <r>
    <s v="Climacium americanum"/>
    <x v="1"/>
    <n v="154"/>
    <x v="3"/>
    <x v="3183"/>
    <s v="No Intervention"/>
    <b v="0"/>
    <b v="0"/>
  </r>
  <r>
    <s v="Polygonum douglasii ssp. johnstonii"/>
    <x v="1"/>
    <n v="141"/>
    <x v="0"/>
    <x v="5011"/>
    <s v="No Intervention"/>
    <b v="0"/>
    <b v="0"/>
  </r>
  <r>
    <s v="Cheilanthes covillei"/>
    <x v="0"/>
    <n v="56"/>
    <x v="0"/>
    <x v="3956"/>
    <s v="No Intervention"/>
    <b v="0"/>
    <b v="0"/>
  </r>
  <r>
    <s v="Saxifraga careyana"/>
    <x v="3"/>
    <n v="218"/>
    <x v="0"/>
    <x v="3712"/>
    <s v="No Intervention"/>
    <b v="0"/>
    <b v="0"/>
  </r>
  <r>
    <s v="Lespedeza frutescens"/>
    <x v="2"/>
    <n v="104"/>
    <x v="0"/>
    <x v="4751"/>
    <s v="No Intervention"/>
    <b v="0"/>
    <b v="0"/>
  </r>
  <r>
    <s v="Carex ruthii"/>
    <x v="3"/>
    <n v="257"/>
    <x v="0"/>
    <x v="4564"/>
    <s v="No Intervention"/>
    <b v="0"/>
    <b v="0"/>
  </r>
  <r>
    <s v="Houstonia purpurea var. purpurea"/>
    <x v="0"/>
    <n v="61"/>
    <x v="0"/>
    <x v="3057"/>
    <s v="No Intervention"/>
    <b v="0"/>
    <b v="0"/>
  </r>
  <r>
    <s v="Delphinium hansenii ssp. hansenii"/>
    <x v="2"/>
    <n v="73"/>
    <x v="0"/>
    <x v="723"/>
    <s v="No Intervention"/>
    <b v="0"/>
    <b v="0"/>
  </r>
  <r>
    <s v="Ranunculus jovis"/>
    <x v="1"/>
    <n v="177"/>
    <x v="0"/>
    <x v="2810"/>
    <s v="No Intervention"/>
    <b v="0"/>
    <b v="0"/>
  </r>
  <r>
    <s v="Myotis yumanensis"/>
    <x v="1"/>
    <n v="169"/>
    <x v="1"/>
    <x v="3195"/>
    <s v="Species of Concern"/>
    <b v="1"/>
    <b v="0"/>
  </r>
  <r>
    <s v="Sorghastrum nutans"/>
    <x v="1"/>
    <n v="154"/>
    <x v="0"/>
    <x v="4620"/>
    <s v="No Intervention"/>
    <b v="0"/>
    <b v="0"/>
  </r>
  <r>
    <s v="Scrophularia lanceolata"/>
    <x v="1"/>
    <n v="121"/>
    <x v="0"/>
    <x v="1984"/>
    <s v="No Intervention"/>
    <b v="0"/>
    <b v="0"/>
  </r>
  <r>
    <s v="Menyanthes trifoliata"/>
    <x v="2"/>
    <n v="99"/>
    <x v="0"/>
    <x v="5116"/>
    <s v="No Intervention"/>
    <b v="0"/>
    <b v="0"/>
  </r>
  <r>
    <s v="Cleome serrulata"/>
    <x v="2"/>
    <n v="130"/>
    <x v="0"/>
    <x v="4983"/>
    <s v="No Intervention"/>
    <b v="0"/>
    <b v="0"/>
  </r>
  <r>
    <s v="Daucus carota"/>
    <x v="0"/>
    <n v="98"/>
    <x v="0"/>
    <x v="853"/>
    <s v="No Intervention"/>
    <b v="0"/>
    <b v="0"/>
  </r>
  <r>
    <s v="Hypericum gentianoides"/>
    <x v="3"/>
    <n v="265"/>
    <x v="0"/>
    <x v="2835"/>
    <s v="No Intervention"/>
    <b v="0"/>
    <b v="0"/>
  </r>
  <r>
    <s v="Potentilla rubricaulis"/>
    <x v="0"/>
    <n v="67"/>
    <x v="0"/>
    <x v="4461"/>
    <s v="No Intervention"/>
    <b v="0"/>
    <b v="0"/>
  </r>
  <r>
    <s v="Crepis atribarba"/>
    <x v="1"/>
    <n v="162"/>
    <x v="0"/>
    <x v="1104"/>
    <s v="No Intervention"/>
    <b v="0"/>
    <b v="0"/>
  </r>
  <r>
    <s v="Eriogonum marifolium"/>
    <x v="0"/>
    <n v="83"/>
    <x v="0"/>
    <x v="2779"/>
    <s v="No Intervention"/>
    <b v="0"/>
    <b v="0"/>
  </r>
  <r>
    <s v="Epilobium hornemannii ssp. hornemannii"/>
    <x v="1"/>
    <n v="126"/>
    <x v="0"/>
    <x v="3486"/>
    <s v="No Intervention"/>
    <b v="0"/>
    <b v="0"/>
  </r>
  <r>
    <s v="Dryopteris cristata"/>
    <x v="3"/>
    <n v="284"/>
    <x v="0"/>
    <x v="734"/>
    <s v="No Intervention"/>
    <b v="0"/>
    <b v="0"/>
  </r>
  <r>
    <s v="Cruciata pedemontana"/>
    <x v="3"/>
    <n v="247"/>
    <x v="0"/>
    <x v="2698"/>
    <s v="No Intervention"/>
    <b v="0"/>
    <b v="0"/>
  </r>
  <r>
    <s v="Cirsium scariosum"/>
    <x v="2"/>
    <n v="91"/>
    <x v="0"/>
    <x v="1278"/>
    <s v="No Intervention"/>
    <b v="0"/>
    <b v="0"/>
  </r>
  <r>
    <s v="Selaginella selaginoides"/>
    <x v="3"/>
    <n v="259"/>
    <x v="0"/>
    <x v="4609"/>
    <s v="No Intervention"/>
    <b v="0"/>
    <b v="0"/>
  </r>
  <r>
    <s v="Sematophyllum adnatum"/>
    <x v="1"/>
    <n v="141"/>
    <x v="3"/>
    <x v="140"/>
    <s v="No Intervention"/>
    <b v="0"/>
    <b v="0"/>
  </r>
  <r>
    <s v="Salix lasiolepis"/>
    <x v="2"/>
    <n v="109"/>
    <x v="0"/>
    <x v="5149"/>
    <s v="No Intervention"/>
    <b v="0"/>
    <b v="0"/>
  </r>
  <r>
    <s v="Menyanthes trifoliata"/>
    <x v="0"/>
    <n v="62"/>
    <x v="0"/>
    <x v="5116"/>
    <s v="No Intervention"/>
    <b v="0"/>
    <b v="0"/>
  </r>
  <r>
    <s v="Fabronia ciliaris var. polycarpa"/>
    <x v="1"/>
    <n v="137"/>
    <x v="3"/>
    <x v="14"/>
    <s v="No Intervention"/>
    <b v="0"/>
    <b v="0"/>
  </r>
  <r>
    <s v="Helianthus bolanderi"/>
    <x v="2"/>
    <n v="109"/>
    <x v="0"/>
    <x v="4150"/>
    <s v="No Intervention"/>
    <b v="0"/>
    <b v="0"/>
  </r>
  <r>
    <s v="Croton glandulosus var. septentrionalis"/>
    <x v="3"/>
    <n v="264"/>
    <x v="0"/>
    <x v="5217"/>
    <s v="No Intervention"/>
    <b v="0"/>
    <b v="0"/>
  </r>
  <r>
    <s v="Myosotis laxa"/>
    <x v="3"/>
    <n v="245"/>
    <x v="0"/>
    <x v="3555"/>
    <s v="No Intervention"/>
    <b v="0"/>
    <b v="0"/>
  </r>
  <r>
    <s v="Chenopodium album"/>
    <x v="2"/>
    <n v="116"/>
    <x v="0"/>
    <x v="3461"/>
    <s v="No Intervention"/>
    <b v="0"/>
    <b v="0"/>
  </r>
  <r>
    <s v="Polygonum aviculare"/>
    <x v="0"/>
    <n v="88"/>
    <x v="0"/>
    <x v="3424"/>
    <s v="No Intervention"/>
    <b v="0"/>
    <b v="0"/>
  </r>
  <r>
    <s v="Muhlenbergia asperifolia"/>
    <x v="2"/>
    <n v="112"/>
    <x v="0"/>
    <x v="5088"/>
    <s v="No Intervention"/>
    <b v="0"/>
    <b v="0"/>
  </r>
  <r>
    <s v="Puccinellia distans"/>
    <x v="3"/>
    <n v="246"/>
    <x v="0"/>
    <x v="2523"/>
    <s v="No Intervention"/>
    <b v="0"/>
    <b v="0"/>
  </r>
  <r>
    <s v="Eurybia merita"/>
    <x v="1"/>
    <n v="153"/>
    <x v="0"/>
    <x v="4297"/>
    <s v="No Intervention"/>
    <b v="0"/>
    <b v="0"/>
  </r>
  <r>
    <s v="Fragaria vesca"/>
    <x v="2"/>
    <n v="100"/>
    <x v="0"/>
    <x v="3163"/>
    <s v="No Intervention"/>
    <b v="0"/>
    <b v="0"/>
  </r>
  <r>
    <s v="Geum vernum"/>
    <x v="0"/>
    <n v="105"/>
    <x v="0"/>
    <x v="521"/>
    <s v="No Intervention"/>
    <b v="0"/>
    <b v="0"/>
  </r>
  <r>
    <s v="Kelloggia galioides"/>
    <x v="1"/>
    <n v="150"/>
    <x v="0"/>
    <x v="1304"/>
    <s v="No Intervention"/>
    <b v="0"/>
    <b v="0"/>
  </r>
  <r>
    <s v="Adiantum pedatum"/>
    <x v="1"/>
    <n v="127"/>
    <x v="0"/>
    <x v="2920"/>
    <s v="No Intervention"/>
    <b v="0"/>
    <b v="0"/>
  </r>
  <r>
    <s v="Hordeum murinum ssp. leporinum"/>
    <x v="0"/>
    <n v="38"/>
    <x v="0"/>
    <x v="1729"/>
    <s v="No Intervention"/>
    <b v="0"/>
    <b v="0"/>
  </r>
  <r>
    <s v="Rumex obtusifolius"/>
    <x v="3"/>
    <n v="258"/>
    <x v="0"/>
    <x v="123"/>
    <s v="No Intervention"/>
    <b v="0"/>
    <b v="0"/>
  </r>
  <r>
    <s v="Erigeron breweri var. breweri"/>
    <x v="0"/>
    <n v="93"/>
    <x v="0"/>
    <x v="2912"/>
    <s v="No Intervention"/>
    <b v="0"/>
    <b v="0"/>
  </r>
  <r>
    <s v="Dioscorea oppositifolia"/>
    <x v="0"/>
    <n v="41"/>
    <x v="0"/>
    <x v="5107"/>
    <s v="No Intervention"/>
    <b v="0"/>
    <b v="0"/>
  </r>
  <r>
    <s v="Ctenidium malacodes"/>
    <x v="2"/>
    <n v="58"/>
    <x v="3"/>
    <x v="5115"/>
    <s v="No Intervention"/>
    <b v="0"/>
    <b v="0"/>
  </r>
  <r>
    <s v="Hypericum hypericoides ssp. hypericoides"/>
    <x v="1"/>
    <n v="149"/>
    <x v="0"/>
    <x v="1959"/>
    <s v="No Intervention"/>
    <b v="0"/>
    <b v="0"/>
  </r>
  <r>
    <s v="Ambrosia psilostachya"/>
    <x v="0"/>
    <n v="69"/>
    <x v="0"/>
    <x v="1014"/>
    <s v="No Intervention"/>
    <b v="0"/>
    <b v="0"/>
  </r>
  <r>
    <s v="Carex crebriflora"/>
    <x v="2"/>
    <n v="99"/>
    <x v="0"/>
    <x v="3653"/>
    <s v="No Intervention"/>
    <b v="0"/>
    <b v="0"/>
  </r>
  <r>
    <s v="Pellaea glabella"/>
    <x v="0"/>
    <n v="62"/>
    <x v="0"/>
    <x v="650"/>
    <s v="No Intervention"/>
    <b v="0"/>
    <b v="0"/>
  </r>
  <r>
    <s v="Triglochin maritima"/>
    <x v="2"/>
    <n v="101"/>
    <x v="0"/>
    <x v="5205"/>
    <s v="No Intervention"/>
    <b v="0"/>
    <b v="0"/>
  </r>
  <r>
    <s v="Astragalus agrestis"/>
    <x v="3"/>
    <n v="236"/>
    <x v="0"/>
    <x v="1751"/>
    <s v="No Intervention"/>
    <b v="0"/>
    <b v="0"/>
  </r>
  <r>
    <s v="Alectoris chukar"/>
    <x v="2"/>
    <n v="109"/>
    <x v="2"/>
    <x v="1525"/>
    <s v="No Intervention"/>
    <b v="0"/>
    <b v="0"/>
  </r>
  <r>
    <s v="Mitella pentandra"/>
    <x v="2"/>
    <n v="88"/>
    <x v="0"/>
    <x v="4677"/>
    <s v="No Intervention"/>
    <b v="0"/>
    <b v="0"/>
  </r>
  <r>
    <s v="Tamias merriami"/>
    <x v="3"/>
    <n v="223"/>
    <x v="1"/>
    <x v="3187"/>
    <s v="No Intervention"/>
    <b v="0"/>
    <b v="0"/>
  </r>
  <r>
    <s v="Agrostis idahoensis"/>
    <x v="3"/>
    <n v="249"/>
    <x v="0"/>
    <x v="1081"/>
    <s v="No Intervention"/>
    <b v="0"/>
    <b v="0"/>
  </r>
  <r>
    <s v="Gentiana decora"/>
    <x v="1"/>
    <n v="173"/>
    <x v="0"/>
    <x v="2122"/>
    <s v="No Intervention"/>
    <b v="0"/>
    <b v="0"/>
  </r>
  <r>
    <s v="Allium cernuum var. cernuum"/>
    <x v="3"/>
    <n v="225"/>
    <x v="0"/>
    <x v="1073"/>
    <s v="No Intervention"/>
    <b v="0"/>
    <b v="0"/>
  </r>
  <r>
    <s v="Sisyrinchium mucronatum"/>
    <x v="1"/>
    <n v="153"/>
    <x v="0"/>
    <x v="1560"/>
    <s v="No Intervention"/>
    <b v="0"/>
    <b v="0"/>
  </r>
  <r>
    <s v="Pseudacris regilla"/>
    <x v="0"/>
    <n v="70"/>
    <x v="4"/>
    <x v="1673"/>
    <s v="No Intervention"/>
    <b v="0"/>
    <b v="0"/>
  </r>
  <r>
    <s v="Pinus sabiniana"/>
    <x v="2"/>
    <n v="111"/>
    <x v="0"/>
    <x v="1474"/>
    <s v="No Intervention"/>
    <b v="0"/>
    <b v="0"/>
  </r>
  <r>
    <s v="Entodon concinnus"/>
    <x v="0"/>
    <n v="80"/>
    <x v="3"/>
    <x v="1287"/>
    <s v="No Intervention"/>
    <b v="0"/>
    <b v="0"/>
  </r>
  <r>
    <s v="Polygonum convolvulus"/>
    <x v="0"/>
    <n v="96"/>
    <x v="0"/>
    <x v="3396"/>
    <s v="No Intervention"/>
    <b v="0"/>
    <b v="0"/>
  </r>
  <r>
    <s v="Eleocharis bolanderi"/>
    <x v="1"/>
    <n v="146"/>
    <x v="0"/>
    <x v="3711"/>
    <s v="No Intervention"/>
    <b v="0"/>
    <b v="0"/>
  </r>
  <r>
    <s v="Nuphar polysepala"/>
    <x v="3"/>
    <n v="249"/>
    <x v="0"/>
    <x v="1857"/>
    <s v="No Intervention"/>
    <b v="0"/>
    <b v="0"/>
  </r>
  <r>
    <s v="Arnoglossum atriplicifolium"/>
    <x v="1"/>
    <n v="145"/>
    <x v="0"/>
    <x v="4678"/>
    <s v="No Intervention"/>
    <b v="0"/>
    <b v="0"/>
  </r>
  <r>
    <s v="Laportea canadensis"/>
    <x v="2"/>
    <n v="135"/>
    <x v="0"/>
    <x v="1253"/>
    <s v="No Intervention"/>
    <b v="0"/>
    <b v="0"/>
  </r>
  <r>
    <s v="Carex nebrascensis"/>
    <x v="0"/>
    <n v="97"/>
    <x v="0"/>
    <x v="604"/>
    <s v="No Intervention"/>
    <b v="0"/>
    <b v="0"/>
  </r>
  <r>
    <s v="Arenaria congesta var. suffrutescens"/>
    <x v="1"/>
    <n v="125"/>
    <x v="0"/>
    <x v="664"/>
    <s v="No Intervention"/>
    <b v="0"/>
    <b v="0"/>
  </r>
  <r>
    <s v="Aralia californica"/>
    <x v="2"/>
    <n v="44"/>
    <x v="0"/>
    <x v="5060"/>
    <s v="No Intervention"/>
    <b v="0"/>
    <b v="0"/>
  </r>
  <r>
    <s v="Gambusia holbrooki"/>
    <x v="0"/>
    <n v="72"/>
    <x v="6"/>
    <x v="2385"/>
    <s v="No Intervention"/>
    <b v="0"/>
    <b v="0"/>
  </r>
  <r>
    <s v="Cardamine flagellifera"/>
    <x v="3"/>
    <n v="240"/>
    <x v="0"/>
    <x v="3926"/>
    <s v="No Intervention"/>
    <b v="0"/>
    <b v="0"/>
  </r>
  <r>
    <s v="Gratiola neglecta"/>
    <x v="0"/>
    <n v="41"/>
    <x v="0"/>
    <x v="971"/>
    <s v="No Intervention"/>
    <b v="0"/>
    <b v="0"/>
  </r>
  <r>
    <s v="Carex phaeocephala"/>
    <x v="2"/>
    <n v="114"/>
    <x v="0"/>
    <x v="434"/>
    <s v="No Intervention"/>
    <b v="0"/>
    <b v="0"/>
  </r>
  <r>
    <s v="Leucosticte tephrocotis"/>
    <x v="0"/>
    <n v="46"/>
    <x v="2"/>
    <x v="1342"/>
    <s v="No Intervention"/>
    <b v="0"/>
    <b v="0"/>
  </r>
  <r>
    <s v="Apios americana"/>
    <x v="2"/>
    <n v="93"/>
    <x v="0"/>
    <x v="2966"/>
    <s v="No Intervention"/>
    <b v="0"/>
    <b v="0"/>
  </r>
  <r>
    <s v="Valeriana edulis var. edulis"/>
    <x v="1"/>
    <n v="178"/>
    <x v="0"/>
    <x v="5203"/>
    <s v="No Intervention"/>
    <b v="0"/>
    <b v="0"/>
  </r>
  <r>
    <s v="Verbascum thapsus"/>
    <x v="0"/>
    <n v="61"/>
    <x v="0"/>
    <x v="1321"/>
    <s v="No Intervention"/>
    <b v="0"/>
    <b v="0"/>
  </r>
  <r>
    <s v="Carex intumescens"/>
    <x v="0"/>
    <n v="80"/>
    <x v="0"/>
    <x v="3659"/>
    <s v="No Intervention"/>
    <b v="0"/>
    <b v="0"/>
  </r>
  <r>
    <s v="Scirpus purshianus"/>
    <x v="3"/>
    <n v="234"/>
    <x v="0"/>
    <x v="4047"/>
    <s v="No Intervention"/>
    <b v="0"/>
    <b v="0"/>
  </r>
  <r>
    <s v="Woodsia scopulina"/>
    <x v="2"/>
    <n v="83"/>
    <x v="0"/>
    <x v="860"/>
    <s v="No Intervention"/>
    <b v="0"/>
    <b v="0"/>
  </r>
  <r>
    <s v="Vicia americana var. minor"/>
    <x v="2"/>
    <n v="92"/>
    <x v="0"/>
    <x v="2672"/>
    <s v="No Intervention"/>
    <b v="0"/>
    <b v="0"/>
  </r>
  <r>
    <s v="Arnoglossum muehlenbergii"/>
    <x v="2"/>
    <n v="74"/>
    <x v="0"/>
    <x v="2270"/>
    <s v="No Intervention"/>
    <b v="0"/>
    <b v="0"/>
  </r>
  <r>
    <s v="Penstemon calycosus"/>
    <x v="3"/>
    <n v="263"/>
    <x v="0"/>
    <x v="4227"/>
    <s v="No Intervention"/>
    <b v="0"/>
    <b v="0"/>
  </r>
  <r>
    <s v="Neotoma macrotis"/>
    <x v="0"/>
    <n v="90"/>
    <x v="1"/>
    <x v="504"/>
    <s v="No Intervention"/>
    <b v="0"/>
    <b v="0"/>
  </r>
  <r>
    <s v="Crassula solierii"/>
    <x v="1"/>
    <n v="159"/>
    <x v="0"/>
    <x v="1860"/>
    <s v="No Intervention"/>
    <b v="0"/>
    <b v="0"/>
  </r>
  <r>
    <s v="Lepisosteus osseus"/>
    <x v="3"/>
    <n v="269"/>
    <x v="6"/>
    <x v="4838"/>
    <s v="No Intervention"/>
    <b v="0"/>
    <b v="0"/>
  </r>
  <r>
    <s v="Epilobium anagallidifolium"/>
    <x v="0"/>
    <n v="115"/>
    <x v="0"/>
    <x v="4477"/>
    <s v="No Intervention"/>
    <b v="0"/>
    <b v="0"/>
  </r>
  <r>
    <s v="Poecile carolinensis"/>
    <x v="0"/>
    <n v="42"/>
    <x v="2"/>
    <x v="4348"/>
    <s v="No Intervention"/>
    <b v="0"/>
    <b v="0"/>
  </r>
  <r>
    <s v="Heterotheca villosa var. hispida"/>
    <x v="0"/>
    <n v="71"/>
    <x v="0"/>
    <x v="1198"/>
    <s v="No Intervention"/>
    <b v="0"/>
    <b v="0"/>
  </r>
  <r>
    <s v="Accipiter striatus"/>
    <x v="0"/>
    <n v="69"/>
    <x v="2"/>
    <x v="3970"/>
    <s v="Species of Concern"/>
    <b v="1"/>
    <b v="0"/>
  </r>
  <r>
    <s v="Albizia julibrissin"/>
    <x v="1"/>
    <n v="148"/>
    <x v="0"/>
    <x v="1335"/>
    <s v="No Intervention"/>
    <b v="0"/>
    <b v="0"/>
  </r>
  <r>
    <s v="Sisymbrium officinale"/>
    <x v="3"/>
    <n v="265"/>
    <x v="0"/>
    <x v="1109"/>
    <s v="No Intervention"/>
    <b v="0"/>
    <b v="0"/>
  </r>
  <r>
    <s v="Parapholis incurva"/>
    <x v="0"/>
    <n v="58"/>
    <x v="0"/>
    <x v="2432"/>
    <s v="No Intervention"/>
    <b v="0"/>
    <b v="0"/>
  </r>
  <r>
    <s v="Lynx canadensis"/>
    <x v="2"/>
    <n v="124"/>
    <x v="1"/>
    <x v="944"/>
    <s v="No Intervention"/>
    <b v="0"/>
    <b v="0"/>
  </r>
  <r>
    <s v="Tyrannus forficata"/>
    <x v="0"/>
    <n v="89"/>
    <x v="2"/>
    <x v="2623"/>
    <s v="No Intervention"/>
    <b v="0"/>
    <b v="0"/>
  </r>
  <r>
    <s v="Prosartes lanuginosum"/>
    <x v="2"/>
    <n v="114"/>
    <x v="0"/>
    <x v="1279"/>
    <s v="No Intervention"/>
    <b v="0"/>
    <b v="0"/>
  </r>
  <r>
    <s v="Phrynosoma coronatum"/>
    <x v="0"/>
    <n v="93"/>
    <x v="5"/>
    <x v="3883"/>
    <s v="No Intervention"/>
    <b v="0"/>
    <b v="0"/>
  </r>
  <r>
    <s v="Paronychia fastigiata"/>
    <x v="1"/>
    <n v="120"/>
    <x v="0"/>
    <x v="699"/>
    <s v="No Intervention"/>
    <b v="0"/>
    <b v="0"/>
  </r>
  <r>
    <s v="Cardaria chalapensis"/>
    <x v="3"/>
    <n v="262"/>
    <x v="0"/>
    <x v="2165"/>
    <s v="No Intervention"/>
    <b v="0"/>
    <b v="0"/>
  </r>
  <r>
    <s v="Rosa eglanteria"/>
    <x v="1"/>
    <n v="133"/>
    <x v="0"/>
    <x v="507"/>
    <s v="No Intervention"/>
    <b v="0"/>
    <b v="0"/>
  </r>
  <r>
    <s v="Gayophytum racemosum"/>
    <x v="2"/>
    <n v="113"/>
    <x v="0"/>
    <x v="3236"/>
    <s v="No Intervention"/>
    <b v="0"/>
    <b v="0"/>
  </r>
  <r>
    <s v="Dicentra canadensis"/>
    <x v="1"/>
    <n v="148"/>
    <x v="0"/>
    <x v="4509"/>
    <s v="No Intervention"/>
    <b v="0"/>
    <b v="0"/>
  </r>
  <r>
    <s v="Megascops asio"/>
    <x v="0"/>
    <n v="97"/>
    <x v="2"/>
    <x v="3067"/>
    <s v="No Intervention"/>
    <b v="0"/>
    <b v="0"/>
  </r>
  <r>
    <s v="Ambystoma opacum"/>
    <x v="2"/>
    <n v="115"/>
    <x v="4"/>
    <x v="4133"/>
    <s v="No Intervention"/>
    <b v="0"/>
    <b v="0"/>
  </r>
  <r>
    <s v="Horkelia californica ssp. dissita"/>
    <x v="2"/>
    <n v="97"/>
    <x v="0"/>
    <x v="3647"/>
    <s v="No Intervention"/>
    <b v="0"/>
    <b v="0"/>
  </r>
  <r>
    <s v="Papaver dubium"/>
    <x v="0"/>
    <n v="66"/>
    <x v="0"/>
    <x v="1177"/>
    <s v="No Intervention"/>
    <b v="0"/>
    <b v="0"/>
  </r>
  <r>
    <s v="Astragalus canadensis"/>
    <x v="3"/>
    <n v="229"/>
    <x v="0"/>
    <x v="5072"/>
    <s v="No Intervention"/>
    <b v="0"/>
    <b v="0"/>
  </r>
  <r>
    <s v="Juncus balticus"/>
    <x v="0"/>
    <n v="106"/>
    <x v="0"/>
    <x v="3619"/>
    <s v="No Intervention"/>
    <b v="0"/>
    <b v="0"/>
  </r>
  <r>
    <s v="Sphagnum magellanicum"/>
    <x v="1"/>
    <n v="147"/>
    <x v="3"/>
    <x v="3613"/>
    <s v="No Intervention"/>
    <b v="0"/>
    <b v="0"/>
  </r>
  <r>
    <s v="Achnatherum lettermanii"/>
    <x v="3"/>
    <n v="252"/>
    <x v="0"/>
    <x v="5061"/>
    <s v="No Intervention"/>
    <b v="0"/>
    <b v="0"/>
  </r>
  <r>
    <s v="Polystichum scopulinum"/>
    <x v="1"/>
    <n v="144"/>
    <x v="0"/>
    <x v="316"/>
    <s v="No Intervention"/>
    <b v="0"/>
    <b v="0"/>
  </r>
  <r>
    <s v="Trifolium gracilentum var. gracilentum"/>
    <x v="2"/>
    <n v="50"/>
    <x v="0"/>
    <x v="5225"/>
    <s v="No Intervention"/>
    <b v="0"/>
    <b v="0"/>
  </r>
  <r>
    <s v="Erigeron pumilus var. gracilior"/>
    <x v="0"/>
    <n v="64"/>
    <x v="0"/>
    <x v="3787"/>
    <s v="No Intervention"/>
    <b v="0"/>
    <b v="0"/>
  </r>
  <r>
    <s v="Phoxinus tennesseensis"/>
    <x v="0"/>
    <n v="92"/>
    <x v="6"/>
    <x v="1551"/>
    <s v="No Intervention"/>
    <b v="0"/>
    <b v="0"/>
  </r>
  <r>
    <s v="Marrubium vulgare"/>
    <x v="1"/>
    <n v="155"/>
    <x v="0"/>
    <x v="1938"/>
    <s v="No Intervention"/>
    <b v="0"/>
    <b v="0"/>
  </r>
  <r>
    <s v="Sphagnum capillifolium"/>
    <x v="3"/>
    <n v="272"/>
    <x v="3"/>
    <x v="101"/>
    <s v="No Intervention"/>
    <b v="0"/>
    <b v="0"/>
  </r>
  <r>
    <s v="Melica mutica"/>
    <x v="3"/>
    <n v="267"/>
    <x v="0"/>
    <x v="3365"/>
    <s v="No Intervention"/>
    <b v="0"/>
    <b v="0"/>
  </r>
  <r>
    <s v="Saponaria officinalis"/>
    <x v="1"/>
    <n v="126"/>
    <x v="0"/>
    <x v="215"/>
    <s v="No Intervention"/>
    <b v="0"/>
    <b v="0"/>
  </r>
  <r>
    <s v="Ruellia strepens"/>
    <x v="3"/>
    <n v="242"/>
    <x v="0"/>
    <x v="2606"/>
    <s v="No Intervention"/>
    <b v="0"/>
    <b v="0"/>
  </r>
  <r>
    <s v="Camelina microcarpa"/>
    <x v="2"/>
    <n v="106"/>
    <x v="0"/>
    <x v="5033"/>
    <s v="No Intervention"/>
    <b v="0"/>
    <b v="0"/>
  </r>
  <r>
    <s v="Leersia hexandra"/>
    <x v="2"/>
    <n v="119"/>
    <x v="0"/>
    <x v="5161"/>
    <s v="No Intervention"/>
    <b v="0"/>
    <b v="0"/>
  </r>
  <r>
    <s v="Arabis canadensis"/>
    <x v="3"/>
    <n v="257"/>
    <x v="0"/>
    <x v="4551"/>
    <s v="No Intervention"/>
    <b v="0"/>
    <b v="0"/>
  </r>
  <r>
    <s v="Hordeum murinum ssp. leporinum"/>
    <x v="1"/>
    <n v="177"/>
    <x v="0"/>
    <x v="1729"/>
    <s v="No Intervention"/>
    <b v="0"/>
    <b v="0"/>
  </r>
  <r>
    <s v="Huperzia lucidula"/>
    <x v="1"/>
    <n v="116"/>
    <x v="0"/>
    <x v="3966"/>
    <s v="No Intervention"/>
    <b v="0"/>
    <b v="0"/>
  </r>
  <r>
    <s v="Carex debilis var. pubera"/>
    <x v="0"/>
    <n v="99"/>
    <x v="0"/>
    <x v="3723"/>
    <s v="No Intervention"/>
    <b v="0"/>
    <b v="0"/>
  </r>
  <r>
    <s v="Astragalus lentiginosus var. ineptus"/>
    <x v="0"/>
    <n v="42"/>
    <x v="0"/>
    <x v="1316"/>
    <s v="No Intervention"/>
    <b v="0"/>
    <b v="0"/>
  </r>
  <r>
    <s v="Hypericum perforatum"/>
    <x v="0"/>
    <n v="79"/>
    <x v="0"/>
    <x v="581"/>
    <s v="No Intervention"/>
    <b v="0"/>
    <b v="0"/>
  </r>
  <r>
    <s v="Dudleya cymosa ssp. cymosa"/>
    <x v="1"/>
    <n v="115"/>
    <x v="0"/>
    <x v="4612"/>
    <s v="No Intervention"/>
    <b v="0"/>
    <b v="0"/>
  </r>
  <r>
    <s v="Entodon seductrix"/>
    <x v="3"/>
    <n v="233"/>
    <x v="3"/>
    <x v="5119"/>
    <s v="No Intervention"/>
    <b v="0"/>
    <b v="0"/>
  </r>
  <r>
    <s v="Helianthus atrorubens"/>
    <x v="2"/>
    <n v="102"/>
    <x v="0"/>
    <x v="1647"/>
    <s v="No Intervention"/>
    <b v="0"/>
    <b v="0"/>
  </r>
  <r>
    <s v="Pyrrocoma apargioides"/>
    <x v="3"/>
    <n v="232"/>
    <x v="0"/>
    <x v="3676"/>
    <s v="No Intervention"/>
    <b v="0"/>
    <b v="0"/>
  </r>
  <r>
    <s v="Passerella iliaca"/>
    <x v="3"/>
    <n v="245"/>
    <x v="2"/>
    <x v="1172"/>
    <s v="No Intervention"/>
    <b v="0"/>
    <b v="0"/>
  </r>
  <r>
    <s v="Chorispora tenella"/>
    <x v="3"/>
    <n v="245"/>
    <x v="0"/>
    <x v="1246"/>
    <s v="No Intervention"/>
    <b v="0"/>
    <b v="0"/>
  </r>
  <r>
    <s v="Sisyrinchium idahoense var. idahoense"/>
    <x v="3"/>
    <n v="229"/>
    <x v="0"/>
    <x v="2453"/>
    <s v="No Intervention"/>
    <b v="0"/>
    <b v="0"/>
  </r>
  <r>
    <s v="Sayornis phoebe"/>
    <x v="1"/>
    <n v="149"/>
    <x v="2"/>
    <x v="2934"/>
    <s v="No Intervention"/>
    <b v="0"/>
    <b v="0"/>
  </r>
  <r>
    <s v="Polygonum cuspidatum"/>
    <x v="1"/>
    <n v="111"/>
    <x v="0"/>
    <x v="4355"/>
    <s v="No Intervention"/>
    <b v="0"/>
    <b v="0"/>
  </r>
  <r>
    <s v="Lemna minuta"/>
    <x v="3"/>
    <n v="229"/>
    <x v="0"/>
    <x v="3609"/>
    <s v="No Intervention"/>
    <b v="0"/>
    <b v="0"/>
  </r>
  <r>
    <s v="Pueraria montana var. lobata"/>
    <x v="3"/>
    <n v="272"/>
    <x v="0"/>
    <x v="1460"/>
    <s v="No Intervention"/>
    <b v="0"/>
    <b v="0"/>
  </r>
  <r>
    <s v="Myriophyllum quitense"/>
    <x v="1"/>
    <n v="162"/>
    <x v="0"/>
    <x v="2894"/>
    <s v="No Intervention"/>
    <b v="0"/>
    <b v="0"/>
  </r>
  <r>
    <s v="Lepidium virginicum"/>
    <x v="3"/>
    <n v="245"/>
    <x v="0"/>
    <x v="1725"/>
    <s v="No Intervention"/>
    <b v="0"/>
    <b v="0"/>
  </r>
  <r>
    <s v="Tamarix chinensis"/>
    <x v="3"/>
    <n v="248"/>
    <x v="0"/>
    <x v="2290"/>
    <s v="No Intervention"/>
    <b v="0"/>
    <b v="0"/>
  </r>
  <r>
    <s v="Lycopus uniflorus"/>
    <x v="0"/>
    <n v="78"/>
    <x v="0"/>
    <x v="1632"/>
    <s v="No Intervention"/>
    <b v="0"/>
    <b v="0"/>
  </r>
  <r>
    <s v="Platydictya confervoides"/>
    <x v="3"/>
    <n v="242"/>
    <x v="3"/>
    <x v="1156"/>
    <s v="No Intervention"/>
    <b v="0"/>
    <b v="0"/>
  </r>
  <r>
    <s v="Potamogeton pusillus ssp. tenuissimus"/>
    <x v="1"/>
    <n v="117"/>
    <x v="0"/>
    <x v="1550"/>
    <s v="No Intervention"/>
    <b v="0"/>
    <b v="0"/>
  </r>
  <r>
    <s v="Scutellaria siphocampyloides"/>
    <x v="1"/>
    <n v="159"/>
    <x v="0"/>
    <x v="1054"/>
    <s v="No Intervention"/>
    <b v="0"/>
    <b v="0"/>
  </r>
  <r>
    <s v="Quercus douglasii"/>
    <x v="0"/>
    <n v="109"/>
    <x v="0"/>
    <x v="745"/>
    <s v="No Intervention"/>
    <b v="0"/>
    <b v="0"/>
  </r>
  <r>
    <s v="Carex leavenworthii"/>
    <x v="1"/>
    <n v="152"/>
    <x v="0"/>
    <x v="721"/>
    <s v="No Intervention"/>
    <b v="0"/>
    <b v="0"/>
  </r>
  <r>
    <s v="Prosartes maculatum"/>
    <x v="2"/>
    <n v="97"/>
    <x v="0"/>
    <x v="144"/>
    <s v="No Intervention"/>
    <b v="0"/>
    <b v="0"/>
  </r>
  <r>
    <s v="Calamagrostis canadensis"/>
    <x v="2"/>
    <n v="68"/>
    <x v="0"/>
    <x v="3441"/>
    <s v="No Intervention"/>
    <b v="0"/>
    <b v="0"/>
  </r>
  <r>
    <s v="Polygonum convolvulus"/>
    <x v="2"/>
    <n v="100"/>
    <x v="0"/>
    <x v="3396"/>
    <s v="No Intervention"/>
    <b v="0"/>
    <b v="0"/>
  </r>
  <r>
    <s v="Selaginella rupestris"/>
    <x v="1"/>
    <n v="191"/>
    <x v="0"/>
    <x v="3280"/>
    <s v="No Intervention"/>
    <b v="0"/>
    <b v="0"/>
  </r>
  <r>
    <s v="Strix occidentalis"/>
    <x v="2"/>
    <n v="88"/>
    <x v="2"/>
    <x v="4357"/>
    <s v="No Intervention"/>
    <b v="0"/>
    <b v="0"/>
  </r>
  <r>
    <s v="Toxicodendron diversilobum"/>
    <x v="0"/>
    <n v="85"/>
    <x v="0"/>
    <x v="647"/>
    <s v="No Intervention"/>
    <b v="0"/>
    <b v="0"/>
  </r>
  <r>
    <s v="Lepidium sativum"/>
    <x v="2"/>
    <n v="90"/>
    <x v="0"/>
    <x v="1996"/>
    <s v="No Intervention"/>
    <b v="0"/>
    <b v="0"/>
  </r>
  <r>
    <s v="Rudbeckia hirta var. pulcherrima"/>
    <x v="1"/>
    <n v="142"/>
    <x v="0"/>
    <x v="3454"/>
    <s v="No Intervention"/>
    <b v="0"/>
    <b v="0"/>
  </r>
  <r>
    <s v="Ilex ambigua"/>
    <x v="0"/>
    <n v="92"/>
    <x v="0"/>
    <x v="2423"/>
    <s v="No Intervention"/>
    <b v="0"/>
    <b v="0"/>
  </r>
  <r>
    <s v="Neotoma macrotis"/>
    <x v="3"/>
    <n v="226"/>
    <x v="1"/>
    <x v="504"/>
    <s v="No Intervention"/>
    <b v="0"/>
    <b v="0"/>
  </r>
  <r>
    <s v="Didymodon rigidulus"/>
    <x v="3"/>
    <n v="232"/>
    <x v="3"/>
    <x v="4151"/>
    <s v="No Intervention"/>
    <b v="0"/>
    <b v="0"/>
  </r>
  <r>
    <s v="Neotamias minimus"/>
    <x v="1"/>
    <n v="148"/>
    <x v="1"/>
    <x v="3391"/>
    <s v="No Intervention"/>
    <b v="0"/>
    <b v="0"/>
  </r>
  <r>
    <s v="Cicuta douglasii"/>
    <x v="1"/>
    <n v="170"/>
    <x v="0"/>
    <x v="159"/>
    <s v="No Intervention"/>
    <b v="0"/>
    <b v="0"/>
  </r>
  <r>
    <s v="Lemna valdiviana"/>
    <x v="2"/>
    <n v="139"/>
    <x v="0"/>
    <x v="3127"/>
    <s v="No Intervention"/>
    <b v="0"/>
    <b v="0"/>
  </r>
  <r>
    <s v="Sus scrofa"/>
    <x v="2"/>
    <n v="127"/>
    <x v="1"/>
    <x v="749"/>
    <s v="No Intervention"/>
    <b v="0"/>
    <b v="0"/>
  </r>
  <r>
    <s v="Agoseris glauca var. glauca"/>
    <x v="3"/>
    <n v="280"/>
    <x v="0"/>
    <x v="2781"/>
    <s v="No Intervention"/>
    <b v="0"/>
    <b v="0"/>
  </r>
  <r>
    <s v="Butorides virescens"/>
    <x v="0"/>
    <n v="96"/>
    <x v="2"/>
    <x v="1504"/>
    <s v="No Intervention"/>
    <b v="0"/>
    <b v="0"/>
  </r>
  <r>
    <s v="Anas acuta"/>
    <x v="3"/>
    <n v="248"/>
    <x v="2"/>
    <x v="437"/>
    <s v="No Intervention"/>
    <b v="0"/>
    <b v="0"/>
  </r>
  <r>
    <s v="Gulo gulo"/>
    <x v="3"/>
    <n v="270"/>
    <x v="1"/>
    <x v="5227"/>
    <s v="No Intervention"/>
    <b v="0"/>
    <b v="0"/>
  </r>
  <r>
    <s v="Rhododendron arborescens"/>
    <x v="3"/>
    <n v="243"/>
    <x v="0"/>
    <x v="1230"/>
    <s v="No Intervention"/>
    <b v="0"/>
    <b v="0"/>
  </r>
  <r>
    <s v="Hieracium scouleri"/>
    <x v="3"/>
    <n v="244"/>
    <x v="0"/>
    <x v="3567"/>
    <s v="No Intervention"/>
    <b v="0"/>
    <b v="0"/>
  </r>
  <r>
    <s v="Populus X acuminata"/>
    <x v="2"/>
    <n v="88"/>
    <x v="0"/>
    <x v="2396"/>
    <s v="No Intervention"/>
    <b v="0"/>
    <b v="0"/>
  </r>
  <r>
    <s v="Centaurea biebersteinii"/>
    <x v="3"/>
    <n v="279"/>
    <x v="0"/>
    <x v="3178"/>
    <s v="No Intervention"/>
    <b v="0"/>
    <b v="0"/>
  </r>
  <r>
    <s v="Hexalectris spicata"/>
    <x v="0"/>
    <n v="86"/>
    <x v="0"/>
    <x v="3233"/>
    <s v="No Intervention"/>
    <b v="0"/>
    <b v="0"/>
  </r>
  <r>
    <s v="Seiurus aurocapillus"/>
    <x v="0"/>
    <n v="74"/>
    <x v="2"/>
    <x v="111"/>
    <s v="No Intervention"/>
    <b v="0"/>
    <b v="0"/>
  </r>
  <r>
    <s v="Fragaria vesca"/>
    <x v="1"/>
    <n v="162"/>
    <x v="0"/>
    <x v="3163"/>
    <s v="No Intervention"/>
    <b v="0"/>
    <b v="0"/>
  </r>
  <r>
    <s v="Medicago lupulina"/>
    <x v="3"/>
    <n v="207"/>
    <x v="0"/>
    <x v="3155"/>
    <s v="No Intervention"/>
    <b v="0"/>
    <b v="0"/>
  </r>
  <r>
    <s v="Lindernia dubia var. anagallidea"/>
    <x v="3"/>
    <n v="245"/>
    <x v="0"/>
    <x v="642"/>
    <s v="No Intervention"/>
    <b v="0"/>
    <b v="0"/>
  </r>
  <r>
    <s v="Scrophularia lanceolata"/>
    <x v="0"/>
    <n v="57"/>
    <x v="0"/>
    <x v="1984"/>
    <s v="No Intervention"/>
    <b v="0"/>
    <b v="0"/>
  </r>
  <r>
    <s v="Galearis spectabilis"/>
    <x v="0"/>
    <n v="97"/>
    <x v="0"/>
    <x v="4244"/>
    <s v="No Intervention"/>
    <b v="0"/>
    <b v="0"/>
  </r>
  <r>
    <s v="Carex helleri"/>
    <x v="3"/>
    <n v="276"/>
    <x v="0"/>
    <x v="1580"/>
    <s v="No Intervention"/>
    <b v="0"/>
    <b v="0"/>
  </r>
  <r>
    <s v="Acalypha gracilens"/>
    <x v="2"/>
    <n v="68"/>
    <x v="0"/>
    <x v="5122"/>
    <s v="No Intervention"/>
    <b v="0"/>
    <b v="0"/>
  </r>
  <r>
    <s v="Didymodon fallax"/>
    <x v="3"/>
    <n v="245"/>
    <x v="3"/>
    <x v="91"/>
    <s v="No Intervention"/>
    <b v="0"/>
    <b v="0"/>
  </r>
  <r>
    <s v="Carpodacus cassinii"/>
    <x v="2"/>
    <n v="90"/>
    <x v="2"/>
    <x v="2251"/>
    <s v="No Intervention"/>
    <b v="0"/>
    <b v="0"/>
  </r>
  <r>
    <s v="Artemisia norvegica ssp. saxatilis"/>
    <x v="3"/>
    <n v="226"/>
    <x v="0"/>
    <x v="3640"/>
    <s v="No Intervention"/>
    <b v="0"/>
    <b v="0"/>
  </r>
  <r>
    <s v="Rubus frondosus"/>
    <x v="3"/>
    <n v="230"/>
    <x v="0"/>
    <x v="4944"/>
    <s v="No Intervention"/>
    <b v="0"/>
    <b v="0"/>
  </r>
  <r>
    <s v="Solanum carolinense"/>
    <x v="0"/>
    <n v="68"/>
    <x v="0"/>
    <x v="4896"/>
    <s v="No Intervention"/>
    <b v="0"/>
    <b v="0"/>
  </r>
  <r>
    <s v="Thymallus arcticus"/>
    <x v="0"/>
    <n v="49"/>
    <x v="6"/>
    <x v="4463"/>
    <s v="No Intervention"/>
    <b v="0"/>
    <b v="0"/>
  </r>
  <r>
    <s v="Lasiurus cinereus"/>
    <x v="3"/>
    <n v="241"/>
    <x v="1"/>
    <x v="2146"/>
    <s v="No Intervention"/>
    <b v="0"/>
    <b v="0"/>
  </r>
  <r>
    <s v="Achnatherum occidentale ssp. occidentale"/>
    <x v="3"/>
    <n v="233"/>
    <x v="0"/>
    <x v="4063"/>
    <s v="No Intervention"/>
    <b v="0"/>
    <b v="0"/>
  </r>
  <r>
    <s v="Percina burtoni"/>
    <x v="1"/>
    <n v="115"/>
    <x v="6"/>
    <x v="4379"/>
    <s v="Species of Concern"/>
    <b v="1"/>
    <b v="0"/>
  </r>
  <r>
    <s v="Cocculus carolinus"/>
    <x v="2"/>
    <n v="86"/>
    <x v="0"/>
    <x v="2767"/>
    <s v="No Intervention"/>
    <b v="0"/>
    <b v="0"/>
  </r>
  <r>
    <s v="Ctenidium malacodes"/>
    <x v="0"/>
    <n v="98"/>
    <x v="3"/>
    <x v="5115"/>
    <s v="No Intervention"/>
    <b v="0"/>
    <b v="0"/>
  </r>
  <r>
    <s v="Scirpus purshianus"/>
    <x v="0"/>
    <n v="78"/>
    <x v="0"/>
    <x v="4047"/>
    <s v="No Intervention"/>
    <b v="0"/>
    <b v="0"/>
  </r>
  <r>
    <s v="Anthoxanthum odoratum"/>
    <x v="3"/>
    <n v="250"/>
    <x v="0"/>
    <x v="939"/>
    <s v="No Intervention"/>
    <b v="0"/>
    <b v="0"/>
  </r>
  <r>
    <s v="Erigeron compactus"/>
    <x v="3"/>
    <n v="233"/>
    <x v="0"/>
    <x v="361"/>
    <s v="No Intervention"/>
    <b v="0"/>
    <b v="0"/>
  </r>
  <r>
    <s v="Rosa wichuraiana"/>
    <x v="0"/>
    <n v="63"/>
    <x v="0"/>
    <x v="2733"/>
    <s v="No Intervention"/>
    <b v="0"/>
    <b v="0"/>
  </r>
  <r>
    <s v="Whitneya dealbata"/>
    <x v="1"/>
    <n v="144"/>
    <x v="0"/>
    <x v="4927"/>
    <s v="No Intervention"/>
    <b v="0"/>
    <b v="0"/>
  </r>
  <r>
    <s v="Chamaesyce serpyllifolia ssp. serpyllifolia"/>
    <x v="2"/>
    <n v="106"/>
    <x v="0"/>
    <x v="1417"/>
    <s v="No Intervention"/>
    <b v="0"/>
    <b v="0"/>
  </r>
  <r>
    <s v="Cyperus setigerus"/>
    <x v="3"/>
    <n v="246"/>
    <x v="0"/>
    <x v="888"/>
    <s v="No Intervention"/>
    <b v="0"/>
    <b v="0"/>
  </r>
  <r>
    <s v="Rubus canadensis"/>
    <x v="2"/>
    <n v="124"/>
    <x v="0"/>
    <x v="943"/>
    <s v="No Intervention"/>
    <b v="0"/>
    <b v="0"/>
  </r>
  <r>
    <s v="Melospiza georgiana"/>
    <x v="3"/>
    <n v="284"/>
    <x v="2"/>
    <x v="1069"/>
    <s v="No Intervention"/>
    <b v="0"/>
    <b v="0"/>
  </r>
  <r>
    <s v="Silphium compositum"/>
    <x v="0"/>
    <n v="104"/>
    <x v="0"/>
    <x v="952"/>
    <s v="No Intervention"/>
    <b v="0"/>
    <b v="0"/>
  </r>
  <r>
    <s v="Aconitum uncinatum"/>
    <x v="3"/>
    <n v="248"/>
    <x v="0"/>
    <x v="5220"/>
    <s v="No Intervention"/>
    <b v="0"/>
    <b v="0"/>
  </r>
  <r>
    <s v="Pedicularis semibarbata"/>
    <x v="3"/>
    <n v="234"/>
    <x v="0"/>
    <x v="1677"/>
    <s v="No Intervention"/>
    <b v="0"/>
    <b v="0"/>
  </r>
  <r>
    <s v="Symphyotrichum eatonii"/>
    <x v="1"/>
    <n v="159"/>
    <x v="0"/>
    <x v="671"/>
    <s v="No Intervention"/>
    <b v="0"/>
    <b v="0"/>
  </r>
  <r>
    <s v="Elaeagnus umbellata"/>
    <x v="3"/>
    <n v="237"/>
    <x v="0"/>
    <x v="41"/>
    <s v="No Intervention"/>
    <b v="0"/>
    <b v="0"/>
  </r>
  <r>
    <s v="Vitis aestivalis var. bicolor"/>
    <x v="3"/>
    <n v="250"/>
    <x v="0"/>
    <x v="894"/>
    <s v="No Intervention"/>
    <b v="0"/>
    <b v="0"/>
  </r>
  <r>
    <s v="Passiflora lutea"/>
    <x v="3"/>
    <n v="255"/>
    <x v="0"/>
    <x v="4992"/>
    <s v="No Intervention"/>
    <b v="0"/>
    <b v="0"/>
  </r>
  <r>
    <s v="Agrimonia gryposepala"/>
    <x v="0"/>
    <n v="67"/>
    <x v="0"/>
    <x v="5164"/>
    <s v="No Intervention"/>
    <b v="0"/>
    <b v="0"/>
  </r>
  <r>
    <s v="Muscari botryoides"/>
    <x v="1"/>
    <n v="96"/>
    <x v="0"/>
    <x v="4899"/>
    <s v="No Intervention"/>
    <b v="0"/>
    <b v="0"/>
  </r>
  <r>
    <s v="Carex diandra"/>
    <x v="2"/>
    <n v="71"/>
    <x v="0"/>
    <x v="5202"/>
    <s v="No Intervention"/>
    <b v="0"/>
    <b v="0"/>
  </r>
  <r>
    <s v="Stelgidopteryx serripennis"/>
    <x v="3"/>
    <n v="256"/>
    <x v="2"/>
    <x v="5082"/>
    <s v="No Intervention"/>
    <b v="0"/>
    <b v="0"/>
  </r>
  <r>
    <s v="Hackelia floribunda"/>
    <x v="0"/>
    <n v="54"/>
    <x v="0"/>
    <x v="4998"/>
    <s v="No Intervention"/>
    <b v="0"/>
    <b v="0"/>
  </r>
  <r>
    <s v="Salmo trutta"/>
    <x v="2"/>
    <n v="144"/>
    <x v="6"/>
    <x v="1976"/>
    <s v="No Intervention"/>
    <b v="0"/>
    <b v="0"/>
  </r>
  <r>
    <s v="Lespedeza X nuttallii"/>
    <x v="3"/>
    <n v="270"/>
    <x v="0"/>
    <x v="3545"/>
    <s v="No Intervention"/>
    <b v="0"/>
    <b v="0"/>
  </r>
  <r>
    <s v="Rudbeckia fulgida var. umbrosa"/>
    <x v="0"/>
    <n v="104"/>
    <x v="0"/>
    <x v="324"/>
    <s v="No Intervention"/>
    <b v="0"/>
    <b v="0"/>
  </r>
  <r>
    <s v="Limnodromus scolopaceus"/>
    <x v="0"/>
    <n v="39"/>
    <x v="2"/>
    <x v="3513"/>
    <s v="No Intervention"/>
    <b v="0"/>
    <b v="0"/>
  </r>
  <r>
    <s v="Elanoides forficatus"/>
    <x v="3"/>
    <n v="229"/>
    <x v="2"/>
    <x v="3457"/>
    <s v="Species of Concern"/>
    <b v="1"/>
    <b v="0"/>
  </r>
  <r>
    <s v="Helenium amarum"/>
    <x v="0"/>
    <n v="53"/>
    <x v="0"/>
    <x v="4964"/>
    <s v="No Intervention"/>
    <b v="0"/>
    <b v="0"/>
  </r>
  <r>
    <s v="Equisetum variegatum"/>
    <x v="0"/>
    <n v="91"/>
    <x v="0"/>
    <x v="4524"/>
    <s v="No Intervention"/>
    <b v="0"/>
    <b v="0"/>
  </r>
  <r>
    <s v="Camelina microcarpa"/>
    <x v="0"/>
    <n v="76"/>
    <x v="0"/>
    <x v="5033"/>
    <s v="No Intervention"/>
    <b v="0"/>
    <b v="0"/>
  </r>
  <r>
    <s v="Lespedeza violacea"/>
    <x v="1"/>
    <n v="128"/>
    <x v="0"/>
    <x v="3471"/>
    <s v="No Intervention"/>
    <b v="0"/>
    <b v="0"/>
  </r>
  <r>
    <s v="Euclidium syriacum"/>
    <x v="2"/>
    <n v="122"/>
    <x v="0"/>
    <x v="2210"/>
    <s v="No Intervention"/>
    <b v="0"/>
    <b v="0"/>
  </r>
  <r>
    <s v="Triosteum perfoliatum"/>
    <x v="0"/>
    <n v="28"/>
    <x v="0"/>
    <x v="138"/>
    <s v="No Intervention"/>
    <b v="0"/>
    <b v="0"/>
  </r>
  <r>
    <s v="Dicranum polysetum"/>
    <x v="0"/>
    <n v="98"/>
    <x v="3"/>
    <x v="1993"/>
    <s v="No Intervention"/>
    <b v="0"/>
    <b v="0"/>
  </r>
  <r>
    <s v="Gayophytum heterozygum"/>
    <x v="0"/>
    <n v="70"/>
    <x v="0"/>
    <x v="659"/>
    <s v="No Intervention"/>
    <b v="0"/>
    <b v="0"/>
  </r>
  <r>
    <s v="Hieracium horridum"/>
    <x v="2"/>
    <n v="89"/>
    <x v="0"/>
    <x v="1750"/>
    <s v="No Intervention"/>
    <b v="0"/>
    <b v="0"/>
  </r>
  <r>
    <s v="Gulo gulo"/>
    <x v="1"/>
    <n v="157"/>
    <x v="1"/>
    <x v="5227"/>
    <s v="No Intervention"/>
    <b v="0"/>
    <b v="0"/>
  </r>
  <r>
    <s v="Brassica nigra"/>
    <x v="1"/>
    <n v="180"/>
    <x v="0"/>
    <x v="790"/>
    <s v="No Intervention"/>
    <b v="0"/>
    <b v="0"/>
  </r>
  <r>
    <s v="Panicum miliaceum"/>
    <x v="2"/>
    <n v="105"/>
    <x v="0"/>
    <x v="2150"/>
    <s v="No Intervention"/>
    <b v="0"/>
    <b v="0"/>
  </r>
  <r>
    <s v="Streptopus lanceolatus var. roseus"/>
    <x v="1"/>
    <n v="175"/>
    <x v="0"/>
    <x v="258"/>
    <s v="No Intervention"/>
    <b v="0"/>
    <b v="0"/>
  </r>
  <r>
    <s v="Andropogon virginicus var. virginicus"/>
    <x v="1"/>
    <n v="175"/>
    <x v="0"/>
    <x v="1543"/>
    <s v="No Intervention"/>
    <b v="0"/>
    <b v="0"/>
  </r>
  <r>
    <s v="Dichanthelium acuminatum"/>
    <x v="2"/>
    <n v="71"/>
    <x v="0"/>
    <x v="1037"/>
    <s v="No Intervention"/>
    <b v="0"/>
    <b v="0"/>
  </r>
  <r>
    <s v="Malus pumila"/>
    <x v="0"/>
    <n v="52"/>
    <x v="0"/>
    <x v="4859"/>
    <s v="No Intervention"/>
    <b v="0"/>
    <b v="0"/>
  </r>
  <r>
    <s v="Rhododendron catawbiense"/>
    <x v="0"/>
    <n v="95"/>
    <x v="0"/>
    <x v="3795"/>
    <s v="No Intervention"/>
    <b v="0"/>
    <b v="0"/>
  </r>
  <r>
    <s v="Quercus muehlenbergii"/>
    <x v="2"/>
    <n v="98"/>
    <x v="0"/>
    <x v="5058"/>
    <s v="No Intervention"/>
    <b v="0"/>
    <b v="0"/>
  </r>
  <r>
    <s v="Manfreda virginica"/>
    <x v="2"/>
    <n v="99"/>
    <x v="0"/>
    <x v="3449"/>
    <s v="No Intervention"/>
    <b v="0"/>
    <b v="0"/>
  </r>
  <r>
    <s v="Tradescantia subaspera"/>
    <x v="2"/>
    <n v="128"/>
    <x v="0"/>
    <x v="3190"/>
    <s v="No Intervention"/>
    <b v="0"/>
    <b v="0"/>
  </r>
  <r>
    <s v="Centaurium venustum"/>
    <x v="3"/>
    <n v="243"/>
    <x v="0"/>
    <x v="4144"/>
    <s v="No Intervention"/>
    <b v="0"/>
    <b v="0"/>
  </r>
  <r>
    <s v="Entodon brevisetus"/>
    <x v="0"/>
    <n v="65"/>
    <x v="3"/>
    <x v="1287"/>
    <s v="No Intervention"/>
    <b v="0"/>
    <b v="0"/>
  </r>
  <r>
    <s v="Sidalcea glaucescens"/>
    <x v="1"/>
    <n v="156"/>
    <x v="0"/>
    <x v="3372"/>
    <s v="No Intervention"/>
    <b v="0"/>
    <b v="0"/>
  </r>
  <r>
    <s v="Lampropeltis triangulum elapsoides"/>
    <x v="0"/>
    <n v="117"/>
    <x v="5"/>
    <x v="5125"/>
    <s v="No Intervention"/>
    <b v="0"/>
    <b v="0"/>
  </r>
  <r>
    <s v="Gymnogyps californianus"/>
    <x v="3"/>
    <n v="64"/>
    <x v="2"/>
    <x v="4210"/>
    <s v="Endangered"/>
    <b v="1"/>
    <b v="0"/>
  </r>
  <r>
    <s v="Salix jepsonii"/>
    <x v="3"/>
    <n v="229"/>
    <x v="0"/>
    <x v="844"/>
    <s v="No Intervention"/>
    <b v="0"/>
    <b v="0"/>
  </r>
  <r>
    <s v="Micropterus salmoides"/>
    <x v="1"/>
    <n v="181"/>
    <x v="6"/>
    <x v="4159"/>
    <s v="No Intervention"/>
    <b v="0"/>
    <b v="0"/>
  </r>
  <r>
    <s v="Desmodium viridiflorum"/>
    <x v="1"/>
    <n v="147"/>
    <x v="0"/>
    <x v="4175"/>
    <s v="No Intervention"/>
    <b v="0"/>
    <b v="0"/>
  </r>
  <r>
    <s v="Melanerpes lewis"/>
    <x v="1"/>
    <n v="164"/>
    <x v="2"/>
    <x v="1097"/>
    <s v="No Intervention"/>
    <b v="0"/>
    <b v="0"/>
  </r>
  <r>
    <s v="Juncus brevicaudatus"/>
    <x v="0"/>
    <n v="63"/>
    <x v="0"/>
    <x v="1295"/>
    <s v="No Intervention"/>
    <b v="0"/>
    <b v="0"/>
  </r>
  <r>
    <s v="Cirsium eatonii"/>
    <x v="0"/>
    <n v="48"/>
    <x v="0"/>
    <x v="3363"/>
    <s v="No Intervention"/>
    <b v="0"/>
    <b v="0"/>
  </r>
  <r>
    <s v="Viola canadensis"/>
    <x v="3"/>
    <n v="221"/>
    <x v="0"/>
    <x v="1532"/>
    <s v="No Intervention"/>
    <b v="0"/>
    <b v="0"/>
  </r>
  <r>
    <s v="Senna marilandica"/>
    <x v="0"/>
    <n v="68"/>
    <x v="0"/>
    <x v="5186"/>
    <s v="No Intervention"/>
    <b v="0"/>
    <b v="0"/>
  </r>
  <r>
    <s v="Stellaria obtusa"/>
    <x v="2"/>
    <n v="104"/>
    <x v="0"/>
    <x v="1424"/>
    <s v="No Intervention"/>
    <b v="0"/>
    <b v="0"/>
  </r>
  <r>
    <s v="Castilleja pilosa"/>
    <x v="1"/>
    <n v="119"/>
    <x v="0"/>
    <x v="2371"/>
    <s v="No Intervention"/>
    <b v="0"/>
    <b v="0"/>
  </r>
  <r>
    <s v="Lindernia dubia var. anagallidea"/>
    <x v="1"/>
    <n v="174"/>
    <x v="0"/>
    <x v="642"/>
    <s v="No Intervention"/>
    <b v="0"/>
    <b v="0"/>
  </r>
  <r>
    <s v="Astragalus bolanderi"/>
    <x v="2"/>
    <n v="106"/>
    <x v="0"/>
    <x v="4261"/>
    <s v="No Intervention"/>
    <b v="0"/>
    <b v="0"/>
  </r>
  <r>
    <s v="Bromus inermis var. inermis"/>
    <x v="2"/>
    <n v="118"/>
    <x v="0"/>
    <x v="623"/>
    <s v="No Intervention"/>
    <b v="0"/>
    <b v="0"/>
  </r>
  <r>
    <s v="Primula suffrutescens"/>
    <x v="1"/>
    <n v="135"/>
    <x v="0"/>
    <x v="5078"/>
    <s v="No Intervention"/>
    <b v="0"/>
    <b v="0"/>
  </r>
  <r>
    <s v="Artemisia vulgaris"/>
    <x v="1"/>
    <n v="121"/>
    <x v="0"/>
    <x v="359"/>
    <s v="No Intervention"/>
    <b v="0"/>
    <b v="0"/>
  </r>
  <r>
    <s v="Tilia americana var. heterophylla"/>
    <x v="3"/>
    <n v="202"/>
    <x v="0"/>
    <x v="3821"/>
    <s v="No Intervention"/>
    <b v="0"/>
    <b v="0"/>
  </r>
  <r>
    <s v="Galium aparine"/>
    <x v="2"/>
    <n v="98"/>
    <x v="0"/>
    <x v="2681"/>
    <s v="No Intervention"/>
    <b v="0"/>
    <b v="0"/>
  </r>
  <r>
    <s v="Danthonia spicata"/>
    <x v="3"/>
    <n v="250"/>
    <x v="0"/>
    <x v="2244"/>
    <s v="No Intervention"/>
    <b v="0"/>
    <b v="0"/>
  </r>
  <r>
    <s v="Carex buxbaumii"/>
    <x v="3"/>
    <n v="244"/>
    <x v="0"/>
    <x v="4250"/>
    <s v="No Intervention"/>
    <b v="0"/>
    <b v="0"/>
  </r>
  <r>
    <s v="Eriogonum umbellatum var. dichrocephalum"/>
    <x v="2"/>
    <n v="82"/>
    <x v="0"/>
    <x v="2944"/>
    <s v="No Intervention"/>
    <b v="0"/>
    <b v="0"/>
  </r>
  <r>
    <s v="Phlox divaricata"/>
    <x v="2"/>
    <n v="119"/>
    <x v="0"/>
    <x v="3497"/>
    <s v="No Intervention"/>
    <b v="0"/>
    <b v="0"/>
  </r>
  <r>
    <s v="Entodon macropodus"/>
    <x v="0"/>
    <n v="40"/>
    <x v="3"/>
    <x v="1287"/>
    <s v="No Intervention"/>
    <b v="0"/>
    <b v="0"/>
  </r>
  <r>
    <s v="Carex flava"/>
    <x v="3"/>
    <n v="243"/>
    <x v="0"/>
    <x v="5152"/>
    <s v="No Intervention"/>
    <b v="0"/>
    <b v="0"/>
  </r>
  <r>
    <s v="Chen rossii"/>
    <x v="2"/>
    <n v="124"/>
    <x v="2"/>
    <x v="4525"/>
    <s v="No Intervention"/>
    <b v="0"/>
    <b v="0"/>
  </r>
  <r>
    <s v="Tortula ammonsiana"/>
    <x v="0"/>
    <n v="43"/>
    <x v="3"/>
    <x v="1743"/>
    <s v="Species of Concern"/>
    <b v="1"/>
    <b v="0"/>
  </r>
  <r>
    <s v="Calypogeja muelleriana"/>
    <x v="3"/>
    <n v="236"/>
    <x v="3"/>
    <x v="2906"/>
    <s v="No Intervention"/>
    <b v="0"/>
    <b v="0"/>
  </r>
  <r>
    <s v="Carex incurviformis var. danaensis"/>
    <x v="2"/>
    <n v="107"/>
    <x v="0"/>
    <x v="3248"/>
    <s v="No Intervention"/>
    <b v="0"/>
    <b v="0"/>
  </r>
  <r>
    <s v="Scutellaria saxatilis"/>
    <x v="1"/>
    <n v="146"/>
    <x v="0"/>
    <x v="2808"/>
    <s v="No Intervention"/>
    <b v="0"/>
    <b v="0"/>
  </r>
  <r>
    <s v="Robinia viscosa"/>
    <x v="1"/>
    <n v="133"/>
    <x v="0"/>
    <x v="4358"/>
    <s v="No Intervention"/>
    <b v="0"/>
    <b v="0"/>
  </r>
  <r>
    <s v="Eragrostis hypnoides"/>
    <x v="0"/>
    <n v="56"/>
    <x v="0"/>
    <x v="1988"/>
    <s v="No Intervention"/>
    <b v="0"/>
    <b v="0"/>
  </r>
  <r>
    <s v="Symphyotrichum frondosum"/>
    <x v="0"/>
    <n v="90"/>
    <x v="0"/>
    <x v="3364"/>
    <s v="No Intervention"/>
    <b v="0"/>
    <b v="0"/>
  </r>
  <r>
    <s v="Kyllinga gracillima"/>
    <x v="2"/>
    <n v="62"/>
    <x v="0"/>
    <x v="3503"/>
    <s v="No Intervention"/>
    <b v="0"/>
    <b v="0"/>
  </r>
  <r>
    <s v="Eschscholzia caespitosa"/>
    <x v="0"/>
    <n v="92"/>
    <x v="0"/>
    <x v="3870"/>
    <s v="No Intervention"/>
    <b v="0"/>
    <b v="0"/>
  </r>
  <r>
    <s v="Dicentra chrysantha"/>
    <x v="1"/>
    <n v="136"/>
    <x v="0"/>
    <x v="883"/>
    <s v="No Intervention"/>
    <b v="0"/>
    <b v="0"/>
  </r>
  <r>
    <s v="Carex nigricans"/>
    <x v="3"/>
    <n v="240"/>
    <x v="0"/>
    <x v="582"/>
    <s v="No Intervention"/>
    <b v="0"/>
    <b v="0"/>
  </r>
  <r>
    <s v="Symphyotrichum ciliatum"/>
    <x v="3"/>
    <n v="239"/>
    <x v="0"/>
    <x v="4064"/>
    <s v="No Intervention"/>
    <b v="0"/>
    <b v="0"/>
  </r>
  <r>
    <s v="Oreoscoptes montanus"/>
    <x v="2"/>
    <n v="107"/>
    <x v="2"/>
    <x v="1588"/>
    <s v="Species of Concern"/>
    <b v="1"/>
    <b v="0"/>
  </r>
  <r>
    <s v="Petrochelidon pyrrhonota"/>
    <x v="0"/>
    <n v="100"/>
    <x v="2"/>
    <x v="2457"/>
    <s v="No Intervention"/>
    <b v="0"/>
    <b v="0"/>
  </r>
  <r>
    <s v="Hulsea nana"/>
    <x v="2"/>
    <n v="105"/>
    <x v="0"/>
    <x v="4765"/>
    <s v="No Intervention"/>
    <b v="0"/>
    <b v="0"/>
  </r>
  <r>
    <s v="Plagiobothrys hispidulus"/>
    <x v="1"/>
    <n v="170"/>
    <x v="0"/>
    <x v="1422"/>
    <s v="No Intervention"/>
    <b v="0"/>
    <b v="0"/>
  </r>
  <r>
    <s v="Potamogeton amplifolius"/>
    <x v="0"/>
    <n v="84"/>
    <x v="0"/>
    <x v="3761"/>
    <s v="No Intervention"/>
    <b v="0"/>
    <b v="0"/>
  </r>
  <r>
    <s v="Dendroica pensylvanica"/>
    <x v="3"/>
    <n v="247"/>
    <x v="2"/>
    <x v="469"/>
    <s v="No Intervention"/>
    <b v="0"/>
    <b v="0"/>
  </r>
  <r>
    <s v="Symphyotrichum boreale"/>
    <x v="3"/>
    <n v="220"/>
    <x v="0"/>
    <x v="5219"/>
    <s v="No Intervention"/>
    <b v="0"/>
    <b v="0"/>
  </r>
  <r>
    <s v="Thaspium trifoliatum var. aureum"/>
    <x v="0"/>
    <n v="41"/>
    <x v="0"/>
    <x v="209"/>
    <s v="No Intervention"/>
    <b v="0"/>
    <b v="0"/>
  </r>
  <r>
    <s v="Achnatherum latiglume"/>
    <x v="3"/>
    <n v="233"/>
    <x v="0"/>
    <x v="2675"/>
    <s v="No Intervention"/>
    <b v="0"/>
    <b v="0"/>
  </r>
  <r>
    <s v="Triteleia lugens"/>
    <x v="0"/>
    <n v="57"/>
    <x v="0"/>
    <x v="3099"/>
    <s v="No Intervention"/>
    <b v="0"/>
    <b v="0"/>
  </r>
  <r>
    <s v="Silene dichotoma"/>
    <x v="0"/>
    <n v="84"/>
    <x v="0"/>
    <x v="4580"/>
    <s v="No Intervention"/>
    <b v="0"/>
    <b v="0"/>
  </r>
  <r>
    <s v="Phoradendron pauciflorum"/>
    <x v="2"/>
    <n v="123"/>
    <x v="0"/>
    <x v="4552"/>
    <s v="No Intervention"/>
    <b v="0"/>
    <b v="0"/>
  </r>
  <r>
    <s v="Cistanthe umbellata"/>
    <x v="0"/>
    <n v="84"/>
    <x v="0"/>
    <x v="2049"/>
    <s v="No Intervention"/>
    <b v="0"/>
    <b v="0"/>
  </r>
  <r>
    <s v="Corallorrhiza wisteriana"/>
    <x v="0"/>
    <n v="65"/>
    <x v="0"/>
    <x v="2381"/>
    <s v="No Intervention"/>
    <b v="0"/>
    <b v="0"/>
  </r>
  <r>
    <s v="Lemna gibba"/>
    <x v="0"/>
    <n v="92"/>
    <x v="0"/>
    <x v="4399"/>
    <s v="No Intervention"/>
    <b v="0"/>
    <b v="0"/>
  </r>
  <r>
    <s v="Robinia hispida var. rosea"/>
    <x v="0"/>
    <n v="52"/>
    <x v="0"/>
    <x v="4971"/>
    <s v="No Intervention"/>
    <b v="0"/>
    <b v="0"/>
  </r>
  <r>
    <s v="Epipactis helleborine"/>
    <x v="2"/>
    <n v="101"/>
    <x v="0"/>
    <x v="2156"/>
    <s v="No Intervention"/>
    <b v="0"/>
    <b v="0"/>
  </r>
  <r>
    <s v="Clarkia modesta"/>
    <x v="3"/>
    <n v="274"/>
    <x v="0"/>
    <x v="3043"/>
    <s v="No Intervention"/>
    <b v="0"/>
    <b v="0"/>
  </r>
  <r>
    <s v="Galium aparine"/>
    <x v="1"/>
    <n v="132"/>
    <x v="0"/>
    <x v="2681"/>
    <s v="No Intervention"/>
    <b v="0"/>
    <b v="0"/>
  </r>
  <r>
    <s v="Rosa californica"/>
    <x v="0"/>
    <n v="83"/>
    <x v="0"/>
    <x v="1400"/>
    <s v="No Intervention"/>
    <b v="0"/>
    <b v="0"/>
  </r>
  <r>
    <s v="Wyethia mollis"/>
    <x v="2"/>
    <n v="107"/>
    <x v="0"/>
    <x v="4712"/>
    <s v="No Intervention"/>
    <b v="0"/>
    <b v="0"/>
  </r>
  <r>
    <s v="Cyprinella spilopterus"/>
    <x v="0"/>
    <n v="78"/>
    <x v="6"/>
    <x v="990"/>
    <s v="No Intervention"/>
    <b v="0"/>
    <b v="0"/>
  </r>
  <r>
    <s v="Pterigynandrum filiforme"/>
    <x v="2"/>
    <n v="93"/>
    <x v="3"/>
    <x v="1956"/>
    <s v="No Intervention"/>
    <b v="0"/>
    <b v="0"/>
  </r>
  <r>
    <s v="Ipomoea coccinea"/>
    <x v="2"/>
    <n v="122"/>
    <x v="0"/>
    <x v="1457"/>
    <s v="No Intervention"/>
    <b v="0"/>
    <b v="0"/>
  </r>
  <r>
    <s v="Cymopterus nivalis"/>
    <x v="0"/>
    <n v="89"/>
    <x v="0"/>
    <x v="2399"/>
    <s v="No Intervention"/>
    <b v="0"/>
    <b v="0"/>
  </r>
  <r>
    <s v="Ericameria nauseosa var. oreophila"/>
    <x v="1"/>
    <n v="128"/>
    <x v="0"/>
    <x v="496"/>
    <s v="No Intervention"/>
    <b v="0"/>
    <b v="0"/>
  </r>
  <r>
    <s v="Rosa woodsii var. ultramontana"/>
    <x v="1"/>
    <n v="120"/>
    <x v="0"/>
    <x v="1438"/>
    <s v="No Intervention"/>
    <b v="0"/>
    <b v="0"/>
  </r>
  <r>
    <s v="Sium suave"/>
    <x v="1"/>
    <n v="154"/>
    <x v="0"/>
    <x v="5222"/>
    <s v="Species of Concern"/>
    <b v="1"/>
    <b v="0"/>
  </r>
  <r>
    <s v="Aquila chrysaetos"/>
    <x v="1"/>
    <n v="120"/>
    <x v="2"/>
    <x v="1055"/>
    <s v="Species of Concern"/>
    <b v="1"/>
    <b v="0"/>
  </r>
  <r>
    <s v="Vaccinium membranaceum"/>
    <x v="3"/>
    <n v="245"/>
    <x v="0"/>
    <x v="4683"/>
    <s v="No Intervention"/>
    <b v="0"/>
    <b v="0"/>
  </r>
  <r>
    <s v="Hemizonia kelloggii"/>
    <x v="1"/>
    <n v="146"/>
    <x v="0"/>
    <x v="2005"/>
    <s v="No Intervention"/>
    <b v="0"/>
    <b v="0"/>
  </r>
  <r>
    <s v="Carex gynandra"/>
    <x v="2"/>
    <n v="99"/>
    <x v="0"/>
    <x v="3198"/>
    <s v="No Intervention"/>
    <b v="0"/>
    <b v="0"/>
  </r>
  <r>
    <s v="Brachythecium rivulare"/>
    <x v="1"/>
    <n v="143"/>
    <x v="3"/>
    <x v="1387"/>
    <s v="No Intervention"/>
    <b v="0"/>
    <b v="0"/>
  </r>
  <r>
    <s v="Glyceria melicaria"/>
    <x v="2"/>
    <n v="92"/>
    <x v="0"/>
    <x v="4084"/>
    <s v="No Intervention"/>
    <b v="0"/>
    <b v="0"/>
  </r>
  <r>
    <s v="Hypericum buckleii"/>
    <x v="0"/>
    <n v="86"/>
    <x v="0"/>
    <x v="1581"/>
    <s v="No Intervention"/>
    <b v="0"/>
    <b v="0"/>
  </r>
  <r>
    <s v="Zonotrichia leucophrys"/>
    <x v="3"/>
    <n v="239"/>
    <x v="2"/>
    <x v="391"/>
    <s v="No Intervention"/>
    <b v="0"/>
    <b v="0"/>
  </r>
  <r>
    <s v="Saxifraga oregana"/>
    <x v="2"/>
    <n v="93"/>
    <x v="0"/>
    <x v="2070"/>
    <s v="No Intervention"/>
    <b v="0"/>
    <b v="0"/>
  </r>
  <r>
    <s v="Senecio pseudaureus var. pseudaureus"/>
    <x v="1"/>
    <n v="144"/>
    <x v="0"/>
    <x v="4075"/>
    <s v="No Intervention"/>
    <b v="0"/>
    <b v="0"/>
  </r>
  <r>
    <s v="Madia bolanderi"/>
    <x v="2"/>
    <n v="114"/>
    <x v="0"/>
    <x v="2959"/>
    <s v="No Intervention"/>
    <b v="0"/>
    <b v="0"/>
  </r>
  <r>
    <s v="Luzula multiflora"/>
    <x v="0"/>
    <n v="92"/>
    <x v="0"/>
    <x v="3065"/>
    <s v="No Intervention"/>
    <b v="0"/>
    <b v="0"/>
  </r>
  <r>
    <s v="Listera borealis"/>
    <x v="2"/>
    <n v="80"/>
    <x v="0"/>
    <x v="5224"/>
    <s v="No Intervention"/>
    <b v="0"/>
    <b v="0"/>
  </r>
  <r>
    <s v="Antennaria neglecta"/>
    <x v="2"/>
    <n v="113"/>
    <x v="0"/>
    <x v="453"/>
    <s v="No Intervention"/>
    <b v="0"/>
    <b v="0"/>
  </r>
  <r>
    <s v="Sanicula marilandica"/>
    <x v="3"/>
    <n v="283"/>
    <x v="0"/>
    <x v="921"/>
    <s v="No Intervention"/>
    <b v="0"/>
    <b v="0"/>
  </r>
  <r>
    <s v="Rorippa palustris ssp. fernaldiana"/>
    <x v="3"/>
    <n v="252"/>
    <x v="0"/>
    <x v="726"/>
    <s v="No Intervention"/>
    <b v="0"/>
    <b v="0"/>
  </r>
  <r>
    <s v="Conyza canadensis"/>
    <x v="2"/>
    <n v="85"/>
    <x v="0"/>
    <x v="2076"/>
    <s v="No Intervention"/>
    <b v="0"/>
    <b v="0"/>
  </r>
  <r>
    <s v="Zigadenus elegans"/>
    <x v="1"/>
    <n v="139"/>
    <x v="0"/>
    <x v="4405"/>
    <s v="No Intervention"/>
    <b v="0"/>
    <b v="0"/>
  </r>
  <r>
    <s v="Ranunculus hyperboreus"/>
    <x v="0"/>
    <n v="74"/>
    <x v="0"/>
    <x v="2573"/>
    <s v="No Intervention"/>
    <b v="0"/>
    <b v="0"/>
  </r>
  <r>
    <s v="Lampropeltis"/>
    <x v="2"/>
    <n v="101"/>
    <x v="5"/>
    <x v="3328"/>
    <s v="No Intervention"/>
    <b v="0"/>
    <b v="0"/>
  </r>
  <r>
    <s v="Pinus monticola"/>
    <x v="3"/>
    <n v="229"/>
    <x v="0"/>
    <x v="2613"/>
    <s v="No Intervention"/>
    <b v="0"/>
    <b v="0"/>
  </r>
  <r>
    <s v="Draba crassifolia"/>
    <x v="2"/>
    <n v="61"/>
    <x v="0"/>
    <x v="4491"/>
    <s v="No Intervention"/>
    <b v="0"/>
    <b v="0"/>
  </r>
  <r>
    <s v="Glyceria nubigena"/>
    <x v="0"/>
    <n v="46"/>
    <x v="0"/>
    <x v="2515"/>
    <s v="Species of Concern"/>
    <b v="1"/>
    <b v="0"/>
  </r>
  <r>
    <s v="Campylium radicale"/>
    <x v="3"/>
    <n v="265"/>
    <x v="3"/>
    <x v="2636"/>
    <s v="No Intervention"/>
    <b v="0"/>
    <b v="0"/>
  </r>
  <r>
    <s v="Hypnum cupressiforme"/>
    <x v="3"/>
    <n v="228"/>
    <x v="3"/>
    <x v="720"/>
    <s v="No Intervention"/>
    <b v="0"/>
    <b v="0"/>
  </r>
  <r>
    <s v="Nothoscordum bivalve"/>
    <x v="3"/>
    <n v="256"/>
    <x v="0"/>
    <x v="2120"/>
    <s v="No Intervention"/>
    <b v="0"/>
    <b v="0"/>
  </r>
  <r>
    <s v="Senna obtusifolia"/>
    <x v="3"/>
    <n v="260"/>
    <x v="0"/>
    <x v="1546"/>
    <s v="No Intervention"/>
    <b v="0"/>
    <b v="0"/>
  </r>
  <r>
    <s v="Carex tribuloides"/>
    <x v="3"/>
    <n v="260"/>
    <x v="0"/>
    <x v="4937"/>
    <s v="No Intervention"/>
    <b v="0"/>
    <b v="0"/>
  </r>
  <r>
    <s v="Icteria virens"/>
    <x v="2"/>
    <n v="80"/>
    <x v="2"/>
    <x v="1911"/>
    <s v="Species of Concern"/>
    <b v="1"/>
    <b v="0"/>
  </r>
  <r>
    <s v="Carex subfusca"/>
    <x v="3"/>
    <n v="290"/>
    <x v="0"/>
    <x v="4531"/>
    <s v="No Intervention"/>
    <b v="0"/>
    <b v="0"/>
  </r>
  <r>
    <s v="Baeolophus inornatus"/>
    <x v="0"/>
    <n v="100"/>
    <x v="2"/>
    <x v="299"/>
    <s v="No Intervention"/>
    <b v="0"/>
    <b v="0"/>
  </r>
  <r>
    <s v="Apera interrupta"/>
    <x v="1"/>
    <n v="183"/>
    <x v="0"/>
    <x v="1681"/>
    <s v="No Intervention"/>
    <b v="0"/>
    <b v="0"/>
  </r>
  <r>
    <s v="Hieracium aurantiacum"/>
    <x v="2"/>
    <n v="104"/>
    <x v="0"/>
    <x v="1077"/>
    <s v="No Intervention"/>
    <b v="0"/>
    <b v="0"/>
  </r>
  <r>
    <s v="Penstemon roezlii"/>
    <x v="0"/>
    <n v="54"/>
    <x v="0"/>
    <x v="1101"/>
    <s v="No Intervention"/>
    <b v="0"/>
    <b v="0"/>
  </r>
  <r>
    <s v="Juncus marginatus"/>
    <x v="3"/>
    <n v="232"/>
    <x v="0"/>
    <x v="205"/>
    <s v="No Intervention"/>
    <b v="0"/>
    <b v="0"/>
  </r>
  <r>
    <s v="Pica nuttalli"/>
    <x v="3"/>
    <n v="207"/>
    <x v="2"/>
    <x v="1052"/>
    <s v="Species of Concern"/>
    <b v="1"/>
    <b v="0"/>
  </r>
  <r>
    <s v="Dulichium arundinaceum"/>
    <x v="1"/>
    <n v="158"/>
    <x v="0"/>
    <x v="879"/>
    <s v="No Intervention"/>
    <b v="0"/>
    <b v="0"/>
  </r>
  <r>
    <s v="Draba brachycarpa"/>
    <x v="2"/>
    <n v="86"/>
    <x v="0"/>
    <x v="4733"/>
    <s v="No Intervention"/>
    <b v="0"/>
    <b v="0"/>
  </r>
  <r>
    <s v="Lolium perenne"/>
    <x v="3"/>
    <n v="224"/>
    <x v="0"/>
    <x v="1597"/>
    <s v="No Intervention"/>
    <b v="0"/>
    <b v="0"/>
  </r>
  <r>
    <s v="Dendragapus fuliginosus"/>
    <x v="2"/>
    <n v="106"/>
    <x v="2"/>
    <x v="2149"/>
    <s v="No Intervention"/>
    <b v="0"/>
    <b v="0"/>
  </r>
  <r>
    <s v="Lepomis macrochirus"/>
    <x v="0"/>
    <n v="60"/>
    <x v="6"/>
    <x v="2694"/>
    <s v="No Intervention"/>
    <b v="0"/>
    <b v="0"/>
  </r>
  <r>
    <s v="Salix wolfii var. idahoensis"/>
    <x v="3"/>
    <n v="214"/>
    <x v="0"/>
    <x v="5021"/>
    <s v="No Intervention"/>
    <b v="0"/>
    <b v="0"/>
  </r>
  <r>
    <s v="Eriogonum umbellatum var. majus"/>
    <x v="2"/>
    <n v="119"/>
    <x v="0"/>
    <x v="2764"/>
    <s v="No Intervention"/>
    <b v="0"/>
    <b v="0"/>
  </r>
  <r>
    <s v="Urtica dioica var. procera"/>
    <x v="2"/>
    <n v="85"/>
    <x v="0"/>
    <x v="5138"/>
    <s v="No Intervention"/>
    <b v="0"/>
    <b v="0"/>
  </r>
  <r>
    <s v="Astragalus drummondii"/>
    <x v="0"/>
    <n v="79"/>
    <x v="0"/>
    <x v="2487"/>
    <s v="No Intervention"/>
    <b v="0"/>
    <b v="0"/>
  </r>
  <r>
    <s v="Eupatorium"/>
    <x v="0"/>
    <n v="93"/>
    <x v="0"/>
    <x v="4930"/>
    <s v="No Intervention"/>
    <b v="0"/>
    <b v="0"/>
  </r>
  <r>
    <s v="Scirpus microcarpus"/>
    <x v="2"/>
    <n v="95"/>
    <x v="0"/>
    <x v="3332"/>
    <s v="No Intervention"/>
    <b v="0"/>
    <b v="0"/>
  </r>
  <r>
    <s v="Sicyos angulatus"/>
    <x v="1"/>
    <n v="154"/>
    <x v="0"/>
    <x v="2644"/>
    <s v="No Intervention"/>
    <b v="0"/>
    <b v="0"/>
  </r>
  <r>
    <s v="Quercus imbricaria"/>
    <x v="3"/>
    <n v="228"/>
    <x v="0"/>
    <x v="4705"/>
    <s v="No Intervention"/>
    <b v="0"/>
    <b v="0"/>
  </r>
  <r>
    <s v="Eurhynchium hians"/>
    <x v="1"/>
    <n v="165"/>
    <x v="3"/>
    <x v="474"/>
    <s v="No Intervention"/>
    <b v="0"/>
    <b v="0"/>
  </r>
  <r>
    <s v="Salvelinus fontinalis"/>
    <x v="0"/>
    <n v="97"/>
    <x v="6"/>
    <x v="1968"/>
    <s v="No Intervention"/>
    <b v="0"/>
    <b v="0"/>
  </r>
  <r>
    <s v="Carex cumberlandensis"/>
    <x v="3"/>
    <n v="245"/>
    <x v="0"/>
    <x v="4547"/>
    <s v="No Intervention"/>
    <b v="0"/>
    <b v="0"/>
  </r>
  <r>
    <s v="Pentagramma triangularis ssp. triangularis"/>
    <x v="2"/>
    <n v="133"/>
    <x v="0"/>
    <x v="3450"/>
    <s v="No Intervention"/>
    <b v="0"/>
    <b v="0"/>
  </r>
  <r>
    <s v="Setophaga pensylvanica"/>
    <x v="3"/>
    <n v="279"/>
    <x v="2"/>
    <x v="469"/>
    <s v="No Intervention"/>
    <b v="0"/>
    <b v="0"/>
  </r>
  <r>
    <s v="Trifolium willdenovii"/>
    <x v="2"/>
    <n v="105"/>
    <x v="0"/>
    <x v="1642"/>
    <s v="No Intervention"/>
    <b v="0"/>
    <b v="0"/>
  </r>
  <r>
    <s v="Ditrichum lineare"/>
    <x v="0"/>
    <n v="63"/>
    <x v="3"/>
    <x v="289"/>
    <s v="No Intervention"/>
    <b v="0"/>
    <b v="0"/>
  </r>
  <r>
    <s v="Physalis longifolia var. subglabrata"/>
    <x v="1"/>
    <n v="181"/>
    <x v="0"/>
    <x v="1112"/>
    <s v="No Intervention"/>
    <b v="0"/>
    <b v="0"/>
  </r>
  <r>
    <s v="Dicranum fuscescens"/>
    <x v="1"/>
    <n v="158"/>
    <x v="3"/>
    <x v="1993"/>
    <s v="No Intervention"/>
    <b v="0"/>
    <b v="0"/>
  </r>
  <r>
    <s v="Eleocharis decumbens"/>
    <x v="0"/>
    <n v="83"/>
    <x v="0"/>
    <x v="3208"/>
    <s v="No Intervention"/>
    <b v="0"/>
    <b v="0"/>
  </r>
  <r>
    <s v="Bartramia pomiformis"/>
    <x v="0"/>
    <n v="104"/>
    <x v="3"/>
    <x v="3164"/>
    <s v="No Intervention"/>
    <b v="0"/>
    <b v="0"/>
  </r>
  <r>
    <s v="Vitis aestivalis var. aestivalis"/>
    <x v="2"/>
    <n v="94"/>
    <x v="0"/>
    <x v="894"/>
    <s v="No Intervention"/>
    <b v="0"/>
    <b v="0"/>
  </r>
  <r>
    <s v="Pituophis catenifer sayi"/>
    <x v="0"/>
    <n v="73"/>
    <x v="5"/>
    <x v="3016"/>
    <s v="No Intervention"/>
    <b v="0"/>
    <b v="0"/>
  </r>
  <r>
    <s v="Dudleya cymosa ssp. cymosa"/>
    <x v="0"/>
    <n v="88"/>
    <x v="0"/>
    <x v="4612"/>
    <s v="No Intervention"/>
    <b v="0"/>
    <b v="0"/>
  </r>
  <r>
    <s v="Botrychium matricariifolium"/>
    <x v="2"/>
    <n v="99"/>
    <x v="0"/>
    <x v="2072"/>
    <s v="No Intervention"/>
    <b v="0"/>
    <b v="0"/>
  </r>
  <r>
    <s v="Melanerpes lewis"/>
    <x v="3"/>
    <n v="263"/>
    <x v="2"/>
    <x v="1097"/>
    <s v="No Intervention"/>
    <b v="0"/>
    <b v="0"/>
  </r>
  <r>
    <s v="Arnoglossum atriplicifolium"/>
    <x v="0"/>
    <n v="86"/>
    <x v="0"/>
    <x v="4678"/>
    <s v="No Intervention"/>
    <b v="0"/>
    <b v="0"/>
  </r>
  <r>
    <s v="Rhododendron cumberlandense"/>
    <x v="0"/>
    <n v="111"/>
    <x v="0"/>
    <x v="4119"/>
    <s v="No Intervention"/>
    <b v="0"/>
    <b v="0"/>
  </r>
  <r>
    <s v="Scutellaria incana var. incana"/>
    <x v="1"/>
    <n v="144"/>
    <x v="0"/>
    <x v="1139"/>
    <s v="No Intervention"/>
    <b v="0"/>
    <b v="0"/>
  </r>
  <r>
    <s v="Claytonia virginica"/>
    <x v="2"/>
    <n v="135"/>
    <x v="0"/>
    <x v="600"/>
    <s v="No Intervention"/>
    <b v="0"/>
    <b v="0"/>
  </r>
  <r>
    <s v="Sporobolus clandestinus"/>
    <x v="1"/>
    <n v="170"/>
    <x v="0"/>
    <x v="5201"/>
    <s v="No Intervention"/>
    <b v="0"/>
    <b v="0"/>
  </r>
  <r>
    <s v="Herniaria hirsuta ssp. cinerea"/>
    <x v="0"/>
    <n v="88"/>
    <x v="0"/>
    <x v="1653"/>
    <s v="No Intervention"/>
    <b v="0"/>
    <b v="0"/>
  </r>
  <r>
    <s v="Orthotrichum stellatum"/>
    <x v="3"/>
    <n v="222"/>
    <x v="3"/>
    <x v="96"/>
    <s v="No Intervention"/>
    <b v="0"/>
    <b v="0"/>
  </r>
  <r>
    <s v="Ranunculus jovis"/>
    <x v="3"/>
    <n v="263"/>
    <x v="0"/>
    <x v="2810"/>
    <s v="No Intervention"/>
    <b v="0"/>
    <b v="0"/>
  </r>
  <r>
    <s v="Apios americana"/>
    <x v="1"/>
    <n v="129"/>
    <x v="0"/>
    <x v="2966"/>
    <s v="No Intervention"/>
    <b v="0"/>
    <b v="0"/>
  </r>
  <r>
    <s v="Draba densifolia"/>
    <x v="1"/>
    <n v="161"/>
    <x v="0"/>
    <x v="2334"/>
    <s v="No Intervention"/>
    <b v="0"/>
    <b v="0"/>
  </r>
  <r>
    <s v="Clarkia williamsonii"/>
    <x v="1"/>
    <n v="129"/>
    <x v="0"/>
    <x v="5057"/>
    <s v="No Intervention"/>
    <b v="0"/>
    <b v="0"/>
  </r>
  <r>
    <s v="Hypericum hypericoides"/>
    <x v="3"/>
    <n v="267"/>
    <x v="0"/>
    <x v="2288"/>
    <s v="No Intervention"/>
    <b v="0"/>
    <b v="0"/>
  </r>
  <r>
    <s v="Chrysemys picta bellii"/>
    <x v="2"/>
    <n v="105"/>
    <x v="5"/>
    <x v="4475"/>
    <s v="No Intervention"/>
    <b v="0"/>
    <b v="0"/>
  </r>
  <r>
    <s v="Lilium canadense ssp. editorum"/>
    <x v="1"/>
    <n v="152"/>
    <x v="0"/>
    <x v="4801"/>
    <s v="No Intervention"/>
    <b v="0"/>
    <b v="0"/>
  </r>
  <r>
    <s v="Hutchinsia procumbens"/>
    <x v="2"/>
    <n v="115"/>
    <x v="0"/>
    <x v="779"/>
    <s v="No Intervention"/>
    <b v="0"/>
    <b v="0"/>
  </r>
  <r>
    <s v="Polygonum punctatum"/>
    <x v="3"/>
    <n v="232"/>
    <x v="0"/>
    <x v="1726"/>
    <s v="No Intervention"/>
    <b v="0"/>
    <b v="0"/>
  </r>
  <r>
    <s v="Vaccinium arboreum"/>
    <x v="0"/>
    <n v="42"/>
    <x v="0"/>
    <x v="1535"/>
    <s v="No Intervention"/>
    <b v="0"/>
    <b v="0"/>
  </r>
  <r>
    <s v="Cyperus eragrostis"/>
    <x v="2"/>
    <n v="99"/>
    <x v="0"/>
    <x v="3541"/>
    <s v="No Intervention"/>
    <b v="0"/>
    <b v="0"/>
  </r>
  <r>
    <s v="Mimulus montioides"/>
    <x v="3"/>
    <n v="276"/>
    <x v="0"/>
    <x v="1501"/>
    <s v="No Intervention"/>
    <b v="0"/>
    <b v="0"/>
  </r>
  <r>
    <s v="Bazzania tricrenata"/>
    <x v="2"/>
    <n v="92"/>
    <x v="3"/>
    <x v="1108"/>
    <s v="No Intervention"/>
    <b v="0"/>
    <b v="0"/>
  </r>
  <r>
    <s v="Lomatium cous"/>
    <x v="3"/>
    <n v="250"/>
    <x v="0"/>
    <x v="2433"/>
    <s v="No Intervention"/>
    <b v="0"/>
    <b v="0"/>
  </r>
  <r>
    <s v="Ligusticum canbyi"/>
    <x v="3"/>
    <n v="249"/>
    <x v="0"/>
    <x v="5133"/>
    <s v="No Intervention"/>
    <b v="0"/>
    <b v="0"/>
  </r>
  <r>
    <s v="Astragalus agrestis"/>
    <x v="0"/>
    <n v="74"/>
    <x v="0"/>
    <x v="1751"/>
    <s v="No Intervention"/>
    <b v="0"/>
    <b v="0"/>
  </r>
  <r>
    <s v="Lupinus stiversii"/>
    <x v="2"/>
    <n v="91"/>
    <x v="0"/>
    <x v="4543"/>
    <s v="No Intervention"/>
    <b v="0"/>
    <b v="0"/>
  </r>
  <r>
    <s v="Phrynosoma hernandesi"/>
    <x v="0"/>
    <n v="39"/>
    <x v="5"/>
    <x v="4229"/>
    <s v="No Intervention"/>
    <b v="0"/>
    <b v="0"/>
  </r>
  <r>
    <s v="Empidonax virescens"/>
    <x v="3"/>
    <n v="247"/>
    <x v="2"/>
    <x v="5126"/>
    <s v="No Intervention"/>
    <b v="0"/>
    <b v="0"/>
  </r>
  <r>
    <s v="Cryptotaenia canadensis"/>
    <x v="3"/>
    <n v="264"/>
    <x v="0"/>
    <x v="945"/>
    <s v="No Intervention"/>
    <b v="0"/>
    <b v="0"/>
  </r>
  <r>
    <s v="Bromus racemosus"/>
    <x v="0"/>
    <n v="66"/>
    <x v="0"/>
    <x v="4570"/>
    <s v="No Intervention"/>
    <b v="0"/>
    <b v="0"/>
  </r>
  <r>
    <s v="Trientalis latifolia"/>
    <x v="0"/>
    <n v="86"/>
    <x v="0"/>
    <x v="4869"/>
    <s v="No Intervention"/>
    <b v="0"/>
    <b v="0"/>
  </r>
  <r>
    <s v="Eragrostis frankii"/>
    <x v="0"/>
    <n v="73"/>
    <x v="0"/>
    <x v="4177"/>
    <s v="No Intervention"/>
    <b v="0"/>
    <b v="0"/>
  </r>
  <r>
    <s v="Carex communis var. communis"/>
    <x v="0"/>
    <n v="34"/>
    <x v="0"/>
    <x v="1864"/>
    <s v="No Intervention"/>
    <b v="0"/>
    <b v="0"/>
  </r>
  <r>
    <s v="Sagina apetala"/>
    <x v="3"/>
    <n v="250"/>
    <x v="0"/>
    <x v="3266"/>
    <s v="No Intervention"/>
    <b v="0"/>
    <b v="0"/>
  </r>
  <r>
    <s v="Poa autumnalis"/>
    <x v="3"/>
    <n v="249"/>
    <x v="0"/>
    <x v="5191"/>
    <s v="No Intervention"/>
    <b v="0"/>
    <b v="0"/>
  </r>
  <r>
    <s v="Eleocharis rostellata"/>
    <x v="3"/>
    <n v="249"/>
    <x v="0"/>
    <x v="898"/>
    <s v="No Intervention"/>
    <b v="0"/>
    <b v="0"/>
  </r>
  <r>
    <s v="Aster ascendens"/>
    <x v="3"/>
    <n v="268"/>
    <x v="0"/>
    <x v="1596"/>
    <s v="No Intervention"/>
    <b v="0"/>
    <b v="0"/>
  </r>
  <r>
    <s v="Chasmanthium laxum ssp. sessiliflorum"/>
    <x v="0"/>
    <n v="89"/>
    <x v="0"/>
    <x v="4173"/>
    <s v="No Intervention"/>
    <b v="0"/>
    <b v="0"/>
  </r>
  <r>
    <s v="Oxytropis borealis var. viscida"/>
    <x v="1"/>
    <n v="130"/>
    <x v="0"/>
    <x v="4651"/>
    <s v="No Intervention"/>
    <b v="0"/>
    <b v="0"/>
  </r>
  <r>
    <s v="Erigeron simplex"/>
    <x v="2"/>
    <n v="70"/>
    <x v="0"/>
    <x v="1252"/>
    <s v="No Intervention"/>
    <b v="0"/>
    <b v="0"/>
  </r>
  <r>
    <s v="Carex lucorum var. lucorum"/>
    <x v="2"/>
    <n v="83"/>
    <x v="0"/>
    <x v="5038"/>
    <s v="No Intervention"/>
    <b v="0"/>
    <b v="0"/>
  </r>
  <r>
    <s v="Sphagnum palustre"/>
    <x v="3"/>
    <n v="268"/>
    <x v="3"/>
    <x v="2593"/>
    <s v="No Intervention"/>
    <b v="0"/>
    <b v="0"/>
  </r>
  <r>
    <s v="Liatris aspera"/>
    <x v="0"/>
    <n v="101"/>
    <x v="0"/>
    <x v="3269"/>
    <s v="No Intervention"/>
    <b v="0"/>
    <b v="0"/>
  </r>
  <r>
    <s v="Geranium dissectum"/>
    <x v="2"/>
    <n v="86"/>
    <x v="0"/>
    <x v="246"/>
    <s v="No Intervention"/>
    <b v="0"/>
    <b v="0"/>
  </r>
  <r>
    <s v="Oxypolis occidentalis"/>
    <x v="3"/>
    <n v="242"/>
    <x v="0"/>
    <x v="843"/>
    <s v="No Intervention"/>
    <b v="0"/>
    <b v="0"/>
  </r>
  <r>
    <s v="Cyrto-hypnum pygmaeum"/>
    <x v="1"/>
    <n v="125"/>
    <x v="3"/>
    <x v="1809"/>
    <s v="No Intervention"/>
    <b v="0"/>
    <b v="0"/>
  </r>
  <r>
    <s v="Ranunculus hyperboreus"/>
    <x v="3"/>
    <n v="239"/>
    <x v="0"/>
    <x v="2573"/>
    <s v="No Intervention"/>
    <b v="0"/>
    <b v="0"/>
  </r>
  <r>
    <s v="Torreyochloa pallida var. pauciflora"/>
    <x v="3"/>
    <n v="277"/>
    <x v="0"/>
    <x v="2648"/>
    <s v="No Intervention"/>
    <b v="0"/>
    <b v="0"/>
  </r>
  <r>
    <s v="Digitaria sanguinalis"/>
    <x v="2"/>
    <n v="97"/>
    <x v="0"/>
    <x v="421"/>
    <s v="No Intervention"/>
    <b v="0"/>
    <b v="0"/>
  </r>
  <r>
    <s v="Eptesicus fuscus"/>
    <x v="2"/>
    <n v="72"/>
    <x v="1"/>
    <x v="1442"/>
    <s v="Species of Concern"/>
    <b v="1"/>
    <b v="0"/>
  </r>
  <r>
    <s v="Hieracium floribundum"/>
    <x v="1"/>
    <n v="146"/>
    <x v="0"/>
    <x v="5041"/>
    <s v="No Intervention"/>
    <b v="0"/>
    <b v="0"/>
  </r>
  <r>
    <s v="Clarkia heterandra"/>
    <x v="1"/>
    <n v="132"/>
    <x v="0"/>
    <x v="2092"/>
    <s v="No Intervention"/>
    <b v="0"/>
    <b v="0"/>
  </r>
  <r>
    <s v="Shepherdia canadensis"/>
    <x v="1"/>
    <n v="157"/>
    <x v="0"/>
    <x v="2247"/>
    <s v="No Intervention"/>
    <b v="0"/>
    <b v="0"/>
  </r>
  <r>
    <s v="Draba nemorosa"/>
    <x v="2"/>
    <n v="111"/>
    <x v="0"/>
    <x v="4050"/>
    <s v="No Intervention"/>
    <b v="0"/>
    <b v="0"/>
  </r>
  <r>
    <s v="Cymopterus cinerarius"/>
    <x v="2"/>
    <n v="112"/>
    <x v="0"/>
    <x v="2214"/>
    <s v="No Intervention"/>
    <b v="0"/>
    <b v="0"/>
  </r>
  <r>
    <s v="Populus balsamifera ssp. trichocarpa"/>
    <x v="0"/>
    <n v="49"/>
    <x v="0"/>
    <x v="1944"/>
    <s v="No Intervention"/>
    <b v="0"/>
    <b v="0"/>
  </r>
  <r>
    <s v="Phacelia franklinii"/>
    <x v="1"/>
    <n v="123"/>
    <x v="0"/>
    <x v="2806"/>
    <s v="No Intervention"/>
    <b v="0"/>
    <b v="0"/>
  </r>
  <r>
    <s v="Cyperus squarrosus"/>
    <x v="0"/>
    <n v="106"/>
    <x v="0"/>
    <x v="3134"/>
    <s v="No Intervention"/>
    <b v="0"/>
    <b v="0"/>
  </r>
  <r>
    <s v="Anthemis tinctoria"/>
    <x v="0"/>
    <n v="79"/>
    <x v="0"/>
    <x v="467"/>
    <s v="No Intervention"/>
    <b v="0"/>
    <b v="0"/>
  </r>
  <r>
    <s v="Calamospiza melanocorys"/>
    <x v="1"/>
    <n v="135"/>
    <x v="2"/>
    <x v="2583"/>
    <s v="No Intervention"/>
    <b v="0"/>
    <b v="0"/>
  </r>
  <r>
    <s v="Allium cernuum"/>
    <x v="0"/>
    <n v="90"/>
    <x v="0"/>
    <x v="1073"/>
    <s v="No Intervention"/>
    <b v="0"/>
    <b v="0"/>
  </r>
  <r>
    <s v="Eriogonum ovalifolium var. purpureum"/>
    <x v="2"/>
    <n v="114"/>
    <x v="0"/>
    <x v="243"/>
    <s v="No Intervention"/>
    <b v="0"/>
    <b v="0"/>
  </r>
  <r>
    <s v="Potentilla pensylvanica"/>
    <x v="1"/>
    <n v="162"/>
    <x v="0"/>
    <x v="5037"/>
    <s v="No Intervention"/>
    <b v="0"/>
    <b v="0"/>
  </r>
  <r>
    <s v="Cirsium eatonii"/>
    <x v="2"/>
    <n v="97"/>
    <x v="0"/>
    <x v="3363"/>
    <s v="No Intervention"/>
    <b v="0"/>
    <b v="0"/>
  </r>
  <r>
    <s v="Myotis leibii"/>
    <x v="3"/>
    <n v="233"/>
    <x v="1"/>
    <x v="4734"/>
    <s v="Species of Concern"/>
    <b v="1"/>
    <b v="0"/>
  </r>
  <r>
    <s v="Pinus contorta var. latifolia"/>
    <x v="2"/>
    <n v="79"/>
    <x v="0"/>
    <x v="2674"/>
    <s v="No Intervention"/>
    <b v="0"/>
    <b v="0"/>
  </r>
  <r>
    <s v="Lupinus pratensis var. pratensis"/>
    <x v="1"/>
    <n v="144"/>
    <x v="0"/>
    <x v="4371"/>
    <s v="No Intervention"/>
    <b v="0"/>
    <b v="0"/>
  </r>
  <r>
    <s v="Dianthus armeria"/>
    <x v="2"/>
    <n v="77"/>
    <x v="0"/>
    <x v="1646"/>
    <s v="No Intervention"/>
    <b v="0"/>
    <b v="0"/>
  </r>
  <r>
    <s v="Strophostyles helvula"/>
    <x v="3"/>
    <n v="246"/>
    <x v="0"/>
    <x v="5209"/>
    <s v="No Intervention"/>
    <b v="0"/>
    <b v="0"/>
  </r>
  <r>
    <s v="Geranium bicknellii"/>
    <x v="2"/>
    <n v="116"/>
    <x v="0"/>
    <x v="4701"/>
    <s v="No Intervention"/>
    <b v="0"/>
    <b v="0"/>
  </r>
  <r>
    <s v="Phoradendron libocedri"/>
    <x v="3"/>
    <n v="254"/>
    <x v="0"/>
    <x v="2837"/>
    <s v="No Intervention"/>
    <b v="0"/>
    <b v="0"/>
  </r>
  <r>
    <s v="Aster occidentalis var. yosemitanus"/>
    <x v="0"/>
    <n v="71"/>
    <x v="0"/>
    <x v="2579"/>
    <s v="No Intervention"/>
    <b v="0"/>
    <b v="0"/>
  </r>
  <r>
    <s v="Juncus capillaris"/>
    <x v="1"/>
    <n v="181"/>
    <x v="0"/>
    <x v="3909"/>
    <s v="No Intervention"/>
    <b v="0"/>
    <b v="0"/>
  </r>
  <r>
    <s v="Brickellia californica"/>
    <x v="2"/>
    <n v="108"/>
    <x v="0"/>
    <x v="2967"/>
    <s v="No Intervention"/>
    <b v="0"/>
    <b v="0"/>
  </r>
  <r>
    <s v="Sporobolus clandestinus"/>
    <x v="0"/>
    <n v="82"/>
    <x v="0"/>
    <x v="5201"/>
    <s v="No Intervention"/>
    <b v="0"/>
    <b v="0"/>
  </r>
  <r>
    <s v="Poa compressa"/>
    <x v="2"/>
    <n v="97"/>
    <x v="0"/>
    <x v="3938"/>
    <s v="No Intervention"/>
    <b v="0"/>
    <b v="0"/>
  </r>
  <r>
    <s v="Arnica parryi"/>
    <x v="0"/>
    <n v="76"/>
    <x v="0"/>
    <x v="5024"/>
    <s v="No Intervention"/>
    <b v="0"/>
    <b v="0"/>
  </r>
  <r>
    <s v="Abies concolor"/>
    <x v="1"/>
    <n v="205"/>
    <x v="0"/>
    <x v="3204"/>
    <s v="No Intervention"/>
    <b v="0"/>
    <b v="0"/>
  </r>
  <r>
    <s v="Quercus coccinea"/>
    <x v="0"/>
    <n v="87"/>
    <x v="0"/>
    <x v="4114"/>
    <s v="No Intervention"/>
    <b v="0"/>
    <b v="0"/>
  </r>
  <r>
    <s v="Anemone lancifolia"/>
    <x v="1"/>
    <n v="147"/>
    <x v="0"/>
    <x v="4378"/>
    <s v="No Intervention"/>
    <b v="0"/>
    <b v="0"/>
  </r>
  <r>
    <s v="Symphoricarpos orbiculatus"/>
    <x v="0"/>
    <n v="66"/>
    <x v="0"/>
    <x v="1174"/>
    <s v="No Intervention"/>
    <b v="0"/>
    <b v="0"/>
  </r>
  <r>
    <s v="Sidalcea malviflora ssp. asprella"/>
    <x v="0"/>
    <n v="72"/>
    <x v="0"/>
    <x v="5163"/>
    <s v="No Intervention"/>
    <b v="0"/>
    <b v="0"/>
  </r>
  <r>
    <s v="Lonicera tatarica"/>
    <x v="3"/>
    <n v="247"/>
    <x v="0"/>
    <x v="1473"/>
    <s v="No Intervention"/>
    <b v="0"/>
    <b v="0"/>
  </r>
  <r>
    <s v="Listera convallarioides"/>
    <x v="0"/>
    <n v="102"/>
    <x v="0"/>
    <x v="2317"/>
    <s v="No Intervention"/>
    <b v="0"/>
    <b v="0"/>
  </r>
  <r>
    <s v="Asclepias exaltata"/>
    <x v="0"/>
    <n v="56"/>
    <x v="0"/>
    <x v="686"/>
    <s v="No Intervention"/>
    <b v="0"/>
    <b v="0"/>
  </r>
  <r>
    <s v="Stylophorum diphyllum"/>
    <x v="0"/>
    <n v="56"/>
    <x v="0"/>
    <x v="698"/>
    <s v="No Intervention"/>
    <b v="0"/>
    <b v="0"/>
  </r>
  <r>
    <s v="Camelina sativa"/>
    <x v="3"/>
    <n v="221"/>
    <x v="0"/>
    <x v="3686"/>
    <s v="No Intervention"/>
    <b v="0"/>
    <b v="0"/>
  </r>
  <r>
    <s v="Carex albicans"/>
    <x v="3"/>
    <n v="240"/>
    <x v="0"/>
    <x v="4881"/>
    <s v="No Intervention"/>
    <b v="0"/>
    <b v="0"/>
  </r>
  <r>
    <s v="Polygala cruciata"/>
    <x v="0"/>
    <n v="74"/>
    <x v="0"/>
    <x v="4561"/>
    <s v="No Intervention"/>
    <b v="0"/>
    <b v="0"/>
  </r>
  <r>
    <s v="Linanthus harknessii"/>
    <x v="3"/>
    <n v="256"/>
    <x v="0"/>
    <x v="4623"/>
    <s v="No Intervention"/>
    <b v="0"/>
    <b v="0"/>
  </r>
  <r>
    <s v="Plethodon oconaluftee"/>
    <x v="0"/>
    <n v="68"/>
    <x v="4"/>
    <x v="4456"/>
    <s v="No Intervention"/>
    <b v="0"/>
    <b v="0"/>
  </r>
  <r>
    <s v="Hypnum pratense"/>
    <x v="2"/>
    <n v="103"/>
    <x v="3"/>
    <x v="720"/>
    <s v="No Intervention"/>
    <b v="0"/>
    <b v="0"/>
  </r>
  <r>
    <s v="Melica californica"/>
    <x v="2"/>
    <n v="125"/>
    <x v="0"/>
    <x v="2551"/>
    <s v="No Intervention"/>
    <b v="0"/>
    <b v="0"/>
  </r>
  <r>
    <s v="Sporobolus compositus var. compositus"/>
    <x v="0"/>
    <n v="80"/>
    <x v="0"/>
    <x v="4871"/>
    <s v="No Intervention"/>
    <b v="0"/>
    <b v="0"/>
  </r>
  <r>
    <s v="Narcissus pseudonarcissus"/>
    <x v="3"/>
    <n v="211"/>
    <x v="0"/>
    <x v="3811"/>
    <s v="No Intervention"/>
    <b v="0"/>
    <b v="0"/>
  </r>
  <r>
    <s v="Peromyscus leucopus"/>
    <x v="2"/>
    <n v="73"/>
    <x v="1"/>
    <x v="1100"/>
    <s v="No Intervention"/>
    <b v="0"/>
    <b v="0"/>
  </r>
  <r>
    <s v="Cardamine bulbosa"/>
    <x v="1"/>
    <n v="186"/>
    <x v="0"/>
    <x v="4131"/>
    <s v="No Intervention"/>
    <b v="0"/>
    <b v="0"/>
  </r>
  <r>
    <s v="Ribes aureum var. aureum"/>
    <x v="2"/>
    <n v="122"/>
    <x v="0"/>
    <x v="320"/>
    <s v="No Intervention"/>
    <b v="0"/>
    <b v="0"/>
  </r>
  <r>
    <s v="Contopus sordidulus"/>
    <x v="3"/>
    <n v="254"/>
    <x v="2"/>
    <x v="2970"/>
    <s v="No Intervention"/>
    <b v="0"/>
    <b v="0"/>
  </r>
  <r>
    <s v="Chamaesyce nutans"/>
    <x v="2"/>
    <n v="126"/>
    <x v="0"/>
    <x v="4213"/>
    <s v="No Intervention"/>
    <b v="0"/>
    <b v="0"/>
  </r>
  <r>
    <s v="Heuchera micrantha"/>
    <x v="1"/>
    <n v="146"/>
    <x v="0"/>
    <x v="3407"/>
    <s v="No Intervention"/>
    <b v="0"/>
    <b v="0"/>
  </r>
  <r>
    <s v="Dryopteris marginalis"/>
    <x v="0"/>
    <n v="44"/>
    <x v="0"/>
    <x v="2350"/>
    <s v="No Intervention"/>
    <b v="0"/>
    <b v="0"/>
  </r>
  <r>
    <s v="Najas guadalupensis"/>
    <x v="2"/>
    <n v="121"/>
    <x v="0"/>
    <x v="2546"/>
    <s v="No Intervention"/>
    <b v="0"/>
    <b v="0"/>
  </r>
  <r>
    <s v="Euthamia occidentalis"/>
    <x v="2"/>
    <n v="78"/>
    <x v="0"/>
    <x v="5181"/>
    <s v="No Intervention"/>
    <b v="0"/>
    <b v="0"/>
  </r>
  <r>
    <s v="Pholistoma auritum var. auritum"/>
    <x v="0"/>
    <n v="98"/>
    <x v="0"/>
    <x v="552"/>
    <s v="No Intervention"/>
    <b v="0"/>
    <b v="0"/>
  </r>
  <r>
    <s v="Carex prasina"/>
    <x v="3"/>
    <n v="255"/>
    <x v="0"/>
    <x v="3627"/>
    <s v="No Intervention"/>
    <b v="0"/>
    <b v="0"/>
  </r>
  <r>
    <s v="Hygrohypnum eugyrium"/>
    <x v="3"/>
    <n v="256"/>
    <x v="3"/>
    <x v="1389"/>
    <s v="No Intervention"/>
    <b v="0"/>
    <b v="0"/>
  </r>
  <r>
    <s v="Kyllinga pumila"/>
    <x v="1"/>
    <n v="119"/>
    <x v="0"/>
    <x v="4085"/>
    <s v="No Intervention"/>
    <b v="0"/>
    <b v="0"/>
  </r>
  <r>
    <s v="Potentilla arguta"/>
    <x v="3"/>
    <n v="258"/>
    <x v="0"/>
    <x v="4208"/>
    <s v="No Intervention"/>
    <b v="0"/>
    <b v="0"/>
  </r>
  <r>
    <s v="Notropis photogenis"/>
    <x v="2"/>
    <n v="154"/>
    <x v="6"/>
    <x v="673"/>
    <s v="No Intervention"/>
    <b v="0"/>
    <b v="0"/>
  </r>
  <r>
    <s v="Eupatorium steelei"/>
    <x v="3"/>
    <n v="272"/>
    <x v="0"/>
    <x v="4680"/>
    <s v="No Intervention"/>
    <b v="0"/>
    <b v="0"/>
  </r>
  <r>
    <s v="Carex scoparia"/>
    <x v="1"/>
    <n v="164"/>
    <x v="0"/>
    <x v="1965"/>
    <s v="No Intervention"/>
    <b v="0"/>
    <b v="0"/>
  </r>
  <r>
    <s v="Bromus catharticus"/>
    <x v="0"/>
    <n v="72"/>
    <x v="0"/>
    <x v="5012"/>
    <s v="No Intervention"/>
    <b v="0"/>
    <b v="0"/>
  </r>
  <r>
    <s v="Lespedeza virginica"/>
    <x v="3"/>
    <n v="232"/>
    <x v="0"/>
    <x v="4367"/>
    <s v="No Intervention"/>
    <b v="0"/>
    <b v="0"/>
  </r>
  <r>
    <s v="Glaux maritima"/>
    <x v="2"/>
    <n v="98"/>
    <x v="0"/>
    <x v="3051"/>
    <s v="No Intervention"/>
    <b v="0"/>
    <b v="0"/>
  </r>
  <r>
    <s v="Lasionycteris noctivagans"/>
    <x v="2"/>
    <n v="128"/>
    <x v="1"/>
    <x v="3986"/>
    <s v="Species of Concern"/>
    <b v="1"/>
    <b v="0"/>
  </r>
  <r>
    <s v="Achillea millefolium"/>
    <x v="2"/>
    <n v="99"/>
    <x v="0"/>
    <x v="4468"/>
    <s v="No Intervention"/>
    <b v="0"/>
    <b v="0"/>
  </r>
  <r>
    <s v="Plantago lanceolata"/>
    <x v="3"/>
    <n v="264"/>
    <x v="0"/>
    <x v="4694"/>
    <s v="No Intervention"/>
    <b v="0"/>
    <b v="0"/>
  </r>
  <r>
    <s v="Epilobium glaberrimum ssp. glaberrimum"/>
    <x v="3"/>
    <n v="251"/>
    <x v="0"/>
    <x v="351"/>
    <s v="No Intervention"/>
    <b v="0"/>
    <b v="0"/>
  </r>
  <r>
    <s v="Limnodromus griseus"/>
    <x v="0"/>
    <n v="81"/>
    <x v="2"/>
    <x v="1784"/>
    <s v="No Intervention"/>
    <b v="0"/>
    <b v="0"/>
  </r>
  <r>
    <s v="Elaeagnus angustifolia"/>
    <x v="0"/>
    <n v="57"/>
    <x v="0"/>
    <x v="4897"/>
    <s v="No Intervention"/>
    <b v="0"/>
    <b v="0"/>
  </r>
  <r>
    <s v="Anemone lancifolia"/>
    <x v="2"/>
    <n v="52"/>
    <x v="0"/>
    <x v="4378"/>
    <s v="No Intervention"/>
    <b v="0"/>
    <b v="0"/>
  </r>
  <r>
    <s v="Anaxyrus boreas boreas"/>
    <x v="0"/>
    <n v="57"/>
    <x v="4"/>
    <x v="3228"/>
    <s v="No Intervention"/>
    <b v="0"/>
    <b v="0"/>
  </r>
  <r>
    <s v="Saxifraga virginiensis var. virginiensis"/>
    <x v="3"/>
    <n v="240"/>
    <x v="0"/>
    <x v="3472"/>
    <s v="No Intervention"/>
    <b v="0"/>
    <b v="0"/>
  </r>
  <r>
    <s v="Lithocarpus densiflorus var. echinoides"/>
    <x v="0"/>
    <n v="40"/>
    <x v="0"/>
    <x v="2685"/>
    <s v="No Intervention"/>
    <b v="0"/>
    <b v="0"/>
  </r>
  <r>
    <s v="Cardamine californica var. californica"/>
    <x v="1"/>
    <n v="155"/>
    <x v="0"/>
    <x v="3707"/>
    <s v="No Intervention"/>
    <b v="0"/>
    <b v="0"/>
  </r>
  <r>
    <s v="Sorex preblei"/>
    <x v="3"/>
    <n v="193"/>
    <x v="1"/>
    <x v="5035"/>
    <s v="Species of Concern"/>
    <b v="1"/>
    <b v="0"/>
  </r>
  <r>
    <s v="Botrychium multifidum"/>
    <x v="1"/>
    <n v="148"/>
    <x v="0"/>
    <x v="2871"/>
    <s v="No Intervention"/>
    <b v="0"/>
    <b v="0"/>
  </r>
  <r>
    <s v="Ludwigia palustris"/>
    <x v="3"/>
    <n v="310"/>
    <x v="0"/>
    <x v="3054"/>
    <s v="No Intervention"/>
    <b v="0"/>
    <b v="0"/>
  </r>
  <r>
    <s v="Poa annua"/>
    <x v="2"/>
    <n v="128"/>
    <x v="0"/>
    <x v="1741"/>
    <s v="No Intervention"/>
    <b v="0"/>
    <b v="0"/>
  </r>
  <r>
    <s v="Sphagnum molle"/>
    <x v="0"/>
    <n v="73"/>
    <x v="3"/>
    <x v="101"/>
    <s v="No Intervention"/>
    <b v="0"/>
    <b v="0"/>
  </r>
  <r>
    <s v="Chamaesyce glyptosperma"/>
    <x v="1"/>
    <n v="124"/>
    <x v="0"/>
    <x v="4147"/>
    <s v="No Intervention"/>
    <b v="0"/>
    <b v="0"/>
  </r>
  <r>
    <s v="Hyla chrysoscelis"/>
    <x v="2"/>
    <n v="122"/>
    <x v="4"/>
    <x v="4843"/>
    <s v="No Intervention"/>
    <b v="0"/>
    <b v="0"/>
  </r>
  <r>
    <s v="Pseudotriton ruber ruber"/>
    <x v="2"/>
    <n v="77"/>
    <x v="4"/>
    <x v="975"/>
    <s v="No Intervention"/>
    <b v="0"/>
    <b v="0"/>
  </r>
  <r>
    <s v="Carphophis amoenus helenae"/>
    <x v="1"/>
    <n v="166"/>
    <x v="5"/>
    <x v="1035"/>
    <s v="No Intervention"/>
    <b v="0"/>
    <b v="0"/>
  </r>
  <r>
    <s v="Solidago speciosa var. speciosa"/>
    <x v="0"/>
    <n v="96"/>
    <x v="0"/>
    <x v="1782"/>
    <s v="No Intervention"/>
    <b v="0"/>
    <b v="0"/>
  </r>
  <r>
    <s v="Geum rivale"/>
    <x v="0"/>
    <n v="112"/>
    <x v="0"/>
    <x v="4200"/>
    <s v="No Intervention"/>
    <b v="0"/>
    <b v="0"/>
  </r>
  <r>
    <s v="Pseudotriton ruber schencki"/>
    <x v="0"/>
    <n v="89"/>
    <x v="4"/>
    <x v="3362"/>
    <s v="No Intervention"/>
    <b v="0"/>
    <b v="0"/>
  </r>
  <r>
    <s v="Rhytidiadelphus squarrosus"/>
    <x v="1"/>
    <n v="142"/>
    <x v="3"/>
    <x v="950"/>
    <s v="No Intervention"/>
    <b v="0"/>
    <b v="0"/>
  </r>
  <r>
    <s v="Artemisia dracunculus"/>
    <x v="3"/>
    <n v="232"/>
    <x v="0"/>
    <x v="1595"/>
    <s v="No Intervention"/>
    <b v="0"/>
    <b v="0"/>
  </r>
  <r>
    <s v="Salix boothii"/>
    <x v="3"/>
    <n v="269"/>
    <x v="0"/>
    <x v="1132"/>
    <s v="No Intervention"/>
    <b v="0"/>
    <b v="0"/>
  </r>
  <r>
    <s v="Ornithogalum umbellatum"/>
    <x v="0"/>
    <n v="71"/>
    <x v="0"/>
    <x v="1758"/>
    <s v="No Intervention"/>
    <b v="0"/>
    <b v="0"/>
  </r>
  <r>
    <s v="Viola bicolor"/>
    <x v="0"/>
    <n v="75"/>
    <x v="0"/>
    <x v="4906"/>
    <s v="No Intervention"/>
    <b v="0"/>
    <b v="0"/>
  </r>
  <r>
    <s v="Carex albonigra"/>
    <x v="2"/>
    <n v="110"/>
    <x v="0"/>
    <x v="4366"/>
    <s v="No Intervention"/>
    <b v="0"/>
    <b v="0"/>
  </r>
  <r>
    <s v="Brachythecium rivulare"/>
    <x v="0"/>
    <n v="67"/>
    <x v="3"/>
    <x v="1387"/>
    <s v="No Intervention"/>
    <b v="0"/>
    <b v="0"/>
  </r>
  <r>
    <s v="Asclepias quadrifolia"/>
    <x v="0"/>
    <n v="83"/>
    <x v="0"/>
    <x v="2646"/>
    <s v="No Intervention"/>
    <b v="0"/>
    <b v="0"/>
  </r>
  <r>
    <s v="Juncus filiformis"/>
    <x v="2"/>
    <n v="88"/>
    <x v="0"/>
    <x v="1589"/>
    <s v="No Intervention"/>
    <b v="0"/>
    <b v="0"/>
  </r>
  <r>
    <s v="Viburnum lentago"/>
    <x v="2"/>
    <n v="106"/>
    <x v="0"/>
    <x v="188"/>
    <s v="No Intervention"/>
    <b v="0"/>
    <b v="0"/>
  </r>
  <r>
    <s v="Tantilla coronata"/>
    <x v="3"/>
    <n v="234"/>
    <x v="5"/>
    <x v="3850"/>
    <s v="No Intervention"/>
    <b v="0"/>
    <b v="0"/>
  </r>
  <r>
    <s v="Allophyllum gilioides ssp. violaceum"/>
    <x v="0"/>
    <n v="39"/>
    <x v="0"/>
    <x v="321"/>
    <s v="No Intervention"/>
    <b v="0"/>
    <b v="0"/>
  </r>
  <r>
    <s v="Ranunculus eschscholtzii var. eximius"/>
    <x v="2"/>
    <n v="106"/>
    <x v="0"/>
    <x v="3300"/>
    <s v="No Intervention"/>
    <b v="0"/>
    <b v="0"/>
  </r>
  <r>
    <s v="Plethodon serratus"/>
    <x v="0"/>
    <n v="89"/>
    <x v="4"/>
    <x v="2058"/>
    <s v="No Intervention"/>
    <b v="0"/>
    <b v="0"/>
  </r>
  <r>
    <s v="Viola hirsutula"/>
    <x v="1"/>
    <n v="134"/>
    <x v="0"/>
    <x v="3239"/>
    <s v="No Intervention"/>
    <b v="0"/>
    <b v="0"/>
  </r>
  <r>
    <s v="Egretta caerulea"/>
    <x v="2"/>
    <n v="78"/>
    <x v="2"/>
    <x v="2931"/>
    <s v="No Intervention"/>
    <b v="0"/>
    <b v="0"/>
  </r>
  <r>
    <s v="Cynodon dactylon"/>
    <x v="2"/>
    <n v="112"/>
    <x v="0"/>
    <x v="1310"/>
    <s v="No Intervention"/>
    <b v="0"/>
    <b v="0"/>
  </r>
  <r>
    <s v="Hulsea brevifolia"/>
    <x v="1"/>
    <n v="126"/>
    <x v="0"/>
    <x v="1284"/>
    <s v="No Intervention"/>
    <b v="0"/>
    <b v="0"/>
  </r>
  <r>
    <s v="Notropis photogenis"/>
    <x v="0"/>
    <n v="68"/>
    <x v="6"/>
    <x v="673"/>
    <s v="No Intervention"/>
    <b v="0"/>
    <b v="0"/>
  </r>
  <r>
    <s v="Carex angustata"/>
    <x v="2"/>
    <n v="76"/>
    <x v="0"/>
    <x v="4572"/>
    <s v="No Intervention"/>
    <b v="0"/>
    <b v="0"/>
  </r>
  <r>
    <s v="Nothoscordum bivalve"/>
    <x v="0"/>
    <n v="69"/>
    <x v="0"/>
    <x v="2120"/>
    <s v="No Intervention"/>
    <b v="0"/>
    <b v="0"/>
  </r>
  <r>
    <s v="Carex amplectens"/>
    <x v="3"/>
    <n v="253"/>
    <x v="0"/>
    <x v="3721"/>
    <s v="No Intervention"/>
    <b v="0"/>
    <b v="0"/>
  </r>
  <r>
    <s v="Melospiza lincolnii"/>
    <x v="0"/>
    <n v="63"/>
    <x v="2"/>
    <x v="1806"/>
    <s v="Species of Concern"/>
    <b v="1"/>
    <b v="0"/>
  </r>
  <r>
    <s v="Ipomopsis aggregata"/>
    <x v="3"/>
    <n v="245"/>
    <x v="0"/>
    <x v="3542"/>
    <s v="No Intervention"/>
    <b v="0"/>
    <b v="0"/>
  </r>
  <r>
    <s v="Lolium temulentum"/>
    <x v="3"/>
    <n v="242"/>
    <x v="0"/>
    <x v="5009"/>
    <s v="No Intervention"/>
    <b v="0"/>
    <b v="0"/>
  </r>
  <r>
    <s v="Tamias alpinus"/>
    <x v="1"/>
    <n v="147"/>
    <x v="1"/>
    <x v="2814"/>
    <s v="No Intervention"/>
    <b v="0"/>
    <b v="0"/>
  </r>
  <r>
    <s v="Artemisia rothrockii"/>
    <x v="0"/>
    <n v="118"/>
    <x v="0"/>
    <x v="4541"/>
    <s v="No Intervention"/>
    <b v="0"/>
    <b v="0"/>
  </r>
  <r>
    <s v="Viola vallicola"/>
    <x v="3"/>
    <n v="247"/>
    <x v="0"/>
    <x v="1819"/>
    <s v="No Intervention"/>
    <b v="0"/>
    <b v="0"/>
  </r>
  <r>
    <s v="Robinia hispida var. hispida"/>
    <x v="0"/>
    <n v="37"/>
    <x v="0"/>
    <x v="5156"/>
    <s v="No Intervention"/>
    <b v="0"/>
    <b v="0"/>
  </r>
  <r>
    <s v="Hypericum hypericoides ssp. multicaule"/>
    <x v="1"/>
    <n v="135"/>
    <x v="0"/>
    <x v="4265"/>
    <s v="No Intervention"/>
    <b v="0"/>
    <b v="0"/>
  </r>
  <r>
    <s v="Catostomus catostomus"/>
    <x v="3"/>
    <n v="260"/>
    <x v="6"/>
    <x v="1235"/>
    <s v="No Intervention"/>
    <b v="0"/>
    <b v="0"/>
  </r>
  <r>
    <s v="Microtus longicaudus"/>
    <x v="3"/>
    <n v="244"/>
    <x v="1"/>
    <x v="988"/>
    <s v="No Intervention"/>
    <b v="0"/>
    <b v="0"/>
  </r>
  <r>
    <s v="Agrostis scabra"/>
    <x v="2"/>
    <n v="118"/>
    <x v="0"/>
    <x v="4274"/>
    <s v="No Intervention"/>
    <b v="0"/>
    <b v="0"/>
  </r>
  <r>
    <s v="Asarum hartwegii"/>
    <x v="3"/>
    <n v="229"/>
    <x v="0"/>
    <x v="1961"/>
    <s v="No Intervention"/>
    <b v="0"/>
    <b v="0"/>
  </r>
  <r>
    <s v="Salix lemmonii"/>
    <x v="3"/>
    <n v="269"/>
    <x v="0"/>
    <x v="2645"/>
    <s v="No Intervention"/>
    <b v="0"/>
    <b v="0"/>
  </r>
  <r>
    <s v="Amaranthus californicus"/>
    <x v="1"/>
    <n v="108"/>
    <x v="0"/>
    <x v="5114"/>
    <s v="No Intervention"/>
    <b v="0"/>
    <b v="0"/>
  </r>
  <r>
    <s v="Bromus latiglumis"/>
    <x v="0"/>
    <n v="97"/>
    <x v="0"/>
    <x v="1549"/>
    <s v="No Intervention"/>
    <b v="0"/>
    <b v="0"/>
  </r>
  <r>
    <s v="Lithospermum ruderale"/>
    <x v="2"/>
    <n v="87"/>
    <x v="0"/>
    <x v="3759"/>
    <s v="No Intervention"/>
    <b v="0"/>
    <b v="0"/>
  </r>
  <r>
    <s v="Saxifraga bryophora"/>
    <x v="2"/>
    <n v="106"/>
    <x v="0"/>
    <x v="4096"/>
    <s v="No Intervention"/>
    <b v="0"/>
    <b v="0"/>
  </r>
  <r>
    <s v="Fothergilla major"/>
    <x v="2"/>
    <n v="102"/>
    <x v="0"/>
    <x v="4113"/>
    <s v="No Intervention"/>
    <b v="0"/>
    <b v="0"/>
  </r>
  <r>
    <s v="Oxalis corniculata"/>
    <x v="1"/>
    <n v="164"/>
    <x v="0"/>
    <x v="397"/>
    <s v="No Intervention"/>
    <b v="0"/>
    <b v="0"/>
  </r>
  <r>
    <s v="Vaccinium erythrocarpum"/>
    <x v="0"/>
    <n v="69"/>
    <x v="0"/>
    <x v="1541"/>
    <s v="No Intervention"/>
    <b v="0"/>
    <b v="0"/>
  </r>
  <r>
    <s v="Erigeron eatonii var. sonnei"/>
    <x v="2"/>
    <n v="88"/>
    <x v="0"/>
    <x v="1003"/>
    <s v="No Intervention"/>
    <b v="0"/>
    <b v="0"/>
  </r>
  <r>
    <s v="Draba albertina"/>
    <x v="0"/>
    <n v="93"/>
    <x v="0"/>
    <x v="3591"/>
    <s v="No Intervention"/>
    <b v="0"/>
    <b v="0"/>
  </r>
  <r>
    <s v="Ditrichum pusillum"/>
    <x v="3"/>
    <n v="235"/>
    <x v="3"/>
    <x v="289"/>
    <s v="No Intervention"/>
    <b v="0"/>
    <b v="0"/>
  </r>
  <r>
    <s v="Mimulus torreyi"/>
    <x v="2"/>
    <n v="102"/>
    <x v="0"/>
    <x v="2220"/>
    <s v="No Intervention"/>
    <b v="0"/>
    <b v="0"/>
  </r>
  <r>
    <s v="Dactylis glomerata"/>
    <x v="2"/>
    <n v="89"/>
    <x v="0"/>
    <x v="3131"/>
    <s v="No Intervention"/>
    <b v="0"/>
    <b v="0"/>
  </r>
  <r>
    <s v="Atriplex subspicata"/>
    <x v="0"/>
    <n v="69"/>
    <x v="0"/>
    <x v="3246"/>
    <s v="No Intervention"/>
    <b v="0"/>
    <b v="0"/>
  </r>
  <r>
    <s v="Collomia heterophylla"/>
    <x v="2"/>
    <n v="99"/>
    <x v="0"/>
    <x v="273"/>
    <s v="No Intervention"/>
    <b v="0"/>
    <b v="0"/>
  </r>
  <r>
    <s v="Carex crebriflora"/>
    <x v="1"/>
    <n v="181"/>
    <x v="0"/>
    <x v="3653"/>
    <s v="No Intervention"/>
    <b v="0"/>
    <b v="0"/>
  </r>
  <r>
    <s v="Torilis nodosa"/>
    <x v="3"/>
    <n v="231"/>
    <x v="0"/>
    <x v="512"/>
    <s v="No Intervention"/>
    <b v="0"/>
    <b v="0"/>
  </r>
  <r>
    <s v="Hydrangea cinerea"/>
    <x v="2"/>
    <n v="96"/>
    <x v="0"/>
    <x v="4137"/>
    <s v="No Intervention"/>
    <b v="0"/>
    <b v="0"/>
  </r>
  <r>
    <s v="Cinna bolanderi"/>
    <x v="2"/>
    <n v="117"/>
    <x v="0"/>
    <x v="4697"/>
    <s v="No Intervention"/>
    <b v="0"/>
    <b v="0"/>
  </r>
  <r>
    <s v="Botrychium simplex"/>
    <x v="3"/>
    <n v="241"/>
    <x v="0"/>
    <x v="1832"/>
    <s v="No Intervention"/>
    <b v="0"/>
    <b v="0"/>
  </r>
  <r>
    <s v="Carduus pycnocephalus"/>
    <x v="2"/>
    <n v="54"/>
    <x v="0"/>
    <x v="5006"/>
    <s v="No Intervention"/>
    <b v="0"/>
    <b v="0"/>
  </r>
  <r>
    <s v="Thalictrum alpinum"/>
    <x v="0"/>
    <n v="65"/>
    <x v="0"/>
    <x v="136"/>
    <s v="No Intervention"/>
    <b v="0"/>
    <b v="0"/>
  </r>
  <r>
    <s v="Carex filifolia"/>
    <x v="0"/>
    <n v="30"/>
    <x v="0"/>
    <x v="3291"/>
    <s v="No Intervention"/>
    <b v="0"/>
    <b v="0"/>
  </r>
  <r>
    <s v="Schistidium apocarpum"/>
    <x v="3"/>
    <n v="263"/>
    <x v="3"/>
    <x v="4394"/>
    <s v="No Intervention"/>
    <b v="0"/>
    <b v="0"/>
  </r>
  <r>
    <s v="Spiza americana"/>
    <x v="0"/>
    <n v="84"/>
    <x v="2"/>
    <x v="1740"/>
    <s v="No Intervention"/>
    <b v="0"/>
    <b v="0"/>
  </r>
  <r>
    <s v="Symphyotrichum frondosum"/>
    <x v="2"/>
    <n v="101"/>
    <x v="0"/>
    <x v="3364"/>
    <s v="No Intervention"/>
    <b v="0"/>
    <b v="0"/>
  </r>
  <r>
    <s v="Sasa palmata"/>
    <x v="3"/>
    <n v="210"/>
    <x v="0"/>
    <x v="4985"/>
    <s v="No Intervention"/>
    <b v="0"/>
    <b v="0"/>
  </r>
  <r>
    <s v="Amaranthus hybridus"/>
    <x v="0"/>
    <n v="65"/>
    <x v="0"/>
    <x v="1536"/>
    <s v="No Intervention"/>
    <b v="0"/>
    <b v="0"/>
  </r>
  <r>
    <s v="Potentilla flabellifolia"/>
    <x v="3"/>
    <n v="246"/>
    <x v="0"/>
    <x v="3948"/>
    <s v="No Intervention"/>
    <b v="0"/>
    <b v="0"/>
  </r>
  <r>
    <s v="Triodanis perfoliata var. perfoliata"/>
    <x v="3"/>
    <n v="262"/>
    <x v="0"/>
    <x v="1103"/>
    <s v="No Intervention"/>
    <b v="0"/>
    <b v="0"/>
  </r>
  <r>
    <s v="Croton monanthogynus"/>
    <x v="1"/>
    <n v="173"/>
    <x v="0"/>
    <x v="3946"/>
    <s v="No Intervention"/>
    <b v="0"/>
    <b v="0"/>
  </r>
  <r>
    <s v="Otospermophilus beecheyi"/>
    <x v="2"/>
    <n v="130"/>
    <x v="1"/>
    <x v="2964"/>
    <s v="No Intervention"/>
    <b v="0"/>
    <b v="0"/>
  </r>
  <r>
    <s v="Heterotheca sessiliflora ssp. echioides"/>
    <x v="2"/>
    <n v="140"/>
    <x v="0"/>
    <x v="5192"/>
    <s v="No Intervention"/>
    <b v="0"/>
    <b v="0"/>
  </r>
  <r>
    <s v="Dicranella rufescens"/>
    <x v="1"/>
    <n v="171"/>
    <x v="3"/>
    <x v="970"/>
    <s v="No Intervention"/>
    <b v="0"/>
    <b v="0"/>
  </r>
  <r>
    <s v="Cucurbita pepo"/>
    <x v="1"/>
    <n v="164"/>
    <x v="0"/>
    <x v="1078"/>
    <s v="No Intervention"/>
    <b v="0"/>
    <b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541">
  <r>
    <x v="0"/>
    <n v="4"/>
    <x v="0"/>
    <x v="0"/>
    <x v="0"/>
    <n v="68"/>
  </r>
  <r>
    <x v="1"/>
    <n v="4"/>
    <x v="1"/>
    <x v="0"/>
    <x v="0"/>
    <n v="77"/>
  </r>
  <r>
    <x v="2"/>
    <n v="4"/>
    <x v="0"/>
    <x v="0"/>
    <x v="0"/>
    <n v="138"/>
  </r>
  <r>
    <x v="3"/>
    <n v="4"/>
    <x v="0"/>
    <x v="0"/>
    <x v="0"/>
    <n v="84"/>
  </r>
  <r>
    <x v="4"/>
    <n v="4"/>
    <x v="0"/>
    <x v="0"/>
    <x v="0"/>
    <n v="85"/>
  </r>
  <r>
    <x v="5"/>
    <n v="4"/>
    <x v="0"/>
    <x v="0"/>
    <x v="0"/>
    <n v="112"/>
  </r>
  <r>
    <x v="6"/>
    <n v="4"/>
    <x v="2"/>
    <x v="0"/>
    <x v="0"/>
    <n v="228"/>
  </r>
  <r>
    <x v="7"/>
    <n v="4"/>
    <x v="0"/>
    <x v="0"/>
    <x v="0"/>
    <n v="39"/>
  </r>
  <r>
    <x v="8"/>
    <n v="4"/>
    <x v="0"/>
    <x v="0"/>
    <x v="0"/>
    <n v="168"/>
  </r>
  <r>
    <x v="9"/>
    <n v="4"/>
    <x v="3"/>
    <x v="0"/>
    <x v="0"/>
    <n v="250"/>
  </r>
  <r>
    <x v="10"/>
    <n v="4"/>
    <x v="0"/>
    <x v="0"/>
    <x v="0"/>
    <n v="103"/>
  </r>
  <r>
    <x v="11"/>
    <n v="4"/>
    <x v="2"/>
    <x v="0"/>
    <x v="0"/>
    <n v="114"/>
  </r>
  <r>
    <x v="12"/>
    <n v="4"/>
    <x v="0"/>
    <x v="0"/>
    <x v="0"/>
    <n v="101"/>
  </r>
  <r>
    <x v="13"/>
    <n v="4"/>
    <x v="0"/>
    <x v="0"/>
    <x v="0"/>
    <n v="279"/>
  </r>
  <r>
    <x v="14"/>
    <n v="4"/>
    <x v="3"/>
    <x v="0"/>
    <x v="0"/>
    <n v="72"/>
  </r>
  <r>
    <x v="15"/>
    <n v="8"/>
    <x v="0"/>
    <x v="0"/>
    <x v="0"/>
    <n v="65"/>
  </r>
  <r>
    <x v="16"/>
    <n v="4"/>
    <x v="0"/>
    <x v="0"/>
    <x v="0"/>
    <n v="143"/>
  </r>
  <r>
    <x v="17"/>
    <n v="4"/>
    <x v="0"/>
    <x v="0"/>
    <x v="0"/>
    <n v="165"/>
  </r>
  <r>
    <x v="18"/>
    <n v="4"/>
    <x v="0"/>
    <x v="0"/>
    <x v="0"/>
    <n v="150"/>
  </r>
  <r>
    <x v="19"/>
    <n v="4"/>
    <x v="0"/>
    <x v="0"/>
    <x v="0"/>
    <n v="80"/>
  </r>
  <r>
    <x v="20"/>
    <n v="4"/>
    <x v="0"/>
    <x v="0"/>
    <x v="0"/>
    <n v="83"/>
  </r>
  <r>
    <x v="21"/>
    <n v="4"/>
    <x v="3"/>
    <x v="0"/>
    <x v="0"/>
    <n v="109"/>
  </r>
  <r>
    <x v="22"/>
    <n v="8"/>
    <x v="0"/>
    <x v="0"/>
    <x v="0"/>
    <n v="158"/>
  </r>
  <r>
    <x v="23"/>
    <n v="4"/>
    <x v="2"/>
    <x v="0"/>
    <x v="0"/>
    <n v="167"/>
  </r>
  <r>
    <x v="24"/>
    <n v="4"/>
    <x v="0"/>
    <x v="1"/>
    <x v="1"/>
    <n v="135"/>
  </r>
  <r>
    <x v="25"/>
    <n v="8"/>
    <x v="0"/>
    <x v="0"/>
    <x v="0"/>
    <n v="247"/>
  </r>
  <r>
    <x v="26"/>
    <n v="4"/>
    <x v="0"/>
    <x v="0"/>
    <x v="0"/>
    <n v="150"/>
  </r>
  <r>
    <x v="27"/>
    <n v="8"/>
    <x v="0"/>
    <x v="0"/>
    <x v="0"/>
    <n v="73"/>
  </r>
  <r>
    <x v="28"/>
    <n v="4"/>
    <x v="0"/>
    <x v="0"/>
    <x v="0"/>
    <n v="261"/>
  </r>
  <r>
    <x v="29"/>
    <n v="4"/>
    <x v="4"/>
    <x v="0"/>
    <x v="0"/>
    <n v="177"/>
  </r>
  <r>
    <x v="30"/>
    <n v="8"/>
    <x v="0"/>
    <x v="0"/>
    <x v="0"/>
    <n v="117"/>
  </r>
  <r>
    <x v="31"/>
    <n v="4"/>
    <x v="0"/>
    <x v="0"/>
    <x v="0"/>
    <n v="84"/>
  </r>
  <r>
    <x v="32"/>
    <n v="4"/>
    <x v="0"/>
    <x v="0"/>
    <x v="0"/>
    <n v="79"/>
  </r>
  <r>
    <x v="33"/>
    <n v="4"/>
    <x v="0"/>
    <x v="0"/>
    <x v="0"/>
    <n v="96"/>
  </r>
  <r>
    <x v="34"/>
    <n v="4"/>
    <x v="0"/>
    <x v="0"/>
    <x v="0"/>
    <n v="140"/>
  </r>
  <r>
    <x v="35"/>
    <n v="4"/>
    <x v="0"/>
    <x v="0"/>
    <x v="0"/>
    <n v="116"/>
  </r>
  <r>
    <x v="36"/>
    <n v="4"/>
    <x v="0"/>
    <x v="1"/>
    <x v="1"/>
    <n v="84"/>
  </r>
  <r>
    <x v="37"/>
    <n v="4"/>
    <x v="0"/>
    <x v="0"/>
    <x v="0"/>
    <n v="239"/>
  </r>
  <r>
    <x v="38"/>
    <n v="4"/>
    <x v="0"/>
    <x v="0"/>
    <x v="0"/>
    <n v="262"/>
  </r>
  <r>
    <x v="39"/>
    <n v="4"/>
    <x v="0"/>
    <x v="0"/>
    <x v="0"/>
    <n v="71"/>
  </r>
  <r>
    <x v="40"/>
    <n v="8"/>
    <x v="0"/>
    <x v="0"/>
    <x v="0"/>
    <n v="85"/>
  </r>
  <r>
    <x v="41"/>
    <n v="4"/>
    <x v="0"/>
    <x v="0"/>
    <x v="0"/>
    <n v="176"/>
  </r>
  <r>
    <x v="42"/>
    <n v="4"/>
    <x v="0"/>
    <x v="0"/>
    <x v="0"/>
    <n v="148"/>
  </r>
  <r>
    <x v="43"/>
    <n v="8"/>
    <x v="0"/>
    <x v="0"/>
    <x v="0"/>
    <n v="76"/>
  </r>
  <r>
    <x v="44"/>
    <n v="4"/>
    <x v="0"/>
    <x v="0"/>
    <x v="0"/>
    <n v="112"/>
  </r>
  <r>
    <x v="45"/>
    <n v="4"/>
    <x v="0"/>
    <x v="0"/>
    <x v="0"/>
    <n v="68"/>
  </r>
  <r>
    <x v="46"/>
    <n v="4"/>
    <x v="0"/>
    <x v="0"/>
    <x v="0"/>
    <n v="235"/>
  </r>
  <r>
    <x v="47"/>
    <n v="4"/>
    <x v="0"/>
    <x v="0"/>
    <x v="0"/>
    <n v="283"/>
  </r>
  <r>
    <x v="48"/>
    <n v="4"/>
    <x v="0"/>
    <x v="0"/>
    <x v="0"/>
    <n v="25"/>
  </r>
  <r>
    <x v="49"/>
    <n v="4"/>
    <x v="0"/>
    <x v="0"/>
    <x v="0"/>
    <n v="246"/>
  </r>
  <r>
    <x v="50"/>
    <n v="4"/>
    <x v="0"/>
    <x v="0"/>
    <x v="0"/>
    <n v="158"/>
  </r>
  <r>
    <x v="51"/>
    <n v="4"/>
    <x v="0"/>
    <x v="0"/>
    <x v="0"/>
    <n v="64"/>
  </r>
  <r>
    <x v="52"/>
    <n v="4"/>
    <x v="0"/>
    <x v="0"/>
    <x v="0"/>
    <n v="281"/>
  </r>
  <r>
    <x v="53"/>
    <n v="4"/>
    <x v="0"/>
    <x v="0"/>
    <x v="0"/>
    <n v="88"/>
  </r>
  <r>
    <x v="54"/>
    <n v="4"/>
    <x v="0"/>
    <x v="0"/>
    <x v="0"/>
    <n v="67"/>
  </r>
  <r>
    <x v="55"/>
    <n v="4"/>
    <x v="0"/>
    <x v="0"/>
    <x v="0"/>
    <n v="254"/>
  </r>
  <r>
    <x v="56"/>
    <n v="4"/>
    <x v="0"/>
    <x v="0"/>
    <x v="0"/>
    <n v="152"/>
  </r>
  <r>
    <x v="57"/>
    <n v="4"/>
    <x v="0"/>
    <x v="0"/>
    <x v="0"/>
    <n v="80"/>
  </r>
  <r>
    <x v="58"/>
    <n v="4"/>
    <x v="0"/>
    <x v="0"/>
    <x v="0"/>
    <n v="147"/>
  </r>
  <r>
    <x v="59"/>
    <n v="4"/>
    <x v="0"/>
    <x v="0"/>
    <x v="0"/>
    <n v="213"/>
  </r>
  <r>
    <x v="60"/>
    <n v="8"/>
    <x v="0"/>
    <x v="0"/>
    <x v="0"/>
    <n v="265"/>
  </r>
  <r>
    <x v="61"/>
    <n v="4"/>
    <x v="1"/>
    <x v="0"/>
    <x v="0"/>
    <n v="77"/>
  </r>
  <r>
    <x v="62"/>
    <n v="4"/>
    <x v="0"/>
    <x v="0"/>
    <x v="0"/>
    <n v="107"/>
  </r>
  <r>
    <x v="63"/>
    <n v="4"/>
    <x v="0"/>
    <x v="0"/>
    <x v="0"/>
    <n v="156"/>
  </r>
  <r>
    <x v="64"/>
    <n v="4"/>
    <x v="0"/>
    <x v="0"/>
    <x v="0"/>
    <n v="47"/>
  </r>
  <r>
    <x v="65"/>
    <n v="4"/>
    <x v="0"/>
    <x v="0"/>
    <x v="0"/>
    <n v="157"/>
  </r>
  <r>
    <x v="66"/>
    <n v="4"/>
    <x v="0"/>
    <x v="0"/>
    <x v="0"/>
    <n v="89"/>
  </r>
  <r>
    <x v="67"/>
    <n v="4"/>
    <x v="0"/>
    <x v="0"/>
    <x v="0"/>
    <n v="154"/>
  </r>
  <r>
    <x v="68"/>
    <n v="4"/>
    <x v="0"/>
    <x v="0"/>
    <x v="0"/>
    <n v="127"/>
  </r>
  <r>
    <x v="69"/>
    <n v="4"/>
    <x v="0"/>
    <x v="0"/>
    <x v="0"/>
    <n v="106"/>
  </r>
  <r>
    <x v="70"/>
    <n v="4"/>
    <x v="0"/>
    <x v="1"/>
    <x v="1"/>
    <n v="75"/>
  </r>
  <r>
    <x v="71"/>
    <n v="8"/>
    <x v="1"/>
    <x v="0"/>
    <x v="0"/>
    <n v="36"/>
  </r>
  <r>
    <x v="72"/>
    <n v="4"/>
    <x v="0"/>
    <x v="0"/>
    <x v="0"/>
    <n v="137"/>
  </r>
  <r>
    <x v="73"/>
    <n v="4"/>
    <x v="0"/>
    <x v="0"/>
    <x v="0"/>
    <n v="244"/>
  </r>
  <r>
    <x v="74"/>
    <n v="4"/>
    <x v="5"/>
    <x v="0"/>
    <x v="0"/>
    <n v="63"/>
  </r>
  <r>
    <x v="75"/>
    <n v="4"/>
    <x v="0"/>
    <x v="0"/>
    <x v="0"/>
    <n v="214"/>
  </r>
  <r>
    <x v="76"/>
    <n v="12"/>
    <x v="1"/>
    <x v="0"/>
    <x v="0"/>
    <n v="92"/>
  </r>
  <r>
    <x v="77"/>
    <n v="4"/>
    <x v="0"/>
    <x v="0"/>
    <x v="0"/>
    <n v="108"/>
  </r>
  <r>
    <x v="78"/>
    <n v="4"/>
    <x v="6"/>
    <x v="0"/>
    <x v="0"/>
    <n v="54"/>
  </r>
  <r>
    <x v="79"/>
    <n v="4"/>
    <x v="0"/>
    <x v="0"/>
    <x v="0"/>
    <n v="105"/>
  </r>
  <r>
    <x v="80"/>
    <n v="4"/>
    <x v="0"/>
    <x v="0"/>
    <x v="0"/>
    <n v="115"/>
  </r>
  <r>
    <x v="81"/>
    <n v="4"/>
    <x v="0"/>
    <x v="0"/>
    <x v="0"/>
    <n v="98"/>
  </r>
  <r>
    <x v="82"/>
    <n v="4"/>
    <x v="0"/>
    <x v="0"/>
    <x v="0"/>
    <n v="223"/>
  </r>
  <r>
    <x v="83"/>
    <n v="4"/>
    <x v="0"/>
    <x v="0"/>
    <x v="0"/>
    <n v="82"/>
  </r>
  <r>
    <x v="84"/>
    <n v="4"/>
    <x v="0"/>
    <x v="0"/>
    <x v="0"/>
    <n v="90"/>
  </r>
  <r>
    <x v="85"/>
    <n v="4"/>
    <x v="0"/>
    <x v="0"/>
    <x v="0"/>
    <n v="218"/>
  </r>
  <r>
    <x v="86"/>
    <n v="4"/>
    <x v="0"/>
    <x v="0"/>
    <x v="0"/>
    <n v="58"/>
  </r>
  <r>
    <x v="87"/>
    <n v="4"/>
    <x v="0"/>
    <x v="0"/>
    <x v="0"/>
    <n v="106"/>
  </r>
  <r>
    <x v="88"/>
    <n v="4"/>
    <x v="0"/>
    <x v="0"/>
    <x v="0"/>
    <n v="59"/>
  </r>
  <r>
    <x v="89"/>
    <n v="4"/>
    <x v="0"/>
    <x v="0"/>
    <x v="0"/>
    <n v="48"/>
  </r>
  <r>
    <x v="90"/>
    <n v="4"/>
    <x v="0"/>
    <x v="0"/>
    <x v="0"/>
    <n v="65"/>
  </r>
  <r>
    <x v="91"/>
    <n v="4"/>
    <x v="3"/>
    <x v="0"/>
    <x v="0"/>
    <n v="208"/>
  </r>
  <r>
    <x v="92"/>
    <n v="4"/>
    <x v="0"/>
    <x v="0"/>
    <x v="0"/>
    <n v="88"/>
  </r>
  <r>
    <x v="93"/>
    <n v="4"/>
    <x v="2"/>
    <x v="1"/>
    <x v="1"/>
    <n v="95"/>
  </r>
  <r>
    <x v="94"/>
    <n v="4"/>
    <x v="4"/>
    <x v="0"/>
    <x v="0"/>
    <n v="147"/>
  </r>
  <r>
    <x v="95"/>
    <n v="4"/>
    <x v="0"/>
    <x v="0"/>
    <x v="0"/>
    <n v="70"/>
  </r>
  <r>
    <x v="96"/>
    <n v="4"/>
    <x v="3"/>
    <x v="0"/>
    <x v="0"/>
    <n v="71"/>
  </r>
  <r>
    <x v="97"/>
    <n v="4"/>
    <x v="0"/>
    <x v="0"/>
    <x v="0"/>
    <n v="100"/>
  </r>
  <r>
    <x v="98"/>
    <n v="4"/>
    <x v="0"/>
    <x v="0"/>
    <x v="0"/>
    <n v="49"/>
  </r>
  <r>
    <x v="99"/>
    <n v="4"/>
    <x v="0"/>
    <x v="0"/>
    <x v="0"/>
    <n v="77"/>
  </r>
  <r>
    <x v="100"/>
    <n v="4"/>
    <x v="0"/>
    <x v="0"/>
    <x v="0"/>
    <n v="100"/>
  </r>
  <r>
    <x v="101"/>
    <n v="4"/>
    <x v="3"/>
    <x v="0"/>
    <x v="0"/>
    <n v="73"/>
  </r>
  <r>
    <x v="102"/>
    <n v="4"/>
    <x v="2"/>
    <x v="0"/>
    <x v="0"/>
    <n v="79"/>
  </r>
  <r>
    <x v="103"/>
    <n v="4"/>
    <x v="0"/>
    <x v="0"/>
    <x v="0"/>
    <n v="106"/>
  </r>
  <r>
    <x v="104"/>
    <n v="4"/>
    <x v="0"/>
    <x v="0"/>
    <x v="0"/>
    <n v="56"/>
  </r>
  <r>
    <x v="105"/>
    <n v="4"/>
    <x v="0"/>
    <x v="0"/>
    <x v="0"/>
    <n v="134"/>
  </r>
  <r>
    <x v="106"/>
    <n v="4"/>
    <x v="0"/>
    <x v="0"/>
    <x v="0"/>
    <n v="89"/>
  </r>
  <r>
    <x v="107"/>
    <n v="4"/>
    <x v="0"/>
    <x v="0"/>
    <x v="0"/>
    <n v="108"/>
  </r>
  <r>
    <x v="108"/>
    <n v="4"/>
    <x v="0"/>
    <x v="0"/>
    <x v="0"/>
    <n v="115"/>
  </r>
  <r>
    <x v="109"/>
    <n v="4"/>
    <x v="2"/>
    <x v="0"/>
    <x v="0"/>
    <n v="91"/>
  </r>
  <r>
    <x v="110"/>
    <n v="8"/>
    <x v="0"/>
    <x v="0"/>
    <x v="0"/>
    <n v="135"/>
  </r>
  <r>
    <x v="111"/>
    <n v="4"/>
    <x v="2"/>
    <x v="0"/>
    <x v="0"/>
    <n v="86"/>
  </r>
  <r>
    <x v="112"/>
    <n v="4"/>
    <x v="0"/>
    <x v="0"/>
    <x v="0"/>
    <n v="244"/>
  </r>
  <r>
    <x v="113"/>
    <n v="4"/>
    <x v="0"/>
    <x v="0"/>
    <x v="0"/>
    <n v="136"/>
  </r>
  <r>
    <x v="114"/>
    <n v="4"/>
    <x v="0"/>
    <x v="0"/>
    <x v="0"/>
    <n v="116"/>
  </r>
  <r>
    <x v="115"/>
    <n v="4"/>
    <x v="4"/>
    <x v="0"/>
    <x v="0"/>
    <n v="109"/>
  </r>
  <r>
    <x v="116"/>
    <n v="4"/>
    <x v="0"/>
    <x v="0"/>
    <x v="0"/>
    <n v="257"/>
  </r>
  <r>
    <x v="117"/>
    <n v="4"/>
    <x v="0"/>
    <x v="1"/>
    <x v="1"/>
    <n v="123"/>
  </r>
  <r>
    <x v="118"/>
    <n v="4"/>
    <x v="0"/>
    <x v="0"/>
    <x v="0"/>
    <n v="263"/>
  </r>
  <r>
    <x v="119"/>
    <n v="4"/>
    <x v="0"/>
    <x v="0"/>
    <x v="0"/>
    <n v="168"/>
  </r>
  <r>
    <x v="120"/>
    <n v="4"/>
    <x v="0"/>
    <x v="0"/>
    <x v="0"/>
    <n v="118"/>
  </r>
  <r>
    <x v="121"/>
    <n v="4"/>
    <x v="0"/>
    <x v="0"/>
    <x v="0"/>
    <n v="258"/>
  </r>
  <r>
    <x v="122"/>
    <n v="8"/>
    <x v="0"/>
    <x v="0"/>
    <x v="0"/>
    <n v="252"/>
  </r>
  <r>
    <x v="123"/>
    <n v="4"/>
    <x v="0"/>
    <x v="0"/>
    <x v="0"/>
    <n v="27"/>
  </r>
  <r>
    <x v="124"/>
    <n v="4"/>
    <x v="0"/>
    <x v="0"/>
    <x v="0"/>
    <n v="92"/>
  </r>
  <r>
    <x v="125"/>
    <n v="4"/>
    <x v="0"/>
    <x v="0"/>
    <x v="0"/>
    <n v="74"/>
  </r>
  <r>
    <x v="126"/>
    <n v="4"/>
    <x v="0"/>
    <x v="0"/>
    <x v="0"/>
    <n v="135"/>
  </r>
  <r>
    <x v="127"/>
    <n v="4"/>
    <x v="2"/>
    <x v="0"/>
    <x v="0"/>
    <n v="94"/>
  </r>
  <r>
    <x v="128"/>
    <n v="4"/>
    <x v="0"/>
    <x v="0"/>
    <x v="0"/>
    <n v="94"/>
  </r>
  <r>
    <x v="129"/>
    <n v="4"/>
    <x v="0"/>
    <x v="0"/>
    <x v="0"/>
    <n v="71"/>
  </r>
  <r>
    <x v="130"/>
    <n v="4"/>
    <x v="2"/>
    <x v="0"/>
    <x v="0"/>
    <n v="84"/>
  </r>
  <r>
    <x v="131"/>
    <n v="4"/>
    <x v="0"/>
    <x v="0"/>
    <x v="0"/>
    <n v="132"/>
  </r>
  <r>
    <x v="132"/>
    <n v="12"/>
    <x v="0"/>
    <x v="0"/>
    <x v="0"/>
    <n v="57"/>
  </r>
  <r>
    <x v="133"/>
    <n v="4"/>
    <x v="0"/>
    <x v="0"/>
    <x v="0"/>
    <n v="282"/>
  </r>
  <r>
    <x v="134"/>
    <n v="4"/>
    <x v="3"/>
    <x v="0"/>
    <x v="0"/>
    <n v="74"/>
  </r>
  <r>
    <x v="135"/>
    <n v="4"/>
    <x v="0"/>
    <x v="0"/>
    <x v="0"/>
    <n v="116"/>
  </r>
  <r>
    <x v="136"/>
    <n v="4"/>
    <x v="0"/>
    <x v="0"/>
    <x v="0"/>
    <n v="110"/>
  </r>
  <r>
    <x v="137"/>
    <n v="4"/>
    <x v="0"/>
    <x v="0"/>
    <x v="0"/>
    <n v="258"/>
  </r>
  <r>
    <x v="138"/>
    <n v="4"/>
    <x v="0"/>
    <x v="0"/>
    <x v="0"/>
    <n v="257"/>
  </r>
  <r>
    <x v="139"/>
    <n v="4"/>
    <x v="0"/>
    <x v="0"/>
    <x v="0"/>
    <n v="253"/>
  </r>
  <r>
    <x v="140"/>
    <n v="4"/>
    <x v="3"/>
    <x v="0"/>
    <x v="0"/>
    <n v="109"/>
  </r>
  <r>
    <x v="141"/>
    <n v="4"/>
    <x v="0"/>
    <x v="0"/>
    <x v="0"/>
    <n v="247"/>
  </r>
  <r>
    <x v="142"/>
    <n v="4"/>
    <x v="0"/>
    <x v="0"/>
    <x v="0"/>
    <n v="267"/>
  </r>
  <r>
    <x v="143"/>
    <n v="4"/>
    <x v="0"/>
    <x v="0"/>
    <x v="0"/>
    <n v="156"/>
  </r>
  <r>
    <x v="144"/>
    <n v="4"/>
    <x v="0"/>
    <x v="0"/>
    <x v="0"/>
    <n v="105"/>
  </r>
  <r>
    <x v="145"/>
    <n v="4"/>
    <x v="0"/>
    <x v="0"/>
    <x v="0"/>
    <n v="140"/>
  </r>
  <r>
    <x v="146"/>
    <n v="4"/>
    <x v="0"/>
    <x v="0"/>
    <x v="0"/>
    <n v="108"/>
  </r>
  <r>
    <x v="147"/>
    <n v="4"/>
    <x v="0"/>
    <x v="0"/>
    <x v="0"/>
    <n v="86"/>
  </r>
  <r>
    <x v="148"/>
    <n v="4"/>
    <x v="2"/>
    <x v="0"/>
    <x v="0"/>
    <n v="106"/>
  </r>
  <r>
    <x v="149"/>
    <n v="4"/>
    <x v="0"/>
    <x v="0"/>
    <x v="0"/>
    <n v="71"/>
  </r>
  <r>
    <x v="150"/>
    <n v="4"/>
    <x v="2"/>
    <x v="0"/>
    <x v="0"/>
    <n v="230"/>
  </r>
  <r>
    <x v="151"/>
    <n v="4"/>
    <x v="0"/>
    <x v="0"/>
    <x v="0"/>
    <n v="257"/>
  </r>
  <r>
    <x v="152"/>
    <n v="4"/>
    <x v="0"/>
    <x v="0"/>
    <x v="0"/>
    <n v="124"/>
  </r>
  <r>
    <x v="153"/>
    <n v="4"/>
    <x v="0"/>
    <x v="0"/>
    <x v="0"/>
    <n v="112"/>
  </r>
  <r>
    <x v="154"/>
    <n v="4"/>
    <x v="0"/>
    <x v="0"/>
    <x v="0"/>
    <n v="131"/>
  </r>
  <r>
    <x v="155"/>
    <n v="4"/>
    <x v="0"/>
    <x v="0"/>
    <x v="0"/>
    <n v="131"/>
  </r>
  <r>
    <x v="156"/>
    <n v="4"/>
    <x v="0"/>
    <x v="0"/>
    <x v="0"/>
    <n v="164"/>
  </r>
  <r>
    <x v="157"/>
    <n v="4"/>
    <x v="0"/>
    <x v="0"/>
    <x v="0"/>
    <n v="260"/>
  </r>
  <r>
    <x v="158"/>
    <n v="4"/>
    <x v="2"/>
    <x v="0"/>
    <x v="0"/>
    <n v="110"/>
  </r>
  <r>
    <x v="159"/>
    <n v="4"/>
    <x v="0"/>
    <x v="0"/>
    <x v="0"/>
    <n v="119"/>
  </r>
  <r>
    <x v="160"/>
    <n v="4"/>
    <x v="0"/>
    <x v="0"/>
    <x v="0"/>
    <n v="167"/>
  </r>
  <r>
    <x v="161"/>
    <n v="4"/>
    <x v="0"/>
    <x v="0"/>
    <x v="0"/>
    <n v="233"/>
  </r>
  <r>
    <x v="162"/>
    <n v="4"/>
    <x v="0"/>
    <x v="0"/>
    <x v="0"/>
    <n v="83"/>
  </r>
  <r>
    <x v="163"/>
    <n v="4"/>
    <x v="0"/>
    <x v="0"/>
    <x v="0"/>
    <n v="67"/>
  </r>
  <r>
    <x v="164"/>
    <n v="4"/>
    <x v="0"/>
    <x v="0"/>
    <x v="0"/>
    <n v="80"/>
  </r>
  <r>
    <x v="165"/>
    <n v="8"/>
    <x v="6"/>
    <x v="0"/>
    <x v="0"/>
    <n v="118"/>
  </r>
  <r>
    <x v="166"/>
    <n v="4"/>
    <x v="0"/>
    <x v="0"/>
    <x v="0"/>
    <n v="60"/>
  </r>
  <r>
    <x v="167"/>
    <n v="4"/>
    <x v="0"/>
    <x v="0"/>
    <x v="0"/>
    <n v="82"/>
  </r>
  <r>
    <x v="168"/>
    <n v="4"/>
    <x v="0"/>
    <x v="0"/>
    <x v="0"/>
    <n v="151"/>
  </r>
  <r>
    <x v="169"/>
    <n v="4"/>
    <x v="0"/>
    <x v="0"/>
    <x v="0"/>
    <n v="66"/>
  </r>
  <r>
    <x v="170"/>
    <n v="4"/>
    <x v="0"/>
    <x v="0"/>
    <x v="0"/>
    <n v="75"/>
  </r>
  <r>
    <x v="171"/>
    <n v="4"/>
    <x v="0"/>
    <x v="0"/>
    <x v="0"/>
    <n v="76"/>
  </r>
  <r>
    <x v="172"/>
    <n v="4"/>
    <x v="0"/>
    <x v="0"/>
    <x v="0"/>
    <n v="206"/>
  </r>
  <r>
    <x v="173"/>
    <n v="4"/>
    <x v="0"/>
    <x v="0"/>
    <x v="0"/>
    <n v="86"/>
  </r>
  <r>
    <x v="174"/>
    <n v="4"/>
    <x v="0"/>
    <x v="0"/>
    <x v="0"/>
    <n v="108"/>
  </r>
  <r>
    <x v="175"/>
    <n v="4"/>
    <x v="0"/>
    <x v="0"/>
    <x v="0"/>
    <n v="75"/>
  </r>
  <r>
    <x v="176"/>
    <n v="8"/>
    <x v="0"/>
    <x v="0"/>
    <x v="0"/>
    <n v="189"/>
  </r>
  <r>
    <x v="177"/>
    <n v="4"/>
    <x v="0"/>
    <x v="0"/>
    <x v="0"/>
    <n v="77"/>
  </r>
  <r>
    <x v="178"/>
    <n v="4"/>
    <x v="0"/>
    <x v="0"/>
    <x v="0"/>
    <n v="242"/>
  </r>
  <r>
    <x v="179"/>
    <n v="4"/>
    <x v="0"/>
    <x v="0"/>
    <x v="0"/>
    <n v="111"/>
  </r>
  <r>
    <x v="180"/>
    <n v="8"/>
    <x v="0"/>
    <x v="0"/>
    <x v="0"/>
    <n v="82"/>
  </r>
  <r>
    <x v="181"/>
    <n v="4"/>
    <x v="0"/>
    <x v="1"/>
    <x v="1"/>
    <n v="120"/>
  </r>
  <r>
    <x v="182"/>
    <n v="4"/>
    <x v="0"/>
    <x v="0"/>
    <x v="0"/>
    <n v="70"/>
  </r>
  <r>
    <x v="183"/>
    <n v="4"/>
    <x v="0"/>
    <x v="0"/>
    <x v="0"/>
    <n v="243"/>
  </r>
  <r>
    <x v="184"/>
    <n v="4"/>
    <x v="0"/>
    <x v="0"/>
    <x v="0"/>
    <n v="114"/>
  </r>
  <r>
    <x v="185"/>
    <n v="4"/>
    <x v="0"/>
    <x v="0"/>
    <x v="0"/>
    <n v="110"/>
  </r>
  <r>
    <x v="186"/>
    <n v="4"/>
    <x v="0"/>
    <x v="0"/>
    <x v="0"/>
    <n v="276"/>
  </r>
  <r>
    <x v="187"/>
    <n v="8"/>
    <x v="2"/>
    <x v="0"/>
    <x v="0"/>
    <n v="239"/>
  </r>
  <r>
    <x v="188"/>
    <n v="4"/>
    <x v="0"/>
    <x v="0"/>
    <x v="0"/>
    <n v="74"/>
  </r>
  <r>
    <x v="189"/>
    <n v="4"/>
    <x v="0"/>
    <x v="0"/>
    <x v="0"/>
    <n v="265"/>
  </r>
  <r>
    <x v="190"/>
    <n v="4"/>
    <x v="0"/>
    <x v="0"/>
    <x v="0"/>
    <n v="237"/>
  </r>
  <r>
    <x v="191"/>
    <n v="4"/>
    <x v="0"/>
    <x v="0"/>
    <x v="0"/>
    <n v="29"/>
  </r>
  <r>
    <x v="192"/>
    <n v="8"/>
    <x v="2"/>
    <x v="0"/>
    <x v="0"/>
    <n v="233"/>
  </r>
  <r>
    <x v="193"/>
    <n v="4"/>
    <x v="0"/>
    <x v="0"/>
    <x v="0"/>
    <n v="25"/>
  </r>
  <r>
    <x v="194"/>
    <n v="4"/>
    <x v="0"/>
    <x v="0"/>
    <x v="0"/>
    <n v="73"/>
  </r>
  <r>
    <x v="195"/>
    <n v="4"/>
    <x v="0"/>
    <x v="0"/>
    <x v="0"/>
    <n v="254"/>
  </r>
  <r>
    <x v="196"/>
    <n v="8"/>
    <x v="1"/>
    <x v="0"/>
    <x v="0"/>
    <n v="118"/>
  </r>
  <r>
    <x v="197"/>
    <n v="7"/>
    <x v="0"/>
    <x v="0"/>
    <x v="0"/>
    <n v="154"/>
  </r>
  <r>
    <x v="198"/>
    <n v="8"/>
    <x v="2"/>
    <x v="1"/>
    <x v="1"/>
    <n v="134"/>
  </r>
  <r>
    <x v="199"/>
    <n v="4"/>
    <x v="0"/>
    <x v="0"/>
    <x v="0"/>
    <n v="220"/>
  </r>
  <r>
    <x v="200"/>
    <n v="4"/>
    <x v="2"/>
    <x v="0"/>
    <x v="0"/>
    <n v="152"/>
  </r>
  <r>
    <x v="201"/>
    <n v="4"/>
    <x v="0"/>
    <x v="1"/>
    <x v="1"/>
    <n v="127"/>
  </r>
  <r>
    <x v="202"/>
    <n v="4"/>
    <x v="0"/>
    <x v="0"/>
    <x v="0"/>
    <n v="266"/>
  </r>
  <r>
    <x v="203"/>
    <n v="8"/>
    <x v="0"/>
    <x v="0"/>
    <x v="0"/>
    <n v="263"/>
  </r>
  <r>
    <x v="204"/>
    <n v="4"/>
    <x v="0"/>
    <x v="0"/>
    <x v="0"/>
    <n v="166"/>
  </r>
  <r>
    <x v="205"/>
    <n v="4"/>
    <x v="0"/>
    <x v="0"/>
    <x v="0"/>
    <n v="53"/>
  </r>
  <r>
    <x v="206"/>
    <n v="4"/>
    <x v="0"/>
    <x v="0"/>
    <x v="0"/>
    <n v="117"/>
  </r>
  <r>
    <x v="207"/>
    <n v="4"/>
    <x v="0"/>
    <x v="0"/>
    <x v="0"/>
    <n v="240"/>
  </r>
  <r>
    <x v="208"/>
    <n v="4"/>
    <x v="5"/>
    <x v="0"/>
    <x v="0"/>
    <n v="55"/>
  </r>
  <r>
    <x v="209"/>
    <n v="4"/>
    <x v="0"/>
    <x v="0"/>
    <x v="0"/>
    <n v="125"/>
  </r>
  <r>
    <x v="210"/>
    <n v="4"/>
    <x v="3"/>
    <x v="0"/>
    <x v="0"/>
    <n v="89"/>
  </r>
  <r>
    <x v="211"/>
    <n v="4"/>
    <x v="2"/>
    <x v="0"/>
    <x v="0"/>
    <n v="261"/>
  </r>
  <r>
    <x v="212"/>
    <n v="4"/>
    <x v="0"/>
    <x v="0"/>
    <x v="0"/>
    <n v="99"/>
  </r>
  <r>
    <x v="213"/>
    <n v="4"/>
    <x v="6"/>
    <x v="0"/>
    <x v="0"/>
    <n v="108"/>
  </r>
  <r>
    <x v="214"/>
    <n v="4"/>
    <x v="3"/>
    <x v="0"/>
    <x v="0"/>
    <n v="110"/>
  </r>
  <r>
    <x v="215"/>
    <n v="8"/>
    <x v="0"/>
    <x v="0"/>
    <x v="0"/>
    <n v="79"/>
  </r>
  <r>
    <x v="216"/>
    <n v="4"/>
    <x v="6"/>
    <x v="0"/>
    <x v="0"/>
    <n v="76"/>
  </r>
  <r>
    <x v="217"/>
    <n v="8"/>
    <x v="2"/>
    <x v="1"/>
    <x v="1"/>
    <n v="199"/>
  </r>
  <r>
    <x v="218"/>
    <n v="4"/>
    <x v="2"/>
    <x v="0"/>
    <x v="0"/>
    <n v="140"/>
  </r>
  <r>
    <x v="219"/>
    <n v="4"/>
    <x v="0"/>
    <x v="0"/>
    <x v="0"/>
    <n v="206"/>
  </r>
  <r>
    <x v="220"/>
    <n v="4"/>
    <x v="2"/>
    <x v="0"/>
    <x v="0"/>
    <n v="128"/>
  </r>
  <r>
    <x v="221"/>
    <n v="4"/>
    <x v="0"/>
    <x v="0"/>
    <x v="0"/>
    <n v="154"/>
  </r>
  <r>
    <x v="222"/>
    <n v="4"/>
    <x v="0"/>
    <x v="0"/>
    <x v="0"/>
    <n v="232"/>
  </r>
  <r>
    <x v="223"/>
    <n v="4"/>
    <x v="0"/>
    <x v="0"/>
    <x v="0"/>
    <n v="107"/>
  </r>
  <r>
    <x v="224"/>
    <n v="4"/>
    <x v="0"/>
    <x v="0"/>
    <x v="0"/>
    <n v="251"/>
  </r>
  <r>
    <x v="225"/>
    <n v="4"/>
    <x v="0"/>
    <x v="0"/>
    <x v="0"/>
    <n v="114"/>
  </r>
  <r>
    <x v="226"/>
    <n v="4"/>
    <x v="0"/>
    <x v="0"/>
    <x v="0"/>
    <n v="135"/>
  </r>
  <r>
    <x v="227"/>
    <n v="4"/>
    <x v="0"/>
    <x v="0"/>
    <x v="0"/>
    <n v="269"/>
  </r>
  <r>
    <x v="228"/>
    <n v="4"/>
    <x v="0"/>
    <x v="0"/>
    <x v="0"/>
    <n v="57"/>
  </r>
  <r>
    <x v="229"/>
    <n v="4"/>
    <x v="0"/>
    <x v="0"/>
    <x v="0"/>
    <n v="91"/>
  </r>
  <r>
    <x v="230"/>
    <n v="4"/>
    <x v="0"/>
    <x v="0"/>
    <x v="0"/>
    <n v="98"/>
  </r>
  <r>
    <x v="231"/>
    <n v="4"/>
    <x v="6"/>
    <x v="0"/>
    <x v="0"/>
    <n v="163"/>
  </r>
  <r>
    <x v="232"/>
    <n v="4"/>
    <x v="0"/>
    <x v="0"/>
    <x v="0"/>
    <n v="93"/>
  </r>
  <r>
    <x v="233"/>
    <n v="4"/>
    <x v="0"/>
    <x v="0"/>
    <x v="0"/>
    <n v="143"/>
  </r>
  <r>
    <x v="234"/>
    <n v="4"/>
    <x v="0"/>
    <x v="0"/>
    <x v="0"/>
    <n v="241"/>
  </r>
  <r>
    <x v="235"/>
    <n v="4"/>
    <x v="0"/>
    <x v="0"/>
    <x v="0"/>
    <n v="122"/>
  </r>
  <r>
    <x v="236"/>
    <n v="4"/>
    <x v="0"/>
    <x v="0"/>
    <x v="0"/>
    <n v="230"/>
  </r>
  <r>
    <x v="237"/>
    <n v="4"/>
    <x v="0"/>
    <x v="0"/>
    <x v="0"/>
    <n v="70"/>
  </r>
  <r>
    <x v="238"/>
    <n v="4"/>
    <x v="0"/>
    <x v="0"/>
    <x v="0"/>
    <n v="96"/>
  </r>
  <r>
    <x v="239"/>
    <n v="4"/>
    <x v="2"/>
    <x v="0"/>
    <x v="0"/>
    <n v="69"/>
  </r>
  <r>
    <x v="240"/>
    <n v="4"/>
    <x v="0"/>
    <x v="0"/>
    <x v="0"/>
    <n v="97"/>
  </r>
  <r>
    <x v="241"/>
    <n v="4"/>
    <x v="0"/>
    <x v="0"/>
    <x v="0"/>
    <n v="166"/>
  </r>
  <r>
    <x v="242"/>
    <n v="4"/>
    <x v="0"/>
    <x v="0"/>
    <x v="0"/>
    <n v="235"/>
  </r>
  <r>
    <x v="243"/>
    <n v="4"/>
    <x v="0"/>
    <x v="0"/>
    <x v="0"/>
    <n v="149"/>
  </r>
  <r>
    <x v="244"/>
    <n v="4"/>
    <x v="0"/>
    <x v="0"/>
    <x v="0"/>
    <n v="56"/>
  </r>
  <r>
    <x v="245"/>
    <n v="4"/>
    <x v="3"/>
    <x v="0"/>
    <x v="0"/>
    <n v="141"/>
  </r>
  <r>
    <x v="246"/>
    <n v="4"/>
    <x v="0"/>
    <x v="0"/>
    <x v="0"/>
    <n v="119"/>
  </r>
  <r>
    <x v="247"/>
    <n v="4"/>
    <x v="0"/>
    <x v="0"/>
    <x v="0"/>
    <n v="77"/>
  </r>
  <r>
    <x v="248"/>
    <n v="4"/>
    <x v="0"/>
    <x v="0"/>
    <x v="0"/>
    <n v="147"/>
  </r>
  <r>
    <x v="249"/>
    <n v="4"/>
    <x v="0"/>
    <x v="0"/>
    <x v="0"/>
    <n v="142"/>
  </r>
  <r>
    <x v="250"/>
    <n v="4"/>
    <x v="0"/>
    <x v="0"/>
    <x v="0"/>
    <n v="216"/>
  </r>
  <r>
    <x v="251"/>
    <n v="4"/>
    <x v="0"/>
    <x v="0"/>
    <x v="0"/>
    <n v="49"/>
  </r>
  <r>
    <x v="252"/>
    <n v="4"/>
    <x v="0"/>
    <x v="0"/>
    <x v="0"/>
    <n v="114"/>
  </r>
  <r>
    <x v="253"/>
    <n v="4"/>
    <x v="0"/>
    <x v="0"/>
    <x v="0"/>
    <n v="124"/>
  </r>
  <r>
    <x v="254"/>
    <n v="4"/>
    <x v="0"/>
    <x v="0"/>
    <x v="0"/>
    <n v="69"/>
  </r>
  <r>
    <x v="255"/>
    <n v="4"/>
    <x v="1"/>
    <x v="1"/>
    <x v="1"/>
    <n v="113"/>
  </r>
  <r>
    <x v="256"/>
    <n v="4"/>
    <x v="0"/>
    <x v="0"/>
    <x v="0"/>
    <n v="82"/>
  </r>
  <r>
    <x v="257"/>
    <n v="4"/>
    <x v="0"/>
    <x v="0"/>
    <x v="0"/>
    <n v="91"/>
  </r>
  <r>
    <x v="258"/>
    <n v="4"/>
    <x v="0"/>
    <x v="0"/>
    <x v="0"/>
    <n v="99"/>
  </r>
  <r>
    <x v="259"/>
    <n v="4"/>
    <x v="0"/>
    <x v="0"/>
    <x v="0"/>
    <n v="283"/>
  </r>
  <r>
    <x v="260"/>
    <n v="8"/>
    <x v="2"/>
    <x v="0"/>
    <x v="0"/>
    <n v="116"/>
  </r>
  <r>
    <x v="261"/>
    <n v="4"/>
    <x v="0"/>
    <x v="0"/>
    <x v="0"/>
    <n v="163"/>
  </r>
  <r>
    <x v="262"/>
    <n v="4"/>
    <x v="0"/>
    <x v="0"/>
    <x v="0"/>
    <n v="239"/>
  </r>
  <r>
    <x v="263"/>
    <n v="4"/>
    <x v="0"/>
    <x v="0"/>
    <x v="0"/>
    <n v="157"/>
  </r>
  <r>
    <x v="264"/>
    <n v="4"/>
    <x v="0"/>
    <x v="0"/>
    <x v="0"/>
    <n v="145"/>
  </r>
  <r>
    <x v="265"/>
    <n v="4"/>
    <x v="2"/>
    <x v="2"/>
    <x v="1"/>
    <n v="43"/>
  </r>
  <r>
    <x v="266"/>
    <n v="4"/>
    <x v="0"/>
    <x v="0"/>
    <x v="0"/>
    <n v="91"/>
  </r>
  <r>
    <x v="267"/>
    <n v="4"/>
    <x v="3"/>
    <x v="0"/>
    <x v="0"/>
    <n v="108"/>
  </r>
  <r>
    <x v="268"/>
    <n v="8"/>
    <x v="0"/>
    <x v="0"/>
    <x v="0"/>
    <n v="229"/>
  </r>
  <r>
    <x v="269"/>
    <n v="4"/>
    <x v="0"/>
    <x v="0"/>
    <x v="0"/>
    <n v="66"/>
  </r>
  <r>
    <x v="270"/>
    <n v="4"/>
    <x v="0"/>
    <x v="0"/>
    <x v="0"/>
    <n v="234"/>
  </r>
  <r>
    <x v="271"/>
    <n v="4"/>
    <x v="0"/>
    <x v="0"/>
    <x v="0"/>
    <n v="258"/>
  </r>
  <r>
    <x v="272"/>
    <n v="4"/>
    <x v="0"/>
    <x v="0"/>
    <x v="0"/>
    <n v="230"/>
  </r>
  <r>
    <x v="273"/>
    <n v="4"/>
    <x v="0"/>
    <x v="0"/>
    <x v="0"/>
    <n v="49"/>
  </r>
  <r>
    <x v="274"/>
    <n v="4"/>
    <x v="0"/>
    <x v="0"/>
    <x v="0"/>
    <n v="148"/>
  </r>
  <r>
    <x v="275"/>
    <n v="4"/>
    <x v="0"/>
    <x v="0"/>
    <x v="0"/>
    <n v="153"/>
  </r>
  <r>
    <x v="276"/>
    <n v="4"/>
    <x v="0"/>
    <x v="0"/>
    <x v="0"/>
    <n v="230"/>
  </r>
  <r>
    <x v="277"/>
    <n v="4"/>
    <x v="0"/>
    <x v="0"/>
    <x v="0"/>
    <n v="80"/>
  </r>
  <r>
    <x v="278"/>
    <n v="4"/>
    <x v="0"/>
    <x v="0"/>
    <x v="0"/>
    <n v="246"/>
  </r>
  <r>
    <x v="279"/>
    <n v="8"/>
    <x v="0"/>
    <x v="0"/>
    <x v="0"/>
    <n v="212"/>
  </r>
  <r>
    <x v="280"/>
    <n v="8"/>
    <x v="0"/>
    <x v="0"/>
    <x v="0"/>
    <n v="172"/>
  </r>
  <r>
    <x v="281"/>
    <n v="8"/>
    <x v="0"/>
    <x v="0"/>
    <x v="0"/>
    <n v="85"/>
  </r>
  <r>
    <x v="282"/>
    <n v="4"/>
    <x v="0"/>
    <x v="0"/>
    <x v="0"/>
    <n v="131"/>
  </r>
  <r>
    <x v="283"/>
    <n v="4"/>
    <x v="0"/>
    <x v="0"/>
    <x v="0"/>
    <n v="79"/>
  </r>
  <r>
    <x v="284"/>
    <n v="4"/>
    <x v="0"/>
    <x v="0"/>
    <x v="0"/>
    <n v="146"/>
  </r>
  <r>
    <x v="285"/>
    <n v="4"/>
    <x v="0"/>
    <x v="0"/>
    <x v="0"/>
    <n v="239"/>
  </r>
  <r>
    <x v="286"/>
    <n v="4"/>
    <x v="2"/>
    <x v="0"/>
    <x v="0"/>
    <n v="97"/>
  </r>
  <r>
    <x v="287"/>
    <n v="4"/>
    <x v="2"/>
    <x v="0"/>
    <x v="0"/>
    <n v="291"/>
  </r>
  <r>
    <x v="288"/>
    <n v="4"/>
    <x v="0"/>
    <x v="0"/>
    <x v="0"/>
    <n v="141"/>
  </r>
  <r>
    <x v="289"/>
    <n v="4"/>
    <x v="3"/>
    <x v="0"/>
    <x v="0"/>
    <n v="160"/>
  </r>
  <r>
    <x v="290"/>
    <n v="4"/>
    <x v="0"/>
    <x v="0"/>
    <x v="0"/>
    <n v="245"/>
  </r>
  <r>
    <x v="291"/>
    <n v="4"/>
    <x v="0"/>
    <x v="0"/>
    <x v="0"/>
    <n v="73"/>
  </r>
  <r>
    <x v="292"/>
    <n v="4"/>
    <x v="0"/>
    <x v="0"/>
    <x v="0"/>
    <n v="86"/>
  </r>
  <r>
    <x v="293"/>
    <n v="4"/>
    <x v="0"/>
    <x v="0"/>
    <x v="0"/>
    <n v="70"/>
  </r>
  <r>
    <x v="294"/>
    <n v="4"/>
    <x v="1"/>
    <x v="0"/>
    <x v="0"/>
    <n v="188"/>
  </r>
  <r>
    <x v="295"/>
    <n v="8"/>
    <x v="2"/>
    <x v="1"/>
    <x v="1"/>
    <n v="64"/>
  </r>
  <r>
    <x v="296"/>
    <n v="4"/>
    <x v="0"/>
    <x v="0"/>
    <x v="0"/>
    <n v="106"/>
  </r>
  <r>
    <x v="297"/>
    <n v="4"/>
    <x v="3"/>
    <x v="0"/>
    <x v="0"/>
    <n v="115"/>
  </r>
  <r>
    <x v="298"/>
    <n v="4"/>
    <x v="0"/>
    <x v="0"/>
    <x v="0"/>
    <n v="246"/>
  </r>
  <r>
    <x v="299"/>
    <n v="4"/>
    <x v="2"/>
    <x v="0"/>
    <x v="0"/>
    <n v="97"/>
  </r>
  <r>
    <x v="300"/>
    <n v="4"/>
    <x v="0"/>
    <x v="0"/>
    <x v="0"/>
    <n v="237"/>
  </r>
  <r>
    <x v="301"/>
    <n v="4"/>
    <x v="0"/>
    <x v="0"/>
    <x v="0"/>
    <n v="151"/>
  </r>
  <r>
    <x v="302"/>
    <n v="8"/>
    <x v="0"/>
    <x v="0"/>
    <x v="0"/>
    <n v="256"/>
  </r>
  <r>
    <x v="303"/>
    <n v="4"/>
    <x v="0"/>
    <x v="0"/>
    <x v="0"/>
    <n v="129"/>
  </r>
  <r>
    <x v="304"/>
    <n v="4"/>
    <x v="2"/>
    <x v="0"/>
    <x v="0"/>
    <n v="111"/>
  </r>
  <r>
    <x v="305"/>
    <n v="4"/>
    <x v="0"/>
    <x v="0"/>
    <x v="0"/>
    <n v="227"/>
  </r>
  <r>
    <x v="306"/>
    <n v="4"/>
    <x v="2"/>
    <x v="0"/>
    <x v="0"/>
    <n v="258"/>
  </r>
  <r>
    <x v="307"/>
    <n v="4"/>
    <x v="6"/>
    <x v="1"/>
    <x v="1"/>
    <n v="251"/>
  </r>
  <r>
    <x v="308"/>
    <n v="4"/>
    <x v="3"/>
    <x v="0"/>
    <x v="0"/>
    <n v="264"/>
  </r>
  <r>
    <x v="309"/>
    <n v="4"/>
    <x v="0"/>
    <x v="0"/>
    <x v="0"/>
    <n v="146"/>
  </r>
  <r>
    <x v="310"/>
    <n v="4"/>
    <x v="0"/>
    <x v="0"/>
    <x v="0"/>
    <n v="125"/>
  </r>
  <r>
    <x v="311"/>
    <n v="4"/>
    <x v="0"/>
    <x v="0"/>
    <x v="0"/>
    <n v="63"/>
  </r>
  <r>
    <x v="312"/>
    <n v="4"/>
    <x v="0"/>
    <x v="0"/>
    <x v="0"/>
    <n v="192"/>
  </r>
  <r>
    <x v="313"/>
    <n v="4"/>
    <x v="0"/>
    <x v="0"/>
    <x v="0"/>
    <n v="77"/>
  </r>
  <r>
    <x v="314"/>
    <n v="4"/>
    <x v="2"/>
    <x v="1"/>
    <x v="1"/>
    <n v="266"/>
  </r>
  <r>
    <x v="315"/>
    <n v="4"/>
    <x v="0"/>
    <x v="0"/>
    <x v="0"/>
    <n v="97"/>
  </r>
  <r>
    <x v="316"/>
    <n v="4"/>
    <x v="0"/>
    <x v="0"/>
    <x v="0"/>
    <n v="95"/>
  </r>
  <r>
    <x v="317"/>
    <n v="4"/>
    <x v="0"/>
    <x v="0"/>
    <x v="0"/>
    <n v="54"/>
  </r>
  <r>
    <x v="318"/>
    <n v="8"/>
    <x v="0"/>
    <x v="0"/>
    <x v="0"/>
    <n v="159"/>
  </r>
  <r>
    <x v="319"/>
    <n v="4"/>
    <x v="0"/>
    <x v="0"/>
    <x v="0"/>
    <n v="145"/>
  </r>
  <r>
    <x v="320"/>
    <n v="4"/>
    <x v="0"/>
    <x v="0"/>
    <x v="0"/>
    <n v="101"/>
  </r>
  <r>
    <x v="321"/>
    <n v="4"/>
    <x v="0"/>
    <x v="0"/>
    <x v="0"/>
    <n v="139"/>
  </r>
  <r>
    <x v="322"/>
    <n v="4"/>
    <x v="0"/>
    <x v="0"/>
    <x v="0"/>
    <n v="54"/>
  </r>
  <r>
    <x v="323"/>
    <n v="4"/>
    <x v="0"/>
    <x v="0"/>
    <x v="0"/>
    <n v="144"/>
  </r>
  <r>
    <x v="324"/>
    <n v="4"/>
    <x v="1"/>
    <x v="0"/>
    <x v="0"/>
    <n v="257"/>
  </r>
  <r>
    <x v="325"/>
    <n v="4"/>
    <x v="0"/>
    <x v="0"/>
    <x v="0"/>
    <n v="151"/>
  </r>
  <r>
    <x v="326"/>
    <n v="4"/>
    <x v="0"/>
    <x v="0"/>
    <x v="0"/>
    <n v="153"/>
  </r>
  <r>
    <x v="327"/>
    <n v="4"/>
    <x v="0"/>
    <x v="0"/>
    <x v="0"/>
    <n v="234"/>
  </r>
  <r>
    <x v="328"/>
    <n v="4"/>
    <x v="0"/>
    <x v="0"/>
    <x v="0"/>
    <n v="34"/>
  </r>
  <r>
    <x v="329"/>
    <n v="4"/>
    <x v="0"/>
    <x v="0"/>
    <x v="0"/>
    <n v="236"/>
  </r>
  <r>
    <x v="330"/>
    <n v="4"/>
    <x v="1"/>
    <x v="0"/>
    <x v="0"/>
    <n v="261"/>
  </r>
  <r>
    <x v="331"/>
    <n v="4"/>
    <x v="0"/>
    <x v="0"/>
    <x v="0"/>
    <n v="143"/>
  </r>
  <r>
    <x v="332"/>
    <n v="4"/>
    <x v="0"/>
    <x v="0"/>
    <x v="0"/>
    <n v="68"/>
  </r>
  <r>
    <x v="333"/>
    <n v="4"/>
    <x v="0"/>
    <x v="0"/>
    <x v="0"/>
    <n v="252"/>
  </r>
  <r>
    <x v="334"/>
    <n v="4"/>
    <x v="0"/>
    <x v="0"/>
    <x v="0"/>
    <n v="125"/>
  </r>
  <r>
    <x v="335"/>
    <n v="4"/>
    <x v="0"/>
    <x v="0"/>
    <x v="0"/>
    <n v="94"/>
  </r>
  <r>
    <x v="336"/>
    <n v="4"/>
    <x v="2"/>
    <x v="0"/>
    <x v="0"/>
    <n v="136"/>
  </r>
  <r>
    <x v="337"/>
    <n v="4"/>
    <x v="4"/>
    <x v="3"/>
    <x v="1"/>
    <n v="43"/>
  </r>
  <r>
    <x v="338"/>
    <n v="4"/>
    <x v="3"/>
    <x v="0"/>
    <x v="0"/>
    <n v="97"/>
  </r>
  <r>
    <x v="339"/>
    <n v="4"/>
    <x v="0"/>
    <x v="0"/>
    <x v="0"/>
    <n v="247"/>
  </r>
  <r>
    <x v="340"/>
    <n v="4"/>
    <x v="0"/>
    <x v="0"/>
    <x v="0"/>
    <n v="94"/>
  </r>
  <r>
    <x v="341"/>
    <n v="4"/>
    <x v="0"/>
    <x v="0"/>
    <x v="0"/>
    <n v="81"/>
  </r>
  <r>
    <x v="342"/>
    <n v="4"/>
    <x v="3"/>
    <x v="0"/>
    <x v="0"/>
    <n v="84"/>
  </r>
  <r>
    <x v="343"/>
    <n v="4"/>
    <x v="3"/>
    <x v="0"/>
    <x v="0"/>
    <n v="115"/>
  </r>
  <r>
    <x v="344"/>
    <n v="4"/>
    <x v="2"/>
    <x v="0"/>
    <x v="0"/>
    <n v="56"/>
  </r>
  <r>
    <x v="345"/>
    <n v="4"/>
    <x v="0"/>
    <x v="0"/>
    <x v="0"/>
    <n v="78"/>
  </r>
  <r>
    <x v="346"/>
    <n v="4"/>
    <x v="0"/>
    <x v="0"/>
    <x v="0"/>
    <n v="247"/>
  </r>
  <r>
    <x v="347"/>
    <n v="4"/>
    <x v="0"/>
    <x v="0"/>
    <x v="0"/>
    <n v="71"/>
  </r>
  <r>
    <x v="348"/>
    <n v="4"/>
    <x v="0"/>
    <x v="0"/>
    <x v="0"/>
    <n v="75"/>
  </r>
  <r>
    <x v="349"/>
    <n v="4"/>
    <x v="0"/>
    <x v="0"/>
    <x v="0"/>
    <n v="239"/>
  </r>
  <r>
    <x v="350"/>
    <n v="4"/>
    <x v="0"/>
    <x v="0"/>
    <x v="0"/>
    <n v="176"/>
  </r>
  <r>
    <x v="351"/>
    <n v="4"/>
    <x v="0"/>
    <x v="1"/>
    <x v="1"/>
    <n v="118"/>
  </r>
  <r>
    <x v="352"/>
    <n v="4"/>
    <x v="0"/>
    <x v="0"/>
    <x v="0"/>
    <n v="159"/>
  </r>
  <r>
    <x v="353"/>
    <n v="4"/>
    <x v="0"/>
    <x v="0"/>
    <x v="0"/>
    <n v="72"/>
  </r>
  <r>
    <x v="354"/>
    <n v="4"/>
    <x v="0"/>
    <x v="0"/>
    <x v="0"/>
    <n v="153"/>
  </r>
  <r>
    <x v="355"/>
    <n v="7"/>
    <x v="0"/>
    <x v="0"/>
    <x v="0"/>
    <n v="90"/>
  </r>
  <r>
    <x v="356"/>
    <n v="4"/>
    <x v="0"/>
    <x v="0"/>
    <x v="0"/>
    <n v="154"/>
  </r>
  <r>
    <x v="357"/>
    <n v="4"/>
    <x v="0"/>
    <x v="0"/>
    <x v="0"/>
    <n v="139"/>
  </r>
  <r>
    <x v="358"/>
    <n v="4"/>
    <x v="0"/>
    <x v="0"/>
    <x v="0"/>
    <n v="263"/>
  </r>
  <r>
    <x v="359"/>
    <n v="4"/>
    <x v="3"/>
    <x v="0"/>
    <x v="0"/>
    <n v="110"/>
  </r>
  <r>
    <x v="360"/>
    <n v="4"/>
    <x v="6"/>
    <x v="0"/>
    <x v="0"/>
    <n v="69"/>
  </r>
  <r>
    <x v="361"/>
    <n v="4"/>
    <x v="0"/>
    <x v="0"/>
    <x v="0"/>
    <n v="86"/>
  </r>
  <r>
    <x v="362"/>
    <n v="4"/>
    <x v="0"/>
    <x v="0"/>
    <x v="0"/>
    <n v="132"/>
  </r>
  <r>
    <x v="363"/>
    <n v="4"/>
    <x v="0"/>
    <x v="0"/>
    <x v="0"/>
    <n v="148"/>
  </r>
  <r>
    <x v="364"/>
    <n v="4"/>
    <x v="0"/>
    <x v="0"/>
    <x v="0"/>
    <n v="157"/>
  </r>
  <r>
    <x v="365"/>
    <n v="4"/>
    <x v="0"/>
    <x v="0"/>
    <x v="0"/>
    <n v="174"/>
  </r>
  <r>
    <x v="366"/>
    <n v="4"/>
    <x v="3"/>
    <x v="0"/>
    <x v="0"/>
    <n v="54"/>
  </r>
  <r>
    <x v="367"/>
    <n v="4"/>
    <x v="0"/>
    <x v="0"/>
    <x v="0"/>
    <n v="148"/>
  </r>
  <r>
    <x v="368"/>
    <n v="4"/>
    <x v="0"/>
    <x v="0"/>
    <x v="0"/>
    <n v="105"/>
  </r>
  <r>
    <x v="369"/>
    <n v="8"/>
    <x v="0"/>
    <x v="0"/>
    <x v="0"/>
    <n v="163"/>
  </r>
  <r>
    <x v="370"/>
    <n v="4"/>
    <x v="0"/>
    <x v="0"/>
    <x v="0"/>
    <n v="45"/>
  </r>
  <r>
    <x v="371"/>
    <n v="4"/>
    <x v="2"/>
    <x v="0"/>
    <x v="0"/>
    <n v="149"/>
  </r>
  <r>
    <x v="372"/>
    <n v="4"/>
    <x v="0"/>
    <x v="0"/>
    <x v="0"/>
    <n v="58"/>
  </r>
  <r>
    <x v="373"/>
    <n v="4"/>
    <x v="4"/>
    <x v="1"/>
    <x v="1"/>
    <n v="201"/>
  </r>
  <r>
    <x v="374"/>
    <n v="4"/>
    <x v="3"/>
    <x v="0"/>
    <x v="0"/>
    <n v="155"/>
  </r>
  <r>
    <x v="375"/>
    <n v="4"/>
    <x v="0"/>
    <x v="0"/>
    <x v="0"/>
    <n v="142"/>
  </r>
  <r>
    <x v="376"/>
    <n v="4"/>
    <x v="0"/>
    <x v="0"/>
    <x v="0"/>
    <n v="247"/>
  </r>
  <r>
    <x v="377"/>
    <n v="4"/>
    <x v="0"/>
    <x v="0"/>
    <x v="0"/>
    <n v="279"/>
  </r>
  <r>
    <x v="378"/>
    <n v="8"/>
    <x v="2"/>
    <x v="0"/>
    <x v="0"/>
    <n v="177"/>
  </r>
  <r>
    <x v="379"/>
    <n v="4"/>
    <x v="0"/>
    <x v="0"/>
    <x v="0"/>
    <n v="84"/>
  </r>
  <r>
    <x v="380"/>
    <n v="4"/>
    <x v="0"/>
    <x v="0"/>
    <x v="0"/>
    <n v="133"/>
  </r>
  <r>
    <x v="381"/>
    <n v="4"/>
    <x v="2"/>
    <x v="1"/>
    <x v="1"/>
    <n v="115"/>
  </r>
  <r>
    <x v="382"/>
    <n v="4"/>
    <x v="0"/>
    <x v="0"/>
    <x v="0"/>
    <n v="57"/>
  </r>
  <r>
    <x v="383"/>
    <n v="4"/>
    <x v="0"/>
    <x v="0"/>
    <x v="0"/>
    <n v="68"/>
  </r>
  <r>
    <x v="384"/>
    <n v="4"/>
    <x v="0"/>
    <x v="0"/>
    <x v="0"/>
    <n v="245"/>
  </r>
  <r>
    <x v="385"/>
    <n v="8"/>
    <x v="1"/>
    <x v="0"/>
    <x v="0"/>
    <n v="127"/>
  </r>
  <r>
    <x v="386"/>
    <n v="8"/>
    <x v="0"/>
    <x v="0"/>
    <x v="0"/>
    <n v="201"/>
  </r>
  <r>
    <x v="387"/>
    <n v="4"/>
    <x v="0"/>
    <x v="0"/>
    <x v="0"/>
    <n v="249"/>
  </r>
  <r>
    <x v="388"/>
    <n v="8"/>
    <x v="1"/>
    <x v="0"/>
    <x v="0"/>
    <n v="252"/>
  </r>
  <r>
    <x v="389"/>
    <n v="8"/>
    <x v="2"/>
    <x v="0"/>
    <x v="0"/>
    <n v="116"/>
  </r>
  <r>
    <x v="390"/>
    <n v="4"/>
    <x v="0"/>
    <x v="0"/>
    <x v="0"/>
    <n v="94"/>
  </r>
  <r>
    <x v="391"/>
    <n v="8"/>
    <x v="0"/>
    <x v="0"/>
    <x v="0"/>
    <n v="92"/>
  </r>
  <r>
    <x v="392"/>
    <n v="4"/>
    <x v="1"/>
    <x v="0"/>
    <x v="0"/>
    <n v="219"/>
  </r>
  <r>
    <x v="393"/>
    <n v="4"/>
    <x v="2"/>
    <x v="0"/>
    <x v="0"/>
    <n v="123"/>
  </r>
  <r>
    <x v="394"/>
    <n v="4"/>
    <x v="0"/>
    <x v="0"/>
    <x v="0"/>
    <n v="161"/>
  </r>
  <r>
    <x v="395"/>
    <n v="4"/>
    <x v="6"/>
    <x v="0"/>
    <x v="0"/>
    <n v="76"/>
  </r>
  <r>
    <x v="396"/>
    <n v="4"/>
    <x v="3"/>
    <x v="0"/>
    <x v="0"/>
    <n v="228"/>
  </r>
  <r>
    <x v="397"/>
    <n v="4"/>
    <x v="0"/>
    <x v="0"/>
    <x v="0"/>
    <n v="52"/>
  </r>
  <r>
    <x v="398"/>
    <n v="4"/>
    <x v="0"/>
    <x v="0"/>
    <x v="0"/>
    <n v="261"/>
  </r>
  <r>
    <x v="399"/>
    <n v="7"/>
    <x v="0"/>
    <x v="0"/>
    <x v="0"/>
    <n v="242"/>
  </r>
  <r>
    <x v="400"/>
    <n v="8"/>
    <x v="0"/>
    <x v="0"/>
    <x v="0"/>
    <n v="92"/>
  </r>
  <r>
    <x v="401"/>
    <n v="4"/>
    <x v="0"/>
    <x v="0"/>
    <x v="0"/>
    <n v="276"/>
  </r>
  <r>
    <x v="402"/>
    <n v="4"/>
    <x v="0"/>
    <x v="0"/>
    <x v="0"/>
    <n v="114"/>
  </r>
  <r>
    <x v="403"/>
    <n v="4"/>
    <x v="0"/>
    <x v="0"/>
    <x v="0"/>
    <n v="152"/>
  </r>
  <r>
    <x v="404"/>
    <n v="4"/>
    <x v="2"/>
    <x v="0"/>
    <x v="0"/>
    <n v="117"/>
  </r>
  <r>
    <x v="405"/>
    <n v="4"/>
    <x v="2"/>
    <x v="1"/>
    <x v="1"/>
    <n v="130"/>
  </r>
  <r>
    <x v="406"/>
    <n v="4"/>
    <x v="0"/>
    <x v="0"/>
    <x v="0"/>
    <n v="124"/>
  </r>
  <r>
    <x v="407"/>
    <n v="4"/>
    <x v="3"/>
    <x v="0"/>
    <x v="0"/>
    <n v="93"/>
  </r>
  <r>
    <x v="408"/>
    <n v="4"/>
    <x v="0"/>
    <x v="0"/>
    <x v="0"/>
    <n v="67"/>
  </r>
  <r>
    <x v="409"/>
    <n v="4"/>
    <x v="0"/>
    <x v="0"/>
    <x v="0"/>
    <n v="118"/>
  </r>
  <r>
    <x v="410"/>
    <n v="4"/>
    <x v="0"/>
    <x v="0"/>
    <x v="0"/>
    <n v="61"/>
  </r>
  <r>
    <x v="411"/>
    <n v="4"/>
    <x v="0"/>
    <x v="0"/>
    <x v="0"/>
    <n v="58"/>
  </r>
  <r>
    <x v="412"/>
    <n v="4"/>
    <x v="0"/>
    <x v="0"/>
    <x v="0"/>
    <n v="86"/>
  </r>
  <r>
    <x v="413"/>
    <n v="4"/>
    <x v="0"/>
    <x v="0"/>
    <x v="0"/>
    <n v="141"/>
  </r>
  <r>
    <x v="414"/>
    <n v="4"/>
    <x v="2"/>
    <x v="0"/>
    <x v="0"/>
    <n v="69"/>
  </r>
  <r>
    <x v="415"/>
    <n v="4"/>
    <x v="1"/>
    <x v="0"/>
    <x v="0"/>
    <n v="157"/>
  </r>
  <r>
    <x v="416"/>
    <n v="4"/>
    <x v="0"/>
    <x v="0"/>
    <x v="0"/>
    <n v="128"/>
  </r>
  <r>
    <x v="417"/>
    <n v="4"/>
    <x v="0"/>
    <x v="0"/>
    <x v="0"/>
    <n v="201"/>
  </r>
  <r>
    <x v="418"/>
    <n v="4"/>
    <x v="0"/>
    <x v="0"/>
    <x v="0"/>
    <n v="265"/>
  </r>
  <r>
    <x v="419"/>
    <n v="4"/>
    <x v="0"/>
    <x v="0"/>
    <x v="0"/>
    <n v="273"/>
  </r>
  <r>
    <x v="420"/>
    <n v="4"/>
    <x v="4"/>
    <x v="0"/>
    <x v="0"/>
    <n v="90"/>
  </r>
  <r>
    <x v="421"/>
    <n v="4"/>
    <x v="0"/>
    <x v="0"/>
    <x v="0"/>
    <n v="45"/>
  </r>
  <r>
    <x v="422"/>
    <n v="4"/>
    <x v="0"/>
    <x v="0"/>
    <x v="0"/>
    <n v="70"/>
  </r>
  <r>
    <x v="423"/>
    <n v="4"/>
    <x v="0"/>
    <x v="0"/>
    <x v="0"/>
    <n v="102"/>
  </r>
  <r>
    <x v="424"/>
    <n v="8"/>
    <x v="0"/>
    <x v="0"/>
    <x v="0"/>
    <n v="144"/>
  </r>
  <r>
    <x v="425"/>
    <n v="4"/>
    <x v="0"/>
    <x v="0"/>
    <x v="0"/>
    <n v="90"/>
  </r>
  <r>
    <x v="426"/>
    <n v="4"/>
    <x v="0"/>
    <x v="0"/>
    <x v="0"/>
    <n v="74"/>
  </r>
  <r>
    <x v="427"/>
    <n v="7"/>
    <x v="0"/>
    <x v="0"/>
    <x v="0"/>
    <n v="159"/>
  </r>
  <r>
    <x v="428"/>
    <n v="4"/>
    <x v="0"/>
    <x v="0"/>
    <x v="0"/>
    <n v="223"/>
  </r>
  <r>
    <x v="429"/>
    <n v="4"/>
    <x v="0"/>
    <x v="0"/>
    <x v="0"/>
    <n v="79"/>
  </r>
  <r>
    <x v="430"/>
    <n v="4"/>
    <x v="4"/>
    <x v="0"/>
    <x v="0"/>
    <n v="136"/>
  </r>
  <r>
    <x v="431"/>
    <n v="4"/>
    <x v="0"/>
    <x v="0"/>
    <x v="0"/>
    <n v="155"/>
  </r>
  <r>
    <x v="432"/>
    <n v="8"/>
    <x v="0"/>
    <x v="0"/>
    <x v="0"/>
    <n v="253"/>
  </r>
  <r>
    <x v="433"/>
    <n v="4"/>
    <x v="0"/>
    <x v="0"/>
    <x v="0"/>
    <n v="131"/>
  </r>
  <r>
    <x v="434"/>
    <n v="4"/>
    <x v="0"/>
    <x v="0"/>
    <x v="0"/>
    <n v="66"/>
  </r>
  <r>
    <x v="435"/>
    <n v="4"/>
    <x v="0"/>
    <x v="0"/>
    <x v="0"/>
    <n v="149"/>
  </r>
  <r>
    <x v="436"/>
    <n v="4"/>
    <x v="0"/>
    <x v="0"/>
    <x v="0"/>
    <n v="61"/>
  </r>
  <r>
    <x v="437"/>
    <n v="4"/>
    <x v="0"/>
    <x v="0"/>
    <x v="0"/>
    <n v="134"/>
  </r>
  <r>
    <x v="438"/>
    <n v="8"/>
    <x v="0"/>
    <x v="0"/>
    <x v="0"/>
    <n v="159"/>
  </r>
  <r>
    <x v="439"/>
    <n v="4"/>
    <x v="0"/>
    <x v="0"/>
    <x v="0"/>
    <n v="269"/>
  </r>
  <r>
    <x v="440"/>
    <n v="4"/>
    <x v="2"/>
    <x v="0"/>
    <x v="0"/>
    <n v="105"/>
  </r>
  <r>
    <x v="441"/>
    <n v="4"/>
    <x v="0"/>
    <x v="0"/>
    <x v="0"/>
    <n v="101"/>
  </r>
  <r>
    <x v="442"/>
    <n v="4"/>
    <x v="0"/>
    <x v="0"/>
    <x v="0"/>
    <n v="259"/>
  </r>
  <r>
    <x v="443"/>
    <n v="4"/>
    <x v="0"/>
    <x v="0"/>
    <x v="0"/>
    <n v="243"/>
  </r>
  <r>
    <x v="444"/>
    <n v="4"/>
    <x v="1"/>
    <x v="0"/>
    <x v="0"/>
    <n v="126"/>
  </r>
  <r>
    <x v="445"/>
    <n v="4"/>
    <x v="0"/>
    <x v="0"/>
    <x v="0"/>
    <n v="291"/>
  </r>
  <r>
    <x v="446"/>
    <n v="4"/>
    <x v="0"/>
    <x v="0"/>
    <x v="0"/>
    <n v="240"/>
  </r>
  <r>
    <x v="447"/>
    <n v="4"/>
    <x v="0"/>
    <x v="0"/>
    <x v="0"/>
    <n v="289"/>
  </r>
  <r>
    <x v="448"/>
    <n v="8"/>
    <x v="2"/>
    <x v="0"/>
    <x v="0"/>
    <n v="64"/>
  </r>
  <r>
    <x v="449"/>
    <n v="4"/>
    <x v="0"/>
    <x v="0"/>
    <x v="0"/>
    <n v="77"/>
  </r>
  <r>
    <x v="450"/>
    <n v="8"/>
    <x v="0"/>
    <x v="0"/>
    <x v="0"/>
    <n v="70"/>
  </r>
  <r>
    <x v="451"/>
    <n v="4"/>
    <x v="0"/>
    <x v="0"/>
    <x v="0"/>
    <n v="147"/>
  </r>
  <r>
    <x v="452"/>
    <n v="4"/>
    <x v="0"/>
    <x v="0"/>
    <x v="0"/>
    <n v="108"/>
  </r>
  <r>
    <x v="453"/>
    <n v="4"/>
    <x v="1"/>
    <x v="0"/>
    <x v="0"/>
    <n v="276"/>
  </r>
  <r>
    <x v="454"/>
    <n v="4"/>
    <x v="0"/>
    <x v="0"/>
    <x v="0"/>
    <n v="74"/>
  </r>
  <r>
    <x v="455"/>
    <n v="4"/>
    <x v="0"/>
    <x v="0"/>
    <x v="0"/>
    <n v="74"/>
  </r>
  <r>
    <x v="456"/>
    <n v="4"/>
    <x v="0"/>
    <x v="0"/>
    <x v="0"/>
    <n v="85"/>
  </r>
  <r>
    <x v="457"/>
    <n v="4"/>
    <x v="2"/>
    <x v="0"/>
    <x v="0"/>
    <n v="250"/>
  </r>
  <r>
    <x v="458"/>
    <n v="4"/>
    <x v="4"/>
    <x v="0"/>
    <x v="0"/>
    <n v="102"/>
  </r>
  <r>
    <x v="459"/>
    <n v="4"/>
    <x v="0"/>
    <x v="0"/>
    <x v="0"/>
    <n v="210"/>
  </r>
  <r>
    <x v="460"/>
    <n v="4"/>
    <x v="0"/>
    <x v="0"/>
    <x v="0"/>
    <n v="139"/>
  </r>
  <r>
    <x v="461"/>
    <n v="4"/>
    <x v="0"/>
    <x v="0"/>
    <x v="0"/>
    <n v="87"/>
  </r>
  <r>
    <x v="462"/>
    <n v="4"/>
    <x v="0"/>
    <x v="0"/>
    <x v="0"/>
    <n v="245"/>
  </r>
  <r>
    <x v="463"/>
    <n v="4"/>
    <x v="0"/>
    <x v="0"/>
    <x v="0"/>
    <n v="100"/>
  </r>
  <r>
    <x v="464"/>
    <n v="4"/>
    <x v="2"/>
    <x v="0"/>
    <x v="0"/>
    <n v="75"/>
  </r>
  <r>
    <x v="465"/>
    <n v="4"/>
    <x v="4"/>
    <x v="2"/>
    <x v="1"/>
    <n v="42"/>
  </r>
  <r>
    <x v="466"/>
    <n v="4"/>
    <x v="2"/>
    <x v="0"/>
    <x v="0"/>
    <n v="73"/>
  </r>
  <r>
    <x v="467"/>
    <n v="4"/>
    <x v="2"/>
    <x v="0"/>
    <x v="0"/>
    <n v="305"/>
  </r>
  <r>
    <x v="468"/>
    <n v="4"/>
    <x v="0"/>
    <x v="1"/>
    <x v="1"/>
    <n v="89"/>
  </r>
  <r>
    <x v="469"/>
    <n v="4"/>
    <x v="0"/>
    <x v="0"/>
    <x v="0"/>
    <n v="137"/>
  </r>
  <r>
    <x v="470"/>
    <n v="4"/>
    <x v="0"/>
    <x v="0"/>
    <x v="0"/>
    <n v="116"/>
  </r>
  <r>
    <x v="471"/>
    <n v="4"/>
    <x v="0"/>
    <x v="0"/>
    <x v="0"/>
    <n v="62"/>
  </r>
  <r>
    <x v="472"/>
    <n v="4"/>
    <x v="2"/>
    <x v="0"/>
    <x v="0"/>
    <n v="137"/>
  </r>
  <r>
    <x v="473"/>
    <n v="4"/>
    <x v="6"/>
    <x v="0"/>
    <x v="0"/>
    <n v="142"/>
  </r>
  <r>
    <x v="474"/>
    <n v="4"/>
    <x v="0"/>
    <x v="0"/>
    <x v="0"/>
    <n v="184"/>
  </r>
  <r>
    <x v="475"/>
    <n v="4"/>
    <x v="4"/>
    <x v="3"/>
    <x v="1"/>
    <n v="30"/>
  </r>
  <r>
    <x v="476"/>
    <n v="4"/>
    <x v="0"/>
    <x v="0"/>
    <x v="0"/>
    <n v="243"/>
  </r>
  <r>
    <x v="477"/>
    <n v="4"/>
    <x v="3"/>
    <x v="0"/>
    <x v="0"/>
    <n v="46"/>
  </r>
  <r>
    <x v="478"/>
    <n v="4"/>
    <x v="0"/>
    <x v="0"/>
    <x v="0"/>
    <n v="71"/>
  </r>
  <r>
    <x v="479"/>
    <n v="4"/>
    <x v="0"/>
    <x v="0"/>
    <x v="0"/>
    <n v="233"/>
  </r>
  <r>
    <x v="480"/>
    <n v="4"/>
    <x v="0"/>
    <x v="0"/>
    <x v="0"/>
    <n v="77"/>
  </r>
  <r>
    <x v="481"/>
    <n v="4"/>
    <x v="0"/>
    <x v="0"/>
    <x v="0"/>
    <n v="103"/>
  </r>
  <r>
    <x v="482"/>
    <n v="4"/>
    <x v="0"/>
    <x v="0"/>
    <x v="0"/>
    <n v="255"/>
  </r>
  <r>
    <x v="483"/>
    <n v="4"/>
    <x v="0"/>
    <x v="0"/>
    <x v="0"/>
    <n v="174"/>
  </r>
  <r>
    <x v="484"/>
    <n v="4"/>
    <x v="0"/>
    <x v="0"/>
    <x v="0"/>
    <n v="186"/>
  </r>
  <r>
    <x v="485"/>
    <n v="4"/>
    <x v="0"/>
    <x v="0"/>
    <x v="0"/>
    <n v="75"/>
  </r>
  <r>
    <x v="486"/>
    <n v="4"/>
    <x v="0"/>
    <x v="0"/>
    <x v="0"/>
    <n v="90"/>
  </r>
  <r>
    <x v="487"/>
    <n v="7"/>
    <x v="0"/>
    <x v="0"/>
    <x v="0"/>
    <n v="162"/>
  </r>
  <r>
    <x v="488"/>
    <n v="4"/>
    <x v="0"/>
    <x v="0"/>
    <x v="0"/>
    <n v="141"/>
  </r>
  <r>
    <x v="489"/>
    <n v="4"/>
    <x v="0"/>
    <x v="0"/>
    <x v="0"/>
    <n v="251"/>
  </r>
  <r>
    <x v="490"/>
    <n v="4"/>
    <x v="0"/>
    <x v="0"/>
    <x v="0"/>
    <n v="203"/>
  </r>
  <r>
    <x v="491"/>
    <n v="4"/>
    <x v="3"/>
    <x v="0"/>
    <x v="0"/>
    <n v="74"/>
  </r>
  <r>
    <x v="492"/>
    <n v="4"/>
    <x v="0"/>
    <x v="0"/>
    <x v="0"/>
    <n v="115"/>
  </r>
  <r>
    <x v="493"/>
    <n v="4"/>
    <x v="4"/>
    <x v="0"/>
    <x v="0"/>
    <n v="60"/>
  </r>
  <r>
    <x v="494"/>
    <n v="4"/>
    <x v="3"/>
    <x v="0"/>
    <x v="0"/>
    <n v="276"/>
  </r>
  <r>
    <x v="495"/>
    <n v="4"/>
    <x v="2"/>
    <x v="0"/>
    <x v="0"/>
    <n v="111"/>
  </r>
  <r>
    <x v="496"/>
    <n v="4"/>
    <x v="0"/>
    <x v="0"/>
    <x v="0"/>
    <n v="80"/>
  </r>
  <r>
    <x v="497"/>
    <n v="4"/>
    <x v="0"/>
    <x v="0"/>
    <x v="0"/>
    <n v="98"/>
  </r>
  <r>
    <x v="498"/>
    <n v="4"/>
    <x v="0"/>
    <x v="0"/>
    <x v="0"/>
    <n v="283"/>
  </r>
  <r>
    <x v="499"/>
    <n v="4"/>
    <x v="0"/>
    <x v="0"/>
    <x v="0"/>
    <n v="109"/>
  </r>
  <r>
    <x v="500"/>
    <n v="4"/>
    <x v="1"/>
    <x v="0"/>
    <x v="0"/>
    <n v="222"/>
  </r>
  <r>
    <x v="501"/>
    <n v="4"/>
    <x v="0"/>
    <x v="0"/>
    <x v="0"/>
    <n v="81"/>
  </r>
  <r>
    <x v="502"/>
    <n v="4"/>
    <x v="0"/>
    <x v="0"/>
    <x v="0"/>
    <n v="225"/>
  </r>
  <r>
    <x v="503"/>
    <n v="4"/>
    <x v="0"/>
    <x v="0"/>
    <x v="0"/>
    <n v="126"/>
  </r>
  <r>
    <x v="504"/>
    <n v="4"/>
    <x v="0"/>
    <x v="0"/>
    <x v="0"/>
    <n v="141"/>
  </r>
  <r>
    <x v="505"/>
    <n v="4"/>
    <x v="0"/>
    <x v="0"/>
    <x v="0"/>
    <n v="238"/>
  </r>
  <r>
    <x v="506"/>
    <n v="4"/>
    <x v="0"/>
    <x v="0"/>
    <x v="0"/>
    <n v="71"/>
  </r>
  <r>
    <x v="507"/>
    <n v="4"/>
    <x v="1"/>
    <x v="0"/>
    <x v="0"/>
    <n v="91"/>
  </r>
  <r>
    <x v="508"/>
    <n v="4"/>
    <x v="0"/>
    <x v="0"/>
    <x v="0"/>
    <n v="141"/>
  </r>
  <r>
    <x v="509"/>
    <n v="4"/>
    <x v="6"/>
    <x v="0"/>
    <x v="0"/>
    <n v="55"/>
  </r>
  <r>
    <x v="510"/>
    <n v="8"/>
    <x v="0"/>
    <x v="0"/>
    <x v="0"/>
    <n v="67"/>
  </r>
  <r>
    <x v="511"/>
    <n v="4"/>
    <x v="0"/>
    <x v="0"/>
    <x v="0"/>
    <n v="222"/>
  </r>
  <r>
    <x v="512"/>
    <n v="4"/>
    <x v="0"/>
    <x v="0"/>
    <x v="0"/>
    <n v="73"/>
  </r>
  <r>
    <x v="513"/>
    <n v="4"/>
    <x v="0"/>
    <x v="0"/>
    <x v="0"/>
    <n v="119"/>
  </r>
  <r>
    <x v="514"/>
    <n v="4"/>
    <x v="0"/>
    <x v="0"/>
    <x v="0"/>
    <n v="103"/>
  </r>
  <r>
    <x v="515"/>
    <n v="4"/>
    <x v="0"/>
    <x v="0"/>
    <x v="0"/>
    <n v="170"/>
  </r>
  <r>
    <x v="516"/>
    <n v="4"/>
    <x v="0"/>
    <x v="0"/>
    <x v="0"/>
    <n v="119"/>
  </r>
  <r>
    <x v="517"/>
    <n v="4"/>
    <x v="0"/>
    <x v="0"/>
    <x v="0"/>
    <n v="117"/>
  </r>
  <r>
    <x v="518"/>
    <n v="4"/>
    <x v="2"/>
    <x v="0"/>
    <x v="0"/>
    <n v="135"/>
  </r>
  <r>
    <x v="519"/>
    <n v="4"/>
    <x v="2"/>
    <x v="0"/>
    <x v="0"/>
    <n v="95"/>
  </r>
  <r>
    <x v="520"/>
    <n v="4"/>
    <x v="2"/>
    <x v="0"/>
    <x v="0"/>
    <n v="91"/>
  </r>
  <r>
    <x v="521"/>
    <n v="4"/>
    <x v="2"/>
    <x v="0"/>
    <x v="0"/>
    <n v="151"/>
  </r>
  <r>
    <x v="522"/>
    <n v="4"/>
    <x v="0"/>
    <x v="0"/>
    <x v="0"/>
    <n v="69"/>
  </r>
  <r>
    <x v="523"/>
    <n v="4"/>
    <x v="0"/>
    <x v="0"/>
    <x v="0"/>
    <n v="58"/>
  </r>
  <r>
    <x v="524"/>
    <n v="4"/>
    <x v="0"/>
    <x v="0"/>
    <x v="0"/>
    <n v="131"/>
  </r>
  <r>
    <x v="525"/>
    <n v="4"/>
    <x v="0"/>
    <x v="0"/>
    <x v="0"/>
    <n v="170"/>
  </r>
  <r>
    <x v="526"/>
    <n v="4"/>
    <x v="0"/>
    <x v="0"/>
    <x v="0"/>
    <n v="69"/>
  </r>
  <r>
    <x v="527"/>
    <n v="4"/>
    <x v="0"/>
    <x v="0"/>
    <x v="0"/>
    <n v="254"/>
  </r>
  <r>
    <x v="528"/>
    <n v="4"/>
    <x v="0"/>
    <x v="0"/>
    <x v="0"/>
    <n v="61"/>
  </r>
  <r>
    <x v="529"/>
    <n v="4"/>
    <x v="0"/>
    <x v="0"/>
    <x v="0"/>
    <n v="144"/>
  </r>
  <r>
    <x v="530"/>
    <n v="4"/>
    <x v="0"/>
    <x v="0"/>
    <x v="0"/>
    <n v="255"/>
  </r>
  <r>
    <x v="531"/>
    <n v="4"/>
    <x v="3"/>
    <x v="0"/>
    <x v="0"/>
    <n v="253"/>
  </r>
  <r>
    <x v="532"/>
    <n v="4"/>
    <x v="0"/>
    <x v="0"/>
    <x v="0"/>
    <n v="70"/>
  </r>
  <r>
    <x v="533"/>
    <n v="4"/>
    <x v="0"/>
    <x v="0"/>
    <x v="0"/>
    <n v="145"/>
  </r>
  <r>
    <x v="534"/>
    <n v="4"/>
    <x v="0"/>
    <x v="0"/>
    <x v="0"/>
    <n v="137"/>
  </r>
  <r>
    <x v="535"/>
    <n v="8"/>
    <x v="0"/>
    <x v="0"/>
    <x v="0"/>
    <n v="134"/>
  </r>
  <r>
    <x v="536"/>
    <n v="4"/>
    <x v="2"/>
    <x v="1"/>
    <x v="1"/>
    <n v="93"/>
  </r>
  <r>
    <x v="537"/>
    <n v="4"/>
    <x v="0"/>
    <x v="0"/>
    <x v="0"/>
    <n v="48"/>
  </r>
  <r>
    <x v="538"/>
    <n v="8"/>
    <x v="0"/>
    <x v="0"/>
    <x v="0"/>
    <n v="234"/>
  </r>
  <r>
    <x v="539"/>
    <n v="4"/>
    <x v="0"/>
    <x v="0"/>
    <x v="0"/>
    <n v="144"/>
  </r>
  <r>
    <x v="540"/>
    <n v="4"/>
    <x v="0"/>
    <x v="0"/>
    <x v="0"/>
    <n v="110"/>
  </r>
  <r>
    <x v="541"/>
    <n v="8"/>
    <x v="0"/>
    <x v="0"/>
    <x v="0"/>
    <n v="236"/>
  </r>
  <r>
    <x v="542"/>
    <n v="4"/>
    <x v="0"/>
    <x v="0"/>
    <x v="0"/>
    <n v="102"/>
  </r>
  <r>
    <x v="543"/>
    <n v="4"/>
    <x v="3"/>
    <x v="0"/>
    <x v="0"/>
    <n v="273"/>
  </r>
  <r>
    <x v="544"/>
    <n v="4"/>
    <x v="2"/>
    <x v="0"/>
    <x v="0"/>
    <n v="134"/>
  </r>
  <r>
    <x v="545"/>
    <n v="8"/>
    <x v="0"/>
    <x v="0"/>
    <x v="0"/>
    <n v="164"/>
  </r>
  <r>
    <x v="546"/>
    <n v="4"/>
    <x v="1"/>
    <x v="0"/>
    <x v="0"/>
    <n v="123"/>
  </r>
  <r>
    <x v="547"/>
    <n v="4"/>
    <x v="0"/>
    <x v="0"/>
    <x v="0"/>
    <n v="220"/>
  </r>
  <r>
    <x v="548"/>
    <n v="4"/>
    <x v="0"/>
    <x v="0"/>
    <x v="0"/>
    <n v="89"/>
  </r>
  <r>
    <x v="549"/>
    <n v="4"/>
    <x v="0"/>
    <x v="0"/>
    <x v="0"/>
    <n v="105"/>
  </r>
  <r>
    <x v="550"/>
    <n v="4"/>
    <x v="3"/>
    <x v="0"/>
    <x v="0"/>
    <n v="247"/>
  </r>
  <r>
    <x v="551"/>
    <n v="8"/>
    <x v="5"/>
    <x v="0"/>
    <x v="0"/>
    <n v="77"/>
  </r>
  <r>
    <x v="552"/>
    <n v="4"/>
    <x v="0"/>
    <x v="0"/>
    <x v="0"/>
    <n v="276"/>
  </r>
  <r>
    <x v="553"/>
    <n v="4"/>
    <x v="0"/>
    <x v="0"/>
    <x v="0"/>
    <n v="50"/>
  </r>
  <r>
    <x v="554"/>
    <n v="4"/>
    <x v="0"/>
    <x v="0"/>
    <x v="0"/>
    <n v="169"/>
  </r>
  <r>
    <x v="555"/>
    <n v="4"/>
    <x v="0"/>
    <x v="0"/>
    <x v="0"/>
    <n v="157"/>
  </r>
  <r>
    <x v="556"/>
    <n v="4"/>
    <x v="3"/>
    <x v="0"/>
    <x v="0"/>
    <n v="156"/>
  </r>
  <r>
    <x v="557"/>
    <n v="4"/>
    <x v="0"/>
    <x v="0"/>
    <x v="0"/>
    <n v="251"/>
  </r>
  <r>
    <x v="558"/>
    <n v="4"/>
    <x v="0"/>
    <x v="0"/>
    <x v="0"/>
    <n v="285"/>
  </r>
  <r>
    <x v="559"/>
    <n v="4"/>
    <x v="0"/>
    <x v="0"/>
    <x v="0"/>
    <n v="125"/>
  </r>
  <r>
    <x v="560"/>
    <n v="4"/>
    <x v="3"/>
    <x v="0"/>
    <x v="0"/>
    <n v="130"/>
  </r>
  <r>
    <x v="561"/>
    <n v="4"/>
    <x v="0"/>
    <x v="0"/>
    <x v="0"/>
    <n v="107"/>
  </r>
  <r>
    <x v="562"/>
    <n v="4"/>
    <x v="0"/>
    <x v="0"/>
    <x v="0"/>
    <n v="165"/>
  </r>
  <r>
    <x v="563"/>
    <n v="4"/>
    <x v="0"/>
    <x v="0"/>
    <x v="0"/>
    <n v="144"/>
  </r>
  <r>
    <x v="564"/>
    <n v="4"/>
    <x v="0"/>
    <x v="0"/>
    <x v="0"/>
    <n v="141"/>
  </r>
  <r>
    <x v="565"/>
    <n v="8"/>
    <x v="0"/>
    <x v="0"/>
    <x v="0"/>
    <n v="255"/>
  </r>
  <r>
    <x v="566"/>
    <n v="8"/>
    <x v="1"/>
    <x v="0"/>
    <x v="0"/>
    <n v="69"/>
  </r>
  <r>
    <x v="567"/>
    <n v="4"/>
    <x v="0"/>
    <x v="0"/>
    <x v="0"/>
    <n v="74"/>
  </r>
  <r>
    <x v="568"/>
    <n v="4"/>
    <x v="0"/>
    <x v="0"/>
    <x v="0"/>
    <n v="52"/>
  </r>
  <r>
    <x v="569"/>
    <n v="4"/>
    <x v="0"/>
    <x v="0"/>
    <x v="0"/>
    <n v="235"/>
  </r>
  <r>
    <x v="570"/>
    <n v="4"/>
    <x v="0"/>
    <x v="0"/>
    <x v="0"/>
    <n v="157"/>
  </r>
  <r>
    <x v="571"/>
    <n v="4"/>
    <x v="0"/>
    <x v="0"/>
    <x v="0"/>
    <n v="172"/>
  </r>
  <r>
    <x v="572"/>
    <n v="8"/>
    <x v="0"/>
    <x v="0"/>
    <x v="0"/>
    <n v="100"/>
  </r>
  <r>
    <x v="573"/>
    <n v="8"/>
    <x v="0"/>
    <x v="0"/>
    <x v="0"/>
    <n v="239"/>
  </r>
  <r>
    <x v="574"/>
    <n v="4"/>
    <x v="0"/>
    <x v="0"/>
    <x v="0"/>
    <n v="73"/>
  </r>
  <r>
    <x v="575"/>
    <n v="4"/>
    <x v="0"/>
    <x v="0"/>
    <x v="0"/>
    <n v="242"/>
  </r>
  <r>
    <x v="576"/>
    <n v="4"/>
    <x v="0"/>
    <x v="0"/>
    <x v="0"/>
    <n v="84"/>
  </r>
  <r>
    <x v="577"/>
    <n v="4"/>
    <x v="4"/>
    <x v="0"/>
    <x v="0"/>
    <n v="146"/>
  </r>
  <r>
    <x v="578"/>
    <n v="4"/>
    <x v="0"/>
    <x v="0"/>
    <x v="0"/>
    <n v="261"/>
  </r>
  <r>
    <x v="579"/>
    <n v="4"/>
    <x v="0"/>
    <x v="0"/>
    <x v="0"/>
    <n v="61"/>
  </r>
  <r>
    <x v="580"/>
    <n v="4"/>
    <x v="0"/>
    <x v="0"/>
    <x v="0"/>
    <n v="119"/>
  </r>
  <r>
    <x v="581"/>
    <n v="4"/>
    <x v="0"/>
    <x v="0"/>
    <x v="0"/>
    <n v="113"/>
  </r>
  <r>
    <x v="582"/>
    <n v="4"/>
    <x v="0"/>
    <x v="0"/>
    <x v="0"/>
    <n v="252"/>
  </r>
  <r>
    <x v="583"/>
    <n v="4"/>
    <x v="0"/>
    <x v="0"/>
    <x v="0"/>
    <n v="167"/>
  </r>
  <r>
    <x v="584"/>
    <n v="8"/>
    <x v="0"/>
    <x v="0"/>
    <x v="0"/>
    <n v="81"/>
  </r>
  <r>
    <x v="585"/>
    <n v="4"/>
    <x v="0"/>
    <x v="0"/>
    <x v="0"/>
    <n v="128"/>
  </r>
  <r>
    <x v="586"/>
    <n v="4"/>
    <x v="0"/>
    <x v="0"/>
    <x v="0"/>
    <n v="87"/>
  </r>
  <r>
    <x v="587"/>
    <n v="4"/>
    <x v="0"/>
    <x v="0"/>
    <x v="0"/>
    <n v="169"/>
  </r>
  <r>
    <x v="588"/>
    <n v="4"/>
    <x v="0"/>
    <x v="0"/>
    <x v="0"/>
    <n v="126"/>
  </r>
  <r>
    <x v="589"/>
    <n v="4"/>
    <x v="0"/>
    <x v="0"/>
    <x v="0"/>
    <n v="255"/>
  </r>
  <r>
    <x v="590"/>
    <n v="4"/>
    <x v="3"/>
    <x v="0"/>
    <x v="0"/>
    <n v="108"/>
  </r>
  <r>
    <x v="591"/>
    <n v="4"/>
    <x v="0"/>
    <x v="0"/>
    <x v="0"/>
    <n v="215"/>
  </r>
  <r>
    <x v="592"/>
    <n v="4"/>
    <x v="2"/>
    <x v="0"/>
    <x v="0"/>
    <n v="150"/>
  </r>
  <r>
    <x v="593"/>
    <n v="8"/>
    <x v="2"/>
    <x v="0"/>
    <x v="0"/>
    <n v="235"/>
  </r>
  <r>
    <x v="594"/>
    <n v="4"/>
    <x v="0"/>
    <x v="0"/>
    <x v="0"/>
    <n v="101"/>
  </r>
  <r>
    <x v="595"/>
    <n v="7"/>
    <x v="1"/>
    <x v="0"/>
    <x v="0"/>
    <n v="256"/>
  </r>
  <r>
    <x v="596"/>
    <n v="4"/>
    <x v="0"/>
    <x v="0"/>
    <x v="0"/>
    <n v="183"/>
  </r>
  <r>
    <x v="597"/>
    <n v="4"/>
    <x v="0"/>
    <x v="0"/>
    <x v="0"/>
    <n v="102"/>
  </r>
  <r>
    <x v="598"/>
    <n v="4"/>
    <x v="0"/>
    <x v="0"/>
    <x v="0"/>
    <n v="132"/>
  </r>
  <r>
    <x v="599"/>
    <n v="4"/>
    <x v="3"/>
    <x v="0"/>
    <x v="0"/>
    <n v="252"/>
  </r>
  <r>
    <x v="600"/>
    <n v="4"/>
    <x v="0"/>
    <x v="0"/>
    <x v="0"/>
    <n v="236"/>
  </r>
  <r>
    <x v="601"/>
    <n v="4"/>
    <x v="2"/>
    <x v="0"/>
    <x v="0"/>
    <n v="228"/>
  </r>
  <r>
    <x v="602"/>
    <n v="4"/>
    <x v="0"/>
    <x v="0"/>
    <x v="0"/>
    <n v="130"/>
  </r>
  <r>
    <x v="603"/>
    <n v="4"/>
    <x v="0"/>
    <x v="0"/>
    <x v="0"/>
    <n v="146"/>
  </r>
  <r>
    <x v="604"/>
    <n v="4"/>
    <x v="0"/>
    <x v="0"/>
    <x v="0"/>
    <n v="128"/>
  </r>
  <r>
    <x v="605"/>
    <n v="4"/>
    <x v="0"/>
    <x v="0"/>
    <x v="0"/>
    <n v="259"/>
  </r>
  <r>
    <x v="606"/>
    <n v="4"/>
    <x v="0"/>
    <x v="0"/>
    <x v="0"/>
    <n v="135"/>
  </r>
  <r>
    <x v="607"/>
    <n v="4"/>
    <x v="0"/>
    <x v="0"/>
    <x v="0"/>
    <n v="145"/>
  </r>
  <r>
    <x v="608"/>
    <n v="4"/>
    <x v="0"/>
    <x v="0"/>
    <x v="0"/>
    <n v="143"/>
  </r>
  <r>
    <x v="609"/>
    <n v="4"/>
    <x v="0"/>
    <x v="0"/>
    <x v="0"/>
    <n v="236"/>
  </r>
  <r>
    <x v="610"/>
    <n v="4"/>
    <x v="0"/>
    <x v="0"/>
    <x v="0"/>
    <n v="97"/>
  </r>
  <r>
    <x v="611"/>
    <n v="4"/>
    <x v="0"/>
    <x v="0"/>
    <x v="0"/>
    <n v="139"/>
  </r>
  <r>
    <x v="612"/>
    <n v="4"/>
    <x v="0"/>
    <x v="0"/>
    <x v="0"/>
    <n v="146"/>
  </r>
  <r>
    <x v="613"/>
    <n v="4"/>
    <x v="0"/>
    <x v="1"/>
    <x v="1"/>
    <n v="238"/>
  </r>
  <r>
    <x v="614"/>
    <n v="4"/>
    <x v="0"/>
    <x v="0"/>
    <x v="0"/>
    <n v="38"/>
  </r>
  <r>
    <x v="615"/>
    <n v="4"/>
    <x v="0"/>
    <x v="0"/>
    <x v="0"/>
    <n v="75"/>
  </r>
  <r>
    <x v="616"/>
    <n v="4"/>
    <x v="0"/>
    <x v="1"/>
    <x v="1"/>
    <n v="60"/>
  </r>
  <r>
    <x v="617"/>
    <n v="4"/>
    <x v="0"/>
    <x v="0"/>
    <x v="0"/>
    <n v="71"/>
  </r>
  <r>
    <x v="618"/>
    <n v="4"/>
    <x v="0"/>
    <x v="0"/>
    <x v="0"/>
    <n v="159"/>
  </r>
  <r>
    <x v="619"/>
    <n v="8"/>
    <x v="0"/>
    <x v="0"/>
    <x v="0"/>
    <n v="147"/>
  </r>
  <r>
    <x v="620"/>
    <n v="4"/>
    <x v="0"/>
    <x v="0"/>
    <x v="0"/>
    <n v="124"/>
  </r>
  <r>
    <x v="621"/>
    <n v="4"/>
    <x v="3"/>
    <x v="0"/>
    <x v="0"/>
    <n v="279"/>
  </r>
  <r>
    <x v="622"/>
    <n v="4"/>
    <x v="0"/>
    <x v="0"/>
    <x v="0"/>
    <n v="88"/>
  </r>
  <r>
    <x v="623"/>
    <n v="4"/>
    <x v="0"/>
    <x v="0"/>
    <x v="0"/>
    <n v="97"/>
  </r>
  <r>
    <x v="624"/>
    <n v="4"/>
    <x v="0"/>
    <x v="0"/>
    <x v="0"/>
    <n v="113"/>
  </r>
  <r>
    <x v="625"/>
    <n v="4"/>
    <x v="0"/>
    <x v="0"/>
    <x v="0"/>
    <n v="77"/>
  </r>
  <r>
    <x v="626"/>
    <n v="8"/>
    <x v="0"/>
    <x v="0"/>
    <x v="0"/>
    <n v="153"/>
  </r>
  <r>
    <x v="627"/>
    <n v="4"/>
    <x v="0"/>
    <x v="0"/>
    <x v="0"/>
    <n v="164"/>
  </r>
  <r>
    <x v="628"/>
    <n v="4"/>
    <x v="0"/>
    <x v="0"/>
    <x v="0"/>
    <n v="86"/>
  </r>
  <r>
    <x v="629"/>
    <n v="4"/>
    <x v="0"/>
    <x v="0"/>
    <x v="0"/>
    <n v="148"/>
  </r>
  <r>
    <x v="630"/>
    <n v="4"/>
    <x v="0"/>
    <x v="0"/>
    <x v="0"/>
    <n v="101"/>
  </r>
  <r>
    <x v="631"/>
    <n v="4"/>
    <x v="0"/>
    <x v="0"/>
    <x v="0"/>
    <n v="116"/>
  </r>
  <r>
    <x v="632"/>
    <n v="4"/>
    <x v="0"/>
    <x v="0"/>
    <x v="0"/>
    <n v="140"/>
  </r>
  <r>
    <x v="633"/>
    <n v="8"/>
    <x v="0"/>
    <x v="0"/>
    <x v="0"/>
    <n v="43"/>
  </r>
  <r>
    <x v="634"/>
    <n v="4"/>
    <x v="0"/>
    <x v="0"/>
    <x v="0"/>
    <n v="215"/>
  </r>
  <r>
    <x v="635"/>
    <n v="4"/>
    <x v="0"/>
    <x v="0"/>
    <x v="0"/>
    <n v="75"/>
  </r>
  <r>
    <x v="636"/>
    <n v="4"/>
    <x v="3"/>
    <x v="0"/>
    <x v="0"/>
    <n v="52"/>
  </r>
  <r>
    <x v="637"/>
    <n v="4"/>
    <x v="0"/>
    <x v="0"/>
    <x v="0"/>
    <n v="79"/>
  </r>
  <r>
    <x v="638"/>
    <n v="4"/>
    <x v="0"/>
    <x v="0"/>
    <x v="0"/>
    <n v="112"/>
  </r>
  <r>
    <x v="639"/>
    <n v="4"/>
    <x v="0"/>
    <x v="0"/>
    <x v="0"/>
    <n v="156"/>
  </r>
  <r>
    <x v="640"/>
    <n v="8"/>
    <x v="4"/>
    <x v="0"/>
    <x v="0"/>
    <n v="88"/>
  </r>
  <r>
    <x v="641"/>
    <n v="4"/>
    <x v="0"/>
    <x v="0"/>
    <x v="0"/>
    <n v="105"/>
  </r>
  <r>
    <x v="642"/>
    <n v="4"/>
    <x v="0"/>
    <x v="0"/>
    <x v="0"/>
    <n v="111"/>
  </r>
  <r>
    <x v="643"/>
    <n v="4"/>
    <x v="0"/>
    <x v="0"/>
    <x v="0"/>
    <n v="105"/>
  </r>
  <r>
    <x v="644"/>
    <n v="4"/>
    <x v="0"/>
    <x v="0"/>
    <x v="0"/>
    <n v="111"/>
  </r>
  <r>
    <x v="645"/>
    <n v="4"/>
    <x v="0"/>
    <x v="0"/>
    <x v="0"/>
    <n v="133"/>
  </r>
  <r>
    <x v="646"/>
    <n v="8"/>
    <x v="0"/>
    <x v="0"/>
    <x v="0"/>
    <n v="129"/>
  </r>
  <r>
    <x v="647"/>
    <n v="4"/>
    <x v="6"/>
    <x v="0"/>
    <x v="0"/>
    <n v="95"/>
  </r>
  <r>
    <x v="648"/>
    <n v="4"/>
    <x v="0"/>
    <x v="0"/>
    <x v="0"/>
    <n v="239"/>
  </r>
  <r>
    <x v="649"/>
    <n v="4"/>
    <x v="3"/>
    <x v="0"/>
    <x v="0"/>
    <n v="253"/>
  </r>
  <r>
    <x v="650"/>
    <n v="4"/>
    <x v="0"/>
    <x v="0"/>
    <x v="0"/>
    <n v="280"/>
  </r>
  <r>
    <x v="651"/>
    <n v="4"/>
    <x v="0"/>
    <x v="0"/>
    <x v="0"/>
    <n v="95"/>
  </r>
  <r>
    <x v="652"/>
    <n v="4"/>
    <x v="0"/>
    <x v="0"/>
    <x v="0"/>
    <n v="79"/>
  </r>
  <r>
    <x v="653"/>
    <n v="8"/>
    <x v="1"/>
    <x v="0"/>
    <x v="0"/>
    <n v="87"/>
  </r>
  <r>
    <x v="654"/>
    <n v="4"/>
    <x v="0"/>
    <x v="0"/>
    <x v="0"/>
    <n v="221"/>
  </r>
  <r>
    <x v="655"/>
    <n v="4"/>
    <x v="0"/>
    <x v="0"/>
    <x v="0"/>
    <n v="164"/>
  </r>
  <r>
    <x v="656"/>
    <n v="4"/>
    <x v="2"/>
    <x v="0"/>
    <x v="0"/>
    <n v="66"/>
  </r>
  <r>
    <x v="657"/>
    <n v="4"/>
    <x v="2"/>
    <x v="0"/>
    <x v="0"/>
    <n v="230"/>
  </r>
  <r>
    <x v="658"/>
    <n v="4"/>
    <x v="0"/>
    <x v="0"/>
    <x v="0"/>
    <n v="230"/>
  </r>
  <r>
    <x v="659"/>
    <n v="8"/>
    <x v="0"/>
    <x v="0"/>
    <x v="0"/>
    <n v="85"/>
  </r>
  <r>
    <x v="660"/>
    <n v="4"/>
    <x v="0"/>
    <x v="0"/>
    <x v="0"/>
    <n v="137"/>
  </r>
  <r>
    <x v="661"/>
    <n v="4"/>
    <x v="0"/>
    <x v="0"/>
    <x v="0"/>
    <n v="248"/>
  </r>
  <r>
    <x v="662"/>
    <n v="4"/>
    <x v="0"/>
    <x v="0"/>
    <x v="0"/>
    <n v="110"/>
  </r>
  <r>
    <x v="663"/>
    <n v="4"/>
    <x v="0"/>
    <x v="0"/>
    <x v="0"/>
    <n v="95"/>
  </r>
  <r>
    <x v="664"/>
    <n v="4"/>
    <x v="0"/>
    <x v="0"/>
    <x v="0"/>
    <n v="267"/>
  </r>
  <r>
    <x v="665"/>
    <n v="4"/>
    <x v="0"/>
    <x v="0"/>
    <x v="0"/>
    <n v="240"/>
  </r>
  <r>
    <x v="666"/>
    <n v="4"/>
    <x v="3"/>
    <x v="0"/>
    <x v="0"/>
    <n v="197"/>
  </r>
  <r>
    <x v="667"/>
    <n v="4"/>
    <x v="0"/>
    <x v="0"/>
    <x v="0"/>
    <n v="43"/>
  </r>
  <r>
    <x v="668"/>
    <n v="4"/>
    <x v="0"/>
    <x v="0"/>
    <x v="0"/>
    <n v="146"/>
  </r>
  <r>
    <x v="669"/>
    <n v="4"/>
    <x v="0"/>
    <x v="0"/>
    <x v="0"/>
    <n v="76"/>
  </r>
  <r>
    <x v="670"/>
    <n v="4"/>
    <x v="0"/>
    <x v="0"/>
    <x v="0"/>
    <n v="91"/>
  </r>
  <r>
    <x v="671"/>
    <n v="4"/>
    <x v="0"/>
    <x v="0"/>
    <x v="0"/>
    <n v="95"/>
  </r>
  <r>
    <x v="672"/>
    <n v="4"/>
    <x v="2"/>
    <x v="0"/>
    <x v="0"/>
    <n v="267"/>
  </r>
  <r>
    <x v="673"/>
    <n v="8"/>
    <x v="0"/>
    <x v="0"/>
    <x v="0"/>
    <n v="247"/>
  </r>
  <r>
    <x v="674"/>
    <n v="4"/>
    <x v="0"/>
    <x v="0"/>
    <x v="0"/>
    <n v="236"/>
  </r>
  <r>
    <x v="675"/>
    <n v="4"/>
    <x v="3"/>
    <x v="0"/>
    <x v="0"/>
    <n v="94"/>
  </r>
  <r>
    <x v="676"/>
    <n v="4"/>
    <x v="0"/>
    <x v="0"/>
    <x v="0"/>
    <n v="167"/>
  </r>
  <r>
    <x v="677"/>
    <n v="4"/>
    <x v="0"/>
    <x v="0"/>
    <x v="0"/>
    <n v="276"/>
  </r>
  <r>
    <x v="678"/>
    <n v="4"/>
    <x v="6"/>
    <x v="0"/>
    <x v="0"/>
    <n v="294"/>
  </r>
  <r>
    <x v="679"/>
    <n v="8"/>
    <x v="0"/>
    <x v="0"/>
    <x v="0"/>
    <n v="85"/>
  </r>
  <r>
    <x v="680"/>
    <n v="4"/>
    <x v="0"/>
    <x v="0"/>
    <x v="0"/>
    <n v="104"/>
  </r>
  <r>
    <x v="681"/>
    <n v="4"/>
    <x v="0"/>
    <x v="0"/>
    <x v="0"/>
    <n v="239"/>
  </r>
  <r>
    <x v="682"/>
    <n v="4"/>
    <x v="0"/>
    <x v="0"/>
    <x v="0"/>
    <n v="274"/>
  </r>
  <r>
    <x v="683"/>
    <n v="4"/>
    <x v="0"/>
    <x v="0"/>
    <x v="0"/>
    <n v="225"/>
  </r>
  <r>
    <x v="684"/>
    <n v="8"/>
    <x v="0"/>
    <x v="0"/>
    <x v="0"/>
    <n v="101"/>
  </r>
  <r>
    <x v="685"/>
    <n v="4"/>
    <x v="0"/>
    <x v="0"/>
    <x v="0"/>
    <n v="57"/>
  </r>
  <r>
    <x v="686"/>
    <n v="4"/>
    <x v="0"/>
    <x v="0"/>
    <x v="0"/>
    <n v="260"/>
  </r>
  <r>
    <x v="687"/>
    <n v="4"/>
    <x v="0"/>
    <x v="0"/>
    <x v="0"/>
    <n v="70"/>
  </r>
  <r>
    <x v="688"/>
    <n v="4"/>
    <x v="0"/>
    <x v="0"/>
    <x v="0"/>
    <n v="53"/>
  </r>
  <r>
    <x v="689"/>
    <n v="4"/>
    <x v="0"/>
    <x v="0"/>
    <x v="0"/>
    <n v="120"/>
  </r>
  <r>
    <x v="690"/>
    <n v="4"/>
    <x v="1"/>
    <x v="0"/>
    <x v="0"/>
    <n v="126"/>
  </r>
  <r>
    <x v="691"/>
    <n v="4"/>
    <x v="0"/>
    <x v="0"/>
    <x v="0"/>
    <n v="150"/>
  </r>
  <r>
    <x v="692"/>
    <n v="4"/>
    <x v="0"/>
    <x v="0"/>
    <x v="0"/>
    <n v="69"/>
  </r>
  <r>
    <x v="693"/>
    <n v="4"/>
    <x v="0"/>
    <x v="0"/>
    <x v="0"/>
    <n v="73"/>
  </r>
  <r>
    <x v="694"/>
    <n v="4"/>
    <x v="3"/>
    <x v="0"/>
    <x v="0"/>
    <n v="291"/>
  </r>
  <r>
    <x v="695"/>
    <n v="4"/>
    <x v="0"/>
    <x v="0"/>
    <x v="0"/>
    <n v="113"/>
  </r>
  <r>
    <x v="696"/>
    <n v="4"/>
    <x v="0"/>
    <x v="0"/>
    <x v="0"/>
    <n v="68"/>
  </r>
  <r>
    <x v="697"/>
    <n v="4"/>
    <x v="0"/>
    <x v="0"/>
    <x v="0"/>
    <n v="91"/>
  </r>
  <r>
    <x v="698"/>
    <n v="4"/>
    <x v="0"/>
    <x v="0"/>
    <x v="0"/>
    <n v="181"/>
  </r>
  <r>
    <x v="699"/>
    <n v="4"/>
    <x v="0"/>
    <x v="0"/>
    <x v="0"/>
    <n v="65"/>
  </r>
  <r>
    <x v="700"/>
    <n v="4"/>
    <x v="0"/>
    <x v="0"/>
    <x v="0"/>
    <n v="274"/>
  </r>
  <r>
    <x v="701"/>
    <n v="4"/>
    <x v="0"/>
    <x v="0"/>
    <x v="0"/>
    <n v="255"/>
  </r>
  <r>
    <x v="702"/>
    <n v="4"/>
    <x v="2"/>
    <x v="0"/>
    <x v="0"/>
    <n v="68"/>
  </r>
  <r>
    <x v="703"/>
    <n v="4"/>
    <x v="0"/>
    <x v="0"/>
    <x v="0"/>
    <n v="244"/>
  </r>
  <r>
    <x v="704"/>
    <n v="4"/>
    <x v="0"/>
    <x v="0"/>
    <x v="0"/>
    <n v="97"/>
  </r>
  <r>
    <x v="705"/>
    <n v="4"/>
    <x v="0"/>
    <x v="0"/>
    <x v="0"/>
    <n v="297"/>
  </r>
  <r>
    <x v="706"/>
    <n v="4"/>
    <x v="5"/>
    <x v="0"/>
    <x v="0"/>
    <n v="161"/>
  </r>
  <r>
    <x v="707"/>
    <n v="4"/>
    <x v="1"/>
    <x v="0"/>
    <x v="0"/>
    <n v="134"/>
  </r>
  <r>
    <x v="708"/>
    <n v="4"/>
    <x v="0"/>
    <x v="0"/>
    <x v="0"/>
    <n v="119"/>
  </r>
  <r>
    <x v="709"/>
    <n v="4"/>
    <x v="0"/>
    <x v="0"/>
    <x v="0"/>
    <n v="229"/>
  </r>
  <r>
    <x v="710"/>
    <n v="4"/>
    <x v="0"/>
    <x v="0"/>
    <x v="0"/>
    <n v="86"/>
  </r>
  <r>
    <x v="711"/>
    <n v="4"/>
    <x v="0"/>
    <x v="0"/>
    <x v="0"/>
    <n v="143"/>
  </r>
  <r>
    <x v="712"/>
    <n v="4"/>
    <x v="1"/>
    <x v="0"/>
    <x v="0"/>
    <n v="84"/>
  </r>
  <r>
    <x v="713"/>
    <n v="4"/>
    <x v="0"/>
    <x v="0"/>
    <x v="0"/>
    <n v="252"/>
  </r>
  <r>
    <x v="714"/>
    <n v="4"/>
    <x v="0"/>
    <x v="0"/>
    <x v="0"/>
    <n v="80"/>
  </r>
  <r>
    <x v="715"/>
    <n v="4"/>
    <x v="0"/>
    <x v="0"/>
    <x v="0"/>
    <n v="88"/>
  </r>
  <r>
    <x v="716"/>
    <n v="4"/>
    <x v="3"/>
    <x v="0"/>
    <x v="0"/>
    <n v="274"/>
  </r>
  <r>
    <x v="717"/>
    <n v="4"/>
    <x v="0"/>
    <x v="0"/>
    <x v="0"/>
    <n v="168"/>
  </r>
  <r>
    <x v="718"/>
    <n v="8"/>
    <x v="0"/>
    <x v="0"/>
    <x v="0"/>
    <n v="174"/>
  </r>
  <r>
    <x v="719"/>
    <n v="4"/>
    <x v="0"/>
    <x v="0"/>
    <x v="0"/>
    <n v="276"/>
  </r>
  <r>
    <x v="720"/>
    <n v="4"/>
    <x v="0"/>
    <x v="0"/>
    <x v="0"/>
    <n v="105"/>
  </r>
  <r>
    <x v="721"/>
    <n v="4"/>
    <x v="0"/>
    <x v="0"/>
    <x v="0"/>
    <n v="252"/>
  </r>
  <r>
    <x v="722"/>
    <n v="4"/>
    <x v="0"/>
    <x v="0"/>
    <x v="0"/>
    <n v="117"/>
  </r>
  <r>
    <x v="723"/>
    <n v="4"/>
    <x v="0"/>
    <x v="0"/>
    <x v="0"/>
    <n v="146"/>
  </r>
  <r>
    <x v="724"/>
    <n v="4"/>
    <x v="0"/>
    <x v="0"/>
    <x v="0"/>
    <n v="112"/>
  </r>
  <r>
    <x v="725"/>
    <n v="4"/>
    <x v="3"/>
    <x v="0"/>
    <x v="0"/>
    <n v="235"/>
  </r>
  <r>
    <x v="726"/>
    <n v="4"/>
    <x v="0"/>
    <x v="0"/>
    <x v="0"/>
    <n v="244"/>
  </r>
  <r>
    <x v="727"/>
    <n v="4"/>
    <x v="0"/>
    <x v="0"/>
    <x v="0"/>
    <n v="77"/>
  </r>
  <r>
    <x v="728"/>
    <n v="4"/>
    <x v="0"/>
    <x v="0"/>
    <x v="0"/>
    <n v="284"/>
  </r>
  <r>
    <x v="729"/>
    <n v="4"/>
    <x v="2"/>
    <x v="0"/>
    <x v="0"/>
    <n v="243"/>
  </r>
  <r>
    <x v="730"/>
    <n v="4"/>
    <x v="3"/>
    <x v="0"/>
    <x v="0"/>
    <n v="85"/>
  </r>
  <r>
    <x v="731"/>
    <n v="8"/>
    <x v="0"/>
    <x v="0"/>
    <x v="0"/>
    <n v="89"/>
  </r>
  <r>
    <x v="732"/>
    <n v="4"/>
    <x v="2"/>
    <x v="0"/>
    <x v="0"/>
    <n v="104"/>
  </r>
  <r>
    <x v="733"/>
    <n v="8"/>
    <x v="0"/>
    <x v="0"/>
    <x v="0"/>
    <n v="175"/>
  </r>
  <r>
    <x v="734"/>
    <n v="8"/>
    <x v="0"/>
    <x v="0"/>
    <x v="0"/>
    <n v="258"/>
  </r>
  <r>
    <x v="735"/>
    <n v="4"/>
    <x v="0"/>
    <x v="0"/>
    <x v="0"/>
    <n v="57"/>
  </r>
  <r>
    <x v="736"/>
    <n v="8"/>
    <x v="1"/>
    <x v="0"/>
    <x v="0"/>
    <n v="219"/>
  </r>
  <r>
    <x v="737"/>
    <n v="4"/>
    <x v="2"/>
    <x v="0"/>
    <x v="0"/>
    <n v="77"/>
  </r>
  <r>
    <x v="738"/>
    <n v="4"/>
    <x v="0"/>
    <x v="0"/>
    <x v="0"/>
    <n v="295"/>
  </r>
  <r>
    <x v="739"/>
    <n v="4"/>
    <x v="0"/>
    <x v="0"/>
    <x v="0"/>
    <n v="105"/>
  </r>
  <r>
    <x v="740"/>
    <n v="4"/>
    <x v="3"/>
    <x v="0"/>
    <x v="0"/>
    <n v="88"/>
  </r>
  <r>
    <x v="741"/>
    <n v="4"/>
    <x v="3"/>
    <x v="0"/>
    <x v="0"/>
    <n v="293"/>
  </r>
  <r>
    <x v="742"/>
    <n v="4"/>
    <x v="4"/>
    <x v="0"/>
    <x v="0"/>
    <n v="77"/>
  </r>
  <r>
    <x v="743"/>
    <n v="4"/>
    <x v="2"/>
    <x v="0"/>
    <x v="0"/>
    <n v="251"/>
  </r>
  <r>
    <x v="744"/>
    <n v="4"/>
    <x v="0"/>
    <x v="0"/>
    <x v="0"/>
    <n v="79"/>
  </r>
  <r>
    <x v="745"/>
    <n v="4"/>
    <x v="0"/>
    <x v="0"/>
    <x v="0"/>
    <n v="48"/>
  </r>
  <r>
    <x v="746"/>
    <n v="4"/>
    <x v="0"/>
    <x v="0"/>
    <x v="0"/>
    <n v="67"/>
  </r>
  <r>
    <x v="747"/>
    <n v="8"/>
    <x v="0"/>
    <x v="0"/>
    <x v="0"/>
    <n v="84"/>
  </r>
  <r>
    <x v="748"/>
    <n v="4"/>
    <x v="0"/>
    <x v="0"/>
    <x v="0"/>
    <n v="155"/>
  </r>
  <r>
    <x v="749"/>
    <n v="4"/>
    <x v="0"/>
    <x v="0"/>
    <x v="0"/>
    <n v="146"/>
  </r>
  <r>
    <x v="750"/>
    <n v="4"/>
    <x v="0"/>
    <x v="0"/>
    <x v="0"/>
    <n v="121"/>
  </r>
  <r>
    <x v="751"/>
    <n v="4"/>
    <x v="0"/>
    <x v="0"/>
    <x v="0"/>
    <n v="52"/>
  </r>
  <r>
    <x v="752"/>
    <n v="4"/>
    <x v="0"/>
    <x v="0"/>
    <x v="0"/>
    <n v="266"/>
  </r>
  <r>
    <x v="753"/>
    <n v="4"/>
    <x v="0"/>
    <x v="0"/>
    <x v="0"/>
    <n v="132"/>
  </r>
  <r>
    <x v="754"/>
    <n v="8"/>
    <x v="1"/>
    <x v="0"/>
    <x v="0"/>
    <n v="99"/>
  </r>
  <r>
    <x v="755"/>
    <n v="4"/>
    <x v="0"/>
    <x v="0"/>
    <x v="0"/>
    <n v="140"/>
  </r>
  <r>
    <x v="756"/>
    <n v="4"/>
    <x v="0"/>
    <x v="0"/>
    <x v="0"/>
    <n v="73"/>
  </r>
  <r>
    <x v="757"/>
    <n v="4"/>
    <x v="0"/>
    <x v="0"/>
    <x v="0"/>
    <n v="157"/>
  </r>
  <r>
    <x v="758"/>
    <n v="4"/>
    <x v="0"/>
    <x v="0"/>
    <x v="0"/>
    <n v="56"/>
  </r>
  <r>
    <x v="759"/>
    <n v="4"/>
    <x v="0"/>
    <x v="0"/>
    <x v="0"/>
    <n v="140"/>
  </r>
  <r>
    <x v="760"/>
    <n v="4"/>
    <x v="5"/>
    <x v="0"/>
    <x v="0"/>
    <n v="237"/>
  </r>
  <r>
    <x v="761"/>
    <n v="4"/>
    <x v="0"/>
    <x v="0"/>
    <x v="0"/>
    <n v="92"/>
  </r>
  <r>
    <x v="762"/>
    <n v="4"/>
    <x v="0"/>
    <x v="0"/>
    <x v="0"/>
    <n v="259"/>
  </r>
  <r>
    <x v="763"/>
    <n v="4"/>
    <x v="6"/>
    <x v="0"/>
    <x v="0"/>
    <n v="131"/>
  </r>
  <r>
    <x v="764"/>
    <n v="4"/>
    <x v="0"/>
    <x v="0"/>
    <x v="0"/>
    <n v="126"/>
  </r>
  <r>
    <x v="765"/>
    <n v="4"/>
    <x v="0"/>
    <x v="0"/>
    <x v="0"/>
    <n v="82"/>
  </r>
  <r>
    <x v="766"/>
    <n v="4"/>
    <x v="0"/>
    <x v="0"/>
    <x v="0"/>
    <n v="248"/>
  </r>
  <r>
    <x v="767"/>
    <n v="8"/>
    <x v="2"/>
    <x v="0"/>
    <x v="0"/>
    <n v="115"/>
  </r>
  <r>
    <x v="768"/>
    <n v="4"/>
    <x v="0"/>
    <x v="0"/>
    <x v="0"/>
    <n v="60"/>
  </r>
  <r>
    <x v="769"/>
    <n v="4"/>
    <x v="0"/>
    <x v="0"/>
    <x v="0"/>
    <n v="263"/>
  </r>
  <r>
    <x v="770"/>
    <n v="4"/>
    <x v="0"/>
    <x v="0"/>
    <x v="0"/>
    <n v="127"/>
  </r>
  <r>
    <x v="771"/>
    <n v="4"/>
    <x v="5"/>
    <x v="0"/>
    <x v="0"/>
    <n v="249"/>
  </r>
  <r>
    <x v="772"/>
    <n v="4"/>
    <x v="3"/>
    <x v="0"/>
    <x v="0"/>
    <n v="76"/>
  </r>
  <r>
    <x v="773"/>
    <n v="4"/>
    <x v="0"/>
    <x v="0"/>
    <x v="0"/>
    <n v="194"/>
  </r>
  <r>
    <x v="774"/>
    <n v="4"/>
    <x v="0"/>
    <x v="0"/>
    <x v="0"/>
    <n v="71"/>
  </r>
  <r>
    <x v="775"/>
    <n v="4"/>
    <x v="0"/>
    <x v="0"/>
    <x v="0"/>
    <n v="143"/>
  </r>
  <r>
    <x v="776"/>
    <n v="4"/>
    <x v="0"/>
    <x v="0"/>
    <x v="0"/>
    <n v="253"/>
  </r>
  <r>
    <x v="777"/>
    <n v="4"/>
    <x v="0"/>
    <x v="0"/>
    <x v="0"/>
    <n v="251"/>
  </r>
  <r>
    <x v="778"/>
    <n v="4"/>
    <x v="0"/>
    <x v="0"/>
    <x v="0"/>
    <n v="112"/>
  </r>
  <r>
    <x v="779"/>
    <n v="4"/>
    <x v="0"/>
    <x v="0"/>
    <x v="0"/>
    <n v="59"/>
  </r>
  <r>
    <x v="780"/>
    <n v="4"/>
    <x v="5"/>
    <x v="0"/>
    <x v="0"/>
    <n v="72"/>
  </r>
  <r>
    <x v="781"/>
    <n v="8"/>
    <x v="0"/>
    <x v="0"/>
    <x v="0"/>
    <n v="136"/>
  </r>
  <r>
    <x v="782"/>
    <n v="4"/>
    <x v="0"/>
    <x v="0"/>
    <x v="0"/>
    <n v="94"/>
  </r>
  <r>
    <x v="783"/>
    <n v="4"/>
    <x v="0"/>
    <x v="0"/>
    <x v="0"/>
    <n v="239"/>
  </r>
  <r>
    <x v="784"/>
    <n v="4"/>
    <x v="0"/>
    <x v="0"/>
    <x v="0"/>
    <n v="243"/>
  </r>
  <r>
    <x v="785"/>
    <n v="4"/>
    <x v="3"/>
    <x v="0"/>
    <x v="0"/>
    <n v="87"/>
  </r>
  <r>
    <x v="786"/>
    <n v="4"/>
    <x v="0"/>
    <x v="0"/>
    <x v="0"/>
    <n v="66"/>
  </r>
  <r>
    <x v="787"/>
    <n v="4"/>
    <x v="0"/>
    <x v="0"/>
    <x v="0"/>
    <n v="172"/>
  </r>
  <r>
    <x v="788"/>
    <n v="4"/>
    <x v="0"/>
    <x v="0"/>
    <x v="0"/>
    <n v="105"/>
  </r>
  <r>
    <x v="789"/>
    <n v="4"/>
    <x v="0"/>
    <x v="0"/>
    <x v="0"/>
    <n v="267"/>
  </r>
  <r>
    <x v="790"/>
    <n v="4"/>
    <x v="0"/>
    <x v="0"/>
    <x v="0"/>
    <n v="270"/>
  </r>
  <r>
    <x v="791"/>
    <n v="8"/>
    <x v="0"/>
    <x v="0"/>
    <x v="0"/>
    <n v="238"/>
  </r>
  <r>
    <x v="792"/>
    <n v="4"/>
    <x v="1"/>
    <x v="0"/>
    <x v="0"/>
    <n v="102"/>
  </r>
  <r>
    <x v="793"/>
    <n v="4"/>
    <x v="0"/>
    <x v="0"/>
    <x v="0"/>
    <n v="141"/>
  </r>
  <r>
    <x v="794"/>
    <n v="4"/>
    <x v="0"/>
    <x v="0"/>
    <x v="0"/>
    <n v="167"/>
  </r>
  <r>
    <x v="795"/>
    <n v="4"/>
    <x v="0"/>
    <x v="0"/>
    <x v="0"/>
    <n v="86"/>
  </r>
  <r>
    <x v="796"/>
    <n v="4"/>
    <x v="0"/>
    <x v="0"/>
    <x v="0"/>
    <n v="66"/>
  </r>
  <r>
    <x v="797"/>
    <n v="4"/>
    <x v="0"/>
    <x v="0"/>
    <x v="0"/>
    <n v="88"/>
  </r>
  <r>
    <x v="798"/>
    <n v="4"/>
    <x v="0"/>
    <x v="0"/>
    <x v="0"/>
    <n v="240"/>
  </r>
  <r>
    <x v="799"/>
    <n v="4"/>
    <x v="0"/>
    <x v="0"/>
    <x v="0"/>
    <n v="109"/>
  </r>
  <r>
    <x v="800"/>
    <n v="4"/>
    <x v="1"/>
    <x v="0"/>
    <x v="0"/>
    <n v="93"/>
  </r>
  <r>
    <x v="801"/>
    <n v="4"/>
    <x v="0"/>
    <x v="0"/>
    <x v="0"/>
    <n v="237"/>
  </r>
  <r>
    <x v="802"/>
    <n v="4"/>
    <x v="1"/>
    <x v="0"/>
    <x v="0"/>
    <n v="105"/>
  </r>
  <r>
    <x v="803"/>
    <n v="4"/>
    <x v="3"/>
    <x v="0"/>
    <x v="0"/>
    <n v="286"/>
  </r>
  <r>
    <x v="804"/>
    <n v="4"/>
    <x v="0"/>
    <x v="0"/>
    <x v="0"/>
    <n v="133"/>
  </r>
  <r>
    <x v="805"/>
    <n v="4"/>
    <x v="0"/>
    <x v="0"/>
    <x v="0"/>
    <n v="63"/>
  </r>
  <r>
    <x v="806"/>
    <n v="4"/>
    <x v="0"/>
    <x v="0"/>
    <x v="0"/>
    <n v="221"/>
  </r>
  <r>
    <x v="807"/>
    <n v="4"/>
    <x v="0"/>
    <x v="0"/>
    <x v="0"/>
    <n v="272"/>
  </r>
  <r>
    <x v="808"/>
    <n v="4"/>
    <x v="0"/>
    <x v="0"/>
    <x v="0"/>
    <n v="162"/>
  </r>
  <r>
    <x v="809"/>
    <n v="4"/>
    <x v="6"/>
    <x v="0"/>
    <x v="0"/>
    <n v="86"/>
  </r>
  <r>
    <x v="810"/>
    <n v="4"/>
    <x v="0"/>
    <x v="0"/>
    <x v="0"/>
    <n v="137"/>
  </r>
  <r>
    <x v="811"/>
    <n v="4"/>
    <x v="2"/>
    <x v="0"/>
    <x v="0"/>
    <n v="217"/>
  </r>
  <r>
    <x v="812"/>
    <n v="4"/>
    <x v="2"/>
    <x v="0"/>
    <x v="0"/>
    <n v="136"/>
  </r>
  <r>
    <x v="813"/>
    <n v="4"/>
    <x v="0"/>
    <x v="0"/>
    <x v="0"/>
    <n v="258"/>
  </r>
  <r>
    <x v="814"/>
    <n v="4"/>
    <x v="0"/>
    <x v="0"/>
    <x v="0"/>
    <n v="74"/>
  </r>
  <r>
    <x v="815"/>
    <n v="4"/>
    <x v="0"/>
    <x v="0"/>
    <x v="0"/>
    <n v="72"/>
  </r>
  <r>
    <x v="816"/>
    <n v="4"/>
    <x v="0"/>
    <x v="0"/>
    <x v="0"/>
    <n v="135"/>
  </r>
  <r>
    <x v="817"/>
    <n v="8"/>
    <x v="0"/>
    <x v="0"/>
    <x v="0"/>
    <n v="102"/>
  </r>
  <r>
    <x v="818"/>
    <n v="4"/>
    <x v="1"/>
    <x v="0"/>
    <x v="0"/>
    <n v="235"/>
  </r>
  <r>
    <x v="819"/>
    <n v="4"/>
    <x v="4"/>
    <x v="0"/>
    <x v="0"/>
    <n v="131"/>
  </r>
  <r>
    <x v="820"/>
    <n v="4"/>
    <x v="0"/>
    <x v="0"/>
    <x v="0"/>
    <n v="136"/>
  </r>
  <r>
    <x v="821"/>
    <n v="8"/>
    <x v="0"/>
    <x v="0"/>
    <x v="0"/>
    <n v="82"/>
  </r>
  <r>
    <x v="822"/>
    <n v="4"/>
    <x v="2"/>
    <x v="0"/>
    <x v="0"/>
    <n v="81"/>
  </r>
  <r>
    <x v="823"/>
    <n v="4"/>
    <x v="0"/>
    <x v="0"/>
    <x v="0"/>
    <n v="163"/>
  </r>
  <r>
    <x v="824"/>
    <n v="4"/>
    <x v="0"/>
    <x v="0"/>
    <x v="0"/>
    <n v="148"/>
  </r>
  <r>
    <x v="825"/>
    <n v="4"/>
    <x v="2"/>
    <x v="0"/>
    <x v="0"/>
    <n v="252"/>
  </r>
  <r>
    <x v="826"/>
    <n v="4"/>
    <x v="0"/>
    <x v="0"/>
    <x v="0"/>
    <n v="144"/>
  </r>
  <r>
    <x v="827"/>
    <n v="4"/>
    <x v="0"/>
    <x v="0"/>
    <x v="0"/>
    <n v="69"/>
  </r>
  <r>
    <x v="828"/>
    <n v="4"/>
    <x v="0"/>
    <x v="0"/>
    <x v="0"/>
    <n v="62"/>
  </r>
  <r>
    <x v="829"/>
    <n v="4"/>
    <x v="2"/>
    <x v="0"/>
    <x v="0"/>
    <n v="260"/>
  </r>
  <r>
    <x v="830"/>
    <n v="4"/>
    <x v="0"/>
    <x v="0"/>
    <x v="0"/>
    <n v="117"/>
  </r>
  <r>
    <x v="831"/>
    <n v="4"/>
    <x v="0"/>
    <x v="0"/>
    <x v="0"/>
    <n v="280"/>
  </r>
  <r>
    <x v="832"/>
    <n v="4"/>
    <x v="0"/>
    <x v="0"/>
    <x v="0"/>
    <n v="148"/>
  </r>
  <r>
    <x v="833"/>
    <n v="4"/>
    <x v="0"/>
    <x v="0"/>
    <x v="0"/>
    <n v="208"/>
  </r>
  <r>
    <x v="834"/>
    <n v="4"/>
    <x v="2"/>
    <x v="0"/>
    <x v="0"/>
    <n v="166"/>
  </r>
  <r>
    <x v="835"/>
    <n v="4"/>
    <x v="0"/>
    <x v="0"/>
    <x v="0"/>
    <n v="137"/>
  </r>
  <r>
    <x v="836"/>
    <n v="4"/>
    <x v="0"/>
    <x v="0"/>
    <x v="0"/>
    <n v="104"/>
  </r>
  <r>
    <x v="837"/>
    <n v="4"/>
    <x v="0"/>
    <x v="0"/>
    <x v="0"/>
    <n v="122"/>
  </r>
  <r>
    <x v="838"/>
    <n v="8"/>
    <x v="0"/>
    <x v="0"/>
    <x v="0"/>
    <n v="242"/>
  </r>
  <r>
    <x v="839"/>
    <n v="8"/>
    <x v="0"/>
    <x v="0"/>
    <x v="0"/>
    <n v="111"/>
  </r>
  <r>
    <x v="840"/>
    <n v="4"/>
    <x v="0"/>
    <x v="0"/>
    <x v="0"/>
    <n v="101"/>
  </r>
  <r>
    <x v="841"/>
    <n v="4"/>
    <x v="0"/>
    <x v="0"/>
    <x v="0"/>
    <n v="70"/>
  </r>
  <r>
    <x v="842"/>
    <n v="4"/>
    <x v="0"/>
    <x v="0"/>
    <x v="0"/>
    <n v="92"/>
  </r>
  <r>
    <x v="843"/>
    <n v="4"/>
    <x v="0"/>
    <x v="0"/>
    <x v="0"/>
    <n v="154"/>
  </r>
  <r>
    <x v="844"/>
    <n v="4"/>
    <x v="6"/>
    <x v="0"/>
    <x v="0"/>
    <n v="77"/>
  </r>
  <r>
    <x v="845"/>
    <n v="4"/>
    <x v="0"/>
    <x v="0"/>
    <x v="0"/>
    <n v="95"/>
  </r>
  <r>
    <x v="846"/>
    <n v="4"/>
    <x v="0"/>
    <x v="0"/>
    <x v="0"/>
    <n v="253"/>
  </r>
  <r>
    <x v="847"/>
    <n v="4"/>
    <x v="0"/>
    <x v="0"/>
    <x v="0"/>
    <n v="188"/>
  </r>
  <r>
    <x v="848"/>
    <n v="4"/>
    <x v="0"/>
    <x v="0"/>
    <x v="0"/>
    <n v="242"/>
  </r>
  <r>
    <x v="849"/>
    <n v="4"/>
    <x v="0"/>
    <x v="0"/>
    <x v="0"/>
    <n v="259"/>
  </r>
  <r>
    <x v="850"/>
    <n v="4"/>
    <x v="0"/>
    <x v="0"/>
    <x v="0"/>
    <n v="121"/>
  </r>
  <r>
    <x v="851"/>
    <n v="4"/>
    <x v="0"/>
    <x v="0"/>
    <x v="0"/>
    <n v="96"/>
  </r>
  <r>
    <x v="852"/>
    <n v="8"/>
    <x v="0"/>
    <x v="0"/>
    <x v="0"/>
    <n v="248"/>
  </r>
  <r>
    <x v="853"/>
    <n v="4"/>
    <x v="0"/>
    <x v="0"/>
    <x v="0"/>
    <n v="84"/>
  </r>
  <r>
    <x v="854"/>
    <n v="4"/>
    <x v="0"/>
    <x v="0"/>
    <x v="0"/>
    <n v="104"/>
  </r>
  <r>
    <x v="855"/>
    <n v="4"/>
    <x v="0"/>
    <x v="0"/>
    <x v="0"/>
    <n v="86"/>
  </r>
  <r>
    <x v="856"/>
    <n v="4"/>
    <x v="0"/>
    <x v="0"/>
    <x v="0"/>
    <n v="87"/>
  </r>
  <r>
    <x v="857"/>
    <n v="4"/>
    <x v="0"/>
    <x v="0"/>
    <x v="0"/>
    <n v="261"/>
  </r>
  <r>
    <x v="858"/>
    <n v="4"/>
    <x v="0"/>
    <x v="0"/>
    <x v="0"/>
    <n v="225"/>
  </r>
  <r>
    <x v="859"/>
    <n v="4"/>
    <x v="0"/>
    <x v="0"/>
    <x v="0"/>
    <n v="112"/>
  </r>
  <r>
    <x v="860"/>
    <n v="8"/>
    <x v="0"/>
    <x v="0"/>
    <x v="0"/>
    <n v="160"/>
  </r>
  <r>
    <x v="861"/>
    <n v="4"/>
    <x v="0"/>
    <x v="0"/>
    <x v="0"/>
    <n v="193"/>
  </r>
  <r>
    <x v="862"/>
    <n v="4"/>
    <x v="0"/>
    <x v="0"/>
    <x v="0"/>
    <n v="83"/>
  </r>
  <r>
    <x v="863"/>
    <n v="4"/>
    <x v="0"/>
    <x v="0"/>
    <x v="0"/>
    <n v="99"/>
  </r>
  <r>
    <x v="864"/>
    <n v="4"/>
    <x v="3"/>
    <x v="0"/>
    <x v="0"/>
    <n v="124"/>
  </r>
  <r>
    <x v="865"/>
    <n v="4"/>
    <x v="0"/>
    <x v="0"/>
    <x v="0"/>
    <n v="77"/>
  </r>
  <r>
    <x v="866"/>
    <n v="4"/>
    <x v="3"/>
    <x v="0"/>
    <x v="0"/>
    <n v="162"/>
  </r>
  <r>
    <x v="867"/>
    <n v="4"/>
    <x v="0"/>
    <x v="0"/>
    <x v="0"/>
    <n v="135"/>
  </r>
  <r>
    <x v="868"/>
    <n v="4"/>
    <x v="5"/>
    <x v="0"/>
    <x v="0"/>
    <n v="107"/>
  </r>
  <r>
    <x v="869"/>
    <n v="4"/>
    <x v="0"/>
    <x v="0"/>
    <x v="0"/>
    <n v="45"/>
  </r>
  <r>
    <x v="870"/>
    <n v="8"/>
    <x v="0"/>
    <x v="0"/>
    <x v="0"/>
    <n v="114"/>
  </r>
  <r>
    <x v="871"/>
    <n v="4"/>
    <x v="0"/>
    <x v="0"/>
    <x v="0"/>
    <n v="255"/>
  </r>
  <r>
    <x v="872"/>
    <n v="4"/>
    <x v="0"/>
    <x v="0"/>
    <x v="0"/>
    <n v="251"/>
  </r>
  <r>
    <x v="873"/>
    <n v="4"/>
    <x v="1"/>
    <x v="2"/>
    <x v="1"/>
    <n v="30"/>
  </r>
  <r>
    <x v="874"/>
    <n v="4"/>
    <x v="3"/>
    <x v="0"/>
    <x v="0"/>
    <n v="92"/>
  </r>
  <r>
    <x v="875"/>
    <n v="4"/>
    <x v="0"/>
    <x v="0"/>
    <x v="0"/>
    <n v="262"/>
  </r>
  <r>
    <x v="876"/>
    <n v="4"/>
    <x v="0"/>
    <x v="0"/>
    <x v="0"/>
    <n v="107"/>
  </r>
  <r>
    <x v="877"/>
    <n v="4"/>
    <x v="4"/>
    <x v="0"/>
    <x v="0"/>
    <n v="84"/>
  </r>
  <r>
    <x v="878"/>
    <n v="4"/>
    <x v="0"/>
    <x v="0"/>
    <x v="0"/>
    <n v="167"/>
  </r>
  <r>
    <x v="879"/>
    <n v="4"/>
    <x v="0"/>
    <x v="0"/>
    <x v="0"/>
    <n v="145"/>
  </r>
  <r>
    <x v="880"/>
    <n v="4"/>
    <x v="0"/>
    <x v="0"/>
    <x v="0"/>
    <n v="90"/>
  </r>
  <r>
    <x v="881"/>
    <n v="4"/>
    <x v="0"/>
    <x v="0"/>
    <x v="0"/>
    <n v="95"/>
  </r>
  <r>
    <x v="882"/>
    <n v="4"/>
    <x v="0"/>
    <x v="0"/>
    <x v="0"/>
    <n v="70"/>
  </r>
  <r>
    <x v="883"/>
    <n v="12"/>
    <x v="1"/>
    <x v="0"/>
    <x v="0"/>
    <n v="95"/>
  </r>
  <r>
    <x v="884"/>
    <n v="4"/>
    <x v="0"/>
    <x v="0"/>
    <x v="0"/>
    <n v="160"/>
  </r>
  <r>
    <x v="885"/>
    <n v="4"/>
    <x v="0"/>
    <x v="0"/>
    <x v="0"/>
    <n v="250"/>
  </r>
  <r>
    <x v="886"/>
    <n v="8"/>
    <x v="0"/>
    <x v="0"/>
    <x v="0"/>
    <n v="94"/>
  </r>
  <r>
    <x v="887"/>
    <n v="8"/>
    <x v="0"/>
    <x v="0"/>
    <x v="0"/>
    <n v="259"/>
  </r>
  <r>
    <x v="888"/>
    <n v="4"/>
    <x v="2"/>
    <x v="0"/>
    <x v="0"/>
    <n v="181"/>
  </r>
  <r>
    <x v="889"/>
    <n v="4"/>
    <x v="0"/>
    <x v="0"/>
    <x v="0"/>
    <n v="100"/>
  </r>
  <r>
    <x v="890"/>
    <n v="4"/>
    <x v="3"/>
    <x v="0"/>
    <x v="0"/>
    <n v="241"/>
  </r>
  <r>
    <x v="891"/>
    <n v="4"/>
    <x v="0"/>
    <x v="0"/>
    <x v="0"/>
    <n v="107"/>
  </r>
  <r>
    <x v="892"/>
    <n v="4"/>
    <x v="0"/>
    <x v="0"/>
    <x v="0"/>
    <n v="93"/>
  </r>
  <r>
    <x v="893"/>
    <n v="4"/>
    <x v="2"/>
    <x v="0"/>
    <x v="0"/>
    <n v="42"/>
  </r>
  <r>
    <x v="894"/>
    <n v="4"/>
    <x v="0"/>
    <x v="0"/>
    <x v="0"/>
    <n v="86"/>
  </r>
  <r>
    <x v="895"/>
    <n v="4"/>
    <x v="3"/>
    <x v="0"/>
    <x v="0"/>
    <n v="108"/>
  </r>
  <r>
    <x v="896"/>
    <n v="4"/>
    <x v="0"/>
    <x v="0"/>
    <x v="0"/>
    <n v="152"/>
  </r>
  <r>
    <x v="897"/>
    <n v="4"/>
    <x v="0"/>
    <x v="0"/>
    <x v="0"/>
    <n v="149"/>
  </r>
  <r>
    <x v="898"/>
    <n v="4"/>
    <x v="3"/>
    <x v="0"/>
    <x v="0"/>
    <n v="259"/>
  </r>
  <r>
    <x v="899"/>
    <n v="4"/>
    <x v="0"/>
    <x v="0"/>
    <x v="0"/>
    <n v="232"/>
  </r>
  <r>
    <x v="900"/>
    <n v="4"/>
    <x v="4"/>
    <x v="0"/>
    <x v="0"/>
    <n v="84"/>
  </r>
  <r>
    <x v="901"/>
    <n v="4"/>
    <x v="0"/>
    <x v="0"/>
    <x v="0"/>
    <n v="100"/>
  </r>
  <r>
    <x v="902"/>
    <n v="4"/>
    <x v="0"/>
    <x v="0"/>
    <x v="0"/>
    <n v="266"/>
  </r>
  <r>
    <x v="903"/>
    <n v="4"/>
    <x v="0"/>
    <x v="0"/>
    <x v="0"/>
    <n v="135"/>
  </r>
  <r>
    <x v="904"/>
    <n v="8"/>
    <x v="0"/>
    <x v="0"/>
    <x v="0"/>
    <n v="76"/>
  </r>
  <r>
    <x v="905"/>
    <n v="4"/>
    <x v="0"/>
    <x v="0"/>
    <x v="0"/>
    <n v="71"/>
  </r>
  <r>
    <x v="906"/>
    <n v="4"/>
    <x v="2"/>
    <x v="0"/>
    <x v="0"/>
    <n v="139"/>
  </r>
  <r>
    <x v="907"/>
    <n v="4"/>
    <x v="0"/>
    <x v="0"/>
    <x v="0"/>
    <n v="64"/>
  </r>
  <r>
    <x v="908"/>
    <n v="4"/>
    <x v="0"/>
    <x v="0"/>
    <x v="0"/>
    <n v="69"/>
  </r>
  <r>
    <x v="909"/>
    <n v="4"/>
    <x v="5"/>
    <x v="0"/>
    <x v="0"/>
    <n v="35"/>
  </r>
  <r>
    <x v="910"/>
    <n v="4"/>
    <x v="0"/>
    <x v="0"/>
    <x v="0"/>
    <n v="95"/>
  </r>
  <r>
    <x v="911"/>
    <n v="4"/>
    <x v="2"/>
    <x v="0"/>
    <x v="0"/>
    <n v="267"/>
  </r>
  <r>
    <x v="912"/>
    <n v="4"/>
    <x v="3"/>
    <x v="0"/>
    <x v="0"/>
    <n v="148"/>
  </r>
  <r>
    <x v="913"/>
    <n v="4"/>
    <x v="0"/>
    <x v="0"/>
    <x v="0"/>
    <n v="95"/>
  </r>
  <r>
    <x v="914"/>
    <n v="4"/>
    <x v="0"/>
    <x v="0"/>
    <x v="0"/>
    <n v="210"/>
  </r>
  <r>
    <x v="915"/>
    <n v="4"/>
    <x v="0"/>
    <x v="0"/>
    <x v="0"/>
    <n v="76"/>
  </r>
  <r>
    <x v="916"/>
    <n v="4"/>
    <x v="0"/>
    <x v="0"/>
    <x v="0"/>
    <n v="76"/>
  </r>
  <r>
    <x v="917"/>
    <n v="4"/>
    <x v="0"/>
    <x v="0"/>
    <x v="0"/>
    <n v="95"/>
  </r>
  <r>
    <x v="918"/>
    <n v="4"/>
    <x v="0"/>
    <x v="0"/>
    <x v="0"/>
    <n v="262"/>
  </r>
  <r>
    <x v="919"/>
    <n v="8"/>
    <x v="0"/>
    <x v="0"/>
    <x v="0"/>
    <n v="279"/>
  </r>
  <r>
    <x v="920"/>
    <n v="4"/>
    <x v="2"/>
    <x v="0"/>
    <x v="0"/>
    <n v="64"/>
  </r>
  <r>
    <x v="921"/>
    <n v="4"/>
    <x v="0"/>
    <x v="0"/>
    <x v="0"/>
    <n v="127"/>
  </r>
  <r>
    <x v="922"/>
    <n v="4"/>
    <x v="5"/>
    <x v="0"/>
    <x v="0"/>
    <n v="129"/>
  </r>
  <r>
    <x v="923"/>
    <n v="4"/>
    <x v="0"/>
    <x v="0"/>
    <x v="0"/>
    <n v="135"/>
  </r>
  <r>
    <x v="924"/>
    <n v="4"/>
    <x v="0"/>
    <x v="0"/>
    <x v="0"/>
    <n v="113"/>
  </r>
  <r>
    <x v="925"/>
    <n v="4"/>
    <x v="0"/>
    <x v="0"/>
    <x v="0"/>
    <n v="63"/>
  </r>
  <r>
    <x v="926"/>
    <n v="4"/>
    <x v="5"/>
    <x v="1"/>
    <x v="1"/>
    <n v="77"/>
  </r>
  <r>
    <x v="927"/>
    <n v="4"/>
    <x v="0"/>
    <x v="0"/>
    <x v="0"/>
    <n v="260"/>
  </r>
  <r>
    <x v="928"/>
    <n v="4"/>
    <x v="6"/>
    <x v="0"/>
    <x v="0"/>
    <n v="270"/>
  </r>
  <r>
    <x v="929"/>
    <n v="4"/>
    <x v="0"/>
    <x v="0"/>
    <x v="0"/>
    <n v="66"/>
  </r>
  <r>
    <x v="930"/>
    <n v="8"/>
    <x v="0"/>
    <x v="0"/>
    <x v="0"/>
    <n v="117"/>
  </r>
  <r>
    <x v="931"/>
    <n v="4"/>
    <x v="0"/>
    <x v="0"/>
    <x v="0"/>
    <n v="75"/>
  </r>
  <r>
    <x v="932"/>
    <n v="4"/>
    <x v="0"/>
    <x v="0"/>
    <x v="0"/>
    <n v="138"/>
  </r>
  <r>
    <x v="933"/>
    <n v="4"/>
    <x v="0"/>
    <x v="0"/>
    <x v="0"/>
    <n v="75"/>
  </r>
  <r>
    <x v="934"/>
    <n v="4"/>
    <x v="1"/>
    <x v="0"/>
    <x v="0"/>
    <n v="210"/>
  </r>
  <r>
    <x v="935"/>
    <n v="4"/>
    <x v="0"/>
    <x v="0"/>
    <x v="0"/>
    <n v="252"/>
  </r>
  <r>
    <x v="936"/>
    <n v="4"/>
    <x v="0"/>
    <x v="0"/>
    <x v="0"/>
    <n v="162"/>
  </r>
  <r>
    <x v="937"/>
    <n v="4"/>
    <x v="0"/>
    <x v="0"/>
    <x v="0"/>
    <n v="122"/>
  </r>
  <r>
    <x v="938"/>
    <n v="4"/>
    <x v="0"/>
    <x v="0"/>
    <x v="0"/>
    <n v="81"/>
  </r>
  <r>
    <x v="939"/>
    <n v="4"/>
    <x v="0"/>
    <x v="0"/>
    <x v="0"/>
    <n v="95"/>
  </r>
  <r>
    <x v="940"/>
    <n v="4"/>
    <x v="0"/>
    <x v="0"/>
    <x v="0"/>
    <n v="142"/>
  </r>
  <r>
    <x v="941"/>
    <n v="4"/>
    <x v="0"/>
    <x v="0"/>
    <x v="0"/>
    <n v="253"/>
  </r>
  <r>
    <x v="942"/>
    <n v="4"/>
    <x v="0"/>
    <x v="0"/>
    <x v="0"/>
    <n v="161"/>
  </r>
  <r>
    <x v="943"/>
    <n v="4"/>
    <x v="0"/>
    <x v="0"/>
    <x v="0"/>
    <n v="233"/>
  </r>
  <r>
    <x v="944"/>
    <n v="4"/>
    <x v="2"/>
    <x v="0"/>
    <x v="0"/>
    <n v="114"/>
  </r>
  <r>
    <x v="945"/>
    <n v="4"/>
    <x v="0"/>
    <x v="0"/>
    <x v="0"/>
    <n v="272"/>
  </r>
  <r>
    <x v="946"/>
    <n v="7"/>
    <x v="0"/>
    <x v="0"/>
    <x v="0"/>
    <n v="124"/>
  </r>
  <r>
    <x v="947"/>
    <n v="4"/>
    <x v="0"/>
    <x v="0"/>
    <x v="0"/>
    <n v="82"/>
  </r>
  <r>
    <x v="948"/>
    <n v="4"/>
    <x v="0"/>
    <x v="0"/>
    <x v="0"/>
    <n v="116"/>
  </r>
  <r>
    <x v="949"/>
    <n v="4"/>
    <x v="2"/>
    <x v="0"/>
    <x v="0"/>
    <n v="129"/>
  </r>
  <r>
    <x v="950"/>
    <n v="4"/>
    <x v="0"/>
    <x v="0"/>
    <x v="0"/>
    <n v="47"/>
  </r>
  <r>
    <x v="951"/>
    <n v="4"/>
    <x v="0"/>
    <x v="0"/>
    <x v="0"/>
    <n v="261"/>
  </r>
  <r>
    <x v="952"/>
    <n v="4"/>
    <x v="0"/>
    <x v="0"/>
    <x v="0"/>
    <n v="225"/>
  </r>
  <r>
    <x v="953"/>
    <n v="4"/>
    <x v="1"/>
    <x v="0"/>
    <x v="0"/>
    <n v="59"/>
  </r>
  <r>
    <x v="954"/>
    <n v="4"/>
    <x v="0"/>
    <x v="0"/>
    <x v="0"/>
    <n v="168"/>
  </r>
  <r>
    <x v="955"/>
    <n v="4"/>
    <x v="0"/>
    <x v="0"/>
    <x v="0"/>
    <n v="76"/>
  </r>
  <r>
    <x v="956"/>
    <n v="4"/>
    <x v="0"/>
    <x v="0"/>
    <x v="0"/>
    <n v="142"/>
  </r>
  <r>
    <x v="957"/>
    <n v="4"/>
    <x v="5"/>
    <x v="0"/>
    <x v="0"/>
    <n v="134"/>
  </r>
  <r>
    <x v="958"/>
    <n v="4"/>
    <x v="0"/>
    <x v="0"/>
    <x v="0"/>
    <n v="80"/>
  </r>
  <r>
    <x v="959"/>
    <n v="4"/>
    <x v="3"/>
    <x v="0"/>
    <x v="0"/>
    <n v="132"/>
  </r>
  <r>
    <x v="960"/>
    <n v="4"/>
    <x v="2"/>
    <x v="0"/>
    <x v="0"/>
    <n v="233"/>
  </r>
  <r>
    <x v="961"/>
    <n v="4"/>
    <x v="0"/>
    <x v="0"/>
    <x v="0"/>
    <n v="122"/>
  </r>
  <r>
    <x v="962"/>
    <n v="4"/>
    <x v="0"/>
    <x v="0"/>
    <x v="0"/>
    <n v="117"/>
  </r>
  <r>
    <x v="963"/>
    <n v="4"/>
    <x v="0"/>
    <x v="0"/>
    <x v="0"/>
    <n v="243"/>
  </r>
  <r>
    <x v="964"/>
    <n v="4"/>
    <x v="0"/>
    <x v="0"/>
    <x v="0"/>
    <n v="234"/>
  </r>
  <r>
    <x v="965"/>
    <n v="4"/>
    <x v="0"/>
    <x v="0"/>
    <x v="0"/>
    <n v="91"/>
  </r>
  <r>
    <x v="966"/>
    <n v="4"/>
    <x v="0"/>
    <x v="0"/>
    <x v="0"/>
    <n v="247"/>
  </r>
  <r>
    <x v="967"/>
    <n v="8"/>
    <x v="1"/>
    <x v="1"/>
    <x v="1"/>
    <n v="148"/>
  </r>
  <r>
    <x v="968"/>
    <n v="4"/>
    <x v="0"/>
    <x v="0"/>
    <x v="0"/>
    <n v="77"/>
  </r>
  <r>
    <x v="969"/>
    <n v="4"/>
    <x v="0"/>
    <x v="0"/>
    <x v="0"/>
    <n v="101"/>
  </r>
  <r>
    <x v="970"/>
    <n v="4"/>
    <x v="0"/>
    <x v="1"/>
    <x v="1"/>
    <n v="42"/>
  </r>
  <r>
    <x v="971"/>
    <n v="4"/>
    <x v="0"/>
    <x v="0"/>
    <x v="0"/>
    <n v="49"/>
  </r>
  <r>
    <x v="972"/>
    <n v="4"/>
    <x v="0"/>
    <x v="0"/>
    <x v="0"/>
    <n v="79"/>
  </r>
  <r>
    <x v="973"/>
    <n v="4"/>
    <x v="0"/>
    <x v="0"/>
    <x v="0"/>
    <n v="162"/>
  </r>
  <r>
    <x v="974"/>
    <n v="4"/>
    <x v="0"/>
    <x v="0"/>
    <x v="0"/>
    <n v="80"/>
  </r>
  <r>
    <x v="975"/>
    <n v="4"/>
    <x v="0"/>
    <x v="0"/>
    <x v="0"/>
    <n v="110"/>
  </r>
  <r>
    <x v="976"/>
    <n v="4"/>
    <x v="0"/>
    <x v="0"/>
    <x v="0"/>
    <n v="117"/>
  </r>
  <r>
    <x v="977"/>
    <n v="8"/>
    <x v="0"/>
    <x v="0"/>
    <x v="0"/>
    <n v="67"/>
  </r>
  <r>
    <x v="978"/>
    <n v="4"/>
    <x v="3"/>
    <x v="0"/>
    <x v="0"/>
    <n v="75"/>
  </r>
  <r>
    <x v="979"/>
    <n v="4"/>
    <x v="3"/>
    <x v="0"/>
    <x v="0"/>
    <n v="74"/>
  </r>
  <r>
    <x v="980"/>
    <n v="8"/>
    <x v="0"/>
    <x v="0"/>
    <x v="0"/>
    <n v="67"/>
  </r>
  <r>
    <x v="981"/>
    <n v="4"/>
    <x v="0"/>
    <x v="0"/>
    <x v="0"/>
    <n v="91"/>
  </r>
  <r>
    <x v="982"/>
    <n v="4"/>
    <x v="0"/>
    <x v="0"/>
    <x v="0"/>
    <n v="132"/>
  </r>
  <r>
    <x v="983"/>
    <n v="4"/>
    <x v="5"/>
    <x v="1"/>
    <x v="1"/>
    <n v="137"/>
  </r>
  <r>
    <x v="984"/>
    <n v="4"/>
    <x v="4"/>
    <x v="0"/>
    <x v="0"/>
    <n v="243"/>
  </r>
  <r>
    <x v="985"/>
    <n v="4"/>
    <x v="0"/>
    <x v="0"/>
    <x v="0"/>
    <n v="106"/>
  </r>
  <r>
    <x v="986"/>
    <n v="4"/>
    <x v="1"/>
    <x v="0"/>
    <x v="0"/>
    <n v="43"/>
  </r>
  <r>
    <x v="987"/>
    <n v="4"/>
    <x v="0"/>
    <x v="0"/>
    <x v="0"/>
    <n v="167"/>
  </r>
  <r>
    <x v="988"/>
    <n v="4"/>
    <x v="2"/>
    <x v="0"/>
    <x v="0"/>
    <n v="60"/>
  </r>
  <r>
    <x v="989"/>
    <n v="4"/>
    <x v="1"/>
    <x v="0"/>
    <x v="0"/>
    <n v="161"/>
  </r>
  <r>
    <x v="990"/>
    <n v="4"/>
    <x v="0"/>
    <x v="0"/>
    <x v="0"/>
    <n v="43"/>
  </r>
  <r>
    <x v="991"/>
    <n v="4"/>
    <x v="2"/>
    <x v="0"/>
    <x v="0"/>
    <n v="71"/>
  </r>
  <r>
    <x v="992"/>
    <n v="4"/>
    <x v="0"/>
    <x v="0"/>
    <x v="0"/>
    <n v="222"/>
  </r>
  <r>
    <x v="993"/>
    <n v="4"/>
    <x v="0"/>
    <x v="0"/>
    <x v="0"/>
    <n v="132"/>
  </r>
  <r>
    <x v="994"/>
    <n v="4"/>
    <x v="0"/>
    <x v="0"/>
    <x v="0"/>
    <n v="106"/>
  </r>
  <r>
    <x v="995"/>
    <n v="4"/>
    <x v="0"/>
    <x v="0"/>
    <x v="0"/>
    <n v="223"/>
  </r>
  <r>
    <x v="996"/>
    <n v="4"/>
    <x v="0"/>
    <x v="0"/>
    <x v="0"/>
    <n v="87"/>
  </r>
  <r>
    <x v="997"/>
    <n v="8"/>
    <x v="1"/>
    <x v="0"/>
    <x v="0"/>
    <n v="218"/>
  </r>
  <r>
    <x v="998"/>
    <n v="4"/>
    <x v="0"/>
    <x v="0"/>
    <x v="0"/>
    <n v="150"/>
  </r>
  <r>
    <x v="999"/>
    <n v="4"/>
    <x v="6"/>
    <x v="0"/>
    <x v="0"/>
    <n v="80"/>
  </r>
  <r>
    <x v="1000"/>
    <n v="4"/>
    <x v="0"/>
    <x v="0"/>
    <x v="0"/>
    <n v="101"/>
  </r>
  <r>
    <x v="1001"/>
    <n v="4"/>
    <x v="0"/>
    <x v="0"/>
    <x v="0"/>
    <n v="65"/>
  </r>
  <r>
    <x v="1002"/>
    <n v="4"/>
    <x v="2"/>
    <x v="0"/>
    <x v="0"/>
    <n v="248"/>
  </r>
  <r>
    <x v="1003"/>
    <n v="4"/>
    <x v="2"/>
    <x v="0"/>
    <x v="0"/>
    <n v="181"/>
  </r>
  <r>
    <x v="1004"/>
    <n v="4"/>
    <x v="0"/>
    <x v="0"/>
    <x v="0"/>
    <n v="107"/>
  </r>
  <r>
    <x v="1005"/>
    <n v="4"/>
    <x v="0"/>
    <x v="0"/>
    <x v="0"/>
    <n v="234"/>
  </r>
  <r>
    <x v="1006"/>
    <n v="4"/>
    <x v="0"/>
    <x v="0"/>
    <x v="0"/>
    <n v="239"/>
  </r>
  <r>
    <x v="1007"/>
    <n v="4"/>
    <x v="2"/>
    <x v="0"/>
    <x v="0"/>
    <n v="219"/>
  </r>
  <r>
    <x v="1008"/>
    <n v="4"/>
    <x v="0"/>
    <x v="0"/>
    <x v="0"/>
    <n v="85"/>
  </r>
  <r>
    <x v="1009"/>
    <n v="4"/>
    <x v="0"/>
    <x v="0"/>
    <x v="0"/>
    <n v="99"/>
  </r>
  <r>
    <x v="1010"/>
    <n v="4"/>
    <x v="0"/>
    <x v="0"/>
    <x v="0"/>
    <n v="86"/>
  </r>
  <r>
    <x v="1011"/>
    <n v="4"/>
    <x v="0"/>
    <x v="0"/>
    <x v="0"/>
    <n v="87"/>
  </r>
  <r>
    <x v="1012"/>
    <n v="4"/>
    <x v="0"/>
    <x v="0"/>
    <x v="0"/>
    <n v="75"/>
  </r>
  <r>
    <x v="1013"/>
    <n v="4"/>
    <x v="0"/>
    <x v="0"/>
    <x v="0"/>
    <n v="141"/>
  </r>
  <r>
    <x v="1014"/>
    <n v="4"/>
    <x v="0"/>
    <x v="0"/>
    <x v="0"/>
    <n v="249"/>
  </r>
  <r>
    <x v="1015"/>
    <n v="4"/>
    <x v="3"/>
    <x v="0"/>
    <x v="0"/>
    <n v="89"/>
  </r>
  <r>
    <x v="1016"/>
    <n v="4"/>
    <x v="0"/>
    <x v="0"/>
    <x v="0"/>
    <n v="168"/>
  </r>
  <r>
    <x v="1017"/>
    <n v="4"/>
    <x v="2"/>
    <x v="0"/>
    <x v="0"/>
    <n v="204"/>
  </r>
  <r>
    <x v="1018"/>
    <n v="4"/>
    <x v="0"/>
    <x v="0"/>
    <x v="0"/>
    <n v="245"/>
  </r>
  <r>
    <x v="1019"/>
    <n v="4"/>
    <x v="0"/>
    <x v="0"/>
    <x v="0"/>
    <n v="116"/>
  </r>
  <r>
    <x v="1020"/>
    <n v="4"/>
    <x v="0"/>
    <x v="0"/>
    <x v="0"/>
    <n v="76"/>
  </r>
  <r>
    <x v="1021"/>
    <n v="4"/>
    <x v="0"/>
    <x v="0"/>
    <x v="0"/>
    <n v="147"/>
  </r>
  <r>
    <x v="1022"/>
    <n v="4"/>
    <x v="2"/>
    <x v="0"/>
    <x v="0"/>
    <n v="278"/>
  </r>
  <r>
    <x v="1023"/>
    <n v="4"/>
    <x v="0"/>
    <x v="0"/>
    <x v="0"/>
    <n v="186"/>
  </r>
  <r>
    <x v="1024"/>
    <n v="4"/>
    <x v="0"/>
    <x v="0"/>
    <x v="0"/>
    <n v="104"/>
  </r>
  <r>
    <x v="1025"/>
    <n v="4"/>
    <x v="0"/>
    <x v="0"/>
    <x v="0"/>
    <n v="54"/>
  </r>
  <r>
    <x v="1026"/>
    <n v="4"/>
    <x v="0"/>
    <x v="0"/>
    <x v="0"/>
    <n v="68"/>
  </r>
  <r>
    <x v="1027"/>
    <n v="4"/>
    <x v="0"/>
    <x v="0"/>
    <x v="0"/>
    <n v="76"/>
  </r>
  <r>
    <x v="1028"/>
    <n v="4"/>
    <x v="0"/>
    <x v="0"/>
    <x v="0"/>
    <n v="143"/>
  </r>
  <r>
    <x v="1029"/>
    <n v="4"/>
    <x v="0"/>
    <x v="0"/>
    <x v="0"/>
    <n v="122"/>
  </r>
  <r>
    <x v="1030"/>
    <n v="4"/>
    <x v="0"/>
    <x v="0"/>
    <x v="0"/>
    <n v="115"/>
  </r>
  <r>
    <x v="1031"/>
    <n v="4"/>
    <x v="2"/>
    <x v="0"/>
    <x v="0"/>
    <n v="86"/>
  </r>
  <r>
    <x v="1032"/>
    <n v="4"/>
    <x v="2"/>
    <x v="0"/>
    <x v="0"/>
    <n v="73"/>
  </r>
  <r>
    <x v="1033"/>
    <n v="4"/>
    <x v="2"/>
    <x v="1"/>
    <x v="1"/>
    <n v="94"/>
  </r>
  <r>
    <x v="1034"/>
    <n v="4"/>
    <x v="0"/>
    <x v="0"/>
    <x v="0"/>
    <n v="115"/>
  </r>
  <r>
    <x v="1035"/>
    <n v="4"/>
    <x v="0"/>
    <x v="0"/>
    <x v="0"/>
    <n v="96"/>
  </r>
  <r>
    <x v="1036"/>
    <n v="4"/>
    <x v="0"/>
    <x v="0"/>
    <x v="0"/>
    <n v="77"/>
  </r>
  <r>
    <x v="1037"/>
    <n v="4"/>
    <x v="0"/>
    <x v="0"/>
    <x v="0"/>
    <n v="237"/>
  </r>
  <r>
    <x v="1038"/>
    <n v="4"/>
    <x v="1"/>
    <x v="0"/>
    <x v="0"/>
    <n v="68"/>
  </r>
  <r>
    <x v="1039"/>
    <n v="4"/>
    <x v="0"/>
    <x v="0"/>
    <x v="0"/>
    <n v="74"/>
  </r>
  <r>
    <x v="1040"/>
    <n v="4"/>
    <x v="0"/>
    <x v="0"/>
    <x v="0"/>
    <n v="56"/>
  </r>
  <r>
    <x v="1041"/>
    <n v="4"/>
    <x v="0"/>
    <x v="0"/>
    <x v="0"/>
    <n v="126"/>
  </r>
  <r>
    <x v="1042"/>
    <n v="4"/>
    <x v="0"/>
    <x v="0"/>
    <x v="0"/>
    <n v="52"/>
  </r>
  <r>
    <x v="1043"/>
    <n v="4"/>
    <x v="0"/>
    <x v="0"/>
    <x v="0"/>
    <n v="57"/>
  </r>
  <r>
    <x v="1044"/>
    <n v="4"/>
    <x v="5"/>
    <x v="0"/>
    <x v="0"/>
    <n v="214"/>
  </r>
  <r>
    <x v="1045"/>
    <n v="4"/>
    <x v="0"/>
    <x v="0"/>
    <x v="0"/>
    <n v="107"/>
  </r>
  <r>
    <x v="1046"/>
    <n v="4"/>
    <x v="0"/>
    <x v="0"/>
    <x v="0"/>
    <n v="235"/>
  </r>
  <r>
    <x v="1047"/>
    <n v="4"/>
    <x v="0"/>
    <x v="0"/>
    <x v="0"/>
    <n v="114"/>
  </r>
  <r>
    <x v="1048"/>
    <n v="4"/>
    <x v="0"/>
    <x v="0"/>
    <x v="0"/>
    <n v="77"/>
  </r>
  <r>
    <x v="1049"/>
    <n v="4"/>
    <x v="5"/>
    <x v="1"/>
    <x v="1"/>
    <n v="191"/>
  </r>
  <r>
    <x v="1050"/>
    <n v="4"/>
    <x v="0"/>
    <x v="0"/>
    <x v="0"/>
    <n v="42"/>
  </r>
  <r>
    <x v="1051"/>
    <n v="4"/>
    <x v="0"/>
    <x v="0"/>
    <x v="0"/>
    <n v="88"/>
  </r>
  <r>
    <x v="1052"/>
    <n v="8"/>
    <x v="0"/>
    <x v="0"/>
    <x v="0"/>
    <n v="249"/>
  </r>
  <r>
    <x v="1053"/>
    <n v="4"/>
    <x v="0"/>
    <x v="0"/>
    <x v="0"/>
    <n v="88"/>
  </r>
  <r>
    <x v="1054"/>
    <n v="4"/>
    <x v="0"/>
    <x v="0"/>
    <x v="0"/>
    <n v="69"/>
  </r>
  <r>
    <x v="1055"/>
    <n v="4"/>
    <x v="0"/>
    <x v="0"/>
    <x v="0"/>
    <n v="116"/>
  </r>
  <r>
    <x v="1056"/>
    <n v="4"/>
    <x v="2"/>
    <x v="0"/>
    <x v="0"/>
    <n v="76"/>
  </r>
  <r>
    <x v="1057"/>
    <n v="4"/>
    <x v="0"/>
    <x v="0"/>
    <x v="0"/>
    <n v="123"/>
  </r>
  <r>
    <x v="1058"/>
    <n v="4"/>
    <x v="0"/>
    <x v="0"/>
    <x v="0"/>
    <n v="112"/>
  </r>
  <r>
    <x v="1059"/>
    <n v="4"/>
    <x v="3"/>
    <x v="0"/>
    <x v="0"/>
    <n v="123"/>
  </r>
  <r>
    <x v="1060"/>
    <n v="4"/>
    <x v="0"/>
    <x v="0"/>
    <x v="0"/>
    <n v="317"/>
  </r>
  <r>
    <x v="1061"/>
    <n v="4"/>
    <x v="0"/>
    <x v="0"/>
    <x v="0"/>
    <n v="72"/>
  </r>
  <r>
    <x v="1062"/>
    <n v="4"/>
    <x v="2"/>
    <x v="1"/>
    <x v="1"/>
    <n v="117"/>
  </r>
  <r>
    <x v="1063"/>
    <n v="4"/>
    <x v="0"/>
    <x v="0"/>
    <x v="0"/>
    <n v="171"/>
  </r>
  <r>
    <x v="1064"/>
    <n v="4"/>
    <x v="0"/>
    <x v="0"/>
    <x v="0"/>
    <n v="252"/>
  </r>
  <r>
    <x v="1065"/>
    <n v="4"/>
    <x v="2"/>
    <x v="1"/>
    <x v="1"/>
    <n v="183"/>
  </r>
  <r>
    <x v="1066"/>
    <n v="4"/>
    <x v="0"/>
    <x v="0"/>
    <x v="0"/>
    <n v="134"/>
  </r>
  <r>
    <x v="1067"/>
    <n v="4"/>
    <x v="1"/>
    <x v="0"/>
    <x v="0"/>
    <n v="103"/>
  </r>
  <r>
    <x v="1068"/>
    <n v="4"/>
    <x v="0"/>
    <x v="0"/>
    <x v="0"/>
    <n v="250"/>
  </r>
  <r>
    <x v="1069"/>
    <n v="4"/>
    <x v="2"/>
    <x v="0"/>
    <x v="0"/>
    <n v="240"/>
  </r>
  <r>
    <x v="1070"/>
    <n v="4"/>
    <x v="3"/>
    <x v="0"/>
    <x v="0"/>
    <n v="149"/>
  </r>
  <r>
    <x v="1071"/>
    <n v="4"/>
    <x v="0"/>
    <x v="0"/>
    <x v="0"/>
    <n v="82"/>
  </r>
  <r>
    <x v="1072"/>
    <n v="4"/>
    <x v="0"/>
    <x v="0"/>
    <x v="0"/>
    <n v="86"/>
  </r>
  <r>
    <x v="1073"/>
    <n v="4"/>
    <x v="0"/>
    <x v="0"/>
    <x v="0"/>
    <n v="136"/>
  </r>
  <r>
    <x v="1074"/>
    <n v="4"/>
    <x v="0"/>
    <x v="0"/>
    <x v="0"/>
    <n v="66"/>
  </r>
  <r>
    <x v="1075"/>
    <n v="4"/>
    <x v="0"/>
    <x v="0"/>
    <x v="0"/>
    <n v="122"/>
  </r>
  <r>
    <x v="1076"/>
    <n v="4"/>
    <x v="0"/>
    <x v="0"/>
    <x v="0"/>
    <n v="93"/>
  </r>
  <r>
    <x v="1077"/>
    <n v="4"/>
    <x v="0"/>
    <x v="0"/>
    <x v="0"/>
    <n v="240"/>
  </r>
  <r>
    <x v="1078"/>
    <n v="4"/>
    <x v="0"/>
    <x v="0"/>
    <x v="0"/>
    <n v="200"/>
  </r>
  <r>
    <x v="1079"/>
    <n v="4"/>
    <x v="2"/>
    <x v="0"/>
    <x v="0"/>
    <n v="40"/>
  </r>
  <r>
    <x v="1080"/>
    <n v="4"/>
    <x v="0"/>
    <x v="0"/>
    <x v="0"/>
    <n v="168"/>
  </r>
  <r>
    <x v="1081"/>
    <n v="4"/>
    <x v="0"/>
    <x v="0"/>
    <x v="0"/>
    <n v="141"/>
  </r>
  <r>
    <x v="1082"/>
    <n v="4"/>
    <x v="1"/>
    <x v="0"/>
    <x v="0"/>
    <n v="72"/>
  </r>
  <r>
    <x v="1083"/>
    <n v="4"/>
    <x v="0"/>
    <x v="0"/>
    <x v="0"/>
    <n v="236"/>
  </r>
  <r>
    <x v="1084"/>
    <n v="4"/>
    <x v="0"/>
    <x v="0"/>
    <x v="0"/>
    <n v="172"/>
  </r>
  <r>
    <x v="1085"/>
    <n v="4"/>
    <x v="0"/>
    <x v="0"/>
    <x v="0"/>
    <n v="171"/>
  </r>
  <r>
    <x v="1086"/>
    <n v="4"/>
    <x v="0"/>
    <x v="0"/>
    <x v="0"/>
    <n v="66"/>
  </r>
  <r>
    <x v="1087"/>
    <n v="4"/>
    <x v="0"/>
    <x v="0"/>
    <x v="0"/>
    <n v="265"/>
  </r>
  <r>
    <x v="1088"/>
    <n v="4"/>
    <x v="0"/>
    <x v="0"/>
    <x v="0"/>
    <n v="54"/>
  </r>
  <r>
    <x v="1089"/>
    <n v="4"/>
    <x v="0"/>
    <x v="0"/>
    <x v="0"/>
    <n v="84"/>
  </r>
  <r>
    <x v="1090"/>
    <n v="4"/>
    <x v="0"/>
    <x v="0"/>
    <x v="0"/>
    <n v="77"/>
  </r>
  <r>
    <x v="1091"/>
    <n v="4"/>
    <x v="0"/>
    <x v="0"/>
    <x v="0"/>
    <n v="144"/>
  </r>
  <r>
    <x v="1092"/>
    <n v="4"/>
    <x v="0"/>
    <x v="0"/>
    <x v="0"/>
    <n v="101"/>
  </r>
  <r>
    <x v="1093"/>
    <n v="4"/>
    <x v="0"/>
    <x v="0"/>
    <x v="0"/>
    <n v="115"/>
  </r>
  <r>
    <x v="1094"/>
    <n v="4"/>
    <x v="0"/>
    <x v="0"/>
    <x v="0"/>
    <n v="246"/>
  </r>
  <r>
    <x v="1095"/>
    <n v="7"/>
    <x v="0"/>
    <x v="0"/>
    <x v="0"/>
    <n v="55"/>
  </r>
  <r>
    <x v="1096"/>
    <n v="4"/>
    <x v="2"/>
    <x v="1"/>
    <x v="1"/>
    <n v="131"/>
  </r>
  <r>
    <x v="1097"/>
    <n v="4"/>
    <x v="0"/>
    <x v="0"/>
    <x v="0"/>
    <n v="270"/>
  </r>
  <r>
    <x v="1098"/>
    <n v="4"/>
    <x v="0"/>
    <x v="0"/>
    <x v="0"/>
    <n v="106"/>
  </r>
  <r>
    <x v="1099"/>
    <n v="4"/>
    <x v="0"/>
    <x v="0"/>
    <x v="0"/>
    <n v="89"/>
  </r>
  <r>
    <x v="1100"/>
    <n v="4"/>
    <x v="0"/>
    <x v="0"/>
    <x v="0"/>
    <n v="82"/>
  </r>
  <r>
    <x v="1101"/>
    <n v="4"/>
    <x v="0"/>
    <x v="0"/>
    <x v="0"/>
    <n v="188"/>
  </r>
  <r>
    <x v="1102"/>
    <n v="4"/>
    <x v="0"/>
    <x v="0"/>
    <x v="0"/>
    <n v="102"/>
  </r>
  <r>
    <x v="1103"/>
    <n v="4"/>
    <x v="0"/>
    <x v="0"/>
    <x v="0"/>
    <n v="106"/>
  </r>
  <r>
    <x v="1104"/>
    <n v="4"/>
    <x v="0"/>
    <x v="0"/>
    <x v="0"/>
    <n v="66"/>
  </r>
  <r>
    <x v="1105"/>
    <n v="4"/>
    <x v="0"/>
    <x v="0"/>
    <x v="0"/>
    <n v="158"/>
  </r>
  <r>
    <x v="1106"/>
    <n v="4"/>
    <x v="2"/>
    <x v="0"/>
    <x v="0"/>
    <n v="111"/>
  </r>
  <r>
    <x v="1107"/>
    <n v="8"/>
    <x v="2"/>
    <x v="0"/>
    <x v="0"/>
    <n v="255"/>
  </r>
  <r>
    <x v="1108"/>
    <n v="4"/>
    <x v="0"/>
    <x v="0"/>
    <x v="0"/>
    <n v="79"/>
  </r>
  <r>
    <x v="1109"/>
    <n v="4"/>
    <x v="0"/>
    <x v="0"/>
    <x v="0"/>
    <n v="242"/>
  </r>
  <r>
    <x v="1110"/>
    <n v="4"/>
    <x v="1"/>
    <x v="0"/>
    <x v="0"/>
    <n v="251"/>
  </r>
  <r>
    <x v="1111"/>
    <n v="4"/>
    <x v="0"/>
    <x v="0"/>
    <x v="0"/>
    <n v="251"/>
  </r>
  <r>
    <x v="1112"/>
    <n v="4"/>
    <x v="0"/>
    <x v="0"/>
    <x v="0"/>
    <n v="256"/>
  </r>
  <r>
    <x v="1113"/>
    <n v="4"/>
    <x v="0"/>
    <x v="0"/>
    <x v="0"/>
    <n v="180"/>
  </r>
  <r>
    <x v="1114"/>
    <n v="4"/>
    <x v="0"/>
    <x v="0"/>
    <x v="0"/>
    <n v="265"/>
  </r>
  <r>
    <x v="1115"/>
    <n v="4"/>
    <x v="0"/>
    <x v="0"/>
    <x v="0"/>
    <n v="281"/>
  </r>
  <r>
    <x v="1116"/>
    <n v="4"/>
    <x v="0"/>
    <x v="0"/>
    <x v="0"/>
    <n v="78"/>
  </r>
  <r>
    <x v="1117"/>
    <n v="4"/>
    <x v="0"/>
    <x v="0"/>
    <x v="0"/>
    <n v="251"/>
  </r>
  <r>
    <x v="1118"/>
    <n v="4"/>
    <x v="3"/>
    <x v="0"/>
    <x v="0"/>
    <n v="265"/>
  </r>
  <r>
    <x v="1119"/>
    <n v="8"/>
    <x v="0"/>
    <x v="0"/>
    <x v="0"/>
    <n v="146"/>
  </r>
  <r>
    <x v="1120"/>
    <n v="4"/>
    <x v="0"/>
    <x v="0"/>
    <x v="0"/>
    <n v="156"/>
  </r>
  <r>
    <x v="1121"/>
    <n v="4"/>
    <x v="2"/>
    <x v="0"/>
    <x v="0"/>
    <n v="148"/>
  </r>
  <r>
    <x v="1122"/>
    <n v="4"/>
    <x v="0"/>
    <x v="0"/>
    <x v="0"/>
    <n v="135"/>
  </r>
  <r>
    <x v="1123"/>
    <n v="4"/>
    <x v="0"/>
    <x v="0"/>
    <x v="0"/>
    <n v="242"/>
  </r>
  <r>
    <x v="1124"/>
    <n v="4"/>
    <x v="0"/>
    <x v="0"/>
    <x v="0"/>
    <n v="136"/>
  </r>
  <r>
    <x v="1125"/>
    <n v="4"/>
    <x v="0"/>
    <x v="0"/>
    <x v="0"/>
    <n v="136"/>
  </r>
  <r>
    <x v="1126"/>
    <n v="4"/>
    <x v="0"/>
    <x v="0"/>
    <x v="0"/>
    <n v="238"/>
  </r>
  <r>
    <x v="1127"/>
    <n v="4"/>
    <x v="0"/>
    <x v="0"/>
    <x v="0"/>
    <n v="98"/>
  </r>
  <r>
    <x v="1128"/>
    <n v="8"/>
    <x v="1"/>
    <x v="0"/>
    <x v="0"/>
    <n v="105"/>
  </r>
  <r>
    <x v="1129"/>
    <n v="4"/>
    <x v="0"/>
    <x v="0"/>
    <x v="0"/>
    <n v="167"/>
  </r>
  <r>
    <x v="1130"/>
    <n v="4"/>
    <x v="0"/>
    <x v="0"/>
    <x v="0"/>
    <n v="85"/>
  </r>
  <r>
    <x v="1131"/>
    <n v="4"/>
    <x v="0"/>
    <x v="0"/>
    <x v="0"/>
    <n v="274"/>
  </r>
  <r>
    <x v="1132"/>
    <n v="4"/>
    <x v="1"/>
    <x v="0"/>
    <x v="0"/>
    <n v="137"/>
  </r>
  <r>
    <x v="1133"/>
    <n v="4"/>
    <x v="0"/>
    <x v="0"/>
    <x v="0"/>
    <n v="264"/>
  </r>
  <r>
    <x v="1134"/>
    <n v="4"/>
    <x v="0"/>
    <x v="0"/>
    <x v="0"/>
    <n v="105"/>
  </r>
  <r>
    <x v="1135"/>
    <n v="4"/>
    <x v="0"/>
    <x v="0"/>
    <x v="0"/>
    <n v="123"/>
  </r>
  <r>
    <x v="1136"/>
    <n v="4"/>
    <x v="0"/>
    <x v="0"/>
    <x v="0"/>
    <n v="91"/>
  </r>
  <r>
    <x v="1137"/>
    <n v="4"/>
    <x v="0"/>
    <x v="0"/>
    <x v="0"/>
    <n v="251"/>
  </r>
  <r>
    <x v="1138"/>
    <n v="4"/>
    <x v="0"/>
    <x v="0"/>
    <x v="0"/>
    <n v="130"/>
  </r>
  <r>
    <x v="1139"/>
    <n v="4"/>
    <x v="0"/>
    <x v="0"/>
    <x v="0"/>
    <n v="84"/>
  </r>
  <r>
    <x v="1140"/>
    <n v="4"/>
    <x v="0"/>
    <x v="0"/>
    <x v="0"/>
    <n v="53"/>
  </r>
  <r>
    <x v="1141"/>
    <n v="4"/>
    <x v="4"/>
    <x v="0"/>
    <x v="0"/>
    <n v="89"/>
  </r>
  <r>
    <x v="1142"/>
    <n v="4"/>
    <x v="0"/>
    <x v="0"/>
    <x v="0"/>
    <n v="107"/>
  </r>
  <r>
    <x v="1143"/>
    <n v="4"/>
    <x v="0"/>
    <x v="0"/>
    <x v="0"/>
    <n v="127"/>
  </r>
  <r>
    <x v="1144"/>
    <n v="4"/>
    <x v="6"/>
    <x v="2"/>
    <x v="1"/>
    <n v="70"/>
  </r>
  <r>
    <x v="1145"/>
    <n v="4"/>
    <x v="0"/>
    <x v="0"/>
    <x v="0"/>
    <n v="183"/>
  </r>
  <r>
    <x v="1146"/>
    <n v="4"/>
    <x v="0"/>
    <x v="0"/>
    <x v="0"/>
    <n v="250"/>
  </r>
  <r>
    <x v="1147"/>
    <n v="4"/>
    <x v="0"/>
    <x v="0"/>
    <x v="0"/>
    <n v="79"/>
  </r>
  <r>
    <x v="1148"/>
    <n v="4"/>
    <x v="3"/>
    <x v="0"/>
    <x v="0"/>
    <n v="78"/>
  </r>
  <r>
    <x v="1149"/>
    <n v="4"/>
    <x v="2"/>
    <x v="0"/>
    <x v="0"/>
    <n v="165"/>
  </r>
  <r>
    <x v="1150"/>
    <n v="4"/>
    <x v="0"/>
    <x v="0"/>
    <x v="0"/>
    <n v="77"/>
  </r>
  <r>
    <x v="1151"/>
    <n v="4"/>
    <x v="6"/>
    <x v="0"/>
    <x v="0"/>
    <n v="67"/>
  </r>
  <r>
    <x v="1152"/>
    <n v="4"/>
    <x v="0"/>
    <x v="0"/>
    <x v="0"/>
    <n v="79"/>
  </r>
  <r>
    <x v="1153"/>
    <n v="4"/>
    <x v="1"/>
    <x v="0"/>
    <x v="0"/>
    <n v="252"/>
  </r>
  <r>
    <x v="1154"/>
    <n v="4"/>
    <x v="0"/>
    <x v="0"/>
    <x v="0"/>
    <n v="86"/>
  </r>
  <r>
    <x v="1155"/>
    <n v="4"/>
    <x v="0"/>
    <x v="0"/>
    <x v="0"/>
    <n v="45"/>
  </r>
  <r>
    <x v="1156"/>
    <n v="4"/>
    <x v="4"/>
    <x v="0"/>
    <x v="0"/>
    <n v="58"/>
  </r>
  <r>
    <x v="1157"/>
    <n v="4"/>
    <x v="0"/>
    <x v="0"/>
    <x v="0"/>
    <n v="82"/>
  </r>
  <r>
    <x v="1158"/>
    <n v="4"/>
    <x v="2"/>
    <x v="0"/>
    <x v="0"/>
    <n v="108"/>
  </r>
  <r>
    <x v="1159"/>
    <n v="4"/>
    <x v="6"/>
    <x v="0"/>
    <x v="0"/>
    <n v="104"/>
  </r>
  <r>
    <x v="1160"/>
    <n v="4"/>
    <x v="3"/>
    <x v="0"/>
    <x v="0"/>
    <n v="95"/>
  </r>
  <r>
    <x v="1161"/>
    <n v="8"/>
    <x v="2"/>
    <x v="0"/>
    <x v="0"/>
    <n v="92"/>
  </r>
  <r>
    <x v="1162"/>
    <n v="4"/>
    <x v="0"/>
    <x v="0"/>
    <x v="0"/>
    <n v="148"/>
  </r>
  <r>
    <x v="1163"/>
    <n v="4"/>
    <x v="0"/>
    <x v="0"/>
    <x v="0"/>
    <n v="57"/>
  </r>
  <r>
    <x v="1164"/>
    <n v="4"/>
    <x v="0"/>
    <x v="0"/>
    <x v="0"/>
    <n v="274"/>
  </r>
  <r>
    <x v="1165"/>
    <n v="4"/>
    <x v="0"/>
    <x v="0"/>
    <x v="0"/>
    <n v="250"/>
  </r>
  <r>
    <x v="1166"/>
    <n v="4"/>
    <x v="1"/>
    <x v="0"/>
    <x v="0"/>
    <n v="152"/>
  </r>
  <r>
    <x v="1167"/>
    <n v="4"/>
    <x v="0"/>
    <x v="0"/>
    <x v="0"/>
    <n v="87"/>
  </r>
  <r>
    <x v="1168"/>
    <n v="4"/>
    <x v="3"/>
    <x v="0"/>
    <x v="0"/>
    <n v="103"/>
  </r>
  <r>
    <x v="1169"/>
    <n v="12"/>
    <x v="1"/>
    <x v="2"/>
    <x v="1"/>
    <n v="35"/>
  </r>
  <r>
    <x v="1170"/>
    <n v="4"/>
    <x v="4"/>
    <x v="0"/>
    <x v="0"/>
    <n v="163"/>
  </r>
  <r>
    <x v="1171"/>
    <n v="4"/>
    <x v="2"/>
    <x v="1"/>
    <x v="1"/>
    <n v="97"/>
  </r>
  <r>
    <x v="1172"/>
    <n v="4"/>
    <x v="0"/>
    <x v="0"/>
    <x v="0"/>
    <n v="250"/>
  </r>
  <r>
    <x v="1173"/>
    <n v="4"/>
    <x v="2"/>
    <x v="1"/>
    <x v="1"/>
    <n v="140"/>
  </r>
  <r>
    <x v="1174"/>
    <n v="4"/>
    <x v="5"/>
    <x v="0"/>
    <x v="0"/>
    <n v="77"/>
  </r>
  <r>
    <x v="1175"/>
    <n v="4"/>
    <x v="0"/>
    <x v="0"/>
    <x v="0"/>
    <n v="81"/>
  </r>
  <r>
    <x v="1176"/>
    <n v="4"/>
    <x v="2"/>
    <x v="0"/>
    <x v="0"/>
    <n v="113"/>
  </r>
  <r>
    <x v="1177"/>
    <n v="4"/>
    <x v="0"/>
    <x v="0"/>
    <x v="0"/>
    <n v="214"/>
  </r>
  <r>
    <x v="1178"/>
    <n v="4"/>
    <x v="0"/>
    <x v="0"/>
    <x v="0"/>
    <n v="116"/>
  </r>
  <r>
    <x v="1179"/>
    <n v="4"/>
    <x v="0"/>
    <x v="0"/>
    <x v="0"/>
    <n v="171"/>
  </r>
  <r>
    <x v="1180"/>
    <n v="4"/>
    <x v="2"/>
    <x v="0"/>
    <x v="0"/>
    <n v="162"/>
  </r>
  <r>
    <x v="1181"/>
    <n v="4"/>
    <x v="4"/>
    <x v="0"/>
    <x v="0"/>
    <n v="71"/>
  </r>
  <r>
    <x v="1182"/>
    <n v="4"/>
    <x v="0"/>
    <x v="0"/>
    <x v="0"/>
    <n v="123"/>
  </r>
  <r>
    <x v="1183"/>
    <n v="4"/>
    <x v="0"/>
    <x v="0"/>
    <x v="0"/>
    <n v="168"/>
  </r>
  <r>
    <x v="1184"/>
    <n v="8"/>
    <x v="2"/>
    <x v="0"/>
    <x v="0"/>
    <n v="140"/>
  </r>
  <r>
    <x v="1185"/>
    <n v="4"/>
    <x v="3"/>
    <x v="0"/>
    <x v="0"/>
    <n v="63"/>
  </r>
  <r>
    <x v="1186"/>
    <n v="4"/>
    <x v="0"/>
    <x v="0"/>
    <x v="0"/>
    <n v="107"/>
  </r>
  <r>
    <x v="1187"/>
    <n v="4"/>
    <x v="0"/>
    <x v="0"/>
    <x v="0"/>
    <n v="158"/>
  </r>
  <r>
    <x v="1188"/>
    <n v="4"/>
    <x v="0"/>
    <x v="0"/>
    <x v="0"/>
    <n v="102"/>
  </r>
  <r>
    <x v="1189"/>
    <n v="4"/>
    <x v="0"/>
    <x v="0"/>
    <x v="0"/>
    <n v="194"/>
  </r>
  <r>
    <x v="1190"/>
    <n v="4"/>
    <x v="2"/>
    <x v="0"/>
    <x v="0"/>
    <n v="139"/>
  </r>
  <r>
    <x v="1191"/>
    <n v="4"/>
    <x v="3"/>
    <x v="0"/>
    <x v="0"/>
    <n v="273"/>
  </r>
  <r>
    <x v="1192"/>
    <n v="4"/>
    <x v="0"/>
    <x v="0"/>
    <x v="0"/>
    <n v="167"/>
  </r>
  <r>
    <x v="1193"/>
    <n v="4"/>
    <x v="0"/>
    <x v="0"/>
    <x v="0"/>
    <n v="71"/>
  </r>
  <r>
    <x v="1194"/>
    <n v="4"/>
    <x v="6"/>
    <x v="0"/>
    <x v="0"/>
    <n v="255"/>
  </r>
  <r>
    <x v="1195"/>
    <n v="4"/>
    <x v="0"/>
    <x v="0"/>
    <x v="0"/>
    <n v="83"/>
  </r>
  <r>
    <x v="1196"/>
    <n v="4"/>
    <x v="0"/>
    <x v="0"/>
    <x v="0"/>
    <n v="70"/>
  </r>
  <r>
    <x v="1197"/>
    <n v="4"/>
    <x v="0"/>
    <x v="0"/>
    <x v="0"/>
    <n v="90"/>
  </r>
  <r>
    <x v="1198"/>
    <n v="4"/>
    <x v="0"/>
    <x v="0"/>
    <x v="0"/>
    <n v="115"/>
  </r>
  <r>
    <x v="1199"/>
    <n v="4"/>
    <x v="0"/>
    <x v="0"/>
    <x v="0"/>
    <n v="280"/>
  </r>
  <r>
    <x v="1200"/>
    <n v="4"/>
    <x v="0"/>
    <x v="0"/>
    <x v="0"/>
    <n v="75"/>
  </r>
  <r>
    <x v="1201"/>
    <n v="4"/>
    <x v="0"/>
    <x v="0"/>
    <x v="0"/>
    <n v="128"/>
  </r>
  <r>
    <x v="1202"/>
    <n v="4"/>
    <x v="0"/>
    <x v="0"/>
    <x v="0"/>
    <n v="166"/>
  </r>
  <r>
    <x v="1203"/>
    <n v="4"/>
    <x v="0"/>
    <x v="0"/>
    <x v="0"/>
    <n v="117"/>
  </r>
  <r>
    <x v="1204"/>
    <n v="4"/>
    <x v="2"/>
    <x v="0"/>
    <x v="0"/>
    <n v="245"/>
  </r>
  <r>
    <x v="1205"/>
    <n v="8"/>
    <x v="0"/>
    <x v="0"/>
    <x v="0"/>
    <n v="81"/>
  </r>
  <r>
    <x v="1206"/>
    <n v="4"/>
    <x v="0"/>
    <x v="0"/>
    <x v="0"/>
    <n v="95"/>
  </r>
  <r>
    <x v="1207"/>
    <n v="4"/>
    <x v="0"/>
    <x v="0"/>
    <x v="0"/>
    <n v="102"/>
  </r>
  <r>
    <x v="1208"/>
    <n v="4"/>
    <x v="0"/>
    <x v="0"/>
    <x v="0"/>
    <n v="105"/>
  </r>
  <r>
    <x v="1209"/>
    <n v="4"/>
    <x v="0"/>
    <x v="0"/>
    <x v="0"/>
    <n v="117"/>
  </r>
  <r>
    <x v="1210"/>
    <n v="4"/>
    <x v="0"/>
    <x v="0"/>
    <x v="0"/>
    <n v="154"/>
  </r>
  <r>
    <x v="1211"/>
    <n v="4"/>
    <x v="0"/>
    <x v="0"/>
    <x v="0"/>
    <n v="171"/>
  </r>
  <r>
    <x v="1212"/>
    <n v="4"/>
    <x v="0"/>
    <x v="0"/>
    <x v="0"/>
    <n v="114"/>
  </r>
  <r>
    <x v="1213"/>
    <n v="4"/>
    <x v="0"/>
    <x v="0"/>
    <x v="0"/>
    <n v="99"/>
  </r>
  <r>
    <x v="1214"/>
    <n v="4"/>
    <x v="0"/>
    <x v="0"/>
    <x v="0"/>
    <n v="128"/>
  </r>
  <r>
    <x v="1215"/>
    <n v="4"/>
    <x v="0"/>
    <x v="0"/>
    <x v="0"/>
    <n v="116"/>
  </r>
  <r>
    <x v="1216"/>
    <n v="4"/>
    <x v="0"/>
    <x v="0"/>
    <x v="0"/>
    <n v="282"/>
  </r>
  <r>
    <x v="1217"/>
    <n v="4"/>
    <x v="0"/>
    <x v="0"/>
    <x v="0"/>
    <n v="270"/>
  </r>
  <r>
    <x v="1218"/>
    <n v="4"/>
    <x v="0"/>
    <x v="0"/>
    <x v="0"/>
    <n v="85"/>
  </r>
  <r>
    <x v="1219"/>
    <n v="4"/>
    <x v="0"/>
    <x v="0"/>
    <x v="0"/>
    <n v="75"/>
  </r>
  <r>
    <x v="1220"/>
    <n v="4"/>
    <x v="0"/>
    <x v="0"/>
    <x v="0"/>
    <n v="83"/>
  </r>
  <r>
    <x v="1221"/>
    <n v="4"/>
    <x v="5"/>
    <x v="0"/>
    <x v="0"/>
    <n v="49"/>
  </r>
  <r>
    <x v="1222"/>
    <n v="4"/>
    <x v="0"/>
    <x v="0"/>
    <x v="0"/>
    <n v="147"/>
  </r>
  <r>
    <x v="1223"/>
    <n v="8"/>
    <x v="0"/>
    <x v="0"/>
    <x v="0"/>
    <n v="257"/>
  </r>
  <r>
    <x v="1224"/>
    <n v="4"/>
    <x v="6"/>
    <x v="0"/>
    <x v="0"/>
    <n v="44"/>
  </r>
  <r>
    <x v="1225"/>
    <n v="4"/>
    <x v="0"/>
    <x v="0"/>
    <x v="0"/>
    <n v="111"/>
  </r>
  <r>
    <x v="1226"/>
    <n v="4"/>
    <x v="0"/>
    <x v="0"/>
    <x v="0"/>
    <n v="66"/>
  </r>
  <r>
    <x v="1227"/>
    <n v="4"/>
    <x v="0"/>
    <x v="0"/>
    <x v="0"/>
    <n v="304"/>
  </r>
  <r>
    <x v="1228"/>
    <n v="4"/>
    <x v="0"/>
    <x v="0"/>
    <x v="0"/>
    <n v="147"/>
  </r>
  <r>
    <x v="1229"/>
    <n v="4"/>
    <x v="0"/>
    <x v="0"/>
    <x v="0"/>
    <n v="192"/>
  </r>
  <r>
    <x v="1230"/>
    <n v="4"/>
    <x v="0"/>
    <x v="0"/>
    <x v="0"/>
    <n v="265"/>
  </r>
  <r>
    <x v="1231"/>
    <n v="4"/>
    <x v="3"/>
    <x v="0"/>
    <x v="0"/>
    <n v="100"/>
  </r>
  <r>
    <x v="1232"/>
    <n v="4"/>
    <x v="0"/>
    <x v="0"/>
    <x v="0"/>
    <n v="233"/>
  </r>
  <r>
    <x v="1233"/>
    <n v="4"/>
    <x v="0"/>
    <x v="0"/>
    <x v="0"/>
    <n v="267"/>
  </r>
  <r>
    <x v="1234"/>
    <n v="4"/>
    <x v="0"/>
    <x v="0"/>
    <x v="0"/>
    <n v="95"/>
  </r>
  <r>
    <x v="1235"/>
    <n v="4"/>
    <x v="0"/>
    <x v="0"/>
    <x v="0"/>
    <n v="123"/>
  </r>
  <r>
    <x v="1236"/>
    <n v="4"/>
    <x v="0"/>
    <x v="0"/>
    <x v="0"/>
    <n v="119"/>
  </r>
  <r>
    <x v="1237"/>
    <n v="4"/>
    <x v="0"/>
    <x v="0"/>
    <x v="0"/>
    <n v="67"/>
  </r>
  <r>
    <x v="1238"/>
    <n v="4"/>
    <x v="2"/>
    <x v="0"/>
    <x v="0"/>
    <n v="153"/>
  </r>
  <r>
    <x v="1239"/>
    <n v="4"/>
    <x v="3"/>
    <x v="0"/>
    <x v="0"/>
    <n v="224"/>
  </r>
  <r>
    <x v="1240"/>
    <n v="4"/>
    <x v="1"/>
    <x v="0"/>
    <x v="0"/>
    <n v="253"/>
  </r>
  <r>
    <x v="1241"/>
    <n v="4"/>
    <x v="0"/>
    <x v="0"/>
    <x v="0"/>
    <n v="243"/>
  </r>
  <r>
    <x v="1242"/>
    <n v="4"/>
    <x v="0"/>
    <x v="0"/>
    <x v="0"/>
    <n v="69"/>
  </r>
  <r>
    <x v="1243"/>
    <n v="8"/>
    <x v="0"/>
    <x v="0"/>
    <x v="0"/>
    <n v="146"/>
  </r>
  <r>
    <x v="1244"/>
    <n v="4"/>
    <x v="0"/>
    <x v="0"/>
    <x v="0"/>
    <n v="152"/>
  </r>
  <r>
    <x v="1245"/>
    <n v="4"/>
    <x v="0"/>
    <x v="0"/>
    <x v="0"/>
    <n v="91"/>
  </r>
  <r>
    <x v="1246"/>
    <n v="4"/>
    <x v="0"/>
    <x v="0"/>
    <x v="0"/>
    <n v="274"/>
  </r>
  <r>
    <x v="1247"/>
    <n v="4"/>
    <x v="6"/>
    <x v="0"/>
    <x v="0"/>
    <n v="62"/>
  </r>
  <r>
    <x v="1248"/>
    <n v="4"/>
    <x v="0"/>
    <x v="0"/>
    <x v="0"/>
    <n v="98"/>
  </r>
  <r>
    <x v="1249"/>
    <n v="4"/>
    <x v="6"/>
    <x v="0"/>
    <x v="0"/>
    <n v="103"/>
  </r>
  <r>
    <x v="1250"/>
    <n v="4"/>
    <x v="0"/>
    <x v="0"/>
    <x v="0"/>
    <n v="66"/>
  </r>
  <r>
    <x v="1251"/>
    <n v="4"/>
    <x v="0"/>
    <x v="0"/>
    <x v="0"/>
    <n v="245"/>
  </r>
  <r>
    <x v="1252"/>
    <n v="4"/>
    <x v="3"/>
    <x v="0"/>
    <x v="0"/>
    <n v="69"/>
  </r>
  <r>
    <x v="1253"/>
    <n v="4"/>
    <x v="0"/>
    <x v="0"/>
    <x v="0"/>
    <n v="75"/>
  </r>
  <r>
    <x v="1254"/>
    <n v="4"/>
    <x v="2"/>
    <x v="0"/>
    <x v="0"/>
    <n v="61"/>
  </r>
  <r>
    <x v="1255"/>
    <n v="4"/>
    <x v="0"/>
    <x v="0"/>
    <x v="0"/>
    <n v="251"/>
  </r>
  <r>
    <x v="1256"/>
    <n v="4"/>
    <x v="6"/>
    <x v="0"/>
    <x v="0"/>
    <n v="124"/>
  </r>
  <r>
    <x v="1257"/>
    <n v="4"/>
    <x v="0"/>
    <x v="0"/>
    <x v="0"/>
    <n v="156"/>
  </r>
  <r>
    <x v="1258"/>
    <n v="4"/>
    <x v="2"/>
    <x v="0"/>
    <x v="0"/>
    <n v="134"/>
  </r>
  <r>
    <x v="1259"/>
    <n v="4"/>
    <x v="0"/>
    <x v="0"/>
    <x v="0"/>
    <n v="86"/>
  </r>
  <r>
    <x v="1260"/>
    <n v="4"/>
    <x v="2"/>
    <x v="0"/>
    <x v="0"/>
    <n v="230"/>
  </r>
  <r>
    <x v="1261"/>
    <n v="4"/>
    <x v="0"/>
    <x v="0"/>
    <x v="0"/>
    <n v="93"/>
  </r>
  <r>
    <x v="1262"/>
    <n v="4"/>
    <x v="0"/>
    <x v="0"/>
    <x v="0"/>
    <n v="137"/>
  </r>
  <r>
    <x v="1263"/>
    <n v="4"/>
    <x v="0"/>
    <x v="0"/>
    <x v="0"/>
    <n v="277"/>
  </r>
  <r>
    <x v="1264"/>
    <n v="4"/>
    <x v="3"/>
    <x v="0"/>
    <x v="0"/>
    <n v="237"/>
  </r>
  <r>
    <x v="1265"/>
    <n v="4"/>
    <x v="0"/>
    <x v="0"/>
    <x v="0"/>
    <n v="61"/>
  </r>
  <r>
    <x v="1266"/>
    <n v="4"/>
    <x v="0"/>
    <x v="0"/>
    <x v="0"/>
    <n v="275"/>
  </r>
  <r>
    <x v="1267"/>
    <n v="4"/>
    <x v="0"/>
    <x v="0"/>
    <x v="0"/>
    <n v="102"/>
  </r>
  <r>
    <x v="1268"/>
    <n v="4"/>
    <x v="2"/>
    <x v="1"/>
    <x v="1"/>
    <n v="118"/>
  </r>
  <r>
    <x v="1269"/>
    <n v="4"/>
    <x v="2"/>
    <x v="0"/>
    <x v="0"/>
    <n v="285"/>
  </r>
  <r>
    <x v="1270"/>
    <n v="4"/>
    <x v="3"/>
    <x v="0"/>
    <x v="0"/>
    <n v="135"/>
  </r>
  <r>
    <x v="1271"/>
    <n v="4"/>
    <x v="0"/>
    <x v="0"/>
    <x v="0"/>
    <n v="231"/>
  </r>
  <r>
    <x v="1272"/>
    <n v="4"/>
    <x v="0"/>
    <x v="0"/>
    <x v="0"/>
    <n v="78"/>
  </r>
  <r>
    <x v="1273"/>
    <n v="4"/>
    <x v="0"/>
    <x v="0"/>
    <x v="0"/>
    <n v="221"/>
  </r>
  <r>
    <x v="1274"/>
    <n v="4"/>
    <x v="0"/>
    <x v="0"/>
    <x v="0"/>
    <n v="67"/>
  </r>
  <r>
    <x v="1275"/>
    <n v="4"/>
    <x v="5"/>
    <x v="0"/>
    <x v="0"/>
    <n v="114"/>
  </r>
  <r>
    <x v="1276"/>
    <n v="4"/>
    <x v="0"/>
    <x v="0"/>
    <x v="0"/>
    <n v="266"/>
  </r>
  <r>
    <x v="1277"/>
    <n v="4"/>
    <x v="0"/>
    <x v="0"/>
    <x v="0"/>
    <n v="101"/>
  </r>
  <r>
    <x v="1278"/>
    <n v="4"/>
    <x v="0"/>
    <x v="0"/>
    <x v="0"/>
    <n v="244"/>
  </r>
  <r>
    <x v="1279"/>
    <n v="4"/>
    <x v="0"/>
    <x v="0"/>
    <x v="0"/>
    <n v="266"/>
  </r>
  <r>
    <x v="1280"/>
    <n v="4"/>
    <x v="0"/>
    <x v="0"/>
    <x v="0"/>
    <n v="81"/>
  </r>
  <r>
    <x v="1281"/>
    <n v="4"/>
    <x v="2"/>
    <x v="0"/>
    <x v="0"/>
    <n v="246"/>
  </r>
  <r>
    <x v="1282"/>
    <n v="4"/>
    <x v="0"/>
    <x v="0"/>
    <x v="0"/>
    <n v="59"/>
  </r>
  <r>
    <x v="1283"/>
    <n v="4"/>
    <x v="0"/>
    <x v="0"/>
    <x v="0"/>
    <n v="49"/>
  </r>
  <r>
    <x v="1284"/>
    <n v="4"/>
    <x v="0"/>
    <x v="0"/>
    <x v="0"/>
    <n v="114"/>
  </r>
  <r>
    <x v="1285"/>
    <n v="4"/>
    <x v="0"/>
    <x v="0"/>
    <x v="0"/>
    <n v="151"/>
  </r>
  <r>
    <x v="1286"/>
    <n v="4"/>
    <x v="0"/>
    <x v="0"/>
    <x v="0"/>
    <n v="146"/>
  </r>
  <r>
    <x v="1287"/>
    <n v="4"/>
    <x v="0"/>
    <x v="0"/>
    <x v="0"/>
    <n v="264"/>
  </r>
  <r>
    <x v="1288"/>
    <n v="8"/>
    <x v="0"/>
    <x v="0"/>
    <x v="0"/>
    <n v="220"/>
  </r>
  <r>
    <x v="1289"/>
    <n v="4"/>
    <x v="0"/>
    <x v="0"/>
    <x v="0"/>
    <n v="254"/>
  </r>
  <r>
    <x v="1290"/>
    <n v="4"/>
    <x v="0"/>
    <x v="0"/>
    <x v="0"/>
    <n v="291"/>
  </r>
  <r>
    <x v="1291"/>
    <n v="4"/>
    <x v="0"/>
    <x v="0"/>
    <x v="0"/>
    <n v="80"/>
  </r>
  <r>
    <x v="1292"/>
    <n v="8"/>
    <x v="0"/>
    <x v="0"/>
    <x v="0"/>
    <n v="96"/>
  </r>
  <r>
    <x v="1293"/>
    <n v="4"/>
    <x v="0"/>
    <x v="0"/>
    <x v="0"/>
    <n v="48"/>
  </r>
  <r>
    <x v="1294"/>
    <n v="4"/>
    <x v="0"/>
    <x v="0"/>
    <x v="0"/>
    <n v="135"/>
  </r>
  <r>
    <x v="1295"/>
    <n v="4"/>
    <x v="0"/>
    <x v="0"/>
    <x v="0"/>
    <n v="258"/>
  </r>
  <r>
    <x v="1296"/>
    <n v="4"/>
    <x v="0"/>
    <x v="0"/>
    <x v="0"/>
    <n v="230"/>
  </r>
  <r>
    <x v="1297"/>
    <n v="4"/>
    <x v="0"/>
    <x v="0"/>
    <x v="0"/>
    <n v="165"/>
  </r>
  <r>
    <x v="1298"/>
    <n v="4"/>
    <x v="0"/>
    <x v="0"/>
    <x v="0"/>
    <n v="70"/>
  </r>
  <r>
    <x v="1299"/>
    <n v="4"/>
    <x v="2"/>
    <x v="0"/>
    <x v="0"/>
    <n v="118"/>
  </r>
  <r>
    <x v="1300"/>
    <n v="4"/>
    <x v="4"/>
    <x v="0"/>
    <x v="0"/>
    <n v="122"/>
  </r>
  <r>
    <x v="1301"/>
    <n v="4"/>
    <x v="3"/>
    <x v="0"/>
    <x v="0"/>
    <n v="235"/>
  </r>
  <r>
    <x v="1302"/>
    <n v="4"/>
    <x v="0"/>
    <x v="1"/>
    <x v="1"/>
    <n v="101"/>
  </r>
  <r>
    <x v="1303"/>
    <n v="4"/>
    <x v="0"/>
    <x v="0"/>
    <x v="0"/>
    <n v="169"/>
  </r>
  <r>
    <x v="1304"/>
    <n v="4"/>
    <x v="2"/>
    <x v="0"/>
    <x v="0"/>
    <n v="110"/>
  </r>
  <r>
    <x v="1305"/>
    <n v="4"/>
    <x v="0"/>
    <x v="0"/>
    <x v="0"/>
    <n v="241"/>
  </r>
  <r>
    <x v="1306"/>
    <n v="4"/>
    <x v="0"/>
    <x v="0"/>
    <x v="0"/>
    <n v="81"/>
  </r>
  <r>
    <x v="1307"/>
    <n v="4"/>
    <x v="3"/>
    <x v="0"/>
    <x v="0"/>
    <n v="268"/>
  </r>
  <r>
    <x v="1308"/>
    <n v="4"/>
    <x v="0"/>
    <x v="0"/>
    <x v="0"/>
    <n v="45"/>
  </r>
  <r>
    <x v="1309"/>
    <n v="4"/>
    <x v="0"/>
    <x v="0"/>
    <x v="0"/>
    <n v="56"/>
  </r>
  <r>
    <x v="1310"/>
    <n v="8"/>
    <x v="0"/>
    <x v="0"/>
    <x v="0"/>
    <n v="265"/>
  </r>
  <r>
    <x v="1311"/>
    <n v="4"/>
    <x v="0"/>
    <x v="0"/>
    <x v="0"/>
    <n v="65"/>
  </r>
  <r>
    <x v="1312"/>
    <n v="4"/>
    <x v="0"/>
    <x v="0"/>
    <x v="0"/>
    <n v="276"/>
  </r>
  <r>
    <x v="1313"/>
    <n v="4"/>
    <x v="0"/>
    <x v="0"/>
    <x v="0"/>
    <n v="106"/>
  </r>
  <r>
    <x v="1314"/>
    <n v="8"/>
    <x v="2"/>
    <x v="1"/>
    <x v="1"/>
    <n v="167"/>
  </r>
  <r>
    <x v="1315"/>
    <n v="4"/>
    <x v="2"/>
    <x v="0"/>
    <x v="0"/>
    <n v="83"/>
  </r>
  <r>
    <x v="1316"/>
    <n v="8"/>
    <x v="0"/>
    <x v="0"/>
    <x v="0"/>
    <n v="103"/>
  </r>
  <r>
    <x v="1317"/>
    <n v="4"/>
    <x v="0"/>
    <x v="0"/>
    <x v="0"/>
    <n v="76"/>
  </r>
  <r>
    <x v="1318"/>
    <n v="4"/>
    <x v="0"/>
    <x v="0"/>
    <x v="0"/>
    <n v="156"/>
  </r>
  <r>
    <x v="1319"/>
    <n v="4"/>
    <x v="0"/>
    <x v="0"/>
    <x v="0"/>
    <n v="246"/>
  </r>
  <r>
    <x v="1320"/>
    <n v="4"/>
    <x v="0"/>
    <x v="0"/>
    <x v="0"/>
    <n v="163"/>
  </r>
  <r>
    <x v="1321"/>
    <n v="8"/>
    <x v="0"/>
    <x v="0"/>
    <x v="0"/>
    <n v="155"/>
  </r>
  <r>
    <x v="1322"/>
    <n v="4"/>
    <x v="0"/>
    <x v="0"/>
    <x v="0"/>
    <n v="27"/>
  </r>
  <r>
    <x v="1323"/>
    <n v="4"/>
    <x v="0"/>
    <x v="0"/>
    <x v="0"/>
    <n v="100"/>
  </r>
  <r>
    <x v="1324"/>
    <n v="4"/>
    <x v="0"/>
    <x v="0"/>
    <x v="0"/>
    <n v="137"/>
  </r>
  <r>
    <x v="1325"/>
    <n v="8"/>
    <x v="0"/>
    <x v="0"/>
    <x v="0"/>
    <n v="269"/>
  </r>
  <r>
    <x v="1326"/>
    <n v="4"/>
    <x v="5"/>
    <x v="0"/>
    <x v="0"/>
    <n v="288"/>
  </r>
  <r>
    <x v="1327"/>
    <n v="4"/>
    <x v="0"/>
    <x v="0"/>
    <x v="0"/>
    <n v="84"/>
  </r>
  <r>
    <x v="1328"/>
    <n v="4"/>
    <x v="0"/>
    <x v="0"/>
    <x v="0"/>
    <n v="85"/>
  </r>
  <r>
    <x v="1329"/>
    <n v="4"/>
    <x v="0"/>
    <x v="0"/>
    <x v="0"/>
    <n v="79"/>
  </r>
  <r>
    <x v="1330"/>
    <n v="4"/>
    <x v="0"/>
    <x v="0"/>
    <x v="0"/>
    <n v="50"/>
  </r>
  <r>
    <x v="1331"/>
    <n v="4"/>
    <x v="0"/>
    <x v="0"/>
    <x v="0"/>
    <n v="254"/>
  </r>
  <r>
    <x v="1332"/>
    <n v="4"/>
    <x v="0"/>
    <x v="0"/>
    <x v="0"/>
    <n v="220"/>
  </r>
  <r>
    <x v="1333"/>
    <n v="4"/>
    <x v="0"/>
    <x v="0"/>
    <x v="0"/>
    <n v="65"/>
  </r>
  <r>
    <x v="1334"/>
    <n v="4"/>
    <x v="0"/>
    <x v="0"/>
    <x v="0"/>
    <n v="98"/>
  </r>
  <r>
    <x v="1335"/>
    <n v="4"/>
    <x v="0"/>
    <x v="0"/>
    <x v="0"/>
    <n v="259"/>
  </r>
  <r>
    <x v="1336"/>
    <n v="8"/>
    <x v="0"/>
    <x v="0"/>
    <x v="0"/>
    <n v="244"/>
  </r>
  <r>
    <x v="1337"/>
    <n v="4"/>
    <x v="0"/>
    <x v="0"/>
    <x v="0"/>
    <n v="248"/>
  </r>
  <r>
    <x v="1338"/>
    <n v="4"/>
    <x v="2"/>
    <x v="0"/>
    <x v="0"/>
    <n v="139"/>
  </r>
  <r>
    <x v="1339"/>
    <n v="4"/>
    <x v="0"/>
    <x v="0"/>
    <x v="0"/>
    <n v="152"/>
  </r>
  <r>
    <x v="1340"/>
    <n v="4"/>
    <x v="0"/>
    <x v="0"/>
    <x v="0"/>
    <n v="71"/>
  </r>
  <r>
    <x v="1341"/>
    <n v="4"/>
    <x v="0"/>
    <x v="0"/>
    <x v="0"/>
    <n v="106"/>
  </r>
  <r>
    <x v="1342"/>
    <n v="4"/>
    <x v="0"/>
    <x v="0"/>
    <x v="0"/>
    <n v="245"/>
  </r>
  <r>
    <x v="1343"/>
    <n v="4"/>
    <x v="5"/>
    <x v="0"/>
    <x v="0"/>
    <n v="123"/>
  </r>
  <r>
    <x v="1344"/>
    <n v="4"/>
    <x v="0"/>
    <x v="0"/>
    <x v="0"/>
    <n v="83"/>
  </r>
  <r>
    <x v="1345"/>
    <n v="4"/>
    <x v="0"/>
    <x v="0"/>
    <x v="0"/>
    <n v="171"/>
  </r>
  <r>
    <x v="1346"/>
    <n v="4"/>
    <x v="0"/>
    <x v="0"/>
    <x v="0"/>
    <n v="105"/>
  </r>
  <r>
    <x v="1347"/>
    <n v="4"/>
    <x v="0"/>
    <x v="0"/>
    <x v="0"/>
    <n v="137"/>
  </r>
  <r>
    <x v="1348"/>
    <n v="4"/>
    <x v="2"/>
    <x v="0"/>
    <x v="0"/>
    <n v="54"/>
  </r>
  <r>
    <x v="1349"/>
    <n v="4"/>
    <x v="0"/>
    <x v="0"/>
    <x v="0"/>
    <n v="76"/>
  </r>
  <r>
    <x v="1350"/>
    <n v="4"/>
    <x v="0"/>
    <x v="0"/>
    <x v="0"/>
    <n v="243"/>
  </r>
  <r>
    <x v="1351"/>
    <n v="4"/>
    <x v="0"/>
    <x v="0"/>
    <x v="0"/>
    <n v="100"/>
  </r>
  <r>
    <x v="1352"/>
    <n v="4"/>
    <x v="0"/>
    <x v="0"/>
    <x v="0"/>
    <n v="97"/>
  </r>
  <r>
    <x v="1353"/>
    <n v="4"/>
    <x v="0"/>
    <x v="0"/>
    <x v="0"/>
    <n v="147"/>
  </r>
  <r>
    <x v="1354"/>
    <n v="4"/>
    <x v="0"/>
    <x v="0"/>
    <x v="0"/>
    <n v="124"/>
  </r>
  <r>
    <x v="1355"/>
    <n v="4"/>
    <x v="0"/>
    <x v="0"/>
    <x v="0"/>
    <n v="123"/>
  </r>
  <r>
    <x v="1356"/>
    <n v="4"/>
    <x v="3"/>
    <x v="0"/>
    <x v="0"/>
    <n v="267"/>
  </r>
  <r>
    <x v="1357"/>
    <n v="4"/>
    <x v="0"/>
    <x v="0"/>
    <x v="0"/>
    <n v="126"/>
  </r>
  <r>
    <x v="1358"/>
    <n v="8"/>
    <x v="2"/>
    <x v="0"/>
    <x v="0"/>
    <n v="281"/>
  </r>
  <r>
    <x v="1359"/>
    <n v="4"/>
    <x v="2"/>
    <x v="0"/>
    <x v="0"/>
    <n v="77"/>
  </r>
  <r>
    <x v="1360"/>
    <n v="4"/>
    <x v="0"/>
    <x v="0"/>
    <x v="0"/>
    <n v="128"/>
  </r>
  <r>
    <x v="1361"/>
    <n v="4"/>
    <x v="0"/>
    <x v="0"/>
    <x v="0"/>
    <n v="138"/>
  </r>
  <r>
    <x v="1362"/>
    <n v="4"/>
    <x v="0"/>
    <x v="0"/>
    <x v="0"/>
    <n v="148"/>
  </r>
  <r>
    <x v="1363"/>
    <n v="4"/>
    <x v="0"/>
    <x v="0"/>
    <x v="0"/>
    <n v="139"/>
  </r>
  <r>
    <x v="1364"/>
    <n v="4"/>
    <x v="0"/>
    <x v="0"/>
    <x v="0"/>
    <n v="64"/>
  </r>
  <r>
    <x v="1365"/>
    <n v="4"/>
    <x v="0"/>
    <x v="0"/>
    <x v="0"/>
    <n v="135"/>
  </r>
  <r>
    <x v="1366"/>
    <n v="4"/>
    <x v="0"/>
    <x v="0"/>
    <x v="0"/>
    <n v="69"/>
  </r>
  <r>
    <x v="1367"/>
    <n v="4"/>
    <x v="0"/>
    <x v="0"/>
    <x v="0"/>
    <n v="221"/>
  </r>
  <r>
    <x v="1368"/>
    <n v="8"/>
    <x v="0"/>
    <x v="0"/>
    <x v="0"/>
    <n v="88"/>
  </r>
  <r>
    <x v="1369"/>
    <n v="8"/>
    <x v="0"/>
    <x v="0"/>
    <x v="0"/>
    <n v="77"/>
  </r>
  <r>
    <x v="1370"/>
    <n v="4"/>
    <x v="0"/>
    <x v="0"/>
    <x v="0"/>
    <n v="148"/>
  </r>
  <r>
    <x v="1371"/>
    <n v="4"/>
    <x v="0"/>
    <x v="0"/>
    <x v="0"/>
    <n v="170"/>
  </r>
  <r>
    <x v="1372"/>
    <n v="4"/>
    <x v="0"/>
    <x v="0"/>
    <x v="0"/>
    <n v="150"/>
  </r>
  <r>
    <x v="1373"/>
    <n v="4"/>
    <x v="0"/>
    <x v="0"/>
    <x v="0"/>
    <n v="89"/>
  </r>
  <r>
    <x v="1374"/>
    <n v="4"/>
    <x v="0"/>
    <x v="0"/>
    <x v="0"/>
    <n v="209"/>
  </r>
  <r>
    <x v="1375"/>
    <n v="4"/>
    <x v="0"/>
    <x v="0"/>
    <x v="0"/>
    <n v="68"/>
  </r>
  <r>
    <x v="1376"/>
    <n v="4"/>
    <x v="0"/>
    <x v="0"/>
    <x v="0"/>
    <n v="73"/>
  </r>
  <r>
    <x v="1377"/>
    <n v="4"/>
    <x v="2"/>
    <x v="0"/>
    <x v="0"/>
    <n v="103"/>
  </r>
  <r>
    <x v="1378"/>
    <n v="4"/>
    <x v="0"/>
    <x v="0"/>
    <x v="0"/>
    <n v="149"/>
  </r>
  <r>
    <x v="1379"/>
    <n v="4"/>
    <x v="0"/>
    <x v="0"/>
    <x v="0"/>
    <n v="130"/>
  </r>
  <r>
    <x v="1380"/>
    <n v="4"/>
    <x v="0"/>
    <x v="0"/>
    <x v="0"/>
    <n v="267"/>
  </r>
  <r>
    <x v="1381"/>
    <n v="4"/>
    <x v="0"/>
    <x v="0"/>
    <x v="0"/>
    <n v="127"/>
  </r>
  <r>
    <x v="1382"/>
    <n v="4"/>
    <x v="0"/>
    <x v="0"/>
    <x v="0"/>
    <n v="246"/>
  </r>
  <r>
    <x v="1383"/>
    <n v="4"/>
    <x v="0"/>
    <x v="0"/>
    <x v="0"/>
    <n v="197"/>
  </r>
  <r>
    <x v="1384"/>
    <n v="4"/>
    <x v="4"/>
    <x v="0"/>
    <x v="0"/>
    <n v="133"/>
  </r>
  <r>
    <x v="1385"/>
    <n v="4"/>
    <x v="0"/>
    <x v="0"/>
    <x v="0"/>
    <n v="124"/>
  </r>
  <r>
    <x v="1386"/>
    <n v="8"/>
    <x v="0"/>
    <x v="0"/>
    <x v="0"/>
    <n v="109"/>
  </r>
  <r>
    <x v="1387"/>
    <n v="4"/>
    <x v="0"/>
    <x v="0"/>
    <x v="0"/>
    <n v="83"/>
  </r>
  <r>
    <x v="1388"/>
    <n v="4"/>
    <x v="0"/>
    <x v="0"/>
    <x v="0"/>
    <n v="105"/>
  </r>
  <r>
    <x v="1389"/>
    <n v="4"/>
    <x v="0"/>
    <x v="0"/>
    <x v="0"/>
    <n v="92"/>
  </r>
  <r>
    <x v="1390"/>
    <n v="4"/>
    <x v="0"/>
    <x v="0"/>
    <x v="0"/>
    <n v="240"/>
  </r>
  <r>
    <x v="1391"/>
    <n v="8"/>
    <x v="0"/>
    <x v="0"/>
    <x v="0"/>
    <n v="253"/>
  </r>
  <r>
    <x v="1392"/>
    <n v="4"/>
    <x v="0"/>
    <x v="0"/>
    <x v="0"/>
    <n v="100"/>
  </r>
  <r>
    <x v="1393"/>
    <n v="4"/>
    <x v="0"/>
    <x v="0"/>
    <x v="0"/>
    <n v="253"/>
  </r>
  <r>
    <x v="1394"/>
    <n v="8"/>
    <x v="1"/>
    <x v="1"/>
    <x v="1"/>
    <n v="94"/>
  </r>
  <r>
    <x v="1395"/>
    <n v="4"/>
    <x v="2"/>
    <x v="0"/>
    <x v="0"/>
    <n v="100"/>
  </r>
  <r>
    <x v="1396"/>
    <n v="4"/>
    <x v="0"/>
    <x v="0"/>
    <x v="0"/>
    <n v="143"/>
  </r>
  <r>
    <x v="1397"/>
    <n v="8"/>
    <x v="0"/>
    <x v="0"/>
    <x v="0"/>
    <n v="272"/>
  </r>
  <r>
    <x v="1398"/>
    <n v="4"/>
    <x v="0"/>
    <x v="0"/>
    <x v="0"/>
    <n v="217"/>
  </r>
  <r>
    <x v="1399"/>
    <n v="4"/>
    <x v="0"/>
    <x v="0"/>
    <x v="0"/>
    <n v="156"/>
  </r>
  <r>
    <x v="1400"/>
    <n v="4"/>
    <x v="0"/>
    <x v="0"/>
    <x v="0"/>
    <n v="169"/>
  </r>
  <r>
    <x v="1401"/>
    <n v="4"/>
    <x v="0"/>
    <x v="0"/>
    <x v="0"/>
    <n v="231"/>
  </r>
  <r>
    <x v="1402"/>
    <n v="4"/>
    <x v="0"/>
    <x v="0"/>
    <x v="0"/>
    <n v="91"/>
  </r>
  <r>
    <x v="1403"/>
    <n v="4"/>
    <x v="3"/>
    <x v="0"/>
    <x v="0"/>
    <n v="242"/>
  </r>
  <r>
    <x v="1404"/>
    <n v="4"/>
    <x v="3"/>
    <x v="0"/>
    <x v="0"/>
    <n v="159"/>
  </r>
  <r>
    <x v="1405"/>
    <n v="4"/>
    <x v="0"/>
    <x v="0"/>
    <x v="0"/>
    <n v="93"/>
  </r>
  <r>
    <x v="1406"/>
    <n v="4"/>
    <x v="3"/>
    <x v="0"/>
    <x v="0"/>
    <n v="69"/>
  </r>
  <r>
    <x v="1407"/>
    <n v="4"/>
    <x v="0"/>
    <x v="0"/>
    <x v="0"/>
    <n v="75"/>
  </r>
  <r>
    <x v="1408"/>
    <n v="4"/>
    <x v="0"/>
    <x v="0"/>
    <x v="0"/>
    <n v="224"/>
  </r>
  <r>
    <x v="1409"/>
    <n v="4"/>
    <x v="6"/>
    <x v="0"/>
    <x v="0"/>
    <n v="230"/>
  </r>
  <r>
    <x v="1410"/>
    <n v="4"/>
    <x v="2"/>
    <x v="0"/>
    <x v="0"/>
    <n v="145"/>
  </r>
  <r>
    <x v="1411"/>
    <n v="4"/>
    <x v="0"/>
    <x v="0"/>
    <x v="0"/>
    <n v="69"/>
  </r>
  <r>
    <x v="1412"/>
    <n v="4"/>
    <x v="0"/>
    <x v="0"/>
    <x v="0"/>
    <n v="85"/>
  </r>
  <r>
    <x v="1413"/>
    <n v="4"/>
    <x v="0"/>
    <x v="0"/>
    <x v="0"/>
    <n v="59"/>
  </r>
  <r>
    <x v="1414"/>
    <n v="12"/>
    <x v="1"/>
    <x v="1"/>
    <x v="1"/>
    <n v="57"/>
  </r>
  <r>
    <x v="1415"/>
    <n v="4"/>
    <x v="0"/>
    <x v="0"/>
    <x v="0"/>
    <n v="82"/>
  </r>
  <r>
    <x v="1416"/>
    <n v="8"/>
    <x v="0"/>
    <x v="0"/>
    <x v="0"/>
    <n v="170"/>
  </r>
  <r>
    <x v="1417"/>
    <n v="4"/>
    <x v="0"/>
    <x v="0"/>
    <x v="0"/>
    <n v="85"/>
  </r>
  <r>
    <x v="1418"/>
    <n v="4"/>
    <x v="0"/>
    <x v="0"/>
    <x v="0"/>
    <n v="219"/>
  </r>
  <r>
    <x v="1419"/>
    <n v="4"/>
    <x v="5"/>
    <x v="0"/>
    <x v="0"/>
    <n v="112"/>
  </r>
  <r>
    <x v="1420"/>
    <n v="4"/>
    <x v="0"/>
    <x v="0"/>
    <x v="0"/>
    <n v="152"/>
  </r>
  <r>
    <x v="1421"/>
    <n v="4"/>
    <x v="6"/>
    <x v="0"/>
    <x v="0"/>
    <n v="72"/>
  </r>
  <r>
    <x v="1422"/>
    <n v="4"/>
    <x v="0"/>
    <x v="0"/>
    <x v="0"/>
    <n v="105"/>
  </r>
  <r>
    <x v="1423"/>
    <n v="4"/>
    <x v="1"/>
    <x v="0"/>
    <x v="0"/>
    <n v="123"/>
  </r>
  <r>
    <x v="1424"/>
    <n v="4"/>
    <x v="0"/>
    <x v="0"/>
    <x v="0"/>
    <n v="95"/>
  </r>
  <r>
    <x v="1425"/>
    <n v="4"/>
    <x v="0"/>
    <x v="0"/>
    <x v="0"/>
    <n v="102"/>
  </r>
  <r>
    <x v="1426"/>
    <n v="4"/>
    <x v="1"/>
    <x v="0"/>
    <x v="0"/>
    <n v="274"/>
  </r>
  <r>
    <x v="1427"/>
    <n v="4"/>
    <x v="0"/>
    <x v="0"/>
    <x v="0"/>
    <n v="71"/>
  </r>
  <r>
    <x v="1428"/>
    <n v="4"/>
    <x v="0"/>
    <x v="0"/>
    <x v="0"/>
    <n v="70"/>
  </r>
  <r>
    <x v="1429"/>
    <n v="4"/>
    <x v="0"/>
    <x v="0"/>
    <x v="0"/>
    <n v="122"/>
  </r>
  <r>
    <x v="1430"/>
    <n v="4"/>
    <x v="0"/>
    <x v="0"/>
    <x v="0"/>
    <n v="207"/>
  </r>
  <r>
    <x v="1431"/>
    <n v="4"/>
    <x v="0"/>
    <x v="0"/>
    <x v="0"/>
    <n v="261"/>
  </r>
  <r>
    <x v="1432"/>
    <n v="4"/>
    <x v="0"/>
    <x v="0"/>
    <x v="0"/>
    <n v="274"/>
  </r>
  <r>
    <x v="1433"/>
    <n v="4"/>
    <x v="0"/>
    <x v="0"/>
    <x v="0"/>
    <n v="262"/>
  </r>
  <r>
    <x v="1434"/>
    <n v="4"/>
    <x v="0"/>
    <x v="0"/>
    <x v="0"/>
    <n v="245"/>
  </r>
  <r>
    <x v="1435"/>
    <n v="4"/>
    <x v="0"/>
    <x v="0"/>
    <x v="0"/>
    <n v="131"/>
  </r>
  <r>
    <x v="1436"/>
    <n v="4"/>
    <x v="0"/>
    <x v="0"/>
    <x v="0"/>
    <n v="123"/>
  </r>
  <r>
    <x v="1437"/>
    <n v="4"/>
    <x v="0"/>
    <x v="0"/>
    <x v="0"/>
    <n v="121"/>
  </r>
  <r>
    <x v="1438"/>
    <n v="4"/>
    <x v="0"/>
    <x v="0"/>
    <x v="0"/>
    <n v="249"/>
  </r>
  <r>
    <x v="1439"/>
    <n v="4"/>
    <x v="0"/>
    <x v="0"/>
    <x v="0"/>
    <n v="231"/>
  </r>
  <r>
    <x v="1440"/>
    <n v="11"/>
    <x v="2"/>
    <x v="0"/>
    <x v="0"/>
    <n v="255"/>
  </r>
  <r>
    <x v="1441"/>
    <n v="4"/>
    <x v="0"/>
    <x v="0"/>
    <x v="0"/>
    <n v="49"/>
  </r>
  <r>
    <x v="1442"/>
    <n v="4"/>
    <x v="2"/>
    <x v="0"/>
    <x v="0"/>
    <n v="128"/>
  </r>
  <r>
    <x v="1443"/>
    <n v="4"/>
    <x v="0"/>
    <x v="0"/>
    <x v="0"/>
    <n v="137"/>
  </r>
  <r>
    <x v="1444"/>
    <n v="4"/>
    <x v="0"/>
    <x v="0"/>
    <x v="0"/>
    <n v="62"/>
  </r>
  <r>
    <x v="1445"/>
    <n v="4"/>
    <x v="2"/>
    <x v="0"/>
    <x v="0"/>
    <n v="98"/>
  </r>
  <r>
    <x v="1446"/>
    <n v="4"/>
    <x v="0"/>
    <x v="0"/>
    <x v="0"/>
    <n v="136"/>
  </r>
  <r>
    <x v="1447"/>
    <n v="4"/>
    <x v="3"/>
    <x v="0"/>
    <x v="0"/>
    <n v="121"/>
  </r>
  <r>
    <x v="1448"/>
    <n v="4"/>
    <x v="0"/>
    <x v="0"/>
    <x v="0"/>
    <n v="156"/>
  </r>
  <r>
    <x v="1449"/>
    <n v="4"/>
    <x v="1"/>
    <x v="0"/>
    <x v="0"/>
    <n v="99"/>
  </r>
  <r>
    <x v="1450"/>
    <n v="8"/>
    <x v="2"/>
    <x v="0"/>
    <x v="0"/>
    <n v="220"/>
  </r>
  <r>
    <x v="1451"/>
    <n v="4"/>
    <x v="0"/>
    <x v="0"/>
    <x v="0"/>
    <n v="254"/>
  </r>
  <r>
    <x v="1452"/>
    <n v="4"/>
    <x v="0"/>
    <x v="0"/>
    <x v="0"/>
    <n v="119"/>
  </r>
  <r>
    <x v="1453"/>
    <n v="4"/>
    <x v="0"/>
    <x v="0"/>
    <x v="0"/>
    <n v="123"/>
  </r>
  <r>
    <x v="1454"/>
    <n v="4"/>
    <x v="0"/>
    <x v="0"/>
    <x v="0"/>
    <n v="115"/>
  </r>
  <r>
    <x v="1455"/>
    <n v="4"/>
    <x v="3"/>
    <x v="0"/>
    <x v="0"/>
    <n v="242"/>
  </r>
  <r>
    <x v="1456"/>
    <n v="4"/>
    <x v="0"/>
    <x v="0"/>
    <x v="0"/>
    <n v="225"/>
  </r>
  <r>
    <x v="1457"/>
    <n v="4"/>
    <x v="0"/>
    <x v="0"/>
    <x v="0"/>
    <n v="135"/>
  </r>
  <r>
    <x v="1458"/>
    <n v="8"/>
    <x v="0"/>
    <x v="0"/>
    <x v="0"/>
    <n v="236"/>
  </r>
  <r>
    <x v="1459"/>
    <n v="4"/>
    <x v="0"/>
    <x v="0"/>
    <x v="0"/>
    <n v="75"/>
  </r>
  <r>
    <x v="1460"/>
    <n v="8"/>
    <x v="1"/>
    <x v="1"/>
    <x v="1"/>
    <n v="227"/>
  </r>
  <r>
    <x v="1461"/>
    <n v="4"/>
    <x v="0"/>
    <x v="0"/>
    <x v="0"/>
    <n v="153"/>
  </r>
  <r>
    <x v="1462"/>
    <n v="4"/>
    <x v="0"/>
    <x v="0"/>
    <x v="0"/>
    <n v="131"/>
  </r>
  <r>
    <x v="1463"/>
    <n v="4"/>
    <x v="0"/>
    <x v="0"/>
    <x v="0"/>
    <n v="109"/>
  </r>
  <r>
    <x v="1464"/>
    <n v="4"/>
    <x v="2"/>
    <x v="1"/>
    <x v="1"/>
    <n v="31"/>
  </r>
  <r>
    <x v="1465"/>
    <n v="4"/>
    <x v="0"/>
    <x v="0"/>
    <x v="0"/>
    <n v="128"/>
  </r>
  <r>
    <x v="1466"/>
    <n v="4"/>
    <x v="0"/>
    <x v="0"/>
    <x v="0"/>
    <n v="62"/>
  </r>
  <r>
    <x v="1467"/>
    <n v="8"/>
    <x v="0"/>
    <x v="0"/>
    <x v="0"/>
    <n v="74"/>
  </r>
  <r>
    <x v="1468"/>
    <n v="4"/>
    <x v="3"/>
    <x v="0"/>
    <x v="0"/>
    <n v="156"/>
  </r>
  <r>
    <x v="1469"/>
    <n v="4"/>
    <x v="0"/>
    <x v="0"/>
    <x v="0"/>
    <n v="51"/>
  </r>
  <r>
    <x v="1470"/>
    <n v="4"/>
    <x v="0"/>
    <x v="0"/>
    <x v="0"/>
    <n v="74"/>
  </r>
  <r>
    <x v="1471"/>
    <n v="4"/>
    <x v="0"/>
    <x v="0"/>
    <x v="0"/>
    <n v="256"/>
  </r>
  <r>
    <x v="1472"/>
    <n v="4"/>
    <x v="0"/>
    <x v="0"/>
    <x v="0"/>
    <n v="97"/>
  </r>
  <r>
    <x v="1473"/>
    <n v="4"/>
    <x v="0"/>
    <x v="0"/>
    <x v="0"/>
    <n v="265"/>
  </r>
  <r>
    <x v="1474"/>
    <n v="4"/>
    <x v="0"/>
    <x v="0"/>
    <x v="0"/>
    <n v="253"/>
  </r>
  <r>
    <x v="1475"/>
    <n v="8"/>
    <x v="0"/>
    <x v="0"/>
    <x v="0"/>
    <n v="268"/>
  </r>
  <r>
    <x v="1476"/>
    <n v="4"/>
    <x v="0"/>
    <x v="0"/>
    <x v="0"/>
    <n v="167"/>
  </r>
  <r>
    <x v="1477"/>
    <n v="4"/>
    <x v="0"/>
    <x v="0"/>
    <x v="0"/>
    <n v="50"/>
  </r>
  <r>
    <x v="1478"/>
    <n v="4"/>
    <x v="0"/>
    <x v="0"/>
    <x v="0"/>
    <n v="102"/>
  </r>
  <r>
    <x v="1479"/>
    <n v="4"/>
    <x v="0"/>
    <x v="0"/>
    <x v="0"/>
    <n v="109"/>
  </r>
  <r>
    <x v="1480"/>
    <n v="4"/>
    <x v="0"/>
    <x v="0"/>
    <x v="0"/>
    <n v="26"/>
  </r>
  <r>
    <x v="1481"/>
    <n v="8"/>
    <x v="0"/>
    <x v="0"/>
    <x v="0"/>
    <n v="118"/>
  </r>
  <r>
    <x v="1482"/>
    <n v="4"/>
    <x v="3"/>
    <x v="0"/>
    <x v="0"/>
    <n v="156"/>
  </r>
  <r>
    <x v="1483"/>
    <n v="4"/>
    <x v="0"/>
    <x v="0"/>
    <x v="0"/>
    <n v="127"/>
  </r>
  <r>
    <x v="1484"/>
    <n v="4"/>
    <x v="0"/>
    <x v="0"/>
    <x v="0"/>
    <n v="95"/>
  </r>
  <r>
    <x v="1485"/>
    <n v="4"/>
    <x v="2"/>
    <x v="0"/>
    <x v="0"/>
    <n v="119"/>
  </r>
  <r>
    <x v="1486"/>
    <n v="4"/>
    <x v="0"/>
    <x v="0"/>
    <x v="0"/>
    <n v="135"/>
  </r>
  <r>
    <x v="1487"/>
    <n v="4"/>
    <x v="0"/>
    <x v="0"/>
    <x v="0"/>
    <n v="145"/>
  </r>
  <r>
    <x v="1488"/>
    <n v="4"/>
    <x v="0"/>
    <x v="0"/>
    <x v="0"/>
    <n v="67"/>
  </r>
  <r>
    <x v="1489"/>
    <n v="4"/>
    <x v="0"/>
    <x v="0"/>
    <x v="0"/>
    <n v="272"/>
  </r>
  <r>
    <x v="1490"/>
    <n v="4"/>
    <x v="0"/>
    <x v="0"/>
    <x v="0"/>
    <n v="277"/>
  </r>
  <r>
    <x v="1491"/>
    <n v="4"/>
    <x v="0"/>
    <x v="0"/>
    <x v="0"/>
    <n v="85"/>
  </r>
  <r>
    <x v="1492"/>
    <n v="4"/>
    <x v="0"/>
    <x v="0"/>
    <x v="0"/>
    <n v="127"/>
  </r>
  <r>
    <x v="1493"/>
    <n v="4"/>
    <x v="0"/>
    <x v="0"/>
    <x v="0"/>
    <n v="212"/>
  </r>
  <r>
    <x v="1494"/>
    <n v="4"/>
    <x v="0"/>
    <x v="0"/>
    <x v="0"/>
    <n v="93"/>
  </r>
  <r>
    <x v="1495"/>
    <n v="4"/>
    <x v="0"/>
    <x v="0"/>
    <x v="0"/>
    <n v="79"/>
  </r>
  <r>
    <x v="1496"/>
    <n v="4"/>
    <x v="0"/>
    <x v="0"/>
    <x v="0"/>
    <n v="114"/>
  </r>
  <r>
    <x v="1497"/>
    <n v="4"/>
    <x v="0"/>
    <x v="0"/>
    <x v="0"/>
    <n v="260"/>
  </r>
  <r>
    <x v="1498"/>
    <n v="4"/>
    <x v="0"/>
    <x v="0"/>
    <x v="0"/>
    <n v="162"/>
  </r>
  <r>
    <x v="1499"/>
    <n v="4"/>
    <x v="0"/>
    <x v="0"/>
    <x v="0"/>
    <n v="65"/>
  </r>
  <r>
    <x v="1500"/>
    <n v="4"/>
    <x v="0"/>
    <x v="0"/>
    <x v="0"/>
    <n v="92"/>
  </r>
  <r>
    <x v="1501"/>
    <n v="4"/>
    <x v="6"/>
    <x v="0"/>
    <x v="0"/>
    <n v="83"/>
  </r>
  <r>
    <x v="1502"/>
    <n v="4"/>
    <x v="0"/>
    <x v="0"/>
    <x v="0"/>
    <n v="95"/>
  </r>
  <r>
    <x v="1503"/>
    <n v="4"/>
    <x v="0"/>
    <x v="0"/>
    <x v="0"/>
    <n v="157"/>
  </r>
  <r>
    <x v="1504"/>
    <n v="4"/>
    <x v="3"/>
    <x v="0"/>
    <x v="0"/>
    <n v="114"/>
  </r>
  <r>
    <x v="1505"/>
    <n v="4"/>
    <x v="0"/>
    <x v="0"/>
    <x v="0"/>
    <n v="257"/>
  </r>
  <r>
    <x v="1506"/>
    <n v="4"/>
    <x v="0"/>
    <x v="0"/>
    <x v="0"/>
    <n v="148"/>
  </r>
  <r>
    <x v="1507"/>
    <n v="4"/>
    <x v="0"/>
    <x v="0"/>
    <x v="0"/>
    <n v="98"/>
  </r>
  <r>
    <x v="1508"/>
    <n v="8"/>
    <x v="0"/>
    <x v="0"/>
    <x v="0"/>
    <n v="190"/>
  </r>
  <r>
    <x v="1509"/>
    <n v="4"/>
    <x v="3"/>
    <x v="0"/>
    <x v="0"/>
    <n v="113"/>
  </r>
  <r>
    <x v="1510"/>
    <n v="4"/>
    <x v="0"/>
    <x v="0"/>
    <x v="0"/>
    <n v="121"/>
  </r>
  <r>
    <x v="1511"/>
    <n v="4"/>
    <x v="0"/>
    <x v="0"/>
    <x v="0"/>
    <n v="90"/>
  </r>
  <r>
    <x v="1512"/>
    <n v="4"/>
    <x v="0"/>
    <x v="0"/>
    <x v="0"/>
    <n v="248"/>
  </r>
  <r>
    <x v="1513"/>
    <n v="4"/>
    <x v="0"/>
    <x v="0"/>
    <x v="0"/>
    <n v="117"/>
  </r>
  <r>
    <x v="1514"/>
    <n v="4"/>
    <x v="0"/>
    <x v="0"/>
    <x v="0"/>
    <n v="131"/>
  </r>
  <r>
    <x v="1515"/>
    <n v="4"/>
    <x v="0"/>
    <x v="0"/>
    <x v="0"/>
    <n v="312"/>
  </r>
  <r>
    <x v="1516"/>
    <n v="4"/>
    <x v="0"/>
    <x v="0"/>
    <x v="0"/>
    <n v="87"/>
  </r>
  <r>
    <x v="1517"/>
    <n v="4"/>
    <x v="0"/>
    <x v="0"/>
    <x v="0"/>
    <n v="46"/>
  </r>
  <r>
    <x v="1518"/>
    <n v="4"/>
    <x v="2"/>
    <x v="0"/>
    <x v="0"/>
    <n v="134"/>
  </r>
  <r>
    <x v="1519"/>
    <n v="4"/>
    <x v="0"/>
    <x v="0"/>
    <x v="0"/>
    <n v="151"/>
  </r>
  <r>
    <x v="1520"/>
    <n v="4"/>
    <x v="0"/>
    <x v="0"/>
    <x v="0"/>
    <n v="92"/>
  </r>
  <r>
    <x v="1521"/>
    <n v="4"/>
    <x v="0"/>
    <x v="0"/>
    <x v="0"/>
    <n v="97"/>
  </r>
  <r>
    <x v="1522"/>
    <n v="4"/>
    <x v="0"/>
    <x v="0"/>
    <x v="0"/>
    <n v="261"/>
  </r>
  <r>
    <x v="1523"/>
    <n v="8"/>
    <x v="2"/>
    <x v="0"/>
    <x v="0"/>
    <n v="183"/>
  </r>
  <r>
    <x v="1524"/>
    <n v="4"/>
    <x v="0"/>
    <x v="0"/>
    <x v="0"/>
    <n v="126"/>
  </r>
  <r>
    <x v="1525"/>
    <n v="4"/>
    <x v="0"/>
    <x v="0"/>
    <x v="0"/>
    <n v="40"/>
  </r>
  <r>
    <x v="1526"/>
    <n v="4"/>
    <x v="2"/>
    <x v="0"/>
    <x v="0"/>
    <n v="178"/>
  </r>
  <r>
    <x v="1527"/>
    <n v="4"/>
    <x v="0"/>
    <x v="0"/>
    <x v="0"/>
    <n v="156"/>
  </r>
  <r>
    <x v="1528"/>
    <n v="4"/>
    <x v="2"/>
    <x v="0"/>
    <x v="0"/>
    <n v="171"/>
  </r>
  <r>
    <x v="1529"/>
    <n v="4"/>
    <x v="3"/>
    <x v="0"/>
    <x v="0"/>
    <n v="225"/>
  </r>
  <r>
    <x v="1530"/>
    <n v="4"/>
    <x v="0"/>
    <x v="0"/>
    <x v="0"/>
    <n v="266"/>
  </r>
  <r>
    <x v="1531"/>
    <n v="4"/>
    <x v="2"/>
    <x v="0"/>
    <x v="0"/>
    <n v="102"/>
  </r>
  <r>
    <x v="1532"/>
    <n v="4"/>
    <x v="0"/>
    <x v="0"/>
    <x v="0"/>
    <n v="159"/>
  </r>
  <r>
    <x v="1533"/>
    <n v="4"/>
    <x v="0"/>
    <x v="0"/>
    <x v="0"/>
    <n v="154"/>
  </r>
  <r>
    <x v="1534"/>
    <n v="4"/>
    <x v="0"/>
    <x v="0"/>
    <x v="0"/>
    <n v="130"/>
  </r>
  <r>
    <x v="1535"/>
    <n v="4"/>
    <x v="0"/>
    <x v="0"/>
    <x v="0"/>
    <n v="210"/>
  </r>
  <r>
    <x v="1536"/>
    <n v="4"/>
    <x v="0"/>
    <x v="0"/>
    <x v="0"/>
    <n v="94"/>
  </r>
  <r>
    <x v="1537"/>
    <n v="4"/>
    <x v="3"/>
    <x v="0"/>
    <x v="0"/>
    <n v="80"/>
  </r>
  <r>
    <x v="1538"/>
    <n v="8"/>
    <x v="0"/>
    <x v="0"/>
    <x v="0"/>
    <n v="68"/>
  </r>
  <r>
    <x v="1539"/>
    <n v="4"/>
    <x v="0"/>
    <x v="0"/>
    <x v="0"/>
    <n v="109"/>
  </r>
  <r>
    <x v="1540"/>
    <n v="4"/>
    <x v="1"/>
    <x v="0"/>
    <x v="0"/>
    <n v="83"/>
  </r>
  <r>
    <x v="1541"/>
    <n v="4"/>
    <x v="0"/>
    <x v="0"/>
    <x v="0"/>
    <n v="226"/>
  </r>
  <r>
    <x v="1542"/>
    <n v="4"/>
    <x v="0"/>
    <x v="0"/>
    <x v="0"/>
    <n v="88"/>
  </r>
  <r>
    <x v="1543"/>
    <n v="4"/>
    <x v="4"/>
    <x v="0"/>
    <x v="0"/>
    <n v="222"/>
  </r>
  <r>
    <x v="1544"/>
    <n v="8"/>
    <x v="2"/>
    <x v="0"/>
    <x v="0"/>
    <n v="120"/>
  </r>
  <r>
    <x v="1545"/>
    <n v="4"/>
    <x v="0"/>
    <x v="0"/>
    <x v="0"/>
    <n v="266"/>
  </r>
  <r>
    <x v="1546"/>
    <n v="4"/>
    <x v="0"/>
    <x v="0"/>
    <x v="0"/>
    <n v="79"/>
  </r>
  <r>
    <x v="1547"/>
    <n v="4"/>
    <x v="0"/>
    <x v="0"/>
    <x v="0"/>
    <n v="254"/>
  </r>
  <r>
    <x v="1548"/>
    <n v="4"/>
    <x v="0"/>
    <x v="0"/>
    <x v="0"/>
    <n v="94"/>
  </r>
  <r>
    <x v="1549"/>
    <n v="4"/>
    <x v="0"/>
    <x v="0"/>
    <x v="0"/>
    <n v="101"/>
  </r>
  <r>
    <x v="1550"/>
    <n v="4"/>
    <x v="0"/>
    <x v="0"/>
    <x v="0"/>
    <n v="112"/>
  </r>
  <r>
    <x v="1551"/>
    <n v="4"/>
    <x v="3"/>
    <x v="0"/>
    <x v="0"/>
    <n v="163"/>
  </r>
  <r>
    <x v="1552"/>
    <n v="8"/>
    <x v="0"/>
    <x v="0"/>
    <x v="0"/>
    <n v="156"/>
  </r>
  <r>
    <x v="1553"/>
    <n v="4"/>
    <x v="0"/>
    <x v="0"/>
    <x v="0"/>
    <n v="204"/>
  </r>
  <r>
    <x v="1554"/>
    <n v="4"/>
    <x v="0"/>
    <x v="0"/>
    <x v="0"/>
    <n v="187"/>
  </r>
  <r>
    <x v="1555"/>
    <n v="4"/>
    <x v="0"/>
    <x v="0"/>
    <x v="0"/>
    <n v="127"/>
  </r>
  <r>
    <x v="1556"/>
    <n v="4"/>
    <x v="0"/>
    <x v="0"/>
    <x v="0"/>
    <n v="128"/>
  </r>
  <r>
    <x v="1557"/>
    <n v="4"/>
    <x v="0"/>
    <x v="0"/>
    <x v="0"/>
    <n v="288"/>
  </r>
  <r>
    <x v="1558"/>
    <n v="8"/>
    <x v="0"/>
    <x v="0"/>
    <x v="0"/>
    <n v="120"/>
  </r>
  <r>
    <x v="1559"/>
    <n v="4"/>
    <x v="2"/>
    <x v="0"/>
    <x v="0"/>
    <n v="106"/>
  </r>
  <r>
    <x v="1560"/>
    <n v="4"/>
    <x v="0"/>
    <x v="0"/>
    <x v="0"/>
    <n v="105"/>
  </r>
  <r>
    <x v="1561"/>
    <n v="4"/>
    <x v="0"/>
    <x v="0"/>
    <x v="0"/>
    <n v="139"/>
  </r>
  <r>
    <x v="1562"/>
    <n v="4"/>
    <x v="0"/>
    <x v="0"/>
    <x v="0"/>
    <n v="171"/>
  </r>
  <r>
    <x v="1563"/>
    <n v="4"/>
    <x v="0"/>
    <x v="0"/>
    <x v="0"/>
    <n v="44"/>
  </r>
  <r>
    <x v="1564"/>
    <n v="4"/>
    <x v="0"/>
    <x v="0"/>
    <x v="0"/>
    <n v="136"/>
  </r>
  <r>
    <x v="1565"/>
    <n v="4"/>
    <x v="0"/>
    <x v="0"/>
    <x v="0"/>
    <n v="51"/>
  </r>
  <r>
    <x v="1566"/>
    <n v="4"/>
    <x v="0"/>
    <x v="0"/>
    <x v="0"/>
    <n v="142"/>
  </r>
  <r>
    <x v="1567"/>
    <n v="4"/>
    <x v="0"/>
    <x v="0"/>
    <x v="0"/>
    <n v="131"/>
  </r>
  <r>
    <x v="1568"/>
    <n v="4"/>
    <x v="0"/>
    <x v="0"/>
    <x v="0"/>
    <n v="259"/>
  </r>
  <r>
    <x v="1569"/>
    <n v="4"/>
    <x v="0"/>
    <x v="0"/>
    <x v="0"/>
    <n v="245"/>
  </r>
  <r>
    <x v="1570"/>
    <n v="4"/>
    <x v="0"/>
    <x v="0"/>
    <x v="0"/>
    <n v="296"/>
  </r>
  <r>
    <x v="1571"/>
    <n v="4"/>
    <x v="6"/>
    <x v="0"/>
    <x v="0"/>
    <n v="219"/>
  </r>
  <r>
    <x v="1572"/>
    <n v="4"/>
    <x v="0"/>
    <x v="0"/>
    <x v="0"/>
    <n v="108"/>
  </r>
  <r>
    <x v="1573"/>
    <n v="4"/>
    <x v="5"/>
    <x v="0"/>
    <x v="0"/>
    <n v="276"/>
  </r>
  <r>
    <x v="1574"/>
    <n v="4"/>
    <x v="0"/>
    <x v="0"/>
    <x v="0"/>
    <n v="114"/>
  </r>
  <r>
    <x v="1575"/>
    <n v="4"/>
    <x v="0"/>
    <x v="0"/>
    <x v="0"/>
    <n v="81"/>
  </r>
  <r>
    <x v="1576"/>
    <n v="4"/>
    <x v="3"/>
    <x v="0"/>
    <x v="0"/>
    <n v="239"/>
  </r>
  <r>
    <x v="1577"/>
    <n v="4"/>
    <x v="2"/>
    <x v="0"/>
    <x v="0"/>
    <n v="63"/>
  </r>
  <r>
    <x v="1578"/>
    <n v="4"/>
    <x v="0"/>
    <x v="0"/>
    <x v="0"/>
    <n v="132"/>
  </r>
  <r>
    <x v="1579"/>
    <n v="4"/>
    <x v="0"/>
    <x v="0"/>
    <x v="0"/>
    <n v="157"/>
  </r>
  <r>
    <x v="1580"/>
    <n v="4"/>
    <x v="3"/>
    <x v="0"/>
    <x v="0"/>
    <n v="150"/>
  </r>
  <r>
    <x v="1581"/>
    <n v="4"/>
    <x v="0"/>
    <x v="0"/>
    <x v="0"/>
    <n v="274"/>
  </r>
  <r>
    <x v="1582"/>
    <n v="4"/>
    <x v="0"/>
    <x v="0"/>
    <x v="0"/>
    <n v="133"/>
  </r>
  <r>
    <x v="1583"/>
    <n v="4"/>
    <x v="0"/>
    <x v="0"/>
    <x v="0"/>
    <n v="154"/>
  </r>
  <r>
    <x v="1584"/>
    <n v="4"/>
    <x v="0"/>
    <x v="0"/>
    <x v="0"/>
    <n v="130"/>
  </r>
  <r>
    <x v="1585"/>
    <n v="4"/>
    <x v="0"/>
    <x v="0"/>
    <x v="0"/>
    <n v="269"/>
  </r>
  <r>
    <x v="1586"/>
    <n v="4"/>
    <x v="0"/>
    <x v="0"/>
    <x v="0"/>
    <n v="88"/>
  </r>
  <r>
    <x v="1587"/>
    <n v="4"/>
    <x v="0"/>
    <x v="0"/>
    <x v="0"/>
    <n v="56"/>
  </r>
  <r>
    <x v="1588"/>
    <n v="4"/>
    <x v="0"/>
    <x v="0"/>
    <x v="0"/>
    <n v="165"/>
  </r>
  <r>
    <x v="1589"/>
    <n v="4"/>
    <x v="2"/>
    <x v="0"/>
    <x v="0"/>
    <n v="75"/>
  </r>
  <r>
    <x v="1590"/>
    <n v="4"/>
    <x v="0"/>
    <x v="0"/>
    <x v="0"/>
    <n v="255"/>
  </r>
  <r>
    <x v="1591"/>
    <n v="4"/>
    <x v="0"/>
    <x v="0"/>
    <x v="0"/>
    <n v="135"/>
  </r>
  <r>
    <x v="1592"/>
    <n v="4"/>
    <x v="0"/>
    <x v="0"/>
    <x v="0"/>
    <n v="97"/>
  </r>
  <r>
    <x v="1593"/>
    <n v="4"/>
    <x v="0"/>
    <x v="0"/>
    <x v="0"/>
    <n v="245"/>
  </r>
  <r>
    <x v="1594"/>
    <n v="4"/>
    <x v="2"/>
    <x v="0"/>
    <x v="0"/>
    <n v="135"/>
  </r>
  <r>
    <x v="1595"/>
    <n v="4"/>
    <x v="0"/>
    <x v="0"/>
    <x v="0"/>
    <n v="251"/>
  </r>
  <r>
    <x v="1596"/>
    <n v="4"/>
    <x v="0"/>
    <x v="0"/>
    <x v="0"/>
    <n v="171"/>
  </r>
  <r>
    <x v="1597"/>
    <n v="4"/>
    <x v="0"/>
    <x v="0"/>
    <x v="0"/>
    <n v="99"/>
  </r>
  <r>
    <x v="1598"/>
    <n v="4"/>
    <x v="5"/>
    <x v="1"/>
    <x v="1"/>
    <n v="125"/>
  </r>
  <r>
    <x v="1599"/>
    <n v="4"/>
    <x v="0"/>
    <x v="0"/>
    <x v="0"/>
    <n v="149"/>
  </r>
  <r>
    <x v="1600"/>
    <n v="4"/>
    <x v="0"/>
    <x v="0"/>
    <x v="0"/>
    <n v="57"/>
  </r>
  <r>
    <x v="1601"/>
    <n v="4"/>
    <x v="0"/>
    <x v="0"/>
    <x v="0"/>
    <n v="153"/>
  </r>
  <r>
    <x v="1602"/>
    <n v="4"/>
    <x v="0"/>
    <x v="0"/>
    <x v="0"/>
    <n v="140"/>
  </r>
  <r>
    <x v="1603"/>
    <n v="4"/>
    <x v="3"/>
    <x v="0"/>
    <x v="0"/>
    <n v="106"/>
  </r>
  <r>
    <x v="1604"/>
    <n v="4"/>
    <x v="0"/>
    <x v="0"/>
    <x v="0"/>
    <n v="127"/>
  </r>
  <r>
    <x v="1605"/>
    <n v="4"/>
    <x v="0"/>
    <x v="0"/>
    <x v="0"/>
    <n v="102"/>
  </r>
  <r>
    <x v="1606"/>
    <n v="4"/>
    <x v="2"/>
    <x v="1"/>
    <x v="1"/>
    <n v="121"/>
  </r>
  <r>
    <x v="1607"/>
    <n v="12"/>
    <x v="2"/>
    <x v="0"/>
    <x v="0"/>
    <n v="135"/>
  </r>
  <r>
    <x v="1608"/>
    <n v="4"/>
    <x v="0"/>
    <x v="0"/>
    <x v="0"/>
    <n v="155"/>
  </r>
  <r>
    <x v="1609"/>
    <n v="4"/>
    <x v="2"/>
    <x v="1"/>
    <x v="1"/>
    <n v="38"/>
  </r>
  <r>
    <x v="1610"/>
    <n v="4"/>
    <x v="0"/>
    <x v="0"/>
    <x v="0"/>
    <n v="90"/>
  </r>
  <r>
    <x v="1611"/>
    <n v="4"/>
    <x v="0"/>
    <x v="0"/>
    <x v="0"/>
    <n v="188"/>
  </r>
  <r>
    <x v="1612"/>
    <n v="8"/>
    <x v="0"/>
    <x v="0"/>
    <x v="0"/>
    <n v="272"/>
  </r>
  <r>
    <x v="1613"/>
    <n v="4"/>
    <x v="0"/>
    <x v="0"/>
    <x v="0"/>
    <n v="78"/>
  </r>
  <r>
    <x v="1614"/>
    <n v="4"/>
    <x v="0"/>
    <x v="0"/>
    <x v="0"/>
    <n v="92"/>
  </r>
  <r>
    <x v="1615"/>
    <n v="4"/>
    <x v="0"/>
    <x v="0"/>
    <x v="0"/>
    <n v="69"/>
  </r>
  <r>
    <x v="1616"/>
    <n v="4"/>
    <x v="0"/>
    <x v="0"/>
    <x v="0"/>
    <n v="101"/>
  </r>
  <r>
    <x v="1617"/>
    <n v="4"/>
    <x v="3"/>
    <x v="0"/>
    <x v="0"/>
    <n v="162"/>
  </r>
  <r>
    <x v="1618"/>
    <n v="4"/>
    <x v="0"/>
    <x v="0"/>
    <x v="0"/>
    <n v="114"/>
  </r>
  <r>
    <x v="1619"/>
    <n v="4"/>
    <x v="0"/>
    <x v="0"/>
    <x v="0"/>
    <n v="92"/>
  </r>
  <r>
    <x v="1620"/>
    <n v="4"/>
    <x v="0"/>
    <x v="0"/>
    <x v="0"/>
    <n v="166"/>
  </r>
  <r>
    <x v="1621"/>
    <n v="4"/>
    <x v="0"/>
    <x v="0"/>
    <x v="0"/>
    <n v="156"/>
  </r>
  <r>
    <x v="1622"/>
    <n v="4"/>
    <x v="0"/>
    <x v="0"/>
    <x v="0"/>
    <n v="135"/>
  </r>
  <r>
    <x v="1623"/>
    <n v="4"/>
    <x v="0"/>
    <x v="0"/>
    <x v="0"/>
    <n v="79"/>
  </r>
  <r>
    <x v="1624"/>
    <n v="4"/>
    <x v="0"/>
    <x v="0"/>
    <x v="0"/>
    <n v="88"/>
  </r>
  <r>
    <x v="1625"/>
    <n v="4"/>
    <x v="0"/>
    <x v="1"/>
    <x v="1"/>
    <n v="55"/>
  </r>
  <r>
    <x v="1626"/>
    <n v="4"/>
    <x v="0"/>
    <x v="0"/>
    <x v="0"/>
    <n v="168"/>
  </r>
  <r>
    <x v="1627"/>
    <n v="4"/>
    <x v="0"/>
    <x v="0"/>
    <x v="0"/>
    <n v="90"/>
  </r>
  <r>
    <x v="1628"/>
    <n v="4"/>
    <x v="0"/>
    <x v="0"/>
    <x v="0"/>
    <n v="86"/>
  </r>
  <r>
    <x v="1629"/>
    <n v="4"/>
    <x v="0"/>
    <x v="0"/>
    <x v="0"/>
    <n v="153"/>
  </r>
  <r>
    <x v="1630"/>
    <n v="4"/>
    <x v="0"/>
    <x v="0"/>
    <x v="0"/>
    <n v="45"/>
  </r>
  <r>
    <x v="1631"/>
    <n v="4"/>
    <x v="2"/>
    <x v="0"/>
    <x v="0"/>
    <n v="247"/>
  </r>
  <r>
    <x v="1632"/>
    <n v="8"/>
    <x v="0"/>
    <x v="0"/>
    <x v="0"/>
    <n v="155"/>
  </r>
  <r>
    <x v="1633"/>
    <n v="4"/>
    <x v="0"/>
    <x v="0"/>
    <x v="0"/>
    <n v="278"/>
  </r>
  <r>
    <x v="1634"/>
    <n v="4"/>
    <x v="5"/>
    <x v="0"/>
    <x v="0"/>
    <n v="254"/>
  </r>
  <r>
    <x v="1635"/>
    <n v="4"/>
    <x v="0"/>
    <x v="0"/>
    <x v="0"/>
    <n v="86"/>
  </r>
  <r>
    <x v="1636"/>
    <n v="4"/>
    <x v="0"/>
    <x v="0"/>
    <x v="0"/>
    <n v="256"/>
  </r>
  <r>
    <x v="1637"/>
    <n v="4"/>
    <x v="0"/>
    <x v="0"/>
    <x v="0"/>
    <n v="92"/>
  </r>
  <r>
    <x v="1638"/>
    <n v="4"/>
    <x v="0"/>
    <x v="0"/>
    <x v="0"/>
    <n v="165"/>
  </r>
  <r>
    <x v="1639"/>
    <n v="4"/>
    <x v="2"/>
    <x v="0"/>
    <x v="0"/>
    <n v="130"/>
  </r>
  <r>
    <x v="1640"/>
    <n v="4"/>
    <x v="6"/>
    <x v="0"/>
    <x v="0"/>
    <n v="69"/>
  </r>
  <r>
    <x v="1641"/>
    <n v="4"/>
    <x v="5"/>
    <x v="0"/>
    <x v="0"/>
    <n v="257"/>
  </r>
  <r>
    <x v="1642"/>
    <n v="4"/>
    <x v="0"/>
    <x v="0"/>
    <x v="0"/>
    <n v="148"/>
  </r>
  <r>
    <x v="1643"/>
    <n v="4"/>
    <x v="0"/>
    <x v="0"/>
    <x v="0"/>
    <n v="118"/>
  </r>
  <r>
    <x v="1644"/>
    <n v="4"/>
    <x v="0"/>
    <x v="0"/>
    <x v="0"/>
    <n v="138"/>
  </r>
  <r>
    <x v="1645"/>
    <n v="4"/>
    <x v="0"/>
    <x v="0"/>
    <x v="0"/>
    <n v="134"/>
  </r>
  <r>
    <x v="1646"/>
    <n v="4"/>
    <x v="0"/>
    <x v="0"/>
    <x v="0"/>
    <n v="78"/>
  </r>
  <r>
    <x v="1647"/>
    <n v="8"/>
    <x v="2"/>
    <x v="0"/>
    <x v="0"/>
    <n v="162"/>
  </r>
  <r>
    <x v="1648"/>
    <n v="4"/>
    <x v="0"/>
    <x v="0"/>
    <x v="0"/>
    <n v="151"/>
  </r>
  <r>
    <x v="1649"/>
    <n v="4"/>
    <x v="0"/>
    <x v="0"/>
    <x v="0"/>
    <n v="93"/>
  </r>
  <r>
    <x v="1650"/>
    <n v="4"/>
    <x v="0"/>
    <x v="0"/>
    <x v="0"/>
    <n v="114"/>
  </r>
  <r>
    <x v="1651"/>
    <n v="4"/>
    <x v="0"/>
    <x v="0"/>
    <x v="0"/>
    <n v="145"/>
  </r>
  <r>
    <x v="1652"/>
    <n v="4"/>
    <x v="2"/>
    <x v="0"/>
    <x v="0"/>
    <n v="71"/>
  </r>
  <r>
    <x v="1653"/>
    <n v="4"/>
    <x v="0"/>
    <x v="0"/>
    <x v="0"/>
    <n v="145"/>
  </r>
  <r>
    <x v="1654"/>
    <n v="8"/>
    <x v="0"/>
    <x v="0"/>
    <x v="0"/>
    <n v="94"/>
  </r>
  <r>
    <x v="1655"/>
    <n v="8"/>
    <x v="0"/>
    <x v="0"/>
    <x v="0"/>
    <n v="280"/>
  </r>
  <r>
    <x v="1656"/>
    <n v="4"/>
    <x v="3"/>
    <x v="0"/>
    <x v="0"/>
    <n v="84"/>
  </r>
  <r>
    <x v="1657"/>
    <n v="4"/>
    <x v="3"/>
    <x v="0"/>
    <x v="0"/>
    <n v="140"/>
  </r>
  <r>
    <x v="1658"/>
    <n v="4"/>
    <x v="2"/>
    <x v="0"/>
    <x v="0"/>
    <n v="76"/>
  </r>
  <r>
    <x v="1659"/>
    <n v="4"/>
    <x v="2"/>
    <x v="1"/>
    <x v="1"/>
    <n v="105"/>
  </r>
  <r>
    <x v="1660"/>
    <n v="4"/>
    <x v="0"/>
    <x v="0"/>
    <x v="0"/>
    <n v="93"/>
  </r>
  <r>
    <x v="1661"/>
    <n v="4"/>
    <x v="0"/>
    <x v="0"/>
    <x v="0"/>
    <n v="236"/>
  </r>
  <r>
    <x v="1662"/>
    <n v="8"/>
    <x v="0"/>
    <x v="0"/>
    <x v="0"/>
    <n v="99"/>
  </r>
  <r>
    <x v="1663"/>
    <n v="4"/>
    <x v="3"/>
    <x v="0"/>
    <x v="0"/>
    <n v="255"/>
  </r>
  <r>
    <x v="1664"/>
    <n v="4"/>
    <x v="0"/>
    <x v="0"/>
    <x v="0"/>
    <n v="275"/>
  </r>
  <r>
    <x v="1665"/>
    <n v="4"/>
    <x v="0"/>
    <x v="0"/>
    <x v="0"/>
    <n v="80"/>
  </r>
  <r>
    <x v="1666"/>
    <n v="4"/>
    <x v="0"/>
    <x v="0"/>
    <x v="0"/>
    <n v="147"/>
  </r>
  <r>
    <x v="1667"/>
    <n v="4"/>
    <x v="4"/>
    <x v="0"/>
    <x v="0"/>
    <n v="93"/>
  </r>
  <r>
    <x v="1668"/>
    <n v="4"/>
    <x v="0"/>
    <x v="0"/>
    <x v="0"/>
    <n v="273"/>
  </r>
  <r>
    <x v="1669"/>
    <n v="4"/>
    <x v="0"/>
    <x v="0"/>
    <x v="0"/>
    <n v="283"/>
  </r>
  <r>
    <x v="1670"/>
    <n v="8"/>
    <x v="0"/>
    <x v="0"/>
    <x v="0"/>
    <n v="70"/>
  </r>
  <r>
    <x v="1671"/>
    <n v="4"/>
    <x v="0"/>
    <x v="0"/>
    <x v="0"/>
    <n v="122"/>
  </r>
  <r>
    <x v="1672"/>
    <n v="4"/>
    <x v="3"/>
    <x v="0"/>
    <x v="0"/>
    <n v="89"/>
  </r>
  <r>
    <x v="1673"/>
    <n v="4"/>
    <x v="0"/>
    <x v="0"/>
    <x v="0"/>
    <n v="41"/>
  </r>
  <r>
    <x v="1674"/>
    <n v="4"/>
    <x v="2"/>
    <x v="0"/>
    <x v="0"/>
    <n v="129"/>
  </r>
  <r>
    <x v="1675"/>
    <n v="8"/>
    <x v="0"/>
    <x v="0"/>
    <x v="0"/>
    <n v="86"/>
  </r>
  <r>
    <x v="1676"/>
    <n v="4"/>
    <x v="4"/>
    <x v="0"/>
    <x v="0"/>
    <n v="115"/>
  </r>
  <r>
    <x v="1677"/>
    <n v="4"/>
    <x v="0"/>
    <x v="0"/>
    <x v="0"/>
    <n v="263"/>
  </r>
  <r>
    <x v="1678"/>
    <n v="4"/>
    <x v="0"/>
    <x v="0"/>
    <x v="0"/>
    <n v="92"/>
  </r>
  <r>
    <x v="1679"/>
    <n v="4"/>
    <x v="0"/>
    <x v="0"/>
    <x v="0"/>
    <n v="75"/>
  </r>
  <r>
    <x v="1680"/>
    <n v="4"/>
    <x v="3"/>
    <x v="0"/>
    <x v="0"/>
    <n v="243"/>
  </r>
  <r>
    <x v="1681"/>
    <n v="4"/>
    <x v="5"/>
    <x v="0"/>
    <x v="0"/>
    <n v="231"/>
  </r>
  <r>
    <x v="1682"/>
    <n v="4"/>
    <x v="0"/>
    <x v="0"/>
    <x v="0"/>
    <n v="255"/>
  </r>
  <r>
    <x v="1683"/>
    <n v="4"/>
    <x v="0"/>
    <x v="0"/>
    <x v="0"/>
    <n v="173"/>
  </r>
  <r>
    <x v="1684"/>
    <n v="4"/>
    <x v="2"/>
    <x v="4"/>
    <x v="1"/>
    <n v="72"/>
  </r>
  <r>
    <x v="1685"/>
    <n v="4"/>
    <x v="5"/>
    <x v="0"/>
    <x v="0"/>
    <n v="217"/>
  </r>
  <r>
    <x v="1686"/>
    <n v="4"/>
    <x v="0"/>
    <x v="0"/>
    <x v="0"/>
    <n v="84"/>
  </r>
  <r>
    <x v="1687"/>
    <n v="4"/>
    <x v="0"/>
    <x v="0"/>
    <x v="0"/>
    <n v="239"/>
  </r>
  <r>
    <x v="1688"/>
    <n v="4"/>
    <x v="0"/>
    <x v="0"/>
    <x v="0"/>
    <n v="73"/>
  </r>
  <r>
    <x v="1689"/>
    <n v="4"/>
    <x v="0"/>
    <x v="0"/>
    <x v="0"/>
    <n v="112"/>
  </r>
  <r>
    <x v="1690"/>
    <n v="4"/>
    <x v="1"/>
    <x v="0"/>
    <x v="0"/>
    <n v="105"/>
  </r>
  <r>
    <x v="1691"/>
    <n v="4"/>
    <x v="0"/>
    <x v="0"/>
    <x v="0"/>
    <n v="66"/>
  </r>
  <r>
    <x v="1692"/>
    <n v="4"/>
    <x v="0"/>
    <x v="0"/>
    <x v="0"/>
    <n v="100"/>
  </r>
  <r>
    <x v="1693"/>
    <n v="4"/>
    <x v="2"/>
    <x v="0"/>
    <x v="0"/>
    <n v="106"/>
  </r>
  <r>
    <x v="1694"/>
    <n v="8"/>
    <x v="0"/>
    <x v="0"/>
    <x v="0"/>
    <n v="105"/>
  </r>
  <r>
    <x v="1695"/>
    <n v="4"/>
    <x v="0"/>
    <x v="0"/>
    <x v="0"/>
    <n v="120"/>
  </r>
  <r>
    <x v="1696"/>
    <n v="8"/>
    <x v="0"/>
    <x v="0"/>
    <x v="0"/>
    <n v="113"/>
  </r>
  <r>
    <x v="1697"/>
    <n v="4"/>
    <x v="0"/>
    <x v="0"/>
    <x v="0"/>
    <n v="155"/>
  </r>
  <r>
    <x v="1698"/>
    <n v="4"/>
    <x v="3"/>
    <x v="0"/>
    <x v="0"/>
    <n v="100"/>
  </r>
  <r>
    <x v="1699"/>
    <n v="4"/>
    <x v="4"/>
    <x v="0"/>
    <x v="0"/>
    <n v="73"/>
  </r>
  <r>
    <x v="1700"/>
    <n v="4"/>
    <x v="0"/>
    <x v="0"/>
    <x v="0"/>
    <n v="236"/>
  </r>
  <r>
    <x v="1701"/>
    <n v="4"/>
    <x v="0"/>
    <x v="0"/>
    <x v="0"/>
    <n v="129"/>
  </r>
  <r>
    <x v="1702"/>
    <n v="4"/>
    <x v="0"/>
    <x v="0"/>
    <x v="0"/>
    <n v="157"/>
  </r>
  <r>
    <x v="1703"/>
    <n v="4"/>
    <x v="0"/>
    <x v="0"/>
    <x v="0"/>
    <n v="86"/>
  </r>
  <r>
    <x v="1704"/>
    <n v="4"/>
    <x v="0"/>
    <x v="0"/>
    <x v="0"/>
    <n v="101"/>
  </r>
  <r>
    <x v="1705"/>
    <n v="8"/>
    <x v="0"/>
    <x v="0"/>
    <x v="0"/>
    <n v="106"/>
  </r>
  <r>
    <x v="1706"/>
    <n v="4"/>
    <x v="0"/>
    <x v="0"/>
    <x v="0"/>
    <n v="93"/>
  </r>
  <r>
    <x v="1707"/>
    <n v="4"/>
    <x v="0"/>
    <x v="0"/>
    <x v="0"/>
    <n v="50"/>
  </r>
  <r>
    <x v="1708"/>
    <n v="4"/>
    <x v="0"/>
    <x v="0"/>
    <x v="0"/>
    <n v="119"/>
  </r>
  <r>
    <x v="1709"/>
    <n v="8"/>
    <x v="0"/>
    <x v="0"/>
    <x v="0"/>
    <n v="38"/>
  </r>
  <r>
    <x v="1710"/>
    <n v="4"/>
    <x v="3"/>
    <x v="0"/>
    <x v="0"/>
    <n v="150"/>
  </r>
  <r>
    <x v="1711"/>
    <n v="4"/>
    <x v="0"/>
    <x v="0"/>
    <x v="0"/>
    <n v="126"/>
  </r>
  <r>
    <x v="1712"/>
    <n v="4"/>
    <x v="0"/>
    <x v="0"/>
    <x v="0"/>
    <n v="90"/>
  </r>
  <r>
    <x v="1713"/>
    <n v="4"/>
    <x v="6"/>
    <x v="0"/>
    <x v="0"/>
    <n v="243"/>
  </r>
  <r>
    <x v="1714"/>
    <n v="4"/>
    <x v="0"/>
    <x v="0"/>
    <x v="0"/>
    <n v="69"/>
  </r>
  <r>
    <x v="1715"/>
    <n v="4"/>
    <x v="0"/>
    <x v="0"/>
    <x v="0"/>
    <n v="83"/>
  </r>
  <r>
    <x v="1716"/>
    <n v="4"/>
    <x v="4"/>
    <x v="0"/>
    <x v="0"/>
    <n v="92"/>
  </r>
  <r>
    <x v="1717"/>
    <n v="4"/>
    <x v="0"/>
    <x v="0"/>
    <x v="0"/>
    <n v="87"/>
  </r>
  <r>
    <x v="1718"/>
    <n v="4"/>
    <x v="0"/>
    <x v="0"/>
    <x v="0"/>
    <n v="114"/>
  </r>
  <r>
    <x v="1719"/>
    <n v="4"/>
    <x v="1"/>
    <x v="0"/>
    <x v="0"/>
    <n v="99"/>
  </r>
  <r>
    <x v="1720"/>
    <n v="4"/>
    <x v="0"/>
    <x v="1"/>
    <x v="1"/>
    <n v="109"/>
  </r>
  <r>
    <x v="1721"/>
    <n v="4"/>
    <x v="0"/>
    <x v="0"/>
    <x v="0"/>
    <n v="109"/>
  </r>
  <r>
    <x v="1722"/>
    <n v="4"/>
    <x v="0"/>
    <x v="0"/>
    <x v="0"/>
    <n v="83"/>
  </r>
  <r>
    <x v="1723"/>
    <n v="7"/>
    <x v="0"/>
    <x v="0"/>
    <x v="0"/>
    <n v="106"/>
  </r>
  <r>
    <x v="1724"/>
    <n v="4"/>
    <x v="3"/>
    <x v="0"/>
    <x v="0"/>
    <n v="167"/>
  </r>
  <r>
    <x v="1725"/>
    <n v="4"/>
    <x v="0"/>
    <x v="0"/>
    <x v="0"/>
    <n v="205"/>
  </r>
  <r>
    <x v="1726"/>
    <n v="4"/>
    <x v="0"/>
    <x v="0"/>
    <x v="0"/>
    <n v="170"/>
  </r>
  <r>
    <x v="1727"/>
    <n v="4"/>
    <x v="0"/>
    <x v="0"/>
    <x v="0"/>
    <n v="242"/>
  </r>
  <r>
    <x v="1728"/>
    <n v="4"/>
    <x v="0"/>
    <x v="0"/>
    <x v="0"/>
    <n v="109"/>
  </r>
  <r>
    <x v="1729"/>
    <n v="4"/>
    <x v="3"/>
    <x v="0"/>
    <x v="0"/>
    <n v="87"/>
  </r>
  <r>
    <x v="1730"/>
    <n v="4"/>
    <x v="0"/>
    <x v="0"/>
    <x v="0"/>
    <n v="77"/>
  </r>
  <r>
    <x v="1731"/>
    <n v="4"/>
    <x v="1"/>
    <x v="0"/>
    <x v="0"/>
    <n v="164"/>
  </r>
  <r>
    <x v="1732"/>
    <n v="4"/>
    <x v="0"/>
    <x v="0"/>
    <x v="0"/>
    <n v="249"/>
  </r>
  <r>
    <x v="1733"/>
    <n v="4"/>
    <x v="3"/>
    <x v="0"/>
    <x v="0"/>
    <n v="229"/>
  </r>
  <r>
    <x v="1734"/>
    <n v="4"/>
    <x v="0"/>
    <x v="0"/>
    <x v="0"/>
    <n v="94"/>
  </r>
  <r>
    <x v="1735"/>
    <n v="4"/>
    <x v="0"/>
    <x v="0"/>
    <x v="0"/>
    <n v="106"/>
  </r>
  <r>
    <x v="1736"/>
    <n v="4"/>
    <x v="2"/>
    <x v="0"/>
    <x v="0"/>
    <n v="128"/>
  </r>
  <r>
    <x v="1737"/>
    <n v="8"/>
    <x v="0"/>
    <x v="0"/>
    <x v="0"/>
    <n v="55"/>
  </r>
  <r>
    <x v="1738"/>
    <n v="4"/>
    <x v="0"/>
    <x v="0"/>
    <x v="0"/>
    <n v="138"/>
  </r>
  <r>
    <x v="1739"/>
    <n v="4"/>
    <x v="0"/>
    <x v="0"/>
    <x v="0"/>
    <n v="91"/>
  </r>
  <r>
    <x v="1740"/>
    <n v="4"/>
    <x v="0"/>
    <x v="1"/>
    <x v="1"/>
    <n v="100"/>
  </r>
  <r>
    <x v="1741"/>
    <n v="4"/>
    <x v="0"/>
    <x v="0"/>
    <x v="0"/>
    <n v="168"/>
  </r>
  <r>
    <x v="1742"/>
    <n v="4"/>
    <x v="0"/>
    <x v="0"/>
    <x v="0"/>
    <n v="167"/>
  </r>
  <r>
    <x v="1743"/>
    <n v="8"/>
    <x v="0"/>
    <x v="0"/>
    <x v="0"/>
    <n v="71"/>
  </r>
  <r>
    <x v="1744"/>
    <n v="4"/>
    <x v="0"/>
    <x v="0"/>
    <x v="0"/>
    <n v="98"/>
  </r>
  <r>
    <x v="1745"/>
    <n v="4"/>
    <x v="0"/>
    <x v="0"/>
    <x v="0"/>
    <n v="79"/>
  </r>
  <r>
    <x v="1746"/>
    <n v="4"/>
    <x v="0"/>
    <x v="0"/>
    <x v="0"/>
    <n v="194"/>
  </r>
  <r>
    <x v="1747"/>
    <n v="4"/>
    <x v="0"/>
    <x v="0"/>
    <x v="0"/>
    <n v="70"/>
  </r>
  <r>
    <x v="1748"/>
    <n v="4"/>
    <x v="0"/>
    <x v="0"/>
    <x v="0"/>
    <n v="103"/>
  </r>
  <r>
    <x v="1749"/>
    <n v="4"/>
    <x v="5"/>
    <x v="0"/>
    <x v="0"/>
    <n v="101"/>
  </r>
  <r>
    <x v="1750"/>
    <n v="4"/>
    <x v="3"/>
    <x v="0"/>
    <x v="0"/>
    <n v="127"/>
  </r>
  <r>
    <x v="1751"/>
    <n v="4"/>
    <x v="2"/>
    <x v="0"/>
    <x v="0"/>
    <n v="83"/>
  </r>
  <r>
    <x v="1752"/>
    <n v="4"/>
    <x v="2"/>
    <x v="1"/>
    <x v="1"/>
    <n v="121"/>
  </r>
  <r>
    <x v="1753"/>
    <n v="4"/>
    <x v="0"/>
    <x v="0"/>
    <x v="0"/>
    <n v="76"/>
  </r>
  <r>
    <x v="1754"/>
    <n v="4"/>
    <x v="0"/>
    <x v="0"/>
    <x v="0"/>
    <n v="91"/>
  </r>
  <r>
    <x v="1755"/>
    <n v="4"/>
    <x v="0"/>
    <x v="0"/>
    <x v="0"/>
    <n v="81"/>
  </r>
  <r>
    <x v="1756"/>
    <n v="4"/>
    <x v="0"/>
    <x v="0"/>
    <x v="0"/>
    <n v="65"/>
  </r>
  <r>
    <x v="1757"/>
    <n v="4"/>
    <x v="0"/>
    <x v="0"/>
    <x v="0"/>
    <n v="257"/>
  </r>
  <r>
    <x v="1758"/>
    <n v="4"/>
    <x v="0"/>
    <x v="0"/>
    <x v="0"/>
    <n v="249"/>
  </r>
  <r>
    <x v="1759"/>
    <n v="4"/>
    <x v="0"/>
    <x v="0"/>
    <x v="0"/>
    <n v="146"/>
  </r>
  <r>
    <x v="1760"/>
    <n v="4"/>
    <x v="0"/>
    <x v="0"/>
    <x v="0"/>
    <n v="239"/>
  </r>
  <r>
    <x v="1761"/>
    <n v="4"/>
    <x v="0"/>
    <x v="0"/>
    <x v="0"/>
    <n v="79"/>
  </r>
  <r>
    <x v="1762"/>
    <n v="4"/>
    <x v="1"/>
    <x v="0"/>
    <x v="0"/>
    <n v="123"/>
  </r>
  <r>
    <x v="1763"/>
    <n v="4"/>
    <x v="0"/>
    <x v="0"/>
    <x v="0"/>
    <n v="85"/>
  </r>
  <r>
    <x v="1764"/>
    <n v="4"/>
    <x v="1"/>
    <x v="0"/>
    <x v="0"/>
    <n v="245"/>
  </r>
  <r>
    <x v="1765"/>
    <n v="4"/>
    <x v="0"/>
    <x v="1"/>
    <x v="1"/>
    <n v="99"/>
  </r>
  <r>
    <x v="1766"/>
    <n v="4"/>
    <x v="0"/>
    <x v="0"/>
    <x v="0"/>
    <n v="143"/>
  </r>
  <r>
    <x v="1767"/>
    <n v="8"/>
    <x v="2"/>
    <x v="0"/>
    <x v="0"/>
    <n v="187"/>
  </r>
  <r>
    <x v="1768"/>
    <n v="7"/>
    <x v="0"/>
    <x v="0"/>
    <x v="0"/>
    <n v="67"/>
  </r>
  <r>
    <x v="1769"/>
    <n v="4"/>
    <x v="0"/>
    <x v="0"/>
    <x v="0"/>
    <n v="242"/>
  </r>
  <r>
    <x v="1770"/>
    <n v="4"/>
    <x v="2"/>
    <x v="0"/>
    <x v="0"/>
    <n v="150"/>
  </r>
  <r>
    <x v="1771"/>
    <n v="8"/>
    <x v="0"/>
    <x v="0"/>
    <x v="0"/>
    <n v="253"/>
  </r>
  <r>
    <x v="1772"/>
    <n v="4"/>
    <x v="3"/>
    <x v="0"/>
    <x v="0"/>
    <n v="216"/>
  </r>
  <r>
    <x v="1773"/>
    <n v="4"/>
    <x v="0"/>
    <x v="0"/>
    <x v="0"/>
    <n v="261"/>
  </r>
  <r>
    <x v="1774"/>
    <n v="4"/>
    <x v="3"/>
    <x v="1"/>
    <x v="1"/>
    <n v="142"/>
  </r>
  <r>
    <x v="1775"/>
    <n v="4"/>
    <x v="0"/>
    <x v="0"/>
    <x v="0"/>
    <n v="96"/>
  </r>
  <r>
    <x v="1776"/>
    <n v="4"/>
    <x v="3"/>
    <x v="0"/>
    <x v="0"/>
    <n v="149"/>
  </r>
  <r>
    <x v="1777"/>
    <n v="4"/>
    <x v="0"/>
    <x v="0"/>
    <x v="0"/>
    <n v="137"/>
  </r>
  <r>
    <x v="1778"/>
    <n v="8"/>
    <x v="0"/>
    <x v="0"/>
    <x v="0"/>
    <n v="182"/>
  </r>
  <r>
    <x v="1779"/>
    <n v="4"/>
    <x v="0"/>
    <x v="0"/>
    <x v="0"/>
    <n v="148"/>
  </r>
  <r>
    <x v="1780"/>
    <n v="4"/>
    <x v="0"/>
    <x v="0"/>
    <x v="0"/>
    <n v="246"/>
  </r>
  <r>
    <x v="1781"/>
    <n v="4"/>
    <x v="0"/>
    <x v="0"/>
    <x v="0"/>
    <n v="255"/>
  </r>
  <r>
    <x v="1782"/>
    <n v="4"/>
    <x v="0"/>
    <x v="0"/>
    <x v="0"/>
    <n v="151"/>
  </r>
  <r>
    <x v="1783"/>
    <n v="4"/>
    <x v="0"/>
    <x v="0"/>
    <x v="0"/>
    <n v="170"/>
  </r>
  <r>
    <x v="1784"/>
    <n v="4"/>
    <x v="0"/>
    <x v="0"/>
    <x v="0"/>
    <n v="55"/>
  </r>
  <r>
    <x v="1785"/>
    <n v="4"/>
    <x v="0"/>
    <x v="0"/>
    <x v="0"/>
    <n v="94"/>
  </r>
  <r>
    <x v="1786"/>
    <n v="4"/>
    <x v="0"/>
    <x v="0"/>
    <x v="0"/>
    <n v="158"/>
  </r>
  <r>
    <x v="1787"/>
    <n v="8"/>
    <x v="0"/>
    <x v="0"/>
    <x v="0"/>
    <n v="92"/>
  </r>
  <r>
    <x v="1788"/>
    <n v="4"/>
    <x v="0"/>
    <x v="0"/>
    <x v="0"/>
    <n v="164"/>
  </r>
  <r>
    <x v="1789"/>
    <n v="4"/>
    <x v="0"/>
    <x v="0"/>
    <x v="0"/>
    <n v="276"/>
  </r>
  <r>
    <x v="1790"/>
    <n v="4"/>
    <x v="0"/>
    <x v="0"/>
    <x v="0"/>
    <n v="102"/>
  </r>
  <r>
    <x v="1791"/>
    <n v="4"/>
    <x v="0"/>
    <x v="0"/>
    <x v="0"/>
    <n v="75"/>
  </r>
  <r>
    <x v="1792"/>
    <n v="4"/>
    <x v="0"/>
    <x v="0"/>
    <x v="0"/>
    <n v="48"/>
  </r>
  <r>
    <x v="1793"/>
    <n v="4"/>
    <x v="0"/>
    <x v="0"/>
    <x v="0"/>
    <n v="89"/>
  </r>
  <r>
    <x v="1794"/>
    <n v="4"/>
    <x v="3"/>
    <x v="0"/>
    <x v="0"/>
    <n v="77"/>
  </r>
  <r>
    <x v="1795"/>
    <n v="4"/>
    <x v="5"/>
    <x v="0"/>
    <x v="0"/>
    <n v="105"/>
  </r>
  <r>
    <x v="1796"/>
    <n v="4"/>
    <x v="0"/>
    <x v="0"/>
    <x v="0"/>
    <n v="137"/>
  </r>
  <r>
    <x v="1797"/>
    <n v="4"/>
    <x v="0"/>
    <x v="0"/>
    <x v="0"/>
    <n v="46"/>
  </r>
  <r>
    <x v="1798"/>
    <n v="4"/>
    <x v="0"/>
    <x v="0"/>
    <x v="0"/>
    <n v="113"/>
  </r>
  <r>
    <x v="1799"/>
    <n v="4"/>
    <x v="0"/>
    <x v="0"/>
    <x v="0"/>
    <n v="89"/>
  </r>
  <r>
    <x v="1800"/>
    <n v="4"/>
    <x v="0"/>
    <x v="0"/>
    <x v="0"/>
    <n v="82"/>
  </r>
  <r>
    <x v="1801"/>
    <n v="4"/>
    <x v="0"/>
    <x v="0"/>
    <x v="0"/>
    <n v="95"/>
  </r>
  <r>
    <x v="1802"/>
    <n v="4"/>
    <x v="5"/>
    <x v="0"/>
    <x v="0"/>
    <n v="246"/>
  </r>
  <r>
    <x v="1803"/>
    <n v="4"/>
    <x v="0"/>
    <x v="0"/>
    <x v="0"/>
    <n v="241"/>
  </r>
  <r>
    <x v="1804"/>
    <n v="4"/>
    <x v="0"/>
    <x v="0"/>
    <x v="0"/>
    <n v="242"/>
  </r>
  <r>
    <x v="1805"/>
    <n v="4"/>
    <x v="0"/>
    <x v="0"/>
    <x v="0"/>
    <n v="126"/>
  </r>
  <r>
    <x v="1806"/>
    <n v="4"/>
    <x v="0"/>
    <x v="0"/>
    <x v="0"/>
    <n v="63"/>
  </r>
  <r>
    <x v="1807"/>
    <n v="4"/>
    <x v="0"/>
    <x v="0"/>
    <x v="0"/>
    <n v="77"/>
  </r>
  <r>
    <x v="1808"/>
    <n v="4"/>
    <x v="0"/>
    <x v="0"/>
    <x v="0"/>
    <n v="81"/>
  </r>
  <r>
    <x v="1809"/>
    <n v="4"/>
    <x v="0"/>
    <x v="0"/>
    <x v="0"/>
    <n v="64"/>
  </r>
  <r>
    <x v="1810"/>
    <n v="4"/>
    <x v="0"/>
    <x v="0"/>
    <x v="0"/>
    <n v="143"/>
  </r>
  <r>
    <x v="1811"/>
    <n v="4"/>
    <x v="2"/>
    <x v="0"/>
    <x v="0"/>
    <n v="274"/>
  </r>
  <r>
    <x v="1812"/>
    <n v="8"/>
    <x v="0"/>
    <x v="0"/>
    <x v="0"/>
    <n v="132"/>
  </r>
  <r>
    <x v="1813"/>
    <n v="4"/>
    <x v="0"/>
    <x v="0"/>
    <x v="0"/>
    <n v="119"/>
  </r>
  <r>
    <x v="1814"/>
    <n v="4"/>
    <x v="0"/>
    <x v="0"/>
    <x v="0"/>
    <n v="64"/>
  </r>
  <r>
    <x v="1815"/>
    <n v="4"/>
    <x v="2"/>
    <x v="0"/>
    <x v="0"/>
    <n v="125"/>
  </r>
  <r>
    <x v="1816"/>
    <n v="4"/>
    <x v="0"/>
    <x v="0"/>
    <x v="0"/>
    <n v="106"/>
  </r>
  <r>
    <x v="1817"/>
    <n v="4"/>
    <x v="2"/>
    <x v="0"/>
    <x v="0"/>
    <n v="71"/>
  </r>
  <r>
    <x v="1818"/>
    <n v="4"/>
    <x v="0"/>
    <x v="0"/>
    <x v="0"/>
    <n v="228"/>
  </r>
  <r>
    <x v="1819"/>
    <n v="4"/>
    <x v="0"/>
    <x v="0"/>
    <x v="0"/>
    <n v="232"/>
  </r>
  <r>
    <x v="1820"/>
    <n v="4"/>
    <x v="5"/>
    <x v="0"/>
    <x v="0"/>
    <n v="84"/>
  </r>
  <r>
    <x v="1821"/>
    <n v="4"/>
    <x v="0"/>
    <x v="0"/>
    <x v="0"/>
    <n v="158"/>
  </r>
  <r>
    <x v="1822"/>
    <n v="4"/>
    <x v="0"/>
    <x v="0"/>
    <x v="0"/>
    <n v="88"/>
  </r>
  <r>
    <x v="1823"/>
    <n v="4"/>
    <x v="0"/>
    <x v="0"/>
    <x v="0"/>
    <n v="260"/>
  </r>
  <r>
    <x v="1824"/>
    <n v="4"/>
    <x v="0"/>
    <x v="0"/>
    <x v="0"/>
    <n v="244"/>
  </r>
  <r>
    <x v="1825"/>
    <n v="4"/>
    <x v="2"/>
    <x v="0"/>
    <x v="0"/>
    <n v="273"/>
  </r>
  <r>
    <x v="1826"/>
    <n v="4"/>
    <x v="0"/>
    <x v="0"/>
    <x v="0"/>
    <n v="110"/>
  </r>
  <r>
    <x v="1827"/>
    <n v="4"/>
    <x v="0"/>
    <x v="0"/>
    <x v="0"/>
    <n v="272"/>
  </r>
  <r>
    <x v="1828"/>
    <n v="4"/>
    <x v="0"/>
    <x v="0"/>
    <x v="0"/>
    <n v="127"/>
  </r>
  <r>
    <x v="1829"/>
    <n v="4"/>
    <x v="0"/>
    <x v="0"/>
    <x v="0"/>
    <n v="248"/>
  </r>
  <r>
    <x v="1830"/>
    <n v="4"/>
    <x v="0"/>
    <x v="0"/>
    <x v="0"/>
    <n v="107"/>
  </r>
  <r>
    <x v="1831"/>
    <n v="4"/>
    <x v="3"/>
    <x v="0"/>
    <x v="0"/>
    <n v="183"/>
  </r>
  <r>
    <x v="1832"/>
    <n v="4"/>
    <x v="0"/>
    <x v="0"/>
    <x v="0"/>
    <n v="161"/>
  </r>
  <r>
    <x v="1833"/>
    <n v="4"/>
    <x v="0"/>
    <x v="0"/>
    <x v="0"/>
    <n v="101"/>
  </r>
  <r>
    <x v="1834"/>
    <n v="4"/>
    <x v="0"/>
    <x v="0"/>
    <x v="0"/>
    <n v="52"/>
  </r>
  <r>
    <x v="1835"/>
    <n v="4"/>
    <x v="0"/>
    <x v="0"/>
    <x v="0"/>
    <n v="72"/>
  </r>
  <r>
    <x v="1836"/>
    <n v="4"/>
    <x v="0"/>
    <x v="0"/>
    <x v="0"/>
    <n v="111"/>
  </r>
  <r>
    <x v="1837"/>
    <n v="4"/>
    <x v="0"/>
    <x v="0"/>
    <x v="0"/>
    <n v="130"/>
  </r>
  <r>
    <x v="1838"/>
    <n v="4"/>
    <x v="2"/>
    <x v="1"/>
    <x v="1"/>
    <n v="164"/>
  </r>
  <r>
    <x v="1839"/>
    <n v="4"/>
    <x v="0"/>
    <x v="0"/>
    <x v="0"/>
    <n v="255"/>
  </r>
  <r>
    <x v="1840"/>
    <n v="4"/>
    <x v="0"/>
    <x v="0"/>
    <x v="0"/>
    <n v="63"/>
  </r>
  <r>
    <x v="1841"/>
    <n v="4"/>
    <x v="3"/>
    <x v="0"/>
    <x v="0"/>
    <n v="96"/>
  </r>
  <r>
    <x v="1842"/>
    <n v="4"/>
    <x v="2"/>
    <x v="0"/>
    <x v="0"/>
    <n v="175"/>
  </r>
  <r>
    <x v="1843"/>
    <n v="4"/>
    <x v="0"/>
    <x v="0"/>
    <x v="0"/>
    <n v="75"/>
  </r>
  <r>
    <x v="1844"/>
    <n v="4"/>
    <x v="0"/>
    <x v="0"/>
    <x v="0"/>
    <n v="116"/>
  </r>
  <r>
    <x v="1845"/>
    <n v="4"/>
    <x v="0"/>
    <x v="0"/>
    <x v="0"/>
    <n v="259"/>
  </r>
  <r>
    <x v="1846"/>
    <n v="4"/>
    <x v="2"/>
    <x v="1"/>
    <x v="1"/>
    <n v="228"/>
  </r>
  <r>
    <x v="1847"/>
    <n v="4"/>
    <x v="0"/>
    <x v="0"/>
    <x v="0"/>
    <n v="99"/>
  </r>
  <r>
    <x v="1848"/>
    <n v="4"/>
    <x v="2"/>
    <x v="0"/>
    <x v="0"/>
    <n v="80"/>
  </r>
  <r>
    <x v="1849"/>
    <n v="4"/>
    <x v="0"/>
    <x v="0"/>
    <x v="0"/>
    <n v="264"/>
  </r>
  <r>
    <x v="1850"/>
    <n v="4"/>
    <x v="3"/>
    <x v="0"/>
    <x v="0"/>
    <n v="248"/>
  </r>
  <r>
    <x v="1851"/>
    <n v="4"/>
    <x v="0"/>
    <x v="0"/>
    <x v="0"/>
    <n v="39"/>
  </r>
  <r>
    <x v="1852"/>
    <n v="4"/>
    <x v="0"/>
    <x v="0"/>
    <x v="0"/>
    <n v="125"/>
  </r>
  <r>
    <x v="1853"/>
    <n v="4"/>
    <x v="0"/>
    <x v="0"/>
    <x v="0"/>
    <n v="263"/>
  </r>
  <r>
    <x v="1854"/>
    <n v="4"/>
    <x v="0"/>
    <x v="0"/>
    <x v="0"/>
    <n v="72"/>
  </r>
  <r>
    <x v="1855"/>
    <n v="4"/>
    <x v="0"/>
    <x v="0"/>
    <x v="0"/>
    <n v="238"/>
  </r>
  <r>
    <x v="1856"/>
    <n v="4"/>
    <x v="2"/>
    <x v="0"/>
    <x v="0"/>
    <n v="257"/>
  </r>
  <r>
    <x v="1857"/>
    <n v="4"/>
    <x v="0"/>
    <x v="0"/>
    <x v="0"/>
    <n v="243"/>
  </r>
  <r>
    <x v="1858"/>
    <n v="4"/>
    <x v="0"/>
    <x v="0"/>
    <x v="0"/>
    <n v="141"/>
  </r>
  <r>
    <x v="1859"/>
    <n v="4"/>
    <x v="0"/>
    <x v="0"/>
    <x v="0"/>
    <n v="171"/>
  </r>
  <r>
    <x v="1860"/>
    <n v="4"/>
    <x v="0"/>
    <x v="0"/>
    <x v="0"/>
    <n v="132"/>
  </r>
  <r>
    <x v="1861"/>
    <n v="4"/>
    <x v="0"/>
    <x v="0"/>
    <x v="0"/>
    <n v="167"/>
  </r>
  <r>
    <x v="1862"/>
    <n v="4"/>
    <x v="0"/>
    <x v="0"/>
    <x v="0"/>
    <n v="249"/>
  </r>
  <r>
    <x v="1863"/>
    <n v="4"/>
    <x v="0"/>
    <x v="0"/>
    <x v="0"/>
    <n v="270"/>
  </r>
  <r>
    <x v="1864"/>
    <n v="8"/>
    <x v="0"/>
    <x v="0"/>
    <x v="0"/>
    <n v="85"/>
  </r>
  <r>
    <x v="1865"/>
    <n v="4"/>
    <x v="0"/>
    <x v="0"/>
    <x v="0"/>
    <n v="81"/>
  </r>
  <r>
    <x v="1866"/>
    <n v="4"/>
    <x v="0"/>
    <x v="0"/>
    <x v="0"/>
    <n v="118"/>
  </r>
  <r>
    <x v="1867"/>
    <n v="4"/>
    <x v="3"/>
    <x v="0"/>
    <x v="0"/>
    <n v="132"/>
  </r>
  <r>
    <x v="1868"/>
    <n v="4"/>
    <x v="2"/>
    <x v="0"/>
    <x v="0"/>
    <n v="245"/>
  </r>
  <r>
    <x v="1869"/>
    <n v="8"/>
    <x v="0"/>
    <x v="0"/>
    <x v="0"/>
    <n v="112"/>
  </r>
  <r>
    <x v="1870"/>
    <n v="4"/>
    <x v="4"/>
    <x v="0"/>
    <x v="0"/>
    <n v="82"/>
  </r>
  <r>
    <x v="1871"/>
    <n v="4"/>
    <x v="0"/>
    <x v="0"/>
    <x v="0"/>
    <n v="75"/>
  </r>
  <r>
    <x v="1872"/>
    <n v="4"/>
    <x v="2"/>
    <x v="0"/>
    <x v="0"/>
    <n v="140"/>
  </r>
  <r>
    <x v="1873"/>
    <n v="4"/>
    <x v="0"/>
    <x v="0"/>
    <x v="0"/>
    <n v="131"/>
  </r>
  <r>
    <x v="1874"/>
    <n v="4"/>
    <x v="2"/>
    <x v="0"/>
    <x v="0"/>
    <n v="96"/>
  </r>
  <r>
    <x v="1875"/>
    <n v="4"/>
    <x v="0"/>
    <x v="1"/>
    <x v="1"/>
    <n v="214"/>
  </r>
  <r>
    <x v="1876"/>
    <n v="4"/>
    <x v="0"/>
    <x v="0"/>
    <x v="0"/>
    <n v="156"/>
  </r>
  <r>
    <x v="1877"/>
    <n v="8"/>
    <x v="0"/>
    <x v="0"/>
    <x v="0"/>
    <n v="151"/>
  </r>
  <r>
    <x v="1878"/>
    <n v="4"/>
    <x v="0"/>
    <x v="0"/>
    <x v="0"/>
    <n v="155"/>
  </r>
  <r>
    <x v="1879"/>
    <n v="4"/>
    <x v="0"/>
    <x v="0"/>
    <x v="0"/>
    <n v="51"/>
  </r>
  <r>
    <x v="1880"/>
    <n v="4"/>
    <x v="0"/>
    <x v="0"/>
    <x v="0"/>
    <n v="282"/>
  </r>
  <r>
    <x v="1881"/>
    <n v="4"/>
    <x v="0"/>
    <x v="0"/>
    <x v="0"/>
    <n v="191"/>
  </r>
  <r>
    <x v="1882"/>
    <n v="4"/>
    <x v="0"/>
    <x v="0"/>
    <x v="0"/>
    <n v="26"/>
  </r>
  <r>
    <x v="1883"/>
    <n v="4"/>
    <x v="0"/>
    <x v="0"/>
    <x v="0"/>
    <n v="268"/>
  </r>
  <r>
    <x v="1884"/>
    <n v="4"/>
    <x v="2"/>
    <x v="0"/>
    <x v="0"/>
    <n v="79"/>
  </r>
  <r>
    <x v="1885"/>
    <n v="4"/>
    <x v="0"/>
    <x v="0"/>
    <x v="0"/>
    <n v="275"/>
  </r>
  <r>
    <x v="1886"/>
    <n v="4"/>
    <x v="0"/>
    <x v="0"/>
    <x v="0"/>
    <n v="44"/>
  </r>
  <r>
    <x v="1887"/>
    <n v="4"/>
    <x v="3"/>
    <x v="0"/>
    <x v="0"/>
    <n v="118"/>
  </r>
  <r>
    <x v="1888"/>
    <n v="4"/>
    <x v="0"/>
    <x v="0"/>
    <x v="0"/>
    <n v="246"/>
  </r>
  <r>
    <x v="1889"/>
    <n v="4"/>
    <x v="0"/>
    <x v="0"/>
    <x v="0"/>
    <n v="58"/>
  </r>
  <r>
    <x v="1890"/>
    <n v="4"/>
    <x v="0"/>
    <x v="0"/>
    <x v="0"/>
    <n v="97"/>
  </r>
  <r>
    <x v="1891"/>
    <n v="4"/>
    <x v="0"/>
    <x v="0"/>
    <x v="0"/>
    <n v="64"/>
  </r>
  <r>
    <x v="1892"/>
    <n v="8"/>
    <x v="0"/>
    <x v="0"/>
    <x v="0"/>
    <n v="63"/>
  </r>
  <r>
    <x v="1893"/>
    <n v="4"/>
    <x v="0"/>
    <x v="0"/>
    <x v="0"/>
    <n v="86"/>
  </r>
  <r>
    <x v="1894"/>
    <n v="4"/>
    <x v="0"/>
    <x v="0"/>
    <x v="0"/>
    <n v="291"/>
  </r>
  <r>
    <x v="1895"/>
    <n v="4"/>
    <x v="5"/>
    <x v="0"/>
    <x v="0"/>
    <n v="102"/>
  </r>
  <r>
    <x v="1896"/>
    <n v="4"/>
    <x v="0"/>
    <x v="0"/>
    <x v="0"/>
    <n v="232"/>
  </r>
  <r>
    <x v="1897"/>
    <n v="4"/>
    <x v="0"/>
    <x v="0"/>
    <x v="0"/>
    <n v="157"/>
  </r>
  <r>
    <x v="1898"/>
    <n v="4"/>
    <x v="2"/>
    <x v="0"/>
    <x v="0"/>
    <n v="212"/>
  </r>
  <r>
    <x v="1899"/>
    <n v="4"/>
    <x v="0"/>
    <x v="0"/>
    <x v="0"/>
    <n v="93"/>
  </r>
  <r>
    <x v="1900"/>
    <n v="8"/>
    <x v="0"/>
    <x v="0"/>
    <x v="0"/>
    <n v="152"/>
  </r>
  <r>
    <x v="1901"/>
    <n v="4"/>
    <x v="0"/>
    <x v="0"/>
    <x v="0"/>
    <n v="89"/>
  </r>
  <r>
    <x v="1902"/>
    <n v="4"/>
    <x v="0"/>
    <x v="0"/>
    <x v="0"/>
    <n v="255"/>
  </r>
  <r>
    <x v="1903"/>
    <n v="4"/>
    <x v="3"/>
    <x v="0"/>
    <x v="0"/>
    <n v="246"/>
  </r>
  <r>
    <x v="1904"/>
    <n v="4"/>
    <x v="0"/>
    <x v="0"/>
    <x v="0"/>
    <n v="280"/>
  </r>
  <r>
    <x v="1905"/>
    <n v="4"/>
    <x v="3"/>
    <x v="0"/>
    <x v="0"/>
    <n v="76"/>
  </r>
  <r>
    <x v="1906"/>
    <n v="8"/>
    <x v="2"/>
    <x v="0"/>
    <x v="0"/>
    <n v="160"/>
  </r>
  <r>
    <x v="1907"/>
    <n v="4"/>
    <x v="0"/>
    <x v="0"/>
    <x v="0"/>
    <n v="181"/>
  </r>
  <r>
    <x v="1908"/>
    <n v="4"/>
    <x v="0"/>
    <x v="0"/>
    <x v="0"/>
    <n v="94"/>
  </r>
  <r>
    <x v="1909"/>
    <n v="4"/>
    <x v="0"/>
    <x v="1"/>
    <x v="1"/>
    <n v="87"/>
  </r>
  <r>
    <x v="1910"/>
    <n v="4"/>
    <x v="0"/>
    <x v="0"/>
    <x v="0"/>
    <n v="113"/>
  </r>
  <r>
    <x v="1911"/>
    <n v="4"/>
    <x v="0"/>
    <x v="0"/>
    <x v="0"/>
    <n v="240"/>
  </r>
  <r>
    <x v="1912"/>
    <n v="4"/>
    <x v="0"/>
    <x v="0"/>
    <x v="0"/>
    <n v="119"/>
  </r>
  <r>
    <x v="1913"/>
    <n v="4"/>
    <x v="4"/>
    <x v="0"/>
    <x v="0"/>
    <n v="92"/>
  </r>
  <r>
    <x v="1914"/>
    <n v="4"/>
    <x v="0"/>
    <x v="0"/>
    <x v="0"/>
    <n v="146"/>
  </r>
  <r>
    <x v="1915"/>
    <n v="4"/>
    <x v="0"/>
    <x v="0"/>
    <x v="0"/>
    <n v="275"/>
  </r>
  <r>
    <x v="1916"/>
    <n v="4"/>
    <x v="0"/>
    <x v="0"/>
    <x v="0"/>
    <n v="115"/>
  </r>
  <r>
    <x v="1917"/>
    <n v="4"/>
    <x v="0"/>
    <x v="0"/>
    <x v="0"/>
    <n v="122"/>
  </r>
  <r>
    <x v="1918"/>
    <n v="4"/>
    <x v="0"/>
    <x v="0"/>
    <x v="0"/>
    <n v="144"/>
  </r>
  <r>
    <x v="1919"/>
    <n v="4"/>
    <x v="3"/>
    <x v="0"/>
    <x v="0"/>
    <n v="156"/>
  </r>
  <r>
    <x v="1920"/>
    <n v="4"/>
    <x v="5"/>
    <x v="0"/>
    <x v="0"/>
    <n v="98"/>
  </r>
  <r>
    <x v="1921"/>
    <n v="4"/>
    <x v="2"/>
    <x v="0"/>
    <x v="0"/>
    <n v="137"/>
  </r>
  <r>
    <x v="1922"/>
    <n v="4"/>
    <x v="2"/>
    <x v="0"/>
    <x v="0"/>
    <n v="125"/>
  </r>
  <r>
    <x v="1923"/>
    <n v="4"/>
    <x v="2"/>
    <x v="0"/>
    <x v="0"/>
    <n v="232"/>
  </r>
  <r>
    <x v="1924"/>
    <n v="4"/>
    <x v="0"/>
    <x v="0"/>
    <x v="0"/>
    <n v="284"/>
  </r>
  <r>
    <x v="1925"/>
    <n v="4"/>
    <x v="3"/>
    <x v="0"/>
    <x v="0"/>
    <n v="226"/>
  </r>
  <r>
    <x v="1926"/>
    <n v="4"/>
    <x v="0"/>
    <x v="0"/>
    <x v="0"/>
    <n v="70"/>
  </r>
  <r>
    <x v="1927"/>
    <n v="4"/>
    <x v="0"/>
    <x v="0"/>
    <x v="0"/>
    <n v="85"/>
  </r>
  <r>
    <x v="1928"/>
    <n v="4"/>
    <x v="3"/>
    <x v="0"/>
    <x v="0"/>
    <n v="226"/>
  </r>
  <r>
    <x v="1929"/>
    <n v="4"/>
    <x v="1"/>
    <x v="0"/>
    <x v="0"/>
    <n v="205"/>
  </r>
  <r>
    <x v="1930"/>
    <n v="4"/>
    <x v="0"/>
    <x v="0"/>
    <x v="0"/>
    <n v="155"/>
  </r>
  <r>
    <x v="1931"/>
    <n v="4"/>
    <x v="0"/>
    <x v="0"/>
    <x v="0"/>
    <n v="231"/>
  </r>
  <r>
    <x v="1932"/>
    <n v="4"/>
    <x v="0"/>
    <x v="0"/>
    <x v="0"/>
    <n v="256"/>
  </r>
  <r>
    <x v="1933"/>
    <n v="4"/>
    <x v="0"/>
    <x v="0"/>
    <x v="0"/>
    <n v="66"/>
  </r>
  <r>
    <x v="1934"/>
    <n v="4"/>
    <x v="0"/>
    <x v="0"/>
    <x v="0"/>
    <n v="46"/>
  </r>
  <r>
    <x v="1935"/>
    <n v="4"/>
    <x v="0"/>
    <x v="0"/>
    <x v="0"/>
    <n v="159"/>
  </r>
  <r>
    <x v="1936"/>
    <n v="4"/>
    <x v="1"/>
    <x v="0"/>
    <x v="0"/>
    <n v="80"/>
  </r>
  <r>
    <x v="1937"/>
    <n v="4"/>
    <x v="0"/>
    <x v="0"/>
    <x v="0"/>
    <n v="117"/>
  </r>
  <r>
    <x v="1938"/>
    <n v="4"/>
    <x v="1"/>
    <x v="0"/>
    <x v="0"/>
    <n v="118"/>
  </r>
  <r>
    <x v="1939"/>
    <n v="4"/>
    <x v="0"/>
    <x v="0"/>
    <x v="0"/>
    <n v="158"/>
  </r>
  <r>
    <x v="1940"/>
    <n v="4"/>
    <x v="0"/>
    <x v="0"/>
    <x v="0"/>
    <n v="244"/>
  </r>
  <r>
    <x v="1941"/>
    <n v="4"/>
    <x v="2"/>
    <x v="0"/>
    <x v="0"/>
    <n v="80"/>
  </r>
  <r>
    <x v="1942"/>
    <n v="4"/>
    <x v="0"/>
    <x v="0"/>
    <x v="0"/>
    <n v="169"/>
  </r>
  <r>
    <x v="1943"/>
    <n v="4"/>
    <x v="2"/>
    <x v="0"/>
    <x v="0"/>
    <n v="257"/>
  </r>
  <r>
    <x v="1944"/>
    <n v="4"/>
    <x v="0"/>
    <x v="0"/>
    <x v="0"/>
    <n v="85"/>
  </r>
  <r>
    <x v="1945"/>
    <n v="4"/>
    <x v="0"/>
    <x v="0"/>
    <x v="0"/>
    <n v="146"/>
  </r>
  <r>
    <x v="1946"/>
    <n v="4"/>
    <x v="0"/>
    <x v="0"/>
    <x v="0"/>
    <n v="53"/>
  </r>
  <r>
    <x v="1947"/>
    <n v="4"/>
    <x v="0"/>
    <x v="0"/>
    <x v="0"/>
    <n v="114"/>
  </r>
  <r>
    <x v="1948"/>
    <n v="4"/>
    <x v="2"/>
    <x v="1"/>
    <x v="1"/>
    <n v="69"/>
  </r>
  <r>
    <x v="1949"/>
    <n v="4"/>
    <x v="0"/>
    <x v="0"/>
    <x v="0"/>
    <n v="133"/>
  </r>
  <r>
    <x v="1950"/>
    <n v="4"/>
    <x v="0"/>
    <x v="0"/>
    <x v="0"/>
    <n v="96"/>
  </r>
  <r>
    <x v="1951"/>
    <n v="4"/>
    <x v="0"/>
    <x v="1"/>
    <x v="1"/>
    <n v="90"/>
  </r>
  <r>
    <x v="1952"/>
    <n v="4"/>
    <x v="0"/>
    <x v="0"/>
    <x v="0"/>
    <n v="150"/>
  </r>
  <r>
    <x v="1953"/>
    <n v="4"/>
    <x v="0"/>
    <x v="0"/>
    <x v="0"/>
    <n v="168"/>
  </r>
  <r>
    <x v="1954"/>
    <n v="4"/>
    <x v="0"/>
    <x v="0"/>
    <x v="0"/>
    <n v="66"/>
  </r>
  <r>
    <x v="1955"/>
    <n v="8"/>
    <x v="0"/>
    <x v="0"/>
    <x v="0"/>
    <n v="129"/>
  </r>
  <r>
    <x v="1956"/>
    <n v="4"/>
    <x v="0"/>
    <x v="0"/>
    <x v="0"/>
    <n v="220"/>
  </r>
  <r>
    <x v="1957"/>
    <n v="7"/>
    <x v="0"/>
    <x v="0"/>
    <x v="0"/>
    <n v="175"/>
  </r>
  <r>
    <x v="1958"/>
    <n v="4"/>
    <x v="3"/>
    <x v="0"/>
    <x v="0"/>
    <n v="87"/>
  </r>
  <r>
    <x v="1959"/>
    <n v="4"/>
    <x v="0"/>
    <x v="0"/>
    <x v="0"/>
    <n v="260"/>
  </r>
  <r>
    <x v="1960"/>
    <n v="12"/>
    <x v="1"/>
    <x v="0"/>
    <x v="0"/>
    <n v="89"/>
  </r>
  <r>
    <x v="1961"/>
    <n v="4"/>
    <x v="3"/>
    <x v="0"/>
    <x v="0"/>
    <n v="199"/>
  </r>
  <r>
    <x v="1962"/>
    <n v="4"/>
    <x v="1"/>
    <x v="0"/>
    <x v="0"/>
    <n v="66"/>
  </r>
  <r>
    <x v="1963"/>
    <n v="4"/>
    <x v="0"/>
    <x v="0"/>
    <x v="0"/>
    <n v="240"/>
  </r>
  <r>
    <x v="1964"/>
    <n v="4"/>
    <x v="3"/>
    <x v="0"/>
    <x v="0"/>
    <n v="223"/>
  </r>
  <r>
    <x v="1965"/>
    <n v="4"/>
    <x v="0"/>
    <x v="0"/>
    <x v="0"/>
    <n v="78"/>
  </r>
  <r>
    <x v="1966"/>
    <n v="4"/>
    <x v="0"/>
    <x v="0"/>
    <x v="0"/>
    <n v="147"/>
  </r>
  <r>
    <x v="1967"/>
    <n v="4"/>
    <x v="3"/>
    <x v="0"/>
    <x v="0"/>
    <n v="277"/>
  </r>
  <r>
    <x v="1968"/>
    <n v="4"/>
    <x v="0"/>
    <x v="0"/>
    <x v="0"/>
    <n v="81"/>
  </r>
  <r>
    <x v="1969"/>
    <n v="4"/>
    <x v="0"/>
    <x v="0"/>
    <x v="0"/>
    <n v="269"/>
  </r>
  <r>
    <x v="1970"/>
    <n v="4"/>
    <x v="0"/>
    <x v="0"/>
    <x v="0"/>
    <n v="251"/>
  </r>
  <r>
    <x v="1971"/>
    <n v="4"/>
    <x v="0"/>
    <x v="0"/>
    <x v="0"/>
    <n v="262"/>
  </r>
  <r>
    <x v="1972"/>
    <n v="4"/>
    <x v="0"/>
    <x v="0"/>
    <x v="0"/>
    <n v="82"/>
  </r>
  <r>
    <x v="1973"/>
    <n v="4"/>
    <x v="3"/>
    <x v="0"/>
    <x v="0"/>
    <n v="104"/>
  </r>
  <r>
    <x v="1974"/>
    <n v="4"/>
    <x v="2"/>
    <x v="0"/>
    <x v="0"/>
    <n v="53"/>
  </r>
  <r>
    <x v="1975"/>
    <n v="4"/>
    <x v="0"/>
    <x v="0"/>
    <x v="0"/>
    <n v="151"/>
  </r>
  <r>
    <x v="1976"/>
    <n v="4"/>
    <x v="0"/>
    <x v="0"/>
    <x v="0"/>
    <n v="275"/>
  </r>
  <r>
    <x v="1977"/>
    <n v="8"/>
    <x v="0"/>
    <x v="0"/>
    <x v="0"/>
    <n v="114"/>
  </r>
  <r>
    <x v="1978"/>
    <n v="4"/>
    <x v="4"/>
    <x v="0"/>
    <x v="0"/>
    <n v="84"/>
  </r>
  <r>
    <x v="1979"/>
    <n v="4"/>
    <x v="0"/>
    <x v="0"/>
    <x v="0"/>
    <n v="243"/>
  </r>
  <r>
    <x v="1980"/>
    <n v="4"/>
    <x v="2"/>
    <x v="1"/>
    <x v="1"/>
    <n v="204"/>
  </r>
  <r>
    <x v="1981"/>
    <n v="4"/>
    <x v="0"/>
    <x v="0"/>
    <x v="0"/>
    <n v="52"/>
  </r>
  <r>
    <x v="1982"/>
    <n v="4"/>
    <x v="2"/>
    <x v="0"/>
    <x v="0"/>
    <n v="88"/>
  </r>
  <r>
    <x v="1983"/>
    <n v="4"/>
    <x v="0"/>
    <x v="0"/>
    <x v="0"/>
    <n v="74"/>
  </r>
  <r>
    <x v="1984"/>
    <n v="4"/>
    <x v="0"/>
    <x v="0"/>
    <x v="0"/>
    <n v="233"/>
  </r>
  <r>
    <x v="1985"/>
    <n v="4"/>
    <x v="0"/>
    <x v="0"/>
    <x v="0"/>
    <n v="20"/>
  </r>
  <r>
    <x v="1986"/>
    <n v="4"/>
    <x v="0"/>
    <x v="0"/>
    <x v="0"/>
    <n v="112"/>
  </r>
  <r>
    <x v="1987"/>
    <n v="4"/>
    <x v="0"/>
    <x v="0"/>
    <x v="0"/>
    <n v="144"/>
  </r>
  <r>
    <x v="1988"/>
    <n v="4"/>
    <x v="0"/>
    <x v="0"/>
    <x v="0"/>
    <n v="76"/>
  </r>
  <r>
    <x v="1989"/>
    <n v="4"/>
    <x v="6"/>
    <x v="0"/>
    <x v="0"/>
    <n v="160"/>
  </r>
  <r>
    <x v="1990"/>
    <n v="4"/>
    <x v="2"/>
    <x v="0"/>
    <x v="0"/>
    <n v="160"/>
  </r>
  <r>
    <x v="1991"/>
    <n v="4"/>
    <x v="3"/>
    <x v="0"/>
    <x v="0"/>
    <n v="242"/>
  </r>
  <r>
    <x v="1992"/>
    <n v="4"/>
    <x v="0"/>
    <x v="0"/>
    <x v="0"/>
    <n v="96"/>
  </r>
  <r>
    <x v="1993"/>
    <n v="4"/>
    <x v="0"/>
    <x v="0"/>
    <x v="0"/>
    <n v="240"/>
  </r>
  <r>
    <x v="1994"/>
    <n v="4"/>
    <x v="0"/>
    <x v="0"/>
    <x v="0"/>
    <n v="127"/>
  </r>
  <r>
    <x v="1995"/>
    <n v="4"/>
    <x v="3"/>
    <x v="0"/>
    <x v="0"/>
    <n v="97"/>
  </r>
  <r>
    <x v="1996"/>
    <n v="4"/>
    <x v="0"/>
    <x v="0"/>
    <x v="0"/>
    <n v="122"/>
  </r>
  <r>
    <x v="1997"/>
    <n v="4"/>
    <x v="0"/>
    <x v="0"/>
    <x v="0"/>
    <n v="71"/>
  </r>
  <r>
    <x v="1998"/>
    <n v="4"/>
    <x v="0"/>
    <x v="0"/>
    <x v="0"/>
    <n v="57"/>
  </r>
  <r>
    <x v="1999"/>
    <n v="4"/>
    <x v="0"/>
    <x v="0"/>
    <x v="0"/>
    <n v="106"/>
  </r>
  <r>
    <x v="2000"/>
    <n v="4"/>
    <x v="0"/>
    <x v="0"/>
    <x v="0"/>
    <n v="134"/>
  </r>
  <r>
    <x v="2001"/>
    <n v="4"/>
    <x v="0"/>
    <x v="0"/>
    <x v="0"/>
    <n v="45"/>
  </r>
  <r>
    <x v="2002"/>
    <n v="4"/>
    <x v="0"/>
    <x v="0"/>
    <x v="0"/>
    <n v="82"/>
  </r>
  <r>
    <x v="2003"/>
    <n v="4"/>
    <x v="0"/>
    <x v="0"/>
    <x v="0"/>
    <n v="41"/>
  </r>
  <r>
    <x v="2004"/>
    <n v="4"/>
    <x v="0"/>
    <x v="0"/>
    <x v="0"/>
    <n v="268"/>
  </r>
  <r>
    <x v="2005"/>
    <n v="4"/>
    <x v="0"/>
    <x v="0"/>
    <x v="0"/>
    <n v="149"/>
  </r>
  <r>
    <x v="2006"/>
    <n v="4"/>
    <x v="0"/>
    <x v="0"/>
    <x v="0"/>
    <n v="243"/>
  </r>
  <r>
    <x v="2007"/>
    <n v="4"/>
    <x v="0"/>
    <x v="0"/>
    <x v="0"/>
    <n v="273"/>
  </r>
  <r>
    <x v="2008"/>
    <n v="8"/>
    <x v="6"/>
    <x v="0"/>
    <x v="0"/>
    <n v="201"/>
  </r>
  <r>
    <x v="2009"/>
    <n v="4"/>
    <x v="0"/>
    <x v="0"/>
    <x v="0"/>
    <n v="244"/>
  </r>
  <r>
    <x v="2010"/>
    <n v="4"/>
    <x v="2"/>
    <x v="0"/>
    <x v="0"/>
    <n v="118"/>
  </r>
  <r>
    <x v="2011"/>
    <n v="4"/>
    <x v="2"/>
    <x v="0"/>
    <x v="0"/>
    <n v="129"/>
  </r>
  <r>
    <x v="2012"/>
    <n v="8"/>
    <x v="1"/>
    <x v="0"/>
    <x v="0"/>
    <n v="71"/>
  </r>
  <r>
    <x v="2013"/>
    <n v="4"/>
    <x v="1"/>
    <x v="0"/>
    <x v="0"/>
    <n v="53"/>
  </r>
  <r>
    <x v="2014"/>
    <n v="4"/>
    <x v="2"/>
    <x v="0"/>
    <x v="0"/>
    <n v="99"/>
  </r>
  <r>
    <x v="2015"/>
    <n v="4"/>
    <x v="0"/>
    <x v="0"/>
    <x v="0"/>
    <n v="84"/>
  </r>
  <r>
    <x v="2016"/>
    <n v="4"/>
    <x v="0"/>
    <x v="0"/>
    <x v="0"/>
    <n v="160"/>
  </r>
  <r>
    <x v="2017"/>
    <n v="4"/>
    <x v="0"/>
    <x v="0"/>
    <x v="0"/>
    <n v="61"/>
  </r>
  <r>
    <x v="2018"/>
    <n v="4"/>
    <x v="6"/>
    <x v="0"/>
    <x v="0"/>
    <n v="150"/>
  </r>
  <r>
    <x v="2019"/>
    <n v="4"/>
    <x v="0"/>
    <x v="0"/>
    <x v="0"/>
    <n v="109"/>
  </r>
  <r>
    <x v="2020"/>
    <n v="8"/>
    <x v="2"/>
    <x v="0"/>
    <x v="0"/>
    <n v="169"/>
  </r>
  <r>
    <x v="2021"/>
    <n v="4"/>
    <x v="0"/>
    <x v="0"/>
    <x v="0"/>
    <n v="264"/>
  </r>
  <r>
    <x v="2022"/>
    <n v="4"/>
    <x v="0"/>
    <x v="0"/>
    <x v="0"/>
    <n v="142"/>
  </r>
  <r>
    <x v="2023"/>
    <n v="4"/>
    <x v="0"/>
    <x v="0"/>
    <x v="0"/>
    <n v="68"/>
  </r>
  <r>
    <x v="2024"/>
    <n v="4"/>
    <x v="0"/>
    <x v="0"/>
    <x v="0"/>
    <n v="56"/>
  </r>
  <r>
    <x v="2025"/>
    <n v="4"/>
    <x v="0"/>
    <x v="0"/>
    <x v="0"/>
    <n v="23"/>
  </r>
  <r>
    <x v="2026"/>
    <n v="4"/>
    <x v="0"/>
    <x v="0"/>
    <x v="0"/>
    <n v="258"/>
  </r>
  <r>
    <x v="2027"/>
    <n v="4"/>
    <x v="0"/>
    <x v="0"/>
    <x v="0"/>
    <n v="75"/>
  </r>
  <r>
    <x v="2028"/>
    <n v="4"/>
    <x v="0"/>
    <x v="1"/>
    <x v="1"/>
    <n v="108"/>
  </r>
  <r>
    <x v="2029"/>
    <n v="4"/>
    <x v="0"/>
    <x v="0"/>
    <x v="0"/>
    <n v="74"/>
  </r>
  <r>
    <x v="2030"/>
    <n v="4"/>
    <x v="0"/>
    <x v="0"/>
    <x v="0"/>
    <n v="117"/>
  </r>
  <r>
    <x v="2031"/>
    <n v="4"/>
    <x v="6"/>
    <x v="0"/>
    <x v="0"/>
    <n v="153"/>
  </r>
  <r>
    <x v="2032"/>
    <n v="4"/>
    <x v="0"/>
    <x v="1"/>
    <x v="1"/>
    <n v="211"/>
  </r>
  <r>
    <x v="2033"/>
    <n v="4"/>
    <x v="0"/>
    <x v="0"/>
    <x v="0"/>
    <n v="108"/>
  </r>
  <r>
    <x v="2034"/>
    <n v="4"/>
    <x v="3"/>
    <x v="0"/>
    <x v="0"/>
    <n v="258"/>
  </r>
  <r>
    <x v="2035"/>
    <n v="4"/>
    <x v="3"/>
    <x v="0"/>
    <x v="0"/>
    <n v="171"/>
  </r>
  <r>
    <x v="2036"/>
    <n v="4"/>
    <x v="0"/>
    <x v="0"/>
    <x v="0"/>
    <n v="119"/>
  </r>
  <r>
    <x v="2037"/>
    <n v="4"/>
    <x v="0"/>
    <x v="0"/>
    <x v="0"/>
    <n v="185"/>
  </r>
  <r>
    <x v="2038"/>
    <n v="4"/>
    <x v="0"/>
    <x v="0"/>
    <x v="0"/>
    <n v="76"/>
  </r>
  <r>
    <x v="2039"/>
    <n v="4"/>
    <x v="2"/>
    <x v="0"/>
    <x v="0"/>
    <n v="94"/>
  </r>
  <r>
    <x v="2040"/>
    <n v="4"/>
    <x v="0"/>
    <x v="0"/>
    <x v="0"/>
    <n v="249"/>
  </r>
  <r>
    <x v="2041"/>
    <n v="4"/>
    <x v="0"/>
    <x v="0"/>
    <x v="0"/>
    <n v="152"/>
  </r>
  <r>
    <x v="2042"/>
    <n v="4"/>
    <x v="3"/>
    <x v="0"/>
    <x v="0"/>
    <n v="70"/>
  </r>
  <r>
    <x v="2043"/>
    <n v="4"/>
    <x v="0"/>
    <x v="0"/>
    <x v="0"/>
    <n v="154"/>
  </r>
  <r>
    <x v="2044"/>
    <n v="4"/>
    <x v="3"/>
    <x v="0"/>
    <x v="0"/>
    <n v="234"/>
  </r>
  <r>
    <x v="2045"/>
    <n v="4"/>
    <x v="2"/>
    <x v="0"/>
    <x v="0"/>
    <n v="85"/>
  </r>
  <r>
    <x v="2046"/>
    <n v="4"/>
    <x v="0"/>
    <x v="0"/>
    <x v="0"/>
    <n v="82"/>
  </r>
  <r>
    <x v="2047"/>
    <n v="4"/>
    <x v="0"/>
    <x v="0"/>
    <x v="0"/>
    <n v="227"/>
  </r>
  <r>
    <x v="2048"/>
    <n v="4"/>
    <x v="0"/>
    <x v="0"/>
    <x v="0"/>
    <n v="84"/>
  </r>
  <r>
    <x v="2049"/>
    <n v="4"/>
    <x v="0"/>
    <x v="0"/>
    <x v="0"/>
    <n v="254"/>
  </r>
  <r>
    <x v="2050"/>
    <n v="4"/>
    <x v="0"/>
    <x v="0"/>
    <x v="0"/>
    <n v="156"/>
  </r>
  <r>
    <x v="2051"/>
    <n v="4"/>
    <x v="1"/>
    <x v="0"/>
    <x v="0"/>
    <n v="128"/>
  </r>
  <r>
    <x v="2052"/>
    <n v="4"/>
    <x v="0"/>
    <x v="0"/>
    <x v="0"/>
    <n v="106"/>
  </r>
  <r>
    <x v="2053"/>
    <n v="4"/>
    <x v="0"/>
    <x v="0"/>
    <x v="0"/>
    <n v="207"/>
  </r>
  <r>
    <x v="2054"/>
    <n v="4"/>
    <x v="0"/>
    <x v="1"/>
    <x v="1"/>
    <n v="107"/>
  </r>
  <r>
    <x v="2055"/>
    <n v="4"/>
    <x v="3"/>
    <x v="0"/>
    <x v="0"/>
    <n v="264"/>
  </r>
  <r>
    <x v="2056"/>
    <n v="4"/>
    <x v="0"/>
    <x v="0"/>
    <x v="0"/>
    <n v="150"/>
  </r>
  <r>
    <x v="2057"/>
    <n v="4"/>
    <x v="0"/>
    <x v="0"/>
    <x v="0"/>
    <n v="81"/>
  </r>
  <r>
    <x v="2058"/>
    <n v="4"/>
    <x v="0"/>
    <x v="0"/>
    <x v="0"/>
    <n v="250"/>
  </r>
  <r>
    <x v="2059"/>
    <n v="4"/>
    <x v="0"/>
    <x v="0"/>
    <x v="0"/>
    <n v="115"/>
  </r>
  <r>
    <x v="2060"/>
    <n v="4"/>
    <x v="0"/>
    <x v="0"/>
    <x v="0"/>
    <n v="117"/>
  </r>
  <r>
    <x v="2061"/>
    <n v="4"/>
    <x v="0"/>
    <x v="0"/>
    <x v="0"/>
    <n v="123"/>
  </r>
  <r>
    <x v="2062"/>
    <n v="4"/>
    <x v="0"/>
    <x v="0"/>
    <x v="0"/>
    <n v="236"/>
  </r>
  <r>
    <x v="2063"/>
    <n v="4"/>
    <x v="0"/>
    <x v="0"/>
    <x v="0"/>
    <n v="254"/>
  </r>
  <r>
    <x v="2064"/>
    <n v="4"/>
    <x v="0"/>
    <x v="0"/>
    <x v="0"/>
    <n v="66"/>
  </r>
  <r>
    <x v="2065"/>
    <n v="4"/>
    <x v="1"/>
    <x v="0"/>
    <x v="0"/>
    <n v="74"/>
  </r>
  <r>
    <x v="2066"/>
    <n v="4"/>
    <x v="0"/>
    <x v="0"/>
    <x v="0"/>
    <n v="100"/>
  </r>
  <r>
    <x v="2067"/>
    <n v="4"/>
    <x v="1"/>
    <x v="0"/>
    <x v="0"/>
    <n v="114"/>
  </r>
  <r>
    <x v="2068"/>
    <n v="4"/>
    <x v="0"/>
    <x v="0"/>
    <x v="0"/>
    <n v="257"/>
  </r>
  <r>
    <x v="2069"/>
    <n v="4"/>
    <x v="6"/>
    <x v="0"/>
    <x v="0"/>
    <n v="136"/>
  </r>
  <r>
    <x v="2070"/>
    <n v="4"/>
    <x v="0"/>
    <x v="0"/>
    <x v="0"/>
    <n v="132"/>
  </r>
  <r>
    <x v="2071"/>
    <n v="4"/>
    <x v="1"/>
    <x v="0"/>
    <x v="0"/>
    <n v="232"/>
  </r>
  <r>
    <x v="2072"/>
    <n v="4"/>
    <x v="0"/>
    <x v="0"/>
    <x v="0"/>
    <n v="98"/>
  </r>
  <r>
    <x v="2073"/>
    <n v="4"/>
    <x v="0"/>
    <x v="0"/>
    <x v="0"/>
    <n v="99"/>
  </r>
  <r>
    <x v="2074"/>
    <n v="4"/>
    <x v="0"/>
    <x v="0"/>
    <x v="0"/>
    <n v="96"/>
  </r>
  <r>
    <x v="2075"/>
    <n v="4"/>
    <x v="3"/>
    <x v="0"/>
    <x v="0"/>
    <n v="131"/>
  </r>
  <r>
    <x v="2076"/>
    <n v="4"/>
    <x v="0"/>
    <x v="0"/>
    <x v="0"/>
    <n v="246"/>
  </r>
  <r>
    <x v="2077"/>
    <n v="4"/>
    <x v="3"/>
    <x v="0"/>
    <x v="0"/>
    <n v="123"/>
  </r>
  <r>
    <x v="2078"/>
    <n v="4"/>
    <x v="0"/>
    <x v="0"/>
    <x v="0"/>
    <n v="136"/>
  </r>
  <r>
    <x v="2079"/>
    <n v="4"/>
    <x v="0"/>
    <x v="0"/>
    <x v="0"/>
    <n v="241"/>
  </r>
  <r>
    <x v="2080"/>
    <n v="4"/>
    <x v="2"/>
    <x v="0"/>
    <x v="0"/>
    <n v="110"/>
  </r>
  <r>
    <x v="2081"/>
    <n v="4"/>
    <x v="0"/>
    <x v="0"/>
    <x v="0"/>
    <n v="76"/>
  </r>
  <r>
    <x v="2082"/>
    <n v="4"/>
    <x v="0"/>
    <x v="0"/>
    <x v="0"/>
    <n v="128"/>
  </r>
  <r>
    <x v="2083"/>
    <n v="4"/>
    <x v="0"/>
    <x v="0"/>
    <x v="0"/>
    <n v="87"/>
  </r>
  <r>
    <x v="2084"/>
    <n v="4"/>
    <x v="0"/>
    <x v="0"/>
    <x v="0"/>
    <n v="108"/>
  </r>
  <r>
    <x v="2085"/>
    <n v="4"/>
    <x v="0"/>
    <x v="0"/>
    <x v="0"/>
    <n v="59"/>
  </r>
  <r>
    <x v="2086"/>
    <n v="4"/>
    <x v="0"/>
    <x v="0"/>
    <x v="0"/>
    <n v="160"/>
  </r>
  <r>
    <x v="2087"/>
    <n v="4"/>
    <x v="0"/>
    <x v="0"/>
    <x v="0"/>
    <n v="178"/>
  </r>
  <r>
    <x v="2088"/>
    <n v="4"/>
    <x v="0"/>
    <x v="0"/>
    <x v="0"/>
    <n v="126"/>
  </r>
  <r>
    <x v="2089"/>
    <n v="4"/>
    <x v="3"/>
    <x v="0"/>
    <x v="0"/>
    <n v="256"/>
  </r>
  <r>
    <x v="2090"/>
    <n v="4"/>
    <x v="0"/>
    <x v="0"/>
    <x v="0"/>
    <n v="96"/>
  </r>
  <r>
    <x v="2091"/>
    <n v="4"/>
    <x v="2"/>
    <x v="0"/>
    <x v="0"/>
    <n v="62"/>
  </r>
  <r>
    <x v="2092"/>
    <n v="4"/>
    <x v="0"/>
    <x v="0"/>
    <x v="0"/>
    <n v="107"/>
  </r>
  <r>
    <x v="2093"/>
    <n v="4"/>
    <x v="0"/>
    <x v="0"/>
    <x v="0"/>
    <n v="253"/>
  </r>
  <r>
    <x v="2094"/>
    <n v="4"/>
    <x v="0"/>
    <x v="0"/>
    <x v="0"/>
    <n v="156"/>
  </r>
  <r>
    <x v="2095"/>
    <n v="4"/>
    <x v="2"/>
    <x v="0"/>
    <x v="0"/>
    <n v="166"/>
  </r>
  <r>
    <x v="2096"/>
    <n v="4"/>
    <x v="0"/>
    <x v="0"/>
    <x v="0"/>
    <n v="151"/>
  </r>
  <r>
    <x v="2097"/>
    <n v="4"/>
    <x v="0"/>
    <x v="0"/>
    <x v="0"/>
    <n v="115"/>
  </r>
  <r>
    <x v="2098"/>
    <n v="4"/>
    <x v="0"/>
    <x v="0"/>
    <x v="0"/>
    <n v="125"/>
  </r>
  <r>
    <x v="2099"/>
    <n v="4"/>
    <x v="0"/>
    <x v="0"/>
    <x v="0"/>
    <n v="153"/>
  </r>
  <r>
    <x v="2100"/>
    <n v="4"/>
    <x v="0"/>
    <x v="0"/>
    <x v="0"/>
    <n v="229"/>
  </r>
  <r>
    <x v="2101"/>
    <n v="4"/>
    <x v="0"/>
    <x v="0"/>
    <x v="0"/>
    <n v="45"/>
  </r>
  <r>
    <x v="2102"/>
    <n v="4"/>
    <x v="0"/>
    <x v="0"/>
    <x v="0"/>
    <n v="110"/>
  </r>
  <r>
    <x v="2103"/>
    <n v="4"/>
    <x v="0"/>
    <x v="0"/>
    <x v="0"/>
    <n v="160"/>
  </r>
  <r>
    <x v="2104"/>
    <n v="4"/>
    <x v="0"/>
    <x v="0"/>
    <x v="0"/>
    <n v="240"/>
  </r>
  <r>
    <x v="2105"/>
    <n v="4"/>
    <x v="0"/>
    <x v="0"/>
    <x v="0"/>
    <n v="235"/>
  </r>
  <r>
    <x v="2106"/>
    <n v="4"/>
    <x v="4"/>
    <x v="0"/>
    <x v="0"/>
    <n v="177"/>
  </r>
  <r>
    <x v="2107"/>
    <n v="4"/>
    <x v="0"/>
    <x v="0"/>
    <x v="0"/>
    <n v="170"/>
  </r>
  <r>
    <x v="2108"/>
    <n v="4"/>
    <x v="0"/>
    <x v="0"/>
    <x v="0"/>
    <n v="88"/>
  </r>
  <r>
    <x v="2109"/>
    <n v="4"/>
    <x v="0"/>
    <x v="0"/>
    <x v="0"/>
    <n v="151"/>
  </r>
  <r>
    <x v="2110"/>
    <n v="4"/>
    <x v="0"/>
    <x v="0"/>
    <x v="0"/>
    <n v="143"/>
  </r>
  <r>
    <x v="2111"/>
    <n v="4"/>
    <x v="0"/>
    <x v="1"/>
    <x v="1"/>
    <n v="126"/>
  </r>
  <r>
    <x v="2112"/>
    <n v="4"/>
    <x v="0"/>
    <x v="0"/>
    <x v="0"/>
    <n v="247"/>
  </r>
  <r>
    <x v="2113"/>
    <n v="4"/>
    <x v="1"/>
    <x v="2"/>
    <x v="1"/>
    <n v="27"/>
  </r>
  <r>
    <x v="2114"/>
    <n v="4"/>
    <x v="0"/>
    <x v="0"/>
    <x v="0"/>
    <n v="258"/>
  </r>
  <r>
    <x v="2115"/>
    <n v="4"/>
    <x v="0"/>
    <x v="0"/>
    <x v="0"/>
    <n v="93"/>
  </r>
  <r>
    <x v="2116"/>
    <n v="4"/>
    <x v="1"/>
    <x v="0"/>
    <x v="0"/>
    <n v="101"/>
  </r>
  <r>
    <x v="2117"/>
    <n v="4"/>
    <x v="0"/>
    <x v="0"/>
    <x v="0"/>
    <n v="85"/>
  </r>
  <r>
    <x v="2118"/>
    <n v="4"/>
    <x v="2"/>
    <x v="0"/>
    <x v="0"/>
    <n v="114"/>
  </r>
  <r>
    <x v="2119"/>
    <n v="4"/>
    <x v="0"/>
    <x v="0"/>
    <x v="0"/>
    <n v="252"/>
  </r>
  <r>
    <x v="2120"/>
    <n v="4"/>
    <x v="5"/>
    <x v="0"/>
    <x v="0"/>
    <n v="269"/>
  </r>
  <r>
    <x v="2121"/>
    <n v="4"/>
    <x v="0"/>
    <x v="0"/>
    <x v="0"/>
    <n v="271"/>
  </r>
  <r>
    <x v="2122"/>
    <n v="4"/>
    <x v="3"/>
    <x v="0"/>
    <x v="0"/>
    <n v="89"/>
  </r>
  <r>
    <x v="2123"/>
    <n v="4"/>
    <x v="0"/>
    <x v="0"/>
    <x v="0"/>
    <n v="68"/>
  </r>
  <r>
    <x v="2124"/>
    <n v="8"/>
    <x v="0"/>
    <x v="0"/>
    <x v="0"/>
    <n v="108"/>
  </r>
  <r>
    <x v="2125"/>
    <n v="4"/>
    <x v="0"/>
    <x v="0"/>
    <x v="0"/>
    <n v="255"/>
  </r>
  <r>
    <x v="2126"/>
    <n v="8"/>
    <x v="0"/>
    <x v="0"/>
    <x v="0"/>
    <n v="83"/>
  </r>
  <r>
    <x v="2127"/>
    <n v="4"/>
    <x v="1"/>
    <x v="0"/>
    <x v="0"/>
    <n v="270"/>
  </r>
  <r>
    <x v="2128"/>
    <n v="4"/>
    <x v="0"/>
    <x v="0"/>
    <x v="0"/>
    <n v="124"/>
  </r>
  <r>
    <x v="2129"/>
    <n v="4"/>
    <x v="0"/>
    <x v="0"/>
    <x v="0"/>
    <n v="75"/>
  </r>
  <r>
    <x v="2130"/>
    <n v="4"/>
    <x v="0"/>
    <x v="0"/>
    <x v="0"/>
    <n v="138"/>
  </r>
  <r>
    <x v="2131"/>
    <n v="4"/>
    <x v="0"/>
    <x v="0"/>
    <x v="0"/>
    <n v="67"/>
  </r>
  <r>
    <x v="2132"/>
    <n v="4"/>
    <x v="0"/>
    <x v="0"/>
    <x v="0"/>
    <n v="58"/>
  </r>
  <r>
    <x v="2133"/>
    <n v="4"/>
    <x v="0"/>
    <x v="0"/>
    <x v="0"/>
    <n v="243"/>
  </r>
  <r>
    <x v="2134"/>
    <n v="4"/>
    <x v="0"/>
    <x v="0"/>
    <x v="0"/>
    <n v="66"/>
  </r>
  <r>
    <x v="2135"/>
    <n v="4"/>
    <x v="0"/>
    <x v="0"/>
    <x v="0"/>
    <n v="124"/>
  </r>
  <r>
    <x v="2136"/>
    <n v="4"/>
    <x v="0"/>
    <x v="0"/>
    <x v="0"/>
    <n v="159"/>
  </r>
  <r>
    <x v="2137"/>
    <n v="4"/>
    <x v="0"/>
    <x v="0"/>
    <x v="0"/>
    <n v="230"/>
  </r>
  <r>
    <x v="2138"/>
    <n v="8"/>
    <x v="0"/>
    <x v="0"/>
    <x v="0"/>
    <n v="108"/>
  </r>
  <r>
    <x v="2139"/>
    <n v="4"/>
    <x v="0"/>
    <x v="0"/>
    <x v="0"/>
    <n v="290"/>
  </r>
  <r>
    <x v="2140"/>
    <n v="8"/>
    <x v="0"/>
    <x v="0"/>
    <x v="0"/>
    <n v="148"/>
  </r>
  <r>
    <x v="2141"/>
    <n v="4"/>
    <x v="0"/>
    <x v="0"/>
    <x v="0"/>
    <n v="268"/>
  </r>
  <r>
    <x v="2142"/>
    <n v="4"/>
    <x v="2"/>
    <x v="0"/>
    <x v="0"/>
    <n v="190"/>
  </r>
  <r>
    <x v="2143"/>
    <n v="4"/>
    <x v="0"/>
    <x v="0"/>
    <x v="0"/>
    <n v="254"/>
  </r>
  <r>
    <x v="2144"/>
    <n v="4"/>
    <x v="2"/>
    <x v="1"/>
    <x v="1"/>
    <n v="51"/>
  </r>
  <r>
    <x v="2145"/>
    <n v="4"/>
    <x v="0"/>
    <x v="0"/>
    <x v="0"/>
    <n v="66"/>
  </r>
  <r>
    <x v="2146"/>
    <n v="4"/>
    <x v="0"/>
    <x v="0"/>
    <x v="0"/>
    <n v="118"/>
  </r>
  <r>
    <x v="2147"/>
    <n v="4"/>
    <x v="0"/>
    <x v="0"/>
    <x v="0"/>
    <n v="119"/>
  </r>
  <r>
    <x v="2148"/>
    <n v="4"/>
    <x v="0"/>
    <x v="0"/>
    <x v="0"/>
    <n v="139"/>
  </r>
  <r>
    <x v="2149"/>
    <n v="4"/>
    <x v="0"/>
    <x v="0"/>
    <x v="0"/>
    <n v="126"/>
  </r>
  <r>
    <x v="2150"/>
    <n v="4"/>
    <x v="0"/>
    <x v="0"/>
    <x v="0"/>
    <n v="267"/>
  </r>
  <r>
    <x v="2151"/>
    <n v="4"/>
    <x v="5"/>
    <x v="0"/>
    <x v="0"/>
    <n v="73"/>
  </r>
  <r>
    <x v="2152"/>
    <n v="4"/>
    <x v="5"/>
    <x v="0"/>
    <x v="0"/>
    <n v="214"/>
  </r>
  <r>
    <x v="2153"/>
    <n v="4"/>
    <x v="0"/>
    <x v="0"/>
    <x v="0"/>
    <n v="77"/>
  </r>
  <r>
    <x v="2154"/>
    <n v="4"/>
    <x v="0"/>
    <x v="0"/>
    <x v="0"/>
    <n v="41"/>
  </r>
  <r>
    <x v="2155"/>
    <n v="4"/>
    <x v="2"/>
    <x v="0"/>
    <x v="0"/>
    <n v="147"/>
  </r>
  <r>
    <x v="2156"/>
    <n v="4"/>
    <x v="0"/>
    <x v="0"/>
    <x v="0"/>
    <n v="275"/>
  </r>
  <r>
    <x v="2157"/>
    <n v="4"/>
    <x v="0"/>
    <x v="0"/>
    <x v="0"/>
    <n v="141"/>
  </r>
  <r>
    <x v="2158"/>
    <n v="4"/>
    <x v="0"/>
    <x v="0"/>
    <x v="0"/>
    <n v="72"/>
  </r>
  <r>
    <x v="2159"/>
    <n v="4"/>
    <x v="0"/>
    <x v="0"/>
    <x v="0"/>
    <n v="169"/>
  </r>
  <r>
    <x v="2160"/>
    <n v="4"/>
    <x v="2"/>
    <x v="0"/>
    <x v="0"/>
    <n v="89"/>
  </r>
  <r>
    <x v="2161"/>
    <n v="4"/>
    <x v="6"/>
    <x v="0"/>
    <x v="0"/>
    <n v="62"/>
  </r>
  <r>
    <x v="2162"/>
    <n v="4"/>
    <x v="0"/>
    <x v="0"/>
    <x v="0"/>
    <n v="137"/>
  </r>
  <r>
    <x v="2163"/>
    <n v="4"/>
    <x v="0"/>
    <x v="0"/>
    <x v="0"/>
    <n v="146"/>
  </r>
  <r>
    <x v="2164"/>
    <n v="4"/>
    <x v="0"/>
    <x v="0"/>
    <x v="0"/>
    <n v="33"/>
  </r>
  <r>
    <x v="2165"/>
    <n v="4"/>
    <x v="0"/>
    <x v="0"/>
    <x v="0"/>
    <n v="154"/>
  </r>
  <r>
    <x v="2166"/>
    <n v="4"/>
    <x v="2"/>
    <x v="0"/>
    <x v="0"/>
    <n v="244"/>
  </r>
  <r>
    <x v="2167"/>
    <n v="4"/>
    <x v="0"/>
    <x v="0"/>
    <x v="0"/>
    <n v="249"/>
  </r>
  <r>
    <x v="2168"/>
    <n v="4"/>
    <x v="1"/>
    <x v="0"/>
    <x v="0"/>
    <n v="88"/>
  </r>
  <r>
    <x v="2169"/>
    <n v="4"/>
    <x v="0"/>
    <x v="0"/>
    <x v="0"/>
    <n v="234"/>
  </r>
  <r>
    <x v="2170"/>
    <n v="8"/>
    <x v="0"/>
    <x v="0"/>
    <x v="0"/>
    <n v="124"/>
  </r>
  <r>
    <x v="2171"/>
    <n v="4"/>
    <x v="0"/>
    <x v="0"/>
    <x v="0"/>
    <n v="251"/>
  </r>
  <r>
    <x v="2172"/>
    <n v="4"/>
    <x v="0"/>
    <x v="0"/>
    <x v="0"/>
    <n v="117"/>
  </r>
  <r>
    <x v="2173"/>
    <n v="4"/>
    <x v="0"/>
    <x v="0"/>
    <x v="0"/>
    <n v="111"/>
  </r>
  <r>
    <x v="2174"/>
    <n v="4"/>
    <x v="0"/>
    <x v="0"/>
    <x v="0"/>
    <n v="249"/>
  </r>
  <r>
    <x v="2175"/>
    <n v="4"/>
    <x v="0"/>
    <x v="0"/>
    <x v="0"/>
    <n v="129"/>
  </r>
  <r>
    <x v="2176"/>
    <n v="4"/>
    <x v="0"/>
    <x v="0"/>
    <x v="0"/>
    <n v="252"/>
  </r>
  <r>
    <x v="2177"/>
    <n v="4"/>
    <x v="1"/>
    <x v="1"/>
    <x v="1"/>
    <n v="61"/>
  </r>
  <r>
    <x v="2178"/>
    <n v="4"/>
    <x v="0"/>
    <x v="0"/>
    <x v="0"/>
    <n v="102"/>
  </r>
  <r>
    <x v="2179"/>
    <n v="4"/>
    <x v="3"/>
    <x v="0"/>
    <x v="0"/>
    <n v="151"/>
  </r>
  <r>
    <x v="2180"/>
    <n v="4"/>
    <x v="0"/>
    <x v="0"/>
    <x v="0"/>
    <n v="251"/>
  </r>
  <r>
    <x v="2181"/>
    <n v="4"/>
    <x v="0"/>
    <x v="0"/>
    <x v="0"/>
    <n v="290"/>
  </r>
  <r>
    <x v="2182"/>
    <n v="4"/>
    <x v="0"/>
    <x v="0"/>
    <x v="0"/>
    <n v="96"/>
  </r>
  <r>
    <x v="2183"/>
    <n v="4"/>
    <x v="0"/>
    <x v="0"/>
    <x v="0"/>
    <n v="252"/>
  </r>
  <r>
    <x v="2184"/>
    <n v="4"/>
    <x v="0"/>
    <x v="0"/>
    <x v="0"/>
    <n v="120"/>
  </r>
  <r>
    <x v="2185"/>
    <n v="4"/>
    <x v="0"/>
    <x v="0"/>
    <x v="0"/>
    <n v="161"/>
  </r>
  <r>
    <x v="2186"/>
    <n v="4"/>
    <x v="0"/>
    <x v="0"/>
    <x v="0"/>
    <n v="99"/>
  </r>
  <r>
    <x v="2187"/>
    <n v="4"/>
    <x v="0"/>
    <x v="0"/>
    <x v="0"/>
    <n v="95"/>
  </r>
  <r>
    <x v="2188"/>
    <n v="4"/>
    <x v="0"/>
    <x v="0"/>
    <x v="0"/>
    <n v="269"/>
  </r>
  <r>
    <x v="2189"/>
    <n v="4"/>
    <x v="0"/>
    <x v="0"/>
    <x v="0"/>
    <n v="103"/>
  </r>
  <r>
    <x v="2190"/>
    <n v="4"/>
    <x v="2"/>
    <x v="0"/>
    <x v="0"/>
    <n v="241"/>
  </r>
  <r>
    <x v="2191"/>
    <n v="4"/>
    <x v="0"/>
    <x v="0"/>
    <x v="0"/>
    <n v="125"/>
  </r>
  <r>
    <x v="2192"/>
    <n v="4"/>
    <x v="3"/>
    <x v="0"/>
    <x v="0"/>
    <n v="148"/>
  </r>
  <r>
    <x v="2193"/>
    <n v="4"/>
    <x v="0"/>
    <x v="0"/>
    <x v="0"/>
    <n v="70"/>
  </r>
  <r>
    <x v="2194"/>
    <n v="4"/>
    <x v="0"/>
    <x v="0"/>
    <x v="0"/>
    <n v="290"/>
  </r>
  <r>
    <x v="2195"/>
    <n v="4"/>
    <x v="0"/>
    <x v="0"/>
    <x v="0"/>
    <n v="226"/>
  </r>
  <r>
    <x v="2196"/>
    <n v="4"/>
    <x v="0"/>
    <x v="0"/>
    <x v="0"/>
    <n v="96"/>
  </r>
  <r>
    <x v="2197"/>
    <n v="4"/>
    <x v="0"/>
    <x v="0"/>
    <x v="0"/>
    <n v="64"/>
  </r>
  <r>
    <x v="2198"/>
    <n v="4"/>
    <x v="0"/>
    <x v="0"/>
    <x v="0"/>
    <n v="232"/>
  </r>
  <r>
    <x v="2199"/>
    <n v="8"/>
    <x v="1"/>
    <x v="0"/>
    <x v="0"/>
    <n v="150"/>
  </r>
  <r>
    <x v="2200"/>
    <n v="4"/>
    <x v="0"/>
    <x v="0"/>
    <x v="0"/>
    <n v="104"/>
  </r>
  <r>
    <x v="2201"/>
    <n v="4"/>
    <x v="0"/>
    <x v="0"/>
    <x v="0"/>
    <n v="145"/>
  </r>
  <r>
    <x v="2202"/>
    <n v="4"/>
    <x v="2"/>
    <x v="0"/>
    <x v="0"/>
    <n v="261"/>
  </r>
  <r>
    <x v="2203"/>
    <n v="8"/>
    <x v="0"/>
    <x v="0"/>
    <x v="0"/>
    <n v="78"/>
  </r>
  <r>
    <x v="2204"/>
    <n v="4"/>
    <x v="0"/>
    <x v="0"/>
    <x v="0"/>
    <n v="91"/>
  </r>
  <r>
    <x v="2205"/>
    <n v="4"/>
    <x v="3"/>
    <x v="0"/>
    <x v="0"/>
    <n v="241"/>
  </r>
  <r>
    <x v="2206"/>
    <n v="4"/>
    <x v="2"/>
    <x v="0"/>
    <x v="0"/>
    <n v="76"/>
  </r>
  <r>
    <x v="2207"/>
    <n v="4"/>
    <x v="0"/>
    <x v="0"/>
    <x v="0"/>
    <n v="258"/>
  </r>
  <r>
    <x v="2208"/>
    <n v="4"/>
    <x v="0"/>
    <x v="0"/>
    <x v="0"/>
    <n v="58"/>
  </r>
  <r>
    <x v="2209"/>
    <n v="8"/>
    <x v="0"/>
    <x v="0"/>
    <x v="0"/>
    <n v="35"/>
  </r>
  <r>
    <x v="2210"/>
    <n v="4"/>
    <x v="0"/>
    <x v="0"/>
    <x v="0"/>
    <n v="284"/>
  </r>
  <r>
    <x v="2211"/>
    <n v="4"/>
    <x v="0"/>
    <x v="0"/>
    <x v="0"/>
    <n v="68"/>
  </r>
  <r>
    <x v="2212"/>
    <n v="4"/>
    <x v="6"/>
    <x v="0"/>
    <x v="0"/>
    <n v="252"/>
  </r>
  <r>
    <x v="2213"/>
    <n v="4"/>
    <x v="1"/>
    <x v="0"/>
    <x v="0"/>
    <n v="239"/>
  </r>
  <r>
    <x v="2214"/>
    <n v="4"/>
    <x v="0"/>
    <x v="0"/>
    <x v="0"/>
    <n v="257"/>
  </r>
  <r>
    <x v="2215"/>
    <n v="4"/>
    <x v="0"/>
    <x v="0"/>
    <x v="0"/>
    <n v="82"/>
  </r>
  <r>
    <x v="2216"/>
    <n v="4"/>
    <x v="0"/>
    <x v="0"/>
    <x v="0"/>
    <n v="67"/>
  </r>
  <r>
    <x v="2217"/>
    <n v="4"/>
    <x v="3"/>
    <x v="0"/>
    <x v="0"/>
    <n v="80"/>
  </r>
  <r>
    <x v="2218"/>
    <n v="4"/>
    <x v="0"/>
    <x v="2"/>
    <x v="1"/>
    <n v="27"/>
  </r>
  <r>
    <x v="2219"/>
    <n v="4"/>
    <x v="0"/>
    <x v="0"/>
    <x v="0"/>
    <n v="47"/>
  </r>
  <r>
    <x v="2220"/>
    <n v="4"/>
    <x v="0"/>
    <x v="0"/>
    <x v="0"/>
    <n v="141"/>
  </r>
  <r>
    <x v="2221"/>
    <n v="4"/>
    <x v="0"/>
    <x v="0"/>
    <x v="0"/>
    <n v="144"/>
  </r>
  <r>
    <x v="2222"/>
    <n v="4"/>
    <x v="0"/>
    <x v="0"/>
    <x v="0"/>
    <n v="237"/>
  </r>
  <r>
    <x v="2223"/>
    <n v="4"/>
    <x v="0"/>
    <x v="0"/>
    <x v="0"/>
    <n v="90"/>
  </r>
  <r>
    <x v="2224"/>
    <n v="4"/>
    <x v="0"/>
    <x v="0"/>
    <x v="0"/>
    <n v="236"/>
  </r>
  <r>
    <x v="2225"/>
    <n v="4"/>
    <x v="0"/>
    <x v="0"/>
    <x v="0"/>
    <n v="98"/>
  </r>
  <r>
    <x v="2226"/>
    <n v="4"/>
    <x v="0"/>
    <x v="0"/>
    <x v="0"/>
    <n v="91"/>
  </r>
  <r>
    <x v="2227"/>
    <n v="4"/>
    <x v="3"/>
    <x v="0"/>
    <x v="0"/>
    <n v="88"/>
  </r>
  <r>
    <x v="2228"/>
    <n v="4"/>
    <x v="0"/>
    <x v="0"/>
    <x v="0"/>
    <n v="125"/>
  </r>
  <r>
    <x v="2229"/>
    <n v="4"/>
    <x v="0"/>
    <x v="0"/>
    <x v="0"/>
    <n v="264"/>
  </r>
  <r>
    <x v="2230"/>
    <n v="4"/>
    <x v="0"/>
    <x v="0"/>
    <x v="0"/>
    <n v="120"/>
  </r>
  <r>
    <x v="2231"/>
    <n v="4"/>
    <x v="0"/>
    <x v="0"/>
    <x v="0"/>
    <n v="81"/>
  </r>
  <r>
    <x v="2232"/>
    <n v="4"/>
    <x v="0"/>
    <x v="0"/>
    <x v="0"/>
    <n v="234"/>
  </r>
  <r>
    <x v="2233"/>
    <n v="4"/>
    <x v="0"/>
    <x v="0"/>
    <x v="0"/>
    <n v="239"/>
  </r>
  <r>
    <x v="2234"/>
    <n v="4"/>
    <x v="0"/>
    <x v="0"/>
    <x v="0"/>
    <n v="76"/>
  </r>
  <r>
    <x v="2235"/>
    <n v="4"/>
    <x v="0"/>
    <x v="0"/>
    <x v="0"/>
    <n v="101"/>
  </r>
  <r>
    <x v="2236"/>
    <n v="4"/>
    <x v="2"/>
    <x v="0"/>
    <x v="0"/>
    <n v="91"/>
  </r>
  <r>
    <x v="2237"/>
    <n v="4"/>
    <x v="3"/>
    <x v="0"/>
    <x v="0"/>
    <n v="151"/>
  </r>
  <r>
    <x v="2238"/>
    <n v="4"/>
    <x v="0"/>
    <x v="0"/>
    <x v="0"/>
    <n v="136"/>
  </r>
  <r>
    <x v="2239"/>
    <n v="4"/>
    <x v="1"/>
    <x v="0"/>
    <x v="0"/>
    <n v="81"/>
  </r>
  <r>
    <x v="2240"/>
    <n v="4"/>
    <x v="0"/>
    <x v="0"/>
    <x v="0"/>
    <n v="248"/>
  </r>
  <r>
    <x v="2241"/>
    <n v="4"/>
    <x v="5"/>
    <x v="0"/>
    <x v="0"/>
    <n v="222"/>
  </r>
  <r>
    <x v="2242"/>
    <n v="4"/>
    <x v="0"/>
    <x v="0"/>
    <x v="0"/>
    <n v="254"/>
  </r>
  <r>
    <x v="2243"/>
    <n v="4"/>
    <x v="0"/>
    <x v="0"/>
    <x v="0"/>
    <n v="222"/>
  </r>
  <r>
    <x v="2244"/>
    <n v="4"/>
    <x v="0"/>
    <x v="0"/>
    <x v="0"/>
    <n v="81"/>
  </r>
  <r>
    <x v="2245"/>
    <n v="4"/>
    <x v="0"/>
    <x v="0"/>
    <x v="0"/>
    <n v="278"/>
  </r>
  <r>
    <x v="2246"/>
    <n v="4"/>
    <x v="0"/>
    <x v="0"/>
    <x v="0"/>
    <n v="54"/>
  </r>
  <r>
    <x v="2247"/>
    <n v="4"/>
    <x v="0"/>
    <x v="0"/>
    <x v="0"/>
    <n v="252"/>
  </r>
  <r>
    <x v="2248"/>
    <n v="4"/>
    <x v="0"/>
    <x v="0"/>
    <x v="0"/>
    <n v="256"/>
  </r>
  <r>
    <x v="2249"/>
    <n v="4"/>
    <x v="0"/>
    <x v="0"/>
    <x v="0"/>
    <n v="159"/>
  </r>
  <r>
    <x v="2250"/>
    <n v="4"/>
    <x v="0"/>
    <x v="0"/>
    <x v="0"/>
    <n v="240"/>
  </r>
  <r>
    <x v="2251"/>
    <n v="4"/>
    <x v="0"/>
    <x v="0"/>
    <x v="0"/>
    <n v="234"/>
  </r>
  <r>
    <x v="2252"/>
    <n v="4"/>
    <x v="0"/>
    <x v="0"/>
    <x v="0"/>
    <n v="45"/>
  </r>
  <r>
    <x v="2253"/>
    <n v="4"/>
    <x v="0"/>
    <x v="0"/>
    <x v="0"/>
    <n v="72"/>
  </r>
  <r>
    <x v="2254"/>
    <n v="4"/>
    <x v="0"/>
    <x v="0"/>
    <x v="0"/>
    <n v="218"/>
  </r>
  <r>
    <x v="2255"/>
    <n v="4"/>
    <x v="0"/>
    <x v="0"/>
    <x v="0"/>
    <n v="226"/>
  </r>
  <r>
    <x v="2256"/>
    <n v="4"/>
    <x v="0"/>
    <x v="0"/>
    <x v="0"/>
    <n v="175"/>
  </r>
  <r>
    <x v="2257"/>
    <n v="4"/>
    <x v="0"/>
    <x v="0"/>
    <x v="0"/>
    <n v="91"/>
  </r>
  <r>
    <x v="2258"/>
    <n v="4"/>
    <x v="0"/>
    <x v="0"/>
    <x v="0"/>
    <n v="270"/>
  </r>
  <r>
    <x v="2259"/>
    <n v="4"/>
    <x v="0"/>
    <x v="0"/>
    <x v="0"/>
    <n v="34"/>
  </r>
  <r>
    <x v="2260"/>
    <n v="4"/>
    <x v="0"/>
    <x v="0"/>
    <x v="0"/>
    <n v="234"/>
  </r>
  <r>
    <x v="2261"/>
    <n v="4"/>
    <x v="0"/>
    <x v="0"/>
    <x v="0"/>
    <n v="123"/>
  </r>
  <r>
    <x v="2262"/>
    <n v="4"/>
    <x v="0"/>
    <x v="0"/>
    <x v="0"/>
    <n v="227"/>
  </r>
  <r>
    <x v="2263"/>
    <n v="4"/>
    <x v="1"/>
    <x v="0"/>
    <x v="0"/>
    <n v="61"/>
  </r>
  <r>
    <x v="2264"/>
    <n v="4"/>
    <x v="3"/>
    <x v="0"/>
    <x v="0"/>
    <n v="255"/>
  </r>
  <r>
    <x v="2265"/>
    <n v="4"/>
    <x v="0"/>
    <x v="0"/>
    <x v="0"/>
    <n v="80"/>
  </r>
  <r>
    <x v="2266"/>
    <n v="4"/>
    <x v="0"/>
    <x v="0"/>
    <x v="0"/>
    <n v="164"/>
  </r>
  <r>
    <x v="2267"/>
    <n v="4"/>
    <x v="1"/>
    <x v="0"/>
    <x v="0"/>
    <n v="30"/>
  </r>
  <r>
    <x v="2268"/>
    <n v="4"/>
    <x v="0"/>
    <x v="1"/>
    <x v="1"/>
    <n v="210"/>
  </r>
  <r>
    <x v="2269"/>
    <n v="4"/>
    <x v="0"/>
    <x v="0"/>
    <x v="0"/>
    <n v="246"/>
  </r>
  <r>
    <x v="2270"/>
    <n v="4"/>
    <x v="0"/>
    <x v="0"/>
    <x v="0"/>
    <n v="71"/>
  </r>
  <r>
    <x v="2271"/>
    <n v="4"/>
    <x v="0"/>
    <x v="0"/>
    <x v="0"/>
    <n v="104"/>
  </r>
  <r>
    <x v="2272"/>
    <n v="4"/>
    <x v="0"/>
    <x v="0"/>
    <x v="0"/>
    <n v="103"/>
  </r>
  <r>
    <x v="2273"/>
    <n v="4"/>
    <x v="0"/>
    <x v="0"/>
    <x v="0"/>
    <n v="114"/>
  </r>
  <r>
    <x v="2274"/>
    <n v="4"/>
    <x v="0"/>
    <x v="0"/>
    <x v="0"/>
    <n v="81"/>
  </r>
  <r>
    <x v="2275"/>
    <n v="4"/>
    <x v="0"/>
    <x v="0"/>
    <x v="0"/>
    <n v="53"/>
  </r>
  <r>
    <x v="2276"/>
    <n v="4"/>
    <x v="0"/>
    <x v="0"/>
    <x v="0"/>
    <n v="250"/>
  </r>
  <r>
    <x v="2277"/>
    <n v="4"/>
    <x v="0"/>
    <x v="0"/>
    <x v="0"/>
    <n v="65"/>
  </r>
  <r>
    <x v="2278"/>
    <n v="4"/>
    <x v="0"/>
    <x v="0"/>
    <x v="0"/>
    <n v="97"/>
  </r>
  <r>
    <x v="2279"/>
    <n v="4"/>
    <x v="0"/>
    <x v="0"/>
    <x v="0"/>
    <n v="172"/>
  </r>
  <r>
    <x v="2280"/>
    <n v="4"/>
    <x v="2"/>
    <x v="0"/>
    <x v="0"/>
    <n v="96"/>
  </r>
  <r>
    <x v="2281"/>
    <n v="4"/>
    <x v="0"/>
    <x v="0"/>
    <x v="0"/>
    <n v="125"/>
  </r>
  <r>
    <x v="2282"/>
    <n v="4"/>
    <x v="0"/>
    <x v="0"/>
    <x v="0"/>
    <n v="241"/>
  </r>
  <r>
    <x v="2283"/>
    <n v="4"/>
    <x v="2"/>
    <x v="0"/>
    <x v="0"/>
    <n v="71"/>
  </r>
  <r>
    <x v="2284"/>
    <n v="4"/>
    <x v="5"/>
    <x v="0"/>
    <x v="0"/>
    <n v="99"/>
  </r>
  <r>
    <x v="2285"/>
    <n v="4"/>
    <x v="0"/>
    <x v="0"/>
    <x v="0"/>
    <n v="14"/>
  </r>
  <r>
    <x v="2286"/>
    <n v="4"/>
    <x v="4"/>
    <x v="0"/>
    <x v="0"/>
    <n v="143"/>
  </r>
  <r>
    <x v="2287"/>
    <n v="4"/>
    <x v="0"/>
    <x v="0"/>
    <x v="0"/>
    <n v="206"/>
  </r>
  <r>
    <x v="2288"/>
    <n v="4"/>
    <x v="0"/>
    <x v="0"/>
    <x v="0"/>
    <n v="54"/>
  </r>
  <r>
    <x v="2289"/>
    <n v="4"/>
    <x v="2"/>
    <x v="1"/>
    <x v="1"/>
    <n v="126"/>
  </r>
  <r>
    <x v="2290"/>
    <n v="4"/>
    <x v="0"/>
    <x v="0"/>
    <x v="0"/>
    <n v="74"/>
  </r>
  <r>
    <x v="2291"/>
    <n v="4"/>
    <x v="0"/>
    <x v="0"/>
    <x v="0"/>
    <n v="212"/>
  </r>
  <r>
    <x v="2292"/>
    <n v="4"/>
    <x v="2"/>
    <x v="1"/>
    <x v="1"/>
    <n v="100"/>
  </r>
  <r>
    <x v="2293"/>
    <n v="4"/>
    <x v="0"/>
    <x v="0"/>
    <x v="0"/>
    <n v="275"/>
  </r>
  <r>
    <x v="2294"/>
    <n v="4"/>
    <x v="0"/>
    <x v="0"/>
    <x v="0"/>
    <n v="157"/>
  </r>
  <r>
    <x v="2295"/>
    <n v="4"/>
    <x v="5"/>
    <x v="0"/>
    <x v="0"/>
    <n v="263"/>
  </r>
  <r>
    <x v="2296"/>
    <n v="4"/>
    <x v="0"/>
    <x v="0"/>
    <x v="0"/>
    <n v="138"/>
  </r>
  <r>
    <x v="2297"/>
    <n v="4"/>
    <x v="0"/>
    <x v="0"/>
    <x v="0"/>
    <n v="58"/>
  </r>
  <r>
    <x v="2298"/>
    <n v="4"/>
    <x v="0"/>
    <x v="0"/>
    <x v="0"/>
    <n v="128"/>
  </r>
  <r>
    <x v="2299"/>
    <n v="4"/>
    <x v="0"/>
    <x v="0"/>
    <x v="0"/>
    <n v="268"/>
  </r>
  <r>
    <x v="2300"/>
    <n v="8"/>
    <x v="0"/>
    <x v="0"/>
    <x v="0"/>
    <n v="161"/>
  </r>
  <r>
    <x v="2301"/>
    <n v="4"/>
    <x v="0"/>
    <x v="0"/>
    <x v="0"/>
    <n v="168"/>
  </r>
  <r>
    <x v="2302"/>
    <n v="4"/>
    <x v="0"/>
    <x v="0"/>
    <x v="0"/>
    <n v="233"/>
  </r>
  <r>
    <x v="2303"/>
    <n v="4"/>
    <x v="0"/>
    <x v="0"/>
    <x v="0"/>
    <n v="66"/>
  </r>
  <r>
    <x v="2304"/>
    <n v="4"/>
    <x v="1"/>
    <x v="1"/>
    <x v="1"/>
    <n v="46"/>
  </r>
  <r>
    <x v="2305"/>
    <n v="4"/>
    <x v="2"/>
    <x v="0"/>
    <x v="0"/>
    <n v="104"/>
  </r>
  <r>
    <x v="2306"/>
    <n v="4"/>
    <x v="0"/>
    <x v="0"/>
    <x v="0"/>
    <n v="47"/>
  </r>
  <r>
    <x v="2307"/>
    <n v="4"/>
    <x v="2"/>
    <x v="0"/>
    <x v="0"/>
    <n v="81"/>
  </r>
  <r>
    <x v="2308"/>
    <n v="4"/>
    <x v="0"/>
    <x v="0"/>
    <x v="0"/>
    <n v="141"/>
  </r>
  <r>
    <x v="2309"/>
    <n v="4"/>
    <x v="6"/>
    <x v="0"/>
    <x v="0"/>
    <n v="98"/>
  </r>
  <r>
    <x v="2310"/>
    <n v="4"/>
    <x v="2"/>
    <x v="0"/>
    <x v="0"/>
    <n v="86"/>
  </r>
  <r>
    <x v="2311"/>
    <n v="4"/>
    <x v="0"/>
    <x v="0"/>
    <x v="0"/>
    <n v="213"/>
  </r>
  <r>
    <x v="2312"/>
    <n v="4"/>
    <x v="0"/>
    <x v="0"/>
    <x v="0"/>
    <n v="122"/>
  </r>
  <r>
    <x v="2313"/>
    <n v="4"/>
    <x v="0"/>
    <x v="0"/>
    <x v="0"/>
    <n v="115"/>
  </r>
  <r>
    <x v="2314"/>
    <n v="4"/>
    <x v="0"/>
    <x v="0"/>
    <x v="0"/>
    <n v="69"/>
  </r>
  <r>
    <x v="2315"/>
    <n v="4"/>
    <x v="0"/>
    <x v="0"/>
    <x v="0"/>
    <n v="261"/>
  </r>
  <r>
    <x v="2316"/>
    <n v="4"/>
    <x v="0"/>
    <x v="0"/>
    <x v="0"/>
    <n v="71"/>
  </r>
  <r>
    <x v="2317"/>
    <n v="4"/>
    <x v="0"/>
    <x v="0"/>
    <x v="0"/>
    <n v="142"/>
  </r>
  <r>
    <x v="2318"/>
    <n v="4"/>
    <x v="0"/>
    <x v="0"/>
    <x v="0"/>
    <n v="99"/>
  </r>
  <r>
    <x v="2319"/>
    <n v="4"/>
    <x v="2"/>
    <x v="0"/>
    <x v="0"/>
    <n v="275"/>
  </r>
  <r>
    <x v="2320"/>
    <n v="4"/>
    <x v="0"/>
    <x v="0"/>
    <x v="0"/>
    <n v="81"/>
  </r>
  <r>
    <x v="2321"/>
    <n v="4"/>
    <x v="0"/>
    <x v="0"/>
    <x v="0"/>
    <n v="66"/>
  </r>
  <r>
    <x v="2322"/>
    <n v="4"/>
    <x v="0"/>
    <x v="0"/>
    <x v="0"/>
    <n v="151"/>
  </r>
  <r>
    <x v="2323"/>
    <n v="4"/>
    <x v="0"/>
    <x v="0"/>
    <x v="0"/>
    <n v="107"/>
  </r>
  <r>
    <x v="2324"/>
    <n v="4"/>
    <x v="0"/>
    <x v="0"/>
    <x v="0"/>
    <n v="69"/>
  </r>
  <r>
    <x v="2325"/>
    <n v="4"/>
    <x v="0"/>
    <x v="0"/>
    <x v="0"/>
    <n v="267"/>
  </r>
  <r>
    <x v="2326"/>
    <n v="4"/>
    <x v="0"/>
    <x v="0"/>
    <x v="0"/>
    <n v="261"/>
  </r>
  <r>
    <x v="2327"/>
    <n v="4"/>
    <x v="6"/>
    <x v="0"/>
    <x v="0"/>
    <n v="94"/>
  </r>
  <r>
    <x v="2328"/>
    <n v="4"/>
    <x v="3"/>
    <x v="0"/>
    <x v="0"/>
    <n v="152"/>
  </r>
  <r>
    <x v="2329"/>
    <n v="4"/>
    <x v="0"/>
    <x v="0"/>
    <x v="0"/>
    <n v="54"/>
  </r>
  <r>
    <x v="2330"/>
    <n v="4"/>
    <x v="0"/>
    <x v="0"/>
    <x v="0"/>
    <n v="157"/>
  </r>
  <r>
    <x v="2331"/>
    <n v="4"/>
    <x v="0"/>
    <x v="0"/>
    <x v="0"/>
    <n v="95"/>
  </r>
  <r>
    <x v="2332"/>
    <n v="8"/>
    <x v="0"/>
    <x v="0"/>
    <x v="0"/>
    <n v="136"/>
  </r>
  <r>
    <x v="2333"/>
    <n v="4"/>
    <x v="0"/>
    <x v="0"/>
    <x v="0"/>
    <n v="187"/>
  </r>
  <r>
    <x v="2334"/>
    <n v="4"/>
    <x v="1"/>
    <x v="0"/>
    <x v="0"/>
    <n v="130"/>
  </r>
  <r>
    <x v="2335"/>
    <n v="4"/>
    <x v="0"/>
    <x v="0"/>
    <x v="0"/>
    <n v="102"/>
  </r>
  <r>
    <x v="2336"/>
    <n v="4"/>
    <x v="2"/>
    <x v="0"/>
    <x v="0"/>
    <n v="169"/>
  </r>
  <r>
    <x v="2337"/>
    <n v="4"/>
    <x v="3"/>
    <x v="0"/>
    <x v="0"/>
    <n v="86"/>
  </r>
  <r>
    <x v="2338"/>
    <n v="4"/>
    <x v="0"/>
    <x v="0"/>
    <x v="0"/>
    <n v="114"/>
  </r>
  <r>
    <x v="2339"/>
    <n v="4"/>
    <x v="0"/>
    <x v="0"/>
    <x v="0"/>
    <n v="114"/>
  </r>
  <r>
    <x v="2340"/>
    <n v="4"/>
    <x v="0"/>
    <x v="0"/>
    <x v="0"/>
    <n v="248"/>
  </r>
  <r>
    <x v="2341"/>
    <n v="4"/>
    <x v="4"/>
    <x v="0"/>
    <x v="0"/>
    <n v="109"/>
  </r>
  <r>
    <x v="2342"/>
    <n v="4"/>
    <x v="0"/>
    <x v="0"/>
    <x v="0"/>
    <n v="124"/>
  </r>
  <r>
    <x v="2343"/>
    <n v="4"/>
    <x v="0"/>
    <x v="0"/>
    <x v="0"/>
    <n v="227"/>
  </r>
  <r>
    <x v="2344"/>
    <n v="4"/>
    <x v="0"/>
    <x v="0"/>
    <x v="0"/>
    <n v="73"/>
  </r>
  <r>
    <x v="2345"/>
    <n v="4"/>
    <x v="0"/>
    <x v="0"/>
    <x v="0"/>
    <n v="114"/>
  </r>
  <r>
    <x v="2346"/>
    <n v="4"/>
    <x v="0"/>
    <x v="0"/>
    <x v="0"/>
    <n v="98"/>
  </r>
  <r>
    <x v="2347"/>
    <n v="4"/>
    <x v="6"/>
    <x v="0"/>
    <x v="0"/>
    <n v="59"/>
  </r>
  <r>
    <x v="2348"/>
    <n v="4"/>
    <x v="0"/>
    <x v="0"/>
    <x v="0"/>
    <n v="173"/>
  </r>
  <r>
    <x v="2349"/>
    <n v="4"/>
    <x v="0"/>
    <x v="0"/>
    <x v="0"/>
    <n v="85"/>
  </r>
  <r>
    <x v="2350"/>
    <n v="4"/>
    <x v="0"/>
    <x v="0"/>
    <x v="0"/>
    <n v="116"/>
  </r>
  <r>
    <x v="2351"/>
    <n v="4"/>
    <x v="0"/>
    <x v="0"/>
    <x v="0"/>
    <n v="267"/>
  </r>
  <r>
    <x v="2352"/>
    <n v="4"/>
    <x v="0"/>
    <x v="0"/>
    <x v="0"/>
    <n v="63"/>
  </r>
  <r>
    <x v="2353"/>
    <n v="4"/>
    <x v="0"/>
    <x v="0"/>
    <x v="0"/>
    <n v="278"/>
  </r>
  <r>
    <x v="2354"/>
    <n v="4"/>
    <x v="0"/>
    <x v="0"/>
    <x v="0"/>
    <n v="43"/>
  </r>
  <r>
    <x v="2355"/>
    <n v="4"/>
    <x v="0"/>
    <x v="0"/>
    <x v="0"/>
    <n v="124"/>
  </r>
  <r>
    <x v="2356"/>
    <n v="4"/>
    <x v="0"/>
    <x v="0"/>
    <x v="0"/>
    <n v="158"/>
  </r>
  <r>
    <x v="2357"/>
    <n v="4"/>
    <x v="6"/>
    <x v="0"/>
    <x v="0"/>
    <n v="109"/>
  </r>
  <r>
    <x v="2358"/>
    <n v="4"/>
    <x v="0"/>
    <x v="0"/>
    <x v="0"/>
    <n v="86"/>
  </r>
  <r>
    <x v="2359"/>
    <n v="4"/>
    <x v="0"/>
    <x v="0"/>
    <x v="0"/>
    <n v="145"/>
  </r>
  <r>
    <x v="2360"/>
    <n v="4"/>
    <x v="0"/>
    <x v="0"/>
    <x v="0"/>
    <n v="122"/>
  </r>
  <r>
    <x v="2361"/>
    <n v="4"/>
    <x v="1"/>
    <x v="0"/>
    <x v="0"/>
    <n v="56"/>
  </r>
  <r>
    <x v="2362"/>
    <n v="4"/>
    <x v="0"/>
    <x v="0"/>
    <x v="0"/>
    <n v="285"/>
  </r>
  <r>
    <x v="2363"/>
    <n v="4"/>
    <x v="2"/>
    <x v="0"/>
    <x v="0"/>
    <n v="214"/>
  </r>
  <r>
    <x v="2364"/>
    <n v="4"/>
    <x v="0"/>
    <x v="0"/>
    <x v="0"/>
    <n v="259"/>
  </r>
  <r>
    <x v="2365"/>
    <n v="4"/>
    <x v="0"/>
    <x v="0"/>
    <x v="0"/>
    <n v="91"/>
  </r>
  <r>
    <x v="2366"/>
    <n v="4"/>
    <x v="0"/>
    <x v="0"/>
    <x v="0"/>
    <n v="136"/>
  </r>
  <r>
    <x v="2367"/>
    <n v="4"/>
    <x v="0"/>
    <x v="0"/>
    <x v="0"/>
    <n v="68"/>
  </r>
  <r>
    <x v="2368"/>
    <n v="4"/>
    <x v="0"/>
    <x v="0"/>
    <x v="0"/>
    <n v="232"/>
  </r>
  <r>
    <x v="2369"/>
    <n v="4"/>
    <x v="3"/>
    <x v="0"/>
    <x v="0"/>
    <n v="235"/>
  </r>
  <r>
    <x v="2370"/>
    <n v="4"/>
    <x v="0"/>
    <x v="0"/>
    <x v="0"/>
    <n v="55"/>
  </r>
  <r>
    <x v="2371"/>
    <n v="4"/>
    <x v="2"/>
    <x v="0"/>
    <x v="0"/>
    <n v="99"/>
  </r>
  <r>
    <x v="2372"/>
    <n v="4"/>
    <x v="0"/>
    <x v="0"/>
    <x v="0"/>
    <n v="216"/>
  </r>
  <r>
    <x v="2373"/>
    <n v="4"/>
    <x v="0"/>
    <x v="0"/>
    <x v="0"/>
    <n v="106"/>
  </r>
  <r>
    <x v="2374"/>
    <n v="4"/>
    <x v="0"/>
    <x v="0"/>
    <x v="0"/>
    <n v="79"/>
  </r>
  <r>
    <x v="2375"/>
    <n v="4"/>
    <x v="0"/>
    <x v="0"/>
    <x v="0"/>
    <n v="221"/>
  </r>
  <r>
    <x v="2376"/>
    <n v="4"/>
    <x v="0"/>
    <x v="0"/>
    <x v="0"/>
    <n v="225"/>
  </r>
  <r>
    <x v="2377"/>
    <n v="4"/>
    <x v="0"/>
    <x v="0"/>
    <x v="0"/>
    <n v="123"/>
  </r>
  <r>
    <x v="2378"/>
    <n v="4"/>
    <x v="0"/>
    <x v="0"/>
    <x v="0"/>
    <n v="192"/>
  </r>
  <r>
    <x v="2379"/>
    <n v="4"/>
    <x v="0"/>
    <x v="0"/>
    <x v="0"/>
    <n v="132"/>
  </r>
  <r>
    <x v="2380"/>
    <n v="4"/>
    <x v="0"/>
    <x v="0"/>
    <x v="0"/>
    <n v="90"/>
  </r>
  <r>
    <x v="2381"/>
    <n v="4"/>
    <x v="5"/>
    <x v="0"/>
    <x v="0"/>
    <n v="226"/>
  </r>
  <r>
    <x v="2382"/>
    <n v="4"/>
    <x v="0"/>
    <x v="0"/>
    <x v="0"/>
    <n v="74"/>
  </r>
  <r>
    <x v="2383"/>
    <n v="8"/>
    <x v="0"/>
    <x v="0"/>
    <x v="0"/>
    <n v="263"/>
  </r>
  <r>
    <x v="2384"/>
    <n v="8"/>
    <x v="0"/>
    <x v="0"/>
    <x v="0"/>
    <n v="71"/>
  </r>
  <r>
    <x v="2385"/>
    <n v="4"/>
    <x v="0"/>
    <x v="0"/>
    <x v="0"/>
    <n v="93"/>
  </r>
  <r>
    <x v="2386"/>
    <n v="4"/>
    <x v="6"/>
    <x v="0"/>
    <x v="0"/>
    <n v="155"/>
  </r>
  <r>
    <x v="2387"/>
    <n v="4"/>
    <x v="0"/>
    <x v="0"/>
    <x v="0"/>
    <n v="54"/>
  </r>
  <r>
    <x v="2388"/>
    <n v="4"/>
    <x v="0"/>
    <x v="0"/>
    <x v="0"/>
    <n v="74"/>
  </r>
  <r>
    <x v="2389"/>
    <n v="4"/>
    <x v="0"/>
    <x v="0"/>
    <x v="0"/>
    <n v="106"/>
  </r>
  <r>
    <x v="2390"/>
    <n v="4"/>
    <x v="0"/>
    <x v="0"/>
    <x v="0"/>
    <n v="92"/>
  </r>
  <r>
    <x v="2391"/>
    <n v="4"/>
    <x v="2"/>
    <x v="0"/>
    <x v="0"/>
    <n v="272"/>
  </r>
  <r>
    <x v="2392"/>
    <n v="4"/>
    <x v="0"/>
    <x v="0"/>
    <x v="0"/>
    <n v="63"/>
  </r>
  <r>
    <x v="2393"/>
    <n v="4"/>
    <x v="0"/>
    <x v="0"/>
    <x v="0"/>
    <n v="135"/>
  </r>
  <r>
    <x v="2394"/>
    <n v="4"/>
    <x v="0"/>
    <x v="0"/>
    <x v="0"/>
    <n v="135"/>
  </r>
  <r>
    <x v="2395"/>
    <n v="4"/>
    <x v="0"/>
    <x v="0"/>
    <x v="0"/>
    <n v="101"/>
  </r>
  <r>
    <x v="2396"/>
    <n v="4"/>
    <x v="0"/>
    <x v="0"/>
    <x v="0"/>
    <n v="121"/>
  </r>
  <r>
    <x v="2397"/>
    <n v="8"/>
    <x v="1"/>
    <x v="0"/>
    <x v="0"/>
    <n v="111"/>
  </r>
  <r>
    <x v="2398"/>
    <n v="4"/>
    <x v="0"/>
    <x v="0"/>
    <x v="0"/>
    <n v="109"/>
  </r>
  <r>
    <x v="2399"/>
    <n v="4"/>
    <x v="0"/>
    <x v="0"/>
    <x v="0"/>
    <n v="94"/>
  </r>
  <r>
    <x v="2400"/>
    <n v="4"/>
    <x v="2"/>
    <x v="0"/>
    <x v="0"/>
    <n v="84"/>
  </r>
  <r>
    <x v="2401"/>
    <n v="4"/>
    <x v="0"/>
    <x v="0"/>
    <x v="0"/>
    <n v="84"/>
  </r>
  <r>
    <x v="2402"/>
    <n v="4"/>
    <x v="0"/>
    <x v="0"/>
    <x v="0"/>
    <n v="100"/>
  </r>
  <r>
    <x v="2403"/>
    <n v="4"/>
    <x v="6"/>
    <x v="0"/>
    <x v="0"/>
    <n v="254"/>
  </r>
  <r>
    <x v="2404"/>
    <n v="4"/>
    <x v="0"/>
    <x v="0"/>
    <x v="0"/>
    <n v="267"/>
  </r>
  <r>
    <x v="2405"/>
    <n v="4"/>
    <x v="0"/>
    <x v="0"/>
    <x v="0"/>
    <n v="111"/>
  </r>
  <r>
    <x v="2406"/>
    <n v="4"/>
    <x v="0"/>
    <x v="0"/>
    <x v="0"/>
    <n v="239"/>
  </r>
  <r>
    <x v="2407"/>
    <n v="4"/>
    <x v="0"/>
    <x v="0"/>
    <x v="0"/>
    <n v="143"/>
  </r>
  <r>
    <x v="2408"/>
    <n v="4"/>
    <x v="0"/>
    <x v="0"/>
    <x v="0"/>
    <n v="78"/>
  </r>
  <r>
    <x v="2409"/>
    <n v="4"/>
    <x v="0"/>
    <x v="0"/>
    <x v="0"/>
    <n v="130"/>
  </r>
  <r>
    <x v="2410"/>
    <n v="4"/>
    <x v="0"/>
    <x v="0"/>
    <x v="0"/>
    <n v="111"/>
  </r>
  <r>
    <x v="2411"/>
    <n v="4"/>
    <x v="0"/>
    <x v="0"/>
    <x v="0"/>
    <n v="58"/>
  </r>
  <r>
    <x v="2412"/>
    <n v="4"/>
    <x v="4"/>
    <x v="0"/>
    <x v="0"/>
    <n v="72"/>
  </r>
  <r>
    <x v="2413"/>
    <n v="4"/>
    <x v="0"/>
    <x v="0"/>
    <x v="0"/>
    <n v="114"/>
  </r>
  <r>
    <x v="2414"/>
    <n v="4"/>
    <x v="0"/>
    <x v="0"/>
    <x v="0"/>
    <n v="163"/>
  </r>
  <r>
    <x v="2415"/>
    <n v="4"/>
    <x v="0"/>
    <x v="0"/>
    <x v="0"/>
    <n v="58"/>
  </r>
  <r>
    <x v="2416"/>
    <n v="8"/>
    <x v="0"/>
    <x v="0"/>
    <x v="0"/>
    <n v="97"/>
  </r>
  <r>
    <x v="2417"/>
    <n v="4"/>
    <x v="0"/>
    <x v="0"/>
    <x v="0"/>
    <n v="69"/>
  </r>
  <r>
    <x v="2418"/>
    <n v="4"/>
    <x v="0"/>
    <x v="0"/>
    <x v="0"/>
    <n v="159"/>
  </r>
  <r>
    <x v="2419"/>
    <n v="8"/>
    <x v="0"/>
    <x v="0"/>
    <x v="0"/>
    <n v="91"/>
  </r>
  <r>
    <x v="2420"/>
    <n v="4"/>
    <x v="3"/>
    <x v="0"/>
    <x v="0"/>
    <n v="140"/>
  </r>
  <r>
    <x v="2421"/>
    <n v="4"/>
    <x v="3"/>
    <x v="0"/>
    <x v="0"/>
    <n v="107"/>
  </r>
  <r>
    <x v="2422"/>
    <n v="4"/>
    <x v="0"/>
    <x v="0"/>
    <x v="0"/>
    <n v="111"/>
  </r>
  <r>
    <x v="2423"/>
    <n v="4"/>
    <x v="0"/>
    <x v="0"/>
    <x v="0"/>
    <n v="244"/>
  </r>
  <r>
    <x v="2424"/>
    <n v="4"/>
    <x v="0"/>
    <x v="0"/>
    <x v="0"/>
    <n v="92"/>
  </r>
  <r>
    <x v="2425"/>
    <n v="4"/>
    <x v="0"/>
    <x v="0"/>
    <x v="0"/>
    <n v="113"/>
  </r>
  <r>
    <x v="2426"/>
    <n v="4"/>
    <x v="0"/>
    <x v="0"/>
    <x v="0"/>
    <n v="215"/>
  </r>
  <r>
    <x v="2427"/>
    <n v="4"/>
    <x v="0"/>
    <x v="0"/>
    <x v="0"/>
    <n v="223"/>
  </r>
  <r>
    <x v="2428"/>
    <n v="4"/>
    <x v="0"/>
    <x v="0"/>
    <x v="0"/>
    <n v="130"/>
  </r>
  <r>
    <x v="2429"/>
    <n v="4"/>
    <x v="1"/>
    <x v="0"/>
    <x v="0"/>
    <n v="117"/>
  </r>
  <r>
    <x v="2430"/>
    <n v="4"/>
    <x v="0"/>
    <x v="0"/>
    <x v="0"/>
    <n v="171"/>
  </r>
  <r>
    <x v="2431"/>
    <n v="4"/>
    <x v="0"/>
    <x v="0"/>
    <x v="0"/>
    <n v="173"/>
  </r>
  <r>
    <x v="2432"/>
    <n v="4"/>
    <x v="0"/>
    <x v="0"/>
    <x v="0"/>
    <n v="258"/>
  </r>
  <r>
    <x v="2433"/>
    <n v="4"/>
    <x v="0"/>
    <x v="1"/>
    <x v="1"/>
    <n v="150"/>
  </r>
  <r>
    <x v="2434"/>
    <n v="4"/>
    <x v="0"/>
    <x v="0"/>
    <x v="0"/>
    <n v="76"/>
  </r>
  <r>
    <x v="2435"/>
    <n v="4"/>
    <x v="0"/>
    <x v="0"/>
    <x v="0"/>
    <n v="128"/>
  </r>
  <r>
    <x v="2436"/>
    <n v="4"/>
    <x v="0"/>
    <x v="0"/>
    <x v="0"/>
    <n v="234"/>
  </r>
  <r>
    <x v="2437"/>
    <n v="4"/>
    <x v="0"/>
    <x v="0"/>
    <x v="0"/>
    <n v="123"/>
  </r>
  <r>
    <x v="2438"/>
    <n v="4"/>
    <x v="0"/>
    <x v="0"/>
    <x v="0"/>
    <n v="100"/>
  </r>
  <r>
    <x v="2439"/>
    <n v="4"/>
    <x v="0"/>
    <x v="0"/>
    <x v="0"/>
    <n v="156"/>
  </r>
  <r>
    <x v="2440"/>
    <n v="4"/>
    <x v="0"/>
    <x v="0"/>
    <x v="0"/>
    <n v="110"/>
  </r>
  <r>
    <x v="2441"/>
    <n v="4"/>
    <x v="0"/>
    <x v="0"/>
    <x v="0"/>
    <n v="242"/>
  </r>
  <r>
    <x v="2442"/>
    <n v="4"/>
    <x v="0"/>
    <x v="0"/>
    <x v="0"/>
    <n v="52"/>
  </r>
  <r>
    <x v="2443"/>
    <n v="4"/>
    <x v="0"/>
    <x v="0"/>
    <x v="0"/>
    <n v="138"/>
  </r>
  <r>
    <x v="2444"/>
    <n v="8"/>
    <x v="0"/>
    <x v="0"/>
    <x v="0"/>
    <n v="261"/>
  </r>
  <r>
    <x v="2445"/>
    <n v="4"/>
    <x v="0"/>
    <x v="0"/>
    <x v="0"/>
    <n v="61"/>
  </r>
  <r>
    <x v="2446"/>
    <n v="4"/>
    <x v="4"/>
    <x v="0"/>
    <x v="0"/>
    <n v="218"/>
  </r>
  <r>
    <x v="2447"/>
    <n v="4"/>
    <x v="4"/>
    <x v="0"/>
    <x v="0"/>
    <n v="133"/>
  </r>
  <r>
    <x v="2448"/>
    <n v="4"/>
    <x v="6"/>
    <x v="0"/>
    <x v="0"/>
    <n v="93"/>
  </r>
  <r>
    <x v="2449"/>
    <n v="4"/>
    <x v="3"/>
    <x v="0"/>
    <x v="0"/>
    <n v="34"/>
  </r>
  <r>
    <x v="2450"/>
    <n v="4"/>
    <x v="0"/>
    <x v="0"/>
    <x v="0"/>
    <n v="74"/>
  </r>
  <r>
    <x v="2451"/>
    <n v="4"/>
    <x v="0"/>
    <x v="0"/>
    <x v="0"/>
    <n v="187"/>
  </r>
  <r>
    <x v="2452"/>
    <n v="4"/>
    <x v="6"/>
    <x v="0"/>
    <x v="0"/>
    <n v="245"/>
  </r>
  <r>
    <x v="2453"/>
    <n v="4"/>
    <x v="0"/>
    <x v="0"/>
    <x v="0"/>
    <n v="150"/>
  </r>
  <r>
    <x v="2454"/>
    <n v="4"/>
    <x v="2"/>
    <x v="1"/>
    <x v="1"/>
    <n v="47"/>
  </r>
  <r>
    <x v="2455"/>
    <n v="4"/>
    <x v="0"/>
    <x v="0"/>
    <x v="0"/>
    <n v="98"/>
  </r>
  <r>
    <x v="2456"/>
    <n v="4"/>
    <x v="3"/>
    <x v="0"/>
    <x v="0"/>
    <n v="87"/>
  </r>
  <r>
    <x v="2457"/>
    <n v="4"/>
    <x v="0"/>
    <x v="0"/>
    <x v="0"/>
    <n v="117"/>
  </r>
  <r>
    <x v="2458"/>
    <n v="8"/>
    <x v="1"/>
    <x v="0"/>
    <x v="0"/>
    <n v="47"/>
  </r>
  <r>
    <x v="2459"/>
    <n v="4"/>
    <x v="0"/>
    <x v="0"/>
    <x v="0"/>
    <n v="145"/>
  </r>
  <r>
    <x v="2460"/>
    <n v="4"/>
    <x v="0"/>
    <x v="0"/>
    <x v="0"/>
    <n v="62"/>
  </r>
  <r>
    <x v="2461"/>
    <n v="4"/>
    <x v="0"/>
    <x v="0"/>
    <x v="0"/>
    <n v="258"/>
  </r>
  <r>
    <x v="2462"/>
    <n v="4"/>
    <x v="6"/>
    <x v="0"/>
    <x v="0"/>
    <n v="73"/>
  </r>
  <r>
    <x v="2463"/>
    <n v="4"/>
    <x v="0"/>
    <x v="0"/>
    <x v="0"/>
    <n v="241"/>
  </r>
  <r>
    <x v="2464"/>
    <n v="4"/>
    <x v="0"/>
    <x v="0"/>
    <x v="0"/>
    <n v="143"/>
  </r>
  <r>
    <x v="2465"/>
    <n v="4"/>
    <x v="0"/>
    <x v="0"/>
    <x v="0"/>
    <n v="112"/>
  </r>
  <r>
    <x v="2466"/>
    <n v="4"/>
    <x v="0"/>
    <x v="0"/>
    <x v="0"/>
    <n v="245"/>
  </r>
  <r>
    <x v="2467"/>
    <n v="4"/>
    <x v="6"/>
    <x v="0"/>
    <x v="0"/>
    <n v="262"/>
  </r>
  <r>
    <x v="2468"/>
    <n v="4"/>
    <x v="2"/>
    <x v="0"/>
    <x v="0"/>
    <n v="116"/>
  </r>
  <r>
    <x v="2469"/>
    <n v="4"/>
    <x v="0"/>
    <x v="0"/>
    <x v="0"/>
    <n v="146"/>
  </r>
  <r>
    <x v="2470"/>
    <n v="4"/>
    <x v="6"/>
    <x v="0"/>
    <x v="0"/>
    <n v="67"/>
  </r>
  <r>
    <x v="2471"/>
    <n v="8"/>
    <x v="0"/>
    <x v="0"/>
    <x v="0"/>
    <n v="69"/>
  </r>
  <r>
    <x v="2472"/>
    <n v="4"/>
    <x v="2"/>
    <x v="0"/>
    <x v="0"/>
    <n v="218"/>
  </r>
  <r>
    <x v="2473"/>
    <n v="4"/>
    <x v="0"/>
    <x v="0"/>
    <x v="0"/>
    <n v="263"/>
  </r>
  <r>
    <x v="2474"/>
    <n v="4"/>
    <x v="0"/>
    <x v="0"/>
    <x v="0"/>
    <n v="60"/>
  </r>
  <r>
    <x v="2475"/>
    <n v="4"/>
    <x v="0"/>
    <x v="0"/>
    <x v="0"/>
    <n v="84"/>
  </r>
  <r>
    <x v="2476"/>
    <n v="4"/>
    <x v="0"/>
    <x v="0"/>
    <x v="0"/>
    <n v="235"/>
  </r>
  <r>
    <x v="2477"/>
    <n v="4"/>
    <x v="0"/>
    <x v="0"/>
    <x v="0"/>
    <n v="85"/>
  </r>
  <r>
    <x v="2478"/>
    <n v="4"/>
    <x v="0"/>
    <x v="0"/>
    <x v="0"/>
    <n v="227"/>
  </r>
  <r>
    <x v="2479"/>
    <n v="4"/>
    <x v="0"/>
    <x v="0"/>
    <x v="0"/>
    <n v="256"/>
  </r>
  <r>
    <x v="2480"/>
    <n v="4"/>
    <x v="0"/>
    <x v="0"/>
    <x v="0"/>
    <n v="131"/>
  </r>
  <r>
    <x v="2481"/>
    <n v="4"/>
    <x v="6"/>
    <x v="0"/>
    <x v="0"/>
    <n v="247"/>
  </r>
  <r>
    <x v="2482"/>
    <n v="4"/>
    <x v="0"/>
    <x v="0"/>
    <x v="0"/>
    <n v="281"/>
  </r>
  <r>
    <x v="2483"/>
    <n v="4"/>
    <x v="0"/>
    <x v="0"/>
    <x v="0"/>
    <n v="94"/>
  </r>
  <r>
    <x v="2484"/>
    <n v="4"/>
    <x v="0"/>
    <x v="0"/>
    <x v="0"/>
    <n v="83"/>
  </r>
  <r>
    <x v="2485"/>
    <n v="4"/>
    <x v="0"/>
    <x v="0"/>
    <x v="0"/>
    <n v="57"/>
  </r>
  <r>
    <x v="2486"/>
    <n v="4"/>
    <x v="0"/>
    <x v="0"/>
    <x v="0"/>
    <n v="101"/>
  </r>
  <r>
    <x v="2487"/>
    <n v="4"/>
    <x v="0"/>
    <x v="0"/>
    <x v="0"/>
    <n v="253"/>
  </r>
  <r>
    <x v="2488"/>
    <n v="4"/>
    <x v="0"/>
    <x v="0"/>
    <x v="0"/>
    <n v="268"/>
  </r>
  <r>
    <x v="2489"/>
    <n v="4"/>
    <x v="0"/>
    <x v="0"/>
    <x v="0"/>
    <n v="192"/>
  </r>
  <r>
    <x v="2490"/>
    <n v="4"/>
    <x v="2"/>
    <x v="0"/>
    <x v="0"/>
    <n v="106"/>
  </r>
  <r>
    <x v="2491"/>
    <n v="4"/>
    <x v="0"/>
    <x v="0"/>
    <x v="0"/>
    <n v="75"/>
  </r>
  <r>
    <x v="2492"/>
    <n v="4"/>
    <x v="2"/>
    <x v="0"/>
    <x v="0"/>
    <n v="152"/>
  </r>
  <r>
    <x v="2493"/>
    <n v="4"/>
    <x v="3"/>
    <x v="0"/>
    <x v="0"/>
    <n v="93"/>
  </r>
  <r>
    <x v="2494"/>
    <n v="4"/>
    <x v="0"/>
    <x v="0"/>
    <x v="0"/>
    <n v="76"/>
  </r>
  <r>
    <x v="2495"/>
    <n v="4"/>
    <x v="0"/>
    <x v="0"/>
    <x v="0"/>
    <n v="155"/>
  </r>
  <r>
    <x v="2496"/>
    <n v="4"/>
    <x v="0"/>
    <x v="0"/>
    <x v="0"/>
    <n v="257"/>
  </r>
  <r>
    <x v="2497"/>
    <n v="4"/>
    <x v="0"/>
    <x v="0"/>
    <x v="0"/>
    <n v="78"/>
  </r>
  <r>
    <x v="2498"/>
    <n v="4"/>
    <x v="0"/>
    <x v="0"/>
    <x v="0"/>
    <n v="53"/>
  </r>
  <r>
    <x v="2499"/>
    <n v="4"/>
    <x v="0"/>
    <x v="0"/>
    <x v="0"/>
    <n v="92"/>
  </r>
  <r>
    <x v="2500"/>
    <n v="4"/>
    <x v="0"/>
    <x v="0"/>
    <x v="0"/>
    <n v="274"/>
  </r>
  <r>
    <x v="2501"/>
    <n v="4"/>
    <x v="0"/>
    <x v="0"/>
    <x v="0"/>
    <n v="94"/>
  </r>
  <r>
    <x v="2502"/>
    <n v="4"/>
    <x v="0"/>
    <x v="0"/>
    <x v="0"/>
    <n v="93"/>
  </r>
  <r>
    <x v="2503"/>
    <n v="4"/>
    <x v="0"/>
    <x v="0"/>
    <x v="0"/>
    <n v="233"/>
  </r>
  <r>
    <x v="2504"/>
    <n v="4"/>
    <x v="0"/>
    <x v="0"/>
    <x v="0"/>
    <n v="90"/>
  </r>
  <r>
    <x v="2505"/>
    <n v="4"/>
    <x v="0"/>
    <x v="0"/>
    <x v="0"/>
    <n v="67"/>
  </r>
  <r>
    <x v="2506"/>
    <n v="4"/>
    <x v="0"/>
    <x v="0"/>
    <x v="0"/>
    <n v="54"/>
  </r>
  <r>
    <x v="2507"/>
    <n v="4"/>
    <x v="0"/>
    <x v="0"/>
    <x v="0"/>
    <n v="83"/>
  </r>
  <r>
    <x v="2508"/>
    <n v="4"/>
    <x v="0"/>
    <x v="0"/>
    <x v="0"/>
    <n v="88"/>
  </r>
  <r>
    <x v="2509"/>
    <n v="4"/>
    <x v="6"/>
    <x v="0"/>
    <x v="0"/>
    <n v="97"/>
  </r>
  <r>
    <x v="2510"/>
    <n v="4"/>
    <x v="0"/>
    <x v="0"/>
    <x v="0"/>
    <n v="109"/>
  </r>
  <r>
    <x v="2511"/>
    <n v="4"/>
    <x v="0"/>
    <x v="0"/>
    <x v="0"/>
    <n v="181"/>
  </r>
  <r>
    <x v="2512"/>
    <n v="4"/>
    <x v="0"/>
    <x v="0"/>
    <x v="0"/>
    <n v="92"/>
  </r>
  <r>
    <x v="2513"/>
    <n v="4"/>
    <x v="0"/>
    <x v="0"/>
    <x v="0"/>
    <n v="94"/>
  </r>
  <r>
    <x v="2514"/>
    <n v="4"/>
    <x v="2"/>
    <x v="0"/>
    <x v="0"/>
    <n v="252"/>
  </r>
  <r>
    <x v="2515"/>
    <n v="4"/>
    <x v="0"/>
    <x v="0"/>
    <x v="0"/>
    <n v="119"/>
  </r>
  <r>
    <x v="2516"/>
    <n v="4"/>
    <x v="0"/>
    <x v="0"/>
    <x v="0"/>
    <n v="77"/>
  </r>
  <r>
    <x v="2517"/>
    <n v="4"/>
    <x v="0"/>
    <x v="0"/>
    <x v="0"/>
    <n v="135"/>
  </r>
  <r>
    <x v="2518"/>
    <n v="4"/>
    <x v="0"/>
    <x v="0"/>
    <x v="0"/>
    <n v="186"/>
  </r>
  <r>
    <x v="2519"/>
    <n v="4"/>
    <x v="0"/>
    <x v="0"/>
    <x v="0"/>
    <n v="149"/>
  </r>
  <r>
    <x v="2520"/>
    <n v="4"/>
    <x v="0"/>
    <x v="0"/>
    <x v="0"/>
    <n v="30"/>
  </r>
  <r>
    <x v="2521"/>
    <n v="4"/>
    <x v="0"/>
    <x v="0"/>
    <x v="0"/>
    <n v="215"/>
  </r>
  <r>
    <x v="2522"/>
    <n v="8"/>
    <x v="2"/>
    <x v="0"/>
    <x v="0"/>
    <n v="126"/>
  </r>
  <r>
    <x v="2523"/>
    <n v="4"/>
    <x v="0"/>
    <x v="0"/>
    <x v="0"/>
    <n v="94"/>
  </r>
  <r>
    <x v="2524"/>
    <n v="4"/>
    <x v="2"/>
    <x v="0"/>
    <x v="0"/>
    <n v="231"/>
  </r>
  <r>
    <x v="2525"/>
    <n v="8"/>
    <x v="0"/>
    <x v="0"/>
    <x v="0"/>
    <n v="266"/>
  </r>
  <r>
    <x v="2526"/>
    <n v="4"/>
    <x v="0"/>
    <x v="0"/>
    <x v="0"/>
    <n v="153"/>
  </r>
  <r>
    <x v="2527"/>
    <n v="4"/>
    <x v="0"/>
    <x v="0"/>
    <x v="0"/>
    <n v="116"/>
  </r>
  <r>
    <x v="2528"/>
    <n v="4"/>
    <x v="0"/>
    <x v="0"/>
    <x v="0"/>
    <n v="233"/>
  </r>
  <r>
    <x v="2529"/>
    <n v="4"/>
    <x v="5"/>
    <x v="0"/>
    <x v="0"/>
    <n v="85"/>
  </r>
  <r>
    <x v="2530"/>
    <n v="4"/>
    <x v="0"/>
    <x v="0"/>
    <x v="0"/>
    <n v="97"/>
  </r>
  <r>
    <x v="2531"/>
    <n v="4"/>
    <x v="6"/>
    <x v="0"/>
    <x v="0"/>
    <n v="224"/>
  </r>
  <r>
    <x v="2532"/>
    <n v="4"/>
    <x v="0"/>
    <x v="0"/>
    <x v="0"/>
    <n v="142"/>
  </r>
  <r>
    <x v="2533"/>
    <n v="4"/>
    <x v="2"/>
    <x v="0"/>
    <x v="0"/>
    <n v="82"/>
  </r>
  <r>
    <x v="2534"/>
    <n v="4"/>
    <x v="2"/>
    <x v="0"/>
    <x v="0"/>
    <n v="94"/>
  </r>
  <r>
    <x v="2535"/>
    <n v="4"/>
    <x v="0"/>
    <x v="0"/>
    <x v="0"/>
    <n v="176"/>
  </r>
  <r>
    <x v="2536"/>
    <n v="4"/>
    <x v="2"/>
    <x v="0"/>
    <x v="0"/>
    <n v="86"/>
  </r>
  <r>
    <x v="2537"/>
    <n v="4"/>
    <x v="0"/>
    <x v="0"/>
    <x v="0"/>
    <n v="30"/>
  </r>
  <r>
    <x v="2538"/>
    <n v="4"/>
    <x v="4"/>
    <x v="0"/>
    <x v="0"/>
    <n v="273"/>
  </r>
  <r>
    <x v="2539"/>
    <n v="4"/>
    <x v="6"/>
    <x v="0"/>
    <x v="0"/>
    <n v="41"/>
  </r>
  <r>
    <x v="2540"/>
    <n v="4"/>
    <x v="0"/>
    <x v="0"/>
    <x v="0"/>
    <n v="145"/>
  </r>
  <r>
    <x v="2541"/>
    <n v="8"/>
    <x v="2"/>
    <x v="0"/>
    <x v="0"/>
    <n v="164"/>
  </r>
  <r>
    <x v="2542"/>
    <n v="4"/>
    <x v="0"/>
    <x v="0"/>
    <x v="0"/>
    <n v="258"/>
  </r>
  <r>
    <x v="2543"/>
    <n v="4"/>
    <x v="3"/>
    <x v="0"/>
    <x v="0"/>
    <n v="133"/>
  </r>
  <r>
    <x v="2544"/>
    <n v="4"/>
    <x v="2"/>
    <x v="0"/>
    <x v="0"/>
    <n v="178"/>
  </r>
  <r>
    <x v="2545"/>
    <n v="4"/>
    <x v="0"/>
    <x v="0"/>
    <x v="0"/>
    <n v="104"/>
  </r>
  <r>
    <x v="2546"/>
    <n v="4"/>
    <x v="0"/>
    <x v="0"/>
    <x v="0"/>
    <n v="144"/>
  </r>
  <r>
    <x v="2547"/>
    <n v="4"/>
    <x v="0"/>
    <x v="0"/>
    <x v="0"/>
    <n v="112"/>
  </r>
  <r>
    <x v="2548"/>
    <n v="4"/>
    <x v="0"/>
    <x v="0"/>
    <x v="0"/>
    <n v="98"/>
  </r>
  <r>
    <x v="2549"/>
    <n v="4"/>
    <x v="0"/>
    <x v="0"/>
    <x v="0"/>
    <n v="104"/>
  </r>
  <r>
    <x v="2550"/>
    <n v="4"/>
    <x v="0"/>
    <x v="0"/>
    <x v="0"/>
    <n v="140"/>
  </r>
  <r>
    <x v="2551"/>
    <n v="4"/>
    <x v="0"/>
    <x v="0"/>
    <x v="0"/>
    <n v="240"/>
  </r>
  <r>
    <x v="2552"/>
    <n v="4"/>
    <x v="0"/>
    <x v="0"/>
    <x v="0"/>
    <n v="153"/>
  </r>
  <r>
    <x v="2553"/>
    <n v="4"/>
    <x v="0"/>
    <x v="0"/>
    <x v="0"/>
    <n v="225"/>
  </r>
  <r>
    <x v="2554"/>
    <n v="4"/>
    <x v="0"/>
    <x v="0"/>
    <x v="0"/>
    <n v="181"/>
  </r>
  <r>
    <x v="2555"/>
    <n v="4"/>
    <x v="0"/>
    <x v="0"/>
    <x v="0"/>
    <n v="147"/>
  </r>
  <r>
    <x v="2556"/>
    <n v="4"/>
    <x v="0"/>
    <x v="0"/>
    <x v="0"/>
    <n v="85"/>
  </r>
  <r>
    <x v="2557"/>
    <n v="4"/>
    <x v="0"/>
    <x v="0"/>
    <x v="0"/>
    <n v="95"/>
  </r>
  <r>
    <x v="2558"/>
    <n v="4"/>
    <x v="3"/>
    <x v="0"/>
    <x v="0"/>
    <n v="68"/>
  </r>
  <r>
    <x v="2559"/>
    <n v="4"/>
    <x v="0"/>
    <x v="0"/>
    <x v="0"/>
    <n v="122"/>
  </r>
  <r>
    <x v="2560"/>
    <n v="4"/>
    <x v="0"/>
    <x v="0"/>
    <x v="0"/>
    <n v="273"/>
  </r>
  <r>
    <x v="2561"/>
    <n v="4"/>
    <x v="0"/>
    <x v="0"/>
    <x v="0"/>
    <n v="155"/>
  </r>
  <r>
    <x v="2562"/>
    <n v="4"/>
    <x v="3"/>
    <x v="0"/>
    <x v="0"/>
    <n v="245"/>
  </r>
  <r>
    <x v="2563"/>
    <n v="4"/>
    <x v="0"/>
    <x v="0"/>
    <x v="0"/>
    <n v="150"/>
  </r>
  <r>
    <x v="2564"/>
    <n v="4"/>
    <x v="6"/>
    <x v="0"/>
    <x v="0"/>
    <n v="224"/>
  </r>
  <r>
    <x v="2565"/>
    <n v="4"/>
    <x v="0"/>
    <x v="0"/>
    <x v="0"/>
    <n v="93"/>
  </r>
  <r>
    <x v="2566"/>
    <n v="4"/>
    <x v="0"/>
    <x v="0"/>
    <x v="0"/>
    <n v="153"/>
  </r>
  <r>
    <x v="2567"/>
    <n v="4"/>
    <x v="0"/>
    <x v="0"/>
    <x v="0"/>
    <n v="250"/>
  </r>
  <r>
    <x v="2568"/>
    <n v="4"/>
    <x v="0"/>
    <x v="0"/>
    <x v="0"/>
    <n v="152"/>
  </r>
  <r>
    <x v="2569"/>
    <n v="4"/>
    <x v="0"/>
    <x v="0"/>
    <x v="0"/>
    <n v="163"/>
  </r>
  <r>
    <x v="2570"/>
    <n v="4"/>
    <x v="0"/>
    <x v="0"/>
    <x v="0"/>
    <n v="83"/>
  </r>
  <r>
    <x v="2571"/>
    <n v="4"/>
    <x v="1"/>
    <x v="0"/>
    <x v="0"/>
    <n v="123"/>
  </r>
  <r>
    <x v="2572"/>
    <n v="4"/>
    <x v="2"/>
    <x v="1"/>
    <x v="1"/>
    <n v="87"/>
  </r>
  <r>
    <x v="2573"/>
    <n v="4"/>
    <x v="0"/>
    <x v="0"/>
    <x v="0"/>
    <n v="48"/>
  </r>
  <r>
    <x v="2574"/>
    <n v="4"/>
    <x v="6"/>
    <x v="0"/>
    <x v="0"/>
    <n v="107"/>
  </r>
  <r>
    <x v="2575"/>
    <n v="4"/>
    <x v="0"/>
    <x v="0"/>
    <x v="0"/>
    <n v="62"/>
  </r>
  <r>
    <x v="2576"/>
    <n v="4"/>
    <x v="3"/>
    <x v="0"/>
    <x v="0"/>
    <n v="110"/>
  </r>
  <r>
    <x v="2577"/>
    <n v="4"/>
    <x v="3"/>
    <x v="0"/>
    <x v="0"/>
    <n v="236"/>
  </r>
  <r>
    <x v="2578"/>
    <n v="4"/>
    <x v="0"/>
    <x v="0"/>
    <x v="0"/>
    <n v="137"/>
  </r>
  <r>
    <x v="2579"/>
    <n v="4"/>
    <x v="0"/>
    <x v="0"/>
    <x v="0"/>
    <n v="52"/>
  </r>
  <r>
    <x v="2580"/>
    <n v="4"/>
    <x v="3"/>
    <x v="0"/>
    <x v="0"/>
    <n v="110"/>
  </r>
  <r>
    <x v="2581"/>
    <n v="4"/>
    <x v="0"/>
    <x v="0"/>
    <x v="0"/>
    <n v="79"/>
  </r>
  <r>
    <x v="2582"/>
    <n v="4"/>
    <x v="0"/>
    <x v="0"/>
    <x v="0"/>
    <n v="137"/>
  </r>
  <r>
    <x v="2583"/>
    <n v="4"/>
    <x v="0"/>
    <x v="1"/>
    <x v="1"/>
    <n v="216"/>
  </r>
  <r>
    <x v="2584"/>
    <n v="4"/>
    <x v="0"/>
    <x v="0"/>
    <x v="0"/>
    <n v="129"/>
  </r>
  <r>
    <x v="2585"/>
    <n v="4"/>
    <x v="2"/>
    <x v="0"/>
    <x v="0"/>
    <n v="97"/>
  </r>
  <r>
    <x v="2586"/>
    <n v="4"/>
    <x v="0"/>
    <x v="0"/>
    <x v="0"/>
    <n v="239"/>
  </r>
  <r>
    <x v="2587"/>
    <n v="4"/>
    <x v="2"/>
    <x v="1"/>
    <x v="1"/>
    <n v="213"/>
  </r>
  <r>
    <x v="2588"/>
    <n v="4"/>
    <x v="0"/>
    <x v="0"/>
    <x v="0"/>
    <n v="59"/>
  </r>
  <r>
    <x v="2589"/>
    <n v="4"/>
    <x v="0"/>
    <x v="0"/>
    <x v="0"/>
    <n v="150"/>
  </r>
  <r>
    <x v="2590"/>
    <n v="4"/>
    <x v="0"/>
    <x v="0"/>
    <x v="0"/>
    <n v="139"/>
  </r>
  <r>
    <x v="2591"/>
    <n v="4"/>
    <x v="0"/>
    <x v="0"/>
    <x v="0"/>
    <n v="68"/>
  </r>
  <r>
    <x v="2592"/>
    <n v="4"/>
    <x v="0"/>
    <x v="0"/>
    <x v="0"/>
    <n v="97"/>
  </r>
  <r>
    <x v="2593"/>
    <n v="4"/>
    <x v="1"/>
    <x v="0"/>
    <x v="0"/>
    <n v="70"/>
  </r>
  <r>
    <x v="2594"/>
    <n v="4"/>
    <x v="0"/>
    <x v="0"/>
    <x v="0"/>
    <n v="142"/>
  </r>
  <r>
    <x v="2595"/>
    <n v="4"/>
    <x v="0"/>
    <x v="0"/>
    <x v="0"/>
    <n v="274"/>
  </r>
  <r>
    <x v="2596"/>
    <n v="4"/>
    <x v="1"/>
    <x v="0"/>
    <x v="0"/>
    <n v="81"/>
  </r>
  <r>
    <x v="2597"/>
    <n v="4"/>
    <x v="0"/>
    <x v="0"/>
    <x v="0"/>
    <n v="239"/>
  </r>
  <r>
    <x v="2598"/>
    <n v="4"/>
    <x v="6"/>
    <x v="0"/>
    <x v="0"/>
    <n v="160"/>
  </r>
  <r>
    <x v="2599"/>
    <n v="4"/>
    <x v="2"/>
    <x v="0"/>
    <x v="0"/>
    <n v="107"/>
  </r>
  <r>
    <x v="2600"/>
    <n v="4"/>
    <x v="0"/>
    <x v="0"/>
    <x v="0"/>
    <n v="105"/>
  </r>
  <r>
    <x v="2601"/>
    <n v="4"/>
    <x v="0"/>
    <x v="0"/>
    <x v="0"/>
    <n v="130"/>
  </r>
  <r>
    <x v="2602"/>
    <n v="4"/>
    <x v="3"/>
    <x v="0"/>
    <x v="0"/>
    <n v="152"/>
  </r>
  <r>
    <x v="2603"/>
    <n v="4"/>
    <x v="0"/>
    <x v="0"/>
    <x v="0"/>
    <n v="118"/>
  </r>
  <r>
    <x v="2604"/>
    <n v="8"/>
    <x v="0"/>
    <x v="0"/>
    <x v="0"/>
    <n v="163"/>
  </r>
  <r>
    <x v="2605"/>
    <n v="4"/>
    <x v="0"/>
    <x v="0"/>
    <x v="0"/>
    <n v="148"/>
  </r>
  <r>
    <x v="2606"/>
    <n v="4"/>
    <x v="0"/>
    <x v="0"/>
    <x v="0"/>
    <n v="60"/>
  </r>
  <r>
    <x v="2607"/>
    <n v="4"/>
    <x v="2"/>
    <x v="0"/>
    <x v="0"/>
    <n v="251"/>
  </r>
  <r>
    <x v="2608"/>
    <n v="4"/>
    <x v="4"/>
    <x v="0"/>
    <x v="0"/>
    <n v="105"/>
  </r>
  <r>
    <x v="2609"/>
    <n v="4"/>
    <x v="0"/>
    <x v="0"/>
    <x v="0"/>
    <n v="79"/>
  </r>
  <r>
    <x v="2610"/>
    <n v="4"/>
    <x v="0"/>
    <x v="0"/>
    <x v="0"/>
    <n v="265"/>
  </r>
  <r>
    <x v="2611"/>
    <n v="4"/>
    <x v="0"/>
    <x v="0"/>
    <x v="0"/>
    <n v="87"/>
  </r>
  <r>
    <x v="2612"/>
    <n v="4"/>
    <x v="0"/>
    <x v="0"/>
    <x v="0"/>
    <n v="125"/>
  </r>
  <r>
    <x v="2613"/>
    <n v="4"/>
    <x v="6"/>
    <x v="0"/>
    <x v="0"/>
    <n v="112"/>
  </r>
  <r>
    <x v="2614"/>
    <n v="4"/>
    <x v="2"/>
    <x v="1"/>
    <x v="1"/>
    <n v="103"/>
  </r>
  <r>
    <x v="2615"/>
    <n v="4"/>
    <x v="0"/>
    <x v="0"/>
    <x v="0"/>
    <n v="128"/>
  </r>
  <r>
    <x v="2616"/>
    <n v="4"/>
    <x v="0"/>
    <x v="0"/>
    <x v="0"/>
    <n v="111"/>
  </r>
  <r>
    <x v="2617"/>
    <n v="4"/>
    <x v="0"/>
    <x v="0"/>
    <x v="0"/>
    <n v="223"/>
  </r>
  <r>
    <x v="2618"/>
    <n v="4"/>
    <x v="4"/>
    <x v="0"/>
    <x v="0"/>
    <n v="229"/>
  </r>
  <r>
    <x v="2619"/>
    <n v="4"/>
    <x v="0"/>
    <x v="0"/>
    <x v="0"/>
    <n v="264"/>
  </r>
  <r>
    <x v="2620"/>
    <n v="4"/>
    <x v="3"/>
    <x v="0"/>
    <x v="0"/>
    <n v="247"/>
  </r>
  <r>
    <x v="2621"/>
    <n v="8"/>
    <x v="0"/>
    <x v="0"/>
    <x v="0"/>
    <n v="122"/>
  </r>
  <r>
    <x v="2622"/>
    <n v="4"/>
    <x v="0"/>
    <x v="0"/>
    <x v="0"/>
    <n v="121"/>
  </r>
  <r>
    <x v="2623"/>
    <n v="4"/>
    <x v="0"/>
    <x v="0"/>
    <x v="0"/>
    <n v="153"/>
  </r>
  <r>
    <x v="2624"/>
    <n v="4"/>
    <x v="3"/>
    <x v="0"/>
    <x v="0"/>
    <n v="111"/>
  </r>
  <r>
    <x v="2625"/>
    <n v="4"/>
    <x v="0"/>
    <x v="0"/>
    <x v="0"/>
    <n v="154"/>
  </r>
  <r>
    <x v="2626"/>
    <n v="4"/>
    <x v="1"/>
    <x v="0"/>
    <x v="0"/>
    <n v="88"/>
  </r>
  <r>
    <x v="2627"/>
    <n v="4"/>
    <x v="1"/>
    <x v="3"/>
    <x v="1"/>
    <n v="34"/>
  </r>
  <r>
    <x v="2628"/>
    <n v="4"/>
    <x v="0"/>
    <x v="0"/>
    <x v="0"/>
    <n v="111"/>
  </r>
  <r>
    <x v="2629"/>
    <n v="4"/>
    <x v="0"/>
    <x v="0"/>
    <x v="0"/>
    <n v="268"/>
  </r>
  <r>
    <x v="2630"/>
    <n v="4"/>
    <x v="3"/>
    <x v="0"/>
    <x v="0"/>
    <n v="85"/>
  </r>
  <r>
    <x v="2631"/>
    <n v="4"/>
    <x v="1"/>
    <x v="0"/>
    <x v="0"/>
    <n v="97"/>
  </r>
  <r>
    <x v="2632"/>
    <n v="4"/>
    <x v="0"/>
    <x v="0"/>
    <x v="0"/>
    <n v="116"/>
  </r>
  <r>
    <x v="2633"/>
    <n v="4"/>
    <x v="0"/>
    <x v="0"/>
    <x v="0"/>
    <n v="131"/>
  </r>
  <r>
    <x v="2634"/>
    <n v="4"/>
    <x v="0"/>
    <x v="0"/>
    <x v="0"/>
    <n v="237"/>
  </r>
  <r>
    <x v="2635"/>
    <n v="4"/>
    <x v="2"/>
    <x v="0"/>
    <x v="0"/>
    <n v="116"/>
  </r>
  <r>
    <x v="2636"/>
    <n v="4"/>
    <x v="0"/>
    <x v="0"/>
    <x v="0"/>
    <n v="125"/>
  </r>
  <r>
    <x v="2637"/>
    <n v="4"/>
    <x v="0"/>
    <x v="0"/>
    <x v="0"/>
    <n v="115"/>
  </r>
  <r>
    <x v="2638"/>
    <n v="4"/>
    <x v="2"/>
    <x v="0"/>
    <x v="0"/>
    <n v="166"/>
  </r>
  <r>
    <x v="2639"/>
    <n v="4"/>
    <x v="0"/>
    <x v="0"/>
    <x v="0"/>
    <n v="46"/>
  </r>
  <r>
    <x v="2640"/>
    <n v="4"/>
    <x v="0"/>
    <x v="0"/>
    <x v="0"/>
    <n v="71"/>
  </r>
  <r>
    <x v="2641"/>
    <n v="4"/>
    <x v="0"/>
    <x v="0"/>
    <x v="0"/>
    <n v="105"/>
  </r>
  <r>
    <x v="2642"/>
    <n v="4"/>
    <x v="6"/>
    <x v="0"/>
    <x v="0"/>
    <n v="185"/>
  </r>
  <r>
    <x v="2643"/>
    <n v="4"/>
    <x v="0"/>
    <x v="0"/>
    <x v="0"/>
    <n v="147"/>
  </r>
  <r>
    <x v="2644"/>
    <n v="4"/>
    <x v="0"/>
    <x v="0"/>
    <x v="0"/>
    <n v="63"/>
  </r>
  <r>
    <x v="2645"/>
    <n v="4"/>
    <x v="0"/>
    <x v="0"/>
    <x v="0"/>
    <n v="141"/>
  </r>
  <r>
    <x v="2646"/>
    <n v="4"/>
    <x v="0"/>
    <x v="0"/>
    <x v="0"/>
    <n v="118"/>
  </r>
  <r>
    <x v="2647"/>
    <n v="4"/>
    <x v="0"/>
    <x v="0"/>
    <x v="0"/>
    <n v="76"/>
  </r>
  <r>
    <x v="2648"/>
    <n v="4"/>
    <x v="0"/>
    <x v="0"/>
    <x v="0"/>
    <n v="89"/>
  </r>
  <r>
    <x v="2649"/>
    <n v="4"/>
    <x v="1"/>
    <x v="0"/>
    <x v="0"/>
    <n v="130"/>
  </r>
  <r>
    <x v="2650"/>
    <n v="4"/>
    <x v="0"/>
    <x v="0"/>
    <x v="0"/>
    <n v="98"/>
  </r>
  <r>
    <x v="2651"/>
    <n v="4"/>
    <x v="0"/>
    <x v="0"/>
    <x v="0"/>
    <n v="114"/>
  </r>
  <r>
    <x v="2652"/>
    <n v="4"/>
    <x v="0"/>
    <x v="0"/>
    <x v="0"/>
    <n v="91"/>
  </r>
  <r>
    <x v="2653"/>
    <n v="4"/>
    <x v="0"/>
    <x v="0"/>
    <x v="0"/>
    <n v="240"/>
  </r>
  <r>
    <x v="2654"/>
    <n v="4"/>
    <x v="2"/>
    <x v="0"/>
    <x v="0"/>
    <n v="100"/>
  </r>
  <r>
    <x v="2655"/>
    <n v="4"/>
    <x v="2"/>
    <x v="0"/>
    <x v="0"/>
    <n v="233"/>
  </r>
  <r>
    <x v="2656"/>
    <n v="4"/>
    <x v="0"/>
    <x v="0"/>
    <x v="0"/>
    <n v="77"/>
  </r>
  <r>
    <x v="2657"/>
    <n v="4"/>
    <x v="0"/>
    <x v="0"/>
    <x v="0"/>
    <n v="233"/>
  </r>
  <r>
    <x v="2658"/>
    <n v="4"/>
    <x v="0"/>
    <x v="0"/>
    <x v="0"/>
    <n v="55"/>
  </r>
  <r>
    <x v="2659"/>
    <n v="4"/>
    <x v="0"/>
    <x v="0"/>
    <x v="0"/>
    <n v="241"/>
  </r>
  <r>
    <x v="2660"/>
    <n v="4"/>
    <x v="0"/>
    <x v="0"/>
    <x v="0"/>
    <n v="246"/>
  </r>
  <r>
    <x v="2661"/>
    <n v="4"/>
    <x v="0"/>
    <x v="0"/>
    <x v="0"/>
    <n v="92"/>
  </r>
  <r>
    <x v="2662"/>
    <n v="4"/>
    <x v="0"/>
    <x v="0"/>
    <x v="0"/>
    <n v="131"/>
  </r>
  <r>
    <x v="2663"/>
    <n v="4"/>
    <x v="0"/>
    <x v="0"/>
    <x v="0"/>
    <n v="262"/>
  </r>
  <r>
    <x v="2664"/>
    <n v="4"/>
    <x v="0"/>
    <x v="0"/>
    <x v="0"/>
    <n v="277"/>
  </r>
  <r>
    <x v="2665"/>
    <n v="4"/>
    <x v="3"/>
    <x v="0"/>
    <x v="0"/>
    <n v="80"/>
  </r>
  <r>
    <x v="2666"/>
    <n v="4"/>
    <x v="0"/>
    <x v="0"/>
    <x v="0"/>
    <n v="106"/>
  </r>
  <r>
    <x v="2667"/>
    <n v="4"/>
    <x v="0"/>
    <x v="0"/>
    <x v="0"/>
    <n v="90"/>
  </r>
  <r>
    <x v="2668"/>
    <n v="4"/>
    <x v="0"/>
    <x v="0"/>
    <x v="0"/>
    <n v="152"/>
  </r>
  <r>
    <x v="2669"/>
    <n v="4"/>
    <x v="0"/>
    <x v="0"/>
    <x v="0"/>
    <n v="128"/>
  </r>
  <r>
    <x v="2670"/>
    <n v="4"/>
    <x v="0"/>
    <x v="0"/>
    <x v="0"/>
    <n v="236"/>
  </r>
  <r>
    <x v="2671"/>
    <n v="4"/>
    <x v="0"/>
    <x v="0"/>
    <x v="0"/>
    <n v="173"/>
  </r>
  <r>
    <x v="2672"/>
    <n v="4"/>
    <x v="0"/>
    <x v="0"/>
    <x v="0"/>
    <n v="123"/>
  </r>
  <r>
    <x v="2673"/>
    <n v="4"/>
    <x v="0"/>
    <x v="0"/>
    <x v="0"/>
    <n v="96"/>
  </r>
  <r>
    <x v="2674"/>
    <n v="4"/>
    <x v="0"/>
    <x v="0"/>
    <x v="0"/>
    <n v="83"/>
  </r>
  <r>
    <x v="2675"/>
    <n v="4"/>
    <x v="0"/>
    <x v="0"/>
    <x v="0"/>
    <n v="130"/>
  </r>
  <r>
    <x v="2676"/>
    <n v="4"/>
    <x v="0"/>
    <x v="0"/>
    <x v="0"/>
    <n v="129"/>
  </r>
  <r>
    <x v="2677"/>
    <n v="4"/>
    <x v="0"/>
    <x v="0"/>
    <x v="0"/>
    <n v="100"/>
  </r>
  <r>
    <x v="2678"/>
    <n v="4"/>
    <x v="0"/>
    <x v="0"/>
    <x v="0"/>
    <n v="97"/>
  </r>
  <r>
    <x v="2679"/>
    <n v="4"/>
    <x v="0"/>
    <x v="0"/>
    <x v="0"/>
    <n v="268"/>
  </r>
  <r>
    <x v="2680"/>
    <n v="4"/>
    <x v="0"/>
    <x v="0"/>
    <x v="0"/>
    <n v="146"/>
  </r>
  <r>
    <x v="2681"/>
    <n v="4"/>
    <x v="0"/>
    <x v="0"/>
    <x v="0"/>
    <n v="66"/>
  </r>
  <r>
    <x v="2682"/>
    <n v="4"/>
    <x v="2"/>
    <x v="0"/>
    <x v="0"/>
    <n v="181"/>
  </r>
  <r>
    <x v="2683"/>
    <n v="4"/>
    <x v="0"/>
    <x v="0"/>
    <x v="0"/>
    <n v="104"/>
  </r>
  <r>
    <x v="2684"/>
    <n v="4"/>
    <x v="0"/>
    <x v="0"/>
    <x v="0"/>
    <n v="57"/>
  </r>
  <r>
    <x v="2685"/>
    <n v="4"/>
    <x v="0"/>
    <x v="0"/>
    <x v="0"/>
    <n v="39"/>
  </r>
  <r>
    <x v="2686"/>
    <n v="4"/>
    <x v="0"/>
    <x v="0"/>
    <x v="0"/>
    <n v="103"/>
  </r>
  <r>
    <x v="2687"/>
    <n v="4"/>
    <x v="0"/>
    <x v="0"/>
    <x v="0"/>
    <n v="85"/>
  </r>
  <r>
    <x v="2688"/>
    <n v="4"/>
    <x v="0"/>
    <x v="0"/>
    <x v="0"/>
    <n v="73"/>
  </r>
  <r>
    <x v="2689"/>
    <n v="4"/>
    <x v="0"/>
    <x v="0"/>
    <x v="0"/>
    <n v="40"/>
  </r>
  <r>
    <x v="2690"/>
    <n v="4"/>
    <x v="0"/>
    <x v="0"/>
    <x v="0"/>
    <n v="67"/>
  </r>
  <r>
    <x v="2691"/>
    <n v="4"/>
    <x v="0"/>
    <x v="0"/>
    <x v="0"/>
    <n v="144"/>
  </r>
  <r>
    <x v="2692"/>
    <n v="4"/>
    <x v="0"/>
    <x v="0"/>
    <x v="0"/>
    <n v="65"/>
  </r>
  <r>
    <x v="2693"/>
    <n v="4"/>
    <x v="3"/>
    <x v="0"/>
    <x v="0"/>
    <n v="72"/>
  </r>
  <r>
    <x v="2694"/>
    <n v="4"/>
    <x v="0"/>
    <x v="0"/>
    <x v="0"/>
    <n v="108"/>
  </r>
  <r>
    <x v="2695"/>
    <n v="4"/>
    <x v="6"/>
    <x v="0"/>
    <x v="0"/>
    <n v="137"/>
  </r>
  <r>
    <x v="2696"/>
    <n v="4"/>
    <x v="2"/>
    <x v="0"/>
    <x v="0"/>
    <n v="263"/>
  </r>
  <r>
    <x v="2697"/>
    <n v="4"/>
    <x v="0"/>
    <x v="0"/>
    <x v="0"/>
    <n v="74"/>
  </r>
  <r>
    <x v="2698"/>
    <n v="4"/>
    <x v="4"/>
    <x v="0"/>
    <x v="0"/>
    <n v="96"/>
  </r>
  <r>
    <x v="2699"/>
    <n v="4"/>
    <x v="0"/>
    <x v="0"/>
    <x v="0"/>
    <n v="213"/>
  </r>
  <r>
    <x v="2700"/>
    <n v="4"/>
    <x v="0"/>
    <x v="0"/>
    <x v="0"/>
    <n v="239"/>
  </r>
  <r>
    <x v="2701"/>
    <n v="12"/>
    <x v="0"/>
    <x v="0"/>
    <x v="0"/>
    <n v="262"/>
  </r>
  <r>
    <x v="2702"/>
    <n v="4"/>
    <x v="0"/>
    <x v="0"/>
    <x v="0"/>
    <n v="166"/>
  </r>
  <r>
    <x v="2703"/>
    <n v="4"/>
    <x v="0"/>
    <x v="0"/>
    <x v="0"/>
    <n v="141"/>
  </r>
  <r>
    <x v="2704"/>
    <n v="4"/>
    <x v="0"/>
    <x v="0"/>
    <x v="0"/>
    <n v="272"/>
  </r>
  <r>
    <x v="2705"/>
    <n v="4"/>
    <x v="0"/>
    <x v="0"/>
    <x v="0"/>
    <n v="250"/>
  </r>
  <r>
    <x v="2706"/>
    <n v="4"/>
    <x v="3"/>
    <x v="0"/>
    <x v="0"/>
    <n v="50"/>
  </r>
  <r>
    <x v="2707"/>
    <n v="4"/>
    <x v="3"/>
    <x v="0"/>
    <x v="0"/>
    <n v="56"/>
  </r>
  <r>
    <x v="2708"/>
    <n v="4"/>
    <x v="0"/>
    <x v="0"/>
    <x v="0"/>
    <n v="100"/>
  </r>
  <r>
    <x v="2709"/>
    <n v="4"/>
    <x v="3"/>
    <x v="0"/>
    <x v="0"/>
    <n v="62"/>
  </r>
  <r>
    <x v="2710"/>
    <n v="4"/>
    <x v="0"/>
    <x v="0"/>
    <x v="0"/>
    <n v="66"/>
  </r>
  <r>
    <x v="2711"/>
    <n v="4"/>
    <x v="0"/>
    <x v="0"/>
    <x v="0"/>
    <n v="216"/>
  </r>
  <r>
    <x v="2712"/>
    <n v="4"/>
    <x v="0"/>
    <x v="0"/>
    <x v="0"/>
    <n v="153"/>
  </r>
  <r>
    <x v="2713"/>
    <n v="4"/>
    <x v="2"/>
    <x v="0"/>
    <x v="0"/>
    <n v="123"/>
  </r>
  <r>
    <x v="2714"/>
    <n v="4"/>
    <x v="0"/>
    <x v="0"/>
    <x v="0"/>
    <n v="247"/>
  </r>
  <r>
    <x v="2715"/>
    <n v="4"/>
    <x v="0"/>
    <x v="0"/>
    <x v="0"/>
    <n v="162"/>
  </r>
  <r>
    <x v="2716"/>
    <n v="4"/>
    <x v="0"/>
    <x v="0"/>
    <x v="0"/>
    <n v="152"/>
  </r>
  <r>
    <x v="2717"/>
    <n v="4"/>
    <x v="0"/>
    <x v="0"/>
    <x v="0"/>
    <n v="239"/>
  </r>
  <r>
    <x v="2718"/>
    <n v="4"/>
    <x v="0"/>
    <x v="0"/>
    <x v="0"/>
    <n v="73"/>
  </r>
  <r>
    <x v="2719"/>
    <n v="4"/>
    <x v="0"/>
    <x v="0"/>
    <x v="0"/>
    <n v="95"/>
  </r>
  <r>
    <x v="2720"/>
    <n v="4"/>
    <x v="0"/>
    <x v="0"/>
    <x v="0"/>
    <n v="179"/>
  </r>
  <r>
    <x v="2721"/>
    <n v="4"/>
    <x v="0"/>
    <x v="0"/>
    <x v="0"/>
    <n v="69"/>
  </r>
  <r>
    <x v="2722"/>
    <n v="4"/>
    <x v="0"/>
    <x v="0"/>
    <x v="0"/>
    <n v="139"/>
  </r>
  <r>
    <x v="2723"/>
    <n v="4"/>
    <x v="3"/>
    <x v="0"/>
    <x v="0"/>
    <n v="150"/>
  </r>
  <r>
    <x v="2724"/>
    <n v="4"/>
    <x v="2"/>
    <x v="1"/>
    <x v="1"/>
    <n v="60"/>
  </r>
  <r>
    <x v="2725"/>
    <n v="4"/>
    <x v="0"/>
    <x v="0"/>
    <x v="0"/>
    <n v="103"/>
  </r>
  <r>
    <x v="2726"/>
    <n v="4"/>
    <x v="2"/>
    <x v="0"/>
    <x v="0"/>
    <n v="66"/>
  </r>
  <r>
    <x v="2727"/>
    <n v="4"/>
    <x v="2"/>
    <x v="0"/>
    <x v="0"/>
    <n v="91"/>
  </r>
  <r>
    <x v="2728"/>
    <n v="4"/>
    <x v="3"/>
    <x v="0"/>
    <x v="0"/>
    <n v="116"/>
  </r>
  <r>
    <x v="2729"/>
    <n v="4"/>
    <x v="0"/>
    <x v="0"/>
    <x v="0"/>
    <n v="54"/>
  </r>
  <r>
    <x v="2730"/>
    <n v="4"/>
    <x v="2"/>
    <x v="0"/>
    <x v="0"/>
    <n v="54"/>
  </r>
  <r>
    <x v="2731"/>
    <n v="4"/>
    <x v="3"/>
    <x v="0"/>
    <x v="0"/>
    <n v="146"/>
  </r>
  <r>
    <x v="2732"/>
    <n v="4"/>
    <x v="0"/>
    <x v="0"/>
    <x v="0"/>
    <n v="246"/>
  </r>
  <r>
    <x v="2733"/>
    <n v="4"/>
    <x v="0"/>
    <x v="0"/>
    <x v="0"/>
    <n v="61"/>
  </r>
  <r>
    <x v="2734"/>
    <n v="4"/>
    <x v="3"/>
    <x v="0"/>
    <x v="0"/>
    <n v="53"/>
  </r>
  <r>
    <x v="2735"/>
    <n v="4"/>
    <x v="0"/>
    <x v="0"/>
    <x v="0"/>
    <n v="132"/>
  </r>
  <r>
    <x v="2736"/>
    <n v="4"/>
    <x v="0"/>
    <x v="0"/>
    <x v="0"/>
    <n v="254"/>
  </r>
  <r>
    <x v="2737"/>
    <n v="4"/>
    <x v="3"/>
    <x v="0"/>
    <x v="0"/>
    <n v="84"/>
  </r>
  <r>
    <x v="2738"/>
    <n v="4"/>
    <x v="0"/>
    <x v="0"/>
    <x v="0"/>
    <n v="254"/>
  </r>
  <r>
    <x v="2739"/>
    <n v="4"/>
    <x v="2"/>
    <x v="0"/>
    <x v="0"/>
    <n v="87"/>
  </r>
  <r>
    <x v="2740"/>
    <n v="4"/>
    <x v="0"/>
    <x v="0"/>
    <x v="0"/>
    <n v="174"/>
  </r>
  <r>
    <x v="2741"/>
    <n v="8"/>
    <x v="0"/>
    <x v="0"/>
    <x v="0"/>
    <n v="90"/>
  </r>
  <r>
    <x v="2742"/>
    <n v="4"/>
    <x v="0"/>
    <x v="0"/>
    <x v="0"/>
    <n v="124"/>
  </r>
  <r>
    <x v="2743"/>
    <n v="4"/>
    <x v="0"/>
    <x v="0"/>
    <x v="0"/>
    <n v="71"/>
  </r>
  <r>
    <x v="2744"/>
    <n v="4"/>
    <x v="0"/>
    <x v="0"/>
    <x v="0"/>
    <n v="114"/>
  </r>
  <r>
    <x v="2745"/>
    <n v="4"/>
    <x v="0"/>
    <x v="0"/>
    <x v="0"/>
    <n v="100"/>
  </r>
  <r>
    <x v="2746"/>
    <n v="4"/>
    <x v="0"/>
    <x v="0"/>
    <x v="0"/>
    <n v="233"/>
  </r>
  <r>
    <x v="2747"/>
    <n v="4"/>
    <x v="0"/>
    <x v="0"/>
    <x v="0"/>
    <n v="257"/>
  </r>
  <r>
    <x v="2748"/>
    <n v="4"/>
    <x v="1"/>
    <x v="0"/>
    <x v="0"/>
    <n v="109"/>
  </r>
  <r>
    <x v="2749"/>
    <n v="4"/>
    <x v="0"/>
    <x v="0"/>
    <x v="0"/>
    <n v="242"/>
  </r>
  <r>
    <x v="2750"/>
    <n v="4"/>
    <x v="0"/>
    <x v="0"/>
    <x v="0"/>
    <n v="71"/>
  </r>
  <r>
    <x v="2751"/>
    <n v="4"/>
    <x v="0"/>
    <x v="0"/>
    <x v="0"/>
    <n v="84"/>
  </r>
  <r>
    <x v="2752"/>
    <n v="4"/>
    <x v="0"/>
    <x v="0"/>
    <x v="0"/>
    <n v="92"/>
  </r>
  <r>
    <x v="2753"/>
    <n v="4"/>
    <x v="0"/>
    <x v="0"/>
    <x v="0"/>
    <n v="52"/>
  </r>
  <r>
    <x v="2754"/>
    <n v="4"/>
    <x v="0"/>
    <x v="0"/>
    <x v="0"/>
    <n v="298"/>
  </r>
  <r>
    <x v="2755"/>
    <n v="4"/>
    <x v="0"/>
    <x v="0"/>
    <x v="0"/>
    <n v="265"/>
  </r>
  <r>
    <x v="2756"/>
    <n v="4"/>
    <x v="0"/>
    <x v="1"/>
    <x v="1"/>
    <n v="163"/>
  </r>
  <r>
    <x v="2757"/>
    <n v="8"/>
    <x v="0"/>
    <x v="0"/>
    <x v="0"/>
    <n v="254"/>
  </r>
  <r>
    <x v="2758"/>
    <n v="8"/>
    <x v="0"/>
    <x v="0"/>
    <x v="0"/>
    <n v="134"/>
  </r>
  <r>
    <x v="2759"/>
    <n v="4"/>
    <x v="0"/>
    <x v="0"/>
    <x v="0"/>
    <n v="62"/>
  </r>
  <r>
    <x v="2760"/>
    <n v="4"/>
    <x v="0"/>
    <x v="0"/>
    <x v="0"/>
    <n v="221"/>
  </r>
  <r>
    <x v="2761"/>
    <n v="4"/>
    <x v="0"/>
    <x v="0"/>
    <x v="0"/>
    <n v="243"/>
  </r>
  <r>
    <x v="2762"/>
    <n v="4"/>
    <x v="0"/>
    <x v="0"/>
    <x v="0"/>
    <n v="96"/>
  </r>
  <r>
    <x v="2763"/>
    <n v="4"/>
    <x v="0"/>
    <x v="0"/>
    <x v="0"/>
    <n v="130"/>
  </r>
  <r>
    <x v="2764"/>
    <n v="4"/>
    <x v="3"/>
    <x v="0"/>
    <x v="0"/>
    <n v="249"/>
  </r>
  <r>
    <x v="2765"/>
    <n v="4"/>
    <x v="0"/>
    <x v="0"/>
    <x v="0"/>
    <n v="74"/>
  </r>
  <r>
    <x v="2766"/>
    <n v="4"/>
    <x v="0"/>
    <x v="0"/>
    <x v="0"/>
    <n v="233"/>
  </r>
  <r>
    <x v="2767"/>
    <n v="4"/>
    <x v="0"/>
    <x v="0"/>
    <x v="0"/>
    <n v="125"/>
  </r>
  <r>
    <x v="2768"/>
    <n v="4"/>
    <x v="2"/>
    <x v="1"/>
    <x v="1"/>
    <n v="105"/>
  </r>
  <r>
    <x v="2769"/>
    <n v="4"/>
    <x v="0"/>
    <x v="0"/>
    <x v="0"/>
    <n v="222"/>
  </r>
  <r>
    <x v="2770"/>
    <n v="4"/>
    <x v="0"/>
    <x v="0"/>
    <x v="0"/>
    <n v="240"/>
  </r>
  <r>
    <x v="2771"/>
    <n v="4"/>
    <x v="6"/>
    <x v="0"/>
    <x v="0"/>
    <n v="168"/>
  </r>
  <r>
    <x v="2772"/>
    <n v="4"/>
    <x v="2"/>
    <x v="0"/>
    <x v="0"/>
    <n v="70"/>
  </r>
  <r>
    <x v="2773"/>
    <n v="4"/>
    <x v="0"/>
    <x v="0"/>
    <x v="0"/>
    <n v="122"/>
  </r>
  <r>
    <x v="2774"/>
    <n v="8"/>
    <x v="0"/>
    <x v="0"/>
    <x v="0"/>
    <n v="81"/>
  </r>
  <r>
    <x v="2775"/>
    <n v="4"/>
    <x v="0"/>
    <x v="0"/>
    <x v="0"/>
    <n v="85"/>
  </r>
  <r>
    <x v="2776"/>
    <n v="4"/>
    <x v="0"/>
    <x v="0"/>
    <x v="0"/>
    <n v="245"/>
  </r>
  <r>
    <x v="2777"/>
    <n v="4"/>
    <x v="2"/>
    <x v="0"/>
    <x v="0"/>
    <n v="151"/>
  </r>
  <r>
    <x v="2778"/>
    <n v="4"/>
    <x v="0"/>
    <x v="0"/>
    <x v="0"/>
    <n v="149"/>
  </r>
  <r>
    <x v="2779"/>
    <n v="4"/>
    <x v="0"/>
    <x v="0"/>
    <x v="0"/>
    <n v="259"/>
  </r>
  <r>
    <x v="2780"/>
    <n v="8"/>
    <x v="0"/>
    <x v="0"/>
    <x v="0"/>
    <n v="48"/>
  </r>
  <r>
    <x v="2781"/>
    <n v="4"/>
    <x v="0"/>
    <x v="0"/>
    <x v="0"/>
    <n v="77"/>
  </r>
  <r>
    <x v="2782"/>
    <n v="8"/>
    <x v="1"/>
    <x v="0"/>
    <x v="0"/>
    <n v="160"/>
  </r>
  <r>
    <x v="2783"/>
    <n v="4"/>
    <x v="3"/>
    <x v="0"/>
    <x v="0"/>
    <n v="71"/>
  </r>
  <r>
    <x v="2784"/>
    <n v="4"/>
    <x v="5"/>
    <x v="0"/>
    <x v="0"/>
    <n v="84"/>
  </r>
  <r>
    <x v="2785"/>
    <n v="4"/>
    <x v="3"/>
    <x v="0"/>
    <x v="0"/>
    <n v="81"/>
  </r>
  <r>
    <x v="2786"/>
    <n v="4"/>
    <x v="0"/>
    <x v="0"/>
    <x v="0"/>
    <n v="114"/>
  </r>
  <r>
    <x v="2787"/>
    <n v="4"/>
    <x v="0"/>
    <x v="0"/>
    <x v="0"/>
    <n v="165"/>
  </r>
  <r>
    <x v="2788"/>
    <n v="4"/>
    <x v="0"/>
    <x v="0"/>
    <x v="0"/>
    <n v="81"/>
  </r>
  <r>
    <x v="2789"/>
    <n v="4"/>
    <x v="0"/>
    <x v="0"/>
    <x v="0"/>
    <n v="126"/>
  </r>
  <r>
    <x v="2790"/>
    <n v="4"/>
    <x v="0"/>
    <x v="0"/>
    <x v="0"/>
    <n v="264"/>
  </r>
  <r>
    <x v="2791"/>
    <n v="4"/>
    <x v="3"/>
    <x v="0"/>
    <x v="0"/>
    <n v="272"/>
  </r>
  <r>
    <x v="2792"/>
    <n v="4"/>
    <x v="0"/>
    <x v="0"/>
    <x v="0"/>
    <n v="84"/>
  </r>
  <r>
    <x v="2793"/>
    <n v="4"/>
    <x v="0"/>
    <x v="0"/>
    <x v="0"/>
    <n v="144"/>
  </r>
  <r>
    <x v="2794"/>
    <n v="4"/>
    <x v="0"/>
    <x v="0"/>
    <x v="0"/>
    <n v="100"/>
  </r>
  <r>
    <x v="2795"/>
    <n v="4"/>
    <x v="0"/>
    <x v="0"/>
    <x v="0"/>
    <n v="220"/>
  </r>
  <r>
    <x v="2796"/>
    <n v="4"/>
    <x v="0"/>
    <x v="0"/>
    <x v="0"/>
    <n v="243"/>
  </r>
  <r>
    <x v="2797"/>
    <n v="4"/>
    <x v="0"/>
    <x v="0"/>
    <x v="0"/>
    <n v="145"/>
  </r>
  <r>
    <x v="2798"/>
    <n v="4"/>
    <x v="0"/>
    <x v="0"/>
    <x v="0"/>
    <n v="72"/>
  </r>
  <r>
    <x v="2799"/>
    <n v="8"/>
    <x v="0"/>
    <x v="0"/>
    <x v="0"/>
    <n v="92"/>
  </r>
  <r>
    <x v="2800"/>
    <n v="4"/>
    <x v="0"/>
    <x v="0"/>
    <x v="0"/>
    <n v="82"/>
  </r>
  <r>
    <x v="2801"/>
    <n v="4"/>
    <x v="0"/>
    <x v="0"/>
    <x v="0"/>
    <n v="174"/>
  </r>
  <r>
    <x v="2802"/>
    <n v="4"/>
    <x v="1"/>
    <x v="1"/>
    <x v="1"/>
    <n v="118"/>
  </r>
  <r>
    <x v="2803"/>
    <n v="4"/>
    <x v="3"/>
    <x v="0"/>
    <x v="0"/>
    <n v="35"/>
  </r>
  <r>
    <x v="2804"/>
    <n v="4"/>
    <x v="0"/>
    <x v="0"/>
    <x v="0"/>
    <n v="144"/>
  </r>
  <r>
    <x v="2805"/>
    <n v="4"/>
    <x v="0"/>
    <x v="0"/>
    <x v="0"/>
    <n v="127"/>
  </r>
  <r>
    <x v="2806"/>
    <n v="4"/>
    <x v="0"/>
    <x v="0"/>
    <x v="0"/>
    <n v="169"/>
  </r>
  <r>
    <x v="2807"/>
    <n v="4"/>
    <x v="0"/>
    <x v="0"/>
    <x v="0"/>
    <n v="155"/>
  </r>
  <r>
    <x v="2808"/>
    <n v="4"/>
    <x v="0"/>
    <x v="0"/>
    <x v="0"/>
    <n v="111"/>
  </r>
  <r>
    <x v="2809"/>
    <n v="4"/>
    <x v="3"/>
    <x v="0"/>
    <x v="0"/>
    <n v="144"/>
  </r>
  <r>
    <x v="2810"/>
    <n v="4"/>
    <x v="0"/>
    <x v="0"/>
    <x v="0"/>
    <n v="153"/>
  </r>
  <r>
    <x v="2811"/>
    <n v="4"/>
    <x v="0"/>
    <x v="0"/>
    <x v="0"/>
    <n v="222"/>
  </r>
  <r>
    <x v="2812"/>
    <n v="4"/>
    <x v="3"/>
    <x v="0"/>
    <x v="0"/>
    <n v="86"/>
  </r>
  <r>
    <x v="2813"/>
    <n v="4"/>
    <x v="0"/>
    <x v="0"/>
    <x v="0"/>
    <n v="261"/>
  </r>
  <r>
    <x v="2814"/>
    <n v="4"/>
    <x v="0"/>
    <x v="0"/>
    <x v="0"/>
    <n v="72"/>
  </r>
  <r>
    <x v="2815"/>
    <n v="4"/>
    <x v="0"/>
    <x v="0"/>
    <x v="0"/>
    <n v="247"/>
  </r>
  <r>
    <x v="2816"/>
    <n v="4"/>
    <x v="0"/>
    <x v="0"/>
    <x v="0"/>
    <n v="80"/>
  </r>
  <r>
    <x v="2817"/>
    <n v="4"/>
    <x v="0"/>
    <x v="0"/>
    <x v="0"/>
    <n v="228"/>
  </r>
  <r>
    <x v="2818"/>
    <n v="4"/>
    <x v="0"/>
    <x v="0"/>
    <x v="0"/>
    <n v="140"/>
  </r>
  <r>
    <x v="2819"/>
    <n v="4"/>
    <x v="0"/>
    <x v="0"/>
    <x v="0"/>
    <n v="112"/>
  </r>
  <r>
    <x v="2820"/>
    <n v="4"/>
    <x v="0"/>
    <x v="0"/>
    <x v="0"/>
    <n v="73"/>
  </r>
  <r>
    <x v="2821"/>
    <n v="4"/>
    <x v="0"/>
    <x v="0"/>
    <x v="0"/>
    <n v="42"/>
  </r>
  <r>
    <x v="2822"/>
    <n v="4"/>
    <x v="0"/>
    <x v="0"/>
    <x v="0"/>
    <n v="88"/>
  </r>
  <r>
    <x v="2823"/>
    <n v="4"/>
    <x v="2"/>
    <x v="0"/>
    <x v="0"/>
    <n v="94"/>
  </r>
  <r>
    <x v="2824"/>
    <n v="4"/>
    <x v="0"/>
    <x v="0"/>
    <x v="0"/>
    <n v="160"/>
  </r>
  <r>
    <x v="2825"/>
    <n v="4"/>
    <x v="2"/>
    <x v="0"/>
    <x v="0"/>
    <n v="230"/>
  </r>
  <r>
    <x v="2826"/>
    <n v="8"/>
    <x v="0"/>
    <x v="0"/>
    <x v="0"/>
    <n v="82"/>
  </r>
  <r>
    <x v="2827"/>
    <n v="4"/>
    <x v="1"/>
    <x v="0"/>
    <x v="0"/>
    <n v="40"/>
  </r>
  <r>
    <x v="2828"/>
    <n v="4"/>
    <x v="6"/>
    <x v="0"/>
    <x v="0"/>
    <n v="265"/>
  </r>
  <r>
    <x v="2829"/>
    <n v="4"/>
    <x v="2"/>
    <x v="0"/>
    <x v="0"/>
    <n v="269"/>
  </r>
  <r>
    <x v="2830"/>
    <n v="4"/>
    <x v="0"/>
    <x v="0"/>
    <x v="0"/>
    <n v="89"/>
  </r>
  <r>
    <x v="2831"/>
    <n v="4"/>
    <x v="0"/>
    <x v="0"/>
    <x v="0"/>
    <n v="250"/>
  </r>
  <r>
    <x v="2832"/>
    <n v="4"/>
    <x v="0"/>
    <x v="0"/>
    <x v="0"/>
    <n v="47"/>
  </r>
  <r>
    <x v="2833"/>
    <n v="4"/>
    <x v="0"/>
    <x v="0"/>
    <x v="0"/>
    <n v="128"/>
  </r>
  <r>
    <x v="2834"/>
    <n v="4"/>
    <x v="0"/>
    <x v="0"/>
    <x v="0"/>
    <n v="267"/>
  </r>
  <r>
    <x v="2835"/>
    <n v="4"/>
    <x v="0"/>
    <x v="0"/>
    <x v="0"/>
    <n v="71"/>
  </r>
  <r>
    <x v="2836"/>
    <n v="4"/>
    <x v="0"/>
    <x v="0"/>
    <x v="0"/>
    <n v="267"/>
  </r>
  <r>
    <x v="2837"/>
    <n v="4"/>
    <x v="0"/>
    <x v="0"/>
    <x v="0"/>
    <n v="154"/>
  </r>
  <r>
    <x v="2838"/>
    <n v="4"/>
    <x v="5"/>
    <x v="0"/>
    <x v="0"/>
    <n v="150"/>
  </r>
  <r>
    <x v="2839"/>
    <n v="4"/>
    <x v="2"/>
    <x v="0"/>
    <x v="0"/>
    <n v="140"/>
  </r>
  <r>
    <x v="2840"/>
    <n v="4"/>
    <x v="0"/>
    <x v="0"/>
    <x v="0"/>
    <n v="250"/>
  </r>
  <r>
    <x v="2841"/>
    <n v="4"/>
    <x v="0"/>
    <x v="0"/>
    <x v="0"/>
    <n v="176"/>
  </r>
  <r>
    <x v="2842"/>
    <n v="4"/>
    <x v="0"/>
    <x v="0"/>
    <x v="0"/>
    <n v="80"/>
  </r>
  <r>
    <x v="2843"/>
    <n v="4"/>
    <x v="0"/>
    <x v="0"/>
    <x v="0"/>
    <n v="62"/>
  </r>
  <r>
    <x v="2844"/>
    <n v="4"/>
    <x v="0"/>
    <x v="0"/>
    <x v="0"/>
    <n v="107"/>
  </r>
  <r>
    <x v="2845"/>
    <n v="4"/>
    <x v="3"/>
    <x v="0"/>
    <x v="0"/>
    <n v="77"/>
  </r>
  <r>
    <x v="2846"/>
    <n v="4"/>
    <x v="0"/>
    <x v="0"/>
    <x v="0"/>
    <n v="238"/>
  </r>
  <r>
    <x v="2847"/>
    <n v="4"/>
    <x v="0"/>
    <x v="0"/>
    <x v="0"/>
    <n v="86"/>
  </r>
  <r>
    <x v="2848"/>
    <n v="4"/>
    <x v="2"/>
    <x v="4"/>
    <x v="1"/>
    <n v="94"/>
  </r>
  <r>
    <x v="2849"/>
    <n v="4"/>
    <x v="2"/>
    <x v="0"/>
    <x v="0"/>
    <n v="271"/>
  </r>
  <r>
    <x v="2850"/>
    <n v="4"/>
    <x v="2"/>
    <x v="0"/>
    <x v="0"/>
    <n v="114"/>
  </r>
  <r>
    <x v="2851"/>
    <n v="4"/>
    <x v="0"/>
    <x v="0"/>
    <x v="0"/>
    <n v="156"/>
  </r>
  <r>
    <x v="2852"/>
    <n v="4"/>
    <x v="0"/>
    <x v="0"/>
    <x v="0"/>
    <n v="153"/>
  </r>
  <r>
    <x v="2853"/>
    <n v="4"/>
    <x v="0"/>
    <x v="0"/>
    <x v="0"/>
    <n v="68"/>
  </r>
  <r>
    <x v="2854"/>
    <n v="4"/>
    <x v="0"/>
    <x v="0"/>
    <x v="0"/>
    <n v="83"/>
  </r>
  <r>
    <x v="2855"/>
    <n v="4"/>
    <x v="0"/>
    <x v="0"/>
    <x v="0"/>
    <n v="134"/>
  </r>
  <r>
    <x v="2856"/>
    <n v="4"/>
    <x v="0"/>
    <x v="0"/>
    <x v="0"/>
    <n v="171"/>
  </r>
  <r>
    <x v="2857"/>
    <n v="4"/>
    <x v="0"/>
    <x v="0"/>
    <x v="0"/>
    <n v="103"/>
  </r>
  <r>
    <x v="2858"/>
    <n v="4"/>
    <x v="3"/>
    <x v="0"/>
    <x v="0"/>
    <n v="231"/>
  </r>
  <r>
    <x v="2859"/>
    <n v="4"/>
    <x v="0"/>
    <x v="0"/>
    <x v="0"/>
    <n v="75"/>
  </r>
  <r>
    <x v="2860"/>
    <n v="4"/>
    <x v="3"/>
    <x v="0"/>
    <x v="0"/>
    <n v="85"/>
  </r>
  <r>
    <x v="2861"/>
    <n v="4"/>
    <x v="0"/>
    <x v="0"/>
    <x v="0"/>
    <n v="93"/>
  </r>
  <r>
    <x v="2862"/>
    <n v="4"/>
    <x v="0"/>
    <x v="0"/>
    <x v="0"/>
    <n v="148"/>
  </r>
  <r>
    <x v="2863"/>
    <n v="4"/>
    <x v="0"/>
    <x v="0"/>
    <x v="0"/>
    <n v="220"/>
  </r>
  <r>
    <x v="2864"/>
    <n v="4"/>
    <x v="0"/>
    <x v="0"/>
    <x v="0"/>
    <n v="62"/>
  </r>
  <r>
    <x v="2865"/>
    <n v="4"/>
    <x v="0"/>
    <x v="0"/>
    <x v="0"/>
    <n v="138"/>
  </r>
  <r>
    <x v="2866"/>
    <n v="4"/>
    <x v="0"/>
    <x v="0"/>
    <x v="0"/>
    <n v="232"/>
  </r>
  <r>
    <x v="2867"/>
    <n v="4"/>
    <x v="0"/>
    <x v="0"/>
    <x v="0"/>
    <n v="70"/>
  </r>
  <r>
    <x v="2868"/>
    <n v="4"/>
    <x v="0"/>
    <x v="0"/>
    <x v="0"/>
    <n v="241"/>
  </r>
  <r>
    <x v="2869"/>
    <n v="4"/>
    <x v="0"/>
    <x v="0"/>
    <x v="0"/>
    <n v="130"/>
  </r>
  <r>
    <x v="2870"/>
    <n v="4"/>
    <x v="0"/>
    <x v="0"/>
    <x v="0"/>
    <n v="196"/>
  </r>
  <r>
    <x v="2871"/>
    <n v="4"/>
    <x v="0"/>
    <x v="0"/>
    <x v="0"/>
    <n v="105"/>
  </r>
  <r>
    <x v="2872"/>
    <n v="4"/>
    <x v="0"/>
    <x v="0"/>
    <x v="0"/>
    <n v="47"/>
  </r>
  <r>
    <x v="2873"/>
    <n v="4"/>
    <x v="0"/>
    <x v="0"/>
    <x v="0"/>
    <n v="145"/>
  </r>
  <r>
    <x v="2874"/>
    <n v="4"/>
    <x v="0"/>
    <x v="0"/>
    <x v="0"/>
    <n v="262"/>
  </r>
  <r>
    <x v="2875"/>
    <n v="4"/>
    <x v="0"/>
    <x v="0"/>
    <x v="0"/>
    <n v="39"/>
  </r>
  <r>
    <x v="2876"/>
    <n v="4"/>
    <x v="0"/>
    <x v="0"/>
    <x v="0"/>
    <n v="236"/>
  </r>
  <r>
    <x v="2877"/>
    <n v="4"/>
    <x v="2"/>
    <x v="0"/>
    <x v="0"/>
    <n v="112"/>
  </r>
  <r>
    <x v="2878"/>
    <n v="4"/>
    <x v="0"/>
    <x v="0"/>
    <x v="0"/>
    <n v="68"/>
  </r>
  <r>
    <x v="2879"/>
    <n v="4"/>
    <x v="0"/>
    <x v="0"/>
    <x v="0"/>
    <n v="44"/>
  </r>
  <r>
    <x v="2880"/>
    <n v="4"/>
    <x v="0"/>
    <x v="0"/>
    <x v="0"/>
    <n v="109"/>
  </r>
  <r>
    <x v="2881"/>
    <n v="4"/>
    <x v="0"/>
    <x v="0"/>
    <x v="0"/>
    <n v="123"/>
  </r>
  <r>
    <x v="2882"/>
    <n v="4"/>
    <x v="0"/>
    <x v="0"/>
    <x v="0"/>
    <n v="89"/>
  </r>
  <r>
    <x v="2883"/>
    <n v="4"/>
    <x v="2"/>
    <x v="0"/>
    <x v="0"/>
    <n v="247"/>
  </r>
  <r>
    <x v="2884"/>
    <n v="4"/>
    <x v="0"/>
    <x v="0"/>
    <x v="0"/>
    <n v="86"/>
  </r>
  <r>
    <x v="2885"/>
    <n v="4"/>
    <x v="0"/>
    <x v="0"/>
    <x v="0"/>
    <n v="84"/>
  </r>
  <r>
    <x v="2886"/>
    <n v="4"/>
    <x v="3"/>
    <x v="0"/>
    <x v="0"/>
    <n v="145"/>
  </r>
  <r>
    <x v="2887"/>
    <n v="4"/>
    <x v="2"/>
    <x v="0"/>
    <x v="0"/>
    <n v="79"/>
  </r>
  <r>
    <x v="2888"/>
    <n v="4"/>
    <x v="0"/>
    <x v="0"/>
    <x v="0"/>
    <n v="110"/>
  </r>
  <r>
    <x v="2889"/>
    <n v="4"/>
    <x v="0"/>
    <x v="0"/>
    <x v="0"/>
    <n v="111"/>
  </r>
  <r>
    <x v="2890"/>
    <n v="4"/>
    <x v="2"/>
    <x v="0"/>
    <x v="0"/>
    <n v="277"/>
  </r>
  <r>
    <x v="2891"/>
    <n v="4"/>
    <x v="0"/>
    <x v="0"/>
    <x v="0"/>
    <n v="260"/>
  </r>
  <r>
    <x v="2892"/>
    <n v="4"/>
    <x v="0"/>
    <x v="0"/>
    <x v="0"/>
    <n v="64"/>
  </r>
  <r>
    <x v="2893"/>
    <n v="4"/>
    <x v="0"/>
    <x v="0"/>
    <x v="0"/>
    <n v="72"/>
  </r>
  <r>
    <x v="2894"/>
    <n v="4"/>
    <x v="0"/>
    <x v="0"/>
    <x v="0"/>
    <n v="299"/>
  </r>
  <r>
    <x v="2895"/>
    <n v="4"/>
    <x v="0"/>
    <x v="0"/>
    <x v="0"/>
    <n v="93"/>
  </r>
  <r>
    <x v="2896"/>
    <n v="4"/>
    <x v="3"/>
    <x v="0"/>
    <x v="0"/>
    <n v="117"/>
  </r>
  <r>
    <x v="2897"/>
    <n v="4"/>
    <x v="0"/>
    <x v="0"/>
    <x v="0"/>
    <n v="98"/>
  </r>
  <r>
    <x v="2898"/>
    <n v="4"/>
    <x v="0"/>
    <x v="0"/>
    <x v="0"/>
    <n v="100"/>
  </r>
  <r>
    <x v="2899"/>
    <n v="4"/>
    <x v="1"/>
    <x v="0"/>
    <x v="0"/>
    <n v="122"/>
  </r>
  <r>
    <x v="2900"/>
    <n v="4"/>
    <x v="0"/>
    <x v="0"/>
    <x v="0"/>
    <n v="62"/>
  </r>
  <r>
    <x v="2901"/>
    <n v="4"/>
    <x v="0"/>
    <x v="0"/>
    <x v="0"/>
    <n v="83"/>
  </r>
  <r>
    <x v="2902"/>
    <n v="4"/>
    <x v="0"/>
    <x v="0"/>
    <x v="0"/>
    <n v="114"/>
  </r>
  <r>
    <x v="2903"/>
    <n v="4"/>
    <x v="2"/>
    <x v="0"/>
    <x v="0"/>
    <n v="64"/>
  </r>
  <r>
    <x v="2904"/>
    <n v="4"/>
    <x v="0"/>
    <x v="0"/>
    <x v="0"/>
    <n v="114"/>
  </r>
  <r>
    <x v="2905"/>
    <n v="4"/>
    <x v="2"/>
    <x v="0"/>
    <x v="0"/>
    <n v="74"/>
  </r>
  <r>
    <x v="2906"/>
    <n v="4"/>
    <x v="0"/>
    <x v="0"/>
    <x v="0"/>
    <n v="34"/>
  </r>
  <r>
    <x v="2907"/>
    <n v="4"/>
    <x v="0"/>
    <x v="0"/>
    <x v="0"/>
    <n v="253"/>
  </r>
  <r>
    <x v="2908"/>
    <n v="4"/>
    <x v="0"/>
    <x v="0"/>
    <x v="0"/>
    <n v="255"/>
  </r>
  <r>
    <x v="2909"/>
    <n v="4"/>
    <x v="4"/>
    <x v="0"/>
    <x v="0"/>
    <n v="254"/>
  </r>
  <r>
    <x v="2910"/>
    <n v="4"/>
    <x v="4"/>
    <x v="0"/>
    <x v="0"/>
    <n v="71"/>
  </r>
  <r>
    <x v="2911"/>
    <n v="4"/>
    <x v="0"/>
    <x v="0"/>
    <x v="0"/>
    <n v="51"/>
  </r>
  <r>
    <x v="2912"/>
    <n v="4"/>
    <x v="0"/>
    <x v="0"/>
    <x v="0"/>
    <n v="93"/>
  </r>
  <r>
    <x v="2913"/>
    <n v="4"/>
    <x v="0"/>
    <x v="0"/>
    <x v="0"/>
    <n v="312"/>
  </r>
  <r>
    <x v="2914"/>
    <n v="4"/>
    <x v="1"/>
    <x v="1"/>
    <x v="1"/>
    <n v="117"/>
  </r>
  <r>
    <x v="2915"/>
    <n v="4"/>
    <x v="2"/>
    <x v="0"/>
    <x v="0"/>
    <n v="244"/>
  </r>
  <r>
    <x v="2916"/>
    <n v="4"/>
    <x v="0"/>
    <x v="0"/>
    <x v="0"/>
    <n v="229"/>
  </r>
  <r>
    <x v="2917"/>
    <n v="4"/>
    <x v="0"/>
    <x v="0"/>
    <x v="0"/>
    <n v="150"/>
  </r>
  <r>
    <x v="2918"/>
    <n v="4"/>
    <x v="2"/>
    <x v="0"/>
    <x v="0"/>
    <n v="113"/>
  </r>
  <r>
    <x v="2919"/>
    <n v="4"/>
    <x v="0"/>
    <x v="0"/>
    <x v="0"/>
    <n v="223"/>
  </r>
  <r>
    <x v="2920"/>
    <n v="4"/>
    <x v="0"/>
    <x v="0"/>
    <x v="0"/>
    <n v="82"/>
  </r>
  <r>
    <x v="2921"/>
    <n v="4"/>
    <x v="0"/>
    <x v="0"/>
    <x v="0"/>
    <n v="155"/>
  </r>
  <r>
    <x v="2922"/>
    <n v="4"/>
    <x v="0"/>
    <x v="0"/>
    <x v="0"/>
    <n v="93"/>
  </r>
  <r>
    <x v="2923"/>
    <n v="4"/>
    <x v="0"/>
    <x v="0"/>
    <x v="0"/>
    <n v="130"/>
  </r>
  <r>
    <x v="2924"/>
    <n v="4"/>
    <x v="0"/>
    <x v="0"/>
    <x v="0"/>
    <n v="94"/>
  </r>
  <r>
    <x v="2925"/>
    <n v="4"/>
    <x v="0"/>
    <x v="0"/>
    <x v="0"/>
    <n v="100"/>
  </r>
  <r>
    <x v="2926"/>
    <n v="4"/>
    <x v="0"/>
    <x v="0"/>
    <x v="0"/>
    <n v="240"/>
  </r>
  <r>
    <x v="2927"/>
    <n v="4"/>
    <x v="6"/>
    <x v="0"/>
    <x v="0"/>
    <n v="140"/>
  </r>
  <r>
    <x v="2928"/>
    <n v="4"/>
    <x v="2"/>
    <x v="1"/>
    <x v="1"/>
    <n v="212"/>
  </r>
  <r>
    <x v="2929"/>
    <n v="4"/>
    <x v="0"/>
    <x v="0"/>
    <x v="0"/>
    <n v="126"/>
  </r>
  <r>
    <x v="2930"/>
    <n v="4"/>
    <x v="5"/>
    <x v="0"/>
    <x v="0"/>
    <n v="89"/>
  </r>
  <r>
    <x v="2931"/>
    <n v="4"/>
    <x v="0"/>
    <x v="0"/>
    <x v="0"/>
    <n v="39"/>
  </r>
  <r>
    <x v="2932"/>
    <n v="4"/>
    <x v="2"/>
    <x v="0"/>
    <x v="0"/>
    <n v="294"/>
  </r>
  <r>
    <x v="2933"/>
    <n v="4"/>
    <x v="0"/>
    <x v="0"/>
    <x v="0"/>
    <n v="92"/>
  </r>
  <r>
    <x v="2934"/>
    <n v="4"/>
    <x v="0"/>
    <x v="0"/>
    <x v="0"/>
    <n v="120"/>
  </r>
  <r>
    <x v="2935"/>
    <n v="8"/>
    <x v="0"/>
    <x v="0"/>
    <x v="0"/>
    <n v="87"/>
  </r>
  <r>
    <x v="2936"/>
    <n v="4"/>
    <x v="1"/>
    <x v="0"/>
    <x v="0"/>
    <n v="76"/>
  </r>
  <r>
    <x v="2937"/>
    <n v="4"/>
    <x v="4"/>
    <x v="0"/>
    <x v="0"/>
    <n v="103"/>
  </r>
  <r>
    <x v="2938"/>
    <n v="4"/>
    <x v="5"/>
    <x v="0"/>
    <x v="0"/>
    <n v="152"/>
  </r>
  <r>
    <x v="2939"/>
    <n v="4"/>
    <x v="0"/>
    <x v="0"/>
    <x v="0"/>
    <n v="155"/>
  </r>
  <r>
    <x v="2940"/>
    <n v="4"/>
    <x v="0"/>
    <x v="0"/>
    <x v="0"/>
    <n v="156"/>
  </r>
  <r>
    <x v="2941"/>
    <n v="4"/>
    <x v="0"/>
    <x v="0"/>
    <x v="0"/>
    <n v="149"/>
  </r>
  <r>
    <x v="2942"/>
    <n v="4"/>
    <x v="0"/>
    <x v="0"/>
    <x v="0"/>
    <n v="25"/>
  </r>
  <r>
    <x v="2943"/>
    <n v="4"/>
    <x v="6"/>
    <x v="0"/>
    <x v="0"/>
    <n v="99"/>
  </r>
  <r>
    <x v="2944"/>
    <n v="4"/>
    <x v="0"/>
    <x v="0"/>
    <x v="0"/>
    <n v="168"/>
  </r>
  <r>
    <x v="2945"/>
    <n v="4"/>
    <x v="1"/>
    <x v="0"/>
    <x v="0"/>
    <n v="209"/>
  </r>
  <r>
    <x v="2946"/>
    <n v="4"/>
    <x v="6"/>
    <x v="2"/>
    <x v="1"/>
    <n v="23"/>
  </r>
  <r>
    <x v="2947"/>
    <n v="4"/>
    <x v="1"/>
    <x v="0"/>
    <x v="0"/>
    <n v="71"/>
  </r>
  <r>
    <x v="2948"/>
    <n v="4"/>
    <x v="0"/>
    <x v="0"/>
    <x v="0"/>
    <n v="81"/>
  </r>
  <r>
    <x v="2949"/>
    <n v="4"/>
    <x v="0"/>
    <x v="0"/>
    <x v="0"/>
    <n v="119"/>
  </r>
  <r>
    <x v="2950"/>
    <n v="4"/>
    <x v="0"/>
    <x v="0"/>
    <x v="0"/>
    <n v="136"/>
  </r>
  <r>
    <x v="2951"/>
    <n v="4"/>
    <x v="0"/>
    <x v="0"/>
    <x v="0"/>
    <n v="230"/>
  </r>
  <r>
    <x v="2952"/>
    <n v="4"/>
    <x v="0"/>
    <x v="0"/>
    <x v="0"/>
    <n v="73"/>
  </r>
  <r>
    <x v="2953"/>
    <n v="8"/>
    <x v="0"/>
    <x v="0"/>
    <x v="0"/>
    <n v="60"/>
  </r>
  <r>
    <x v="2954"/>
    <n v="4"/>
    <x v="2"/>
    <x v="0"/>
    <x v="0"/>
    <n v="260"/>
  </r>
  <r>
    <x v="2955"/>
    <n v="4"/>
    <x v="3"/>
    <x v="0"/>
    <x v="0"/>
    <n v="152"/>
  </r>
  <r>
    <x v="2956"/>
    <n v="4"/>
    <x v="3"/>
    <x v="0"/>
    <x v="0"/>
    <n v="221"/>
  </r>
  <r>
    <x v="2957"/>
    <n v="4"/>
    <x v="0"/>
    <x v="0"/>
    <x v="0"/>
    <n v="240"/>
  </r>
  <r>
    <x v="2958"/>
    <n v="4"/>
    <x v="0"/>
    <x v="0"/>
    <x v="0"/>
    <n v="88"/>
  </r>
  <r>
    <x v="2959"/>
    <n v="4"/>
    <x v="0"/>
    <x v="0"/>
    <x v="0"/>
    <n v="238"/>
  </r>
  <r>
    <x v="2960"/>
    <n v="4"/>
    <x v="0"/>
    <x v="0"/>
    <x v="0"/>
    <n v="161"/>
  </r>
  <r>
    <x v="2961"/>
    <n v="4"/>
    <x v="0"/>
    <x v="0"/>
    <x v="0"/>
    <n v="113"/>
  </r>
  <r>
    <x v="2962"/>
    <n v="4"/>
    <x v="0"/>
    <x v="0"/>
    <x v="0"/>
    <n v="71"/>
  </r>
  <r>
    <x v="2963"/>
    <n v="4"/>
    <x v="2"/>
    <x v="0"/>
    <x v="0"/>
    <n v="91"/>
  </r>
  <r>
    <x v="2964"/>
    <n v="4"/>
    <x v="0"/>
    <x v="0"/>
    <x v="0"/>
    <n v="101"/>
  </r>
  <r>
    <x v="2965"/>
    <n v="4"/>
    <x v="0"/>
    <x v="0"/>
    <x v="0"/>
    <n v="275"/>
  </r>
  <r>
    <x v="2966"/>
    <n v="4"/>
    <x v="0"/>
    <x v="0"/>
    <x v="0"/>
    <n v="121"/>
  </r>
  <r>
    <x v="2967"/>
    <n v="4"/>
    <x v="0"/>
    <x v="0"/>
    <x v="0"/>
    <n v="271"/>
  </r>
  <r>
    <x v="2968"/>
    <n v="4"/>
    <x v="0"/>
    <x v="0"/>
    <x v="0"/>
    <n v="118"/>
  </r>
  <r>
    <x v="2969"/>
    <n v="4"/>
    <x v="1"/>
    <x v="0"/>
    <x v="0"/>
    <n v="137"/>
  </r>
  <r>
    <x v="2970"/>
    <n v="4"/>
    <x v="0"/>
    <x v="0"/>
    <x v="0"/>
    <n v="131"/>
  </r>
  <r>
    <x v="2971"/>
    <n v="4"/>
    <x v="0"/>
    <x v="0"/>
    <x v="0"/>
    <n v="175"/>
  </r>
  <r>
    <x v="2972"/>
    <n v="4"/>
    <x v="2"/>
    <x v="0"/>
    <x v="0"/>
    <n v="278"/>
  </r>
  <r>
    <x v="2973"/>
    <n v="4"/>
    <x v="2"/>
    <x v="0"/>
    <x v="0"/>
    <n v="161"/>
  </r>
  <r>
    <x v="2974"/>
    <n v="4"/>
    <x v="5"/>
    <x v="0"/>
    <x v="0"/>
    <n v="67"/>
  </r>
  <r>
    <x v="2975"/>
    <n v="4"/>
    <x v="0"/>
    <x v="0"/>
    <x v="0"/>
    <n v="133"/>
  </r>
  <r>
    <x v="2976"/>
    <n v="4"/>
    <x v="0"/>
    <x v="0"/>
    <x v="0"/>
    <n v="271"/>
  </r>
  <r>
    <x v="2977"/>
    <n v="4"/>
    <x v="0"/>
    <x v="0"/>
    <x v="0"/>
    <n v="92"/>
  </r>
  <r>
    <x v="2978"/>
    <n v="4"/>
    <x v="0"/>
    <x v="0"/>
    <x v="0"/>
    <n v="143"/>
  </r>
  <r>
    <x v="2979"/>
    <n v="4"/>
    <x v="0"/>
    <x v="0"/>
    <x v="0"/>
    <n v="172"/>
  </r>
  <r>
    <x v="2980"/>
    <n v="4"/>
    <x v="3"/>
    <x v="0"/>
    <x v="0"/>
    <n v="238"/>
  </r>
  <r>
    <x v="2981"/>
    <n v="4"/>
    <x v="0"/>
    <x v="0"/>
    <x v="0"/>
    <n v="262"/>
  </r>
  <r>
    <x v="2982"/>
    <n v="4"/>
    <x v="0"/>
    <x v="0"/>
    <x v="0"/>
    <n v="85"/>
  </r>
  <r>
    <x v="2983"/>
    <n v="4"/>
    <x v="0"/>
    <x v="0"/>
    <x v="0"/>
    <n v="87"/>
  </r>
  <r>
    <x v="2984"/>
    <n v="4"/>
    <x v="0"/>
    <x v="0"/>
    <x v="0"/>
    <n v="164"/>
  </r>
  <r>
    <x v="2985"/>
    <n v="4"/>
    <x v="0"/>
    <x v="0"/>
    <x v="0"/>
    <n v="262"/>
  </r>
  <r>
    <x v="2986"/>
    <n v="4"/>
    <x v="6"/>
    <x v="0"/>
    <x v="0"/>
    <n v="137"/>
  </r>
  <r>
    <x v="2987"/>
    <n v="4"/>
    <x v="0"/>
    <x v="0"/>
    <x v="0"/>
    <n v="78"/>
  </r>
  <r>
    <x v="2988"/>
    <n v="4"/>
    <x v="0"/>
    <x v="3"/>
    <x v="1"/>
    <n v="114"/>
  </r>
  <r>
    <x v="2989"/>
    <n v="4"/>
    <x v="0"/>
    <x v="0"/>
    <x v="0"/>
    <n v="183"/>
  </r>
  <r>
    <x v="2990"/>
    <n v="4"/>
    <x v="0"/>
    <x v="0"/>
    <x v="0"/>
    <n v="144"/>
  </r>
  <r>
    <x v="2991"/>
    <n v="4"/>
    <x v="0"/>
    <x v="0"/>
    <x v="0"/>
    <n v="119"/>
  </r>
  <r>
    <x v="2992"/>
    <n v="4"/>
    <x v="0"/>
    <x v="0"/>
    <x v="0"/>
    <n v="74"/>
  </r>
  <r>
    <x v="2993"/>
    <n v="4"/>
    <x v="6"/>
    <x v="0"/>
    <x v="0"/>
    <n v="210"/>
  </r>
  <r>
    <x v="2994"/>
    <n v="4"/>
    <x v="0"/>
    <x v="0"/>
    <x v="0"/>
    <n v="166"/>
  </r>
  <r>
    <x v="2995"/>
    <n v="4"/>
    <x v="2"/>
    <x v="0"/>
    <x v="0"/>
    <n v="165"/>
  </r>
  <r>
    <x v="2996"/>
    <n v="4"/>
    <x v="0"/>
    <x v="0"/>
    <x v="0"/>
    <n v="235"/>
  </r>
  <r>
    <x v="2997"/>
    <n v="4"/>
    <x v="0"/>
    <x v="0"/>
    <x v="0"/>
    <n v="112"/>
  </r>
  <r>
    <x v="2998"/>
    <n v="4"/>
    <x v="2"/>
    <x v="0"/>
    <x v="0"/>
    <n v="132"/>
  </r>
  <r>
    <x v="2999"/>
    <n v="4"/>
    <x v="0"/>
    <x v="0"/>
    <x v="0"/>
    <n v="144"/>
  </r>
  <r>
    <x v="3000"/>
    <n v="4"/>
    <x v="3"/>
    <x v="0"/>
    <x v="0"/>
    <n v="113"/>
  </r>
  <r>
    <x v="3001"/>
    <n v="4"/>
    <x v="3"/>
    <x v="0"/>
    <x v="0"/>
    <n v="87"/>
  </r>
  <r>
    <x v="3002"/>
    <n v="4"/>
    <x v="2"/>
    <x v="0"/>
    <x v="0"/>
    <n v="159"/>
  </r>
  <r>
    <x v="3003"/>
    <n v="4"/>
    <x v="3"/>
    <x v="1"/>
    <x v="1"/>
    <n v="44"/>
  </r>
  <r>
    <x v="3004"/>
    <n v="4"/>
    <x v="5"/>
    <x v="0"/>
    <x v="0"/>
    <n v="256"/>
  </r>
  <r>
    <x v="3005"/>
    <n v="4"/>
    <x v="0"/>
    <x v="0"/>
    <x v="0"/>
    <n v="108"/>
  </r>
  <r>
    <x v="3006"/>
    <n v="4"/>
    <x v="0"/>
    <x v="0"/>
    <x v="0"/>
    <n v="226"/>
  </r>
  <r>
    <x v="3007"/>
    <n v="4"/>
    <x v="0"/>
    <x v="0"/>
    <x v="0"/>
    <n v="73"/>
  </r>
  <r>
    <x v="3008"/>
    <n v="4"/>
    <x v="0"/>
    <x v="0"/>
    <x v="0"/>
    <n v="88"/>
  </r>
  <r>
    <x v="3009"/>
    <n v="4"/>
    <x v="0"/>
    <x v="0"/>
    <x v="0"/>
    <n v="126"/>
  </r>
  <r>
    <x v="3010"/>
    <n v="4"/>
    <x v="0"/>
    <x v="0"/>
    <x v="0"/>
    <n v="44"/>
  </r>
  <r>
    <x v="3011"/>
    <n v="4"/>
    <x v="0"/>
    <x v="0"/>
    <x v="0"/>
    <n v="110"/>
  </r>
  <r>
    <x v="3012"/>
    <n v="4"/>
    <x v="1"/>
    <x v="0"/>
    <x v="0"/>
    <n v="86"/>
  </r>
  <r>
    <x v="3013"/>
    <n v="4"/>
    <x v="0"/>
    <x v="0"/>
    <x v="0"/>
    <n v="144"/>
  </r>
  <r>
    <x v="3014"/>
    <n v="4"/>
    <x v="0"/>
    <x v="0"/>
    <x v="0"/>
    <n v="94"/>
  </r>
  <r>
    <x v="3015"/>
    <n v="4"/>
    <x v="0"/>
    <x v="0"/>
    <x v="0"/>
    <n v="135"/>
  </r>
  <r>
    <x v="3016"/>
    <n v="4"/>
    <x v="0"/>
    <x v="0"/>
    <x v="0"/>
    <n v="94"/>
  </r>
  <r>
    <x v="3017"/>
    <n v="4"/>
    <x v="3"/>
    <x v="0"/>
    <x v="0"/>
    <n v="247"/>
  </r>
  <r>
    <x v="3018"/>
    <n v="4"/>
    <x v="0"/>
    <x v="0"/>
    <x v="0"/>
    <n v="60"/>
  </r>
  <r>
    <x v="3019"/>
    <n v="4"/>
    <x v="0"/>
    <x v="0"/>
    <x v="0"/>
    <n v="99"/>
  </r>
  <r>
    <x v="3020"/>
    <n v="4"/>
    <x v="6"/>
    <x v="3"/>
    <x v="1"/>
    <n v="69"/>
  </r>
  <r>
    <x v="3021"/>
    <n v="4"/>
    <x v="0"/>
    <x v="0"/>
    <x v="0"/>
    <n v="261"/>
  </r>
  <r>
    <x v="3022"/>
    <n v="4"/>
    <x v="0"/>
    <x v="0"/>
    <x v="0"/>
    <n v="233"/>
  </r>
  <r>
    <x v="3023"/>
    <n v="4"/>
    <x v="5"/>
    <x v="0"/>
    <x v="0"/>
    <n v="64"/>
  </r>
  <r>
    <x v="3024"/>
    <n v="4"/>
    <x v="0"/>
    <x v="0"/>
    <x v="0"/>
    <n v="159"/>
  </r>
  <r>
    <x v="3025"/>
    <n v="4"/>
    <x v="0"/>
    <x v="0"/>
    <x v="0"/>
    <n v="75"/>
  </r>
  <r>
    <x v="3026"/>
    <n v="7"/>
    <x v="0"/>
    <x v="0"/>
    <x v="0"/>
    <n v="97"/>
  </r>
  <r>
    <x v="3027"/>
    <n v="4"/>
    <x v="2"/>
    <x v="0"/>
    <x v="0"/>
    <n v="89"/>
  </r>
  <r>
    <x v="3028"/>
    <n v="4"/>
    <x v="0"/>
    <x v="0"/>
    <x v="0"/>
    <n v="112"/>
  </r>
  <r>
    <x v="3029"/>
    <n v="4"/>
    <x v="2"/>
    <x v="0"/>
    <x v="0"/>
    <n v="58"/>
  </r>
  <r>
    <x v="3030"/>
    <n v="4"/>
    <x v="2"/>
    <x v="0"/>
    <x v="0"/>
    <n v="275"/>
  </r>
  <r>
    <x v="3031"/>
    <n v="4"/>
    <x v="0"/>
    <x v="0"/>
    <x v="0"/>
    <n v="112"/>
  </r>
  <r>
    <x v="3032"/>
    <n v="4"/>
    <x v="0"/>
    <x v="0"/>
    <x v="0"/>
    <n v="159"/>
  </r>
  <r>
    <x v="3033"/>
    <n v="4"/>
    <x v="0"/>
    <x v="0"/>
    <x v="0"/>
    <n v="82"/>
  </r>
  <r>
    <x v="3034"/>
    <n v="4"/>
    <x v="0"/>
    <x v="0"/>
    <x v="0"/>
    <n v="85"/>
  </r>
  <r>
    <x v="3035"/>
    <n v="4"/>
    <x v="0"/>
    <x v="0"/>
    <x v="0"/>
    <n v="186"/>
  </r>
  <r>
    <x v="3036"/>
    <n v="4"/>
    <x v="0"/>
    <x v="1"/>
    <x v="1"/>
    <n v="83"/>
  </r>
  <r>
    <x v="3037"/>
    <n v="4"/>
    <x v="0"/>
    <x v="0"/>
    <x v="0"/>
    <n v="295"/>
  </r>
  <r>
    <x v="3038"/>
    <n v="4"/>
    <x v="0"/>
    <x v="0"/>
    <x v="0"/>
    <n v="109"/>
  </r>
  <r>
    <x v="3039"/>
    <n v="4"/>
    <x v="0"/>
    <x v="0"/>
    <x v="0"/>
    <n v="58"/>
  </r>
  <r>
    <x v="3040"/>
    <n v="4"/>
    <x v="0"/>
    <x v="0"/>
    <x v="0"/>
    <n v="103"/>
  </r>
  <r>
    <x v="3041"/>
    <n v="4"/>
    <x v="0"/>
    <x v="0"/>
    <x v="0"/>
    <n v="64"/>
  </r>
  <r>
    <x v="3042"/>
    <n v="4"/>
    <x v="0"/>
    <x v="0"/>
    <x v="0"/>
    <n v="80"/>
  </r>
  <r>
    <x v="3043"/>
    <n v="4"/>
    <x v="0"/>
    <x v="0"/>
    <x v="0"/>
    <n v="239"/>
  </r>
  <r>
    <x v="3044"/>
    <n v="4"/>
    <x v="0"/>
    <x v="0"/>
    <x v="0"/>
    <n v="261"/>
  </r>
  <r>
    <x v="3045"/>
    <n v="4"/>
    <x v="0"/>
    <x v="0"/>
    <x v="0"/>
    <n v="119"/>
  </r>
  <r>
    <x v="3046"/>
    <n v="4"/>
    <x v="0"/>
    <x v="0"/>
    <x v="0"/>
    <n v="91"/>
  </r>
  <r>
    <x v="3047"/>
    <n v="4"/>
    <x v="0"/>
    <x v="0"/>
    <x v="0"/>
    <n v="148"/>
  </r>
  <r>
    <x v="3048"/>
    <n v="4"/>
    <x v="2"/>
    <x v="0"/>
    <x v="0"/>
    <n v="59"/>
  </r>
  <r>
    <x v="3049"/>
    <n v="4"/>
    <x v="4"/>
    <x v="0"/>
    <x v="0"/>
    <n v="256"/>
  </r>
  <r>
    <x v="3050"/>
    <n v="4"/>
    <x v="0"/>
    <x v="0"/>
    <x v="0"/>
    <n v="274"/>
  </r>
  <r>
    <x v="3051"/>
    <n v="4"/>
    <x v="0"/>
    <x v="0"/>
    <x v="0"/>
    <n v="183"/>
  </r>
  <r>
    <x v="3052"/>
    <n v="4"/>
    <x v="0"/>
    <x v="0"/>
    <x v="0"/>
    <n v="245"/>
  </r>
  <r>
    <x v="3053"/>
    <n v="4"/>
    <x v="0"/>
    <x v="0"/>
    <x v="0"/>
    <n v="249"/>
  </r>
  <r>
    <x v="3054"/>
    <n v="4"/>
    <x v="0"/>
    <x v="0"/>
    <x v="0"/>
    <n v="53"/>
  </r>
  <r>
    <x v="3055"/>
    <n v="4"/>
    <x v="0"/>
    <x v="0"/>
    <x v="0"/>
    <n v="265"/>
  </r>
  <r>
    <x v="3056"/>
    <n v="4"/>
    <x v="0"/>
    <x v="0"/>
    <x v="0"/>
    <n v="152"/>
  </r>
  <r>
    <x v="3057"/>
    <n v="4"/>
    <x v="0"/>
    <x v="0"/>
    <x v="0"/>
    <n v="243"/>
  </r>
  <r>
    <x v="3058"/>
    <n v="4"/>
    <x v="0"/>
    <x v="0"/>
    <x v="0"/>
    <n v="143"/>
  </r>
  <r>
    <x v="3059"/>
    <n v="4"/>
    <x v="3"/>
    <x v="0"/>
    <x v="0"/>
    <n v="135"/>
  </r>
  <r>
    <x v="3060"/>
    <n v="4"/>
    <x v="0"/>
    <x v="0"/>
    <x v="0"/>
    <n v="246"/>
  </r>
  <r>
    <x v="3061"/>
    <n v="4"/>
    <x v="1"/>
    <x v="0"/>
    <x v="0"/>
    <n v="276"/>
  </r>
  <r>
    <x v="3062"/>
    <n v="4"/>
    <x v="2"/>
    <x v="1"/>
    <x v="1"/>
    <n v="94"/>
  </r>
  <r>
    <x v="3063"/>
    <n v="4"/>
    <x v="0"/>
    <x v="0"/>
    <x v="0"/>
    <n v="45"/>
  </r>
  <r>
    <x v="3064"/>
    <n v="4"/>
    <x v="0"/>
    <x v="0"/>
    <x v="0"/>
    <n v="236"/>
  </r>
  <r>
    <x v="3065"/>
    <n v="4"/>
    <x v="0"/>
    <x v="0"/>
    <x v="0"/>
    <n v="243"/>
  </r>
  <r>
    <x v="3066"/>
    <n v="4"/>
    <x v="0"/>
    <x v="0"/>
    <x v="0"/>
    <n v="276"/>
  </r>
  <r>
    <x v="3067"/>
    <n v="8"/>
    <x v="2"/>
    <x v="0"/>
    <x v="0"/>
    <n v="72"/>
  </r>
  <r>
    <x v="3068"/>
    <n v="4"/>
    <x v="3"/>
    <x v="0"/>
    <x v="0"/>
    <n v="113"/>
  </r>
  <r>
    <x v="3069"/>
    <n v="4"/>
    <x v="6"/>
    <x v="0"/>
    <x v="0"/>
    <n v="91"/>
  </r>
  <r>
    <x v="3070"/>
    <n v="8"/>
    <x v="0"/>
    <x v="0"/>
    <x v="0"/>
    <n v="127"/>
  </r>
  <r>
    <x v="3071"/>
    <n v="4"/>
    <x v="0"/>
    <x v="0"/>
    <x v="0"/>
    <n v="46"/>
  </r>
  <r>
    <x v="3072"/>
    <n v="4"/>
    <x v="2"/>
    <x v="0"/>
    <x v="0"/>
    <n v="138"/>
  </r>
  <r>
    <x v="3073"/>
    <n v="4"/>
    <x v="2"/>
    <x v="0"/>
    <x v="0"/>
    <n v="81"/>
  </r>
  <r>
    <x v="3074"/>
    <n v="4"/>
    <x v="0"/>
    <x v="0"/>
    <x v="0"/>
    <n v="259"/>
  </r>
  <r>
    <x v="3075"/>
    <n v="4"/>
    <x v="0"/>
    <x v="0"/>
    <x v="0"/>
    <n v="170"/>
  </r>
  <r>
    <x v="3076"/>
    <n v="4"/>
    <x v="0"/>
    <x v="0"/>
    <x v="0"/>
    <n v="70"/>
  </r>
  <r>
    <x v="3077"/>
    <n v="4"/>
    <x v="1"/>
    <x v="0"/>
    <x v="0"/>
    <n v="133"/>
  </r>
  <r>
    <x v="3078"/>
    <n v="4"/>
    <x v="0"/>
    <x v="0"/>
    <x v="0"/>
    <n v="79"/>
  </r>
  <r>
    <x v="3079"/>
    <n v="4"/>
    <x v="0"/>
    <x v="0"/>
    <x v="0"/>
    <n v="173"/>
  </r>
  <r>
    <x v="3080"/>
    <n v="4"/>
    <x v="0"/>
    <x v="0"/>
    <x v="0"/>
    <n v="71"/>
  </r>
  <r>
    <x v="3081"/>
    <n v="4"/>
    <x v="0"/>
    <x v="0"/>
    <x v="0"/>
    <n v="225"/>
  </r>
  <r>
    <x v="3082"/>
    <n v="4"/>
    <x v="1"/>
    <x v="0"/>
    <x v="0"/>
    <n v="76"/>
  </r>
  <r>
    <x v="3083"/>
    <n v="4"/>
    <x v="0"/>
    <x v="0"/>
    <x v="0"/>
    <n v="50"/>
  </r>
  <r>
    <x v="3084"/>
    <n v="4"/>
    <x v="0"/>
    <x v="0"/>
    <x v="0"/>
    <n v="68"/>
  </r>
  <r>
    <x v="3085"/>
    <n v="4"/>
    <x v="3"/>
    <x v="0"/>
    <x v="0"/>
    <n v="152"/>
  </r>
  <r>
    <x v="3086"/>
    <n v="4"/>
    <x v="0"/>
    <x v="0"/>
    <x v="0"/>
    <n v="266"/>
  </r>
  <r>
    <x v="3087"/>
    <n v="4"/>
    <x v="6"/>
    <x v="2"/>
    <x v="1"/>
    <n v="23"/>
  </r>
  <r>
    <x v="3088"/>
    <n v="4"/>
    <x v="0"/>
    <x v="0"/>
    <x v="0"/>
    <n v="112"/>
  </r>
  <r>
    <x v="3089"/>
    <n v="4"/>
    <x v="0"/>
    <x v="0"/>
    <x v="0"/>
    <n v="110"/>
  </r>
  <r>
    <x v="3090"/>
    <n v="4"/>
    <x v="0"/>
    <x v="0"/>
    <x v="0"/>
    <n v="132"/>
  </r>
  <r>
    <x v="3091"/>
    <n v="4"/>
    <x v="0"/>
    <x v="0"/>
    <x v="0"/>
    <n v="114"/>
  </r>
  <r>
    <x v="3092"/>
    <n v="4"/>
    <x v="0"/>
    <x v="0"/>
    <x v="0"/>
    <n v="157"/>
  </r>
  <r>
    <x v="3093"/>
    <n v="4"/>
    <x v="0"/>
    <x v="0"/>
    <x v="0"/>
    <n v="93"/>
  </r>
  <r>
    <x v="3094"/>
    <n v="4"/>
    <x v="2"/>
    <x v="0"/>
    <x v="0"/>
    <n v="280"/>
  </r>
  <r>
    <x v="3095"/>
    <n v="4"/>
    <x v="0"/>
    <x v="0"/>
    <x v="0"/>
    <n v="142"/>
  </r>
  <r>
    <x v="3096"/>
    <n v="4"/>
    <x v="0"/>
    <x v="0"/>
    <x v="0"/>
    <n v="52"/>
  </r>
  <r>
    <x v="3097"/>
    <n v="4"/>
    <x v="0"/>
    <x v="0"/>
    <x v="0"/>
    <n v="261"/>
  </r>
  <r>
    <x v="3098"/>
    <n v="4"/>
    <x v="0"/>
    <x v="0"/>
    <x v="0"/>
    <n v="89"/>
  </r>
  <r>
    <x v="3099"/>
    <n v="4"/>
    <x v="0"/>
    <x v="0"/>
    <x v="0"/>
    <n v="75"/>
  </r>
  <r>
    <x v="3100"/>
    <n v="8"/>
    <x v="0"/>
    <x v="0"/>
    <x v="0"/>
    <n v="106"/>
  </r>
  <r>
    <x v="3101"/>
    <n v="4"/>
    <x v="0"/>
    <x v="0"/>
    <x v="0"/>
    <n v="213"/>
  </r>
  <r>
    <x v="3102"/>
    <n v="4"/>
    <x v="0"/>
    <x v="0"/>
    <x v="0"/>
    <n v="193"/>
  </r>
  <r>
    <x v="3103"/>
    <n v="4"/>
    <x v="6"/>
    <x v="0"/>
    <x v="0"/>
    <n v="60"/>
  </r>
  <r>
    <x v="3104"/>
    <n v="4"/>
    <x v="0"/>
    <x v="0"/>
    <x v="0"/>
    <n v="165"/>
  </r>
  <r>
    <x v="3105"/>
    <n v="4"/>
    <x v="0"/>
    <x v="1"/>
    <x v="1"/>
    <n v="137"/>
  </r>
  <r>
    <x v="3106"/>
    <n v="4"/>
    <x v="0"/>
    <x v="0"/>
    <x v="0"/>
    <n v="240"/>
  </r>
  <r>
    <x v="3107"/>
    <n v="4"/>
    <x v="6"/>
    <x v="0"/>
    <x v="0"/>
    <n v="102"/>
  </r>
  <r>
    <x v="3108"/>
    <n v="4"/>
    <x v="0"/>
    <x v="0"/>
    <x v="0"/>
    <n v="107"/>
  </r>
  <r>
    <x v="3109"/>
    <n v="4"/>
    <x v="0"/>
    <x v="0"/>
    <x v="0"/>
    <n v="240"/>
  </r>
  <r>
    <x v="3110"/>
    <n v="4"/>
    <x v="0"/>
    <x v="0"/>
    <x v="0"/>
    <n v="108"/>
  </r>
  <r>
    <x v="3111"/>
    <n v="4"/>
    <x v="3"/>
    <x v="0"/>
    <x v="0"/>
    <n v="93"/>
  </r>
  <r>
    <x v="3112"/>
    <n v="4"/>
    <x v="3"/>
    <x v="0"/>
    <x v="0"/>
    <n v="253"/>
  </r>
  <r>
    <x v="3113"/>
    <n v="4"/>
    <x v="0"/>
    <x v="0"/>
    <x v="0"/>
    <n v="128"/>
  </r>
  <r>
    <x v="3114"/>
    <n v="4"/>
    <x v="0"/>
    <x v="0"/>
    <x v="0"/>
    <n v="94"/>
  </r>
  <r>
    <x v="3115"/>
    <n v="4"/>
    <x v="2"/>
    <x v="0"/>
    <x v="0"/>
    <n v="255"/>
  </r>
  <r>
    <x v="3116"/>
    <n v="4"/>
    <x v="6"/>
    <x v="0"/>
    <x v="0"/>
    <n v="256"/>
  </r>
  <r>
    <x v="3117"/>
    <n v="4"/>
    <x v="5"/>
    <x v="0"/>
    <x v="0"/>
    <n v="167"/>
  </r>
  <r>
    <x v="3118"/>
    <n v="4"/>
    <x v="0"/>
    <x v="0"/>
    <x v="0"/>
    <n v="170"/>
  </r>
  <r>
    <x v="3119"/>
    <n v="4"/>
    <x v="5"/>
    <x v="0"/>
    <x v="0"/>
    <n v="90"/>
  </r>
  <r>
    <x v="3120"/>
    <n v="4"/>
    <x v="0"/>
    <x v="0"/>
    <x v="0"/>
    <n v="103"/>
  </r>
  <r>
    <x v="3121"/>
    <n v="4"/>
    <x v="0"/>
    <x v="0"/>
    <x v="0"/>
    <n v="51"/>
  </r>
  <r>
    <x v="3122"/>
    <n v="4"/>
    <x v="0"/>
    <x v="0"/>
    <x v="0"/>
    <n v="105"/>
  </r>
  <r>
    <x v="3123"/>
    <n v="4"/>
    <x v="0"/>
    <x v="0"/>
    <x v="0"/>
    <n v="270"/>
  </r>
  <r>
    <x v="3124"/>
    <n v="4"/>
    <x v="0"/>
    <x v="0"/>
    <x v="0"/>
    <n v="176"/>
  </r>
  <r>
    <x v="3125"/>
    <n v="4"/>
    <x v="0"/>
    <x v="0"/>
    <x v="0"/>
    <n v="148"/>
  </r>
  <r>
    <x v="3126"/>
    <n v="4"/>
    <x v="0"/>
    <x v="0"/>
    <x v="0"/>
    <n v="99"/>
  </r>
  <r>
    <x v="3127"/>
    <n v="4"/>
    <x v="0"/>
    <x v="0"/>
    <x v="0"/>
    <n v="145"/>
  </r>
  <r>
    <x v="3128"/>
    <n v="4"/>
    <x v="2"/>
    <x v="0"/>
    <x v="0"/>
    <n v="57"/>
  </r>
  <r>
    <x v="3129"/>
    <n v="4"/>
    <x v="2"/>
    <x v="0"/>
    <x v="0"/>
    <n v="275"/>
  </r>
  <r>
    <x v="3130"/>
    <n v="4"/>
    <x v="0"/>
    <x v="0"/>
    <x v="0"/>
    <n v="68"/>
  </r>
  <r>
    <x v="3131"/>
    <n v="4"/>
    <x v="0"/>
    <x v="0"/>
    <x v="0"/>
    <n v="86"/>
  </r>
  <r>
    <x v="3132"/>
    <n v="4"/>
    <x v="0"/>
    <x v="0"/>
    <x v="0"/>
    <n v="258"/>
  </r>
  <r>
    <x v="3133"/>
    <n v="4"/>
    <x v="0"/>
    <x v="0"/>
    <x v="0"/>
    <n v="262"/>
  </r>
  <r>
    <x v="3134"/>
    <n v="4"/>
    <x v="1"/>
    <x v="0"/>
    <x v="0"/>
    <n v="81"/>
  </r>
  <r>
    <x v="3135"/>
    <n v="4"/>
    <x v="0"/>
    <x v="0"/>
    <x v="0"/>
    <n v="97"/>
  </r>
  <r>
    <x v="3136"/>
    <n v="8"/>
    <x v="0"/>
    <x v="0"/>
    <x v="0"/>
    <n v="97"/>
  </r>
  <r>
    <x v="3137"/>
    <n v="4"/>
    <x v="2"/>
    <x v="0"/>
    <x v="0"/>
    <n v="229"/>
  </r>
  <r>
    <x v="3138"/>
    <n v="4"/>
    <x v="0"/>
    <x v="0"/>
    <x v="0"/>
    <n v="56"/>
  </r>
  <r>
    <x v="3139"/>
    <n v="4"/>
    <x v="4"/>
    <x v="0"/>
    <x v="0"/>
    <n v="238"/>
  </r>
  <r>
    <x v="3140"/>
    <n v="4"/>
    <x v="2"/>
    <x v="0"/>
    <x v="0"/>
    <n v="100"/>
  </r>
  <r>
    <x v="3141"/>
    <n v="4"/>
    <x v="0"/>
    <x v="0"/>
    <x v="0"/>
    <n v="70"/>
  </r>
  <r>
    <x v="3142"/>
    <n v="4"/>
    <x v="0"/>
    <x v="0"/>
    <x v="0"/>
    <n v="67"/>
  </r>
  <r>
    <x v="3143"/>
    <n v="4"/>
    <x v="0"/>
    <x v="0"/>
    <x v="0"/>
    <n v="109"/>
  </r>
  <r>
    <x v="3144"/>
    <n v="8"/>
    <x v="2"/>
    <x v="0"/>
    <x v="0"/>
    <n v="100"/>
  </r>
  <r>
    <x v="3145"/>
    <n v="4"/>
    <x v="0"/>
    <x v="0"/>
    <x v="0"/>
    <n v="230"/>
  </r>
  <r>
    <x v="3146"/>
    <n v="4"/>
    <x v="0"/>
    <x v="0"/>
    <x v="0"/>
    <n v="88"/>
  </r>
  <r>
    <x v="3147"/>
    <n v="4"/>
    <x v="0"/>
    <x v="0"/>
    <x v="0"/>
    <n v="260"/>
  </r>
  <r>
    <x v="3148"/>
    <n v="4"/>
    <x v="0"/>
    <x v="0"/>
    <x v="0"/>
    <n v="252"/>
  </r>
  <r>
    <x v="3149"/>
    <n v="4"/>
    <x v="0"/>
    <x v="0"/>
    <x v="0"/>
    <n v="121"/>
  </r>
  <r>
    <x v="3150"/>
    <n v="4"/>
    <x v="2"/>
    <x v="0"/>
    <x v="0"/>
    <n v="108"/>
  </r>
  <r>
    <x v="3151"/>
    <n v="4"/>
    <x v="0"/>
    <x v="0"/>
    <x v="0"/>
    <n v="121"/>
  </r>
  <r>
    <x v="3152"/>
    <n v="4"/>
    <x v="0"/>
    <x v="0"/>
    <x v="0"/>
    <n v="261"/>
  </r>
  <r>
    <x v="3153"/>
    <n v="4"/>
    <x v="0"/>
    <x v="0"/>
    <x v="0"/>
    <n v="111"/>
  </r>
  <r>
    <x v="3154"/>
    <n v="4"/>
    <x v="0"/>
    <x v="0"/>
    <x v="0"/>
    <n v="215"/>
  </r>
  <r>
    <x v="3155"/>
    <n v="4"/>
    <x v="0"/>
    <x v="0"/>
    <x v="0"/>
    <n v="266"/>
  </r>
  <r>
    <x v="3156"/>
    <n v="4"/>
    <x v="0"/>
    <x v="0"/>
    <x v="0"/>
    <n v="98"/>
  </r>
  <r>
    <x v="3157"/>
    <n v="8"/>
    <x v="0"/>
    <x v="0"/>
    <x v="0"/>
    <n v="102"/>
  </r>
  <r>
    <x v="3158"/>
    <n v="4"/>
    <x v="0"/>
    <x v="0"/>
    <x v="0"/>
    <n v="88"/>
  </r>
  <r>
    <x v="3159"/>
    <n v="4"/>
    <x v="2"/>
    <x v="0"/>
    <x v="0"/>
    <n v="218"/>
  </r>
  <r>
    <x v="3160"/>
    <n v="4"/>
    <x v="0"/>
    <x v="0"/>
    <x v="0"/>
    <n v="270"/>
  </r>
  <r>
    <x v="3161"/>
    <n v="4"/>
    <x v="0"/>
    <x v="0"/>
    <x v="0"/>
    <n v="147"/>
  </r>
  <r>
    <x v="3162"/>
    <n v="4"/>
    <x v="0"/>
    <x v="0"/>
    <x v="0"/>
    <n v="144"/>
  </r>
  <r>
    <x v="3163"/>
    <n v="4"/>
    <x v="0"/>
    <x v="0"/>
    <x v="0"/>
    <n v="99"/>
  </r>
  <r>
    <x v="3164"/>
    <n v="4"/>
    <x v="2"/>
    <x v="0"/>
    <x v="0"/>
    <n v="290"/>
  </r>
  <r>
    <x v="3165"/>
    <n v="4"/>
    <x v="2"/>
    <x v="1"/>
    <x v="1"/>
    <n v="100"/>
  </r>
  <r>
    <x v="3166"/>
    <n v="4"/>
    <x v="0"/>
    <x v="0"/>
    <x v="0"/>
    <n v="247"/>
  </r>
  <r>
    <x v="3167"/>
    <n v="4"/>
    <x v="0"/>
    <x v="0"/>
    <x v="0"/>
    <n v="172"/>
  </r>
  <r>
    <x v="3168"/>
    <n v="8"/>
    <x v="0"/>
    <x v="0"/>
    <x v="0"/>
    <n v="244"/>
  </r>
  <r>
    <x v="3169"/>
    <n v="4"/>
    <x v="0"/>
    <x v="0"/>
    <x v="0"/>
    <n v="82"/>
  </r>
  <r>
    <x v="3170"/>
    <n v="8"/>
    <x v="2"/>
    <x v="0"/>
    <x v="0"/>
    <n v="268"/>
  </r>
  <r>
    <x v="3171"/>
    <n v="4"/>
    <x v="0"/>
    <x v="0"/>
    <x v="0"/>
    <n v="86"/>
  </r>
  <r>
    <x v="3172"/>
    <n v="4"/>
    <x v="2"/>
    <x v="0"/>
    <x v="0"/>
    <n v="42"/>
  </r>
  <r>
    <x v="3173"/>
    <n v="4"/>
    <x v="0"/>
    <x v="0"/>
    <x v="0"/>
    <n v="95"/>
  </r>
  <r>
    <x v="3174"/>
    <n v="4"/>
    <x v="3"/>
    <x v="0"/>
    <x v="0"/>
    <n v="112"/>
  </r>
  <r>
    <x v="3175"/>
    <n v="4"/>
    <x v="0"/>
    <x v="0"/>
    <x v="0"/>
    <n v="70"/>
  </r>
  <r>
    <x v="3176"/>
    <n v="4"/>
    <x v="0"/>
    <x v="0"/>
    <x v="0"/>
    <n v="69"/>
  </r>
  <r>
    <x v="3177"/>
    <n v="8"/>
    <x v="0"/>
    <x v="0"/>
    <x v="0"/>
    <n v="138"/>
  </r>
  <r>
    <x v="3178"/>
    <n v="4"/>
    <x v="0"/>
    <x v="0"/>
    <x v="0"/>
    <n v="106"/>
  </r>
  <r>
    <x v="3179"/>
    <n v="4"/>
    <x v="0"/>
    <x v="0"/>
    <x v="0"/>
    <n v="235"/>
  </r>
  <r>
    <x v="3180"/>
    <n v="4"/>
    <x v="0"/>
    <x v="0"/>
    <x v="0"/>
    <n v="159"/>
  </r>
  <r>
    <x v="3181"/>
    <n v="4"/>
    <x v="2"/>
    <x v="0"/>
    <x v="0"/>
    <n v="135"/>
  </r>
  <r>
    <x v="3182"/>
    <n v="4"/>
    <x v="0"/>
    <x v="0"/>
    <x v="0"/>
    <n v="108"/>
  </r>
  <r>
    <x v="3183"/>
    <n v="4"/>
    <x v="0"/>
    <x v="0"/>
    <x v="0"/>
    <n v="252"/>
  </r>
  <r>
    <x v="3184"/>
    <n v="4"/>
    <x v="0"/>
    <x v="0"/>
    <x v="0"/>
    <n v="160"/>
  </r>
  <r>
    <x v="3185"/>
    <n v="4"/>
    <x v="0"/>
    <x v="0"/>
    <x v="0"/>
    <n v="93"/>
  </r>
  <r>
    <x v="3186"/>
    <n v="4"/>
    <x v="0"/>
    <x v="0"/>
    <x v="0"/>
    <n v="260"/>
  </r>
  <r>
    <x v="3187"/>
    <n v="4"/>
    <x v="0"/>
    <x v="0"/>
    <x v="0"/>
    <n v="74"/>
  </r>
  <r>
    <x v="3188"/>
    <n v="4"/>
    <x v="0"/>
    <x v="0"/>
    <x v="0"/>
    <n v="238"/>
  </r>
  <r>
    <x v="3189"/>
    <n v="4"/>
    <x v="0"/>
    <x v="0"/>
    <x v="0"/>
    <n v="84"/>
  </r>
  <r>
    <x v="3190"/>
    <n v="4"/>
    <x v="0"/>
    <x v="0"/>
    <x v="0"/>
    <n v="57"/>
  </r>
  <r>
    <x v="3191"/>
    <n v="4"/>
    <x v="0"/>
    <x v="0"/>
    <x v="0"/>
    <n v="130"/>
  </r>
  <r>
    <x v="3192"/>
    <n v="4"/>
    <x v="0"/>
    <x v="0"/>
    <x v="0"/>
    <n v="241"/>
  </r>
  <r>
    <x v="3193"/>
    <n v="4"/>
    <x v="0"/>
    <x v="0"/>
    <x v="0"/>
    <n v="137"/>
  </r>
  <r>
    <x v="3194"/>
    <n v="4"/>
    <x v="0"/>
    <x v="0"/>
    <x v="0"/>
    <n v="114"/>
  </r>
  <r>
    <x v="3195"/>
    <n v="4"/>
    <x v="0"/>
    <x v="0"/>
    <x v="0"/>
    <n v="243"/>
  </r>
  <r>
    <x v="3196"/>
    <n v="4"/>
    <x v="5"/>
    <x v="0"/>
    <x v="0"/>
    <n v="254"/>
  </r>
  <r>
    <x v="3197"/>
    <n v="4"/>
    <x v="0"/>
    <x v="0"/>
    <x v="0"/>
    <n v="112"/>
  </r>
  <r>
    <x v="3198"/>
    <n v="4"/>
    <x v="0"/>
    <x v="0"/>
    <x v="0"/>
    <n v="120"/>
  </r>
  <r>
    <x v="3199"/>
    <n v="4"/>
    <x v="0"/>
    <x v="0"/>
    <x v="0"/>
    <n v="119"/>
  </r>
  <r>
    <x v="3200"/>
    <n v="4"/>
    <x v="0"/>
    <x v="0"/>
    <x v="0"/>
    <n v="122"/>
  </r>
  <r>
    <x v="3201"/>
    <n v="4"/>
    <x v="0"/>
    <x v="0"/>
    <x v="0"/>
    <n v="116"/>
  </r>
  <r>
    <x v="3202"/>
    <n v="4"/>
    <x v="0"/>
    <x v="0"/>
    <x v="0"/>
    <n v="246"/>
  </r>
  <r>
    <x v="3203"/>
    <n v="4"/>
    <x v="0"/>
    <x v="0"/>
    <x v="0"/>
    <n v="251"/>
  </r>
  <r>
    <x v="3204"/>
    <n v="4"/>
    <x v="0"/>
    <x v="0"/>
    <x v="0"/>
    <n v="261"/>
  </r>
  <r>
    <x v="3205"/>
    <n v="4"/>
    <x v="0"/>
    <x v="0"/>
    <x v="0"/>
    <n v="80"/>
  </r>
  <r>
    <x v="3206"/>
    <n v="4"/>
    <x v="0"/>
    <x v="0"/>
    <x v="0"/>
    <n v="253"/>
  </r>
  <r>
    <x v="3207"/>
    <n v="4"/>
    <x v="3"/>
    <x v="0"/>
    <x v="0"/>
    <n v="245"/>
  </r>
  <r>
    <x v="3208"/>
    <n v="4"/>
    <x v="0"/>
    <x v="0"/>
    <x v="0"/>
    <n v="164"/>
  </r>
  <r>
    <x v="3209"/>
    <n v="4"/>
    <x v="0"/>
    <x v="0"/>
    <x v="0"/>
    <n v="47"/>
  </r>
  <r>
    <x v="3210"/>
    <n v="8"/>
    <x v="1"/>
    <x v="0"/>
    <x v="0"/>
    <n v="140"/>
  </r>
  <r>
    <x v="3211"/>
    <n v="4"/>
    <x v="0"/>
    <x v="0"/>
    <x v="0"/>
    <n v="112"/>
  </r>
  <r>
    <x v="3212"/>
    <n v="4"/>
    <x v="0"/>
    <x v="0"/>
    <x v="0"/>
    <n v="155"/>
  </r>
  <r>
    <x v="3213"/>
    <n v="4"/>
    <x v="0"/>
    <x v="0"/>
    <x v="0"/>
    <n v="56"/>
  </r>
  <r>
    <x v="3214"/>
    <n v="4"/>
    <x v="0"/>
    <x v="0"/>
    <x v="0"/>
    <n v="78"/>
  </r>
  <r>
    <x v="3215"/>
    <n v="4"/>
    <x v="0"/>
    <x v="0"/>
    <x v="0"/>
    <n v="81"/>
  </r>
  <r>
    <x v="3216"/>
    <n v="4"/>
    <x v="3"/>
    <x v="0"/>
    <x v="0"/>
    <n v="47"/>
  </r>
  <r>
    <x v="3217"/>
    <n v="4"/>
    <x v="0"/>
    <x v="0"/>
    <x v="0"/>
    <n v="251"/>
  </r>
  <r>
    <x v="3218"/>
    <n v="4"/>
    <x v="0"/>
    <x v="1"/>
    <x v="1"/>
    <n v="63"/>
  </r>
  <r>
    <x v="3219"/>
    <n v="4"/>
    <x v="0"/>
    <x v="0"/>
    <x v="0"/>
    <n v="121"/>
  </r>
  <r>
    <x v="3220"/>
    <n v="4"/>
    <x v="0"/>
    <x v="0"/>
    <x v="0"/>
    <n v="98"/>
  </r>
  <r>
    <x v="3221"/>
    <n v="4"/>
    <x v="0"/>
    <x v="0"/>
    <x v="0"/>
    <n v="90"/>
  </r>
  <r>
    <x v="3222"/>
    <n v="4"/>
    <x v="2"/>
    <x v="1"/>
    <x v="1"/>
    <n v="94"/>
  </r>
  <r>
    <x v="3223"/>
    <n v="4"/>
    <x v="0"/>
    <x v="0"/>
    <x v="0"/>
    <n v="223"/>
  </r>
  <r>
    <x v="3224"/>
    <n v="4"/>
    <x v="0"/>
    <x v="0"/>
    <x v="0"/>
    <n v="137"/>
  </r>
  <r>
    <x v="3225"/>
    <n v="4"/>
    <x v="0"/>
    <x v="0"/>
    <x v="0"/>
    <n v="225"/>
  </r>
  <r>
    <x v="3226"/>
    <n v="4"/>
    <x v="0"/>
    <x v="0"/>
    <x v="0"/>
    <n v="94"/>
  </r>
  <r>
    <x v="3227"/>
    <n v="4"/>
    <x v="0"/>
    <x v="0"/>
    <x v="0"/>
    <n v="99"/>
  </r>
  <r>
    <x v="3228"/>
    <n v="4"/>
    <x v="0"/>
    <x v="0"/>
    <x v="0"/>
    <n v="120"/>
  </r>
  <r>
    <x v="3229"/>
    <n v="4"/>
    <x v="0"/>
    <x v="0"/>
    <x v="0"/>
    <n v="106"/>
  </r>
  <r>
    <x v="3230"/>
    <n v="4"/>
    <x v="0"/>
    <x v="0"/>
    <x v="0"/>
    <n v="72"/>
  </r>
  <r>
    <x v="3231"/>
    <n v="4"/>
    <x v="0"/>
    <x v="0"/>
    <x v="0"/>
    <n v="97"/>
  </r>
  <r>
    <x v="3232"/>
    <n v="4"/>
    <x v="0"/>
    <x v="0"/>
    <x v="0"/>
    <n v="241"/>
  </r>
  <r>
    <x v="3233"/>
    <n v="4"/>
    <x v="0"/>
    <x v="0"/>
    <x v="0"/>
    <n v="163"/>
  </r>
  <r>
    <x v="3234"/>
    <n v="8"/>
    <x v="0"/>
    <x v="0"/>
    <x v="0"/>
    <n v="166"/>
  </r>
  <r>
    <x v="3235"/>
    <n v="4"/>
    <x v="0"/>
    <x v="0"/>
    <x v="0"/>
    <n v="190"/>
  </r>
  <r>
    <x v="3236"/>
    <n v="4"/>
    <x v="0"/>
    <x v="1"/>
    <x v="1"/>
    <n v="219"/>
  </r>
  <r>
    <x v="3237"/>
    <n v="4"/>
    <x v="0"/>
    <x v="0"/>
    <x v="0"/>
    <n v="240"/>
  </r>
  <r>
    <x v="3238"/>
    <n v="8"/>
    <x v="0"/>
    <x v="0"/>
    <x v="0"/>
    <n v="41"/>
  </r>
  <r>
    <x v="3239"/>
    <n v="4"/>
    <x v="0"/>
    <x v="0"/>
    <x v="0"/>
    <n v="105"/>
  </r>
  <r>
    <x v="3240"/>
    <n v="4"/>
    <x v="0"/>
    <x v="0"/>
    <x v="0"/>
    <n v="147"/>
  </r>
  <r>
    <x v="3241"/>
    <n v="4"/>
    <x v="0"/>
    <x v="0"/>
    <x v="0"/>
    <n v="151"/>
  </r>
  <r>
    <x v="3242"/>
    <n v="4"/>
    <x v="0"/>
    <x v="0"/>
    <x v="0"/>
    <n v="68"/>
  </r>
  <r>
    <x v="3243"/>
    <n v="4"/>
    <x v="0"/>
    <x v="0"/>
    <x v="0"/>
    <n v="147"/>
  </r>
  <r>
    <x v="3244"/>
    <n v="4"/>
    <x v="0"/>
    <x v="0"/>
    <x v="0"/>
    <n v="133"/>
  </r>
  <r>
    <x v="3245"/>
    <n v="4"/>
    <x v="0"/>
    <x v="0"/>
    <x v="0"/>
    <n v="76"/>
  </r>
  <r>
    <x v="3246"/>
    <n v="4"/>
    <x v="0"/>
    <x v="0"/>
    <x v="0"/>
    <n v="254"/>
  </r>
  <r>
    <x v="3247"/>
    <n v="4"/>
    <x v="0"/>
    <x v="0"/>
    <x v="0"/>
    <n v="56"/>
  </r>
  <r>
    <x v="3248"/>
    <n v="4"/>
    <x v="0"/>
    <x v="0"/>
    <x v="0"/>
    <n v="244"/>
  </r>
  <r>
    <x v="3249"/>
    <n v="4"/>
    <x v="3"/>
    <x v="0"/>
    <x v="0"/>
    <n v="139"/>
  </r>
  <r>
    <x v="3250"/>
    <n v="4"/>
    <x v="0"/>
    <x v="0"/>
    <x v="0"/>
    <n v="220"/>
  </r>
  <r>
    <x v="3251"/>
    <n v="4"/>
    <x v="0"/>
    <x v="0"/>
    <x v="0"/>
    <n v="67"/>
  </r>
  <r>
    <x v="3252"/>
    <n v="4"/>
    <x v="0"/>
    <x v="0"/>
    <x v="0"/>
    <n v="67"/>
  </r>
  <r>
    <x v="3253"/>
    <n v="4"/>
    <x v="0"/>
    <x v="0"/>
    <x v="0"/>
    <n v="268"/>
  </r>
  <r>
    <x v="3254"/>
    <n v="4"/>
    <x v="0"/>
    <x v="0"/>
    <x v="0"/>
    <n v="177"/>
  </r>
  <r>
    <x v="3255"/>
    <n v="4"/>
    <x v="2"/>
    <x v="0"/>
    <x v="0"/>
    <n v="119"/>
  </r>
  <r>
    <x v="3256"/>
    <n v="4"/>
    <x v="3"/>
    <x v="0"/>
    <x v="0"/>
    <n v="290"/>
  </r>
  <r>
    <x v="3257"/>
    <n v="4"/>
    <x v="0"/>
    <x v="0"/>
    <x v="0"/>
    <n v="262"/>
  </r>
  <r>
    <x v="3258"/>
    <n v="4"/>
    <x v="0"/>
    <x v="0"/>
    <x v="0"/>
    <n v="78"/>
  </r>
  <r>
    <x v="3259"/>
    <n v="4"/>
    <x v="0"/>
    <x v="0"/>
    <x v="0"/>
    <n v="173"/>
  </r>
  <r>
    <x v="3260"/>
    <n v="4"/>
    <x v="0"/>
    <x v="0"/>
    <x v="0"/>
    <n v="48"/>
  </r>
  <r>
    <x v="3261"/>
    <n v="4"/>
    <x v="0"/>
    <x v="0"/>
    <x v="0"/>
    <n v="104"/>
  </r>
  <r>
    <x v="3262"/>
    <n v="8"/>
    <x v="0"/>
    <x v="0"/>
    <x v="0"/>
    <n v="99"/>
  </r>
  <r>
    <x v="3263"/>
    <n v="4"/>
    <x v="0"/>
    <x v="0"/>
    <x v="0"/>
    <n v="240"/>
  </r>
  <r>
    <x v="3264"/>
    <n v="4"/>
    <x v="0"/>
    <x v="0"/>
    <x v="0"/>
    <n v="259"/>
  </r>
  <r>
    <x v="3265"/>
    <n v="4"/>
    <x v="0"/>
    <x v="0"/>
    <x v="0"/>
    <n v="285"/>
  </r>
  <r>
    <x v="3266"/>
    <n v="8"/>
    <x v="0"/>
    <x v="0"/>
    <x v="0"/>
    <n v="89"/>
  </r>
  <r>
    <x v="3267"/>
    <n v="4"/>
    <x v="6"/>
    <x v="0"/>
    <x v="0"/>
    <n v="165"/>
  </r>
  <r>
    <x v="3268"/>
    <n v="4"/>
    <x v="2"/>
    <x v="1"/>
    <x v="1"/>
    <n v="132"/>
  </r>
  <r>
    <x v="3269"/>
    <n v="4"/>
    <x v="0"/>
    <x v="0"/>
    <x v="0"/>
    <n v="97"/>
  </r>
  <r>
    <x v="3270"/>
    <n v="8"/>
    <x v="0"/>
    <x v="0"/>
    <x v="0"/>
    <n v="79"/>
  </r>
  <r>
    <x v="3271"/>
    <n v="4"/>
    <x v="3"/>
    <x v="0"/>
    <x v="0"/>
    <n v="93"/>
  </r>
  <r>
    <x v="3272"/>
    <n v="4"/>
    <x v="3"/>
    <x v="0"/>
    <x v="0"/>
    <n v="224"/>
  </r>
  <r>
    <x v="3273"/>
    <n v="4"/>
    <x v="3"/>
    <x v="0"/>
    <x v="0"/>
    <n v="146"/>
  </r>
  <r>
    <x v="3274"/>
    <n v="4"/>
    <x v="1"/>
    <x v="0"/>
    <x v="0"/>
    <n v="248"/>
  </r>
  <r>
    <x v="3275"/>
    <n v="4"/>
    <x v="2"/>
    <x v="0"/>
    <x v="0"/>
    <n v="129"/>
  </r>
  <r>
    <x v="3276"/>
    <n v="4"/>
    <x v="0"/>
    <x v="0"/>
    <x v="0"/>
    <n v="39"/>
  </r>
  <r>
    <x v="3277"/>
    <n v="4"/>
    <x v="6"/>
    <x v="0"/>
    <x v="0"/>
    <n v="145"/>
  </r>
  <r>
    <x v="3278"/>
    <n v="4"/>
    <x v="0"/>
    <x v="0"/>
    <x v="0"/>
    <n v="91"/>
  </r>
  <r>
    <x v="3279"/>
    <n v="4"/>
    <x v="0"/>
    <x v="0"/>
    <x v="0"/>
    <n v="246"/>
  </r>
  <r>
    <x v="3280"/>
    <n v="4"/>
    <x v="0"/>
    <x v="0"/>
    <x v="0"/>
    <n v="62"/>
  </r>
  <r>
    <x v="3281"/>
    <n v="4"/>
    <x v="0"/>
    <x v="0"/>
    <x v="0"/>
    <n v="100"/>
  </r>
  <r>
    <x v="3282"/>
    <n v="4"/>
    <x v="0"/>
    <x v="0"/>
    <x v="0"/>
    <n v="118"/>
  </r>
  <r>
    <x v="3283"/>
    <n v="4"/>
    <x v="0"/>
    <x v="0"/>
    <x v="0"/>
    <n v="94"/>
  </r>
  <r>
    <x v="3284"/>
    <n v="4"/>
    <x v="0"/>
    <x v="0"/>
    <x v="0"/>
    <n v="124"/>
  </r>
  <r>
    <x v="3285"/>
    <n v="8"/>
    <x v="0"/>
    <x v="0"/>
    <x v="0"/>
    <n v="271"/>
  </r>
  <r>
    <x v="3286"/>
    <n v="4"/>
    <x v="0"/>
    <x v="0"/>
    <x v="0"/>
    <n v="77"/>
  </r>
  <r>
    <x v="3287"/>
    <n v="4"/>
    <x v="0"/>
    <x v="0"/>
    <x v="0"/>
    <n v="43"/>
  </r>
  <r>
    <x v="3288"/>
    <n v="4"/>
    <x v="0"/>
    <x v="0"/>
    <x v="0"/>
    <n v="169"/>
  </r>
  <r>
    <x v="3289"/>
    <n v="4"/>
    <x v="0"/>
    <x v="0"/>
    <x v="0"/>
    <n v="231"/>
  </r>
  <r>
    <x v="3290"/>
    <n v="4"/>
    <x v="0"/>
    <x v="0"/>
    <x v="0"/>
    <n v="243"/>
  </r>
  <r>
    <x v="3291"/>
    <n v="4"/>
    <x v="0"/>
    <x v="0"/>
    <x v="0"/>
    <n v="278"/>
  </r>
  <r>
    <x v="3292"/>
    <n v="4"/>
    <x v="3"/>
    <x v="0"/>
    <x v="0"/>
    <n v="225"/>
  </r>
  <r>
    <x v="3293"/>
    <n v="4"/>
    <x v="0"/>
    <x v="0"/>
    <x v="0"/>
    <n v="250"/>
  </r>
  <r>
    <x v="3294"/>
    <n v="4"/>
    <x v="0"/>
    <x v="0"/>
    <x v="0"/>
    <n v="211"/>
  </r>
  <r>
    <x v="3295"/>
    <n v="4"/>
    <x v="0"/>
    <x v="0"/>
    <x v="0"/>
    <n v="266"/>
  </r>
  <r>
    <x v="3296"/>
    <n v="4"/>
    <x v="3"/>
    <x v="0"/>
    <x v="0"/>
    <n v="138"/>
  </r>
  <r>
    <x v="3297"/>
    <n v="4"/>
    <x v="1"/>
    <x v="0"/>
    <x v="0"/>
    <n v="103"/>
  </r>
  <r>
    <x v="3298"/>
    <n v="4"/>
    <x v="0"/>
    <x v="0"/>
    <x v="0"/>
    <n v="123"/>
  </r>
  <r>
    <x v="3299"/>
    <n v="4"/>
    <x v="0"/>
    <x v="0"/>
    <x v="0"/>
    <n v="48"/>
  </r>
  <r>
    <x v="3300"/>
    <n v="4"/>
    <x v="0"/>
    <x v="0"/>
    <x v="0"/>
    <n v="121"/>
  </r>
  <r>
    <x v="3301"/>
    <n v="4"/>
    <x v="0"/>
    <x v="0"/>
    <x v="0"/>
    <n v="140"/>
  </r>
  <r>
    <x v="3302"/>
    <n v="4"/>
    <x v="2"/>
    <x v="0"/>
    <x v="0"/>
    <n v="271"/>
  </r>
  <r>
    <x v="3303"/>
    <n v="4"/>
    <x v="0"/>
    <x v="0"/>
    <x v="0"/>
    <n v="86"/>
  </r>
  <r>
    <x v="3304"/>
    <n v="4"/>
    <x v="0"/>
    <x v="0"/>
    <x v="0"/>
    <n v="93"/>
  </r>
  <r>
    <x v="3305"/>
    <n v="4"/>
    <x v="1"/>
    <x v="1"/>
    <x v="1"/>
    <n v="83"/>
  </r>
  <r>
    <x v="3306"/>
    <n v="4"/>
    <x v="0"/>
    <x v="0"/>
    <x v="0"/>
    <n v="253"/>
  </r>
  <r>
    <x v="3307"/>
    <n v="4"/>
    <x v="0"/>
    <x v="0"/>
    <x v="0"/>
    <n v="172"/>
  </r>
  <r>
    <x v="3308"/>
    <n v="4"/>
    <x v="0"/>
    <x v="0"/>
    <x v="0"/>
    <n v="261"/>
  </r>
  <r>
    <x v="3309"/>
    <n v="4"/>
    <x v="0"/>
    <x v="0"/>
    <x v="0"/>
    <n v="140"/>
  </r>
  <r>
    <x v="3310"/>
    <n v="4"/>
    <x v="0"/>
    <x v="0"/>
    <x v="0"/>
    <n v="76"/>
  </r>
  <r>
    <x v="3311"/>
    <n v="4"/>
    <x v="0"/>
    <x v="0"/>
    <x v="0"/>
    <n v="93"/>
  </r>
  <r>
    <x v="3312"/>
    <n v="4"/>
    <x v="0"/>
    <x v="0"/>
    <x v="0"/>
    <n v="247"/>
  </r>
  <r>
    <x v="3313"/>
    <n v="4"/>
    <x v="0"/>
    <x v="0"/>
    <x v="0"/>
    <n v="58"/>
  </r>
  <r>
    <x v="3314"/>
    <n v="4"/>
    <x v="0"/>
    <x v="0"/>
    <x v="0"/>
    <n v="101"/>
  </r>
  <r>
    <x v="3315"/>
    <n v="4"/>
    <x v="0"/>
    <x v="0"/>
    <x v="0"/>
    <n v="87"/>
  </r>
  <r>
    <x v="3316"/>
    <n v="4"/>
    <x v="4"/>
    <x v="0"/>
    <x v="0"/>
    <n v="108"/>
  </r>
  <r>
    <x v="3317"/>
    <n v="4"/>
    <x v="0"/>
    <x v="0"/>
    <x v="0"/>
    <n v="269"/>
  </r>
  <r>
    <x v="3318"/>
    <n v="4"/>
    <x v="0"/>
    <x v="0"/>
    <x v="0"/>
    <n v="239"/>
  </r>
  <r>
    <x v="3319"/>
    <n v="4"/>
    <x v="0"/>
    <x v="0"/>
    <x v="0"/>
    <n v="96"/>
  </r>
  <r>
    <x v="3320"/>
    <n v="4"/>
    <x v="0"/>
    <x v="0"/>
    <x v="0"/>
    <n v="211"/>
  </r>
  <r>
    <x v="3321"/>
    <n v="4"/>
    <x v="0"/>
    <x v="0"/>
    <x v="0"/>
    <n v="98"/>
  </r>
  <r>
    <x v="3322"/>
    <n v="4"/>
    <x v="0"/>
    <x v="0"/>
    <x v="0"/>
    <n v="298"/>
  </r>
  <r>
    <x v="3323"/>
    <n v="4"/>
    <x v="0"/>
    <x v="0"/>
    <x v="0"/>
    <n v="100"/>
  </r>
  <r>
    <x v="3324"/>
    <n v="4"/>
    <x v="0"/>
    <x v="0"/>
    <x v="0"/>
    <n v="282"/>
  </r>
  <r>
    <x v="3325"/>
    <n v="4"/>
    <x v="0"/>
    <x v="0"/>
    <x v="0"/>
    <n v="133"/>
  </r>
  <r>
    <x v="3326"/>
    <n v="4"/>
    <x v="0"/>
    <x v="0"/>
    <x v="0"/>
    <n v="107"/>
  </r>
  <r>
    <x v="3327"/>
    <n v="4"/>
    <x v="2"/>
    <x v="0"/>
    <x v="0"/>
    <n v="98"/>
  </r>
  <r>
    <x v="3328"/>
    <n v="4"/>
    <x v="0"/>
    <x v="0"/>
    <x v="0"/>
    <n v="268"/>
  </r>
  <r>
    <x v="3329"/>
    <n v="4"/>
    <x v="0"/>
    <x v="0"/>
    <x v="0"/>
    <n v="257"/>
  </r>
  <r>
    <x v="3330"/>
    <n v="4"/>
    <x v="0"/>
    <x v="0"/>
    <x v="0"/>
    <n v="232"/>
  </r>
  <r>
    <x v="3331"/>
    <n v="4"/>
    <x v="0"/>
    <x v="0"/>
    <x v="0"/>
    <n v="88"/>
  </r>
  <r>
    <x v="3332"/>
    <n v="4"/>
    <x v="0"/>
    <x v="0"/>
    <x v="0"/>
    <n v="148"/>
  </r>
  <r>
    <x v="3333"/>
    <n v="4"/>
    <x v="3"/>
    <x v="0"/>
    <x v="0"/>
    <n v="89"/>
  </r>
  <r>
    <x v="3334"/>
    <n v="4"/>
    <x v="0"/>
    <x v="0"/>
    <x v="0"/>
    <n v="63"/>
  </r>
  <r>
    <x v="3335"/>
    <n v="4"/>
    <x v="0"/>
    <x v="0"/>
    <x v="0"/>
    <n v="253"/>
  </r>
  <r>
    <x v="3336"/>
    <n v="4"/>
    <x v="0"/>
    <x v="0"/>
    <x v="0"/>
    <n v="167"/>
  </r>
  <r>
    <x v="3337"/>
    <n v="4"/>
    <x v="0"/>
    <x v="0"/>
    <x v="0"/>
    <n v="139"/>
  </r>
  <r>
    <x v="3338"/>
    <n v="4"/>
    <x v="0"/>
    <x v="0"/>
    <x v="0"/>
    <n v="100"/>
  </r>
  <r>
    <x v="3339"/>
    <n v="4"/>
    <x v="3"/>
    <x v="0"/>
    <x v="0"/>
    <n v="93"/>
  </r>
  <r>
    <x v="3340"/>
    <n v="4"/>
    <x v="4"/>
    <x v="0"/>
    <x v="0"/>
    <n v="257"/>
  </r>
  <r>
    <x v="3341"/>
    <n v="4"/>
    <x v="0"/>
    <x v="0"/>
    <x v="0"/>
    <n v="180"/>
  </r>
  <r>
    <x v="3342"/>
    <n v="4"/>
    <x v="0"/>
    <x v="0"/>
    <x v="0"/>
    <n v="213"/>
  </r>
  <r>
    <x v="3343"/>
    <n v="4"/>
    <x v="0"/>
    <x v="0"/>
    <x v="0"/>
    <n v="133"/>
  </r>
  <r>
    <x v="3344"/>
    <n v="4"/>
    <x v="0"/>
    <x v="0"/>
    <x v="0"/>
    <n v="236"/>
  </r>
  <r>
    <x v="3345"/>
    <n v="4"/>
    <x v="0"/>
    <x v="0"/>
    <x v="0"/>
    <n v="230"/>
  </r>
  <r>
    <x v="3346"/>
    <n v="4"/>
    <x v="0"/>
    <x v="0"/>
    <x v="0"/>
    <n v="155"/>
  </r>
  <r>
    <x v="3347"/>
    <n v="4"/>
    <x v="3"/>
    <x v="0"/>
    <x v="0"/>
    <n v="91"/>
  </r>
  <r>
    <x v="3348"/>
    <n v="4"/>
    <x v="0"/>
    <x v="0"/>
    <x v="0"/>
    <n v="93"/>
  </r>
  <r>
    <x v="3349"/>
    <n v="4"/>
    <x v="0"/>
    <x v="0"/>
    <x v="0"/>
    <n v="53"/>
  </r>
  <r>
    <x v="3350"/>
    <n v="4"/>
    <x v="0"/>
    <x v="0"/>
    <x v="0"/>
    <n v="196"/>
  </r>
  <r>
    <x v="3351"/>
    <n v="4"/>
    <x v="6"/>
    <x v="0"/>
    <x v="0"/>
    <n v="176"/>
  </r>
  <r>
    <x v="3352"/>
    <n v="4"/>
    <x v="0"/>
    <x v="0"/>
    <x v="0"/>
    <n v="133"/>
  </r>
  <r>
    <x v="3353"/>
    <n v="4"/>
    <x v="0"/>
    <x v="0"/>
    <x v="0"/>
    <n v="55"/>
  </r>
  <r>
    <x v="3354"/>
    <n v="4"/>
    <x v="0"/>
    <x v="0"/>
    <x v="0"/>
    <n v="250"/>
  </r>
  <r>
    <x v="3355"/>
    <n v="4"/>
    <x v="0"/>
    <x v="0"/>
    <x v="0"/>
    <n v="161"/>
  </r>
  <r>
    <x v="3356"/>
    <n v="4"/>
    <x v="1"/>
    <x v="1"/>
    <x v="1"/>
    <n v="94"/>
  </r>
  <r>
    <x v="3357"/>
    <n v="4"/>
    <x v="0"/>
    <x v="0"/>
    <x v="0"/>
    <n v="104"/>
  </r>
  <r>
    <x v="3358"/>
    <n v="4"/>
    <x v="0"/>
    <x v="0"/>
    <x v="0"/>
    <n v="112"/>
  </r>
  <r>
    <x v="3359"/>
    <n v="8"/>
    <x v="0"/>
    <x v="0"/>
    <x v="0"/>
    <n v="267"/>
  </r>
  <r>
    <x v="3360"/>
    <n v="4"/>
    <x v="0"/>
    <x v="0"/>
    <x v="0"/>
    <n v="158"/>
  </r>
  <r>
    <x v="3361"/>
    <n v="4"/>
    <x v="0"/>
    <x v="0"/>
    <x v="0"/>
    <n v="137"/>
  </r>
  <r>
    <x v="3362"/>
    <n v="4"/>
    <x v="0"/>
    <x v="0"/>
    <x v="0"/>
    <n v="153"/>
  </r>
  <r>
    <x v="3363"/>
    <n v="8"/>
    <x v="0"/>
    <x v="0"/>
    <x v="0"/>
    <n v="252"/>
  </r>
  <r>
    <x v="3364"/>
    <n v="4"/>
    <x v="0"/>
    <x v="0"/>
    <x v="0"/>
    <n v="144"/>
  </r>
  <r>
    <x v="3365"/>
    <n v="4"/>
    <x v="2"/>
    <x v="0"/>
    <x v="0"/>
    <n v="107"/>
  </r>
  <r>
    <x v="3366"/>
    <n v="4"/>
    <x v="0"/>
    <x v="0"/>
    <x v="0"/>
    <n v="267"/>
  </r>
  <r>
    <x v="3367"/>
    <n v="4"/>
    <x v="0"/>
    <x v="0"/>
    <x v="0"/>
    <n v="87"/>
  </r>
  <r>
    <x v="3368"/>
    <n v="4"/>
    <x v="0"/>
    <x v="0"/>
    <x v="0"/>
    <n v="82"/>
  </r>
  <r>
    <x v="3369"/>
    <n v="4"/>
    <x v="0"/>
    <x v="0"/>
    <x v="0"/>
    <n v="272"/>
  </r>
  <r>
    <x v="3370"/>
    <n v="4"/>
    <x v="0"/>
    <x v="0"/>
    <x v="0"/>
    <n v="254"/>
  </r>
  <r>
    <x v="3371"/>
    <n v="4"/>
    <x v="0"/>
    <x v="0"/>
    <x v="0"/>
    <n v="69"/>
  </r>
  <r>
    <x v="3372"/>
    <n v="4"/>
    <x v="0"/>
    <x v="0"/>
    <x v="0"/>
    <n v="49"/>
  </r>
  <r>
    <x v="3373"/>
    <n v="4"/>
    <x v="0"/>
    <x v="0"/>
    <x v="0"/>
    <n v="123"/>
  </r>
  <r>
    <x v="3374"/>
    <n v="8"/>
    <x v="0"/>
    <x v="0"/>
    <x v="0"/>
    <n v="87"/>
  </r>
  <r>
    <x v="3375"/>
    <n v="4"/>
    <x v="0"/>
    <x v="0"/>
    <x v="0"/>
    <n v="90"/>
  </r>
  <r>
    <x v="3376"/>
    <n v="4"/>
    <x v="2"/>
    <x v="0"/>
    <x v="0"/>
    <n v="64"/>
  </r>
  <r>
    <x v="3377"/>
    <n v="4"/>
    <x v="0"/>
    <x v="0"/>
    <x v="0"/>
    <n v="120"/>
  </r>
  <r>
    <x v="3378"/>
    <n v="4"/>
    <x v="1"/>
    <x v="1"/>
    <x v="1"/>
    <n v="96"/>
  </r>
  <r>
    <x v="3379"/>
    <n v="4"/>
    <x v="0"/>
    <x v="0"/>
    <x v="0"/>
    <n v="144"/>
  </r>
  <r>
    <x v="3380"/>
    <n v="4"/>
    <x v="0"/>
    <x v="0"/>
    <x v="0"/>
    <n v="169"/>
  </r>
  <r>
    <x v="3381"/>
    <n v="4"/>
    <x v="0"/>
    <x v="0"/>
    <x v="0"/>
    <n v="235"/>
  </r>
  <r>
    <x v="3382"/>
    <n v="4"/>
    <x v="0"/>
    <x v="1"/>
    <x v="1"/>
    <n v="154"/>
  </r>
  <r>
    <x v="3383"/>
    <n v="4"/>
    <x v="0"/>
    <x v="0"/>
    <x v="0"/>
    <n v="166"/>
  </r>
  <r>
    <x v="3384"/>
    <n v="4"/>
    <x v="0"/>
    <x v="0"/>
    <x v="0"/>
    <n v="67"/>
  </r>
  <r>
    <x v="3385"/>
    <n v="4"/>
    <x v="0"/>
    <x v="0"/>
    <x v="0"/>
    <n v="109"/>
  </r>
  <r>
    <x v="3386"/>
    <n v="4"/>
    <x v="0"/>
    <x v="0"/>
    <x v="0"/>
    <n v="112"/>
  </r>
  <r>
    <x v="3387"/>
    <n v="4"/>
    <x v="3"/>
    <x v="0"/>
    <x v="0"/>
    <n v="154"/>
  </r>
  <r>
    <x v="3388"/>
    <n v="4"/>
    <x v="0"/>
    <x v="0"/>
    <x v="0"/>
    <n v="175"/>
  </r>
  <r>
    <x v="3389"/>
    <n v="4"/>
    <x v="3"/>
    <x v="0"/>
    <x v="0"/>
    <n v="115"/>
  </r>
  <r>
    <x v="3390"/>
    <n v="4"/>
    <x v="1"/>
    <x v="0"/>
    <x v="0"/>
    <n v="52"/>
  </r>
  <r>
    <x v="3391"/>
    <n v="4"/>
    <x v="0"/>
    <x v="0"/>
    <x v="0"/>
    <n v="166"/>
  </r>
  <r>
    <x v="3392"/>
    <n v="4"/>
    <x v="0"/>
    <x v="0"/>
    <x v="0"/>
    <n v="95"/>
  </r>
  <r>
    <x v="3393"/>
    <n v="4"/>
    <x v="6"/>
    <x v="0"/>
    <x v="0"/>
    <n v="62"/>
  </r>
  <r>
    <x v="3394"/>
    <n v="4"/>
    <x v="0"/>
    <x v="0"/>
    <x v="0"/>
    <n v="27"/>
  </r>
  <r>
    <x v="3395"/>
    <n v="4"/>
    <x v="0"/>
    <x v="0"/>
    <x v="0"/>
    <n v="218"/>
  </r>
  <r>
    <x v="3396"/>
    <n v="4"/>
    <x v="0"/>
    <x v="0"/>
    <x v="0"/>
    <n v="74"/>
  </r>
  <r>
    <x v="3397"/>
    <n v="4"/>
    <x v="0"/>
    <x v="0"/>
    <x v="0"/>
    <n v="85"/>
  </r>
  <r>
    <x v="3398"/>
    <n v="4"/>
    <x v="2"/>
    <x v="0"/>
    <x v="0"/>
    <n v="155"/>
  </r>
  <r>
    <x v="3399"/>
    <n v="4"/>
    <x v="3"/>
    <x v="0"/>
    <x v="0"/>
    <n v="49"/>
  </r>
  <r>
    <x v="3400"/>
    <n v="8"/>
    <x v="0"/>
    <x v="0"/>
    <x v="0"/>
    <n v="91"/>
  </r>
  <r>
    <x v="3401"/>
    <n v="4"/>
    <x v="0"/>
    <x v="0"/>
    <x v="0"/>
    <n v="69"/>
  </r>
  <r>
    <x v="3402"/>
    <n v="4"/>
    <x v="2"/>
    <x v="0"/>
    <x v="0"/>
    <n v="251"/>
  </r>
  <r>
    <x v="3403"/>
    <n v="4"/>
    <x v="0"/>
    <x v="0"/>
    <x v="0"/>
    <n v="268"/>
  </r>
  <r>
    <x v="3404"/>
    <n v="4"/>
    <x v="6"/>
    <x v="0"/>
    <x v="0"/>
    <n v="134"/>
  </r>
  <r>
    <x v="3405"/>
    <n v="4"/>
    <x v="0"/>
    <x v="0"/>
    <x v="0"/>
    <n v="269"/>
  </r>
  <r>
    <x v="3406"/>
    <n v="4"/>
    <x v="0"/>
    <x v="0"/>
    <x v="0"/>
    <n v="73"/>
  </r>
  <r>
    <x v="3407"/>
    <n v="4"/>
    <x v="2"/>
    <x v="0"/>
    <x v="0"/>
    <n v="99"/>
  </r>
  <r>
    <x v="3408"/>
    <n v="4"/>
    <x v="0"/>
    <x v="0"/>
    <x v="0"/>
    <n v="179"/>
  </r>
  <r>
    <x v="3409"/>
    <n v="4"/>
    <x v="0"/>
    <x v="0"/>
    <x v="0"/>
    <n v="85"/>
  </r>
  <r>
    <x v="3410"/>
    <n v="4"/>
    <x v="0"/>
    <x v="0"/>
    <x v="0"/>
    <n v="134"/>
  </r>
  <r>
    <x v="3411"/>
    <n v="4"/>
    <x v="0"/>
    <x v="0"/>
    <x v="0"/>
    <n v="83"/>
  </r>
  <r>
    <x v="3412"/>
    <n v="4"/>
    <x v="0"/>
    <x v="0"/>
    <x v="0"/>
    <n v="283"/>
  </r>
  <r>
    <x v="3413"/>
    <n v="4"/>
    <x v="4"/>
    <x v="0"/>
    <x v="0"/>
    <n v="240"/>
  </r>
  <r>
    <x v="3414"/>
    <n v="4"/>
    <x v="0"/>
    <x v="0"/>
    <x v="0"/>
    <n v="94"/>
  </r>
  <r>
    <x v="3415"/>
    <n v="4"/>
    <x v="0"/>
    <x v="0"/>
    <x v="0"/>
    <n v="277"/>
  </r>
  <r>
    <x v="3416"/>
    <n v="4"/>
    <x v="0"/>
    <x v="0"/>
    <x v="0"/>
    <n v="86"/>
  </r>
  <r>
    <x v="3417"/>
    <n v="8"/>
    <x v="0"/>
    <x v="0"/>
    <x v="0"/>
    <n v="140"/>
  </r>
  <r>
    <x v="3418"/>
    <n v="4"/>
    <x v="0"/>
    <x v="0"/>
    <x v="0"/>
    <n v="256"/>
  </r>
  <r>
    <x v="3419"/>
    <n v="4"/>
    <x v="0"/>
    <x v="0"/>
    <x v="0"/>
    <n v="81"/>
  </r>
  <r>
    <x v="3420"/>
    <n v="4"/>
    <x v="0"/>
    <x v="0"/>
    <x v="0"/>
    <n v="255"/>
  </r>
  <r>
    <x v="3421"/>
    <n v="4"/>
    <x v="0"/>
    <x v="0"/>
    <x v="0"/>
    <n v="82"/>
  </r>
  <r>
    <x v="3422"/>
    <n v="4"/>
    <x v="0"/>
    <x v="0"/>
    <x v="0"/>
    <n v="70"/>
  </r>
  <r>
    <x v="3423"/>
    <n v="4"/>
    <x v="1"/>
    <x v="0"/>
    <x v="0"/>
    <n v="57"/>
  </r>
  <r>
    <x v="3424"/>
    <n v="4"/>
    <x v="0"/>
    <x v="0"/>
    <x v="0"/>
    <n v="161"/>
  </r>
  <r>
    <x v="3425"/>
    <n v="4"/>
    <x v="0"/>
    <x v="0"/>
    <x v="0"/>
    <n v="262"/>
  </r>
  <r>
    <x v="3426"/>
    <n v="4"/>
    <x v="2"/>
    <x v="0"/>
    <x v="0"/>
    <n v="221"/>
  </r>
  <r>
    <x v="3427"/>
    <n v="4"/>
    <x v="0"/>
    <x v="0"/>
    <x v="0"/>
    <n v="271"/>
  </r>
  <r>
    <x v="3428"/>
    <n v="4"/>
    <x v="0"/>
    <x v="0"/>
    <x v="0"/>
    <n v="258"/>
  </r>
  <r>
    <x v="3429"/>
    <n v="4"/>
    <x v="0"/>
    <x v="0"/>
    <x v="0"/>
    <n v="56"/>
  </r>
  <r>
    <x v="3430"/>
    <n v="4"/>
    <x v="2"/>
    <x v="0"/>
    <x v="0"/>
    <n v="163"/>
  </r>
  <r>
    <x v="3431"/>
    <n v="4"/>
    <x v="0"/>
    <x v="0"/>
    <x v="0"/>
    <n v="126"/>
  </r>
  <r>
    <x v="3432"/>
    <n v="4"/>
    <x v="6"/>
    <x v="0"/>
    <x v="0"/>
    <n v="24"/>
  </r>
  <r>
    <x v="3433"/>
    <n v="4"/>
    <x v="0"/>
    <x v="0"/>
    <x v="0"/>
    <n v="68"/>
  </r>
  <r>
    <x v="3434"/>
    <n v="4"/>
    <x v="0"/>
    <x v="0"/>
    <x v="0"/>
    <n v="91"/>
  </r>
  <r>
    <x v="3435"/>
    <n v="4"/>
    <x v="0"/>
    <x v="0"/>
    <x v="0"/>
    <n v="83"/>
  </r>
  <r>
    <x v="3436"/>
    <n v="4"/>
    <x v="0"/>
    <x v="0"/>
    <x v="0"/>
    <n v="167"/>
  </r>
  <r>
    <x v="3437"/>
    <n v="4"/>
    <x v="0"/>
    <x v="0"/>
    <x v="0"/>
    <n v="230"/>
  </r>
  <r>
    <x v="3438"/>
    <n v="4"/>
    <x v="0"/>
    <x v="0"/>
    <x v="0"/>
    <n v="79"/>
  </r>
  <r>
    <x v="3439"/>
    <n v="4"/>
    <x v="0"/>
    <x v="0"/>
    <x v="0"/>
    <n v="158"/>
  </r>
  <r>
    <x v="3440"/>
    <n v="4"/>
    <x v="0"/>
    <x v="0"/>
    <x v="0"/>
    <n v="92"/>
  </r>
  <r>
    <x v="3441"/>
    <n v="4"/>
    <x v="0"/>
    <x v="0"/>
    <x v="0"/>
    <n v="104"/>
  </r>
  <r>
    <x v="3442"/>
    <n v="4"/>
    <x v="0"/>
    <x v="0"/>
    <x v="0"/>
    <n v="78"/>
  </r>
  <r>
    <x v="3443"/>
    <n v="4"/>
    <x v="0"/>
    <x v="0"/>
    <x v="0"/>
    <n v="236"/>
  </r>
  <r>
    <x v="3444"/>
    <n v="4"/>
    <x v="1"/>
    <x v="0"/>
    <x v="0"/>
    <n v="75"/>
  </r>
  <r>
    <x v="3445"/>
    <n v="4"/>
    <x v="1"/>
    <x v="0"/>
    <x v="0"/>
    <n v="107"/>
  </r>
  <r>
    <x v="3446"/>
    <n v="4"/>
    <x v="3"/>
    <x v="0"/>
    <x v="0"/>
    <n v="81"/>
  </r>
  <r>
    <x v="3447"/>
    <n v="4"/>
    <x v="5"/>
    <x v="0"/>
    <x v="0"/>
    <n v="272"/>
  </r>
  <r>
    <x v="3448"/>
    <n v="4"/>
    <x v="0"/>
    <x v="0"/>
    <x v="0"/>
    <n v="121"/>
  </r>
  <r>
    <x v="3449"/>
    <n v="4"/>
    <x v="2"/>
    <x v="0"/>
    <x v="0"/>
    <n v="133"/>
  </r>
  <r>
    <x v="3450"/>
    <n v="4"/>
    <x v="0"/>
    <x v="0"/>
    <x v="0"/>
    <n v="77"/>
  </r>
  <r>
    <x v="3451"/>
    <n v="4"/>
    <x v="0"/>
    <x v="0"/>
    <x v="0"/>
    <n v="93"/>
  </r>
  <r>
    <x v="3452"/>
    <n v="4"/>
    <x v="0"/>
    <x v="0"/>
    <x v="0"/>
    <n v="94"/>
  </r>
  <r>
    <x v="3453"/>
    <n v="4"/>
    <x v="3"/>
    <x v="0"/>
    <x v="0"/>
    <n v="170"/>
  </r>
  <r>
    <x v="3454"/>
    <n v="4"/>
    <x v="6"/>
    <x v="0"/>
    <x v="0"/>
    <n v="236"/>
  </r>
  <r>
    <x v="3455"/>
    <n v="4"/>
    <x v="0"/>
    <x v="0"/>
    <x v="0"/>
    <n v="106"/>
  </r>
  <r>
    <x v="3456"/>
    <n v="4"/>
    <x v="0"/>
    <x v="0"/>
    <x v="0"/>
    <n v="109"/>
  </r>
  <r>
    <x v="3457"/>
    <n v="4"/>
    <x v="0"/>
    <x v="0"/>
    <x v="0"/>
    <n v="156"/>
  </r>
  <r>
    <x v="3458"/>
    <n v="4"/>
    <x v="0"/>
    <x v="0"/>
    <x v="0"/>
    <n v="127"/>
  </r>
  <r>
    <x v="3459"/>
    <n v="8"/>
    <x v="0"/>
    <x v="0"/>
    <x v="0"/>
    <n v="277"/>
  </r>
  <r>
    <x v="3460"/>
    <n v="4"/>
    <x v="0"/>
    <x v="0"/>
    <x v="0"/>
    <n v="49"/>
  </r>
  <r>
    <x v="3461"/>
    <n v="8"/>
    <x v="0"/>
    <x v="0"/>
    <x v="0"/>
    <n v="170"/>
  </r>
  <r>
    <x v="3462"/>
    <n v="4"/>
    <x v="0"/>
    <x v="0"/>
    <x v="0"/>
    <n v="256"/>
  </r>
  <r>
    <x v="3463"/>
    <n v="4"/>
    <x v="0"/>
    <x v="0"/>
    <x v="0"/>
    <n v="161"/>
  </r>
  <r>
    <x v="3464"/>
    <n v="4"/>
    <x v="0"/>
    <x v="0"/>
    <x v="0"/>
    <n v="243"/>
  </r>
  <r>
    <x v="3465"/>
    <n v="4"/>
    <x v="0"/>
    <x v="0"/>
    <x v="0"/>
    <n v="110"/>
  </r>
  <r>
    <x v="3466"/>
    <n v="4"/>
    <x v="0"/>
    <x v="0"/>
    <x v="0"/>
    <n v="43"/>
  </r>
  <r>
    <x v="3467"/>
    <n v="8"/>
    <x v="0"/>
    <x v="0"/>
    <x v="0"/>
    <n v="89"/>
  </r>
  <r>
    <x v="3468"/>
    <n v="4"/>
    <x v="3"/>
    <x v="0"/>
    <x v="0"/>
    <n v="152"/>
  </r>
  <r>
    <x v="3469"/>
    <n v="4"/>
    <x v="0"/>
    <x v="0"/>
    <x v="0"/>
    <n v="139"/>
  </r>
  <r>
    <x v="3470"/>
    <n v="4"/>
    <x v="0"/>
    <x v="0"/>
    <x v="0"/>
    <n v="164"/>
  </r>
  <r>
    <x v="3471"/>
    <n v="4"/>
    <x v="0"/>
    <x v="0"/>
    <x v="0"/>
    <n v="160"/>
  </r>
  <r>
    <x v="3472"/>
    <n v="4"/>
    <x v="0"/>
    <x v="0"/>
    <x v="0"/>
    <n v="173"/>
  </r>
  <r>
    <x v="3473"/>
    <n v="4"/>
    <x v="0"/>
    <x v="0"/>
    <x v="0"/>
    <n v="146"/>
  </r>
  <r>
    <x v="3474"/>
    <n v="4"/>
    <x v="2"/>
    <x v="0"/>
    <x v="0"/>
    <n v="153"/>
  </r>
  <r>
    <x v="3475"/>
    <n v="4"/>
    <x v="0"/>
    <x v="0"/>
    <x v="0"/>
    <n v="82"/>
  </r>
  <r>
    <x v="3476"/>
    <n v="4"/>
    <x v="0"/>
    <x v="0"/>
    <x v="0"/>
    <n v="87"/>
  </r>
  <r>
    <x v="3477"/>
    <n v="4"/>
    <x v="0"/>
    <x v="0"/>
    <x v="0"/>
    <n v="88"/>
  </r>
  <r>
    <x v="3478"/>
    <n v="4"/>
    <x v="0"/>
    <x v="0"/>
    <x v="0"/>
    <n v="121"/>
  </r>
  <r>
    <x v="3479"/>
    <n v="4"/>
    <x v="0"/>
    <x v="0"/>
    <x v="0"/>
    <n v="169"/>
  </r>
  <r>
    <x v="3480"/>
    <n v="4"/>
    <x v="0"/>
    <x v="0"/>
    <x v="0"/>
    <n v="223"/>
  </r>
  <r>
    <x v="3481"/>
    <n v="4"/>
    <x v="0"/>
    <x v="0"/>
    <x v="0"/>
    <n v="89"/>
  </r>
  <r>
    <x v="3482"/>
    <n v="4"/>
    <x v="0"/>
    <x v="0"/>
    <x v="0"/>
    <n v="48"/>
  </r>
  <r>
    <x v="3483"/>
    <n v="4"/>
    <x v="0"/>
    <x v="0"/>
    <x v="0"/>
    <n v="256"/>
  </r>
  <r>
    <x v="3484"/>
    <n v="4"/>
    <x v="0"/>
    <x v="0"/>
    <x v="0"/>
    <n v="86"/>
  </r>
  <r>
    <x v="3485"/>
    <n v="4"/>
    <x v="0"/>
    <x v="1"/>
    <x v="1"/>
    <n v="230"/>
  </r>
  <r>
    <x v="3486"/>
    <n v="4"/>
    <x v="0"/>
    <x v="0"/>
    <x v="0"/>
    <n v="120"/>
  </r>
  <r>
    <x v="3487"/>
    <n v="4"/>
    <x v="4"/>
    <x v="0"/>
    <x v="0"/>
    <n v="282"/>
  </r>
  <r>
    <x v="3488"/>
    <n v="4"/>
    <x v="3"/>
    <x v="0"/>
    <x v="0"/>
    <n v="106"/>
  </r>
  <r>
    <x v="3489"/>
    <n v="4"/>
    <x v="0"/>
    <x v="0"/>
    <x v="0"/>
    <n v="170"/>
  </r>
  <r>
    <x v="3490"/>
    <n v="4"/>
    <x v="0"/>
    <x v="0"/>
    <x v="0"/>
    <n v="139"/>
  </r>
  <r>
    <x v="3491"/>
    <n v="4"/>
    <x v="0"/>
    <x v="0"/>
    <x v="0"/>
    <n v="135"/>
  </r>
  <r>
    <x v="3492"/>
    <n v="4"/>
    <x v="0"/>
    <x v="0"/>
    <x v="0"/>
    <n v="125"/>
  </r>
  <r>
    <x v="3493"/>
    <n v="4"/>
    <x v="0"/>
    <x v="0"/>
    <x v="0"/>
    <n v="86"/>
  </r>
  <r>
    <x v="3494"/>
    <n v="4"/>
    <x v="0"/>
    <x v="0"/>
    <x v="0"/>
    <n v="242"/>
  </r>
  <r>
    <x v="3495"/>
    <n v="4"/>
    <x v="0"/>
    <x v="0"/>
    <x v="0"/>
    <n v="71"/>
  </r>
  <r>
    <x v="3496"/>
    <n v="4"/>
    <x v="0"/>
    <x v="0"/>
    <x v="0"/>
    <n v="84"/>
  </r>
  <r>
    <x v="3497"/>
    <n v="4"/>
    <x v="0"/>
    <x v="0"/>
    <x v="0"/>
    <n v="174"/>
  </r>
  <r>
    <x v="3498"/>
    <n v="4"/>
    <x v="0"/>
    <x v="0"/>
    <x v="0"/>
    <n v="150"/>
  </r>
  <r>
    <x v="3499"/>
    <n v="4"/>
    <x v="0"/>
    <x v="0"/>
    <x v="0"/>
    <n v="67"/>
  </r>
  <r>
    <x v="3500"/>
    <n v="4"/>
    <x v="0"/>
    <x v="0"/>
    <x v="0"/>
    <n v="260"/>
  </r>
  <r>
    <x v="3501"/>
    <n v="4"/>
    <x v="0"/>
    <x v="0"/>
    <x v="0"/>
    <n v="134"/>
  </r>
  <r>
    <x v="3502"/>
    <n v="4"/>
    <x v="3"/>
    <x v="0"/>
    <x v="0"/>
    <n v="79"/>
  </r>
  <r>
    <x v="3503"/>
    <n v="4"/>
    <x v="0"/>
    <x v="0"/>
    <x v="0"/>
    <n v="74"/>
  </r>
  <r>
    <x v="3504"/>
    <n v="4"/>
    <x v="0"/>
    <x v="0"/>
    <x v="0"/>
    <n v="127"/>
  </r>
  <r>
    <x v="3505"/>
    <n v="4"/>
    <x v="0"/>
    <x v="0"/>
    <x v="0"/>
    <n v="61"/>
  </r>
  <r>
    <x v="3506"/>
    <n v="4"/>
    <x v="0"/>
    <x v="0"/>
    <x v="0"/>
    <n v="54"/>
  </r>
  <r>
    <x v="3507"/>
    <n v="4"/>
    <x v="0"/>
    <x v="0"/>
    <x v="0"/>
    <n v="106"/>
  </r>
  <r>
    <x v="3508"/>
    <n v="4"/>
    <x v="0"/>
    <x v="0"/>
    <x v="0"/>
    <n v="74"/>
  </r>
  <r>
    <x v="3509"/>
    <n v="4"/>
    <x v="0"/>
    <x v="0"/>
    <x v="0"/>
    <n v="91"/>
  </r>
  <r>
    <x v="3510"/>
    <n v="4"/>
    <x v="0"/>
    <x v="0"/>
    <x v="0"/>
    <n v="240"/>
  </r>
  <r>
    <x v="3511"/>
    <n v="4"/>
    <x v="2"/>
    <x v="0"/>
    <x v="0"/>
    <n v="59"/>
  </r>
  <r>
    <x v="3512"/>
    <n v="4"/>
    <x v="0"/>
    <x v="0"/>
    <x v="0"/>
    <n v="129"/>
  </r>
  <r>
    <x v="3513"/>
    <n v="4"/>
    <x v="0"/>
    <x v="0"/>
    <x v="0"/>
    <n v="89"/>
  </r>
  <r>
    <x v="3514"/>
    <n v="8"/>
    <x v="0"/>
    <x v="0"/>
    <x v="0"/>
    <n v="97"/>
  </r>
  <r>
    <x v="3515"/>
    <n v="8"/>
    <x v="1"/>
    <x v="0"/>
    <x v="0"/>
    <n v="91"/>
  </r>
  <r>
    <x v="3516"/>
    <n v="4"/>
    <x v="0"/>
    <x v="0"/>
    <x v="0"/>
    <n v="240"/>
  </r>
  <r>
    <x v="3517"/>
    <n v="4"/>
    <x v="0"/>
    <x v="0"/>
    <x v="0"/>
    <n v="227"/>
  </r>
  <r>
    <x v="3518"/>
    <n v="4"/>
    <x v="1"/>
    <x v="0"/>
    <x v="0"/>
    <n v="149"/>
  </r>
  <r>
    <x v="3519"/>
    <n v="8"/>
    <x v="1"/>
    <x v="0"/>
    <x v="0"/>
    <n v="112"/>
  </r>
  <r>
    <x v="3520"/>
    <n v="4"/>
    <x v="0"/>
    <x v="0"/>
    <x v="0"/>
    <n v="92"/>
  </r>
  <r>
    <x v="3521"/>
    <n v="4"/>
    <x v="0"/>
    <x v="0"/>
    <x v="0"/>
    <n v="25"/>
  </r>
  <r>
    <x v="3522"/>
    <n v="4"/>
    <x v="2"/>
    <x v="0"/>
    <x v="0"/>
    <n v="263"/>
  </r>
  <r>
    <x v="3523"/>
    <n v="8"/>
    <x v="0"/>
    <x v="0"/>
    <x v="0"/>
    <n v="249"/>
  </r>
  <r>
    <x v="3524"/>
    <n v="4"/>
    <x v="2"/>
    <x v="0"/>
    <x v="0"/>
    <n v="86"/>
  </r>
  <r>
    <x v="3525"/>
    <n v="4"/>
    <x v="1"/>
    <x v="0"/>
    <x v="0"/>
    <n v="151"/>
  </r>
  <r>
    <x v="3526"/>
    <n v="4"/>
    <x v="1"/>
    <x v="1"/>
    <x v="1"/>
    <n v="109"/>
  </r>
  <r>
    <x v="3527"/>
    <n v="4"/>
    <x v="0"/>
    <x v="0"/>
    <x v="0"/>
    <n v="64"/>
  </r>
  <r>
    <x v="3528"/>
    <n v="4"/>
    <x v="2"/>
    <x v="0"/>
    <x v="0"/>
    <n v="100"/>
  </r>
  <r>
    <x v="3529"/>
    <n v="4"/>
    <x v="0"/>
    <x v="0"/>
    <x v="0"/>
    <n v="101"/>
  </r>
  <r>
    <x v="3530"/>
    <n v="4"/>
    <x v="2"/>
    <x v="0"/>
    <x v="0"/>
    <n v="137"/>
  </r>
  <r>
    <x v="3531"/>
    <n v="4"/>
    <x v="2"/>
    <x v="1"/>
    <x v="1"/>
    <n v="69"/>
  </r>
  <r>
    <x v="3532"/>
    <n v="4"/>
    <x v="1"/>
    <x v="0"/>
    <x v="0"/>
    <n v="102"/>
  </r>
  <r>
    <x v="3533"/>
    <n v="4"/>
    <x v="0"/>
    <x v="0"/>
    <x v="0"/>
    <n v="257"/>
  </r>
  <r>
    <x v="3534"/>
    <n v="4"/>
    <x v="0"/>
    <x v="0"/>
    <x v="0"/>
    <n v="92"/>
  </r>
  <r>
    <x v="3535"/>
    <n v="4"/>
    <x v="0"/>
    <x v="0"/>
    <x v="0"/>
    <n v="234"/>
  </r>
  <r>
    <x v="3536"/>
    <n v="4"/>
    <x v="0"/>
    <x v="0"/>
    <x v="0"/>
    <n v="252"/>
  </r>
  <r>
    <x v="3537"/>
    <n v="4"/>
    <x v="0"/>
    <x v="0"/>
    <x v="0"/>
    <n v="207"/>
  </r>
  <r>
    <x v="3538"/>
    <n v="4"/>
    <x v="0"/>
    <x v="0"/>
    <x v="0"/>
    <n v="158"/>
  </r>
  <r>
    <x v="3539"/>
    <n v="4"/>
    <x v="0"/>
    <x v="0"/>
    <x v="0"/>
    <n v="58"/>
  </r>
  <r>
    <x v="3540"/>
    <n v="4"/>
    <x v="0"/>
    <x v="0"/>
    <x v="0"/>
    <n v="148"/>
  </r>
  <r>
    <x v="3541"/>
    <n v="4"/>
    <x v="0"/>
    <x v="0"/>
    <x v="0"/>
    <n v="298"/>
  </r>
  <r>
    <x v="3542"/>
    <n v="4"/>
    <x v="0"/>
    <x v="0"/>
    <x v="0"/>
    <n v="174"/>
  </r>
  <r>
    <x v="3543"/>
    <n v="4"/>
    <x v="0"/>
    <x v="0"/>
    <x v="0"/>
    <n v="150"/>
  </r>
  <r>
    <x v="3544"/>
    <n v="4"/>
    <x v="5"/>
    <x v="0"/>
    <x v="0"/>
    <n v="129"/>
  </r>
  <r>
    <x v="3545"/>
    <n v="4"/>
    <x v="0"/>
    <x v="0"/>
    <x v="0"/>
    <n v="266"/>
  </r>
  <r>
    <x v="3546"/>
    <n v="4"/>
    <x v="0"/>
    <x v="0"/>
    <x v="0"/>
    <n v="262"/>
  </r>
  <r>
    <x v="3547"/>
    <n v="4"/>
    <x v="0"/>
    <x v="0"/>
    <x v="0"/>
    <n v="261"/>
  </r>
  <r>
    <x v="3548"/>
    <n v="4"/>
    <x v="2"/>
    <x v="0"/>
    <x v="0"/>
    <n v="84"/>
  </r>
  <r>
    <x v="3549"/>
    <n v="4"/>
    <x v="0"/>
    <x v="0"/>
    <x v="0"/>
    <n v="144"/>
  </r>
  <r>
    <x v="3550"/>
    <n v="4"/>
    <x v="0"/>
    <x v="0"/>
    <x v="0"/>
    <n v="106"/>
  </r>
  <r>
    <x v="3551"/>
    <n v="8"/>
    <x v="0"/>
    <x v="0"/>
    <x v="0"/>
    <n v="109"/>
  </r>
  <r>
    <x v="3552"/>
    <n v="4"/>
    <x v="3"/>
    <x v="0"/>
    <x v="0"/>
    <n v="157"/>
  </r>
  <r>
    <x v="3553"/>
    <n v="4"/>
    <x v="0"/>
    <x v="0"/>
    <x v="0"/>
    <n v="91"/>
  </r>
  <r>
    <x v="3554"/>
    <n v="4"/>
    <x v="0"/>
    <x v="0"/>
    <x v="0"/>
    <n v="267"/>
  </r>
  <r>
    <x v="3555"/>
    <n v="4"/>
    <x v="6"/>
    <x v="1"/>
    <x v="1"/>
    <n v="97"/>
  </r>
  <r>
    <x v="3556"/>
    <n v="4"/>
    <x v="2"/>
    <x v="1"/>
    <x v="1"/>
    <n v="115"/>
  </r>
  <r>
    <x v="3557"/>
    <n v="4"/>
    <x v="0"/>
    <x v="0"/>
    <x v="0"/>
    <n v="87"/>
  </r>
  <r>
    <x v="3558"/>
    <n v="4"/>
    <x v="0"/>
    <x v="0"/>
    <x v="0"/>
    <n v="90"/>
  </r>
  <r>
    <x v="3559"/>
    <n v="4"/>
    <x v="3"/>
    <x v="0"/>
    <x v="0"/>
    <n v="263"/>
  </r>
  <r>
    <x v="3560"/>
    <n v="4"/>
    <x v="0"/>
    <x v="0"/>
    <x v="0"/>
    <n v="93"/>
  </r>
  <r>
    <x v="3561"/>
    <n v="4"/>
    <x v="2"/>
    <x v="0"/>
    <x v="0"/>
    <n v="120"/>
  </r>
  <r>
    <x v="3562"/>
    <n v="4"/>
    <x v="2"/>
    <x v="0"/>
    <x v="0"/>
    <n v="78"/>
  </r>
  <r>
    <x v="3563"/>
    <n v="4"/>
    <x v="0"/>
    <x v="0"/>
    <x v="0"/>
    <n v="99"/>
  </r>
  <r>
    <x v="3564"/>
    <n v="4"/>
    <x v="0"/>
    <x v="0"/>
    <x v="0"/>
    <n v="102"/>
  </r>
  <r>
    <x v="3565"/>
    <n v="4"/>
    <x v="0"/>
    <x v="0"/>
    <x v="0"/>
    <n v="143"/>
  </r>
  <r>
    <x v="3566"/>
    <n v="4"/>
    <x v="0"/>
    <x v="0"/>
    <x v="0"/>
    <n v="70"/>
  </r>
  <r>
    <x v="3567"/>
    <n v="4"/>
    <x v="0"/>
    <x v="0"/>
    <x v="0"/>
    <n v="60"/>
  </r>
  <r>
    <x v="3568"/>
    <n v="4"/>
    <x v="0"/>
    <x v="0"/>
    <x v="0"/>
    <n v="265"/>
  </r>
  <r>
    <x v="3569"/>
    <n v="4"/>
    <x v="6"/>
    <x v="0"/>
    <x v="0"/>
    <n v="106"/>
  </r>
  <r>
    <x v="3570"/>
    <n v="8"/>
    <x v="0"/>
    <x v="0"/>
    <x v="0"/>
    <n v="264"/>
  </r>
  <r>
    <x v="3571"/>
    <n v="4"/>
    <x v="3"/>
    <x v="0"/>
    <x v="0"/>
    <n v="82"/>
  </r>
  <r>
    <x v="3572"/>
    <n v="4"/>
    <x v="0"/>
    <x v="0"/>
    <x v="0"/>
    <n v="99"/>
  </r>
  <r>
    <x v="3573"/>
    <n v="4"/>
    <x v="0"/>
    <x v="0"/>
    <x v="0"/>
    <n v="104"/>
  </r>
  <r>
    <x v="3574"/>
    <n v="4"/>
    <x v="0"/>
    <x v="0"/>
    <x v="0"/>
    <n v="67"/>
  </r>
  <r>
    <x v="3575"/>
    <n v="4"/>
    <x v="6"/>
    <x v="0"/>
    <x v="0"/>
    <n v="94"/>
  </r>
  <r>
    <x v="3576"/>
    <n v="4"/>
    <x v="2"/>
    <x v="1"/>
    <x v="1"/>
    <n v="45"/>
  </r>
  <r>
    <x v="3577"/>
    <n v="4"/>
    <x v="0"/>
    <x v="0"/>
    <x v="0"/>
    <n v="101"/>
  </r>
  <r>
    <x v="3578"/>
    <n v="4"/>
    <x v="0"/>
    <x v="0"/>
    <x v="0"/>
    <n v="267"/>
  </r>
  <r>
    <x v="3579"/>
    <n v="4"/>
    <x v="0"/>
    <x v="0"/>
    <x v="0"/>
    <n v="96"/>
  </r>
  <r>
    <x v="3580"/>
    <n v="4"/>
    <x v="0"/>
    <x v="0"/>
    <x v="0"/>
    <n v="109"/>
  </r>
  <r>
    <x v="3581"/>
    <n v="4"/>
    <x v="0"/>
    <x v="0"/>
    <x v="0"/>
    <n v="77"/>
  </r>
  <r>
    <x v="3582"/>
    <n v="8"/>
    <x v="0"/>
    <x v="0"/>
    <x v="0"/>
    <n v="108"/>
  </r>
  <r>
    <x v="3583"/>
    <n v="4"/>
    <x v="5"/>
    <x v="0"/>
    <x v="0"/>
    <n v="229"/>
  </r>
  <r>
    <x v="3584"/>
    <n v="4"/>
    <x v="0"/>
    <x v="0"/>
    <x v="0"/>
    <n v="106"/>
  </r>
  <r>
    <x v="3585"/>
    <n v="8"/>
    <x v="0"/>
    <x v="0"/>
    <x v="0"/>
    <n v="232"/>
  </r>
  <r>
    <x v="3586"/>
    <n v="4"/>
    <x v="0"/>
    <x v="0"/>
    <x v="0"/>
    <n v="91"/>
  </r>
  <r>
    <x v="3587"/>
    <n v="4"/>
    <x v="2"/>
    <x v="0"/>
    <x v="0"/>
    <n v="222"/>
  </r>
  <r>
    <x v="3588"/>
    <n v="4"/>
    <x v="2"/>
    <x v="1"/>
    <x v="1"/>
    <n v="26"/>
  </r>
  <r>
    <x v="3589"/>
    <n v="4"/>
    <x v="0"/>
    <x v="0"/>
    <x v="0"/>
    <n v="224"/>
  </r>
  <r>
    <x v="3590"/>
    <n v="4"/>
    <x v="0"/>
    <x v="0"/>
    <x v="0"/>
    <n v="135"/>
  </r>
  <r>
    <x v="3591"/>
    <n v="4"/>
    <x v="0"/>
    <x v="0"/>
    <x v="0"/>
    <n v="245"/>
  </r>
  <r>
    <x v="3592"/>
    <n v="4"/>
    <x v="0"/>
    <x v="0"/>
    <x v="0"/>
    <n v="54"/>
  </r>
  <r>
    <x v="3593"/>
    <n v="4"/>
    <x v="0"/>
    <x v="0"/>
    <x v="0"/>
    <n v="185"/>
  </r>
  <r>
    <x v="3594"/>
    <n v="4"/>
    <x v="0"/>
    <x v="0"/>
    <x v="0"/>
    <n v="135"/>
  </r>
  <r>
    <x v="3595"/>
    <n v="4"/>
    <x v="0"/>
    <x v="0"/>
    <x v="0"/>
    <n v="132"/>
  </r>
  <r>
    <x v="3596"/>
    <n v="4"/>
    <x v="0"/>
    <x v="0"/>
    <x v="0"/>
    <n v="155"/>
  </r>
  <r>
    <x v="3597"/>
    <n v="4"/>
    <x v="0"/>
    <x v="1"/>
    <x v="1"/>
    <n v="237"/>
  </r>
  <r>
    <x v="3598"/>
    <n v="4"/>
    <x v="0"/>
    <x v="0"/>
    <x v="0"/>
    <n v="91"/>
  </r>
  <r>
    <x v="3599"/>
    <n v="4"/>
    <x v="2"/>
    <x v="0"/>
    <x v="0"/>
    <n v="124"/>
  </r>
  <r>
    <x v="3600"/>
    <n v="4"/>
    <x v="0"/>
    <x v="0"/>
    <x v="0"/>
    <n v="257"/>
  </r>
  <r>
    <x v="3601"/>
    <n v="4"/>
    <x v="3"/>
    <x v="0"/>
    <x v="0"/>
    <n v="81"/>
  </r>
  <r>
    <x v="3602"/>
    <n v="4"/>
    <x v="2"/>
    <x v="1"/>
    <x v="1"/>
    <n v="229"/>
  </r>
  <r>
    <x v="3603"/>
    <n v="4"/>
    <x v="0"/>
    <x v="0"/>
    <x v="0"/>
    <n v="268"/>
  </r>
  <r>
    <x v="3604"/>
    <n v="4"/>
    <x v="0"/>
    <x v="0"/>
    <x v="0"/>
    <n v="149"/>
  </r>
  <r>
    <x v="3605"/>
    <n v="4"/>
    <x v="0"/>
    <x v="0"/>
    <x v="0"/>
    <n v="158"/>
  </r>
  <r>
    <x v="3606"/>
    <n v="4"/>
    <x v="0"/>
    <x v="0"/>
    <x v="0"/>
    <n v="251"/>
  </r>
  <r>
    <x v="3607"/>
    <n v="4"/>
    <x v="0"/>
    <x v="0"/>
    <x v="0"/>
    <n v="55"/>
  </r>
  <r>
    <x v="3608"/>
    <n v="4"/>
    <x v="4"/>
    <x v="0"/>
    <x v="0"/>
    <n v="133"/>
  </r>
  <r>
    <x v="3609"/>
    <n v="4"/>
    <x v="2"/>
    <x v="0"/>
    <x v="0"/>
    <n v="139"/>
  </r>
  <r>
    <x v="3610"/>
    <n v="4"/>
    <x v="0"/>
    <x v="0"/>
    <x v="0"/>
    <n v="74"/>
  </r>
  <r>
    <x v="3611"/>
    <n v="4"/>
    <x v="0"/>
    <x v="0"/>
    <x v="0"/>
    <n v="119"/>
  </r>
  <r>
    <x v="3612"/>
    <n v="8"/>
    <x v="0"/>
    <x v="0"/>
    <x v="0"/>
    <n v="155"/>
  </r>
  <r>
    <x v="3613"/>
    <n v="4"/>
    <x v="1"/>
    <x v="0"/>
    <x v="0"/>
    <n v="99"/>
  </r>
  <r>
    <x v="3614"/>
    <n v="4"/>
    <x v="0"/>
    <x v="0"/>
    <x v="0"/>
    <n v="106"/>
  </r>
  <r>
    <x v="3615"/>
    <n v="4"/>
    <x v="0"/>
    <x v="0"/>
    <x v="0"/>
    <n v="156"/>
  </r>
  <r>
    <x v="3616"/>
    <n v="4"/>
    <x v="2"/>
    <x v="0"/>
    <x v="0"/>
    <n v="35"/>
  </r>
  <r>
    <x v="3617"/>
    <n v="4"/>
    <x v="0"/>
    <x v="0"/>
    <x v="0"/>
    <n v="90"/>
  </r>
  <r>
    <x v="3618"/>
    <n v="4"/>
    <x v="0"/>
    <x v="0"/>
    <x v="0"/>
    <n v="144"/>
  </r>
  <r>
    <x v="3619"/>
    <n v="4"/>
    <x v="0"/>
    <x v="0"/>
    <x v="0"/>
    <n v="239"/>
  </r>
  <r>
    <x v="3620"/>
    <n v="4"/>
    <x v="0"/>
    <x v="0"/>
    <x v="0"/>
    <n v="161"/>
  </r>
  <r>
    <x v="3621"/>
    <n v="4"/>
    <x v="2"/>
    <x v="0"/>
    <x v="0"/>
    <n v="158"/>
  </r>
  <r>
    <x v="3622"/>
    <n v="4"/>
    <x v="0"/>
    <x v="0"/>
    <x v="0"/>
    <n v="82"/>
  </r>
  <r>
    <x v="3623"/>
    <n v="4"/>
    <x v="3"/>
    <x v="0"/>
    <x v="0"/>
    <n v="110"/>
  </r>
  <r>
    <x v="3624"/>
    <n v="4"/>
    <x v="0"/>
    <x v="0"/>
    <x v="0"/>
    <n v="82"/>
  </r>
  <r>
    <x v="3625"/>
    <n v="4"/>
    <x v="0"/>
    <x v="0"/>
    <x v="0"/>
    <n v="140"/>
  </r>
  <r>
    <x v="3626"/>
    <n v="4"/>
    <x v="0"/>
    <x v="0"/>
    <x v="0"/>
    <n v="250"/>
  </r>
  <r>
    <x v="3627"/>
    <n v="4"/>
    <x v="0"/>
    <x v="0"/>
    <x v="0"/>
    <n v="127"/>
  </r>
  <r>
    <x v="3628"/>
    <n v="4"/>
    <x v="0"/>
    <x v="0"/>
    <x v="0"/>
    <n v="47"/>
  </r>
  <r>
    <x v="3629"/>
    <n v="4"/>
    <x v="6"/>
    <x v="0"/>
    <x v="0"/>
    <n v="88"/>
  </r>
  <r>
    <x v="3630"/>
    <n v="4"/>
    <x v="2"/>
    <x v="0"/>
    <x v="0"/>
    <n v="105"/>
  </r>
  <r>
    <x v="3631"/>
    <n v="4"/>
    <x v="0"/>
    <x v="0"/>
    <x v="0"/>
    <n v="124"/>
  </r>
  <r>
    <x v="3632"/>
    <n v="4"/>
    <x v="2"/>
    <x v="0"/>
    <x v="0"/>
    <n v="114"/>
  </r>
  <r>
    <x v="3633"/>
    <n v="4"/>
    <x v="0"/>
    <x v="0"/>
    <x v="0"/>
    <n v="237"/>
  </r>
  <r>
    <x v="3634"/>
    <n v="4"/>
    <x v="0"/>
    <x v="0"/>
    <x v="0"/>
    <n v="106"/>
  </r>
  <r>
    <x v="3635"/>
    <n v="4"/>
    <x v="3"/>
    <x v="0"/>
    <x v="0"/>
    <n v="67"/>
  </r>
  <r>
    <x v="3636"/>
    <n v="4"/>
    <x v="0"/>
    <x v="0"/>
    <x v="0"/>
    <n v="163"/>
  </r>
  <r>
    <x v="3637"/>
    <n v="4"/>
    <x v="3"/>
    <x v="0"/>
    <x v="0"/>
    <n v="241"/>
  </r>
  <r>
    <x v="3638"/>
    <n v="4"/>
    <x v="0"/>
    <x v="0"/>
    <x v="0"/>
    <n v="157"/>
  </r>
  <r>
    <x v="3639"/>
    <n v="4"/>
    <x v="0"/>
    <x v="0"/>
    <x v="0"/>
    <n v="88"/>
  </r>
  <r>
    <x v="3640"/>
    <n v="4"/>
    <x v="0"/>
    <x v="0"/>
    <x v="0"/>
    <n v="250"/>
  </r>
  <r>
    <x v="3641"/>
    <n v="4"/>
    <x v="0"/>
    <x v="0"/>
    <x v="0"/>
    <n v="104"/>
  </r>
  <r>
    <x v="3642"/>
    <n v="4"/>
    <x v="0"/>
    <x v="0"/>
    <x v="0"/>
    <n v="170"/>
  </r>
  <r>
    <x v="3643"/>
    <n v="4"/>
    <x v="0"/>
    <x v="0"/>
    <x v="0"/>
    <n v="121"/>
  </r>
  <r>
    <x v="3644"/>
    <n v="4"/>
    <x v="0"/>
    <x v="0"/>
    <x v="0"/>
    <n v="162"/>
  </r>
  <r>
    <x v="3645"/>
    <n v="4"/>
    <x v="0"/>
    <x v="0"/>
    <x v="0"/>
    <n v="77"/>
  </r>
  <r>
    <x v="3646"/>
    <n v="4"/>
    <x v="0"/>
    <x v="0"/>
    <x v="0"/>
    <n v="264"/>
  </r>
  <r>
    <x v="3647"/>
    <n v="4"/>
    <x v="0"/>
    <x v="0"/>
    <x v="0"/>
    <n v="116"/>
  </r>
  <r>
    <x v="3648"/>
    <n v="4"/>
    <x v="0"/>
    <x v="0"/>
    <x v="0"/>
    <n v="250"/>
  </r>
  <r>
    <x v="3649"/>
    <n v="4"/>
    <x v="0"/>
    <x v="0"/>
    <x v="0"/>
    <n v="249"/>
  </r>
  <r>
    <x v="3650"/>
    <n v="4"/>
    <x v="0"/>
    <x v="0"/>
    <x v="0"/>
    <n v="88"/>
  </r>
  <r>
    <x v="3651"/>
    <n v="4"/>
    <x v="0"/>
    <x v="0"/>
    <x v="0"/>
    <n v="101"/>
  </r>
  <r>
    <x v="3652"/>
    <n v="8"/>
    <x v="0"/>
    <x v="0"/>
    <x v="0"/>
    <n v="248"/>
  </r>
  <r>
    <x v="3653"/>
    <n v="4"/>
    <x v="2"/>
    <x v="0"/>
    <x v="0"/>
    <n v="217"/>
  </r>
  <r>
    <x v="3654"/>
    <n v="4"/>
    <x v="0"/>
    <x v="0"/>
    <x v="0"/>
    <n v="110"/>
  </r>
  <r>
    <x v="3655"/>
    <n v="4"/>
    <x v="3"/>
    <x v="0"/>
    <x v="0"/>
    <n v="83"/>
  </r>
  <r>
    <x v="3656"/>
    <n v="4"/>
    <x v="0"/>
    <x v="0"/>
    <x v="0"/>
    <n v="243"/>
  </r>
  <r>
    <x v="3657"/>
    <n v="4"/>
    <x v="0"/>
    <x v="0"/>
    <x v="0"/>
    <n v="265"/>
  </r>
  <r>
    <x v="3658"/>
    <n v="4"/>
    <x v="0"/>
    <x v="0"/>
    <x v="0"/>
    <n v="97"/>
  </r>
  <r>
    <x v="3659"/>
    <n v="4"/>
    <x v="0"/>
    <x v="0"/>
    <x v="0"/>
    <n v="117"/>
  </r>
  <r>
    <x v="3660"/>
    <n v="4"/>
    <x v="0"/>
    <x v="0"/>
    <x v="0"/>
    <n v="256"/>
  </r>
  <r>
    <x v="3661"/>
    <n v="4"/>
    <x v="0"/>
    <x v="0"/>
    <x v="0"/>
    <n v="138"/>
  </r>
  <r>
    <x v="3662"/>
    <n v="4"/>
    <x v="0"/>
    <x v="0"/>
    <x v="0"/>
    <n v="238"/>
  </r>
  <r>
    <x v="3663"/>
    <n v="4"/>
    <x v="0"/>
    <x v="0"/>
    <x v="0"/>
    <n v="148"/>
  </r>
  <r>
    <x v="3664"/>
    <n v="4"/>
    <x v="0"/>
    <x v="0"/>
    <x v="0"/>
    <n v="162"/>
  </r>
  <r>
    <x v="3665"/>
    <n v="4"/>
    <x v="0"/>
    <x v="0"/>
    <x v="0"/>
    <n v="53"/>
  </r>
  <r>
    <x v="3666"/>
    <n v="4"/>
    <x v="0"/>
    <x v="0"/>
    <x v="0"/>
    <n v="265"/>
  </r>
  <r>
    <x v="3667"/>
    <n v="4"/>
    <x v="5"/>
    <x v="0"/>
    <x v="0"/>
    <n v="153"/>
  </r>
  <r>
    <x v="3668"/>
    <n v="4"/>
    <x v="0"/>
    <x v="0"/>
    <x v="0"/>
    <n v="119"/>
  </r>
  <r>
    <x v="3669"/>
    <n v="4"/>
    <x v="0"/>
    <x v="0"/>
    <x v="0"/>
    <n v="122"/>
  </r>
  <r>
    <x v="3670"/>
    <n v="4"/>
    <x v="0"/>
    <x v="0"/>
    <x v="0"/>
    <n v="147"/>
  </r>
  <r>
    <x v="3671"/>
    <n v="4"/>
    <x v="0"/>
    <x v="0"/>
    <x v="0"/>
    <n v="177"/>
  </r>
  <r>
    <x v="3672"/>
    <n v="4"/>
    <x v="0"/>
    <x v="1"/>
    <x v="1"/>
    <n v="137"/>
  </r>
  <r>
    <x v="3673"/>
    <n v="4"/>
    <x v="3"/>
    <x v="0"/>
    <x v="0"/>
    <n v="120"/>
  </r>
  <r>
    <x v="3674"/>
    <n v="4"/>
    <x v="0"/>
    <x v="0"/>
    <x v="0"/>
    <n v="139"/>
  </r>
  <r>
    <x v="3675"/>
    <n v="4"/>
    <x v="0"/>
    <x v="0"/>
    <x v="0"/>
    <n v="158"/>
  </r>
  <r>
    <x v="3676"/>
    <n v="4"/>
    <x v="0"/>
    <x v="0"/>
    <x v="0"/>
    <n v="100"/>
  </r>
  <r>
    <x v="3677"/>
    <n v="4"/>
    <x v="0"/>
    <x v="0"/>
    <x v="0"/>
    <n v="156"/>
  </r>
  <r>
    <x v="3678"/>
    <n v="4"/>
    <x v="0"/>
    <x v="0"/>
    <x v="0"/>
    <n v="238"/>
  </r>
  <r>
    <x v="3679"/>
    <n v="4"/>
    <x v="0"/>
    <x v="0"/>
    <x v="0"/>
    <n v="258"/>
  </r>
  <r>
    <x v="3680"/>
    <n v="8"/>
    <x v="0"/>
    <x v="0"/>
    <x v="0"/>
    <n v="107"/>
  </r>
  <r>
    <x v="3681"/>
    <n v="4"/>
    <x v="0"/>
    <x v="0"/>
    <x v="0"/>
    <n v="129"/>
  </r>
  <r>
    <x v="3682"/>
    <n v="4"/>
    <x v="0"/>
    <x v="0"/>
    <x v="0"/>
    <n v="84"/>
  </r>
  <r>
    <x v="3683"/>
    <n v="4"/>
    <x v="0"/>
    <x v="0"/>
    <x v="0"/>
    <n v="39"/>
  </r>
  <r>
    <x v="3684"/>
    <n v="4"/>
    <x v="0"/>
    <x v="0"/>
    <x v="0"/>
    <n v="111"/>
  </r>
  <r>
    <x v="3685"/>
    <n v="4"/>
    <x v="0"/>
    <x v="0"/>
    <x v="0"/>
    <n v="85"/>
  </r>
  <r>
    <x v="3686"/>
    <n v="4"/>
    <x v="0"/>
    <x v="0"/>
    <x v="0"/>
    <n v="176"/>
  </r>
  <r>
    <x v="3687"/>
    <n v="4"/>
    <x v="0"/>
    <x v="0"/>
    <x v="0"/>
    <n v="81"/>
  </r>
  <r>
    <x v="3688"/>
    <n v="4"/>
    <x v="0"/>
    <x v="0"/>
    <x v="0"/>
    <n v="69"/>
  </r>
  <r>
    <x v="3689"/>
    <n v="4"/>
    <x v="0"/>
    <x v="0"/>
    <x v="0"/>
    <n v="83"/>
  </r>
  <r>
    <x v="3690"/>
    <n v="4"/>
    <x v="0"/>
    <x v="0"/>
    <x v="0"/>
    <n v="82"/>
  </r>
  <r>
    <x v="3691"/>
    <n v="4"/>
    <x v="3"/>
    <x v="0"/>
    <x v="0"/>
    <n v="287"/>
  </r>
  <r>
    <x v="3692"/>
    <n v="4"/>
    <x v="0"/>
    <x v="0"/>
    <x v="0"/>
    <n v="87"/>
  </r>
  <r>
    <x v="3693"/>
    <n v="4"/>
    <x v="0"/>
    <x v="0"/>
    <x v="0"/>
    <n v="42"/>
  </r>
  <r>
    <x v="3694"/>
    <n v="4"/>
    <x v="0"/>
    <x v="0"/>
    <x v="0"/>
    <n v="246"/>
  </r>
  <r>
    <x v="3695"/>
    <n v="4"/>
    <x v="0"/>
    <x v="0"/>
    <x v="0"/>
    <n v="104"/>
  </r>
  <r>
    <x v="3696"/>
    <n v="4"/>
    <x v="0"/>
    <x v="0"/>
    <x v="0"/>
    <n v="237"/>
  </r>
  <r>
    <x v="3697"/>
    <n v="4"/>
    <x v="0"/>
    <x v="0"/>
    <x v="0"/>
    <n v="81"/>
  </r>
  <r>
    <x v="3698"/>
    <n v="4"/>
    <x v="0"/>
    <x v="0"/>
    <x v="0"/>
    <n v="258"/>
  </r>
  <r>
    <x v="3699"/>
    <n v="4"/>
    <x v="0"/>
    <x v="0"/>
    <x v="0"/>
    <n v="223"/>
  </r>
  <r>
    <x v="3700"/>
    <n v="4"/>
    <x v="0"/>
    <x v="0"/>
    <x v="0"/>
    <n v="169"/>
  </r>
  <r>
    <x v="3701"/>
    <n v="4"/>
    <x v="0"/>
    <x v="0"/>
    <x v="0"/>
    <n v="125"/>
  </r>
  <r>
    <x v="3702"/>
    <n v="4"/>
    <x v="0"/>
    <x v="0"/>
    <x v="0"/>
    <n v="59"/>
  </r>
  <r>
    <x v="3703"/>
    <n v="4"/>
    <x v="0"/>
    <x v="0"/>
    <x v="0"/>
    <n v="106"/>
  </r>
  <r>
    <x v="3704"/>
    <n v="4"/>
    <x v="0"/>
    <x v="0"/>
    <x v="0"/>
    <n v="108"/>
  </r>
  <r>
    <x v="3705"/>
    <n v="4"/>
    <x v="0"/>
    <x v="0"/>
    <x v="0"/>
    <n v="49"/>
  </r>
  <r>
    <x v="3706"/>
    <n v="4"/>
    <x v="0"/>
    <x v="0"/>
    <x v="0"/>
    <n v="87"/>
  </r>
  <r>
    <x v="3707"/>
    <n v="4"/>
    <x v="0"/>
    <x v="0"/>
    <x v="0"/>
    <n v="23"/>
  </r>
  <r>
    <x v="3708"/>
    <n v="4"/>
    <x v="0"/>
    <x v="0"/>
    <x v="0"/>
    <n v="59"/>
  </r>
  <r>
    <x v="3709"/>
    <n v="4"/>
    <x v="0"/>
    <x v="0"/>
    <x v="0"/>
    <n v="156"/>
  </r>
  <r>
    <x v="3710"/>
    <n v="4"/>
    <x v="0"/>
    <x v="0"/>
    <x v="0"/>
    <n v="175"/>
  </r>
  <r>
    <x v="3711"/>
    <n v="4"/>
    <x v="0"/>
    <x v="0"/>
    <x v="0"/>
    <n v="116"/>
  </r>
  <r>
    <x v="3712"/>
    <n v="4"/>
    <x v="0"/>
    <x v="0"/>
    <x v="0"/>
    <n v="126"/>
  </r>
  <r>
    <x v="3713"/>
    <n v="4"/>
    <x v="0"/>
    <x v="0"/>
    <x v="0"/>
    <n v="127"/>
  </r>
  <r>
    <x v="3714"/>
    <n v="4"/>
    <x v="0"/>
    <x v="0"/>
    <x v="0"/>
    <n v="73"/>
  </r>
  <r>
    <x v="3715"/>
    <n v="4"/>
    <x v="0"/>
    <x v="0"/>
    <x v="0"/>
    <n v="241"/>
  </r>
  <r>
    <x v="3716"/>
    <n v="8"/>
    <x v="2"/>
    <x v="0"/>
    <x v="0"/>
    <n v="112"/>
  </r>
  <r>
    <x v="3717"/>
    <n v="4"/>
    <x v="0"/>
    <x v="0"/>
    <x v="0"/>
    <n v="161"/>
  </r>
  <r>
    <x v="3718"/>
    <n v="4"/>
    <x v="0"/>
    <x v="0"/>
    <x v="0"/>
    <n v="137"/>
  </r>
  <r>
    <x v="3719"/>
    <n v="4"/>
    <x v="0"/>
    <x v="0"/>
    <x v="0"/>
    <n v="101"/>
  </r>
  <r>
    <x v="3720"/>
    <n v="4"/>
    <x v="3"/>
    <x v="0"/>
    <x v="0"/>
    <n v="112"/>
  </r>
  <r>
    <x v="3721"/>
    <n v="4"/>
    <x v="0"/>
    <x v="0"/>
    <x v="0"/>
    <n v="106"/>
  </r>
  <r>
    <x v="3722"/>
    <n v="4"/>
    <x v="0"/>
    <x v="0"/>
    <x v="0"/>
    <n v="231"/>
  </r>
  <r>
    <x v="3723"/>
    <n v="4"/>
    <x v="0"/>
    <x v="0"/>
    <x v="0"/>
    <n v="244"/>
  </r>
  <r>
    <x v="3724"/>
    <n v="4"/>
    <x v="2"/>
    <x v="0"/>
    <x v="0"/>
    <n v="131"/>
  </r>
  <r>
    <x v="3725"/>
    <n v="4"/>
    <x v="2"/>
    <x v="0"/>
    <x v="0"/>
    <n v="99"/>
  </r>
  <r>
    <x v="3726"/>
    <n v="4"/>
    <x v="0"/>
    <x v="0"/>
    <x v="0"/>
    <n v="104"/>
  </r>
  <r>
    <x v="3727"/>
    <n v="4"/>
    <x v="0"/>
    <x v="0"/>
    <x v="0"/>
    <n v="144"/>
  </r>
  <r>
    <x v="3728"/>
    <n v="4"/>
    <x v="2"/>
    <x v="1"/>
    <x v="1"/>
    <n v="216"/>
  </r>
  <r>
    <x v="3729"/>
    <n v="4"/>
    <x v="0"/>
    <x v="0"/>
    <x v="0"/>
    <n v="134"/>
  </r>
  <r>
    <x v="3730"/>
    <n v="4"/>
    <x v="0"/>
    <x v="0"/>
    <x v="0"/>
    <n v="47"/>
  </r>
  <r>
    <x v="3731"/>
    <n v="4"/>
    <x v="0"/>
    <x v="0"/>
    <x v="0"/>
    <n v="137"/>
  </r>
  <r>
    <x v="3732"/>
    <n v="4"/>
    <x v="2"/>
    <x v="0"/>
    <x v="0"/>
    <n v="47"/>
  </r>
  <r>
    <x v="3733"/>
    <n v="4"/>
    <x v="0"/>
    <x v="0"/>
    <x v="0"/>
    <n v="78"/>
  </r>
  <r>
    <x v="3734"/>
    <n v="4"/>
    <x v="0"/>
    <x v="0"/>
    <x v="0"/>
    <n v="69"/>
  </r>
  <r>
    <x v="3735"/>
    <n v="4"/>
    <x v="0"/>
    <x v="0"/>
    <x v="0"/>
    <n v="239"/>
  </r>
  <r>
    <x v="3736"/>
    <n v="4"/>
    <x v="3"/>
    <x v="0"/>
    <x v="0"/>
    <n v="113"/>
  </r>
  <r>
    <x v="3737"/>
    <n v="4"/>
    <x v="6"/>
    <x v="0"/>
    <x v="0"/>
    <n v="69"/>
  </r>
  <r>
    <x v="3738"/>
    <n v="4"/>
    <x v="2"/>
    <x v="0"/>
    <x v="0"/>
    <n v="66"/>
  </r>
  <r>
    <x v="3739"/>
    <n v="4"/>
    <x v="0"/>
    <x v="0"/>
    <x v="0"/>
    <n v="100"/>
  </r>
  <r>
    <x v="3740"/>
    <n v="4"/>
    <x v="0"/>
    <x v="0"/>
    <x v="0"/>
    <n v="148"/>
  </r>
  <r>
    <x v="3741"/>
    <n v="4"/>
    <x v="0"/>
    <x v="0"/>
    <x v="0"/>
    <n v="82"/>
  </r>
  <r>
    <x v="3742"/>
    <n v="4"/>
    <x v="0"/>
    <x v="0"/>
    <x v="0"/>
    <n v="58"/>
  </r>
  <r>
    <x v="3743"/>
    <n v="4"/>
    <x v="0"/>
    <x v="0"/>
    <x v="0"/>
    <n v="157"/>
  </r>
  <r>
    <x v="3744"/>
    <n v="4"/>
    <x v="0"/>
    <x v="0"/>
    <x v="0"/>
    <n v="96"/>
  </r>
  <r>
    <x v="3745"/>
    <n v="4"/>
    <x v="2"/>
    <x v="1"/>
    <x v="1"/>
    <n v="86"/>
  </r>
  <r>
    <x v="3746"/>
    <n v="4"/>
    <x v="1"/>
    <x v="0"/>
    <x v="0"/>
    <n v="249"/>
  </r>
  <r>
    <x v="3747"/>
    <n v="4"/>
    <x v="0"/>
    <x v="0"/>
    <x v="0"/>
    <n v="268"/>
  </r>
  <r>
    <x v="3748"/>
    <n v="4"/>
    <x v="0"/>
    <x v="0"/>
    <x v="0"/>
    <n v="293"/>
  </r>
  <r>
    <x v="3749"/>
    <n v="4"/>
    <x v="0"/>
    <x v="0"/>
    <x v="0"/>
    <n v="139"/>
  </r>
  <r>
    <x v="3750"/>
    <n v="4"/>
    <x v="0"/>
    <x v="0"/>
    <x v="0"/>
    <n v="105"/>
  </r>
  <r>
    <x v="3751"/>
    <n v="4"/>
    <x v="0"/>
    <x v="0"/>
    <x v="0"/>
    <n v="223"/>
  </r>
  <r>
    <x v="3752"/>
    <n v="4"/>
    <x v="0"/>
    <x v="0"/>
    <x v="0"/>
    <n v="223"/>
  </r>
  <r>
    <x v="3753"/>
    <n v="4"/>
    <x v="0"/>
    <x v="0"/>
    <x v="0"/>
    <n v="155"/>
  </r>
  <r>
    <x v="3754"/>
    <n v="4"/>
    <x v="0"/>
    <x v="0"/>
    <x v="0"/>
    <n v="152"/>
  </r>
  <r>
    <x v="3755"/>
    <n v="4"/>
    <x v="0"/>
    <x v="0"/>
    <x v="0"/>
    <n v="98"/>
  </r>
  <r>
    <x v="3756"/>
    <n v="4"/>
    <x v="0"/>
    <x v="0"/>
    <x v="0"/>
    <n v="154"/>
  </r>
  <r>
    <x v="3757"/>
    <n v="4"/>
    <x v="0"/>
    <x v="0"/>
    <x v="0"/>
    <n v="173"/>
  </r>
  <r>
    <x v="3758"/>
    <n v="4"/>
    <x v="3"/>
    <x v="0"/>
    <x v="0"/>
    <n v="86"/>
  </r>
  <r>
    <x v="3759"/>
    <n v="4"/>
    <x v="3"/>
    <x v="0"/>
    <x v="0"/>
    <n v="245"/>
  </r>
  <r>
    <x v="3760"/>
    <n v="4"/>
    <x v="0"/>
    <x v="0"/>
    <x v="0"/>
    <n v="236"/>
  </r>
  <r>
    <x v="3761"/>
    <n v="4"/>
    <x v="0"/>
    <x v="0"/>
    <x v="0"/>
    <n v="255"/>
  </r>
  <r>
    <x v="3762"/>
    <n v="4"/>
    <x v="0"/>
    <x v="0"/>
    <x v="0"/>
    <n v="262"/>
  </r>
  <r>
    <x v="3763"/>
    <n v="4"/>
    <x v="2"/>
    <x v="1"/>
    <x v="1"/>
    <n v="100"/>
  </r>
  <r>
    <x v="3764"/>
    <n v="4"/>
    <x v="0"/>
    <x v="0"/>
    <x v="0"/>
    <n v="128"/>
  </r>
  <r>
    <x v="3765"/>
    <n v="4"/>
    <x v="0"/>
    <x v="0"/>
    <x v="0"/>
    <n v="147"/>
  </r>
  <r>
    <x v="3766"/>
    <n v="4"/>
    <x v="0"/>
    <x v="0"/>
    <x v="0"/>
    <n v="39"/>
  </r>
  <r>
    <x v="3767"/>
    <n v="4"/>
    <x v="0"/>
    <x v="0"/>
    <x v="0"/>
    <n v="96"/>
  </r>
  <r>
    <x v="3768"/>
    <n v="4"/>
    <x v="0"/>
    <x v="0"/>
    <x v="0"/>
    <n v="268"/>
  </r>
  <r>
    <x v="3769"/>
    <n v="4"/>
    <x v="2"/>
    <x v="0"/>
    <x v="0"/>
    <n v="76"/>
  </r>
  <r>
    <x v="3770"/>
    <n v="4"/>
    <x v="2"/>
    <x v="1"/>
    <x v="1"/>
    <n v="127"/>
  </r>
  <r>
    <x v="3771"/>
    <n v="4"/>
    <x v="0"/>
    <x v="0"/>
    <x v="0"/>
    <n v="101"/>
  </r>
  <r>
    <x v="3772"/>
    <n v="4"/>
    <x v="0"/>
    <x v="0"/>
    <x v="0"/>
    <n v="124"/>
  </r>
  <r>
    <x v="3773"/>
    <n v="4"/>
    <x v="6"/>
    <x v="0"/>
    <x v="0"/>
    <n v="58"/>
  </r>
  <r>
    <x v="3774"/>
    <n v="4"/>
    <x v="2"/>
    <x v="0"/>
    <x v="0"/>
    <n v="139"/>
  </r>
  <r>
    <x v="3775"/>
    <n v="4"/>
    <x v="0"/>
    <x v="0"/>
    <x v="0"/>
    <n v="33"/>
  </r>
  <r>
    <x v="3776"/>
    <n v="4"/>
    <x v="3"/>
    <x v="0"/>
    <x v="0"/>
    <n v="122"/>
  </r>
  <r>
    <x v="3777"/>
    <n v="4"/>
    <x v="0"/>
    <x v="0"/>
    <x v="0"/>
    <n v="250"/>
  </r>
  <r>
    <x v="3778"/>
    <n v="4"/>
    <x v="2"/>
    <x v="0"/>
    <x v="0"/>
    <n v="75"/>
  </r>
  <r>
    <x v="3779"/>
    <n v="4"/>
    <x v="0"/>
    <x v="0"/>
    <x v="0"/>
    <n v="145"/>
  </r>
  <r>
    <x v="3780"/>
    <n v="4"/>
    <x v="6"/>
    <x v="0"/>
    <x v="0"/>
    <n v="153"/>
  </r>
  <r>
    <x v="3781"/>
    <n v="4"/>
    <x v="2"/>
    <x v="0"/>
    <x v="0"/>
    <n v="127"/>
  </r>
  <r>
    <x v="3782"/>
    <n v="4"/>
    <x v="0"/>
    <x v="0"/>
    <x v="0"/>
    <n v="241"/>
  </r>
  <r>
    <x v="3783"/>
    <n v="4"/>
    <x v="5"/>
    <x v="0"/>
    <x v="0"/>
    <n v="44"/>
  </r>
  <r>
    <x v="3784"/>
    <n v="4"/>
    <x v="2"/>
    <x v="0"/>
    <x v="0"/>
    <n v="70"/>
  </r>
  <r>
    <x v="3785"/>
    <n v="4"/>
    <x v="0"/>
    <x v="0"/>
    <x v="0"/>
    <n v="148"/>
  </r>
  <r>
    <x v="3786"/>
    <n v="4"/>
    <x v="0"/>
    <x v="0"/>
    <x v="0"/>
    <n v="157"/>
  </r>
  <r>
    <x v="3787"/>
    <n v="4"/>
    <x v="0"/>
    <x v="0"/>
    <x v="0"/>
    <n v="64"/>
  </r>
  <r>
    <x v="3788"/>
    <n v="4"/>
    <x v="0"/>
    <x v="0"/>
    <x v="0"/>
    <n v="155"/>
  </r>
  <r>
    <x v="3789"/>
    <n v="4"/>
    <x v="0"/>
    <x v="0"/>
    <x v="0"/>
    <n v="99"/>
  </r>
  <r>
    <x v="3790"/>
    <n v="4"/>
    <x v="0"/>
    <x v="0"/>
    <x v="0"/>
    <n v="173"/>
  </r>
  <r>
    <x v="3791"/>
    <n v="4"/>
    <x v="0"/>
    <x v="0"/>
    <x v="0"/>
    <n v="120"/>
  </r>
  <r>
    <x v="3792"/>
    <n v="4"/>
    <x v="0"/>
    <x v="0"/>
    <x v="0"/>
    <n v="152"/>
  </r>
  <r>
    <x v="3793"/>
    <n v="4"/>
    <x v="0"/>
    <x v="0"/>
    <x v="0"/>
    <n v="105"/>
  </r>
  <r>
    <x v="3794"/>
    <n v="4"/>
    <x v="0"/>
    <x v="0"/>
    <x v="0"/>
    <n v="89"/>
  </r>
  <r>
    <x v="3795"/>
    <n v="4"/>
    <x v="0"/>
    <x v="0"/>
    <x v="0"/>
    <n v="264"/>
  </r>
  <r>
    <x v="3796"/>
    <n v="4"/>
    <x v="0"/>
    <x v="0"/>
    <x v="0"/>
    <n v="39"/>
  </r>
  <r>
    <x v="3797"/>
    <n v="4"/>
    <x v="0"/>
    <x v="0"/>
    <x v="0"/>
    <n v="59"/>
  </r>
  <r>
    <x v="3798"/>
    <n v="4"/>
    <x v="0"/>
    <x v="0"/>
    <x v="0"/>
    <n v="86"/>
  </r>
  <r>
    <x v="3799"/>
    <n v="4"/>
    <x v="3"/>
    <x v="0"/>
    <x v="0"/>
    <n v="78"/>
  </r>
  <r>
    <x v="3800"/>
    <n v="4"/>
    <x v="0"/>
    <x v="0"/>
    <x v="0"/>
    <n v="263"/>
  </r>
  <r>
    <x v="3801"/>
    <n v="4"/>
    <x v="4"/>
    <x v="1"/>
    <x v="1"/>
    <n v="224"/>
  </r>
  <r>
    <x v="3802"/>
    <n v="4"/>
    <x v="0"/>
    <x v="0"/>
    <x v="0"/>
    <n v="114"/>
  </r>
  <r>
    <x v="3803"/>
    <n v="4"/>
    <x v="0"/>
    <x v="0"/>
    <x v="0"/>
    <n v="64"/>
  </r>
  <r>
    <x v="3804"/>
    <n v="4"/>
    <x v="0"/>
    <x v="0"/>
    <x v="0"/>
    <n v="80"/>
  </r>
  <r>
    <x v="3805"/>
    <n v="4"/>
    <x v="0"/>
    <x v="0"/>
    <x v="0"/>
    <n v="250"/>
  </r>
  <r>
    <x v="3806"/>
    <n v="4"/>
    <x v="0"/>
    <x v="0"/>
    <x v="0"/>
    <n v="58"/>
  </r>
  <r>
    <x v="3807"/>
    <n v="4"/>
    <x v="0"/>
    <x v="0"/>
    <x v="0"/>
    <n v="138"/>
  </r>
  <r>
    <x v="3808"/>
    <n v="4"/>
    <x v="0"/>
    <x v="0"/>
    <x v="0"/>
    <n v="63"/>
  </r>
  <r>
    <x v="3809"/>
    <n v="4"/>
    <x v="2"/>
    <x v="0"/>
    <x v="0"/>
    <n v="200"/>
  </r>
  <r>
    <x v="3810"/>
    <n v="8"/>
    <x v="1"/>
    <x v="0"/>
    <x v="0"/>
    <n v="141"/>
  </r>
  <r>
    <x v="3811"/>
    <n v="4"/>
    <x v="0"/>
    <x v="0"/>
    <x v="0"/>
    <n v="226"/>
  </r>
  <r>
    <x v="3812"/>
    <n v="4"/>
    <x v="0"/>
    <x v="0"/>
    <x v="0"/>
    <n v="91"/>
  </r>
  <r>
    <x v="3813"/>
    <n v="4"/>
    <x v="4"/>
    <x v="0"/>
    <x v="0"/>
    <n v="103"/>
  </r>
  <r>
    <x v="3814"/>
    <n v="4"/>
    <x v="0"/>
    <x v="0"/>
    <x v="0"/>
    <n v="231"/>
  </r>
  <r>
    <x v="3815"/>
    <n v="4"/>
    <x v="0"/>
    <x v="0"/>
    <x v="0"/>
    <n v="150"/>
  </r>
  <r>
    <x v="3816"/>
    <n v="4"/>
    <x v="0"/>
    <x v="0"/>
    <x v="0"/>
    <n v="81"/>
  </r>
  <r>
    <x v="3817"/>
    <n v="4"/>
    <x v="0"/>
    <x v="0"/>
    <x v="0"/>
    <n v="240"/>
  </r>
  <r>
    <x v="3818"/>
    <n v="4"/>
    <x v="0"/>
    <x v="0"/>
    <x v="0"/>
    <n v="180"/>
  </r>
  <r>
    <x v="3819"/>
    <n v="4"/>
    <x v="0"/>
    <x v="0"/>
    <x v="0"/>
    <n v="205"/>
  </r>
  <r>
    <x v="3820"/>
    <n v="4"/>
    <x v="0"/>
    <x v="0"/>
    <x v="0"/>
    <n v="252"/>
  </r>
  <r>
    <x v="3821"/>
    <n v="4"/>
    <x v="0"/>
    <x v="0"/>
    <x v="0"/>
    <n v="96"/>
  </r>
  <r>
    <x v="3822"/>
    <n v="4"/>
    <x v="0"/>
    <x v="0"/>
    <x v="0"/>
    <n v="244"/>
  </r>
  <r>
    <x v="3823"/>
    <n v="4"/>
    <x v="0"/>
    <x v="0"/>
    <x v="0"/>
    <n v="76"/>
  </r>
  <r>
    <x v="3824"/>
    <n v="4"/>
    <x v="0"/>
    <x v="0"/>
    <x v="0"/>
    <n v="73"/>
  </r>
  <r>
    <x v="3825"/>
    <n v="8"/>
    <x v="0"/>
    <x v="0"/>
    <x v="0"/>
    <n v="75"/>
  </r>
  <r>
    <x v="3826"/>
    <n v="4"/>
    <x v="0"/>
    <x v="0"/>
    <x v="0"/>
    <n v="79"/>
  </r>
  <r>
    <x v="3827"/>
    <n v="4"/>
    <x v="0"/>
    <x v="0"/>
    <x v="0"/>
    <n v="134"/>
  </r>
  <r>
    <x v="3828"/>
    <n v="4"/>
    <x v="0"/>
    <x v="0"/>
    <x v="0"/>
    <n v="114"/>
  </r>
  <r>
    <x v="3829"/>
    <n v="4"/>
    <x v="0"/>
    <x v="0"/>
    <x v="0"/>
    <n v="250"/>
  </r>
  <r>
    <x v="3830"/>
    <n v="4"/>
    <x v="0"/>
    <x v="0"/>
    <x v="0"/>
    <n v="243"/>
  </r>
  <r>
    <x v="3831"/>
    <n v="4"/>
    <x v="3"/>
    <x v="1"/>
    <x v="1"/>
    <n v="134"/>
  </r>
  <r>
    <x v="3832"/>
    <n v="4"/>
    <x v="0"/>
    <x v="0"/>
    <x v="0"/>
    <n v="261"/>
  </r>
  <r>
    <x v="3833"/>
    <n v="4"/>
    <x v="2"/>
    <x v="0"/>
    <x v="0"/>
    <n v="157"/>
  </r>
  <r>
    <x v="3834"/>
    <n v="4"/>
    <x v="0"/>
    <x v="0"/>
    <x v="0"/>
    <n v="255"/>
  </r>
  <r>
    <x v="3835"/>
    <n v="4"/>
    <x v="0"/>
    <x v="0"/>
    <x v="0"/>
    <n v="144"/>
  </r>
  <r>
    <x v="3836"/>
    <n v="4"/>
    <x v="0"/>
    <x v="0"/>
    <x v="0"/>
    <n v="56"/>
  </r>
  <r>
    <x v="3837"/>
    <n v="4"/>
    <x v="1"/>
    <x v="0"/>
    <x v="0"/>
    <n v="261"/>
  </r>
  <r>
    <x v="3838"/>
    <n v="4"/>
    <x v="0"/>
    <x v="0"/>
    <x v="0"/>
    <n v="91"/>
  </r>
  <r>
    <x v="3839"/>
    <n v="4"/>
    <x v="1"/>
    <x v="1"/>
    <x v="1"/>
    <n v="86"/>
  </r>
  <r>
    <x v="3840"/>
    <n v="4"/>
    <x v="2"/>
    <x v="0"/>
    <x v="0"/>
    <n v="158"/>
  </r>
  <r>
    <x v="3841"/>
    <n v="4"/>
    <x v="0"/>
    <x v="0"/>
    <x v="0"/>
    <n v="293"/>
  </r>
  <r>
    <x v="3842"/>
    <n v="4"/>
    <x v="0"/>
    <x v="0"/>
    <x v="0"/>
    <n v="177"/>
  </r>
  <r>
    <x v="3843"/>
    <n v="4"/>
    <x v="2"/>
    <x v="0"/>
    <x v="0"/>
    <n v="137"/>
  </r>
  <r>
    <x v="3844"/>
    <n v="4"/>
    <x v="0"/>
    <x v="0"/>
    <x v="0"/>
    <n v="160"/>
  </r>
  <r>
    <x v="3845"/>
    <n v="4"/>
    <x v="0"/>
    <x v="0"/>
    <x v="0"/>
    <n v="107"/>
  </r>
  <r>
    <x v="3846"/>
    <n v="4"/>
    <x v="0"/>
    <x v="0"/>
    <x v="0"/>
    <n v="159"/>
  </r>
  <r>
    <x v="3847"/>
    <n v="4"/>
    <x v="0"/>
    <x v="0"/>
    <x v="0"/>
    <n v="240"/>
  </r>
  <r>
    <x v="3848"/>
    <n v="4"/>
    <x v="0"/>
    <x v="0"/>
    <x v="0"/>
    <n v="235"/>
  </r>
  <r>
    <x v="3849"/>
    <n v="4"/>
    <x v="0"/>
    <x v="3"/>
    <x v="1"/>
    <n v="62"/>
  </r>
  <r>
    <x v="3850"/>
    <n v="4"/>
    <x v="3"/>
    <x v="0"/>
    <x v="0"/>
    <n v="71"/>
  </r>
  <r>
    <x v="3851"/>
    <n v="4"/>
    <x v="0"/>
    <x v="0"/>
    <x v="0"/>
    <n v="140"/>
  </r>
  <r>
    <x v="3852"/>
    <n v="4"/>
    <x v="0"/>
    <x v="0"/>
    <x v="0"/>
    <n v="92"/>
  </r>
  <r>
    <x v="3853"/>
    <n v="4"/>
    <x v="0"/>
    <x v="0"/>
    <x v="0"/>
    <n v="231"/>
  </r>
  <r>
    <x v="3854"/>
    <n v="4"/>
    <x v="1"/>
    <x v="0"/>
    <x v="0"/>
    <n v="258"/>
  </r>
  <r>
    <x v="3855"/>
    <n v="4"/>
    <x v="0"/>
    <x v="0"/>
    <x v="0"/>
    <n v="91"/>
  </r>
  <r>
    <x v="3856"/>
    <n v="4"/>
    <x v="0"/>
    <x v="0"/>
    <x v="0"/>
    <n v="251"/>
  </r>
  <r>
    <x v="3857"/>
    <n v="4"/>
    <x v="1"/>
    <x v="1"/>
    <x v="1"/>
    <n v="151"/>
  </r>
  <r>
    <x v="3858"/>
    <n v="4"/>
    <x v="0"/>
    <x v="0"/>
    <x v="0"/>
    <n v="85"/>
  </r>
  <r>
    <x v="3859"/>
    <n v="4"/>
    <x v="0"/>
    <x v="0"/>
    <x v="0"/>
    <n v="75"/>
  </r>
  <r>
    <x v="3860"/>
    <n v="4"/>
    <x v="6"/>
    <x v="0"/>
    <x v="0"/>
    <n v="125"/>
  </r>
  <r>
    <x v="3861"/>
    <n v="4"/>
    <x v="2"/>
    <x v="0"/>
    <x v="0"/>
    <n v="259"/>
  </r>
  <r>
    <x v="3862"/>
    <n v="4"/>
    <x v="0"/>
    <x v="0"/>
    <x v="0"/>
    <n v="229"/>
  </r>
  <r>
    <x v="3863"/>
    <n v="4"/>
    <x v="0"/>
    <x v="0"/>
    <x v="0"/>
    <n v="78"/>
  </r>
  <r>
    <x v="3864"/>
    <n v="4"/>
    <x v="4"/>
    <x v="0"/>
    <x v="0"/>
    <n v="248"/>
  </r>
  <r>
    <x v="3865"/>
    <n v="4"/>
    <x v="3"/>
    <x v="0"/>
    <x v="0"/>
    <n v="187"/>
  </r>
  <r>
    <x v="3866"/>
    <n v="4"/>
    <x v="3"/>
    <x v="0"/>
    <x v="0"/>
    <n v="172"/>
  </r>
  <r>
    <x v="3867"/>
    <n v="4"/>
    <x v="0"/>
    <x v="0"/>
    <x v="0"/>
    <n v="269"/>
  </r>
  <r>
    <x v="3868"/>
    <n v="4"/>
    <x v="6"/>
    <x v="3"/>
    <x v="1"/>
    <n v="48"/>
  </r>
  <r>
    <x v="3869"/>
    <n v="4"/>
    <x v="0"/>
    <x v="0"/>
    <x v="0"/>
    <n v="82"/>
  </r>
  <r>
    <x v="3870"/>
    <n v="4"/>
    <x v="0"/>
    <x v="0"/>
    <x v="0"/>
    <n v="265"/>
  </r>
  <r>
    <x v="3871"/>
    <n v="4"/>
    <x v="0"/>
    <x v="0"/>
    <x v="0"/>
    <n v="208"/>
  </r>
  <r>
    <x v="3872"/>
    <n v="4"/>
    <x v="0"/>
    <x v="0"/>
    <x v="0"/>
    <n v="82"/>
  </r>
  <r>
    <x v="3873"/>
    <n v="4"/>
    <x v="3"/>
    <x v="0"/>
    <x v="0"/>
    <n v="239"/>
  </r>
  <r>
    <x v="3874"/>
    <n v="4"/>
    <x v="0"/>
    <x v="0"/>
    <x v="0"/>
    <n v="103"/>
  </r>
  <r>
    <x v="3875"/>
    <n v="4"/>
    <x v="0"/>
    <x v="0"/>
    <x v="0"/>
    <n v="90"/>
  </r>
  <r>
    <x v="3876"/>
    <n v="4"/>
    <x v="0"/>
    <x v="0"/>
    <x v="0"/>
    <n v="101"/>
  </r>
  <r>
    <x v="3877"/>
    <n v="4"/>
    <x v="0"/>
    <x v="0"/>
    <x v="0"/>
    <n v="108"/>
  </r>
  <r>
    <x v="3878"/>
    <n v="4"/>
    <x v="0"/>
    <x v="0"/>
    <x v="0"/>
    <n v="147"/>
  </r>
  <r>
    <x v="3879"/>
    <n v="4"/>
    <x v="0"/>
    <x v="0"/>
    <x v="0"/>
    <n v="66"/>
  </r>
  <r>
    <x v="3880"/>
    <n v="4"/>
    <x v="0"/>
    <x v="0"/>
    <x v="0"/>
    <n v="91"/>
  </r>
  <r>
    <x v="3881"/>
    <n v="4"/>
    <x v="0"/>
    <x v="0"/>
    <x v="0"/>
    <n v="115"/>
  </r>
  <r>
    <x v="3882"/>
    <n v="4"/>
    <x v="0"/>
    <x v="0"/>
    <x v="0"/>
    <n v="117"/>
  </r>
  <r>
    <x v="3883"/>
    <n v="4"/>
    <x v="0"/>
    <x v="0"/>
    <x v="0"/>
    <n v="149"/>
  </r>
  <r>
    <x v="3884"/>
    <n v="4"/>
    <x v="1"/>
    <x v="0"/>
    <x v="0"/>
    <n v="64"/>
  </r>
  <r>
    <x v="3885"/>
    <n v="4"/>
    <x v="0"/>
    <x v="0"/>
    <x v="0"/>
    <n v="116"/>
  </r>
  <r>
    <x v="3886"/>
    <n v="4"/>
    <x v="0"/>
    <x v="0"/>
    <x v="0"/>
    <n v="242"/>
  </r>
  <r>
    <x v="3887"/>
    <n v="4"/>
    <x v="0"/>
    <x v="0"/>
    <x v="0"/>
    <n v="90"/>
  </r>
  <r>
    <x v="3888"/>
    <n v="4"/>
    <x v="0"/>
    <x v="0"/>
    <x v="0"/>
    <n v="115"/>
  </r>
  <r>
    <x v="3889"/>
    <n v="4"/>
    <x v="0"/>
    <x v="0"/>
    <x v="0"/>
    <n v="61"/>
  </r>
  <r>
    <x v="3890"/>
    <n v="4"/>
    <x v="0"/>
    <x v="0"/>
    <x v="0"/>
    <n v="111"/>
  </r>
  <r>
    <x v="3891"/>
    <n v="4"/>
    <x v="0"/>
    <x v="0"/>
    <x v="0"/>
    <n v="82"/>
  </r>
  <r>
    <x v="3892"/>
    <n v="4"/>
    <x v="6"/>
    <x v="0"/>
    <x v="0"/>
    <n v="120"/>
  </r>
  <r>
    <x v="3893"/>
    <n v="4"/>
    <x v="0"/>
    <x v="0"/>
    <x v="0"/>
    <n v="150"/>
  </r>
  <r>
    <x v="3894"/>
    <n v="4"/>
    <x v="0"/>
    <x v="0"/>
    <x v="0"/>
    <n v="140"/>
  </r>
  <r>
    <x v="3895"/>
    <n v="4"/>
    <x v="2"/>
    <x v="0"/>
    <x v="0"/>
    <n v="103"/>
  </r>
  <r>
    <x v="3896"/>
    <n v="4"/>
    <x v="0"/>
    <x v="0"/>
    <x v="0"/>
    <n v="90"/>
  </r>
  <r>
    <x v="3897"/>
    <n v="4"/>
    <x v="0"/>
    <x v="0"/>
    <x v="0"/>
    <n v="257"/>
  </r>
  <r>
    <x v="3898"/>
    <n v="8"/>
    <x v="0"/>
    <x v="0"/>
    <x v="0"/>
    <n v="162"/>
  </r>
  <r>
    <x v="3899"/>
    <n v="4"/>
    <x v="0"/>
    <x v="0"/>
    <x v="0"/>
    <n v="241"/>
  </r>
  <r>
    <x v="3900"/>
    <n v="4"/>
    <x v="0"/>
    <x v="0"/>
    <x v="0"/>
    <n v="58"/>
  </r>
  <r>
    <x v="3901"/>
    <n v="4"/>
    <x v="2"/>
    <x v="1"/>
    <x v="1"/>
    <n v="67"/>
  </r>
  <r>
    <x v="3902"/>
    <n v="4"/>
    <x v="5"/>
    <x v="0"/>
    <x v="0"/>
    <n v="231"/>
  </r>
  <r>
    <x v="3903"/>
    <n v="4"/>
    <x v="2"/>
    <x v="0"/>
    <x v="0"/>
    <n v="243"/>
  </r>
  <r>
    <x v="3904"/>
    <n v="4"/>
    <x v="0"/>
    <x v="0"/>
    <x v="0"/>
    <n v="115"/>
  </r>
  <r>
    <x v="3905"/>
    <n v="4"/>
    <x v="0"/>
    <x v="0"/>
    <x v="0"/>
    <n v="95"/>
  </r>
  <r>
    <x v="3906"/>
    <n v="4"/>
    <x v="2"/>
    <x v="0"/>
    <x v="0"/>
    <n v="79"/>
  </r>
  <r>
    <x v="3907"/>
    <n v="4"/>
    <x v="0"/>
    <x v="0"/>
    <x v="0"/>
    <n v="254"/>
  </r>
  <r>
    <x v="3908"/>
    <n v="4"/>
    <x v="3"/>
    <x v="0"/>
    <x v="0"/>
    <n v="110"/>
  </r>
  <r>
    <x v="3909"/>
    <n v="4"/>
    <x v="0"/>
    <x v="0"/>
    <x v="0"/>
    <n v="237"/>
  </r>
  <r>
    <x v="3910"/>
    <n v="4"/>
    <x v="0"/>
    <x v="0"/>
    <x v="0"/>
    <n v="71"/>
  </r>
  <r>
    <x v="3911"/>
    <n v="4"/>
    <x v="0"/>
    <x v="0"/>
    <x v="0"/>
    <n v="97"/>
  </r>
  <r>
    <x v="3912"/>
    <n v="4"/>
    <x v="0"/>
    <x v="0"/>
    <x v="0"/>
    <n v="249"/>
  </r>
  <r>
    <x v="3913"/>
    <n v="4"/>
    <x v="0"/>
    <x v="0"/>
    <x v="0"/>
    <n v="59"/>
  </r>
  <r>
    <x v="3914"/>
    <n v="4"/>
    <x v="0"/>
    <x v="0"/>
    <x v="0"/>
    <n v="245"/>
  </r>
  <r>
    <x v="3915"/>
    <n v="4"/>
    <x v="0"/>
    <x v="0"/>
    <x v="0"/>
    <n v="242"/>
  </r>
  <r>
    <x v="3916"/>
    <n v="4"/>
    <x v="0"/>
    <x v="0"/>
    <x v="0"/>
    <n v="159"/>
  </r>
  <r>
    <x v="3917"/>
    <n v="4"/>
    <x v="0"/>
    <x v="0"/>
    <x v="0"/>
    <n v="39"/>
  </r>
  <r>
    <x v="3918"/>
    <n v="4"/>
    <x v="0"/>
    <x v="0"/>
    <x v="0"/>
    <n v="66"/>
  </r>
  <r>
    <x v="3919"/>
    <n v="8"/>
    <x v="0"/>
    <x v="0"/>
    <x v="0"/>
    <n v="254"/>
  </r>
  <r>
    <x v="3920"/>
    <n v="4"/>
    <x v="0"/>
    <x v="0"/>
    <x v="0"/>
    <n v="92"/>
  </r>
  <r>
    <x v="3921"/>
    <n v="8"/>
    <x v="0"/>
    <x v="0"/>
    <x v="0"/>
    <n v="239"/>
  </r>
  <r>
    <x v="3922"/>
    <n v="4"/>
    <x v="0"/>
    <x v="0"/>
    <x v="0"/>
    <n v="43"/>
  </r>
  <r>
    <x v="3923"/>
    <n v="4"/>
    <x v="3"/>
    <x v="1"/>
    <x v="1"/>
    <n v="49"/>
  </r>
  <r>
    <x v="3924"/>
    <n v="4"/>
    <x v="0"/>
    <x v="0"/>
    <x v="0"/>
    <n v="144"/>
  </r>
  <r>
    <x v="3925"/>
    <n v="4"/>
    <x v="2"/>
    <x v="1"/>
    <x v="1"/>
    <n v="233"/>
  </r>
  <r>
    <x v="3926"/>
    <n v="4"/>
    <x v="2"/>
    <x v="0"/>
    <x v="0"/>
    <n v="56"/>
  </r>
  <r>
    <x v="3927"/>
    <n v="8"/>
    <x v="0"/>
    <x v="0"/>
    <x v="0"/>
    <n v="183"/>
  </r>
  <r>
    <x v="3928"/>
    <n v="8"/>
    <x v="1"/>
    <x v="0"/>
    <x v="0"/>
    <n v="56"/>
  </r>
  <r>
    <x v="3929"/>
    <n v="4"/>
    <x v="0"/>
    <x v="0"/>
    <x v="0"/>
    <n v="59"/>
  </r>
  <r>
    <x v="3930"/>
    <n v="8"/>
    <x v="0"/>
    <x v="0"/>
    <x v="0"/>
    <n v="129"/>
  </r>
  <r>
    <x v="3931"/>
    <n v="4"/>
    <x v="0"/>
    <x v="0"/>
    <x v="0"/>
    <n v="97"/>
  </r>
  <r>
    <x v="3932"/>
    <n v="4"/>
    <x v="0"/>
    <x v="0"/>
    <x v="0"/>
    <n v="245"/>
  </r>
  <r>
    <x v="3933"/>
    <n v="4"/>
    <x v="0"/>
    <x v="0"/>
    <x v="0"/>
    <n v="77"/>
  </r>
  <r>
    <x v="3934"/>
    <n v="4"/>
    <x v="0"/>
    <x v="0"/>
    <x v="0"/>
    <n v="66"/>
  </r>
  <r>
    <x v="3935"/>
    <n v="4"/>
    <x v="0"/>
    <x v="0"/>
    <x v="0"/>
    <n v="118"/>
  </r>
  <r>
    <x v="3936"/>
    <n v="4"/>
    <x v="0"/>
    <x v="0"/>
    <x v="0"/>
    <n v="72"/>
  </r>
  <r>
    <x v="3937"/>
    <n v="4"/>
    <x v="2"/>
    <x v="0"/>
    <x v="0"/>
    <n v="88"/>
  </r>
  <r>
    <x v="3938"/>
    <n v="4"/>
    <x v="4"/>
    <x v="0"/>
    <x v="0"/>
    <n v="240"/>
  </r>
  <r>
    <x v="3939"/>
    <n v="4"/>
    <x v="0"/>
    <x v="1"/>
    <x v="1"/>
    <n v="148"/>
  </r>
  <r>
    <x v="3940"/>
    <n v="4"/>
    <x v="3"/>
    <x v="0"/>
    <x v="0"/>
    <n v="85"/>
  </r>
  <r>
    <x v="3941"/>
    <n v="4"/>
    <x v="0"/>
    <x v="0"/>
    <x v="0"/>
    <n v="166"/>
  </r>
  <r>
    <x v="3942"/>
    <n v="4"/>
    <x v="2"/>
    <x v="0"/>
    <x v="0"/>
    <n v="256"/>
  </r>
  <r>
    <x v="3943"/>
    <n v="4"/>
    <x v="0"/>
    <x v="0"/>
    <x v="0"/>
    <n v="86"/>
  </r>
  <r>
    <x v="3944"/>
    <n v="4"/>
    <x v="0"/>
    <x v="0"/>
    <x v="0"/>
    <n v="92"/>
  </r>
  <r>
    <x v="3945"/>
    <n v="4"/>
    <x v="0"/>
    <x v="0"/>
    <x v="0"/>
    <n v="101"/>
  </r>
  <r>
    <x v="3946"/>
    <n v="4"/>
    <x v="2"/>
    <x v="0"/>
    <x v="0"/>
    <n v="240"/>
  </r>
  <r>
    <x v="3947"/>
    <n v="4"/>
    <x v="2"/>
    <x v="0"/>
    <x v="0"/>
    <n v="259"/>
  </r>
  <r>
    <x v="3948"/>
    <n v="4"/>
    <x v="0"/>
    <x v="0"/>
    <x v="0"/>
    <n v="115"/>
  </r>
  <r>
    <x v="3949"/>
    <n v="4"/>
    <x v="0"/>
    <x v="0"/>
    <x v="0"/>
    <n v="252"/>
  </r>
  <r>
    <x v="3950"/>
    <n v="4"/>
    <x v="0"/>
    <x v="0"/>
    <x v="0"/>
    <n v="273"/>
  </r>
  <r>
    <x v="3951"/>
    <n v="4"/>
    <x v="3"/>
    <x v="0"/>
    <x v="0"/>
    <n v="62"/>
  </r>
  <r>
    <x v="3952"/>
    <n v="4"/>
    <x v="0"/>
    <x v="0"/>
    <x v="0"/>
    <n v="165"/>
  </r>
  <r>
    <x v="3953"/>
    <n v="4"/>
    <x v="6"/>
    <x v="0"/>
    <x v="0"/>
    <n v="66"/>
  </r>
  <r>
    <x v="3954"/>
    <n v="4"/>
    <x v="0"/>
    <x v="0"/>
    <x v="0"/>
    <n v="168"/>
  </r>
  <r>
    <x v="3955"/>
    <n v="4"/>
    <x v="0"/>
    <x v="0"/>
    <x v="0"/>
    <n v="111"/>
  </r>
  <r>
    <x v="3956"/>
    <n v="4"/>
    <x v="0"/>
    <x v="0"/>
    <x v="0"/>
    <n v="76"/>
  </r>
  <r>
    <x v="3957"/>
    <n v="4"/>
    <x v="3"/>
    <x v="0"/>
    <x v="0"/>
    <n v="67"/>
  </r>
  <r>
    <x v="3958"/>
    <n v="4"/>
    <x v="0"/>
    <x v="0"/>
    <x v="0"/>
    <n v="112"/>
  </r>
  <r>
    <x v="3959"/>
    <n v="4"/>
    <x v="0"/>
    <x v="0"/>
    <x v="0"/>
    <n v="233"/>
  </r>
  <r>
    <x v="3960"/>
    <n v="4"/>
    <x v="0"/>
    <x v="0"/>
    <x v="0"/>
    <n v="259"/>
  </r>
  <r>
    <x v="3961"/>
    <n v="4"/>
    <x v="0"/>
    <x v="0"/>
    <x v="0"/>
    <n v="102"/>
  </r>
  <r>
    <x v="3962"/>
    <n v="4"/>
    <x v="0"/>
    <x v="0"/>
    <x v="0"/>
    <n v="248"/>
  </r>
  <r>
    <x v="3963"/>
    <n v="4"/>
    <x v="0"/>
    <x v="0"/>
    <x v="0"/>
    <n v="111"/>
  </r>
  <r>
    <x v="3964"/>
    <n v="4"/>
    <x v="0"/>
    <x v="0"/>
    <x v="0"/>
    <n v="282"/>
  </r>
  <r>
    <x v="3965"/>
    <n v="4"/>
    <x v="0"/>
    <x v="0"/>
    <x v="0"/>
    <n v="277"/>
  </r>
  <r>
    <x v="3966"/>
    <n v="4"/>
    <x v="0"/>
    <x v="0"/>
    <x v="0"/>
    <n v="151"/>
  </r>
  <r>
    <x v="3967"/>
    <n v="4"/>
    <x v="0"/>
    <x v="0"/>
    <x v="0"/>
    <n v="101"/>
  </r>
  <r>
    <x v="3968"/>
    <n v="4"/>
    <x v="2"/>
    <x v="0"/>
    <x v="0"/>
    <n v="162"/>
  </r>
  <r>
    <x v="3969"/>
    <n v="4"/>
    <x v="0"/>
    <x v="0"/>
    <x v="0"/>
    <n v="88"/>
  </r>
  <r>
    <x v="3970"/>
    <n v="4"/>
    <x v="0"/>
    <x v="0"/>
    <x v="0"/>
    <n v="100"/>
  </r>
  <r>
    <x v="3971"/>
    <n v="4"/>
    <x v="0"/>
    <x v="0"/>
    <x v="0"/>
    <n v="96"/>
  </r>
  <r>
    <x v="3972"/>
    <n v="4"/>
    <x v="0"/>
    <x v="0"/>
    <x v="0"/>
    <n v="63"/>
  </r>
  <r>
    <x v="3973"/>
    <n v="4"/>
    <x v="0"/>
    <x v="0"/>
    <x v="0"/>
    <n v="176"/>
  </r>
  <r>
    <x v="3974"/>
    <n v="4"/>
    <x v="0"/>
    <x v="0"/>
    <x v="0"/>
    <n v="114"/>
  </r>
  <r>
    <x v="3975"/>
    <n v="4"/>
    <x v="0"/>
    <x v="0"/>
    <x v="0"/>
    <n v="112"/>
  </r>
  <r>
    <x v="3976"/>
    <n v="4"/>
    <x v="0"/>
    <x v="0"/>
    <x v="0"/>
    <n v="92"/>
  </r>
  <r>
    <x v="3977"/>
    <n v="4"/>
    <x v="0"/>
    <x v="0"/>
    <x v="0"/>
    <n v="174"/>
  </r>
  <r>
    <x v="3978"/>
    <n v="4"/>
    <x v="0"/>
    <x v="0"/>
    <x v="0"/>
    <n v="235"/>
  </r>
  <r>
    <x v="3979"/>
    <n v="4"/>
    <x v="0"/>
    <x v="0"/>
    <x v="0"/>
    <n v="221"/>
  </r>
  <r>
    <x v="3980"/>
    <n v="4"/>
    <x v="0"/>
    <x v="0"/>
    <x v="0"/>
    <n v="84"/>
  </r>
  <r>
    <x v="3981"/>
    <n v="4"/>
    <x v="0"/>
    <x v="0"/>
    <x v="0"/>
    <n v="119"/>
  </r>
  <r>
    <x v="3982"/>
    <n v="4"/>
    <x v="0"/>
    <x v="0"/>
    <x v="0"/>
    <n v="128"/>
  </r>
  <r>
    <x v="3983"/>
    <n v="4"/>
    <x v="2"/>
    <x v="0"/>
    <x v="0"/>
    <n v="150"/>
  </r>
  <r>
    <x v="3984"/>
    <n v="4"/>
    <x v="0"/>
    <x v="0"/>
    <x v="0"/>
    <n v="249"/>
  </r>
  <r>
    <x v="3985"/>
    <n v="4"/>
    <x v="0"/>
    <x v="0"/>
    <x v="0"/>
    <n v="69"/>
  </r>
  <r>
    <x v="3986"/>
    <n v="4"/>
    <x v="0"/>
    <x v="0"/>
    <x v="0"/>
    <n v="147"/>
  </r>
  <r>
    <x v="3987"/>
    <n v="4"/>
    <x v="0"/>
    <x v="0"/>
    <x v="0"/>
    <n v="169"/>
  </r>
  <r>
    <x v="3988"/>
    <n v="4"/>
    <x v="1"/>
    <x v="1"/>
    <x v="1"/>
    <n v="85"/>
  </r>
  <r>
    <x v="3989"/>
    <n v="4"/>
    <x v="3"/>
    <x v="0"/>
    <x v="0"/>
    <n v="90"/>
  </r>
  <r>
    <x v="3990"/>
    <n v="4"/>
    <x v="0"/>
    <x v="0"/>
    <x v="0"/>
    <n v="263"/>
  </r>
  <r>
    <x v="3991"/>
    <n v="4"/>
    <x v="0"/>
    <x v="0"/>
    <x v="0"/>
    <n v="255"/>
  </r>
  <r>
    <x v="3992"/>
    <n v="4"/>
    <x v="2"/>
    <x v="0"/>
    <x v="0"/>
    <n v="117"/>
  </r>
  <r>
    <x v="3993"/>
    <n v="4"/>
    <x v="0"/>
    <x v="0"/>
    <x v="0"/>
    <n v="53"/>
  </r>
  <r>
    <x v="3994"/>
    <n v="4"/>
    <x v="1"/>
    <x v="1"/>
    <x v="1"/>
    <n v="91"/>
  </r>
  <r>
    <x v="3995"/>
    <n v="4"/>
    <x v="3"/>
    <x v="0"/>
    <x v="0"/>
    <n v="89"/>
  </r>
  <r>
    <x v="3996"/>
    <n v="4"/>
    <x v="1"/>
    <x v="1"/>
    <x v="1"/>
    <n v="219"/>
  </r>
  <r>
    <x v="3997"/>
    <n v="4"/>
    <x v="0"/>
    <x v="0"/>
    <x v="0"/>
    <n v="151"/>
  </r>
  <r>
    <x v="3998"/>
    <n v="4"/>
    <x v="0"/>
    <x v="0"/>
    <x v="0"/>
    <n v="75"/>
  </r>
  <r>
    <x v="3999"/>
    <n v="4"/>
    <x v="4"/>
    <x v="0"/>
    <x v="0"/>
    <n v="248"/>
  </r>
  <r>
    <x v="4000"/>
    <n v="4"/>
    <x v="2"/>
    <x v="1"/>
    <x v="1"/>
    <n v="74"/>
  </r>
  <r>
    <x v="4001"/>
    <n v="4"/>
    <x v="0"/>
    <x v="0"/>
    <x v="0"/>
    <n v="271"/>
  </r>
  <r>
    <x v="4002"/>
    <n v="4"/>
    <x v="0"/>
    <x v="0"/>
    <x v="0"/>
    <n v="150"/>
  </r>
  <r>
    <x v="4003"/>
    <n v="4"/>
    <x v="0"/>
    <x v="0"/>
    <x v="0"/>
    <n v="37"/>
  </r>
  <r>
    <x v="4004"/>
    <n v="4"/>
    <x v="0"/>
    <x v="0"/>
    <x v="0"/>
    <n v="246"/>
  </r>
  <r>
    <x v="4005"/>
    <n v="4"/>
    <x v="0"/>
    <x v="0"/>
    <x v="0"/>
    <n v="132"/>
  </r>
  <r>
    <x v="4006"/>
    <n v="4"/>
    <x v="5"/>
    <x v="1"/>
    <x v="1"/>
    <n v="76"/>
  </r>
  <r>
    <x v="4007"/>
    <n v="4"/>
    <x v="0"/>
    <x v="0"/>
    <x v="0"/>
    <n v="119"/>
  </r>
  <r>
    <x v="4008"/>
    <n v="4"/>
    <x v="0"/>
    <x v="0"/>
    <x v="0"/>
    <n v="68"/>
  </r>
  <r>
    <x v="4009"/>
    <n v="4"/>
    <x v="0"/>
    <x v="0"/>
    <x v="0"/>
    <n v="228"/>
  </r>
  <r>
    <x v="4010"/>
    <n v="4"/>
    <x v="0"/>
    <x v="0"/>
    <x v="0"/>
    <n v="275"/>
  </r>
  <r>
    <x v="4011"/>
    <n v="4"/>
    <x v="0"/>
    <x v="0"/>
    <x v="0"/>
    <n v="115"/>
  </r>
  <r>
    <x v="4012"/>
    <n v="4"/>
    <x v="0"/>
    <x v="0"/>
    <x v="0"/>
    <n v="239"/>
  </r>
  <r>
    <x v="4013"/>
    <n v="4"/>
    <x v="5"/>
    <x v="0"/>
    <x v="0"/>
    <n v="88"/>
  </r>
  <r>
    <x v="4014"/>
    <n v="4"/>
    <x v="0"/>
    <x v="0"/>
    <x v="0"/>
    <n v="246"/>
  </r>
  <r>
    <x v="4015"/>
    <n v="4"/>
    <x v="0"/>
    <x v="0"/>
    <x v="0"/>
    <n v="67"/>
  </r>
  <r>
    <x v="4016"/>
    <n v="4"/>
    <x v="0"/>
    <x v="0"/>
    <x v="0"/>
    <n v="65"/>
  </r>
  <r>
    <x v="4017"/>
    <n v="4"/>
    <x v="6"/>
    <x v="0"/>
    <x v="0"/>
    <n v="58"/>
  </r>
  <r>
    <x v="4018"/>
    <n v="4"/>
    <x v="0"/>
    <x v="0"/>
    <x v="0"/>
    <n v="71"/>
  </r>
  <r>
    <x v="4019"/>
    <n v="4"/>
    <x v="0"/>
    <x v="0"/>
    <x v="0"/>
    <n v="94"/>
  </r>
  <r>
    <x v="4020"/>
    <n v="4"/>
    <x v="0"/>
    <x v="0"/>
    <x v="0"/>
    <n v="78"/>
  </r>
  <r>
    <x v="4021"/>
    <n v="4"/>
    <x v="0"/>
    <x v="0"/>
    <x v="0"/>
    <n v="182"/>
  </r>
  <r>
    <x v="4022"/>
    <n v="4"/>
    <x v="0"/>
    <x v="0"/>
    <x v="0"/>
    <n v="156"/>
  </r>
  <r>
    <x v="4023"/>
    <n v="4"/>
    <x v="0"/>
    <x v="0"/>
    <x v="0"/>
    <n v="78"/>
  </r>
  <r>
    <x v="4024"/>
    <n v="4"/>
    <x v="0"/>
    <x v="0"/>
    <x v="0"/>
    <n v="143"/>
  </r>
  <r>
    <x v="4025"/>
    <n v="4"/>
    <x v="6"/>
    <x v="0"/>
    <x v="0"/>
    <n v="143"/>
  </r>
  <r>
    <x v="4026"/>
    <n v="8"/>
    <x v="0"/>
    <x v="0"/>
    <x v="0"/>
    <n v="163"/>
  </r>
  <r>
    <x v="4027"/>
    <n v="4"/>
    <x v="0"/>
    <x v="0"/>
    <x v="0"/>
    <n v="61"/>
  </r>
  <r>
    <x v="4028"/>
    <n v="4"/>
    <x v="0"/>
    <x v="0"/>
    <x v="0"/>
    <n v="132"/>
  </r>
  <r>
    <x v="4029"/>
    <n v="4"/>
    <x v="0"/>
    <x v="0"/>
    <x v="0"/>
    <n v="236"/>
  </r>
  <r>
    <x v="4030"/>
    <n v="4"/>
    <x v="3"/>
    <x v="0"/>
    <x v="0"/>
    <n v="115"/>
  </r>
  <r>
    <x v="4031"/>
    <n v="4"/>
    <x v="0"/>
    <x v="0"/>
    <x v="0"/>
    <n v="74"/>
  </r>
  <r>
    <x v="4032"/>
    <n v="4"/>
    <x v="2"/>
    <x v="0"/>
    <x v="0"/>
    <n v="275"/>
  </r>
  <r>
    <x v="4033"/>
    <n v="4"/>
    <x v="3"/>
    <x v="0"/>
    <x v="0"/>
    <n v="276"/>
  </r>
  <r>
    <x v="4034"/>
    <n v="4"/>
    <x v="0"/>
    <x v="0"/>
    <x v="0"/>
    <n v="264"/>
  </r>
  <r>
    <x v="4035"/>
    <n v="4"/>
    <x v="0"/>
    <x v="0"/>
    <x v="0"/>
    <n v="80"/>
  </r>
  <r>
    <x v="4036"/>
    <n v="4"/>
    <x v="0"/>
    <x v="0"/>
    <x v="0"/>
    <n v="108"/>
  </r>
  <r>
    <x v="4037"/>
    <n v="4"/>
    <x v="3"/>
    <x v="0"/>
    <x v="0"/>
    <n v="46"/>
  </r>
  <r>
    <x v="4038"/>
    <n v="4"/>
    <x v="6"/>
    <x v="0"/>
    <x v="0"/>
    <n v="153"/>
  </r>
  <r>
    <x v="4039"/>
    <n v="4"/>
    <x v="0"/>
    <x v="0"/>
    <x v="0"/>
    <n v="243"/>
  </r>
  <r>
    <x v="4040"/>
    <n v="4"/>
    <x v="0"/>
    <x v="0"/>
    <x v="0"/>
    <n v="80"/>
  </r>
  <r>
    <x v="4041"/>
    <n v="4"/>
    <x v="1"/>
    <x v="0"/>
    <x v="0"/>
    <n v="71"/>
  </r>
  <r>
    <x v="4042"/>
    <n v="4"/>
    <x v="2"/>
    <x v="0"/>
    <x v="0"/>
    <n v="275"/>
  </r>
  <r>
    <x v="4043"/>
    <n v="4"/>
    <x v="6"/>
    <x v="0"/>
    <x v="0"/>
    <n v="265"/>
  </r>
  <r>
    <x v="4044"/>
    <n v="4"/>
    <x v="0"/>
    <x v="0"/>
    <x v="0"/>
    <n v="265"/>
  </r>
  <r>
    <x v="4045"/>
    <n v="4"/>
    <x v="0"/>
    <x v="0"/>
    <x v="0"/>
    <n v="244"/>
  </r>
  <r>
    <x v="4046"/>
    <n v="4"/>
    <x v="0"/>
    <x v="0"/>
    <x v="0"/>
    <n v="58"/>
  </r>
  <r>
    <x v="4047"/>
    <n v="4"/>
    <x v="0"/>
    <x v="0"/>
    <x v="0"/>
    <n v="241"/>
  </r>
  <r>
    <x v="4048"/>
    <n v="4"/>
    <x v="0"/>
    <x v="0"/>
    <x v="0"/>
    <n v="134"/>
  </r>
  <r>
    <x v="4049"/>
    <n v="4"/>
    <x v="5"/>
    <x v="0"/>
    <x v="0"/>
    <n v="159"/>
  </r>
  <r>
    <x v="4050"/>
    <n v="4"/>
    <x v="0"/>
    <x v="0"/>
    <x v="0"/>
    <n v="136"/>
  </r>
  <r>
    <x v="4051"/>
    <n v="4"/>
    <x v="0"/>
    <x v="0"/>
    <x v="0"/>
    <n v="108"/>
  </r>
  <r>
    <x v="4052"/>
    <n v="4"/>
    <x v="2"/>
    <x v="0"/>
    <x v="0"/>
    <n v="77"/>
  </r>
  <r>
    <x v="4053"/>
    <n v="4"/>
    <x v="0"/>
    <x v="0"/>
    <x v="0"/>
    <n v="84"/>
  </r>
  <r>
    <x v="4054"/>
    <n v="4"/>
    <x v="2"/>
    <x v="0"/>
    <x v="0"/>
    <n v="255"/>
  </r>
  <r>
    <x v="4055"/>
    <n v="4"/>
    <x v="0"/>
    <x v="0"/>
    <x v="0"/>
    <n v="134"/>
  </r>
  <r>
    <x v="4056"/>
    <n v="4"/>
    <x v="0"/>
    <x v="0"/>
    <x v="0"/>
    <n v="88"/>
  </r>
  <r>
    <x v="4057"/>
    <n v="4"/>
    <x v="0"/>
    <x v="0"/>
    <x v="0"/>
    <n v="82"/>
  </r>
  <r>
    <x v="4058"/>
    <n v="4"/>
    <x v="0"/>
    <x v="0"/>
    <x v="0"/>
    <n v="228"/>
  </r>
  <r>
    <x v="4059"/>
    <n v="4"/>
    <x v="0"/>
    <x v="0"/>
    <x v="0"/>
    <n v="140"/>
  </r>
  <r>
    <x v="4060"/>
    <n v="4"/>
    <x v="2"/>
    <x v="0"/>
    <x v="0"/>
    <n v="231"/>
  </r>
  <r>
    <x v="4061"/>
    <n v="4"/>
    <x v="0"/>
    <x v="0"/>
    <x v="0"/>
    <n v="99"/>
  </r>
  <r>
    <x v="4062"/>
    <n v="4"/>
    <x v="2"/>
    <x v="2"/>
    <x v="1"/>
    <n v="20"/>
  </r>
  <r>
    <x v="4063"/>
    <n v="4"/>
    <x v="3"/>
    <x v="0"/>
    <x v="0"/>
    <n v="113"/>
  </r>
  <r>
    <x v="4064"/>
    <n v="4"/>
    <x v="2"/>
    <x v="1"/>
    <x v="1"/>
    <n v="53"/>
  </r>
  <r>
    <x v="4065"/>
    <n v="4"/>
    <x v="0"/>
    <x v="0"/>
    <x v="0"/>
    <n v="102"/>
  </r>
  <r>
    <x v="4066"/>
    <n v="4"/>
    <x v="1"/>
    <x v="0"/>
    <x v="0"/>
    <n v="270"/>
  </r>
  <r>
    <x v="4067"/>
    <n v="4"/>
    <x v="0"/>
    <x v="0"/>
    <x v="0"/>
    <n v="123"/>
  </r>
  <r>
    <x v="4068"/>
    <n v="4"/>
    <x v="0"/>
    <x v="0"/>
    <x v="0"/>
    <n v="158"/>
  </r>
  <r>
    <x v="4069"/>
    <n v="4"/>
    <x v="0"/>
    <x v="0"/>
    <x v="0"/>
    <n v="82"/>
  </r>
  <r>
    <x v="4070"/>
    <n v="4"/>
    <x v="0"/>
    <x v="0"/>
    <x v="0"/>
    <n v="247"/>
  </r>
  <r>
    <x v="4071"/>
    <n v="4"/>
    <x v="0"/>
    <x v="0"/>
    <x v="0"/>
    <n v="96"/>
  </r>
  <r>
    <x v="4072"/>
    <n v="4"/>
    <x v="4"/>
    <x v="0"/>
    <x v="0"/>
    <n v="104"/>
  </r>
  <r>
    <x v="4073"/>
    <n v="4"/>
    <x v="3"/>
    <x v="0"/>
    <x v="0"/>
    <n v="162"/>
  </r>
  <r>
    <x v="4074"/>
    <n v="4"/>
    <x v="0"/>
    <x v="0"/>
    <x v="0"/>
    <n v="100"/>
  </r>
  <r>
    <x v="4075"/>
    <n v="4"/>
    <x v="0"/>
    <x v="0"/>
    <x v="0"/>
    <n v="97"/>
  </r>
  <r>
    <x v="4076"/>
    <n v="4"/>
    <x v="0"/>
    <x v="0"/>
    <x v="0"/>
    <n v="148"/>
  </r>
  <r>
    <x v="4077"/>
    <n v="4"/>
    <x v="0"/>
    <x v="0"/>
    <x v="0"/>
    <n v="272"/>
  </r>
  <r>
    <x v="4078"/>
    <n v="4"/>
    <x v="0"/>
    <x v="0"/>
    <x v="0"/>
    <n v="154"/>
  </r>
  <r>
    <x v="4079"/>
    <n v="4"/>
    <x v="0"/>
    <x v="0"/>
    <x v="0"/>
    <n v="86"/>
  </r>
  <r>
    <x v="4080"/>
    <n v="4"/>
    <x v="0"/>
    <x v="0"/>
    <x v="0"/>
    <n v="89"/>
  </r>
  <r>
    <x v="4081"/>
    <n v="4"/>
    <x v="0"/>
    <x v="0"/>
    <x v="0"/>
    <n v="243"/>
  </r>
  <r>
    <x v="4082"/>
    <n v="4"/>
    <x v="5"/>
    <x v="0"/>
    <x v="0"/>
    <n v="145"/>
  </r>
  <r>
    <x v="4083"/>
    <n v="4"/>
    <x v="0"/>
    <x v="0"/>
    <x v="0"/>
    <n v="148"/>
  </r>
  <r>
    <x v="4084"/>
    <n v="4"/>
    <x v="0"/>
    <x v="0"/>
    <x v="0"/>
    <n v="80"/>
  </r>
  <r>
    <x v="4085"/>
    <n v="4"/>
    <x v="0"/>
    <x v="0"/>
    <x v="0"/>
    <n v="181"/>
  </r>
  <r>
    <x v="4086"/>
    <n v="4"/>
    <x v="0"/>
    <x v="0"/>
    <x v="0"/>
    <n v="238"/>
  </r>
  <r>
    <x v="4087"/>
    <n v="4"/>
    <x v="0"/>
    <x v="0"/>
    <x v="0"/>
    <n v="83"/>
  </r>
  <r>
    <x v="4088"/>
    <n v="4"/>
    <x v="0"/>
    <x v="0"/>
    <x v="0"/>
    <n v="95"/>
  </r>
  <r>
    <x v="4089"/>
    <n v="4"/>
    <x v="3"/>
    <x v="0"/>
    <x v="0"/>
    <n v="100"/>
  </r>
  <r>
    <x v="4090"/>
    <n v="4"/>
    <x v="3"/>
    <x v="0"/>
    <x v="0"/>
    <n v="83"/>
  </r>
  <r>
    <x v="4091"/>
    <n v="4"/>
    <x v="0"/>
    <x v="0"/>
    <x v="0"/>
    <n v="226"/>
  </r>
  <r>
    <x v="4092"/>
    <n v="4"/>
    <x v="0"/>
    <x v="0"/>
    <x v="0"/>
    <n v="139"/>
  </r>
  <r>
    <x v="4093"/>
    <n v="4"/>
    <x v="3"/>
    <x v="0"/>
    <x v="0"/>
    <n v="77"/>
  </r>
  <r>
    <x v="4094"/>
    <n v="4"/>
    <x v="5"/>
    <x v="0"/>
    <x v="0"/>
    <n v="37"/>
  </r>
  <r>
    <x v="4095"/>
    <n v="4"/>
    <x v="2"/>
    <x v="0"/>
    <x v="0"/>
    <n v="62"/>
  </r>
  <r>
    <x v="4096"/>
    <n v="4"/>
    <x v="0"/>
    <x v="0"/>
    <x v="0"/>
    <n v="95"/>
  </r>
  <r>
    <x v="4097"/>
    <n v="4"/>
    <x v="0"/>
    <x v="0"/>
    <x v="0"/>
    <n v="88"/>
  </r>
  <r>
    <x v="4098"/>
    <n v="4"/>
    <x v="0"/>
    <x v="0"/>
    <x v="0"/>
    <n v="251"/>
  </r>
  <r>
    <x v="4099"/>
    <n v="4"/>
    <x v="0"/>
    <x v="0"/>
    <x v="0"/>
    <n v="78"/>
  </r>
  <r>
    <x v="4100"/>
    <n v="4"/>
    <x v="2"/>
    <x v="1"/>
    <x v="1"/>
    <n v="242"/>
  </r>
  <r>
    <x v="4101"/>
    <n v="4"/>
    <x v="0"/>
    <x v="0"/>
    <x v="0"/>
    <n v="160"/>
  </r>
  <r>
    <x v="4102"/>
    <n v="4"/>
    <x v="0"/>
    <x v="0"/>
    <x v="0"/>
    <n v="140"/>
  </r>
  <r>
    <x v="4103"/>
    <n v="4"/>
    <x v="0"/>
    <x v="0"/>
    <x v="0"/>
    <n v="165"/>
  </r>
  <r>
    <x v="4104"/>
    <n v="4"/>
    <x v="0"/>
    <x v="0"/>
    <x v="0"/>
    <n v="227"/>
  </r>
  <r>
    <x v="4105"/>
    <n v="4"/>
    <x v="3"/>
    <x v="0"/>
    <x v="0"/>
    <n v="127"/>
  </r>
  <r>
    <x v="4106"/>
    <n v="4"/>
    <x v="0"/>
    <x v="0"/>
    <x v="0"/>
    <n v="257"/>
  </r>
  <r>
    <x v="4107"/>
    <n v="4"/>
    <x v="2"/>
    <x v="0"/>
    <x v="0"/>
    <n v="82"/>
  </r>
  <r>
    <x v="4108"/>
    <n v="4"/>
    <x v="0"/>
    <x v="0"/>
    <x v="0"/>
    <n v="277"/>
  </r>
  <r>
    <x v="4109"/>
    <n v="7"/>
    <x v="0"/>
    <x v="0"/>
    <x v="0"/>
    <n v="108"/>
  </r>
  <r>
    <x v="4110"/>
    <n v="4"/>
    <x v="3"/>
    <x v="0"/>
    <x v="0"/>
    <n v="291"/>
  </r>
  <r>
    <x v="4111"/>
    <n v="4"/>
    <x v="0"/>
    <x v="0"/>
    <x v="0"/>
    <n v="19"/>
  </r>
  <r>
    <x v="4112"/>
    <n v="4"/>
    <x v="0"/>
    <x v="0"/>
    <x v="0"/>
    <n v="69"/>
  </r>
  <r>
    <x v="4113"/>
    <n v="4"/>
    <x v="0"/>
    <x v="0"/>
    <x v="0"/>
    <n v="59"/>
  </r>
  <r>
    <x v="4114"/>
    <n v="4"/>
    <x v="0"/>
    <x v="0"/>
    <x v="0"/>
    <n v="232"/>
  </r>
  <r>
    <x v="4115"/>
    <n v="4"/>
    <x v="0"/>
    <x v="0"/>
    <x v="0"/>
    <n v="76"/>
  </r>
  <r>
    <x v="4116"/>
    <n v="4"/>
    <x v="0"/>
    <x v="0"/>
    <x v="0"/>
    <n v="195"/>
  </r>
  <r>
    <x v="4117"/>
    <n v="4"/>
    <x v="0"/>
    <x v="0"/>
    <x v="0"/>
    <n v="154"/>
  </r>
  <r>
    <x v="4118"/>
    <n v="4"/>
    <x v="0"/>
    <x v="0"/>
    <x v="0"/>
    <n v="103"/>
  </r>
  <r>
    <x v="4119"/>
    <n v="4"/>
    <x v="0"/>
    <x v="0"/>
    <x v="0"/>
    <n v="64"/>
  </r>
  <r>
    <x v="4120"/>
    <n v="4"/>
    <x v="0"/>
    <x v="0"/>
    <x v="0"/>
    <n v="91"/>
  </r>
  <r>
    <x v="4121"/>
    <n v="4"/>
    <x v="3"/>
    <x v="0"/>
    <x v="0"/>
    <n v="172"/>
  </r>
  <r>
    <x v="4122"/>
    <n v="4"/>
    <x v="0"/>
    <x v="0"/>
    <x v="0"/>
    <n v="250"/>
  </r>
  <r>
    <x v="4123"/>
    <n v="4"/>
    <x v="4"/>
    <x v="0"/>
    <x v="0"/>
    <n v="93"/>
  </r>
  <r>
    <x v="4124"/>
    <n v="4"/>
    <x v="0"/>
    <x v="0"/>
    <x v="0"/>
    <n v="116"/>
  </r>
  <r>
    <x v="4125"/>
    <n v="4"/>
    <x v="0"/>
    <x v="0"/>
    <x v="0"/>
    <n v="127"/>
  </r>
  <r>
    <x v="4126"/>
    <n v="4"/>
    <x v="4"/>
    <x v="0"/>
    <x v="0"/>
    <n v="156"/>
  </r>
  <r>
    <x v="4127"/>
    <n v="4"/>
    <x v="0"/>
    <x v="0"/>
    <x v="0"/>
    <n v="246"/>
  </r>
  <r>
    <x v="4128"/>
    <n v="4"/>
    <x v="0"/>
    <x v="0"/>
    <x v="0"/>
    <n v="92"/>
  </r>
  <r>
    <x v="4129"/>
    <n v="4"/>
    <x v="0"/>
    <x v="0"/>
    <x v="0"/>
    <n v="96"/>
  </r>
  <r>
    <x v="4130"/>
    <n v="4"/>
    <x v="0"/>
    <x v="0"/>
    <x v="0"/>
    <n v="249"/>
  </r>
  <r>
    <x v="4131"/>
    <n v="4"/>
    <x v="0"/>
    <x v="0"/>
    <x v="0"/>
    <n v="40"/>
  </r>
  <r>
    <x v="4132"/>
    <n v="4"/>
    <x v="0"/>
    <x v="0"/>
    <x v="0"/>
    <n v="221"/>
  </r>
  <r>
    <x v="4133"/>
    <n v="4"/>
    <x v="6"/>
    <x v="1"/>
    <x v="1"/>
    <n v="246"/>
  </r>
  <r>
    <x v="4134"/>
    <n v="4"/>
    <x v="0"/>
    <x v="0"/>
    <x v="0"/>
    <n v="114"/>
  </r>
  <r>
    <x v="4135"/>
    <n v="4"/>
    <x v="0"/>
    <x v="0"/>
    <x v="0"/>
    <n v="65"/>
  </r>
  <r>
    <x v="4136"/>
    <n v="4"/>
    <x v="0"/>
    <x v="0"/>
    <x v="0"/>
    <n v="102"/>
  </r>
  <r>
    <x v="4137"/>
    <n v="4"/>
    <x v="0"/>
    <x v="0"/>
    <x v="0"/>
    <n v="99"/>
  </r>
  <r>
    <x v="4138"/>
    <n v="4"/>
    <x v="0"/>
    <x v="0"/>
    <x v="0"/>
    <n v="88"/>
  </r>
  <r>
    <x v="4139"/>
    <n v="4"/>
    <x v="0"/>
    <x v="0"/>
    <x v="0"/>
    <n v="81"/>
  </r>
  <r>
    <x v="4140"/>
    <n v="4"/>
    <x v="0"/>
    <x v="0"/>
    <x v="0"/>
    <n v="135"/>
  </r>
  <r>
    <x v="4141"/>
    <n v="4"/>
    <x v="0"/>
    <x v="0"/>
    <x v="0"/>
    <n v="94"/>
  </r>
  <r>
    <x v="4142"/>
    <n v="4"/>
    <x v="0"/>
    <x v="0"/>
    <x v="0"/>
    <n v="68"/>
  </r>
  <r>
    <x v="4143"/>
    <n v="4"/>
    <x v="2"/>
    <x v="1"/>
    <x v="1"/>
    <n v="241"/>
  </r>
  <r>
    <x v="4144"/>
    <n v="4"/>
    <x v="0"/>
    <x v="0"/>
    <x v="0"/>
    <n v="113"/>
  </r>
  <r>
    <x v="4145"/>
    <n v="4"/>
    <x v="0"/>
    <x v="0"/>
    <x v="0"/>
    <n v="247"/>
  </r>
  <r>
    <x v="4146"/>
    <n v="4"/>
    <x v="2"/>
    <x v="1"/>
    <x v="1"/>
    <n v="115"/>
  </r>
  <r>
    <x v="4147"/>
    <n v="4"/>
    <x v="2"/>
    <x v="0"/>
    <x v="0"/>
    <n v="126"/>
  </r>
  <r>
    <x v="4148"/>
    <n v="4"/>
    <x v="0"/>
    <x v="0"/>
    <x v="0"/>
    <n v="108"/>
  </r>
  <r>
    <x v="4149"/>
    <n v="4"/>
    <x v="0"/>
    <x v="0"/>
    <x v="0"/>
    <n v="252"/>
  </r>
  <r>
    <x v="4150"/>
    <n v="4"/>
    <x v="2"/>
    <x v="0"/>
    <x v="0"/>
    <n v="239"/>
  </r>
  <r>
    <x v="4151"/>
    <n v="4"/>
    <x v="0"/>
    <x v="0"/>
    <x v="0"/>
    <n v="68"/>
  </r>
  <r>
    <x v="4152"/>
    <n v="4"/>
    <x v="0"/>
    <x v="0"/>
    <x v="0"/>
    <n v="130"/>
  </r>
  <r>
    <x v="4153"/>
    <n v="4"/>
    <x v="0"/>
    <x v="0"/>
    <x v="0"/>
    <n v="48"/>
  </r>
  <r>
    <x v="4154"/>
    <n v="4"/>
    <x v="0"/>
    <x v="0"/>
    <x v="0"/>
    <n v="153"/>
  </r>
  <r>
    <x v="4155"/>
    <n v="4"/>
    <x v="2"/>
    <x v="0"/>
    <x v="0"/>
    <n v="78"/>
  </r>
  <r>
    <x v="4156"/>
    <n v="4"/>
    <x v="0"/>
    <x v="0"/>
    <x v="0"/>
    <n v="175"/>
  </r>
  <r>
    <x v="4157"/>
    <n v="4"/>
    <x v="0"/>
    <x v="0"/>
    <x v="0"/>
    <n v="90"/>
  </r>
  <r>
    <x v="4158"/>
    <n v="4"/>
    <x v="0"/>
    <x v="0"/>
    <x v="0"/>
    <n v="137"/>
  </r>
  <r>
    <x v="4159"/>
    <n v="4"/>
    <x v="1"/>
    <x v="0"/>
    <x v="0"/>
    <n v="262"/>
  </r>
  <r>
    <x v="4160"/>
    <n v="4"/>
    <x v="0"/>
    <x v="0"/>
    <x v="0"/>
    <n v="71"/>
  </r>
  <r>
    <x v="4161"/>
    <n v="4"/>
    <x v="1"/>
    <x v="0"/>
    <x v="0"/>
    <n v="85"/>
  </r>
  <r>
    <x v="4162"/>
    <n v="4"/>
    <x v="3"/>
    <x v="0"/>
    <x v="0"/>
    <n v="262"/>
  </r>
  <r>
    <x v="4163"/>
    <n v="4"/>
    <x v="0"/>
    <x v="0"/>
    <x v="0"/>
    <n v="147"/>
  </r>
  <r>
    <x v="4164"/>
    <n v="8"/>
    <x v="1"/>
    <x v="1"/>
    <x v="1"/>
    <n v="245"/>
  </r>
  <r>
    <x v="4165"/>
    <n v="4"/>
    <x v="0"/>
    <x v="0"/>
    <x v="0"/>
    <n v="109"/>
  </r>
  <r>
    <x v="4166"/>
    <n v="4"/>
    <x v="0"/>
    <x v="0"/>
    <x v="0"/>
    <n v="100"/>
  </r>
  <r>
    <x v="4167"/>
    <n v="4"/>
    <x v="0"/>
    <x v="0"/>
    <x v="0"/>
    <n v="158"/>
  </r>
  <r>
    <x v="4168"/>
    <n v="4"/>
    <x v="0"/>
    <x v="0"/>
    <x v="0"/>
    <n v="244"/>
  </r>
  <r>
    <x v="4169"/>
    <n v="4"/>
    <x v="0"/>
    <x v="0"/>
    <x v="0"/>
    <n v="56"/>
  </r>
  <r>
    <x v="4170"/>
    <n v="4"/>
    <x v="1"/>
    <x v="2"/>
    <x v="1"/>
    <n v="67"/>
  </r>
  <r>
    <x v="4171"/>
    <n v="4"/>
    <x v="0"/>
    <x v="0"/>
    <x v="0"/>
    <n v="75"/>
  </r>
  <r>
    <x v="4172"/>
    <n v="4"/>
    <x v="0"/>
    <x v="0"/>
    <x v="0"/>
    <n v="78"/>
  </r>
  <r>
    <x v="4173"/>
    <n v="4"/>
    <x v="4"/>
    <x v="0"/>
    <x v="0"/>
    <n v="251"/>
  </r>
  <r>
    <x v="4174"/>
    <n v="4"/>
    <x v="0"/>
    <x v="0"/>
    <x v="0"/>
    <n v="116"/>
  </r>
  <r>
    <x v="4175"/>
    <n v="4"/>
    <x v="3"/>
    <x v="0"/>
    <x v="0"/>
    <n v="88"/>
  </r>
  <r>
    <x v="4176"/>
    <n v="4"/>
    <x v="3"/>
    <x v="0"/>
    <x v="0"/>
    <n v="307"/>
  </r>
  <r>
    <x v="4177"/>
    <n v="4"/>
    <x v="0"/>
    <x v="0"/>
    <x v="0"/>
    <n v="72"/>
  </r>
  <r>
    <x v="4178"/>
    <n v="4"/>
    <x v="0"/>
    <x v="0"/>
    <x v="0"/>
    <n v="243"/>
  </r>
  <r>
    <x v="4179"/>
    <n v="4"/>
    <x v="0"/>
    <x v="0"/>
    <x v="0"/>
    <n v="256"/>
  </r>
  <r>
    <x v="4180"/>
    <n v="4"/>
    <x v="0"/>
    <x v="0"/>
    <x v="0"/>
    <n v="43"/>
  </r>
  <r>
    <x v="4181"/>
    <n v="4"/>
    <x v="0"/>
    <x v="0"/>
    <x v="0"/>
    <n v="214"/>
  </r>
  <r>
    <x v="4182"/>
    <n v="4"/>
    <x v="0"/>
    <x v="0"/>
    <x v="0"/>
    <n v="50"/>
  </r>
  <r>
    <x v="4183"/>
    <n v="4"/>
    <x v="0"/>
    <x v="0"/>
    <x v="0"/>
    <n v="113"/>
  </r>
  <r>
    <x v="4184"/>
    <n v="4"/>
    <x v="0"/>
    <x v="0"/>
    <x v="0"/>
    <n v="104"/>
  </r>
  <r>
    <x v="4185"/>
    <n v="4"/>
    <x v="2"/>
    <x v="0"/>
    <x v="0"/>
    <n v="83"/>
  </r>
  <r>
    <x v="4186"/>
    <n v="4"/>
    <x v="2"/>
    <x v="0"/>
    <x v="0"/>
    <n v="94"/>
  </r>
  <r>
    <x v="4187"/>
    <n v="4"/>
    <x v="0"/>
    <x v="0"/>
    <x v="0"/>
    <n v="161"/>
  </r>
  <r>
    <x v="4188"/>
    <n v="4"/>
    <x v="3"/>
    <x v="0"/>
    <x v="0"/>
    <n v="168"/>
  </r>
  <r>
    <x v="4189"/>
    <n v="4"/>
    <x v="1"/>
    <x v="0"/>
    <x v="0"/>
    <n v="177"/>
  </r>
  <r>
    <x v="4190"/>
    <n v="4"/>
    <x v="3"/>
    <x v="0"/>
    <x v="0"/>
    <n v="231"/>
  </r>
  <r>
    <x v="4191"/>
    <n v="4"/>
    <x v="0"/>
    <x v="0"/>
    <x v="0"/>
    <n v="115"/>
  </r>
  <r>
    <x v="4192"/>
    <n v="4"/>
    <x v="3"/>
    <x v="0"/>
    <x v="0"/>
    <n v="236"/>
  </r>
  <r>
    <x v="4193"/>
    <n v="4"/>
    <x v="0"/>
    <x v="0"/>
    <x v="0"/>
    <n v="106"/>
  </r>
  <r>
    <x v="4194"/>
    <n v="4"/>
    <x v="0"/>
    <x v="0"/>
    <x v="0"/>
    <n v="120"/>
  </r>
  <r>
    <x v="4195"/>
    <n v="4"/>
    <x v="0"/>
    <x v="1"/>
    <x v="1"/>
    <n v="89"/>
  </r>
  <r>
    <x v="4196"/>
    <n v="4"/>
    <x v="0"/>
    <x v="0"/>
    <x v="0"/>
    <n v="68"/>
  </r>
  <r>
    <x v="4197"/>
    <n v="4"/>
    <x v="0"/>
    <x v="0"/>
    <x v="0"/>
    <n v="284"/>
  </r>
  <r>
    <x v="4198"/>
    <n v="4"/>
    <x v="0"/>
    <x v="0"/>
    <x v="0"/>
    <n v="149"/>
  </r>
  <r>
    <x v="4199"/>
    <n v="4"/>
    <x v="3"/>
    <x v="0"/>
    <x v="0"/>
    <n v="91"/>
  </r>
  <r>
    <x v="4200"/>
    <n v="4"/>
    <x v="0"/>
    <x v="0"/>
    <x v="0"/>
    <n v="165"/>
  </r>
  <r>
    <x v="4201"/>
    <n v="4"/>
    <x v="0"/>
    <x v="0"/>
    <x v="0"/>
    <n v="87"/>
  </r>
  <r>
    <x v="4202"/>
    <n v="4"/>
    <x v="0"/>
    <x v="0"/>
    <x v="0"/>
    <n v="164"/>
  </r>
  <r>
    <x v="4203"/>
    <n v="4"/>
    <x v="0"/>
    <x v="0"/>
    <x v="0"/>
    <n v="110"/>
  </r>
  <r>
    <x v="4204"/>
    <n v="4"/>
    <x v="3"/>
    <x v="0"/>
    <x v="0"/>
    <n v="159"/>
  </r>
  <r>
    <x v="4205"/>
    <n v="4"/>
    <x v="0"/>
    <x v="0"/>
    <x v="0"/>
    <n v="83"/>
  </r>
  <r>
    <x v="4206"/>
    <n v="4"/>
    <x v="0"/>
    <x v="0"/>
    <x v="0"/>
    <n v="71"/>
  </r>
  <r>
    <x v="4207"/>
    <n v="4"/>
    <x v="5"/>
    <x v="0"/>
    <x v="0"/>
    <n v="59"/>
  </r>
  <r>
    <x v="4208"/>
    <n v="4"/>
    <x v="0"/>
    <x v="0"/>
    <x v="0"/>
    <n v="247"/>
  </r>
  <r>
    <x v="4209"/>
    <n v="4"/>
    <x v="0"/>
    <x v="0"/>
    <x v="0"/>
    <n v="164"/>
  </r>
  <r>
    <x v="4210"/>
    <n v="4"/>
    <x v="2"/>
    <x v="0"/>
    <x v="0"/>
    <n v="93"/>
  </r>
  <r>
    <x v="4211"/>
    <n v="4"/>
    <x v="0"/>
    <x v="0"/>
    <x v="0"/>
    <n v="90"/>
  </r>
  <r>
    <x v="4212"/>
    <n v="4"/>
    <x v="3"/>
    <x v="0"/>
    <x v="0"/>
    <n v="237"/>
  </r>
  <r>
    <x v="4213"/>
    <n v="4"/>
    <x v="0"/>
    <x v="0"/>
    <x v="0"/>
    <n v="67"/>
  </r>
  <r>
    <x v="4214"/>
    <n v="4"/>
    <x v="0"/>
    <x v="0"/>
    <x v="0"/>
    <n v="181"/>
  </r>
  <r>
    <x v="4215"/>
    <n v="4"/>
    <x v="0"/>
    <x v="0"/>
    <x v="0"/>
    <n v="135"/>
  </r>
  <r>
    <x v="4216"/>
    <n v="4"/>
    <x v="0"/>
    <x v="0"/>
    <x v="0"/>
    <n v="121"/>
  </r>
  <r>
    <x v="4217"/>
    <n v="4"/>
    <x v="0"/>
    <x v="0"/>
    <x v="0"/>
    <n v="231"/>
  </r>
  <r>
    <x v="4218"/>
    <n v="4"/>
    <x v="0"/>
    <x v="0"/>
    <x v="0"/>
    <n v="120"/>
  </r>
  <r>
    <x v="4219"/>
    <n v="4"/>
    <x v="0"/>
    <x v="0"/>
    <x v="0"/>
    <n v="241"/>
  </r>
  <r>
    <x v="4220"/>
    <n v="4"/>
    <x v="0"/>
    <x v="0"/>
    <x v="0"/>
    <n v="59"/>
  </r>
  <r>
    <x v="4221"/>
    <n v="4"/>
    <x v="0"/>
    <x v="0"/>
    <x v="0"/>
    <n v="243"/>
  </r>
  <r>
    <x v="4222"/>
    <n v="4"/>
    <x v="2"/>
    <x v="0"/>
    <x v="0"/>
    <n v="22"/>
  </r>
  <r>
    <x v="4223"/>
    <n v="4"/>
    <x v="0"/>
    <x v="0"/>
    <x v="0"/>
    <n v="76"/>
  </r>
  <r>
    <x v="4224"/>
    <n v="4"/>
    <x v="0"/>
    <x v="0"/>
    <x v="0"/>
    <n v="131"/>
  </r>
  <r>
    <x v="4225"/>
    <n v="4"/>
    <x v="2"/>
    <x v="0"/>
    <x v="0"/>
    <n v="60"/>
  </r>
  <r>
    <x v="4226"/>
    <n v="4"/>
    <x v="0"/>
    <x v="0"/>
    <x v="0"/>
    <n v="104"/>
  </r>
  <r>
    <x v="4227"/>
    <n v="4"/>
    <x v="0"/>
    <x v="0"/>
    <x v="0"/>
    <n v="126"/>
  </r>
  <r>
    <x v="4228"/>
    <n v="4"/>
    <x v="0"/>
    <x v="0"/>
    <x v="0"/>
    <n v="80"/>
  </r>
  <r>
    <x v="4229"/>
    <n v="4"/>
    <x v="0"/>
    <x v="0"/>
    <x v="0"/>
    <n v="164"/>
  </r>
  <r>
    <x v="4230"/>
    <n v="4"/>
    <x v="3"/>
    <x v="0"/>
    <x v="0"/>
    <n v="126"/>
  </r>
  <r>
    <x v="4231"/>
    <n v="4"/>
    <x v="0"/>
    <x v="0"/>
    <x v="0"/>
    <n v="240"/>
  </r>
  <r>
    <x v="4232"/>
    <n v="4"/>
    <x v="0"/>
    <x v="0"/>
    <x v="0"/>
    <n v="101"/>
  </r>
  <r>
    <x v="4233"/>
    <n v="8"/>
    <x v="0"/>
    <x v="0"/>
    <x v="0"/>
    <n v="257"/>
  </r>
  <r>
    <x v="4234"/>
    <n v="4"/>
    <x v="0"/>
    <x v="0"/>
    <x v="0"/>
    <n v="265"/>
  </r>
  <r>
    <x v="4235"/>
    <n v="4"/>
    <x v="4"/>
    <x v="0"/>
    <x v="0"/>
    <n v="268"/>
  </r>
  <r>
    <x v="4236"/>
    <n v="4"/>
    <x v="0"/>
    <x v="0"/>
    <x v="0"/>
    <n v="225"/>
  </r>
  <r>
    <x v="4237"/>
    <n v="4"/>
    <x v="0"/>
    <x v="0"/>
    <x v="0"/>
    <n v="110"/>
  </r>
  <r>
    <x v="4238"/>
    <n v="4"/>
    <x v="0"/>
    <x v="0"/>
    <x v="0"/>
    <n v="108"/>
  </r>
  <r>
    <x v="4239"/>
    <n v="4"/>
    <x v="0"/>
    <x v="0"/>
    <x v="0"/>
    <n v="175"/>
  </r>
  <r>
    <x v="4240"/>
    <n v="4"/>
    <x v="0"/>
    <x v="0"/>
    <x v="0"/>
    <n v="139"/>
  </r>
  <r>
    <x v="4241"/>
    <n v="4"/>
    <x v="3"/>
    <x v="0"/>
    <x v="0"/>
    <n v="105"/>
  </r>
  <r>
    <x v="4242"/>
    <n v="4"/>
    <x v="5"/>
    <x v="0"/>
    <x v="0"/>
    <n v="75"/>
  </r>
  <r>
    <x v="4243"/>
    <n v="8"/>
    <x v="0"/>
    <x v="0"/>
    <x v="0"/>
    <n v="137"/>
  </r>
  <r>
    <x v="4244"/>
    <n v="4"/>
    <x v="0"/>
    <x v="0"/>
    <x v="0"/>
    <n v="212"/>
  </r>
  <r>
    <x v="4245"/>
    <n v="4"/>
    <x v="0"/>
    <x v="0"/>
    <x v="0"/>
    <n v="67"/>
  </r>
  <r>
    <x v="4246"/>
    <n v="4"/>
    <x v="0"/>
    <x v="1"/>
    <x v="1"/>
    <n v="102"/>
  </r>
  <r>
    <x v="4247"/>
    <n v="4"/>
    <x v="0"/>
    <x v="0"/>
    <x v="0"/>
    <n v="87"/>
  </r>
  <r>
    <x v="4248"/>
    <n v="4"/>
    <x v="0"/>
    <x v="0"/>
    <x v="0"/>
    <n v="88"/>
  </r>
  <r>
    <x v="4249"/>
    <n v="4"/>
    <x v="0"/>
    <x v="0"/>
    <x v="0"/>
    <n v="182"/>
  </r>
  <r>
    <x v="4250"/>
    <n v="4"/>
    <x v="0"/>
    <x v="0"/>
    <x v="0"/>
    <n v="196"/>
  </r>
  <r>
    <x v="4251"/>
    <n v="4"/>
    <x v="0"/>
    <x v="0"/>
    <x v="0"/>
    <n v="148"/>
  </r>
  <r>
    <x v="4252"/>
    <n v="4"/>
    <x v="0"/>
    <x v="0"/>
    <x v="0"/>
    <n v="190"/>
  </r>
  <r>
    <x v="4253"/>
    <n v="4"/>
    <x v="0"/>
    <x v="0"/>
    <x v="0"/>
    <n v="120"/>
  </r>
  <r>
    <x v="4254"/>
    <n v="4"/>
    <x v="2"/>
    <x v="0"/>
    <x v="0"/>
    <n v="182"/>
  </r>
  <r>
    <x v="4255"/>
    <n v="8"/>
    <x v="0"/>
    <x v="0"/>
    <x v="0"/>
    <n v="119"/>
  </r>
  <r>
    <x v="4256"/>
    <n v="4"/>
    <x v="0"/>
    <x v="0"/>
    <x v="0"/>
    <n v="83"/>
  </r>
  <r>
    <x v="4257"/>
    <n v="4"/>
    <x v="0"/>
    <x v="0"/>
    <x v="0"/>
    <n v="57"/>
  </r>
  <r>
    <x v="4258"/>
    <n v="8"/>
    <x v="0"/>
    <x v="0"/>
    <x v="0"/>
    <n v="77"/>
  </r>
  <r>
    <x v="4259"/>
    <n v="4"/>
    <x v="0"/>
    <x v="0"/>
    <x v="0"/>
    <n v="265"/>
  </r>
  <r>
    <x v="4260"/>
    <n v="4"/>
    <x v="0"/>
    <x v="0"/>
    <x v="0"/>
    <n v="231"/>
  </r>
  <r>
    <x v="4261"/>
    <n v="4"/>
    <x v="4"/>
    <x v="0"/>
    <x v="0"/>
    <n v="154"/>
  </r>
  <r>
    <x v="4262"/>
    <n v="4"/>
    <x v="0"/>
    <x v="0"/>
    <x v="0"/>
    <n v="264"/>
  </r>
  <r>
    <x v="4263"/>
    <n v="4"/>
    <x v="0"/>
    <x v="0"/>
    <x v="0"/>
    <n v="101"/>
  </r>
  <r>
    <x v="4264"/>
    <n v="4"/>
    <x v="0"/>
    <x v="0"/>
    <x v="0"/>
    <n v="83"/>
  </r>
  <r>
    <x v="4265"/>
    <n v="4"/>
    <x v="0"/>
    <x v="0"/>
    <x v="0"/>
    <n v="110"/>
  </r>
  <r>
    <x v="4266"/>
    <n v="4"/>
    <x v="2"/>
    <x v="1"/>
    <x v="1"/>
    <n v="26"/>
  </r>
  <r>
    <x v="4267"/>
    <n v="4"/>
    <x v="0"/>
    <x v="0"/>
    <x v="0"/>
    <n v="231"/>
  </r>
  <r>
    <x v="4268"/>
    <n v="4"/>
    <x v="0"/>
    <x v="0"/>
    <x v="0"/>
    <n v="98"/>
  </r>
  <r>
    <x v="4269"/>
    <n v="4"/>
    <x v="0"/>
    <x v="0"/>
    <x v="0"/>
    <n v="76"/>
  </r>
  <r>
    <x v="4270"/>
    <n v="4"/>
    <x v="0"/>
    <x v="0"/>
    <x v="0"/>
    <n v="112"/>
  </r>
  <r>
    <x v="4271"/>
    <n v="4"/>
    <x v="1"/>
    <x v="1"/>
    <x v="1"/>
    <n v="240"/>
  </r>
  <r>
    <x v="4272"/>
    <n v="4"/>
    <x v="0"/>
    <x v="0"/>
    <x v="0"/>
    <n v="161"/>
  </r>
  <r>
    <x v="4273"/>
    <n v="4"/>
    <x v="0"/>
    <x v="0"/>
    <x v="0"/>
    <n v="269"/>
  </r>
  <r>
    <x v="4274"/>
    <n v="4"/>
    <x v="0"/>
    <x v="0"/>
    <x v="0"/>
    <n v="96"/>
  </r>
  <r>
    <x v="4275"/>
    <n v="4"/>
    <x v="0"/>
    <x v="0"/>
    <x v="0"/>
    <n v="151"/>
  </r>
  <r>
    <x v="4276"/>
    <n v="4"/>
    <x v="0"/>
    <x v="0"/>
    <x v="0"/>
    <n v="102"/>
  </r>
  <r>
    <x v="4277"/>
    <n v="4"/>
    <x v="0"/>
    <x v="0"/>
    <x v="0"/>
    <n v="279"/>
  </r>
  <r>
    <x v="4278"/>
    <n v="4"/>
    <x v="0"/>
    <x v="0"/>
    <x v="0"/>
    <n v="246"/>
  </r>
  <r>
    <x v="4279"/>
    <n v="4"/>
    <x v="0"/>
    <x v="0"/>
    <x v="0"/>
    <n v="59"/>
  </r>
  <r>
    <x v="4280"/>
    <n v="4"/>
    <x v="0"/>
    <x v="0"/>
    <x v="0"/>
    <n v="81"/>
  </r>
  <r>
    <x v="4281"/>
    <n v="4"/>
    <x v="0"/>
    <x v="0"/>
    <x v="0"/>
    <n v="117"/>
  </r>
  <r>
    <x v="4282"/>
    <n v="4"/>
    <x v="0"/>
    <x v="0"/>
    <x v="0"/>
    <n v="251"/>
  </r>
  <r>
    <x v="4283"/>
    <n v="4"/>
    <x v="0"/>
    <x v="0"/>
    <x v="0"/>
    <n v="250"/>
  </r>
  <r>
    <x v="4284"/>
    <n v="4"/>
    <x v="0"/>
    <x v="0"/>
    <x v="0"/>
    <n v="99"/>
  </r>
  <r>
    <x v="4285"/>
    <n v="4"/>
    <x v="0"/>
    <x v="0"/>
    <x v="0"/>
    <n v="34"/>
  </r>
  <r>
    <x v="4286"/>
    <n v="4"/>
    <x v="0"/>
    <x v="0"/>
    <x v="0"/>
    <n v="115"/>
  </r>
  <r>
    <x v="4287"/>
    <n v="4"/>
    <x v="0"/>
    <x v="0"/>
    <x v="0"/>
    <n v="258"/>
  </r>
  <r>
    <x v="4288"/>
    <n v="4"/>
    <x v="0"/>
    <x v="0"/>
    <x v="0"/>
    <n v="65"/>
  </r>
  <r>
    <x v="4289"/>
    <n v="4"/>
    <x v="0"/>
    <x v="0"/>
    <x v="0"/>
    <n v="127"/>
  </r>
  <r>
    <x v="4290"/>
    <n v="4"/>
    <x v="2"/>
    <x v="0"/>
    <x v="0"/>
    <n v="86"/>
  </r>
  <r>
    <x v="4291"/>
    <n v="4"/>
    <x v="0"/>
    <x v="0"/>
    <x v="0"/>
    <n v="136"/>
  </r>
  <r>
    <x v="4292"/>
    <n v="4"/>
    <x v="5"/>
    <x v="0"/>
    <x v="0"/>
    <n v="135"/>
  </r>
  <r>
    <x v="4293"/>
    <n v="4"/>
    <x v="0"/>
    <x v="0"/>
    <x v="0"/>
    <n v="135"/>
  </r>
  <r>
    <x v="4294"/>
    <n v="4"/>
    <x v="0"/>
    <x v="0"/>
    <x v="0"/>
    <n v="265"/>
  </r>
  <r>
    <x v="4295"/>
    <n v="4"/>
    <x v="0"/>
    <x v="0"/>
    <x v="0"/>
    <n v="126"/>
  </r>
  <r>
    <x v="4296"/>
    <n v="4"/>
    <x v="3"/>
    <x v="0"/>
    <x v="0"/>
    <n v="98"/>
  </r>
  <r>
    <x v="4297"/>
    <n v="4"/>
    <x v="0"/>
    <x v="0"/>
    <x v="0"/>
    <n v="105"/>
  </r>
  <r>
    <x v="4298"/>
    <n v="4"/>
    <x v="3"/>
    <x v="0"/>
    <x v="0"/>
    <n v="153"/>
  </r>
  <r>
    <x v="4299"/>
    <n v="4"/>
    <x v="0"/>
    <x v="0"/>
    <x v="0"/>
    <n v="122"/>
  </r>
  <r>
    <x v="4300"/>
    <n v="4"/>
    <x v="0"/>
    <x v="0"/>
    <x v="0"/>
    <n v="105"/>
  </r>
  <r>
    <x v="4301"/>
    <n v="4"/>
    <x v="0"/>
    <x v="0"/>
    <x v="0"/>
    <n v="120"/>
  </r>
  <r>
    <x v="4302"/>
    <n v="4"/>
    <x v="0"/>
    <x v="0"/>
    <x v="0"/>
    <n v="227"/>
  </r>
  <r>
    <x v="4303"/>
    <n v="4"/>
    <x v="0"/>
    <x v="0"/>
    <x v="0"/>
    <n v="229"/>
  </r>
  <r>
    <x v="4304"/>
    <n v="4"/>
    <x v="3"/>
    <x v="0"/>
    <x v="0"/>
    <n v="184"/>
  </r>
  <r>
    <x v="4305"/>
    <n v="4"/>
    <x v="0"/>
    <x v="0"/>
    <x v="0"/>
    <n v="138"/>
  </r>
  <r>
    <x v="4306"/>
    <n v="4"/>
    <x v="0"/>
    <x v="0"/>
    <x v="0"/>
    <n v="227"/>
  </r>
  <r>
    <x v="4307"/>
    <n v="4"/>
    <x v="2"/>
    <x v="0"/>
    <x v="0"/>
    <n v="139"/>
  </r>
  <r>
    <x v="4308"/>
    <n v="4"/>
    <x v="0"/>
    <x v="0"/>
    <x v="0"/>
    <n v="242"/>
  </r>
  <r>
    <x v="4309"/>
    <n v="4"/>
    <x v="3"/>
    <x v="0"/>
    <x v="0"/>
    <n v="86"/>
  </r>
  <r>
    <x v="4310"/>
    <n v="4"/>
    <x v="0"/>
    <x v="0"/>
    <x v="0"/>
    <n v="261"/>
  </r>
  <r>
    <x v="4311"/>
    <n v="4"/>
    <x v="0"/>
    <x v="0"/>
    <x v="0"/>
    <n v="101"/>
  </r>
  <r>
    <x v="4312"/>
    <n v="4"/>
    <x v="0"/>
    <x v="0"/>
    <x v="0"/>
    <n v="86"/>
  </r>
  <r>
    <x v="4313"/>
    <n v="4"/>
    <x v="0"/>
    <x v="0"/>
    <x v="0"/>
    <n v="200"/>
  </r>
  <r>
    <x v="4314"/>
    <n v="4"/>
    <x v="0"/>
    <x v="0"/>
    <x v="0"/>
    <n v="138"/>
  </r>
  <r>
    <x v="4315"/>
    <n v="4"/>
    <x v="0"/>
    <x v="0"/>
    <x v="0"/>
    <n v="87"/>
  </r>
  <r>
    <x v="4316"/>
    <n v="4"/>
    <x v="0"/>
    <x v="0"/>
    <x v="0"/>
    <n v="154"/>
  </r>
  <r>
    <x v="4317"/>
    <n v="4"/>
    <x v="6"/>
    <x v="0"/>
    <x v="0"/>
    <n v="105"/>
  </r>
  <r>
    <x v="4318"/>
    <n v="4"/>
    <x v="2"/>
    <x v="0"/>
    <x v="0"/>
    <n v="230"/>
  </r>
  <r>
    <x v="4319"/>
    <n v="4"/>
    <x v="0"/>
    <x v="0"/>
    <x v="0"/>
    <n v="83"/>
  </r>
  <r>
    <x v="4320"/>
    <n v="4"/>
    <x v="3"/>
    <x v="0"/>
    <x v="0"/>
    <n v="250"/>
  </r>
  <r>
    <x v="4321"/>
    <n v="4"/>
    <x v="2"/>
    <x v="1"/>
    <x v="1"/>
    <n v="108"/>
  </r>
  <r>
    <x v="4322"/>
    <n v="4"/>
    <x v="0"/>
    <x v="0"/>
    <x v="0"/>
    <n v="131"/>
  </r>
  <r>
    <x v="4323"/>
    <n v="4"/>
    <x v="4"/>
    <x v="0"/>
    <x v="0"/>
    <n v="155"/>
  </r>
  <r>
    <x v="4324"/>
    <n v="4"/>
    <x v="0"/>
    <x v="0"/>
    <x v="0"/>
    <n v="65"/>
  </r>
  <r>
    <x v="4325"/>
    <n v="4"/>
    <x v="0"/>
    <x v="0"/>
    <x v="0"/>
    <n v="84"/>
  </r>
  <r>
    <x v="4326"/>
    <n v="4"/>
    <x v="4"/>
    <x v="0"/>
    <x v="0"/>
    <n v="167"/>
  </r>
  <r>
    <x v="4327"/>
    <n v="4"/>
    <x v="0"/>
    <x v="0"/>
    <x v="0"/>
    <n v="141"/>
  </r>
  <r>
    <x v="4328"/>
    <n v="4"/>
    <x v="0"/>
    <x v="0"/>
    <x v="0"/>
    <n v="86"/>
  </r>
  <r>
    <x v="4329"/>
    <n v="4"/>
    <x v="0"/>
    <x v="0"/>
    <x v="0"/>
    <n v="129"/>
  </r>
  <r>
    <x v="4330"/>
    <n v="4"/>
    <x v="0"/>
    <x v="0"/>
    <x v="0"/>
    <n v="69"/>
  </r>
  <r>
    <x v="4331"/>
    <n v="4"/>
    <x v="1"/>
    <x v="0"/>
    <x v="0"/>
    <n v="101"/>
  </r>
  <r>
    <x v="4332"/>
    <n v="4"/>
    <x v="0"/>
    <x v="0"/>
    <x v="0"/>
    <n v="104"/>
  </r>
  <r>
    <x v="4333"/>
    <n v="4"/>
    <x v="0"/>
    <x v="0"/>
    <x v="0"/>
    <n v="99"/>
  </r>
  <r>
    <x v="4334"/>
    <n v="4"/>
    <x v="0"/>
    <x v="0"/>
    <x v="0"/>
    <n v="122"/>
  </r>
  <r>
    <x v="4335"/>
    <n v="4"/>
    <x v="0"/>
    <x v="0"/>
    <x v="0"/>
    <n v="173"/>
  </r>
  <r>
    <x v="4336"/>
    <n v="4"/>
    <x v="2"/>
    <x v="0"/>
    <x v="0"/>
    <n v="236"/>
  </r>
  <r>
    <x v="4337"/>
    <n v="4"/>
    <x v="0"/>
    <x v="0"/>
    <x v="0"/>
    <n v="182"/>
  </r>
  <r>
    <x v="4338"/>
    <n v="4"/>
    <x v="0"/>
    <x v="0"/>
    <x v="0"/>
    <n v="133"/>
  </r>
  <r>
    <x v="4339"/>
    <n v="4"/>
    <x v="0"/>
    <x v="0"/>
    <x v="0"/>
    <n v="167"/>
  </r>
  <r>
    <x v="4340"/>
    <n v="4"/>
    <x v="0"/>
    <x v="0"/>
    <x v="0"/>
    <n v="105"/>
  </r>
  <r>
    <x v="4341"/>
    <n v="4"/>
    <x v="0"/>
    <x v="0"/>
    <x v="0"/>
    <n v="122"/>
  </r>
  <r>
    <x v="4342"/>
    <n v="4"/>
    <x v="4"/>
    <x v="0"/>
    <x v="0"/>
    <n v="231"/>
  </r>
  <r>
    <x v="4343"/>
    <n v="4"/>
    <x v="0"/>
    <x v="0"/>
    <x v="0"/>
    <n v="145"/>
  </r>
  <r>
    <x v="4344"/>
    <n v="4"/>
    <x v="3"/>
    <x v="0"/>
    <x v="0"/>
    <n v="88"/>
  </r>
  <r>
    <x v="4345"/>
    <n v="4"/>
    <x v="0"/>
    <x v="0"/>
    <x v="0"/>
    <n v="64"/>
  </r>
  <r>
    <x v="4346"/>
    <n v="4"/>
    <x v="6"/>
    <x v="0"/>
    <x v="0"/>
    <n v="47"/>
  </r>
  <r>
    <x v="4347"/>
    <n v="8"/>
    <x v="1"/>
    <x v="0"/>
    <x v="0"/>
    <n v="248"/>
  </r>
  <r>
    <x v="4348"/>
    <n v="4"/>
    <x v="0"/>
    <x v="0"/>
    <x v="0"/>
    <n v="169"/>
  </r>
  <r>
    <x v="4349"/>
    <n v="4"/>
    <x v="0"/>
    <x v="0"/>
    <x v="0"/>
    <n v="207"/>
  </r>
  <r>
    <x v="4350"/>
    <n v="4"/>
    <x v="0"/>
    <x v="0"/>
    <x v="0"/>
    <n v="244"/>
  </r>
  <r>
    <x v="4351"/>
    <n v="4"/>
    <x v="0"/>
    <x v="0"/>
    <x v="0"/>
    <n v="109"/>
  </r>
  <r>
    <x v="4352"/>
    <n v="4"/>
    <x v="0"/>
    <x v="0"/>
    <x v="0"/>
    <n v="223"/>
  </r>
  <r>
    <x v="4353"/>
    <n v="4"/>
    <x v="6"/>
    <x v="0"/>
    <x v="0"/>
    <n v="100"/>
  </r>
  <r>
    <x v="4354"/>
    <n v="4"/>
    <x v="3"/>
    <x v="0"/>
    <x v="0"/>
    <n v="127"/>
  </r>
  <r>
    <x v="4355"/>
    <n v="4"/>
    <x v="3"/>
    <x v="0"/>
    <x v="0"/>
    <n v="116"/>
  </r>
  <r>
    <x v="4356"/>
    <n v="4"/>
    <x v="3"/>
    <x v="0"/>
    <x v="0"/>
    <n v="87"/>
  </r>
  <r>
    <x v="4357"/>
    <n v="4"/>
    <x v="3"/>
    <x v="0"/>
    <x v="0"/>
    <n v="240"/>
  </r>
  <r>
    <x v="4358"/>
    <n v="4"/>
    <x v="0"/>
    <x v="0"/>
    <x v="0"/>
    <n v="61"/>
  </r>
  <r>
    <x v="4359"/>
    <n v="4"/>
    <x v="0"/>
    <x v="0"/>
    <x v="0"/>
    <n v="103"/>
  </r>
  <r>
    <x v="4360"/>
    <n v="4"/>
    <x v="0"/>
    <x v="0"/>
    <x v="0"/>
    <n v="133"/>
  </r>
  <r>
    <x v="4361"/>
    <n v="4"/>
    <x v="0"/>
    <x v="0"/>
    <x v="0"/>
    <n v="100"/>
  </r>
  <r>
    <x v="4362"/>
    <n v="4"/>
    <x v="2"/>
    <x v="0"/>
    <x v="0"/>
    <n v="103"/>
  </r>
  <r>
    <x v="4363"/>
    <n v="4"/>
    <x v="0"/>
    <x v="0"/>
    <x v="0"/>
    <n v="72"/>
  </r>
  <r>
    <x v="4364"/>
    <n v="4"/>
    <x v="0"/>
    <x v="0"/>
    <x v="0"/>
    <n v="97"/>
  </r>
  <r>
    <x v="4365"/>
    <n v="4"/>
    <x v="5"/>
    <x v="0"/>
    <x v="0"/>
    <n v="299"/>
  </r>
  <r>
    <x v="4366"/>
    <n v="4"/>
    <x v="0"/>
    <x v="0"/>
    <x v="0"/>
    <n v="268"/>
  </r>
  <r>
    <x v="4367"/>
    <n v="4"/>
    <x v="0"/>
    <x v="0"/>
    <x v="0"/>
    <n v="51"/>
  </r>
  <r>
    <x v="4368"/>
    <n v="4"/>
    <x v="0"/>
    <x v="0"/>
    <x v="0"/>
    <n v="37"/>
  </r>
  <r>
    <x v="4369"/>
    <n v="4"/>
    <x v="2"/>
    <x v="0"/>
    <x v="0"/>
    <n v="153"/>
  </r>
  <r>
    <x v="4370"/>
    <n v="4"/>
    <x v="0"/>
    <x v="0"/>
    <x v="0"/>
    <n v="81"/>
  </r>
  <r>
    <x v="4371"/>
    <n v="4"/>
    <x v="0"/>
    <x v="0"/>
    <x v="0"/>
    <n v="125"/>
  </r>
  <r>
    <x v="4372"/>
    <n v="4"/>
    <x v="0"/>
    <x v="0"/>
    <x v="0"/>
    <n v="133"/>
  </r>
  <r>
    <x v="4373"/>
    <n v="4"/>
    <x v="3"/>
    <x v="0"/>
    <x v="0"/>
    <n v="54"/>
  </r>
  <r>
    <x v="4374"/>
    <n v="4"/>
    <x v="0"/>
    <x v="0"/>
    <x v="0"/>
    <n v="74"/>
  </r>
  <r>
    <x v="4375"/>
    <n v="4"/>
    <x v="2"/>
    <x v="0"/>
    <x v="0"/>
    <n v="164"/>
  </r>
  <r>
    <x v="4376"/>
    <n v="4"/>
    <x v="0"/>
    <x v="0"/>
    <x v="0"/>
    <n v="228"/>
  </r>
  <r>
    <x v="4377"/>
    <n v="4"/>
    <x v="0"/>
    <x v="0"/>
    <x v="0"/>
    <n v="232"/>
  </r>
  <r>
    <x v="4378"/>
    <n v="4"/>
    <x v="0"/>
    <x v="0"/>
    <x v="0"/>
    <n v="63"/>
  </r>
  <r>
    <x v="4379"/>
    <n v="4"/>
    <x v="0"/>
    <x v="0"/>
    <x v="0"/>
    <n v="85"/>
  </r>
  <r>
    <x v="4380"/>
    <n v="4"/>
    <x v="1"/>
    <x v="0"/>
    <x v="0"/>
    <n v="96"/>
  </r>
  <r>
    <x v="4381"/>
    <n v="4"/>
    <x v="0"/>
    <x v="1"/>
    <x v="1"/>
    <n v="76"/>
  </r>
  <r>
    <x v="4382"/>
    <n v="4"/>
    <x v="1"/>
    <x v="0"/>
    <x v="0"/>
    <n v="262"/>
  </r>
  <r>
    <x v="4383"/>
    <n v="4"/>
    <x v="0"/>
    <x v="0"/>
    <x v="0"/>
    <n v="151"/>
  </r>
  <r>
    <x v="4384"/>
    <n v="4"/>
    <x v="0"/>
    <x v="0"/>
    <x v="0"/>
    <n v="66"/>
  </r>
  <r>
    <x v="4385"/>
    <n v="4"/>
    <x v="0"/>
    <x v="0"/>
    <x v="0"/>
    <n v="129"/>
  </r>
  <r>
    <x v="4386"/>
    <n v="4"/>
    <x v="6"/>
    <x v="0"/>
    <x v="0"/>
    <n v="92"/>
  </r>
  <r>
    <x v="4387"/>
    <n v="4"/>
    <x v="0"/>
    <x v="0"/>
    <x v="0"/>
    <n v="255"/>
  </r>
  <r>
    <x v="4388"/>
    <n v="4"/>
    <x v="2"/>
    <x v="0"/>
    <x v="0"/>
    <n v="77"/>
  </r>
  <r>
    <x v="4389"/>
    <n v="4"/>
    <x v="0"/>
    <x v="0"/>
    <x v="0"/>
    <n v="177"/>
  </r>
  <r>
    <x v="4390"/>
    <n v="4"/>
    <x v="0"/>
    <x v="0"/>
    <x v="0"/>
    <n v="244"/>
  </r>
  <r>
    <x v="4391"/>
    <n v="4"/>
    <x v="0"/>
    <x v="0"/>
    <x v="0"/>
    <n v="250"/>
  </r>
  <r>
    <x v="4392"/>
    <n v="4"/>
    <x v="0"/>
    <x v="0"/>
    <x v="0"/>
    <n v="112"/>
  </r>
  <r>
    <x v="4393"/>
    <n v="4"/>
    <x v="0"/>
    <x v="0"/>
    <x v="0"/>
    <n v="69"/>
  </r>
  <r>
    <x v="4394"/>
    <n v="4"/>
    <x v="0"/>
    <x v="0"/>
    <x v="0"/>
    <n v="246"/>
  </r>
  <r>
    <x v="4395"/>
    <n v="4"/>
    <x v="0"/>
    <x v="0"/>
    <x v="0"/>
    <n v="154"/>
  </r>
  <r>
    <x v="4396"/>
    <n v="4"/>
    <x v="2"/>
    <x v="0"/>
    <x v="0"/>
    <n v="73"/>
  </r>
  <r>
    <x v="4397"/>
    <n v="4"/>
    <x v="0"/>
    <x v="0"/>
    <x v="0"/>
    <n v="134"/>
  </r>
  <r>
    <x v="4398"/>
    <n v="4"/>
    <x v="0"/>
    <x v="0"/>
    <x v="0"/>
    <n v="191"/>
  </r>
  <r>
    <x v="4399"/>
    <n v="4"/>
    <x v="0"/>
    <x v="0"/>
    <x v="0"/>
    <n v="93"/>
  </r>
  <r>
    <x v="4400"/>
    <n v="4"/>
    <x v="0"/>
    <x v="0"/>
    <x v="0"/>
    <n v="225"/>
  </r>
  <r>
    <x v="4401"/>
    <n v="4"/>
    <x v="0"/>
    <x v="0"/>
    <x v="0"/>
    <n v="123"/>
  </r>
  <r>
    <x v="4402"/>
    <n v="4"/>
    <x v="0"/>
    <x v="0"/>
    <x v="0"/>
    <n v="135"/>
  </r>
  <r>
    <x v="4403"/>
    <n v="4"/>
    <x v="0"/>
    <x v="0"/>
    <x v="0"/>
    <n v="156"/>
  </r>
  <r>
    <x v="4404"/>
    <n v="4"/>
    <x v="0"/>
    <x v="0"/>
    <x v="0"/>
    <n v="161"/>
  </r>
  <r>
    <x v="4405"/>
    <n v="4"/>
    <x v="3"/>
    <x v="0"/>
    <x v="0"/>
    <n v="123"/>
  </r>
  <r>
    <x v="4406"/>
    <n v="4"/>
    <x v="0"/>
    <x v="0"/>
    <x v="0"/>
    <n v="33"/>
  </r>
  <r>
    <x v="4407"/>
    <n v="4"/>
    <x v="0"/>
    <x v="0"/>
    <x v="0"/>
    <n v="124"/>
  </r>
  <r>
    <x v="4408"/>
    <n v="4"/>
    <x v="0"/>
    <x v="0"/>
    <x v="0"/>
    <n v="187"/>
  </r>
  <r>
    <x v="4409"/>
    <n v="4"/>
    <x v="2"/>
    <x v="2"/>
    <x v="1"/>
    <n v="30"/>
  </r>
  <r>
    <x v="4410"/>
    <n v="4"/>
    <x v="0"/>
    <x v="0"/>
    <x v="0"/>
    <n v="57"/>
  </r>
  <r>
    <x v="4411"/>
    <n v="4"/>
    <x v="0"/>
    <x v="0"/>
    <x v="0"/>
    <n v="36"/>
  </r>
  <r>
    <x v="4412"/>
    <n v="4"/>
    <x v="0"/>
    <x v="0"/>
    <x v="0"/>
    <n v="136"/>
  </r>
  <r>
    <x v="4413"/>
    <n v="4"/>
    <x v="0"/>
    <x v="0"/>
    <x v="0"/>
    <n v="128"/>
  </r>
  <r>
    <x v="4414"/>
    <n v="4"/>
    <x v="2"/>
    <x v="1"/>
    <x v="1"/>
    <n v="141"/>
  </r>
  <r>
    <x v="4415"/>
    <n v="4"/>
    <x v="0"/>
    <x v="0"/>
    <x v="0"/>
    <n v="141"/>
  </r>
  <r>
    <x v="4416"/>
    <n v="4"/>
    <x v="0"/>
    <x v="0"/>
    <x v="0"/>
    <n v="154"/>
  </r>
  <r>
    <x v="4417"/>
    <n v="4"/>
    <x v="0"/>
    <x v="0"/>
    <x v="0"/>
    <n v="248"/>
  </r>
  <r>
    <x v="4418"/>
    <n v="4"/>
    <x v="0"/>
    <x v="0"/>
    <x v="0"/>
    <n v="45"/>
  </r>
  <r>
    <x v="4419"/>
    <n v="4"/>
    <x v="0"/>
    <x v="0"/>
    <x v="0"/>
    <n v="81"/>
  </r>
  <r>
    <x v="4420"/>
    <n v="4"/>
    <x v="0"/>
    <x v="0"/>
    <x v="0"/>
    <n v="47"/>
  </r>
  <r>
    <x v="4421"/>
    <n v="4"/>
    <x v="1"/>
    <x v="0"/>
    <x v="0"/>
    <n v="158"/>
  </r>
  <r>
    <x v="4422"/>
    <n v="4"/>
    <x v="0"/>
    <x v="0"/>
    <x v="0"/>
    <n v="91"/>
  </r>
  <r>
    <x v="4423"/>
    <n v="4"/>
    <x v="0"/>
    <x v="0"/>
    <x v="0"/>
    <n v="246"/>
  </r>
  <r>
    <x v="4424"/>
    <n v="4"/>
    <x v="3"/>
    <x v="0"/>
    <x v="0"/>
    <n v="62"/>
  </r>
  <r>
    <x v="4425"/>
    <n v="4"/>
    <x v="0"/>
    <x v="0"/>
    <x v="0"/>
    <n v="106"/>
  </r>
  <r>
    <x v="4426"/>
    <n v="4"/>
    <x v="0"/>
    <x v="0"/>
    <x v="0"/>
    <n v="77"/>
  </r>
  <r>
    <x v="4427"/>
    <n v="4"/>
    <x v="0"/>
    <x v="0"/>
    <x v="0"/>
    <n v="217"/>
  </r>
  <r>
    <x v="4428"/>
    <n v="4"/>
    <x v="5"/>
    <x v="0"/>
    <x v="0"/>
    <n v="247"/>
  </r>
  <r>
    <x v="4429"/>
    <n v="4"/>
    <x v="6"/>
    <x v="0"/>
    <x v="0"/>
    <n v="112"/>
  </r>
  <r>
    <x v="4430"/>
    <n v="4"/>
    <x v="0"/>
    <x v="0"/>
    <x v="0"/>
    <n v="98"/>
  </r>
  <r>
    <x v="4431"/>
    <n v="4"/>
    <x v="0"/>
    <x v="0"/>
    <x v="0"/>
    <n v="64"/>
  </r>
  <r>
    <x v="4432"/>
    <n v="4"/>
    <x v="6"/>
    <x v="0"/>
    <x v="0"/>
    <n v="280"/>
  </r>
  <r>
    <x v="4433"/>
    <n v="4"/>
    <x v="1"/>
    <x v="2"/>
    <x v="1"/>
    <n v="29"/>
  </r>
  <r>
    <x v="4434"/>
    <n v="4"/>
    <x v="0"/>
    <x v="0"/>
    <x v="0"/>
    <n v="92"/>
  </r>
  <r>
    <x v="4435"/>
    <n v="4"/>
    <x v="0"/>
    <x v="0"/>
    <x v="0"/>
    <n v="225"/>
  </r>
  <r>
    <x v="4436"/>
    <n v="4"/>
    <x v="0"/>
    <x v="0"/>
    <x v="0"/>
    <n v="71"/>
  </r>
  <r>
    <x v="4437"/>
    <n v="4"/>
    <x v="0"/>
    <x v="0"/>
    <x v="0"/>
    <n v="154"/>
  </r>
  <r>
    <x v="4438"/>
    <n v="4"/>
    <x v="6"/>
    <x v="0"/>
    <x v="0"/>
    <n v="250"/>
  </r>
  <r>
    <x v="4439"/>
    <n v="4"/>
    <x v="3"/>
    <x v="0"/>
    <x v="0"/>
    <n v="27"/>
  </r>
  <r>
    <x v="4440"/>
    <n v="4"/>
    <x v="0"/>
    <x v="0"/>
    <x v="0"/>
    <n v="80"/>
  </r>
  <r>
    <x v="4441"/>
    <n v="4"/>
    <x v="0"/>
    <x v="0"/>
    <x v="0"/>
    <n v="80"/>
  </r>
  <r>
    <x v="4442"/>
    <n v="4"/>
    <x v="0"/>
    <x v="0"/>
    <x v="0"/>
    <n v="286"/>
  </r>
  <r>
    <x v="4443"/>
    <n v="4"/>
    <x v="0"/>
    <x v="0"/>
    <x v="0"/>
    <n v="154"/>
  </r>
  <r>
    <x v="4444"/>
    <n v="4"/>
    <x v="0"/>
    <x v="0"/>
    <x v="0"/>
    <n v="62"/>
  </r>
  <r>
    <x v="4445"/>
    <n v="4"/>
    <x v="0"/>
    <x v="0"/>
    <x v="0"/>
    <n v="151"/>
  </r>
  <r>
    <x v="4446"/>
    <n v="4"/>
    <x v="3"/>
    <x v="0"/>
    <x v="0"/>
    <n v="52"/>
  </r>
  <r>
    <x v="4447"/>
    <n v="4"/>
    <x v="0"/>
    <x v="0"/>
    <x v="0"/>
    <n v="75"/>
  </r>
  <r>
    <x v="4448"/>
    <n v="4"/>
    <x v="5"/>
    <x v="0"/>
    <x v="0"/>
    <n v="148"/>
  </r>
  <r>
    <x v="4449"/>
    <n v="4"/>
    <x v="3"/>
    <x v="0"/>
    <x v="0"/>
    <n v="239"/>
  </r>
  <r>
    <x v="4450"/>
    <n v="4"/>
    <x v="0"/>
    <x v="0"/>
    <x v="0"/>
    <n v="90"/>
  </r>
  <r>
    <x v="4451"/>
    <n v="4"/>
    <x v="0"/>
    <x v="0"/>
    <x v="0"/>
    <n v="262"/>
  </r>
  <r>
    <x v="4452"/>
    <n v="4"/>
    <x v="3"/>
    <x v="0"/>
    <x v="0"/>
    <n v="110"/>
  </r>
  <r>
    <x v="4453"/>
    <n v="4"/>
    <x v="0"/>
    <x v="0"/>
    <x v="0"/>
    <n v="118"/>
  </r>
  <r>
    <x v="4454"/>
    <n v="4"/>
    <x v="1"/>
    <x v="2"/>
    <x v="1"/>
    <n v="36"/>
  </r>
  <r>
    <x v="4455"/>
    <n v="4"/>
    <x v="0"/>
    <x v="0"/>
    <x v="0"/>
    <n v="106"/>
  </r>
  <r>
    <x v="4456"/>
    <n v="4"/>
    <x v="0"/>
    <x v="0"/>
    <x v="0"/>
    <n v="256"/>
  </r>
  <r>
    <x v="4457"/>
    <n v="4"/>
    <x v="0"/>
    <x v="0"/>
    <x v="0"/>
    <n v="249"/>
  </r>
  <r>
    <x v="4458"/>
    <n v="4"/>
    <x v="0"/>
    <x v="0"/>
    <x v="0"/>
    <n v="83"/>
  </r>
  <r>
    <x v="4459"/>
    <n v="4"/>
    <x v="0"/>
    <x v="0"/>
    <x v="0"/>
    <n v="127"/>
  </r>
  <r>
    <x v="4460"/>
    <n v="4"/>
    <x v="0"/>
    <x v="0"/>
    <x v="0"/>
    <n v="100"/>
  </r>
  <r>
    <x v="4461"/>
    <n v="4"/>
    <x v="0"/>
    <x v="0"/>
    <x v="0"/>
    <n v="138"/>
  </r>
  <r>
    <x v="4462"/>
    <n v="4"/>
    <x v="0"/>
    <x v="0"/>
    <x v="0"/>
    <n v="105"/>
  </r>
  <r>
    <x v="4463"/>
    <n v="4"/>
    <x v="0"/>
    <x v="0"/>
    <x v="0"/>
    <n v="98"/>
  </r>
  <r>
    <x v="4464"/>
    <n v="4"/>
    <x v="0"/>
    <x v="0"/>
    <x v="0"/>
    <n v="115"/>
  </r>
  <r>
    <x v="4465"/>
    <n v="4"/>
    <x v="0"/>
    <x v="0"/>
    <x v="0"/>
    <n v="266"/>
  </r>
  <r>
    <x v="4466"/>
    <n v="4"/>
    <x v="3"/>
    <x v="0"/>
    <x v="0"/>
    <n v="44"/>
  </r>
  <r>
    <x v="4467"/>
    <n v="4"/>
    <x v="0"/>
    <x v="0"/>
    <x v="0"/>
    <n v="134"/>
  </r>
  <r>
    <x v="4468"/>
    <n v="4"/>
    <x v="0"/>
    <x v="0"/>
    <x v="0"/>
    <n v="158"/>
  </r>
  <r>
    <x v="4469"/>
    <n v="4"/>
    <x v="0"/>
    <x v="0"/>
    <x v="0"/>
    <n v="80"/>
  </r>
  <r>
    <x v="4470"/>
    <n v="4"/>
    <x v="0"/>
    <x v="0"/>
    <x v="0"/>
    <n v="34"/>
  </r>
  <r>
    <x v="4471"/>
    <n v="4"/>
    <x v="0"/>
    <x v="0"/>
    <x v="0"/>
    <n v="63"/>
  </r>
  <r>
    <x v="4472"/>
    <n v="4"/>
    <x v="0"/>
    <x v="0"/>
    <x v="0"/>
    <n v="223"/>
  </r>
  <r>
    <x v="4473"/>
    <n v="4"/>
    <x v="5"/>
    <x v="0"/>
    <x v="0"/>
    <n v="111"/>
  </r>
  <r>
    <x v="4474"/>
    <n v="4"/>
    <x v="0"/>
    <x v="0"/>
    <x v="0"/>
    <n v="156"/>
  </r>
  <r>
    <x v="4475"/>
    <n v="4"/>
    <x v="0"/>
    <x v="0"/>
    <x v="0"/>
    <n v="85"/>
  </r>
  <r>
    <x v="4476"/>
    <n v="4"/>
    <x v="0"/>
    <x v="0"/>
    <x v="0"/>
    <n v="101"/>
  </r>
  <r>
    <x v="4477"/>
    <n v="4"/>
    <x v="0"/>
    <x v="0"/>
    <x v="0"/>
    <n v="145"/>
  </r>
  <r>
    <x v="4478"/>
    <n v="8"/>
    <x v="0"/>
    <x v="0"/>
    <x v="0"/>
    <n v="247"/>
  </r>
  <r>
    <x v="4479"/>
    <n v="4"/>
    <x v="3"/>
    <x v="0"/>
    <x v="0"/>
    <n v="96"/>
  </r>
  <r>
    <x v="4480"/>
    <n v="4"/>
    <x v="0"/>
    <x v="0"/>
    <x v="0"/>
    <n v="81"/>
  </r>
  <r>
    <x v="4481"/>
    <n v="4"/>
    <x v="0"/>
    <x v="0"/>
    <x v="0"/>
    <n v="72"/>
  </r>
  <r>
    <x v="4482"/>
    <n v="4"/>
    <x v="0"/>
    <x v="0"/>
    <x v="0"/>
    <n v="127"/>
  </r>
  <r>
    <x v="4483"/>
    <n v="4"/>
    <x v="6"/>
    <x v="0"/>
    <x v="0"/>
    <n v="54"/>
  </r>
  <r>
    <x v="4484"/>
    <n v="4"/>
    <x v="0"/>
    <x v="0"/>
    <x v="0"/>
    <n v="69"/>
  </r>
  <r>
    <x v="4485"/>
    <n v="4"/>
    <x v="0"/>
    <x v="0"/>
    <x v="0"/>
    <n v="51"/>
  </r>
  <r>
    <x v="4486"/>
    <n v="4"/>
    <x v="0"/>
    <x v="0"/>
    <x v="0"/>
    <n v="148"/>
  </r>
  <r>
    <x v="4487"/>
    <n v="4"/>
    <x v="0"/>
    <x v="0"/>
    <x v="0"/>
    <n v="121"/>
  </r>
  <r>
    <x v="4488"/>
    <n v="4"/>
    <x v="0"/>
    <x v="0"/>
    <x v="0"/>
    <n v="42"/>
  </r>
  <r>
    <x v="4489"/>
    <n v="4"/>
    <x v="3"/>
    <x v="0"/>
    <x v="0"/>
    <n v="228"/>
  </r>
  <r>
    <x v="4490"/>
    <n v="4"/>
    <x v="0"/>
    <x v="0"/>
    <x v="0"/>
    <n v="155"/>
  </r>
  <r>
    <x v="4491"/>
    <n v="4"/>
    <x v="3"/>
    <x v="0"/>
    <x v="0"/>
    <n v="63"/>
  </r>
  <r>
    <x v="4492"/>
    <n v="4"/>
    <x v="0"/>
    <x v="0"/>
    <x v="0"/>
    <n v="114"/>
  </r>
  <r>
    <x v="4493"/>
    <n v="4"/>
    <x v="0"/>
    <x v="0"/>
    <x v="0"/>
    <n v="77"/>
  </r>
  <r>
    <x v="4494"/>
    <n v="4"/>
    <x v="0"/>
    <x v="0"/>
    <x v="0"/>
    <n v="109"/>
  </r>
  <r>
    <x v="4495"/>
    <n v="4"/>
    <x v="0"/>
    <x v="0"/>
    <x v="0"/>
    <n v="259"/>
  </r>
  <r>
    <x v="4496"/>
    <n v="4"/>
    <x v="0"/>
    <x v="0"/>
    <x v="0"/>
    <n v="81"/>
  </r>
  <r>
    <x v="4497"/>
    <n v="4"/>
    <x v="2"/>
    <x v="0"/>
    <x v="0"/>
    <n v="129"/>
  </r>
  <r>
    <x v="4498"/>
    <n v="4"/>
    <x v="0"/>
    <x v="0"/>
    <x v="0"/>
    <n v="87"/>
  </r>
  <r>
    <x v="4499"/>
    <n v="4"/>
    <x v="0"/>
    <x v="0"/>
    <x v="0"/>
    <n v="110"/>
  </r>
  <r>
    <x v="4500"/>
    <n v="4"/>
    <x v="2"/>
    <x v="0"/>
    <x v="0"/>
    <n v="255"/>
  </r>
  <r>
    <x v="4501"/>
    <n v="4"/>
    <x v="0"/>
    <x v="0"/>
    <x v="0"/>
    <n v="236"/>
  </r>
  <r>
    <x v="4502"/>
    <n v="4"/>
    <x v="0"/>
    <x v="0"/>
    <x v="0"/>
    <n v="121"/>
  </r>
  <r>
    <x v="4503"/>
    <n v="4"/>
    <x v="2"/>
    <x v="0"/>
    <x v="0"/>
    <n v="253"/>
  </r>
  <r>
    <x v="4504"/>
    <n v="4"/>
    <x v="0"/>
    <x v="0"/>
    <x v="0"/>
    <n v="87"/>
  </r>
  <r>
    <x v="4505"/>
    <n v="4"/>
    <x v="1"/>
    <x v="0"/>
    <x v="0"/>
    <n v="234"/>
  </r>
  <r>
    <x v="4506"/>
    <n v="4"/>
    <x v="0"/>
    <x v="0"/>
    <x v="0"/>
    <n v="141"/>
  </r>
  <r>
    <x v="4507"/>
    <n v="4"/>
    <x v="0"/>
    <x v="0"/>
    <x v="0"/>
    <n v="128"/>
  </r>
  <r>
    <x v="4508"/>
    <n v="4"/>
    <x v="0"/>
    <x v="0"/>
    <x v="0"/>
    <n v="213"/>
  </r>
  <r>
    <x v="4509"/>
    <n v="4"/>
    <x v="3"/>
    <x v="0"/>
    <x v="0"/>
    <n v="79"/>
  </r>
  <r>
    <x v="4510"/>
    <n v="4"/>
    <x v="0"/>
    <x v="0"/>
    <x v="0"/>
    <n v="118"/>
  </r>
  <r>
    <x v="4511"/>
    <n v="4"/>
    <x v="0"/>
    <x v="0"/>
    <x v="0"/>
    <n v="129"/>
  </r>
  <r>
    <x v="4512"/>
    <n v="4"/>
    <x v="2"/>
    <x v="0"/>
    <x v="0"/>
    <n v="93"/>
  </r>
  <r>
    <x v="4513"/>
    <n v="4"/>
    <x v="0"/>
    <x v="0"/>
    <x v="0"/>
    <n v="286"/>
  </r>
  <r>
    <x v="4514"/>
    <n v="4"/>
    <x v="0"/>
    <x v="0"/>
    <x v="0"/>
    <n v="138"/>
  </r>
  <r>
    <x v="4515"/>
    <n v="4"/>
    <x v="0"/>
    <x v="0"/>
    <x v="0"/>
    <n v="264"/>
  </r>
  <r>
    <x v="4516"/>
    <n v="4"/>
    <x v="0"/>
    <x v="0"/>
    <x v="0"/>
    <n v="200"/>
  </r>
  <r>
    <x v="4517"/>
    <n v="4"/>
    <x v="0"/>
    <x v="0"/>
    <x v="0"/>
    <n v="137"/>
  </r>
  <r>
    <x v="4518"/>
    <n v="4"/>
    <x v="3"/>
    <x v="0"/>
    <x v="0"/>
    <n v="131"/>
  </r>
  <r>
    <x v="4519"/>
    <n v="4"/>
    <x v="0"/>
    <x v="0"/>
    <x v="0"/>
    <n v="117"/>
  </r>
  <r>
    <x v="4520"/>
    <n v="4"/>
    <x v="0"/>
    <x v="0"/>
    <x v="0"/>
    <n v="90"/>
  </r>
  <r>
    <x v="4521"/>
    <n v="4"/>
    <x v="0"/>
    <x v="0"/>
    <x v="0"/>
    <n v="126"/>
  </r>
  <r>
    <x v="4522"/>
    <n v="4"/>
    <x v="0"/>
    <x v="0"/>
    <x v="0"/>
    <n v="75"/>
  </r>
  <r>
    <x v="4523"/>
    <n v="4"/>
    <x v="0"/>
    <x v="0"/>
    <x v="0"/>
    <n v="85"/>
  </r>
  <r>
    <x v="4524"/>
    <n v="4"/>
    <x v="0"/>
    <x v="0"/>
    <x v="0"/>
    <n v="225"/>
  </r>
  <r>
    <x v="4525"/>
    <n v="4"/>
    <x v="0"/>
    <x v="0"/>
    <x v="0"/>
    <n v="251"/>
  </r>
  <r>
    <x v="4526"/>
    <n v="4"/>
    <x v="0"/>
    <x v="0"/>
    <x v="0"/>
    <n v="182"/>
  </r>
  <r>
    <x v="4527"/>
    <n v="4"/>
    <x v="0"/>
    <x v="0"/>
    <x v="0"/>
    <n v="141"/>
  </r>
  <r>
    <x v="4528"/>
    <n v="4"/>
    <x v="0"/>
    <x v="0"/>
    <x v="0"/>
    <n v="91"/>
  </r>
  <r>
    <x v="4529"/>
    <n v="4"/>
    <x v="0"/>
    <x v="0"/>
    <x v="0"/>
    <n v="229"/>
  </r>
  <r>
    <x v="4530"/>
    <n v="4"/>
    <x v="0"/>
    <x v="0"/>
    <x v="0"/>
    <n v="252"/>
  </r>
  <r>
    <x v="4531"/>
    <n v="4"/>
    <x v="0"/>
    <x v="0"/>
    <x v="0"/>
    <n v="126"/>
  </r>
  <r>
    <x v="4532"/>
    <n v="4"/>
    <x v="2"/>
    <x v="0"/>
    <x v="0"/>
    <n v="83"/>
  </r>
  <r>
    <x v="4533"/>
    <n v="4"/>
    <x v="0"/>
    <x v="0"/>
    <x v="0"/>
    <n v="61"/>
  </r>
  <r>
    <x v="4534"/>
    <n v="4"/>
    <x v="0"/>
    <x v="0"/>
    <x v="0"/>
    <n v="76"/>
  </r>
  <r>
    <x v="4535"/>
    <n v="4"/>
    <x v="0"/>
    <x v="0"/>
    <x v="0"/>
    <n v="96"/>
  </r>
  <r>
    <x v="4536"/>
    <n v="4"/>
    <x v="0"/>
    <x v="0"/>
    <x v="0"/>
    <n v="175"/>
  </r>
  <r>
    <x v="4537"/>
    <n v="4"/>
    <x v="0"/>
    <x v="0"/>
    <x v="0"/>
    <n v="161"/>
  </r>
  <r>
    <x v="4538"/>
    <n v="4"/>
    <x v="0"/>
    <x v="0"/>
    <x v="0"/>
    <n v="61"/>
  </r>
  <r>
    <x v="4539"/>
    <n v="4"/>
    <x v="0"/>
    <x v="0"/>
    <x v="0"/>
    <n v="74"/>
  </r>
  <r>
    <x v="4540"/>
    <n v="4"/>
    <x v="0"/>
    <x v="0"/>
    <x v="0"/>
    <n v="218"/>
  </r>
  <r>
    <x v="4541"/>
    <n v="4"/>
    <x v="0"/>
    <x v="0"/>
    <x v="0"/>
    <n v="145"/>
  </r>
  <r>
    <x v="4542"/>
    <n v="4"/>
    <x v="0"/>
    <x v="0"/>
    <x v="0"/>
    <n v="143"/>
  </r>
  <r>
    <x v="4543"/>
    <n v="4"/>
    <x v="0"/>
    <x v="0"/>
    <x v="0"/>
    <n v="104"/>
  </r>
  <r>
    <x v="4544"/>
    <n v="4"/>
    <x v="2"/>
    <x v="0"/>
    <x v="0"/>
    <n v="139"/>
  </r>
  <r>
    <x v="4545"/>
    <n v="4"/>
    <x v="0"/>
    <x v="0"/>
    <x v="0"/>
    <n v="125"/>
  </r>
  <r>
    <x v="4546"/>
    <n v="4"/>
    <x v="2"/>
    <x v="0"/>
    <x v="0"/>
    <n v="94"/>
  </r>
  <r>
    <x v="4547"/>
    <n v="4"/>
    <x v="0"/>
    <x v="0"/>
    <x v="0"/>
    <n v="261"/>
  </r>
  <r>
    <x v="4548"/>
    <n v="4"/>
    <x v="0"/>
    <x v="0"/>
    <x v="0"/>
    <n v="98"/>
  </r>
  <r>
    <x v="4549"/>
    <n v="4"/>
    <x v="0"/>
    <x v="0"/>
    <x v="0"/>
    <n v="79"/>
  </r>
  <r>
    <x v="4550"/>
    <n v="4"/>
    <x v="5"/>
    <x v="0"/>
    <x v="0"/>
    <n v="234"/>
  </r>
  <r>
    <x v="4551"/>
    <n v="4"/>
    <x v="2"/>
    <x v="0"/>
    <x v="0"/>
    <n v="104"/>
  </r>
  <r>
    <x v="4552"/>
    <n v="4"/>
    <x v="3"/>
    <x v="0"/>
    <x v="0"/>
    <n v="234"/>
  </r>
  <r>
    <x v="4553"/>
    <n v="4"/>
    <x v="0"/>
    <x v="0"/>
    <x v="0"/>
    <n v="262"/>
  </r>
  <r>
    <x v="4554"/>
    <n v="4"/>
    <x v="2"/>
    <x v="0"/>
    <x v="0"/>
    <n v="81"/>
  </r>
  <r>
    <x v="4555"/>
    <n v="4"/>
    <x v="0"/>
    <x v="0"/>
    <x v="0"/>
    <n v="50"/>
  </r>
  <r>
    <x v="4556"/>
    <n v="4"/>
    <x v="0"/>
    <x v="0"/>
    <x v="0"/>
    <n v="77"/>
  </r>
  <r>
    <x v="4557"/>
    <n v="4"/>
    <x v="0"/>
    <x v="0"/>
    <x v="0"/>
    <n v="182"/>
  </r>
  <r>
    <x v="4558"/>
    <n v="4"/>
    <x v="0"/>
    <x v="0"/>
    <x v="0"/>
    <n v="223"/>
  </r>
  <r>
    <x v="4559"/>
    <n v="4"/>
    <x v="0"/>
    <x v="0"/>
    <x v="0"/>
    <n v="134"/>
  </r>
  <r>
    <x v="4560"/>
    <n v="4"/>
    <x v="2"/>
    <x v="0"/>
    <x v="0"/>
    <n v="139"/>
  </r>
  <r>
    <x v="4561"/>
    <n v="4"/>
    <x v="0"/>
    <x v="0"/>
    <x v="0"/>
    <n v="88"/>
  </r>
  <r>
    <x v="4562"/>
    <n v="4"/>
    <x v="0"/>
    <x v="0"/>
    <x v="0"/>
    <n v="68"/>
  </r>
  <r>
    <x v="4563"/>
    <n v="4"/>
    <x v="0"/>
    <x v="0"/>
    <x v="0"/>
    <n v="249"/>
  </r>
  <r>
    <x v="4564"/>
    <n v="4"/>
    <x v="0"/>
    <x v="0"/>
    <x v="0"/>
    <n v="102"/>
  </r>
  <r>
    <x v="4565"/>
    <n v="4"/>
    <x v="0"/>
    <x v="0"/>
    <x v="0"/>
    <n v="131"/>
  </r>
  <r>
    <x v="4566"/>
    <n v="4"/>
    <x v="0"/>
    <x v="0"/>
    <x v="0"/>
    <n v="248"/>
  </r>
  <r>
    <x v="4567"/>
    <n v="4"/>
    <x v="0"/>
    <x v="0"/>
    <x v="0"/>
    <n v="260"/>
  </r>
  <r>
    <x v="4568"/>
    <n v="4"/>
    <x v="0"/>
    <x v="0"/>
    <x v="0"/>
    <n v="84"/>
  </r>
  <r>
    <x v="4569"/>
    <n v="4"/>
    <x v="0"/>
    <x v="0"/>
    <x v="0"/>
    <n v="62"/>
  </r>
  <r>
    <x v="4570"/>
    <n v="4"/>
    <x v="2"/>
    <x v="0"/>
    <x v="0"/>
    <n v="252"/>
  </r>
  <r>
    <x v="4571"/>
    <n v="4"/>
    <x v="0"/>
    <x v="0"/>
    <x v="0"/>
    <n v="64"/>
  </r>
  <r>
    <x v="4572"/>
    <n v="4"/>
    <x v="2"/>
    <x v="0"/>
    <x v="0"/>
    <n v="143"/>
  </r>
  <r>
    <x v="4573"/>
    <n v="4"/>
    <x v="0"/>
    <x v="0"/>
    <x v="0"/>
    <n v="240"/>
  </r>
  <r>
    <x v="4574"/>
    <n v="4"/>
    <x v="0"/>
    <x v="0"/>
    <x v="0"/>
    <n v="246"/>
  </r>
  <r>
    <x v="4575"/>
    <n v="4"/>
    <x v="0"/>
    <x v="0"/>
    <x v="0"/>
    <n v="126"/>
  </r>
  <r>
    <x v="4576"/>
    <n v="4"/>
    <x v="0"/>
    <x v="0"/>
    <x v="0"/>
    <n v="43"/>
  </r>
  <r>
    <x v="4577"/>
    <n v="4"/>
    <x v="0"/>
    <x v="0"/>
    <x v="0"/>
    <n v="269"/>
  </r>
  <r>
    <x v="4578"/>
    <n v="4"/>
    <x v="0"/>
    <x v="0"/>
    <x v="0"/>
    <n v="109"/>
  </r>
  <r>
    <x v="4579"/>
    <n v="4"/>
    <x v="0"/>
    <x v="0"/>
    <x v="0"/>
    <n v="131"/>
  </r>
  <r>
    <x v="4580"/>
    <n v="4"/>
    <x v="0"/>
    <x v="0"/>
    <x v="0"/>
    <n v="108"/>
  </r>
  <r>
    <x v="4581"/>
    <n v="4"/>
    <x v="0"/>
    <x v="0"/>
    <x v="0"/>
    <n v="98"/>
  </r>
  <r>
    <x v="4582"/>
    <n v="4"/>
    <x v="0"/>
    <x v="0"/>
    <x v="0"/>
    <n v="74"/>
  </r>
  <r>
    <x v="4583"/>
    <n v="4"/>
    <x v="1"/>
    <x v="0"/>
    <x v="0"/>
    <n v="135"/>
  </r>
  <r>
    <x v="4584"/>
    <n v="4"/>
    <x v="0"/>
    <x v="0"/>
    <x v="0"/>
    <n v="118"/>
  </r>
  <r>
    <x v="4585"/>
    <n v="4"/>
    <x v="0"/>
    <x v="0"/>
    <x v="0"/>
    <n v="125"/>
  </r>
  <r>
    <x v="4586"/>
    <n v="4"/>
    <x v="0"/>
    <x v="0"/>
    <x v="0"/>
    <n v="92"/>
  </r>
  <r>
    <x v="4587"/>
    <n v="4"/>
    <x v="0"/>
    <x v="0"/>
    <x v="0"/>
    <n v="98"/>
  </r>
  <r>
    <x v="4588"/>
    <n v="4"/>
    <x v="0"/>
    <x v="0"/>
    <x v="0"/>
    <n v="52"/>
  </r>
  <r>
    <x v="4589"/>
    <n v="4"/>
    <x v="4"/>
    <x v="0"/>
    <x v="0"/>
    <n v="168"/>
  </r>
  <r>
    <x v="4590"/>
    <n v="4"/>
    <x v="2"/>
    <x v="0"/>
    <x v="0"/>
    <n v="298"/>
  </r>
  <r>
    <x v="4591"/>
    <n v="4"/>
    <x v="0"/>
    <x v="0"/>
    <x v="0"/>
    <n v="236"/>
  </r>
  <r>
    <x v="4592"/>
    <n v="4"/>
    <x v="3"/>
    <x v="0"/>
    <x v="0"/>
    <n v="248"/>
  </r>
  <r>
    <x v="4593"/>
    <n v="4"/>
    <x v="0"/>
    <x v="0"/>
    <x v="0"/>
    <n v="273"/>
  </r>
  <r>
    <x v="4594"/>
    <n v="4"/>
    <x v="6"/>
    <x v="1"/>
    <x v="1"/>
    <n v="87"/>
  </r>
  <r>
    <x v="4595"/>
    <n v="4"/>
    <x v="0"/>
    <x v="0"/>
    <x v="0"/>
    <n v="97"/>
  </r>
  <r>
    <x v="4596"/>
    <n v="4"/>
    <x v="0"/>
    <x v="0"/>
    <x v="0"/>
    <n v="245"/>
  </r>
  <r>
    <x v="4597"/>
    <n v="4"/>
    <x v="0"/>
    <x v="0"/>
    <x v="0"/>
    <n v="146"/>
  </r>
  <r>
    <x v="4598"/>
    <n v="4"/>
    <x v="0"/>
    <x v="0"/>
    <x v="0"/>
    <n v="90"/>
  </r>
  <r>
    <x v="4599"/>
    <n v="4"/>
    <x v="0"/>
    <x v="0"/>
    <x v="0"/>
    <n v="81"/>
  </r>
  <r>
    <x v="4600"/>
    <n v="4"/>
    <x v="0"/>
    <x v="0"/>
    <x v="0"/>
    <n v="171"/>
  </r>
  <r>
    <x v="4601"/>
    <n v="4"/>
    <x v="0"/>
    <x v="0"/>
    <x v="0"/>
    <n v="88"/>
  </r>
  <r>
    <x v="4602"/>
    <n v="4"/>
    <x v="2"/>
    <x v="1"/>
    <x v="1"/>
    <n v="142"/>
  </r>
  <r>
    <x v="4603"/>
    <n v="4"/>
    <x v="0"/>
    <x v="0"/>
    <x v="0"/>
    <n v="170"/>
  </r>
  <r>
    <x v="4604"/>
    <n v="4"/>
    <x v="0"/>
    <x v="0"/>
    <x v="0"/>
    <n v="40"/>
  </r>
  <r>
    <x v="4605"/>
    <n v="4"/>
    <x v="0"/>
    <x v="0"/>
    <x v="0"/>
    <n v="80"/>
  </r>
  <r>
    <x v="4606"/>
    <n v="4"/>
    <x v="0"/>
    <x v="0"/>
    <x v="0"/>
    <n v="49"/>
  </r>
  <r>
    <x v="4607"/>
    <n v="4"/>
    <x v="0"/>
    <x v="0"/>
    <x v="0"/>
    <n v="97"/>
  </r>
  <r>
    <x v="4608"/>
    <n v="4"/>
    <x v="0"/>
    <x v="0"/>
    <x v="0"/>
    <n v="115"/>
  </r>
  <r>
    <x v="4609"/>
    <n v="4"/>
    <x v="0"/>
    <x v="0"/>
    <x v="0"/>
    <n v="107"/>
  </r>
  <r>
    <x v="4610"/>
    <n v="4"/>
    <x v="3"/>
    <x v="0"/>
    <x v="0"/>
    <n v="67"/>
  </r>
  <r>
    <x v="4611"/>
    <n v="4"/>
    <x v="2"/>
    <x v="0"/>
    <x v="0"/>
    <n v="249"/>
  </r>
  <r>
    <x v="4612"/>
    <n v="4"/>
    <x v="0"/>
    <x v="0"/>
    <x v="0"/>
    <n v="99"/>
  </r>
  <r>
    <x v="4613"/>
    <n v="4"/>
    <x v="0"/>
    <x v="0"/>
    <x v="0"/>
    <n v="97"/>
  </r>
  <r>
    <x v="4614"/>
    <n v="4"/>
    <x v="0"/>
    <x v="0"/>
    <x v="0"/>
    <n v="86"/>
  </r>
  <r>
    <x v="4615"/>
    <n v="4"/>
    <x v="0"/>
    <x v="0"/>
    <x v="0"/>
    <n v="65"/>
  </r>
  <r>
    <x v="4616"/>
    <n v="4"/>
    <x v="0"/>
    <x v="0"/>
    <x v="0"/>
    <n v="137"/>
  </r>
  <r>
    <x v="4617"/>
    <n v="4"/>
    <x v="3"/>
    <x v="0"/>
    <x v="0"/>
    <n v="154"/>
  </r>
  <r>
    <x v="4618"/>
    <n v="8"/>
    <x v="0"/>
    <x v="0"/>
    <x v="0"/>
    <n v="101"/>
  </r>
  <r>
    <x v="4619"/>
    <n v="4"/>
    <x v="0"/>
    <x v="0"/>
    <x v="0"/>
    <n v="99"/>
  </r>
  <r>
    <x v="4620"/>
    <n v="4"/>
    <x v="0"/>
    <x v="0"/>
    <x v="0"/>
    <n v="116"/>
  </r>
  <r>
    <x v="4621"/>
    <n v="4"/>
    <x v="0"/>
    <x v="0"/>
    <x v="0"/>
    <n v="93"/>
  </r>
  <r>
    <x v="4622"/>
    <n v="4"/>
    <x v="0"/>
    <x v="0"/>
    <x v="0"/>
    <n v="144"/>
  </r>
  <r>
    <x v="4623"/>
    <n v="4"/>
    <x v="0"/>
    <x v="0"/>
    <x v="0"/>
    <n v="165"/>
  </r>
  <r>
    <x v="4624"/>
    <n v="4"/>
    <x v="0"/>
    <x v="0"/>
    <x v="0"/>
    <n v="266"/>
  </r>
  <r>
    <x v="4625"/>
    <n v="4"/>
    <x v="0"/>
    <x v="0"/>
    <x v="0"/>
    <n v="245"/>
  </r>
  <r>
    <x v="4626"/>
    <n v="4"/>
    <x v="3"/>
    <x v="0"/>
    <x v="0"/>
    <n v="110"/>
  </r>
  <r>
    <x v="4627"/>
    <n v="4"/>
    <x v="0"/>
    <x v="0"/>
    <x v="0"/>
    <n v="46"/>
  </r>
  <r>
    <x v="4628"/>
    <n v="4"/>
    <x v="2"/>
    <x v="0"/>
    <x v="0"/>
    <n v="95"/>
  </r>
  <r>
    <x v="4629"/>
    <n v="4"/>
    <x v="0"/>
    <x v="0"/>
    <x v="0"/>
    <n v="44"/>
  </r>
  <r>
    <x v="4630"/>
    <n v="4"/>
    <x v="0"/>
    <x v="0"/>
    <x v="0"/>
    <n v="222"/>
  </r>
  <r>
    <x v="4631"/>
    <n v="4"/>
    <x v="2"/>
    <x v="0"/>
    <x v="0"/>
    <n v="128"/>
  </r>
  <r>
    <x v="4632"/>
    <n v="4"/>
    <x v="2"/>
    <x v="0"/>
    <x v="0"/>
    <n v="235"/>
  </r>
  <r>
    <x v="4633"/>
    <n v="4"/>
    <x v="0"/>
    <x v="0"/>
    <x v="0"/>
    <n v="108"/>
  </r>
  <r>
    <x v="4634"/>
    <n v="4"/>
    <x v="0"/>
    <x v="0"/>
    <x v="0"/>
    <n v="233"/>
  </r>
  <r>
    <x v="4635"/>
    <n v="4"/>
    <x v="6"/>
    <x v="0"/>
    <x v="0"/>
    <n v="186"/>
  </r>
  <r>
    <x v="4636"/>
    <n v="4"/>
    <x v="0"/>
    <x v="0"/>
    <x v="0"/>
    <n v="229"/>
  </r>
  <r>
    <x v="4637"/>
    <n v="4"/>
    <x v="0"/>
    <x v="0"/>
    <x v="0"/>
    <n v="165"/>
  </r>
  <r>
    <x v="4638"/>
    <n v="4"/>
    <x v="0"/>
    <x v="0"/>
    <x v="0"/>
    <n v="64"/>
  </r>
  <r>
    <x v="4639"/>
    <n v="4"/>
    <x v="0"/>
    <x v="0"/>
    <x v="0"/>
    <n v="76"/>
  </r>
  <r>
    <x v="4640"/>
    <n v="4"/>
    <x v="0"/>
    <x v="0"/>
    <x v="0"/>
    <n v="108"/>
  </r>
  <r>
    <x v="4641"/>
    <n v="4"/>
    <x v="2"/>
    <x v="0"/>
    <x v="0"/>
    <n v="228"/>
  </r>
  <r>
    <x v="4642"/>
    <n v="4"/>
    <x v="0"/>
    <x v="0"/>
    <x v="0"/>
    <n v="242"/>
  </r>
  <r>
    <x v="4643"/>
    <n v="4"/>
    <x v="0"/>
    <x v="0"/>
    <x v="0"/>
    <n v="70"/>
  </r>
  <r>
    <x v="4644"/>
    <n v="4"/>
    <x v="0"/>
    <x v="0"/>
    <x v="0"/>
    <n v="241"/>
  </r>
  <r>
    <x v="4645"/>
    <n v="4"/>
    <x v="0"/>
    <x v="0"/>
    <x v="0"/>
    <n v="144"/>
  </r>
  <r>
    <x v="4646"/>
    <n v="4"/>
    <x v="0"/>
    <x v="0"/>
    <x v="0"/>
    <n v="135"/>
  </r>
  <r>
    <x v="4647"/>
    <n v="4"/>
    <x v="0"/>
    <x v="0"/>
    <x v="0"/>
    <n v="124"/>
  </r>
  <r>
    <x v="4648"/>
    <n v="4"/>
    <x v="0"/>
    <x v="0"/>
    <x v="0"/>
    <n v="19"/>
  </r>
  <r>
    <x v="4649"/>
    <n v="4"/>
    <x v="0"/>
    <x v="0"/>
    <x v="0"/>
    <n v="141"/>
  </r>
  <r>
    <x v="4650"/>
    <n v="4"/>
    <x v="0"/>
    <x v="0"/>
    <x v="0"/>
    <n v="93"/>
  </r>
  <r>
    <x v="4651"/>
    <n v="4"/>
    <x v="2"/>
    <x v="0"/>
    <x v="0"/>
    <n v="164"/>
  </r>
  <r>
    <x v="4652"/>
    <n v="4"/>
    <x v="0"/>
    <x v="0"/>
    <x v="0"/>
    <n v="93"/>
  </r>
  <r>
    <x v="4653"/>
    <n v="4"/>
    <x v="0"/>
    <x v="0"/>
    <x v="0"/>
    <n v="110"/>
  </r>
  <r>
    <x v="4654"/>
    <n v="4"/>
    <x v="0"/>
    <x v="0"/>
    <x v="0"/>
    <n v="250"/>
  </r>
  <r>
    <x v="4655"/>
    <n v="4"/>
    <x v="1"/>
    <x v="0"/>
    <x v="0"/>
    <n v="195"/>
  </r>
  <r>
    <x v="4656"/>
    <n v="4"/>
    <x v="0"/>
    <x v="0"/>
    <x v="0"/>
    <n v="89"/>
  </r>
  <r>
    <x v="4657"/>
    <n v="4"/>
    <x v="2"/>
    <x v="0"/>
    <x v="0"/>
    <n v="66"/>
  </r>
  <r>
    <x v="4658"/>
    <n v="4"/>
    <x v="0"/>
    <x v="0"/>
    <x v="0"/>
    <n v="107"/>
  </r>
  <r>
    <x v="4659"/>
    <n v="4"/>
    <x v="0"/>
    <x v="0"/>
    <x v="0"/>
    <n v="70"/>
  </r>
  <r>
    <x v="4660"/>
    <n v="4"/>
    <x v="4"/>
    <x v="1"/>
    <x v="1"/>
    <n v="162"/>
  </r>
  <r>
    <x v="4661"/>
    <n v="4"/>
    <x v="0"/>
    <x v="0"/>
    <x v="0"/>
    <n v="54"/>
  </r>
  <r>
    <x v="4662"/>
    <n v="4"/>
    <x v="0"/>
    <x v="0"/>
    <x v="0"/>
    <n v="217"/>
  </r>
  <r>
    <x v="4663"/>
    <n v="4"/>
    <x v="0"/>
    <x v="0"/>
    <x v="0"/>
    <n v="232"/>
  </r>
  <r>
    <x v="4664"/>
    <n v="8"/>
    <x v="0"/>
    <x v="0"/>
    <x v="0"/>
    <n v="247"/>
  </r>
  <r>
    <x v="4665"/>
    <n v="4"/>
    <x v="0"/>
    <x v="0"/>
    <x v="0"/>
    <n v="118"/>
  </r>
  <r>
    <x v="4666"/>
    <n v="4"/>
    <x v="0"/>
    <x v="0"/>
    <x v="0"/>
    <n v="131"/>
  </r>
  <r>
    <x v="4667"/>
    <n v="4"/>
    <x v="2"/>
    <x v="1"/>
    <x v="1"/>
    <n v="153"/>
  </r>
  <r>
    <x v="4668"/>
    <n v="4"/>
    <x v="0"/>
    <x v="0"/>
    <x v="0"/>
    <n v="76"/>
  </r>
  <r>
    <x v="4669"/>
    <n v="4"/>
    <x v="0"/>
    <x v="0"/>
    <x v="0"/>
    <n v="278"/>
  </r>
  <r>
    <x v="4670"/>
    <n v="4"/>
    <x v="2"/>
    <x v="1"/>
    <x v="1"/>
    <n v="71"/>
  </r>
  <r>
    <x v="4671"/>
    <n v="4"/>
    <x v="3"/>
    <x v="0"/>
    <x v="0"/>
    <n v="258"/>
  </r>
  <r>
    <x v="4672"/>
    <n v="4"/>
    <x v="0"/>
    <x v="0"/>
    <x v="0"/>
    <n v="256"/>
  </r>
  <r>
    <x v="4673"/>
    <n v="4"/>
    <x v="0"/>
    <x v="0"/>
    <x v="0"/>
    <n v="251"/>
  </r>
  <r>
    <x v="4674"/>
    <n v="4"/>
    <x v="2"/>
    <x v="0"/>
    <x v="0"/>
    <n v="145"/>
  </r>
  <r>
    <x v="4675"/>
    <n v="4"/>
    <x v="0"/>
    <x v="0"/>
    <x v="0"/>
    <n v="60"/>
  </r>
  <r>
    <x v="4676"/>
    <n v="4"/>
    <x v="0"/>
    <x v="0"/>
    <x v="0"/>
    <n v="224"/>
  </r>
  <r>
    <x v="4677"/>
    <n v="4"/>
    <x v="0"/>
    <x v="0"/>
    <x v="0"/>
    <n v="78"/>
  </r>
  <r>
    <x v="4678"/>
    <n v="4"/>
    <x v="0"/>
    <x v="0"/>
    <x v="0"/>
    <n v="82"/>
  </r>
  <r>
    <x v="4679"/>
    <n v="4"/>
    <x v="3"/>
    <x v="0"/>
    <x v="0"/>
    <n v="105"/>
  </r>
  <r>
    <x v="4680"/>
    <n v="4"/>
    <x v="6"/>
    <x v="0"/>
    <x v="0"/>
    <n v="239"/>
  </r>
  <r>
    <x v="4681"/>
    <n v="4"/>
    <x v="0"/>
    <x v="0"/>
    <x v="0"/>
    <n v="235"/>
  </r>
  <r>
    <x v="4682"/>
    <n v="4"/>
    <x v="0"/>
    <x v="0"/>
    <x v="0"/>
    <n v="76"/>
  </r>
  <r>
    <x v="4683"/>
    <n v="4"/>
    <x v="0"/>
    <x v="0"/>
    <x v="0"/>
    <n v="146"/>
  </r>
  <r>
    <x v="4684"/>
    <n v="4"/>
    <x v="4"/>
    <x v="0"/>
    <x v="0"/>
    <n v="106"/>
  </r>
  <r>
    <x v="4685"/>
    <n v="4"/>
    <x v="0"/>
    <x v="0"/>
    <x v="0"/>
    <n v="95"/>
  </r>
  <r>
    <x v="4686"/>
    <n v="4"/>
    <x v="0"/>
    <x v="0"/>
    <x v="0"/>
    <n v="159"/>
  </r>
  <r>
    <x v="4687"/>
    <n v="4"/>
    <x v="0"/>
    <x v="0"/>
    <x v="0"/>
    <n v="95"/>
  </r>
  <r>
    <x v="4688"/>
    <n v="4"/>
    <x v="0"/>
    <x v="0"/>
    <x v="0"/>
    <n v="49"/>
  </r>
  <r>
    <x v="4689"/>
    <n v="4"/>
    <x v="0"/>
    <x v="0"/>
    <x v="0"/>
    <n v="253"/>
  </r>
  <r>
    <x v="4690"/>
    <n v="4"/>
    <x v="0"/>
    <x v="0"/>
    <x v="0"/>
    <n v="218"/>
  </r>
  <r>
    <x v="4691"/>
    <n v="4"/>
    <x v="6"/>
    <x v="0"/>
    <x v="0"/>
    <n v="65"/>
  </r>
  <r>
    <x v="4692"/>
    <n v="4"/>
    <x v="2"/>
    <x v="0"/>
    <x v="0"/>
    <n v="160"/>
  </r>
  <r>
    <x v="4693"/>
    <n v="4"/>
    <x v="0"/>
    <x v="0"/>
    <x v="0"/>
    <n v="178"/>
  </r>
  <r>
    <x v="4694"/>
    <n v="4"/>
    <x v="2"/>
    <x v="0"/>
    <x v="0"/>
    <n v="163"/>
  </r>
  <r>
    <x v="4695"/>
    <n v="4"/>
    <x v="0"/>
    <x v="0"/>
    <x v="0"/>
    <n v="263"/>
  </r>
  <r>
    <x v="4696"/>
    <n v="4"/>
    <x v="0"/>
    <x v="0"/>
    <x v="0"/>
    <n v="147"/>
  </r>
  <r>
    <x v="4697"/>
    <n v="4"/>
    <x v="0"/>
    <x v="0"/>
    <x v="0"/>
    <n v="168"/>
  </r>
  <r>
    <x v="4698"/>
    <n v="4"/>
    <x v="2"/>
    <x v="1"/>
    <x v="1"/>
    <n v="28"/>
  </r>
  <r>
    <x v="4699"/>
    <n v="4"/>
    <x v="0"/>
    <x v="0"/>
    <x v="0"/>
    <n v="234"/>
  </r>
  <r>
    <x v="4700"/>
    <n v="4"/>
    <x v="2"/>
    <x v="0"/>
    <x v="0"/>
    <n v="106"/>
  </r>
  <r>
    <x v="4701"/>
    <n v="4"/>
    <x v="2"/>
    <x v="0"/>
    <x v="0"/>
    <n v="91"/>
  </r>
  <r>
    <x v="4702"/>
    <n v="4"/>
    <x v="0"/>
    <x v="0"/>
    <x v="0"/>
    <n v="63"/>
  </r>
  <r>
    <x v="4703"/>
    <n v="4"/>
    <x v="0"/>
    <x v="0"/>
    <x v="0"/>
    <n v="48"/>
  </r>
  <r>
    <x v="4704"/>
    <n v="4"/>
    <x v="0"/>
    <x v="0"/>
    <x v="0"/>
    <n v="227"/>
  </r>
  <r>
    <x v="4705"/>
    <n v="4"/>
    <x v="5"/>
    <x v="0"/>
    <x v="0"/>
    <n v="85"/>
  </r>
  <r>
    <x v="4706"/>
    <n v="4"/>
    <x v="0"/>
    <x v="0"/>
    <x v="0"/>
    <n v="75"/>
  </r>
  <r>
    <x v="4707"/>
    <n v="4"/>
    <x v="0"/>
    <x v="0"/>
    <x v="0"/>
    <n v="134"/>
  </r>
  <r>
    <x v="4708"/>
    <n v="4"/>
    <x v="0"/>
    <x v="0"/>
    <x v="0"/>
    <n v="271"/>
  </r>
  <r>
    <x v="4709"/>
    <n v="4"/>
    <x v="4"/>
    <x v="0"/>
    <x v="0"/>
    <n v="46"/>
  </r>
  <r>
    <x v="4710"/>
    <n v="4"/>
    <x v="0"/>
    <x v="0"/>
    <x v="0"/>
    <n v="149"/>
  </r>
  <r>
    <x v="4711"/>
    <n v="4"/>
    <x v="0"/>
    <x v="0"/>
    <x v="0"/>
    <n v="134"/>
  </r>
  <r>
    <x v="4712"/>
    <n v="4"/>
    <x v="3"/>
    <x v="0"/>
    <x v="0"/>
    <n v="94"/>
  </r>
  <r>
    <x v="4713"/>
    <n v="4"/>
    <x v="0"/>
    <x v="0"/>
    <x v="0"/>
    <n v="125"/>
  </r>
  <r>
    <x v="4714"/>
    <n v="4"/>
    <x v="0"/>
    <x v="0"/>
    <x v="0"/>
    <n v="143"/>
  </r>
  <r>
    <x v="4715"/>
    <n v="4"/>
    <x v="0"/>
    <x v="0"/>
    <x v="0"/>
    <n v="235"/>
  </r>
  <r>
    <x v="4716"/>
    <n v="4"/>
    <x v="0"/>
    <x v="0"/>
    <x v="0"/>
    <n v="173"/>
  </r>
  <r>
    <x v="4717"/>
    <n v="4"/>
    <x v="0"/>
    <x v="0"/>
    <x v="0"/>
    <n v="316"/>
  </r>
  <r>
    <x v="4718"/>
    <n v="4"/>
    <x v="1"/>
    <x v="3"/>
    <x v="1"/>
    <n v="38"/>
  </r>
  <r>
    <x v="4719"/>
    <n v="4"/>
    <x v="2"/>
    <x v="0"/>
    <x v="0"/>
    <n v="251"/>
  </r>
  <r>
    <x v="4720"/>
    <n v="4"/>
    <x v="0"/>
    <x v="0"/>
    <x v="0"/>
    <n v="89"/>
  </r>
  <r>
    <x v="4721"/>
    <n v="4"/>
    <x v="0"/>
    <x v="0"/>
    <x v="0"/>
    <n v="276"/>
  </r>
  <r>
    <x v="4722"/>
    <n v="4"/>
    <x v="0"/>
    <x v="0"/>
    <x v="0"/>
    <n v="172"/>
  </r>
  <r>
    <x v="4723"/>
    <n v="4"/>
    <x v="0"/>
    <x v="1"/>
    <x v="1"/>
    <n v="88"/>
  </r>
  <r>
    <x v="4724"/>
    <n v="4"/>
    <x v="0"/>
    <x v="0"/>
    <x v="0"/>
    <n v="53"/>
  </r>
  <r>
    <x v="4725"/>
    <n v="4"/>
    <x v="0"/>
    <x v="0"/>
    <x v="0"/>
    <n v="55"/>
  </r>
  <r>
    <x v="4726"/>
    <n v="4"/>
    <x v="0"/>
    <x v="0"/>
    <x v="0"/>
    <n v="164"/>
  </r>
  <r>
    <x v="4727"/>
    <n v="4"/>
    <x v="4"/>
    <x v="0"/>
    <x v="0"/>
    <n v="67"/>
  </r>
  <r>
    <x v="4728"/>
    <n v="4"/>
    <x v="2"/>
    <x v="0"/>
    <x v="0"/>
    <n v="100"/>
  </r>
  <r>
    <x v="4729"/>
    <n v="4"/>
    <x v="3"/>
    <x v="0"/>
    <x v="0"/>
    <n v="258"/>
  </r>
  <r>
    <x v="4730"/>
    <n v="4"/>
    <x v="0"/>
    <x v="0"/>
    <x v="0"/>
    <n v="141"/>
  </r>
  <r>
    <x v="4731"/>
    <n v="4"/>
    <x v="0"/>
    <x v="0"/>
    <x v="0"/>
    <n v="176"/>
  </r>
  <r>
    <x v="4732"/>
    <n v="4"/>
    <x v="0"/>
    <x v="0"/>
    <x v="0"/>
    <n v="262"/>
  </r>
  <r>
    <x v="4733"/>
    <n v="4"/>
    <x v="5"/>
    <x v="0"/>
    <x v="0"/>
    <n v="115"/>
  </r>
  <r>
    <x v="4734"/>
    <n v="4"/>
    <x v="0"/>
    <x v="0"/>
    <x v="0"/>
    <n v="263"/>
  </r>
  <r>
    <x v="4735"/>
    <n v="4"/>
    <x v="0"/>
    <x v="0"/>
    <x v="0"/>
    <n v="49"/>
  </r>
  <r>
    <x v="4736"/>
    <n v="4"/>
    <x v="0"/>
    <x v="0"/>
    <x v="0"/>
    <n v="73"/>
  </r>
  <r>
    <x v="4737"/>
    <n v="4"/>
    <x v="0"/>
    <x v="0"/>
    <x v="0"/>
    <n v="76"/>
  </r>
  <r>
    <x v="4738"/>
    <n v="4"/>
    <x v="0"/>
    <x v="0"/>
    <x v="0"/>
    <n v="132"/>
  </r>
  <r>
    <x v="4739"/>
    <n v="8"/>
    <x v="1"/>
    <x v="0"/>
    <x v="0"/>
    <n v="162"/>
  </r>
  <r>
    <x v="4740"/>
    <n v="4"/>
    <x v="0"/>
    <x v="0"/>
    <x v="0"/>
    <n v="117"/>
  </r>
  <r>
    <x v="4741"/>
    <n v="4"/>
    <x v="0"/>
    <x v="0"/>
    <x v="0"/>
    <n v="75"/>
  </r>
  <r>
    <x v="4742"/>
    <n v="4"/>
    <x v="2"/>
    <x v="0"/>
    <x v="0"/>
    <n v="246"/>
  </r>
  <r>
    <x v="4743"/>
    <n v="4"/>
    <x v="0"/>
    <x v="0"/>
    <x v="0"/>
    <n v="147"/>
  </r>
  <r>
    <x v="4744"/>
    <n v="4"/>
    <x v="0"/>
    <x v="0"/>
    <x v="0"/>
    <n v="67"/>
  </r>
  <r>
    <x v="4745"/>
    <n v="4"/>
    <x v="0"/>
    <x v="0"/>
    <x v="0"/>
    <n v="88"/>
  </r>
  <r>
    <x v="4746"/>
    <n v="4"/>
    <x v="0"/>
    <x v="0"/>
    <x v="0"/>
    <n v="243"/>
  </r>
  <r>
    <x v="4747"/>
    <n v="4"/>
    <x v="0"/>
    <x v="0"/>
    <x v="0"/>
    <n v="80"/>
  </r>
  <r>
    <x v="4748"/>
    <n v="4"/>
    <x v="0"/>
    <x v="0"/>
    <x v="0"/>
    <n v="151"/>
  </r>
  <r>
    <x v="4749"/>
    <n v="4"/>
    <x v="4"/>
    <x v="0"/>
    <x v="0"/>
    <n v="111"/>
  </r>
  <r>
    <x v="4750"/>
    <n v="4"/>
    <x v="1"/>
    <x v="0"/>
    <x v="0"/>
    <n v="115"/>
  </r>
  <r>
    <x v="4751"/>
    <n v="4"/>
    <x v="0"/>
    <x v="0"/>
    <x v="0"/>
    <n v="78"/>
  </r>
  <r>
    <x v="4752"/>
    <n v="4"/>
    <x v="0"/>
    <x v="0"/>
    <x v="0"/>
    <n v="72"/>
  </r>
  <r>
    <x v="4753"/>
    <n v="4"/>
    <x v="0"/>
    <x v="0"/>
    <x v="0"/>
    <n v="72"/>
  </r>
  <r>
    <x v="4754"/>
    <n v="4"/>
    <x v="0"/>
    <x v="0"/>
    <x v="0"/>
    <n v="85"/>
  </r>
  <r>
    <x v="4755"/>
    <n v="4"/>
    <x v="0"/>
    <x v="0"/>
    <x v="0"/>
    <n v="136"/>
  </r>
  <r>
    <x v="4756"/>
    <n v="4"/>
    <x v="0"/>
    <x v="0"/>
    <x v="0"/>
    <n v="53"/>
  </r>
  <r>
    <x v="4757"/>
    <n v="4"/>
    <x v="0"/>
    <x v="0"/>
    <x v="0"/>
    <n v="97"/>
  </r>
  <r>
    <x v="4758"/>
    <n v="4"/>
    <x v="0"/>
    <x v="0"/>
    <x v="0"/>
    <n v="152"/>
  </r>
  <r>
    <x v="4759"/>
    <n v="4"/>
    <x v="0"/>
    <x v="0"/>
    <x v="0"/>
    <n v="266"/>
  </r>
  <r>
    <x v="4760"/>
    <n v="4"/>
    <x v="0"/>
    <x v="0"/>
    <x v="0"/>
    <n v="229"/>
  </r>
  <r>
    <x v="4761"/>
    <n v="4"/>
    <x v="0"/>
    <x v="0"/>
    <x v="0"/>
    <n v="166"/>
  </r>
  <r>
    <x v="4762"/>
    <n v="4"/>
    <x v="2"/>
    <x v="0"/>
    <x v="0"/>
    <n v="164"/>
  </r>
  <r>
    <x v="4763"/>
    <n v="4"/>
    <x v="6"/>
    <x v="0"/>
    <x v="0"/>
    <n v="75"/>
  </r>
  <r>
    <x v="4764"/>
    <n v="4"/>
    <x v="0"/>
    <x v="0"/>
    <x v="0"/>
    <n v="98"/>
  </r>
  <r>
    <x v="4765"/>
    <n v="4"/>
    <x v="0"/>
    <x v="0"/>
    <x v="0"/>
    <n v="157"/>
  </r>
  <r>
    <x v="4766"/>
    <n v="4"/>
    <x v="0"/>
    <x v="0"/>
    <x v="0"/>
    <n v="165"/>
  </r>
  <r>
    <x v="4767"/>
    <n v="4"/>
    <x v="0"/>
    <x v="0"/>
    <x v="0"/>
    <n v="69"/>
  </r>
  <r>
    <x v="4768"/>
    <n v="4"/>
    <x v="0"/>
    <x v="0"/>
    <x v="0"/>
    <n v="252"/>
  </r>
  <r>
    <x v="4769"/>
    <n v="4"/>
    <x v="0"/>
    <x v="0"/>
    <x v="0"/>
    <n v="110"/>
  </r>
  <r>
    <x v="4770"/>
    <n v="4"/>
    <x v="0"/>
    <x v="0"/>
    <x v="0"/>
    <n v="168"/>
  </r>
  <r>
    <x v="4771"/>
    <n v="4"/>
    <x v="0"/>
    <x v="0"/>
    <x v="0"/>
    <n v="252"/>
  </r>
  <r>
    <x v="4772"/>
    <n v="4"/>
    <x v="3"/>
    <x v="0"/>
    <x v="0"/>
    <n v="92"/>
  </r>
  <r>
    <x v="4773"/>
    <n v="4"/>
    <x v="0"/>
    <x v="0"/>
    <x v="0"/>
    <n v="153"/>
  </r>
  <r>
    <x v="4774"/>
    <n v="4"/>
    <x v="6"/>
    <x v="0"/>
    <x v="0"/>
    <n v="236"/>
  </r>
  <r>
    <x v="4775"/>
    <n v="4"/>
    <x v="0"/>
    <x v="0"/>
    <x v="0"/>
    <n v="158"/>
  </r>
  <r>
    <x v="4776"/>
    <n v="4"/>
    <x v="0"/>
    <x v="0"/>
    <x v="0"/>
    <n v="251"/>
  </r>
  <r>
    <x v="4777"/>
    <n v="4"/>
    <x v="0"/>
    <x v="0"/>
    <x v="0"/>
    <n v="149"/>
  </r>
  <r>
    <x v="4778"/>
    <n v="4"/>
    <x v="0"/>
    <x v="0"/>
    <x v="0"/>
    <n v="229"/>
  </r>
  <r>
    <x v="4779"/>
    <n v="4"/>
    <x v="0"/>
    <x v="0"/>
    <x v="0"/>
    <n v="163"/>
  </r>
  <r>
    <x v="4780"/>
    <n v="4"/>
    <x v="0"/>
    <x v="0"/>
    <x v="0"/>
    <n v="87"/>
  </r>
  <r>
    <x v="4781"/>
    <n v="4"/>
    <x v="0"/>
    <x v="0"/>
    <x v="0"/>
    <n v="265"/>
  </r>
  <r>
    <x v="4782"/>
    <n v="4"/>
    <x v="2"/>
    <x v="0"/>
    <x v="0"/>
    <n v="132"/>
  </r>
  <r>
    <x v="4783"/>
    <n v="8"/>
    <x v="0"/>
    <x v="0"/>
    <x v="0"/>
    <n v="71"/>
  </r>
  <r>
    <x v="4784"/>
    <n v="4"/>
    <x v="0"/>
    <x v="0"/>
    <x v="0"/>
    <n v="174"/>
  </r>
  <r>
    <x v="4785"/>
    <n v="4"/>
    <x v="0"/>
    <x v="0"/>
    <x v="0"/>
    <n v="142"/>
  </r>
  <r>
    <x v="4786"/>
    <n v="4"/>
    <x v="0"/>
    <x v="0"/>
    <x v="0"/>
    <n v="97"/>
  </r>
  <r>
    <x v="4787"/>
    <n v="4"/>
    <x v="2"/>
    <x v="0"/>
    <x v="0"/>
    <n v="134"/>
  </r>
  <r>
    <x v="4788"/>
    <n v="4"/>
    <x v="3"/>
    <x v="0"/>
    <x v="0"/>
    <n v="252"/>
  </r>
  <r>
    <x v="4789"/>
    <n v="4"/>
    <x v="0"/>
    <x v="0"/>
    <x v="0"/>
    <n v="97"/>
  </r>
  <r>
    <x v="4790"/>
    <n v="4"/>
    <x v="0"/>
    <x v="0"/>
    <x v="0"/>
    <n v="152"/>
  </r>
  <r>
    <x v="4791"/>
    <n v="4"/>
    <x v="0"/>
    <x v="0"/>
    <x v="0"/>
    <n v="79"/>
  </r>
  <r>
    <x v="4792"/>
    <n v="4"/>
    <x v="0"/>
    <x v="0"/>
    <x v="0"/>
    <n v="116"/>
  </r>
  <r>
    <x v="4793"/>
    <n v="4"/>
    <x v="0"/>
    <x v="1"/>
    <x v="1"/>
    <n v="126"/>
  </r>
  <r>
    <x v="4794"/>
    <n v="4"/>
    <x v="0"/>
    <x v="0"/>
    <x v="0"/>
    <n v="81"/>
  </r>
  <r>
    <x v="4795"/>
    <n v="4"/>
    <x v="0"/>
    <x v="0"/>
    <x v="0"/>
    <n v="102"/>
  </r>
  <r>
    <x v="4796"/>
    <n v="4"/>
    <x v="0"/>
    <x v="0"/>
    <x v="0"/>
    <n v="85"/>
  </r>
  <r>
    <x v="4797"/>
    <n v="4"/>
    <x v="0"/>
    <x v="0"/>
    <x v="0"/>
    <n v="116"/>
  </r>
  <r>
    <x v="4798"/>
    <n v="4"/>
    <x v="0"/>
    <x v="0"/>
    <x v="0"/>
    <n v="216"/>
  </r>
  <r>
    <x v="4799"/>
    <n v="4"/>
    <x v="0"/>
    <x v="0"/>
    <x v="0"/>
    <n v="272"/>
  </r>
  <r>
    <x v="4800"/>
    <n v="4"/>
    <x v="0"/>
    <x v="0"/>
    <x v="0"/>
    <n v="175"/>
  </r>
  <r>
    <x v="4801"/>
    <n v="4"/>
    <x v="0"/>
    <x v="0"/>
    <x v="0"/>
    <n v="235"/>
  </r>
  <r>
    <x v="4802"/>
    <n v="4"/>
    <x v="0"/>
    <x v="0"/>
    <x v="0"/>
    <n v="228"/>
  </r>
  <r>
    <x v="4803"/>
    <n v="4"/>
    <x v="2"/>
    <x v="0"/>
    <x v="0"/>
    <n v="92"/>
  </r>
  <r>
    <x v="4804"/>
    <n v="4"/>
    <x v="0"/>
    <x v="0"/>
    <x v="0"/>
    <n v="160"/>
  </r>
  <r>
    <x v="4805"/>
    <n v="4"/>
    <x v="6"/>
    <x v="0"/>
    <x v="0"/>
    <n v="116"/>
  </r>
  <r>
    <x v="4806"/>
    <n v="4"/>
    <x v="0"/>
    <x v="0"/>
    <x v="0"/>
    <n v="243"/>
  </r>
  <r>
    <x v="4807"/>
    <n v="4"/>
    <x v="0"/>
    <x v="0"/>
    <x v="0"/>
    <n v="265"/>
  </r>
  <r>
    <x v="4808"/>
    <n v="4"/>
    <x v="0"/>
    <x v="0"/>
    <x v="0"/>
    <n v="209"/>
  </r>
  <r>
    <x v="4809"/>
    <n v="4"/>
    <x v="2"/>
    <x v="0"/>
    <x v="0"/>
    <n v="58"/>
  </r>
  <r>
    <x v="4810"/>
    <n v="4"/>
    <x v="0"/>
    <x v="0"/>
    <x v="0"/>
    <n v="121"/>
  </r>
  <r>
    <x v="4811"/>
    <n v="4"/>
    <x v="0"/>
    <x v="0"/>
    <x v="0"/>
    <n v="249"/>
  </r>
  <r>
    <x v="4812"/>
    <n v="4"/>
    <x v="0"/>
    <x v="0"/>
    <x v="0"/>
    <n v="69"/>
  </r>
  <r>
    <x v="4813"/>
    <n v="4"/>
    <x v="0"/>
    <x v="0"/>
    <x v="0"/>
    <n v="152"/>
  </r>
  <r>
    <x v="4814"/>
    <n v="4"/>
    <x v="0"/>
    <x v="0"/>
    <x v="0"/>
    <n v="84"/>
  </r>
  <r>
    <x v="4815"/>
    <n v="4"/>
    <x v="2"/>
    <x v="0"/>
    <x v="0"/>
    <n v="148"/>
  </r>
  <r>
    <x v="4816"/>
    <n v="4"/>
    <x v="0"/>
    <x v="0"/>
    <x v="0"/>
    <n v="160"/>
  </r>
  <r>
    <x v="4817"/>
    <n v="4"/>
    <x v="0"/>
    <x v="0"/>
    <x v="0"/>
    <n v="181"/>
  </r>
  <r>
    <x v="4818"/>
    <n v="4"/>
    <x v="0"/>
    <x v="0"/>
    <x v="0"/>
    <n v="122"/>
  </r>
  <r>
    <x v="4819"/>
    <n v="4"/>
    <x v="0"/>
    <x v="0"/>
    <x v="0"/>
    <n v="143"/>
  </r>
  <r>
    <x v="4820"/>
    <n v="4"/>
    <x v="0"/>
    <x v="0"/>
    <x v="0"/>
    <n v="159"/>
  </r>
  <r>
    <x v="4821"/>
    <n v="4"/>
    <x v="0"/>
    <x v="0"/>
    <x v="0"/>
    <n v="112"/>
  </r>
  <r>
    <x v="4822"/>
    <n v="4"/>
    <x v="0"/>
    <x v="0"/>
    <x v="0"/>
    <n v="73"/>
  </r>
  <r>
    <x v="4823"/>
    <n v="4"/>
    <x v="0"/>
    <x v="0"/>
    <x v="0"/>
    <n v="85"/>
  </r>
  <r>
    <x v="4824"/>
    <n v="4"/>
    <x v="0"/>
    <x v="0"/>
    <x v="0"/>
    <n v="139"/>
  </r>
  <r>
    <x v="4825"/>
    <n v="4"/>
    <x v="2"/>
    <x v="0"/>
    <x v="0"/>
    <n v="123"/>
  </r>
  <r>
    <x v="4826"/>
    <n v="4"/>
    <x v="3"/>
    <x v="0"/>
    <x v="0"/>
    <n v="90"/>
  </r>
  <r>
    <x v="4827"/>
    <n v="4"/>
    <x v="0"/>
    <x v="0"/>
    <x v="0"/>
    <n v="31"/>
  </r>
  <r>
    <x v="4828"/>
    <n v="4"/>
    <x v="0"/>
    <x v="0"/>
    <x v="0"/>
    <n v="264"/>
  </r>
  <r>
    <x v="4829"/>
    <n v="4"/>
    <x v="3"/>
    <x v="0"/>
    <x v="0"/>
    <n v="142"/>
  </r>
  <r>
    <x v="4830"/>
    <n v="4"/>
    <x v="0"/>
    <x v="0"/>
    <x v="0"/>
    <n v="70"/>
  </r>
  <r>
    <x v="4831"/>
    <n v="4"/>
    <x v="0"/>
    <x v="0"/>
    <x v="0"/>
    <n v="152"/>
  </r>
  <r>
    <x v="4832"/>
    <n v="4"/>
    <x v="0"/>
    <x v="0"/>
    <x v="0"/>
    <n v="266"/>
  </r>
  <r>
    <x v="4833"/>
    <n v="4"/>
    <x v="0"/>
    <x v="0"/>
    <x v="0"/>
    <n v="87"/>
  </r>
  <r>
    <x v="4834"/>
    <n v="4"/>
    <x v="0"/>
    <x v="0"/>
    <x v="0"/>
    <n v="56"/>
  </r>
  <r>
    <x v="4835"/>
    <n v="4"/>
    <x v="0"/>
    <x v="0"/>
    <x v="0"/>
    <n v="54"/>
  </r>
  <r>
    <x v="4836"/>
    <n v="4"/>
    <x v="0"/>
    <x v="0"/>
    <x v="0"/>
    <n v="137"/>
  </r>
  <r>
    <x v="4837"/>
    <n v="4"/>
    <x v="0"/>
    <x v="0"/>
    <x v="0"/>
    <n v="114"/>
  </r>
  <r>
    <x v="4838"/>
    <n v="4"/>
    <x v="0"/>
    <x v="0"/>
    <x v="0"/>
    <n v="101"/>
  </r>
  <r>
    <x v="4839"/>
    <n v="4"/>
    <x v="0"/>
    <x v="0"/>
    <x v="0"/>
    <n v="154"/>
  </r>
  <r>
    <x v="4840"/>
    <n v="4"/>
    <x v="0"/>
    <x v="0"/>
    <x v="0"/>
    <n v="249"/>
  </r>
  <r>
    <x v="4841"/>
    <n v="4"/>
    <x v="1"/>
    <x v="0"/>
    <x v="0"/>
    <n v="238"/>
  </r>
  <r>
    <x v="4842"/>
    <n v="4"/>
    <x v="2"/>
    <x v="1"/>
    <x v="1"/>
    <n v="104"/>
  </r>
  <r>
    <x v="4843"/>
    <n v="4"/>
    <x v="0"/>
    <x v="0"/>
    <x v="0"/>
    <n v="251"/>
  </r>
  <r>
    <x v="4844"/>
    <n v="4"/>
    <x v="0"/>
    <x v="0"/>
    <x v="0"/>
    <n v="258"/>
  </r>
  <r>
    <x v="4845"/>
    <n v="7"/>
    <x v="0"/>
    <x v="0"/>
    <x v="0"/>
    <n v="104"/>
  </r>
  <r>
    <x v="4846"/>
    <n v="4"/>
    <x v="0"/>
    <x v="0"/>
    <x v="0"/>
    <n v="280"/>
  </r>
  <r>
    <x v="4847"/>
    <n v="4"/>
    <x v="0"/>
    <x v="0"/>
    <x v="0"/>
    <n v="110"/>
  </r>
  <r>
    <x v="4848"/>
    <n v="4"/>
    <x v="0"/>
    <x v="0"/>
    <x v="0"/>
    <n v="217"/>
  </r>
  <r>
    <x v="4849"/>
    <n v="4"/>
    <x v="0"/>
    <x v="0"/>
    <x v="0"/>
    <n v="283"/>
  </r>
  <r>
    <x v="4850"/>
    <n v="4"/>
    <x v="0"/>
    <x v="0"/>
    <x v="0"/>
    <n v="161"/>
  </r>
  <r>
    <x v="4851"/>
    <n v="4"/>
    <x v="0"/>
    <x v="0"/>
    <x v="0"/>
    <n v="109"/>
  </r>
  <r>
    <x v="4852"/>
    <n v="4"/>
    <x v="0"/>
    <x v="0"/>
    <x v="0"/>
    <n v="145"/>
  </r>
  <r>
    <x v="4853"/>
    <n v="4"/>
    <x v="0"/>
    <x v="0"/>
    <x v="0"/>
    <n v="243"/>
  </r>
  <r>
    <x v="4854"/>
    <n v="4"/>
    <x v="0"/>
    <x v="0"/>
    <x v="0"/>
    <n v="256"/>
  </r>
  <r>
    <x v="4855"/>
    <n v="4"/>
    <x v="6"/>
    <x v="0"/>
    <x v="0"/>
    <n v="240"/>
  </r>
  <r>
    <x v="4856"/>
    <n v="4"/>
    <x v="0"/>
    <x v="0"/>
    <x v="0"/>
    <n v="91"/>
  </r>
  <r>
    <x v="4857"/>
    <n v="4"/>
    <x v="2"/>
    <x v="0"/>
    <x v="0"/>
    <n v="91"/>
  </r>
  <r>
    <x v="4858"/>
    <n v="4"/>
    <x v="0"/>
    <x v="0"/>
    <x v="0"/>
    <n v="152"/>
  </r>
  <r>
    <x v="4859"/>
    <n v="4"/>
    <x v="0"/>
    <x v="0"/>
    <x v="0"/>
    <n v="109"/>
  </r>
  <r>
    <x v="4860"/>
    <n v="4"/>
    <x v="0"/>
    <x v="0"/>
    <x v="0"/>
    <n v="261"/>
  </r>
  <r>
    <x v="4861"/>
    <n v="4"/>
    <x v="0"/>
    <x v="0"/>
    <x v="0"/>
    <n v="72"/>
  </r>
  <r>
    <x v="4862"/>
    <n v="4"/>
    <x v="2"/>
    <x v="0"/>
    <x v="0"/>
    <n v="102"/>
  </r>
  <r>
    <x v="4863"/>
    <n v="4"/>
    <x v="0"/>
    <x v="0"/>
    <x v="0"/>
    <n v="173"/>
  </r>
  <r>
    <x v="4864"/>
    <n v="4"/>
    <x v="1"/>
    <x v="0"/>
    <x v="0"/>
    <n v="166"/>
  </r>
  <r>
    <x v="4865"/>
    <n v="4"/>
    <x v="0"/>
    <x v="0"/>
    <x v="0"/>
    <n v="125"/>
  </r>
  <r>
    <x v="4866"/>
    <n v="4"/>
    <x v="0"/>
    <x v="0"/>
    <x v="0"/>
    <n v="152"/>
  </r>
  <r>
    <x v="4867"/>
    <n v="4"/>
    <x v="0"/>
    <x v="0"/>
    <x v="0"/>
    <n v="109"/>
  </r>
  <r>
    <x v="4868"/>
    <n v="4"/>
    <x v="0"/>
    <x v="0"/>
    <x v="0"/>
    <n v="101"/>
  </r>
  <r>
    <x v="4869"/>
    <n v="4"/>
    <x v="6"/>
    <x v="0"/>
    <x v="0"/>
    <n v="95"/>
  </r>
  <r>
    <x v="4870"/>
    <n v="4"/>
    <x v="0"/>
    <x v="0"/>
    <x v="0"/>
    <n v="89"/>
  </r>
  <r>
    <x v="4871"/>
    <n v="4"/>
    <x v="0"/>
    <x v="0"/>
    <x v="0"/>
    <n v="67"/>
  </r>
  <r>
    <x v="4872"/>
    <n v="4"/>
    <x v="0"/>
    <x v="0"/>
    <x v="0"/>
    <n v="189"/>
  </r>
  <r>
    <x v="4873"/>
    <n v="4"/>
    <x v="0"/>
    <x v="0"/>
    <x v="0"/>
    <n v="34"/>
  </r>
  <r>
    <x v="4874"/>
    <n v="4"/>
    <x v="0"/>
    <x v="0"/>
    <x v="0"/>
    <n v="226"/>
  </r>
  <r>
    <x v="4875"/>
    <n v="4"/>
    <x v="2"/>
    <x v="0"/>
    <x v="0"/>
    <n v="71"/>
  </r>
  <r>
    <x v="4876"/>
    <n v="4"/>
    <x v="0"/>
    <x v="0"/>
    <x v="0"/>
    <n v="134"/>
  </r>
  <r>
    <x v="4877"/>
    <n v="4"/>
    <x v="0"/>
    <x v="0"/>
    <x v="0"/>
    <n v="85"/>
  </r>
  <r>
    <x v="4878"/>
    <n v="4"/>
    <x v="0"/>
    <x v="0"/>
    <x v="0"/>
    <n v="171"/>
  </r>
  <r>
    <x v="4879"/>
    <n v="4"/>
    <x v="0"/>
    <x v="0"/>
    <x v="0"/>
    <n v="250"/>
  </r>
  <r>
    <x v="4880"/>
    <n v="4"/>
    <x v="0"/>
    <x v="0"/>
    <x v="0"/>
    <n v="287"/>
  </r>
  <r>
    <x v="4881"/>
    <n v="4"/>
    <x v="0"/>
    <x v="0"/>
    <x v="0"/>
    <n v="69"/>
  </r>
  <r>
    <x v="4882"/>
    <n v="4"/>
    <x v="0"/>
    <x v="0"/>
    <x v="0"/>
    <n v="85"/>
  </r>
  <r>
    <x v="4883"/>
    <n v="4"/>
    <x v="0"/>
    <x v="0"/>
    <x v="0"/>
    <n v="112"/>
  </r>
  <r>
    <x v="4884"/>
    <n v="4"/>
    <x v="0"/>
    <x v="0"/>
    <x v="0"/>
    <n v="94"/>
  </r>
  <r>
    <x v="4885"/>
    <n v="4"/>
    <x v="0"/>
    <x v="0"/>
    <x v="0"/>
    <n v="50"/>
  </r>
  <r>
    <x v="4886"/>
    <n v="8"/>
    <x v="0"/>
    <x v="0"/>
    <x v="0"/>
    <n v="274"/>
  </r>
  <r>
    <x v="4887"/>
    <n v="4"/>
    <x v="0"/>
    <x v="0"/>
    <x v="0"/>
    <n v="121"/>
  </r>
  <r>
    <x v="4888"/>
    <n v="4"/>
    <x v="0"/>
    <x v="0"/>
    <x v="0"/>
    <n v="147"/>
  </r>
  <r>
    <x v="4889"/>
    <n v="4"/>
    <x v="0"/>
    <x v="0"/>
    <x v="0"/>
    <n v="132"/>
  </r>
  <r>
    <x v="4890"/>
    <n v="4"/>
    <x v="0"/>
    <x v="0"/>
    <x v="0"/>
    <n v="136"/>
  </r>
  <r>
    <x v="4891"/>
    <n v="4"/>
    <x v="2"/>
    <x v="0"/>
    <x v="0"/>
    <n v="102"/>
  </r>
  <r>
    <x v="4892"/>
    <n v="4"/>
    <x v="0"/>
    <x v="0"/>
    <x v="0"/>
    <n v="70"/>
  </r>
  <r>
    <x v="4893"/>
    <n v="4"/>
    <x v="0"/>
    <x v="0"/>
    <x v="0"/>
    <n v="63"/>
  </r>
  <r>
    <x v="4894"/>
    <n v="4"/>
    <x v="0"/>
    <x v="0"/>
    <x v="0"/>
    <n v="95"/>
  </r>
  <r>
    <x v="4895"/>
    <n v="4"/>
    <x v="0"/>
    <x v="0"/>
    <x v="0"/>
    <n v="129"/>
  </r>
  <r>
    <x v="4896"/>
    <n v="4"/>
    <x v="0"/>
    <x v="0"/>
    <x v="0"/>
    <n v="256"/>
  </r>
  <r>
    <x v="4897"/>
    <n v="4"/>
    <x v="0"/>
    <x v="0"/>
    <x v="0"/>
    <n v="205"/>
  </r>
  <r>
    <x v="4898"/>
    <n v="4"/>
    <x v="0"/>
    <x v="0"/>
    <x v="0"/>
    <n v="217"/>
  </r>
  <r>
    <x v="4899"/>
    <n v="4"/>
    <x v="2"/>
    <x v="0"/>
    <x v="0"/>
    <n v="256"/>
  </r>
  <r>
    <x v="4900"/>
    <n v="4"/>
    <x v="6"/>
    <x v="3"/>
    <x v="1"/>
    <n v="72"/>
  </r>
  <r>
    <x v="4901"/>
    <n v="4"/>
    <x v="2"/>
    <x v="0"/>
    <x v="0"/>
    <n v="50"/>
  </r>
  <r>
    <x v="4902"/>
    <n v="4"/>
    <x v="0"/>
    <x v="0"/>
    <x v="0"/>
    <n v="57"/>
  </r>
  <r>
    <x v="4903"/>
    <n v="4"/>
    <x v="0"/>
    <x v="0"/>
    <x v="0"/>
    <n v="51"/>
  </r>
  <r>
    <x v="4904"/>
    <n v="4"/>
    <x v="0"/>
    <x v="0"/>
    <x v="0"/>
    <n v="87"/>
  </r>
  <r>
    <x v="4905"/>
    <n v="4"/>
    <x v="2"/>
    <x v="0"/>
    <x v="0"/>
    <n v="157"/>
  </r>
  <r>
    <x v="4906"/>
    <n v="4"/>
    <x v="3"/>
    <x v="0"/>
    <x v="0"/>
    <n v="73"/>
  </r>
  <r>
    <x v="4907"/>
    <n v="4"/>
    <x v="0"/>
    <x v="0"/>
    <x v="0"/>
    <n v="164"/>
  </r>
  <r>
    <x v="4908"/>
    <n v="4"/>
    <x v="0"/>
    <x v="0"/>
    <x v="0"/>
    <n v="242"/>
  </r>
  <r>
    <x v="4909"/>
    <n v="4"/>
    <x v="0"/>
    <x v="0"/>
    <x v="0"/>
    <n v="117"/>
  </r>
  <r>
    <x v="4910"/>
    <n v="4"/>
    <x v="0"/>
    <x v="0"/>
    <x v="0"/>
    <n v="257"/>
  </r>
  <r>
    <x v="4911"/>
    <n v="4"/>
    <x v="0"/>
    <x v="0"/>
    <x v="0"/>
    <n v="70"/>
  </r>
  <r>
    <x v="4912"/>
    <n v="4"/>
    <x v="0"/>
    <x v="0"/>
    <x v="0"/>
    <n v="232"/>
  </r>
  <r>
    <x v="4913"/>
    <n v="4"/>
    <x v="0"/>
    <x v="0"/>
    <x v="0"/>
    <n v="171"/>
  </r>
  <r>
    <x v="4914"/>
    <n v="4"/>
    <x v="0"/>
    <x v="0"/>
    <x v="0"/>
    <n v="257"/>
  </r>
  <r>
    <x v="4915"/>
    <n v="4"/>
    <x v="0"/>
    <x v="0"/>
    <x v="0"/>
    <n v="146"/>
  </r>
  <r>
    <x v="4916"/>
    <n v="4"/>
    <x v="0"/>
    <x v="0"/>
    <x v="0"/>
    <n v="160"/>
  </r>
  <r>
    <x v="4917"/>
    <n v="8"/>
    <x v="0"/>
    <x v="0"/>
    <x v="0"/>
    <n v="84"/>
  </r>
  <r>
    <x v="4918"/>
    <n v="4"/>
    <x v="1"/>
    <x v="0"/>
    <x v="0"/>
    <n v="248"/>
  </r>
  <r>
    <x v="4919"/>
    <n v="4"/>
    <x v="0"/>
    <x v="0"/>
    <x v="0"/>
    <n v="231"/>
  </r>
  <r>
    <x v="4920"/>
    <n v="4"/>
    <x v="0"/>
    <x v="0"/>
    <x v="0"/>
    <n v="39"/>
  </r>
  <r>
    <x v="4921"/>
    <n v="4"/>
    <x v="0"/>
    <x v="0"/>
    <x v="0"/>
    <n v="78"/>
  </r>
  <r>
    <x v="4922"/>
    <n v="4"/>
    <x v="0"/>
    <x v="0"/>
    <x v="0"/>
    <n v="79"/>
  </r>
  <r>
    <x v="4923"/>
    <n v="4"/>
    <x v="0"/>
    <x v="0"/>
    <x v="0"/>
    <n v="67"/>
  </r>
  <r>
    <x v="4924"/>
    <n v="4"/>
    <x v="4"/>
    <x v="1"/>
    <x v="1"/>
    <n v="156"/>
  </r>
  <r>
    <x v="4925"/>
    <n v="4"/>
    <x v="0"/>
    <x v="0"/>
    <x v="0"/>
    <n v="100"/>
  </r>
  <r>
    <x v="4926"/>
    <n v="4"/>
    <x v="3"/>
    <x v="0"/>
    <x v="0"/>
    <n v="272"/>
  </r>
  <r>
    <x v="4927"/>
    <n v="4"/>
    <x v="0"/>
    <x v="0"/>
    <x v="0"/>
    <n v="233"/>
  </r>
  <r>
    <x v="4928"/>
    <n v="4"/>
    <x v="0"/>
    <x v="0"/>
    <x v="0"/>
    <n v="233"/>
  </r>
  <r>
    <x v="4929"/>
    <n v="4"/>
    <x v="3"/>
    <x v="0"/>
    <x v="0"/>
    <n v="88"/>
  </r>
  <r>
    <x v="4930"/>
    <n v="4"/>
    <x v="0"/>
    <x v="0"/>
    <x v="0"/>
    <n v="101"/>
  </r>
  <r>
    <x v="4931"/>
    <n v="4"/>
    <x v="0"/>
    <x v="0"/>
    <x v="0"/>
    <n v="57"/>
  </r>
  <r>
    <x v="4932"/>
    <n v="4"/>
    <x v="2"/>
    <x v="2"/>
    <x v="1"/>
    <n v="13"/>
  </r>
  <r>
    <x v="4933"/>
    <n v="4"/>
    <x v="0"/>
    <x v="0"/>
    <x v="0"/>
    <n v="163"/>
  </r>
  <r>
    <x v="4934"/>
    <n v="4"/>
    <x v="0"/>
    <x v="0"/>
    <x v="0"/>
    <n v="169"/>
  </r>
  <r>
    <x v="4935"/>
    <n v="4"/>
    <x v="0"/>
    <x v="0"/>
    <x v="0"/>
    <n v="175"/>
  </r>
  <r>
    <x v="4936"/>
    <n v="4"/>
    <x v="2"/>
    <x v="0"/>
    <x v="0"/>
    <n v="154"/>
  </r>
  <r>
    <x v="4937"/>
    <n v="4"/>
    <x v="0"/>
    <x v="0"/>
    <x v="0"/>
    <n v="70"/>
  </r>
  <r>
    <x v="4938"/>
    <n v="4"/>
    <x v="0"/>
    <x v="0"/>
    <x v="0"/>
    <n v="144"/>
  </r>
  <r>
    <x v="4939"/>
    <n v="4"/>
    <x v="5"/>
    <x v="0"/>
    <x v="0"/>
    <n v="257"/>
  </r>
  <r>
    <x v="4940"/>
    <n v="4"/>
    <x v="0"/>
    <x v="0"/>
    <x v="0"/>
    <n v="154"/>
  </r>
  <r>
    <x v="4941"/>
    <n v="4"/>
    <x v="0"/>
    <x v="0"/>
    <x v="0"/>
    <n v="117"/>
  </r>
  <r>
    <x v="4942"/>
    <n v="4"/>
    <x v="0"/>
    <x v="0"/>
    <x v="0"/>
    <n v="109"/>
  </r>
  <r>
    <x v="4943"/>
    <n v="4"/>
    <x v="0"/>
    <x v="0"/>
    <x v="0"/>
    <n v="260"/>
  </r>
  <r>
    <x v="4944"/>
    <n v="4"/>
    <x v="0"/>
    <x v="0"/>
    <x v="0"/>
    <n v="145"/>
  </r>
  <r>
    <x v="4945"/>
    <n v="8"/>
    <x v="0"/>
    <x v="0"/>
    <x v="0"/>
    <n v="51"/>
  </r>
  <r>
    <x v="4946"/>
    <n v="4"/>
    <x v="3"/>
    <x v="0"/>
    <x v="0"/>
    <n v="81"/>
  </r>
  <r>
    <x v="4947"/>
    <n v="4"/>
    <x v="0"/>
    <x v="0"/>
    <x v="0"/>
    <n v="109"/>
  </r>
  <r>
    <x v="4948"/>
    <n v="4"/>
    <x v="0"/>
    <x v="0"/>
    <x v="0"/>
    <n v="248"/>
  </r>
  <r>
    <x v="4949"/>
    <n v="4"/>
    <x v="0"/>
    <x v="0"/>
    <x v="0"/>
    <n v="80"/>
  </r>
  <r>
    <x v="4950"/>
    <n v="4"/>
    <x v="0"/>
    <x v="0"/>
    <x v="0"/>
    <n v="267"/>
  </r>
  <r>
    <x v="4951"/>
    <n v="4"/>
    <x v="0"/>
    <x v="0"/>
    <x v="0"/>
    <n v="122"/>
  </r>
  <r>
    <x v="4952"/>
    <n v="4"/>
    <x v="0"/>
    <x v="0"/>
    <x v="0"/>
    <n v="56"/>
  </r>
  <r>
    <x v="4953"/>
    <n v="4"/>
    <x v="3"/>
    <x v="0"/>
    <x v="0"/>
    <n v="116"/>
  </r>
  <r>
    <x v="4954"/>
    <n v="4"/>
    <x v="0"/>
    <x v="0"/>
    <x v="0"/>
    <n v="87"/>
  </r>
  <r>
    <x v="4955"/>
    <n v="4"/>
    <x v="0"/>
    <x v="0"/>
    <x v="0"/>
    <n v="165"/>
  </r>
  <r>
    <x v="4956"/>
    <n v="4"/>
    <x v="0"/>
    <x v="0"/>
    <x v="0"/>
    <n v="125"/>
  </r>
  <r>
    <x v="4957"/>
    <n v="4"/>
    <x v="0"/>
    <x v="0"/>
    <x v="0"/>
    <n v="63"/>
  </r>
  <r>
    <x v="4958"/>
    <n v="4"/>
    <x v="0"/>
    <x v="0"/>
    <x v="0"/>
    <n v="61"/>
  </r>
  <r>
    <x v="4959"/>
    <n v="4"/>
    <x v="0"/>
    <x v="0"/>
    <x v="0"/>
    <n v="74"/>
  </r>
  <r>
    <x v="4960"/>
    <n v="4"/>
    <x v="0"/>
    <x v="0"/>
    <x v="0"/>
    <n v="63"/>
  </r>
  <r>
    <x v="4961"/>
    <n v="4"/>
    <x v="0"/>
    <x v="0"/>
    <x v="0"/>
    <n v="154"/>
  </r>
  <r>
    <x v="4962"/>
    <n v="4"/>
    <x v="0"/>
    <x v="0"/>
    <x v="0"/>
    <n v="79"/>
  </r>
  <r>
    <x v="4963"/>
    <n v="4"/>
    <x v="0"/>
    <x v="0"/>
    <x v="0"/>
    <n v="121"/>
  </r>
  <r>
    <x v="4964"/>
    <n v="4"/>
    <x v="0"/>
    <x v="0"/>
    <x v="0"/>
    <n v="153"/>
  </r>
  <r>
    <x v="4965"/>
    <n v="4"/>
    <x v="0"/>
    <x v="0"/>
    <x v="0"/>
    <n v="70"/>
  </r>
  <r>
    <x v="4966"/>
    <n v="4"/>
    <x v="1"/>
    <x v="0"/>
    <x v="0"/>
    <n v="276"/>
  </r>
  <r>
    <x v="4967"/>
    <n v="4"/>
    <x v="0"/>
    <x v="0"/>
    <x v="0"/>
    <n v="84"/>
  </r>
  <r>
    <x v="4968"/>
    <n v="4"/>
    <x v="0"/>
    <x v="0"/>
    <x v="0"/>
    <n v="80"/>
  </r>
  <r>
    <x v="4969"/>
    <n v="4"/>
    <x v="0"/>
    <x v="0"/>
    <x v="0"/>
    <n v="94"/>
  </r>
  <r>
    <x v="4970"/>
    <n v="4"/>
    <x v="0"/>
    <x v="0"/>
    <x v="0"/>
    <n v="170"/>
  </r>
  <r>
    <x v="4971"/>
    <n v="4"/>
    <x v="3"/>
    <x v="0"/>
    <x v="0"/>
    <n v="140"/>
  </r>
  <r>
    <x v="4972"/>
    <n v="4"/>
    <x v="0"/>
    <x v="0"/>
    <x v="0"/>
    <n v="52"/>
  </r>
  <r>
    <x v="4973"/>
    <n v="4"/>
    <x v="0"/>
    <x v="0"/>
    <x v="0"/>
    <n v="159"/>
  </r>
  <r>
    <x v="4974"/>
    <n v="4"/>
    <x v="2"/>
    <x v="0"/>
    <x v="0"/>
    <n v="154"/>
  </r>
  <r>
    <x v="4975"/>
    <n v="4"/>
    <x v="0"/>
    <x v="0"/>
    <x v="0"/>
    <n v="141"/>
  </r>
  <r>
    <x v="4976"/>
    <n v="4"/>
    <x v="0"/>
    <x v="0"/>
    <x v="0"/>
    <n v="303"/>
  </r>
  <r>
    <x v="4977"/>
    <n v="4"/>
    <x v="0"/>
    <x v="0"/>
    <x v="0"/>
    <n v="150"/>
  </r>
  <r>
    <x v="4978"/>
    <n v="4"/>
    <x v="2"/>
    <x v="4"/>
    <x v="1"/>
    <n v="92"/>
  </r>
  <r>
    <x v="4979"/>
    <n v="4"/>
    <x v="0"/>
    <x v="0"/>
    <x v="0"/>
    <n v="50"/>
  </r>
  <r>
    <x v="4980"/>
    <n v="4"/>
    <x v="0"/>
    <x v="0"/>
    <x v="0"/>
    <n v="53"/>
  </r>
  <r>
    <x v="4981"/>
    <n v="4"/>
    <x v="0"/>
    <x v="0"/>
    <x v="0"/>
    <n v="79"/>
  </r>
  <r>
    <x v="4982"/>
    <n v="4"/>
    <x v="0"/>
    <x v="0"/>
    <x v="0"/>
    <n v="264"/>
  </r>
  <r>
    <x v="4983"/>
    <n v="4"/>
    <x v="0"/>
    <x v="0"/>
    <x v="0"/>
    <n v="168"/>
  </r>
  <r>
    <x v="4984"/>
    <n v="4"/>
    <x v="0"/>
    <x v="0"/>
    <x v="0"/>
    <n v="266"/>
  </r>
  <r>
    <x v="4985"/>
    <n v="4"/>
    <x v="0"/>
    <x v="0"/>
    <x v="0"/>
    <n v="140"/>
  </r>
  <r>
    <x v="4986"/>
    <n v="4"/>
    <x v="0"/>
    <x v="0"/>
    <x v="0"/>
    <n v="266"/>
  </r>
  <r>
    <x v="4987"/>
    <n v="4"/>
    <x v="1"/>
    <x v="1"/>
    <x v="1"/>
    <n v="132"/>
  </r>
  <r>
    <x v="4988"/>
    <n v="4"/>
    <x v="0"/>
    <x v="0"/>
    <x v="0"/>
    <n v="81"/>
  </r>
  <r>
    <x v="4989"/>
    <n v="4"/>
    <x v="0"/>
    <x v="0"/>
    <x v="0"/>
    <n v="148"/>
  </r>
  <r>
    <x v="4990"/>
    <n v="4"/>
    <x v="0"/>
    <x v="0"/>
    <x v="0"/>
    <n v="230"/>
  </r>
  <r>
    <x v="4991"/>
    <n v="4"/>
    <x v="0"/>
    <x v="0"/>
    <x v="0"/>
    <n v="245"/>
  </r>
  <r>
    <x v="4992"/>
    <n v="4"/>
    <x v="0"/>
    <x v="0"/>
    <x v="0"/>
    <n v="216"/>
  </r>
  <r>
    <x v="4993"/>
    <n v="4"/>
    <x v="0"/>
    <x v="0"/>
    <x v="0"/>
    <n v="86"/>
  </r>
  <r>
    <x v="4994"/>
    <n v="4"/>
    <x v="3"/>
    <x v="0"/>
    <x v="0"/>
    <n v="273"/>
  </r>
  <r>
    <x v="4995"/>
    <n v="4"/>
    <x v="3"/>
    <x v="0"/>
    <x v="0"/>
    <n v="130"/>
  </r>
  <r>
    <x v="4996"/>
    <n v="4"/>
    <x v="0"/>
    <x v="0"/>
    <x v="0"/>
    <n v="108"/>
  </r>
  <r>
    <x v="4997"/>
    <n v="4"/>
    <x v="2"/>
    <x v="0"/>
    <x v="0"/>
    <n v="82"/>
  </r>
  <r>
    <x v="4998"/>
    <n v="4"/>
    <x v="0"/>
    <x v="0"/>
    <x v="0"/>
    <n v="97"/>
  </r>
  <r>
    <x v="4999"/>
    <n v="4"/>
    <x v="0"/>
    <x v="0"/>
    <x v="0"/>
    <n v="252"/>
  </r>
  <r>
    <x v="5000"/>
    <n v="4"/>
    <x v="0"/>
    <x v="0"/>
    <x v="0"/>
    <n v="224"/>
  </r>
  <r>
    <x v="5001"/>
    <n v="4"/>
    <x v="0"/>
    <x v="0"/>
    <x v="0"/>
    <n v="38"/>
  </r>
  <r>
    <x v="5002"/>
    <n v="4"/>
    <x v="0"/>
    <x v="0"/>
    <x v="0"/>
    <n v="232"/>
  </r>
  <r>
    <x v="5003"/>
    <n v="4"/>
    <x v="2"/>
    <x v="0"/>
    <x v="0"/>
    <n v="62"/>
  </r>
  <r>
    <x v="5004"/>
    <n v="4"/>
    <x v="0"/>
    <x v="0"/>
    <x v="0"/>
    <n v="156"/>
  </r>
  <r>
    <x v="5005"/>
    <n v="4"/>
    <x v="0"/>
    <x v="0"/>
    <x v="0"/>
    <n v="168"/>
  </r>
  <r>
    <x v="5006"/>
    <n v="4"/>
    <x v="0"/>
    <x v="0"/>
    <x v="0"/>
    <n v="98"/>
  </r>
  <r>
    <x v="5007"/>
    <n v="4"/>
    <x v="6"/>
    <x v="0"/>
    <x v="0"/>
    <n v="228"/>
  </r>
  <r>
    <x v="5008"/>
    <n v="4"/>
    <x v="0"/>
    <x v="0"/>
    <x v="0"/>
    <n v="139"/>
  </r>
  <r>
    <x v="5009"/>
    <n v="4"/>
    <x v="0"/>
    <x v="0"/>
    <x v="0"/>
    <n v="141"/>
  </r>
  <r>
    <x v="5010"/>
    <n v="4"/>
    <x v="0"/>
    <x v="0"/>
    <x v="0"/>
    <n v="149"/>
  </r>
  <r>
    <x v="5011"/>
    <n v="4"/>
    <x v="0"/>
    <x v="0"/>
    <x v="0"/>
    <n v="73"/>
  </r>
  <r>
    <x v="5012"/>
    <n v="4"/>
    <x v="1"/>
    <x v="0"/>
    <x v="0"/>
    <n v="254"/>
  </r>
  <r>
    <x v="5013"/>
    <n v="4"/>
    <x v="2"/>
    <x v="1"/>
    <x v="1"/>
    <n v="225"/>
  </r>
  <r>
    <x v="5014"/>
    <n v="4"/>
    <x v="0"/>
    <x v="0"/>
    <x v="0"/>
    <n v="57"/>
  </r>
  <r>
    <x v="5015"/>
    <n v="4"/>
    <x v="0"/>
    <x v="0"/>
    <x v="0"/>
    <n v="118"/>
  </r>
  <r>
    <x v="5016"/>
    <n v="4"/>
    <x v="0"/>
    <x v="0"/>
    <x v="0"/>
    <n v="286"/>
  </r>
  <r>
    <x v="5017"/>
    <n v="4"/>
    <x v="0"/>
    <x v="0"/>
    <x v="0"/>
    <n v="140"/>
  </r>
  <r>
    <x v="5018"/>
    <n v="4"/>
    <x v="0"/>
    <x v="0"/>
    <x v="0"/>
    <n v="125"/>
  </r>
  <r>
    <x v="5019"/>
    <n v="4"/>
    <x v="1"/>
    <x v="0"/>
    <x v="0"/>
    <n v="145"/>
  </r>
  <r>
    <x v="5020"/>
    <n v="4"/>
    <x v="0"/>
    <x v="0"/>
    <x v="0"/>
    <n v="94"/>
  </r>
  <r>
    <x v="5021"/>
    <n v="4"/>
    <x v="0"/>
    <x v="0"/>
    <x v="0"/>
    <n v="162"/>
  </r>
  <r>
    <x v="5022"/>
    <n v="4"/>
    <x v="0"/>
    <x v="0"/>
    <x v="0"/>
    <n v="44"/>
  </r>
  <r>
    <x v="5023"/>
    <n v="4"/>
    <x v="0"/>
    <x v="0"/>
    <x v="0"/>
    <n v="238"/>
  </r>
  <r>
    <x v="5024"/>
    <n v="4"/>
    <x v="0"/>
    <x v="0"/>
    <x v="0"/>
    <n v="100"/>
  </r>
  <r>
    <x v="5025"/>
    <n v="4"/>
    <x v="0"/>
    <x v="0"/>
    <x v="0"/>
    <n v="139"/>
  </r>
  <r>
    <x v="5026"/>
    <n v="4"/>
    <x v="3"/>
    <x v="0"/>
    <x v="0"/>
    <n v="289"/>
  </r>
  <r>
    <x v="5027"/>
    <n v="4"/>
    <x v="2"/>
    <x v="0"/>
    <x v="0"/>
    <n v="166"/>
  </r>
  <r>
    <x v="5028"/>
    <n v="4"/>
    <x v="0"/>
    <x v="0"/>
    <x v="0"/>
    <n v="82"/>
  </r>
  <r>
    <x v="5029"/>
    <n v="4"/>
    <x v="0"/>
    <x v="0"/>
    <x v="0"/>
    <n v="245"/>
  </r>
  <r>
    <x v="5030"/>
    <n v="4"/>
    <x v="2"/>
    <x v="0"/>
    <x v="0"/>
    <n v="147"/>
  </r>
  <r>
    <x v="5031"/>
    <n v="4"/>
    <x v="0"/>
    <x v="0"/>
    <x v="0"/>
    <n v="72"/>
  </r>
  <r>
    <x v="5032"/>
    <n v="4"/>
    <x v="4"/>
    <x v="0"/>
    <x v="0"/>
    <n v="132"/>
  </r>
  <r>
    <x v="5033"/>
    <n v="4"/>
    <x v="0"/>
    <x v="0"/>
    <x v="0"/>
    <n v="157"/>
  </r>
  <r>
    <x v="5034"/>
    <n v="4"/>
    <x v="2"/>
    <x v="0"/>
    <x v="0"/>
    <n v="280"/>
  </r>
  <r>
    <x v="5035"/>
    <n v="4"/>
    <x v="5"/>
    <x v="0"/>
    <x v="0"/>
    <n v="152"/>
  </r>
  <r>
    <x v="5036"/>
    <n v="4"/>
    <x v="0"/>
    <x v="0"/>
    <x v="0"/>
    <n v="265"/>
  </r>
  <r>
    <x v="5037"/>
    <n v="4"/>
    <x v="0"/>
    <x v="0"/>
    <x v="0"/>
    <n v="228"/>
  </r>
  <r>
    <x v="5038"/>
    <n v="4"/>
    <x v="0"/>
    <x v="0"/>
    <x v="0"/>
    <n v="109"/>
  </r>
  <r>
    <x v="5039"/>
    <n v="4"/>
    <x v="2"/>
    <x v="0"/>
    <x v="0"/>
    <n v="72"/>
  </r>
  <r>
    <x v="5040"/>
    <n v="4"/>
    <x v="0"/>
    <x v="0"/>
    <x v="0"/>
    <n v="172"/>
  </r>
  <r>
    <x v="5041"/>
    <n v="4"/>
    <x v="0"/>
    <x v="0"/>
    <x v="0"/>
    <n v="261"/>
  </r>
  <r>
    <x v="5042"/>
    <n v="4"/>
    <x v="2"/>
    <x v="0"/>
    <x v="0"/>
    <n v="93"/>
  </r>
  <r>
    <x v="5043"/>
    <n v="4"/>
    <x v="0"/>
    <x v="0"/>
    <x v="0"/>
    <n v="148"/>
  </r>
  <r>
    <x v="5044"/>
    <n v="4"/>
    <x v="0"/>
    <x v="0"/>
    <x v="0"/>
    <n v="282"/>
  </r>
  <r>
    <x v="5045"/>
    <n v="4"/>
    <x v="2"/>
    <x v="0"/>
    <x v="0"/>
    <n v="211"/>
  </r>
  <r>
    <x v="5046"/>
    <n v="4"/>
    <x v="0"/>
    <x v="0"/>
    <x v="0"/>
    <n v="131"/>
  </r>
  <r>
    <x v="5047"/>
    <n v="4"/>
    <x v="0"/>
    <x v="0"/>
    <x v="0"/>
    <n v="86"/>
  </r>
  <r>
    <x v="5048"/>
    <n v="4"/>
    <x v="0"/>
    <x v="0"/>
    <x v="0"/>
    <n v="86"/>
  </r>
  <r>
    <x v="5049"/>
    <n v="4"/>
    <x v="0"/>
    <x v="0"/>
    <x v="0"/>
    <n v="93"/>
  </r>
  <r>
    <x v="5050"/>
    <n v="4"/>
    <x v="0"/>
    <x v="0"/>
    <x v="0"/>
    <n v="68"/>
  </r>
  <r>
    <x v="5051"/>
    <n v="4"/>
    <x v="0"/>
    <x v="0"/>
    <x v="0"/>
    <n v="96"/>
  </r>
  <r>
    <x v="5052"/>
    <n v="4"/>
    <x v="0"/>
    <x v="0"/>
    <x v="0"/>
    <n v="228"/>
  </r>
  <r>
    <x v="5053"/>
    <n v="4"/>
    <x v="0"/>
    <x v="0"/>
    <x v="0"/>
    <n v="273"/>
  </r>
  <r>
    <x v="5054"/>
    <n v="4"/>
    <x v="0"/>
    <x v="0"/>
    <x v="0"/>
    <n v="241"/>
  </r>
  <r>
    <x v="5055"/>
    <n v="4"/>
    <x v="0"/>
    <x v="0"/>
    <x v="0"/>
    <n v="85"/>
  </r>
  <r>
    <x v="5056"/>
    <n v="4"/>
    <x v="1"/>
    <x v="0"/>
    <x v="0"/>
    <n v="186"/>
  </r>
  <r>
    <x v="5057"/>
    <n v="4"/>
    <x v="0"/>
    <x v="0"/>
    <x v="0"/>
    <n v="272"/>
  </r>
  <r>
    <x v="5058"/>
    <n v="4"/>
    <x v="0"/>
    <x v="0"/>
    <x v="0"/>
    <n v="42"/>
  </r>
  <r>
    <x v="5059"/>
    <n v="4"/>
    <x v="0"/>
    <x v="0"/>
    <x v="0"/>
    <n v="83"/>
  </r>
  <r>
    <x v="5060"/>
    <n v="4"/>
    <x v="0"/>
    <x v="0"/>
    <x v="0"/>
    <n v="240"/>
  </r>
  <r>
    <x v="5061"/>
    <n v="4"/>
    <x v="0"/>
    <x v="0"/>
    <x v="0"/>
    <n v="252"/>
  </r>
  <r>
    <x v="5062"/>
    <n v="4"/>
    <x v="0"/>
    <x v="0"/>
    <x v="0"/>
    <n v="167"/>
  </r>
  <r>
    <x v="5063"/>
    <n v="4"/>
    <x v="0"/>
    <x v="0"/>
    <x v="0"/>
    <n v="257"/>
  </r>
  <r>
    <x v="5064"/>
    <n v="4"/>
    <x v="2"/>
    <x v="0"/>
    <x v="0"/>
    <n v="273"/>
  </r>
  <r>
    <x v="5065"/>
    <n v="4"/>
    <x v="0"/>
    <x v="0"/>
    <x v="0"/>
    <n v="59"/>
  </r>
  <r>
    <x v="5066"/>
    <n v="4"/>
    <x v="0"/>
    <x v="0"/>
    <x v="0"/>
    <n v="81"/>
  </r>
  <r>
    <x v="5067"/>
    <n v="4"/>
    <x v="0"/>
    <x v="0"/>
    <x v="0"/>
    <n v="130"/>
  </r>
  <r>
    <x v="5068"/>
    <n v="4"/>
    <x v="0"/>
    <x v="0"/>
    <x v="0"/>
    <n v="80"/>
  </r>
  <r>
    <x v="5069"/>
    <n v="4"/>
    <x v="0"/>
    <x v="0"/>
    <x v="0"/>
    <n v="45"/>
  </r>
  <r>
    <x v="5070"/>
    <n v="4"/>
    <x v="0"/>
    <x v="0"/>
    <x v="0"/>
    <n v="92"/>
  </r>
  <r>
    <x v="5071"/>
    <n v="4"/>
    <x v="0"/>
    <x v="0"/>
    <x v="0"/>
    <n v="223"/>
  </r>
  <r>
    <x v="5072"/>
    <n v="4"/>
    <x v="0"/>
    <x v="0"/>
    <x v="0"/>
    <n v="232"/>
  </r>
  <r>
    <x v="5073"/>
    <n v="4"/>
    <x v="0"/>
    <x v="0"/>
    <x v="0"/>
    <n v="139"/>
  </r>
  <r>
    <x v="5074"/>
    <n v="4"/>
    <x v="0"/>
    <x v="0"/>
    <x v="0"/>
    <n v="229"/>
  </r>
  <r>
    <x v="5075"/>
    <n v="4"/>
    <x v="0"/>
    <x v="0"/>
    <x v="0"/>
    <n v="26"/>
  </r>
  <r>
    <x v="5076"/>
    <n v="4"/>
    <x v="0"/>
    <x v="0"/>
    <x v="0"/>
    <n v="70"/>
  </r>
  <r>
    <x v="5077"/>
    <n v="4"/>
    <x v="0"/>
    <x v="0"/>
    <x v="0"/>
    <n v="108"/>
  </r>
  <r>
    <x v="5078"/>
    <n v="4"/>
    <x v="0"/>
    <x v="0"/>
    <x v="0"/>
    <n v="209"/>
  </r>
  <r>
    <x v="5079"/>
    <n v="4"/>
    <x v="6"/>
    <x v="0"/>
    <x v="0"/>
    <n v="74"/>
  </r>
  <r>
    <x v="5080"/>
    <n v="4"/>
    <x v="0"/>
    <x v="0"/>
    <x v="0"/>
    <n v="212"/>
  </r>
  <r>
    <x v="5081"/>
    <n v="4"/>
    <x v="0"/>
    <x v="0"/>
    <x v="0"/>
    <n v="133"/>
  </r>
  <r>
    <x v="5082"/>
    <n v="4"/>
    <x v="0"/>
    <x v="0"/>
    <x v="0"/>
    <n v="77"/>
  </r>
  <r>
    <x v="5083"/>
    <n v="4"/>
    <x v="3"/>
    <x v="0"/>
    <x v="0"/>
    <n v="72"/>
  </r>
  <r>
    <x v="5084"/>
    <n v="4"/>
    <x v="0"/>
    <x v="0"/>
    <x v="0"/>
    <n v="200"/>
  </r>
  <r>
    <x v="5085"/>
    <n v="4"/>
    <x v="0"/>
    <x v="0"/>
    <x v="0"/>
    <n v="156"/>
  </r>
  <r>
    <x v="5086"/>
    <n v="4"/>
    <x v="0"/>
    <x v="0"/>
    <x v="0"/>
    <n v="57"/>
  </r>
  <r>
    <x v="5087"/>
    <n v="4"/>
    <x v="0"/>
    <x v="0"/>
    <x v="0"/>
    <n v="133"/>
  </r>
  <r>
    <x v="5088"/>
    <n v="4"/>
    <x v="0"/>
    <x v="0"/>
    <x v="0"/>
    <n v="88"/>
  </r>
  <r>
    <x v="5089"/>
    <n v="4"/>
    <x v="0"/>
    <x v="0"/>
    <x v="0"/>
    <n v="53"/>
  </r>
  <r>
    <x v="5090"/>
    <n v="4"/>
    <x v="2"/>
    <x v="0"/>
    <x v="0"/>
    <n v="73"/>
  </r>
  <r>
    <x v="5091"/>
    <n v="4"/>
    <x v="0"/>
    <x v="0"/>
    <x v="0"/>
    <n v="184"/>
  </r>
  <r>
    <x v="5092"/>
    <n v="4"/>
    <x v="0"/>
    <x v="0"/>
    <x v="0"/>
    <n v="21"/>
  </r>
  <r>
    <x v="5093"/>
    <n v="4"/>
    <x v="0"/>
    <x v="0"/>
    <x v="0"/>
    <n v="71"/>
  </r>
  <r>
    <x v="5094"/>
    <n v="4"/>
    <x v="0"/>
    <x v="0"/>
    <x v="0"/>
    <n v="94"/>
  </r>
  <r>
    <x v="5095"/>
    <n v="4"/>
    <x v="0"/>
    <x v="0"/>
    <x v="0"/>
    <n v="56"/>
  </r>
  <r>
    <x v="5096"/>
    <n v="4"/>
    <x v="0"/>
    <x v="0"/>
    <x v="0"/>
    <n v="97"/>
  </r>
  <r>
    <x v="5097"/>
    <n v="4"/>
    <x v="2"/>
    <x v="0"/>
    <x v="0"/>
    <n v="53"/>
  </r>
  <r>
    <x v="5098"/>
    <n v="4"/>
    <x v="6"/>
    <x v="0"/>
    <x v="0"/>
    <n v="115"/>
  </r>
  <r>
    <x v="5099"/>
    <n v="4"/>
    <x v="0"/>
    <x v="0"/>
    <x v="0"/>
    <n v="79"/>
  </r>
  <r>
    <x v="5100"/>
    <n v="4"/>
    <x v="0"/>
    <x v="0"/>
    <x v="0"/>
    <n v="178"/>
  </r>
  <r>
    <x v="5101"/>
    <n v="4"/>
    <x v="1"/>
    <x v="0"/>
    <x v="0"/>
    <n v="100"/>
  </r>
  <r>
    <x v="5102"/>
    <n v="4"/>
    <x v="0"/>
    <x v="0"/>
    <x v="0"/>
    <n v="61"/>
  </r>
  <r>
    <x v="5103"/>
    <n v="4"/>
    <x v="0"/>
    <x v="0"/>
    <x v="0"/>
    <n v="91"/>
  </r>
  <r>
    <x v="5104"/>
    <n v="4"/>
    <x v="6"/>
    <x v="0"/>
    <x v="0"/>
    <n v="120"/>
  </r>
  <r>
    <x v="5105"/>
    <n v="4"/>
    <x v="0"/>
    <x v="0"/>
    <x v="0"/>
    <n v="138"/>
  </r>
  <r>
    <x v="5106"/>
    <n v="4"/>
    <x v="0"/>
    <x v="0"/>
    <x v="0"/>
    <n v="140"/>
  </r>
  <r>
    <x v="5107"/>
    <n v="4"/>
    <x v="2"/>
    <x v="0"/>
    <x v="0"/>
    <n v="256"/>
  </r>
  <r>
    <x v="5108"/>
    <n v="4"/>
    <x v="5"/>
    <x v="0"/>
    <x v="0"/>
    <n v="142"/>
  </r>
  <r>
    <x v="5109"/>
    <n v="4"/>
    <x v="4"/>
    <x v="0"/>
    <x v="0"/>
    <n v="76"/>
  </r>
  <r>
    <x v="5110"/>
    <n v="4"/>
    <x v="0"/>
    <x v="0"/>
    <x v="0"/>
    <n v="212"/>
  </r>
  <r>
    <x v="5111"/>
    <n v="4"/>
    <x v="0"/>
    <x v="0"/>
    <x v="0"/>
    <n v="229"/>
  </r>
  <r>
    <x v="5112"/>
    <n v="4"/>
    <x v="0"/>
    <x v="0"/>
    <x v="0"/>
    <n v="139"/>
  </r>
  <r>
    <x v="5113"/>
    <n v="4"/>
    <x v="0"/>
    <x v="0"/>
    <x v="0"/>
    <n v="175"/>
  </r>
  <r>
    <x v="5114"/>
    <n v="4"/>
    <x v="0"/>
    <x v="0"/>
    <x v="0"/>
    <n v="251"/>
  </r>
  <r>
    <x v="5115"/>
    <n v="4"/>
    <x v="0"/>
    <x v="0"/>
    <x v="0"/>
    <n v="277"/>
  </r>
  <r>
    <x v="5116"/>
    <n v="4"/>
    <x v="0"/>
    <x v="0"/>
    <x v="0"/>
    <n v="77"/>
  </r>
  <r>
    <x v="5117"/>
    <n v="4"/>
    <x v="0"/>
    <x v="0"/>
    <x v="0"/>
    <n v="77"/>
  </r>
  <r>
    <x v="5118"/>
    <n v="4"/>
    <x v="0"/>
    <x v="0"/>
    <x v="0"/>
    <n v="92"/>
  </r>
  <r>
    <x v="5119"/>
    <n v="4"/>
    <x v="0"/>
    <x v="0"/>
    <x v="0"/>
    <n v="68"/>
  </r>
  <r>
    <x v="5120"/>
    <n v="4"/>
    <x v="0"/>
    <x v="0"/>
    <x v="0"/>
    <n v="100"/>
  </r>
  <r>
    <x v="5121"/>
    <n v="4"/>
    <x v="0"/>
    <x v="0"/>
    <x v="0"/>
    <n v="253"/>
  </r>
  <r>
    <x v="5122"/>
    <n v="4"/>
    <x v="0"/>
    <x v="0"/>
    <x v="0"/>
    <n v="71"/>
  </r>
  <r>
    <x v="5123"/>
    <n v="4"/>
    <x v="0"/>
    <x v="0"/>
    <x v="0"/>
    <n v="148"/>
  </r>
  <r>
    <x v="5124"/>
    <n v="4"/>
    <x v="0"/>
    <x v="0"/>
    <x v="0"/>
    <n v="109"/>
  </r>
  <r>
    <x v="5125"/>
    <n v="4"/>
    <x v="0"/>
    <x v="0"/>
    <x v="0"/>
    <n v="94"/>
  </r>
  <r>
    <x v="5126"/>
    <n v="8"/>
    <x v="0"/>
    <x v="0"/>
    <x v="0"/>
    <n v="221"/>
  </r>
  <r>
    <x v="5127"/>
    <n v="4"/>
    <x v="0"/>
    <x v="0"/>
    <x v="0"/>
    <n v="134"/>
  </r>
  <r>
    <x v="5128"/>
    <n v="4"/>
    <x v="0"/>
    <x v="0"/>
    <x v="0"/>
    <n v="84"/>
  </r>
  <r>
    <x v="5129"/>
    <n v="4"/>
    <x v="0"/>
    <x v="0"/>
    <x v="0"/>
    <n v="277"/>
  </r>
  <r>
    <x v="5130"/>
    <n v="4"/>
    <x v="0"/>
    <x v="0"/>
    <x v="0"/>
    <n v="95"/>
  </r>
  <r>
    <x v="5131"/>
    <n v="4"/>
    <x v="0"/>
    <x v="0"/>
    <x v="0"/>
    <n v="84"/>
  </r>
  <r>
    <x v="5132"/>
    <n v="4"/>
    <x v="0"/>
    <x v="0"/>
    <x v="0"/>
    <n v="93"/>
  </r>
  <r>
    <x v="5133"/>
    <n v="4"/>
    <x v="0"/>
    <x v="0"/>
    <x v="0"/>
    <n v="224"/>
  </r>
  <r>
    <x v="5134"/>
    <n v="4"/>
    <x v="0"/>
    <x v="0"/>
    <x v="0"/>
    <n v="63"/>
  </r>
  <r>
    <x v="5135"/>
    <n v="4"/>
    <x v="0"/>
    <x v="0"/>
    <x v="0"/>
    <n v="161"/>
  </r>
  <r>
    <x v="5136"/>
    <n v="4"/>
    <x v="0"/>
    <x v="0"/>
    <x v="0"/>
    <n v="109"/>
  </r>
  <r>
    <x v="5137"/>
    <n v="4"/>
    <x v="0"/>
    <x v="0"/>
    <x v="0"/>
    <n v="91"/>
  </r>
  <r>
    <x v="5138"/>
    <n v="4"/>
    <x v="0"/>
    <x v="0"/>
    <x v="0"/>
    <n v="65"/>
  </r>
  <r>
    <x v="5139"/>
    <n v="4"/>
    <x v="3"/>
    <x v="0"/>
    <x v="0"/>
    <n v="227"/>
  </r>
  <r>
    <x v="5140"/>
    <n v="4"/>
    <x v="3"/>
    <x v="0"/>
    <x v="0"/>
    <n v="115"/>
  </r>
  <r>
    <x v="5141"/>
    <n v="4"/>
    <x v="0"/>
    <x v="0"/>
    <x v="0"/>
    <n v="156"/>
  </r>
  <r>
    <x v="5142"/>
    <n v="4"/>
    <x v="0"/>
    <x v="0"/>
    <x v="0"/>
    <n v="235"/>
  </r>
  <r>
    <x v="5143"/>
    <n v="4"/>
    <x v="0"/>
    <x v="0"/>
    <x v="0"/>
    <n v="71"/>
  </r>
  <r>
    <x v="5144"/>
    <n v="4"/>
    <x v="0"/>
    <x v="0"/>
    <x v="0"/>
    <n v="147"/>
  </r>
  <r>
    <x v="5145"/>
    <n v="4"/>
    <x v="0"/>
    <x v="0"/>
    <x v="0"/>
    <n v="102"/>
  </r>
  <r>
    <x v="5146"/>
    <n v="4"/>
    <x v="3"/>
    <x v="0"/>
    <x v="0"/>
    <n v="64"/>
  </r>
  <r>
    <x v="5147"/>
    <n v="4"/>
    <x v="6"/>
    <x v="0"/>
    <x v="0"/>
    <n v="233"/>
  </r>
  <r>
    <x v="5148"/>
    <n v="4"/>
    <x v="0"/>
    <x v="0"/>
    <x v="0"/>
    <n v="93"/>
  </r>
  <r>
    <x v="5149"/>
    <n v="4"/>
    <x v="0"/>
    <x v="0"/>
    <x v="0"/>
    <n v="74"/>
  </r>
  <r>
    <x v="5150"/>
    <n v="4"/>
    <x v="0"/>
    <x v="0"/>
    <x v="0"/>
    <n v="46"/>
  </r>
  <r>
    <x v="5151"/>
    <n v="4"/>
    <x v="0"/>
    <x v="0"/>
    <x v="0"/>
    <n v="160"/>
  </r>
  <r>
    <x v="5152"/>
    <n v="4"/>
    <x v="2"/>
    <x v="0"/>
    <x v="0"/>
    <n v="250"/>
  </r>
  <r>
    <x v="5153"/>
    <n v="4"/>
    <x v="0"/>
    <x v="0"/>
    <x v="0"/>
    <n v="248"/>
  </r>
  <r>
    <x v="5154"/>
    <n v="4"/>
    <x v="0"/>
    <x v="0"/>
    <x v="0"/>
    <n v="146"/>
  </r>
  <r>
    <x v="5155"/>
    <n v="4"/>
    <x v="0"/>
    <x v="0"/>
    <x v="0"/>
    <n v="160"/>
  </r>
  <r>
    <x v="5156"/>
    <n v="4"/>
    <x v="0"/>
    <x v="0"/>
    <x v="0"/>
    <n v="153"/>
  </r>
  <r>
    <x v="5157"/>
    <n v="4"/>
    <x v="0"/>
    <x v="0"/>
    <x v="0"/>
    <n v="44"/>
  </r>
  <r>
    <x v="5158"/>
    <n v="4"/>
    <x v="0"/>
    <x v="0"/>
    <x v="0"/>
    <n v="67"/>
  </r>
  <r>
    <x v="5159"/>
    <n v="4"/>
    <x v="0"/>
    <x v="0"/>
    <x v="0"/>
    <n v="161"/>
  </r>
  <r>
    <x v="5160"/>
    <n v="4"/>
    <x v="0"/>
    <x v="0"/>
    <x v="0"/>
    <n v="237"/>
  </r>
  <r>
    <x v="5161"/>
    <n v="4"/>
    <x v="2"/>
    <x v="0"/>
    <x v="0"/>
    <n v="56"/>
  </r>
  <r>
    <x v="5162"/>
    <n v="4"/>
    <x v="0"/>
    <x v="0"/>
    <x v="0"/>
    <n v="238"/>
  </r>
  <r>
    <x v="5163"/>
    <n v="4"/>
    <x v="0"/>
    <x v="0"/>
    <x v="0"/>
    <n v="279"/>
  </r>
  <r>
    <x v="5164"/>
    <n v="4"/>
    <x v="0"/>
    <x v="0"/>
    <x v="0"/>
    <n v="49"/>
  </r>
  <r>
    <x v="5165"/>
    <n v="4"/>
    <x v="0"/>
    <x v="0"/>
    <x v="0"/>
    <n v="76"/>
  </r>
  <r>
    <x v="5166"/>
    <n v="4"/>
    <x v="0"/>
    <x v="0"/>
    <x v="0"/>
    <n v="64"/>
  </r>
  <r>
    <x v="5167"/>
    <n v="4"/>
    <x v="0"/>
    <x v="0"/>
    <x v="0"/>
    <n v="87"/>
  </r>
  <r>
    <x v="5168"/>
    <n v="4"/>
    <x v="0"/>
    <x v="0"/>
    <x v="0"/>
    <n v="259"/>
  </r>
  <r>
    <x v="5169"/>
    <n v="4"/>
    <x v="3"/>
    <x v="0"/>
    <x v="0"/>
    <n v="112"/>
  </r>
  <r>
    <x v="5170"/>
    <n v="4"/>
    <x v="0"/>
    <x v="0"/>
    <x v="0"/>
    <n v="84"/>
  </r>
  <r>
    <x v="5171"/>
    <n v="4"/>
    <x v="0"/>
    <x v="0"/>
    <x v="0"/>
    <n v="126"/>
  </r>
  <r>
    <x v="5172"/>
    <n v="4"/>
    <x v="1"/>
    <x v="0"/>
    <x v="0"/>
    <n v="130"/>
  </r>
  <r>
    <x v="5173"/>
    <n v="4"/>
    <x v="1"/>
    <x v="0"/>
    <x v="0"/>
    <n v="75"/>
  </r>
  <r>
    <x v="5174"/>
    <n v="4"/>
    <x v="0"/>
    <x v="0"/>
    <x v="0"/>
    <n v="120"/>
  </r>
  <r>
    <x v="5175"/>
    <n v="4"/>
    <x v="0"/>
    <x v="0"/>
    <x v="0"/>
    <n v="65"/>
  </r>
  <r>
    <x v="5176"/>
    <n v="4"/>
    <x v="0"/>
    <x v="0"/>
    <x v="0"/>
    <n v="86"/>
  </r>
  <r>
    <x v="5177"/>
    <n v="4"/>
    <x v="2"/>
    <x v="0"/>
    <x v="0"/>
    <n v="235"/>
  </r>
  <r>
    <x v="5178"/>
    <n v="4"/>
    <x v="0"/>
    <x v="0"/>
    <x v="0"/>
    <n v="281"/>
  </r>
  <r>
    <x v="5179"/>
    <n v="4"/>
    <x v="0"/>
    <x v="0"/>
    <x v="0"/>
    <n v="115"/>
  </r>
  <r>
    <x v="5180"/>
    <n v="4"/>
    <x v="1"/>
    <x v="0"/>
    <x v="0"/>
    <n v="64"/>
  </r>
  <r>
    <x v="5181"/>
    <n v="4"/>
    <x v="0"/>
    <x v="0"/>
    <x v="0"/>
    <n v="245"/>
  </r>
  <r>
    <x v="5182"/>
    <n v="4"/>
    <x v="2"/>
    <x v="0"/>
    <x v="0"/>
    <n v="152"/>
  </r>
  <r>
    <x v="5183"/>
    <n v="4"/>
    <x v="0"/>
    <x v="0"/>
    <x v="0"/>
    <n v="145"/>
  </r>
  <r>
    <x v="5184"/>
    <n v="4"/>
    <x v="0"/>
    <x v="0"/>
    <x v="0"/>
    <n v="130"/>
  </r>
  <r>
    <x v="5185"/>
    <n v="4"/>
    <x v="0"/>
    <x v="0"/>
    <x v="0"/>
    <n v="101"/>
  </r>
  <r>
    <x v="5186"/>
    <n v="4"/>
    <x v="3"/>
    <x v="0"/>
    <x v="0"/>
    <n v="119"/>
  </r>
  <r>
    <x v="5187"/>
    <n v="4"/>
    <x v="0"/>
    <x v="0"/>
    <x v="0"/>
    <n v="258"/>
  </r>
  <r>
    <x v="5188"/>
    <n v="4"/>
    <x v="0"/>
    <x v="0"/>
    <x v="0"/>
    <n v="97"/>
  </r>
  <r>
    <x v="5189"/>
    <n v="4"/>
    <x v="0"/>
    <x v="0"/>
    <x v="0"/>
    <n v="84"/>
  </r>
  <r>
    <x v="5190"/>
    <n v="4"/>
    <x v="2"/>
    <x v="0"/>
    <x v="0"/>
    <n v="156"/>
  </r>
  <r>
    <x v="5191"/>
    <n v="4"/>
    <x v="0"/>
    <x v="0"/>
    <x v="0"/>
    <n v="124"/>
  </r>
  <r>
    <x v="5192"/>
    <n v="4"/>
    <x v="0"/>
    <x v="0"/>
    <x v="0"/>
    <n v="89"/>
  </r>
  <r>
    <x v="5193"/>
    <n v="4"/>
    <x v="0"/>
    <x v="0"/>
    <x v="0"/>
    <n v="171"/>
  </r>
  <r>
    <x v="5194"/>
    <n v="4"/>
    <x v="2"/>
    <x v="0"/>
    <x v="0"/>
    <n v="134"/>
  </r>
  <r>
    <x v="5195"/>
    <n v="4"/>
    <x v="0"/>
    <x v="0"/>
    <x v="0"/>
    <n v="67"/>
  </r>
  <r>
    <x v="5196"/>
    <n v="4"/>
    <x v="0"/>
    <x v="0"/>
    <x v="0"/>
    <n v="125"/>
  </r>
  <r>
    <x v="5197"/>
    <n v="4"/>
    <x v="2"/>
    <x v="1"/>
    <x v="1"/>
    <n v="194"/>
  </r>
  <r>
    <x v="5198"/>
    <n v="4"/>
    <x v="0"/>
    <x v="0"/>
    <x v="0"/>
    <n v="118"/>
  </r>
  <r>
    <x v="5199"/>
    <n v="4"/>
    <x v="0"/>
    <x v="0"/>
    <x v="0"/>
    <n v="148"/>
  </r>
  <r>
    <x v="5200"/>
    <n v="4"/>
    <x v="0"/>
    <x v="0"/>
    <x v="0"/>
    <n v="83"/>
  </r>
  <r>
    <x v="5201"/>
    <n v="4"/>
    <x v="0"/>
    <x v="0"/>
    <x v="0"/>
    <n v="142"/>
  </r>
  <r>
    <x v="5202"/>
    <n v="4"/>
    <x v="0"/>
    <x v="0"/>
    <x v="0"/>
    <n v="56"/>
  </r>
  <r>
    <x v="5203"/>
    <n v="4"/>
    <x v="0"/>
    <x v="0"/>
    <x v="0"/>
    <n v="82"/>
  </r>
  <r>
    <x v="5204"/>
    <n v="4"/>
    <x v="2"/>
    <x v="0"/>
    <x v="0"/>
    <n v="231"/>
  </r>
  <r>
    <x v="5205"/>
    <n v="4"/>
    <x v="0"/>
    <x v="0"/>
    <x v="0"/>
    <n v="144"/>
  </r>
  <r>
    <x v="5206"/>
    <n v="4"/>
    <x v="0"/>
    <x v="0"/>
    <x v="0"/>
    <n v="274"/>
  </r>
  <r>
    <x v="5207"/>
    <n v="4"/>
    <x v="0"/>
    <x v="0"/>
    <x v="0"/>
    <n v="256"/>
  </r>
  <r>
    <x v="5208"/>
    <n v="4"/>
    <x v="0"/>
    <x v="0"/>
    <x v="0"/>
    <n v="149"/>
  </r>
  <r>
    <x v="5209"/>
    <n v="4"/>
    <x v="0"/>
    <x v="0"/>
    <x v="0"/>
    <n v="80"/>
  </r>
  <r>
    <x v="5210"/>
    <n v="4"/>
    <x v="2"/>
    <x v="0"/>
    <x v="0"/>
    <n v="142"/>
  </r>
  <r>
    <x v="5211"/>
    <n v="4"/>
    <x v="0"/>
    <x v="0"/>
    <x v="0"/>
    <n v="103"/>
  </r>
  <r>
    <x v="5212"/>
    <n v="4"/>
    <x v="0"/>
    <x v="0"/>
    <x v="0"/>
    <n v="41"/>
  </r>
  <r>
    <x v="5213"/>
    <n v="4"/>
    <x v="0"/>
    <x v="0"/>
    <x v="0"/>
    <n v="82"/>
  </r>
  <r>
    <x v="5214"/>
    <n v="4"/>
    <x v="0"/>
    <x v="0"/>
    <x v="0"/>
    <n v="86"/>
  </r>
  <r>
    <x v="5215"/>
    <n v="4"/>
    <x v="0"/>
    <x v="0"/>
    <x v="0"/>
    <n v="265"/>
  </r>
  <r>
    <x v="5216"/>
    <n v="4"/>
    <x v="0"/>
    <x v="0"/>
    <x v="0"/>
    <n v="127"/>
  </r>
  <r>
    <x v="5217"/>
    <n v="4"/>
    <x v="2"/>
    <x v="0"/>
    <x v="0"/>
    <n v="90"/>
  </r>
  <r>
    <x v="5218"/>
    <n v="4"/>
    <x v="0"/>
    <x v="0"/>
    <x v="0"/>
    <n v="129"/>
  </r>
  <r>
    <x v="5219"/>
    <n v="4"/>
    <x v="0"/>
    <x v="0"/>
    <x v="0"/>
    <n v="88"/>
  </r>
  <r>
    <x v="5220"/>
    <n v="4"/>
    <x v="0"/>
    <x v="0"/>
    <x v="0"/>
    <n v="145"/>
  </r>
  <r>
    <x v="5221"/>
    <n v="4"/>
    <x v="0"/>
    <x v="0"/>
    <x v="0"/>
    <n v="243"/>
  </r>
  <r>
    <x v="5222"/>
    <n v="4"/>
    <x v="0"/>
    <x v="0"/>
    <x v="0"/>
    <n v="246"/>
  </r>
  <r>
    <x v="5223"/>
    <n v="4"/>
    <x v="0"/>
    <x v="0"/>
    <x v="0"/>
    <n v="265"/>
  </r>
  <r>
    <x v="5224"/>
    <n v="4"/>
    <x v="0"/>
    <x v="0"/>
    <x v="0"/>
    <n v="67"/>
  </r>
  <r>
    <x v="5225"/>
    <n v="4"/>
    <x v="0"/>
    <x v="0"/>
    <x v="0"/>
    <n v="258"/>
  </r>
  <r>
    <x v="5226"/>
    <n v="4"/>
    <x v="0"/>
    <x v="0"/>
    <x v="0"/>
    <n v="124"/>
  </r>
  <r>
    <x v="5227"/>
    <n v="4"/>
    <x v="0"/>
    <x v="0"/>
    <x v="0"/>
    <n v="181"/>
  </r>
  <r>
    <x v="5228"/>
    <n v="4"/>
    <x v="2"/>
    <x v="0"/>
    <x v="0"/>
    <n v="82"/>
  </r>
  <r>
    <x v="5229"/>
    <n v="4"/>
    <x v="0"/>
    <x v="0"/>
    <x v="0"/>
    <n v="92"/>
  </r>
  <r>
    <x v="5230"/>
    <n v="4"/>
    <x v="0"/>
    <x v="0"/>
    <x v="0"/>
    <n v="107"/>
  </r>
  <r>
    <x v="5231"/>
    <n v="4"/>
    <x v="0"/>
    <x v="0"/>
    <x v="0"/>
    <n v="32"/>
  </r>
  <r>
    <x v="5232"/>
    <n v="4"/>
    <x v="0"/>
    <x v="0"/>
    <x v="0"/>
    <n v="156"/>
  </r>
  <r>
    <x v="5233"/>
    <n v="4"/>
    <x v="0"/>
    <x v="0"/>
    <x v="0"/>
    <n v="91"/>
  </r>
  <r>
    <x v="5234"/>
    <n v="4"/>
    <x v="0"/>
    <x v="0"/>
    <x v="0"/>
    <n v="40"/>
  </r>
  <r>
    <x v="5235"/>
    <n v="4"/>
    <x v="0"/>
    <x v="0"/>
    <x v="0"/>
    <n v="241"/>
  </r>
  <r>
    <x v="5236"/>
    <n v="4"/>
    <x v="0"/>
    <x v="0"/>
    <x v="0"/>
    <n v="55"/>
  </r>
  <r>
    <x v="5237"/>
    <n v="4"/>
    <x v="4"/>
    <x v="0"/>
    <x v="0"/>
    <n v="76"/>
  </r>
  <r>
    <x v="5238"/>
    <n v="4"/>
    <x v="0"/>
    <x v="0"/>
    <x v="0"/>
    <n v="125"/>
  </r>
  <r>
    <x v="5239"/>
    <n v="4"/>
    <x v="2"/>
    <x v="0"/>
    <x v="0"/>
    <n v="107"/>
  </r>
  <r>
    <x v="5240"/>
    <n v="4"/>
    <x v="0"/>
    <x v="0"/>
    <x v="0"/>
    <n v="132"/>
  </r>
  <r>
    <x v="5241"/>
    <n v="4"/>
    <x v="0"/>
    <x v="0"/>
    <x v="0"/>
    <n v="250"/>
  </r>
  <r>
    <x v="5242"/>
    <n v="4"/>
    <x v="0"/>
    <x v="0"/>
    <x v="0"/>
    <n v="116"/>
  </r>
  <r>
    <x v="5243"/>
    <n v="4"/>
    <x v="0"/>
    <x v="0"/>
    <x v="0"/>
    <n v="286"/>
  </r>
  <r>
    <x v="5244"/>
    <n v="4"/>
    <x v="0"/>
    <x v="0"/>
    <x v="0"/>
    <n v="89"/>
  </r>
  <r>
    <x v="5245"/>
    <n v="4"/>
    <x v="3"/>
    <x v="0"/>
    <x v="0"/>
    <n v="70"/>
  </r>
  <r>
    <x v="5246"/>
    <n v="4"/>
    <x v="0"/>
    <x v="0"/>
    <x v="0"/>
    <n v="82"/>
  </r>
  <r>
    <x v="5247"/>
    <n v="4"/>
    <x v="0"/>
    <x v="0"/>
    <x v="0"/>
    <n v="67"/>
  </r>
  <r>
    <x v="5248"/>
    <n v="4"/>
    <x v="0"/>
    <x v="0"/>
    <x v="0"/>
    <n v="139"/>
  </r>
  <r>
    <x v="5249"/>
    <n v="4"/>
    <x v="0"/>
    <x v="0"/>
    <x v="0"/>
    <n v="287"/>
  </r>
  <r>
    <x v="5250"/>
    <n v="4"/>
    <x v="0"/>
    <x v="0"/>
    <x v="0"/>
    <n v="86"/>
  </r>
  <r>
    <x v="5251"/>
    <n v="4"/>
    <x v="0"/>
    <x v="0"/>
    <x v="0"/>
    <n v="112"/>
  </r>
  <r>
    <x v="5252"/>
    <n v="4"/>
    <x v="0"/>
    <x v="0"/>
    <x v="0"/>
    <n v="147"/>
  </r>
  <r>
    <x v="5253"/>
    <n v="4"/>
    <x v="0"/>
    <x v="0"/>
    <x v="0"/>
    <n v="157"/>
  </r>
  <r>
    <x v="5254"/>
    <n v="4"/>
    <x v="0"/>
    <x v="0"/>
    <x v="0"/>
    <n v="119"/>
  </r>
  <r>
    <x v="5255"/>
    <n v="4"/>
    <x v="6"/>
    <x v="0"/>
    <x v="0"/>
    <n v="91"/>
  </r>
  <r>
    <x v="5256"/>
    <n v="4"/>
    <x v="0"/>
    <x v="0"/>
    <x v="0"/>
    <n v="176"/>
  </r>
  <r>
    <x v="5257"/>
    <n v="4"/>
    <x v="0"/>
    <x v="0"/>
    <x v="0"/>
    <n v="174"/>
  </r>
  <r>
    <x v="5258"/>
    <n v="4"/>
    <x v="0"/>
    <x v="0"/>
    <x v="0"/>
    <n v="236"/>
  </r>
  <r>
    <x v="5259"/>
    <n v="4"/>
    <x v="0"/>
    <x v="0"/>
    <x v="0"/>
    <n v="135"/>
  </r>
  <r>
    <x v="5260"/>
    <n v="4"/>
    <x v="0"/>
    <x v="0"/>
    <x v="0"/>
    <n v="67"/>
  </r>
  <r>
    <x v="5261"/>
    <n v="4"/>
    <x v="0"/>
    <x v="0"/>
    <x v="0"/>
    <n v="97"/>
  </r>
  <r>
    <x v="5262"/>
    <n v="4"/>
    <x v="6"/>
    <x v="0"/>
    <x v="0"/>
    <n v="68"/>
  </r>
  <r>
    <x v="5263"/>
    <n v="4"/>
    <x v="0"/>
    <x v="0"/>
    <x v="0"/>
    <n v="141"/>
  </r>
  <r>
    <x v="5264"/>
    <n v="4"/>
    <x v="3"/>
    <x v="0"/>
    <x v="0"/>
    <n v="157"/>
  </r>
  <r>
    <x v="5265"/>
    <n v="4"/>
    <x v="0"/>
    <x v="0"/>
    <x v="0"/>
    <n v="144"/>
  </r>
  <r>
    <x v="5266"/>
    <n v="4"/>
    <x v="0"/>
    <x v="0"/>
    <x v="0"/>
    <n v="101"/>
  </r>
  <r>
    <x v="5267"/>
    <n v="4"/>
    <x v="0"/>
    <x v="0"/>
    <x v="0"/>
    <n v="33"/>
  </r>
  <r>
    <x v="5268"/>
    <n v="4"/>
    <x v="0"/>
    <x v="0"/>
    <x v="0"/>
    <n v="57"/>
  </r>
  <r>
    <x v="5269"/>
    <n v="4"/>
    <x v="0"/>
    <x v="0"/>
    <x v="0"/>
    <n v="164"/>
  </r>
  <r>
    <x v="5270"/>
    <n v="4"/>
    <x v="0"/>
    <x v="0"/>
    <x v="0"/>
    <n v="141"/>
  </r>
  <r>
    <x v="5271"/>
    <n v="4"/>
    <x v="3"/>
    <x v="0"/>
    <x v="0"/>
    <n v="63"/>
  </r>
  <r>
    <x v="5272"/>
    <n v="4"/>
    <x v="0"/>
    <x v="0"/>
    <x v="0"/>
    <n v="164"/>
  </r>
  <r>
    <x v="5273"/>
    <n v="4"/>
    <x v="0"/>
    <x v="0"/>
    <x v="0"/>
    <n v="259"/>
  </r>
  <r>
    <x v="5274"/>
    <n v="4"/>
    <x v="0"/>
    <x v="0"/>
    <x v="0"/>
    <n v="156"/>
  </r>
  <r>
    <x v="5275"/>
    <n v="4"/>
    <x v="0"/>
    <x v="0"/>
    <x v="0"/>
    <n v="126"/>
  </r>
  <r>
    <x v="5276"/>
    <n v="4"/>
    <x v="0"/>
    <x v="0"/>
    <x v="0"/>
    <n v="89"/>
  </r>
  <r>
    <x v="5277"/>
    <n v="4"/>
    <x v="0"/>
    <x v="0"/>
    <x v="0"/>
    <n v="119"/>
  </r>
  <r>
    <x v="5278"/>
    <n v="4"/>
    <x v="1"/>
    <x v="0"/>
    <x v="0"/>
    <n v="119"/>
  </r>
  <r>
    <x v="5279"/>
    <n v="4"/>
    <x v="0"/>
    <x v="0"/>
    <x v="0"/>
    <n v="66"/>
  </r>
  <r>
    <x v="5280"/>
    <n v="4"/>
    <x v="0"/>
    <x v="0"/>
    <x v="0"/>
    <n v="261"/>
  </r>
  <r>
    <x v="5281"/>
    <n v="4"/>
    <x v="2"/>
    <x v="0"/>
    <x v="0"/>
    <n v="232"/>
  </r>
  <r>
    <x v="5282"/>
    <n v="4"/>
    <x v="0"/>
    <x v="0"/>
    <x v="0"/>
    <n v="120"/>
  </r>
  <r>
    <x v="5283"/>
    <n v="4"/>
    <x v="0"/>
    <x v="0"/>
    <x v="0"/>
    <n v="106"/>
  </r>
  <r>
    <x v="5284"/>
    <n v="4"/>
    <x v="3"/>
    <x v="0"/>
    <x v="0"/>
    <n v="83"/>
  </r>
  <r>
    <x v="5285"/>
    <n v="4"/>
    <x v="0"/>
    <x v="0"/>
    <x v="0"/>
    <n v="156"/>
  </r>
  <r>
    <x v="5286"/>
    <n v="4"/>
    <x v="0"/>
    <x v="0"/>
    <x v="0"/>
    <n v="227"/>
  </r>
  <r>
    <x v="5287"/>
    <n v="4"/>
    <x v="0"/>
    <x v="0"/>
    <x v="0"/>
    <n v="266"/>
  </r>
  <r>
    <x v="5288"/>
    <n v="4"/>
    <x v="3"/>
    <x v="0"/>
    <x v="0"/>
    <n v="151"/>
  </r>
  <r>
    <x v="5289"/>
    <n v="4"/>
    <x v="6"/>
    <x v="0"/>
    <x v="0"/>
    <n v="146"/>
  </r>
  <r>
    <x v="5290"/>
    <n v="4"/>
    <x v="0"/>
    <x v="0"/>
    <x v="0"/>
    <n v="65"/>
  </r>
  <r>
    <x v="5291"/>
    <n v="4"/>
    <x v="0"/>
    <x v="0"/>
    <x v="0"/>
    <n v="84"/>
  </r>
  <r>
    <x v="5292"/>
    <n v="4"/>
    <x v="0"/>
    <x v="0"/>
    <x v="0"/>
    <n v="42"/>
  </r>
  <r>
    <x v="5293"/>
    <n v="4"/>
    <x v="0"/>
    <x v="0"/>
    <x v="0"/>
    <n v="121"/>
  </r>
  <r>
    <x v="5294"/>
    <n v="4"/>
    <x v="0"/>
    <x v="0"/>
    <x v="0"/>
    <n v="279"/>
  </r>
  <r>
    <x v="5295"/>
    <n v="4"/>
    <x v="0"/>
    <x v="0"/>
    <x v="0"/>
    <n v="100"/>
  </r>
  <r>
    <x v="5296"/>
    <n v="4"/>
    <x v="0"/>
    <x v="0"/>
    <x v="0"/>
    <n v="251"/>
  </r>
  <r>
    <x v="5297"/>
    <n v="4"/>
    <x v="0"/>
    <x v="0"/>
    <x v="0"/>
    <n v="73"/>
  </r>
  <r>
    <x v="5298"/>
    <n v="4"/>
    <x v="0"/>
    <x v="0"/>
    <x v="0"/>
    <n v="231"/>
  </r>
  <r>
    <x v="5299"/>
    <n v="4"/>
    <x v="0"/>
    <x v="0"/>
    <x v="0"/>
    <n v="252"/>
  </r>
  <r>
    <x v="5300"/>
    <n v="4"/>
    <x v="0"/>
    <x v="0"/>
    <x v="0"/>
    <n v="152"/>
  </r>
  <r>
    <x v="5301"/>
    <n v="4"/>
    <x v="0"/>
    <x v="0"/>
    <x v="0"/>
    <n v="151"/>
  </r>
  <r>
    <x v="5302"/>
    <n v="4"/>
    <x v="2"/>
    <x v="0"/>
    <x v="0"/>
    <n v="70"/>
  </r>
  <r>
    <x v="5303"/>
    <n v="4"/>
    <x v="0"/>
    <x v="0"/>
    <x v="0"/>
    <n v="281"/>
  </r>
  <r>
    <x v="5304"/>
    <n v="4"/>
    <x v="0"/>
    <x v="0"/>
    <x v="0"/>
    <n v="101"/>
  </r>
  <r>
    <x v="5305"/>
    <n v="4"/>
    <x v="0"/>
    <x v="0"/>
    <x v="0"/>
    <n v="206"/>
  </r>
  <r>
    <x v="5306"/>
    <n v="4"/>
    <x v="0"/>
    <x v="1"/>
    <x v="1"/>
    <n v="129"/>
  </r>
  <r>
    <x v="5307"/>
    <n v="4"/>
    <x v="0"/>
    <x v="0"/>
    <x v="0"/>
    <n v="244"/>
  </r>
  <r>
    <x v="5308"/>
    <n v="4"/>
    <x v="0"/>
    <x v="0"/>
    <x v="0"/>
    <n v="247"/>
  </r>
  <r>
    <x v="5309"/>
    <n v="4"/>
    <x v="0"/>
    <x v="0"/>
    <x v="0"/>
    <n v="150"/>
  </r>
  <r>
    <x v="5310"/>
    <n v="4"/>
    <x v="1"/>
    <x v="0"/>
    <x v="0"/>
    <n v="46"/>
  </r>
  <r>
    <x v="5311"/>
    <n v="4"/>
    <x v="0"/>
    <x v="0"/>
    <x v="0"/>
    <n v="170"/>
  </r>
  <r>
    <x v="5312"/>
    <n v="4"/>
    <x v="0"/>
    <x v="0"/>
    <x v="0"/>
    <n v="106"/>
  </r>
  <r>
    <x v="5313"/>
    <n v="4"/>
    <x v="0"/>
    <x v="0"/>
    <x v="0"/>
    <n v="120"/>
  </r>
  <r>
    <x v="5314"/>
    <n v="4"/>
    <x v="0"/>
    <x v="0"/>
    <x v="0"/>
    <n v="150"/>
  </r>
  <r>
    <x v="5315"/>
    <n v="4"/>
    <x v="0"/>
    <x v="0"/>
    <x v="0"/>
    <n v="160"/>
  </r>
  <r>
    <x v="5316"/>
    <n v="4"/>
    <x v="0"/>
    <x v="0"/>
    <x v="0"/>
    <n v="51"/>
  </r>
  <r>
    <x v="5317"/>
    <n v="4"/>
    <x v="0"/>
    <x v="0"/>
    <x v="0"/>
    <n v="255"/>
  </r>
  <r>
    <x v="5318"/>
    <n v="4"/>
    <x v="0"/>
    <x v="0"/>
    <x v="0"/>
    <n v="168"/>
  </r>
  <r>
    <x v="5319"/>
    <n v="4"/>
    <x v="0"/>
    <x v="0"/>
    <x v="0"/>
    <n v="117"/>
  </r>
  <r>
    <x v="5320"/>
    <n v="4"/>
    <x v="2"/>
    <x v="1"/>
    <x v="1"/>
    <n v="244"/>
  </r>
  <r>
    <x v="5321"/>
    <n v="4"/>
    <x v="0"/>
    <x v="0"/>
    <x v="0"/>
    <n v="259"/>
  </r>
  <r>
    <x v="5322"/>
    <n v="4"/>
    <x v="0"/>
    <x v="0"/>
    <x v="0"/>
    <n v="210"/>
  </r>
  <r>
    <x v="5323"/>
    <n v="4"/>
    <x v="1"/>
    <x v="1"/>
    <x v="1"/>
    <n v="59"/>
  </r>
  <r>
    <x v="5324"/>
    <n v="4"/>
    <x v="0"/>
    <x v="0"/>
    <x v="0"/>
    <n v="90"/>
  </r>
  <r>
    <x v="5325"/>
    <n v="4"/>
    <x v="0"/>
    <x v="0"/>
    <x v="0"/>
    <n v="223"/>
  </r>
  <r>
    <x v="5326"/>
    <n v="4"/>
    <x v="0"/>
    <x v="0"/>
    <x v="0"/>
    <n v="61"/>
  </r>
  <r>
    <x v="5327"/>
    <n v="4"/>
    <x v="3"/>
    <x v="0"/>
    <x v="0"/>
    <n v="100"/>
  </r>
  <r>
    <x v="5328"/>
    <n v="4"/>
    <x v="0"/>
    <x v="0"/>
    <x v="0"/>
    <n v="70"/>
  </r>
  <r>
    <x v="5329"/>
    <n v="4"/>
    <x v="0"/>
    <x v="0"/>
    <x v="0"/>
    <n v="219"/>
  </r>
  <r>
    <x v="5330"/>
    <n v="4"/>
    <x v="0"/>
    <x v="0"/>
    <x v="0"/>
    <n v="67"/>
  </r>
  <r>
    <x v="5331"/>
    <n v="4"/>
    <x v="0"/>
    <x v="0"/>
    <x v="0"/>
    <n v="178"/>
  </r>
  <r>
    <x v="5332"/>
    <n v="4"/>
    <x v="0"/>
    <x v="0"/>
    <x v="0"/>
    <n v="241"/>
  </r>
  <r>
    <x v="5333"/>
    <n v="4"/>
    <x v="0"/>
    <x v="0"/>
    <x v="0"/>
    <n v="138"/>
  </r>
  <r>
    <x v="5334"/>
    <n v="4"/>
    <x v="0"/>
    <x v="0"/>
    <x v="0"/>
    <n v="71"/>
  </r>
  <r>
    <x v="5335"/>
    <n v="4"/>
    <x v="0"/>
    <x v="0"/>
    <x v="0"/>
    <n v="101"/>
  </r>
  <r>
    <x v="5336"/>
    <n v="4"/>
    <x v="0"/>
    <x v="0"/>
    <x v="0"/>
    <n v="66"/>
  </r>
  <r>
    <x v="5337"/>
    <n v="8"/>
    <x v="1"/>
    <x v="0"/>
    <x v="0"/>
    <n v="225"/>
  </r>
  <r>
    <x v="5338"/>
    <n v="4"/>
    <x v="0"/>
    <x v="0"/>
    <x v="0"/>
    <n v="145"/>
  </r>
  <r>
    <x v="5339"/>
    <n v="4"/>
    <x v="0"/>
    <x v="0"/>
    <x v="0"/>
    <n v="147"/>
  </r>
  <r>
    <x v="5340"/>
    <n v="4"/>
    <x v="0"/>
    <x v="0"/>
    <x v="0"/>
    <n v="94"/>
  </r>
  <r>
    <x v="5341"/>
    <n v="4"/>
    <x v="3"/>
    <x v="0"/>
    <x v="0"/>
    <n v="174"/>
  </r>
  <r>
    <x v="5342"/>
    <n v="4"/>
    <x v="0"/>
    <x v="0"/>
    <x v="0"/>
    <n v="103"/>
  </r>
  <r>
    <x v="5343"/>
    <n v="4"/>
    <x v="0"/>
    <x v="0"/>
    <x v="0"/>
    <n v="273"/>
  </r>
  <r>
    <x v="5344"/>
    <n v="4"/>
    <x v="0"/>
    <x v="0"/>
    <x v="0"/>
    <n v="135"/>
  </r>
  <r>
    <x v="5345"/>
    <n v="4"/>
    <x v="0"/>
    <x v="0"/>
    <x v="0"/>
    <n v="47"/>
  </r>
  <r>
    <x v="5346"/>
    <n v="4"/>
    <x v="0"/>
    <x v="0"/>
    <x v="0"/>
    <n v="230"/>
  </r>
  <r>
    <x v="5347"/>
    <n v="4"/>
    <x v="0"/>
    <x v="0"/>
    <x v="0"/>
    <n v="87"/>
  </r>
  <r>
    <x v="5348"/>
    <n v="4"/>
    <x v="0"/>
    <x v="0"/>
    <x v="0"/>
    <n v="159"/>
  </r>
  <r>
    <x v="5349"/>
    <n v="4"/>
    <x v="0"/>
    <x v="0"/>
    <x v="0"/>
    <n v="59"/>
  </r>
  <r>
    <x v="5350"/>
    <n v="4"/>
    <x v="0"/>
    <x v="0"/>
    <x v="0"/>
    <n v="102"/>
  </r>
  <r>
    <x v="5351"/>
    <n v="4"/>
    <x v="0"/>
    <x v="0"/>
    <x v="0"/>
    <n v="63"/>
  </r>
  <r>
    <x v="5352"/>
    <n v="4"/>
    <x v="0"/>
    <x v="0"/>
    <x v="0"/>
    <n v="172"/>
  </r>
  <r>
    <x v="5353"/>
    <n v="4"/>
    <x v="3"/>
    <x v="0"/>
    <x v="0"/>
    <n v="162"/>
  </r>
  <r>
    <x v="5354"/>
    <n v="4"/>
    <x v="3"/>
    <x v="0"/>
    <x v="0"/>
    <n v="94"/>
  </r>
  <r>
    <x v="5355"/>
    <n v="4"/>
    <x v="3"/>
    <x v="0"/>
    <x v="0"/>
    <n v="135"/>
  </r>
  <r>
    <x v="5356"/>
    <n v="4"/>
    <x v="0"/>
    <x v="0"/>
    <x v="0"/>
    <n v="242"/>
  </r>
  <r>
    <x v="5357"/>
    <n v="4"/>
    <x v="0"/>
    <x v="0"/>
    <x v="0"/>
    <n v="156"/>
  </r>
  <r>
    <x v="5358"/>
    <n v="4"/>
    <x v="2"/>
    <x v="1"/>
    <x v="1"/>
    <n v="218"/>
  </r>
  <r>
    <x v="5359"/>
    <n v="4"/>
    <x v="0"/>
    <x v="0"/>
    <x v="0"/>
    <n v="151"/>
  </r>
  <r>
    <x v="5360"/>
    <n v="4"/>
    <x v="0"/>
    <x v="0"/>
    <x v="0"/>
    <n v="132"/>
  </r>
  <r>
    <x v="5361"/>
    <n v="4"/>
    <x v="0"/>
    <x v="0"/>
    <x v="0"/>
    <n v="133"/>
  </r>
  <r>
    <x v="5362"/>
    <n v="4"/>
    <x v="0"/>
    <x v="0"/>
    <x v="0"/>
    <n v="258"/>
  </r>
  <r>
    <x v="5363"/>
    <n v="4"/>
    <x v="3"/>
    <x v="0"/>
    <x v="0"/>
    <n v="100"/>
  </r>
  <r>
    <x v="5364"/>
    <n v="4"/>
    <x v="2"/>
    <x v="0"/>
    <x v="0"/>
    <n v="64"/>
  </r>
  <r>
    <x v="5365"/>
    <n v="4"/>
    <x v="0"/>
    <x v="0"/>
    <x v="0"/>
    <n v="105"/>
  </r>
  <r>
    <x v="5366"/>
    <n v="4"/>
    <x v="0"/>
    <x v="0"/>
    <x v="0"/>
    <n v="98"/>
  </r>
  <r>
    <x v="5367"/>
    <n v="4"/>
    <x v="6"/>
    <x v="0"/>
    <x v="0"/>
    <n v="267"/>
  </r>
  <r>
    <x v="5368"/>
    <n v="4"/>
    <x v="0"/>
    <x v="0"/>
    <x v="0"/>
    <n v="108"/>
  </r>
  <r>
    <x v="5369"/>
    <n v="4"/>
    <x v="0"/>
    <x v="0"/>
    <x v="0"/>
    <n v="108"/>
  </r>
  <r>
    <x v="5370"/>
    <n v="4"/>
    <x v="6"/>
    <x v="0"/>
    <x v="0"/>
    <n v="102"/>
  </r>
  <r>
    <x v="5371"/>
    <n v="4"/>
    <x v="0"/>
    <x v="0"/>
    <x v="0"/>
    <n v="63"/>
  </r>
  <r>
    <x v="5372"/>
    <n v="4"/>
    <x v="0"/>
    <x v="0"/>
    <x v="0"/>
    <n v="60"/>
  </r>
  <r>
    <x v="5373"/>
    <n v="4"/>
    <x v="0"/>
    <x v="0"/>
    <x v="0"/>
    <n v="87"/>
  </r>
  <r>
    <x v="5374"/>
    <n v="4"/>
    <x v="0"/>
    <x v="0"/>
    <x v="0"/>
    <n v="117"/>
  </r>
  <r>
    <x v="5375"/>
    <n v="4"/>
    <x v="2"/>
    <x v="1"/>
    <x v="1"/>
    <n v="47"/>
  </r>
  <r>
    <x v="5376"/>
    <n v="4"/>
    <x v="0"/>
    <x v="0"/>
    <x v="0"/>
    <n v="64"/>
  </r>
  <r>
    <x v="5377"/>
    <n v="4"/>
    <x v="3"/>
    <x v="0"/>
    <x v="0"/>
    <n v="224"/>
  </r>
  <r>
    <x v="5378"/>
    <n v="4"/>
    <x v="2"/>
    <x v="0"/>
    <x v="0"/>
    <n v="107"/>
  </r>
  <r>
    <x v="5379"/>
    <n v="4"/>
    <x v="0"/>
    <x v="0"/>
    <x v="0"/>
    <n v="258"/>
  </r>
  <r>
    <x v="5380"/>
    <n v="4"/>
    <x v="0"/>
    <x v="0"/>
    <x v="0"/>
    <n v="57"/>
  </r>
  <r>
    <x v="5381"/>
    <n v="4"/>
    <x v="0"/>
    <x v="0"/>
    <x v="0"/>
    <n v="75"/>
  </r>
  <r>
    <x v="5382"/>
    <n v="4"/>
    <x v="0"/>
    <x v="0"/>
    <x v="0"/>
    <n v="245"/>
  </r>
  <r>
    <x v="5383"/>
    <n v="4"/>
    <x v="0"/>
    <x v="0"/>
    <x v="0"/>
    <n v="84"/>
  </r>
  <r>
    <x v="5384"/>
    <n v="4"/>
    <x v="0"/>
    <x v="0"/>
    <x v="0"/>
    <n v="284"/>
  </r>
  <r>
    <x v="5385"/>
    <n v="4"/>
    <x v="0"/>
    <x v="0"/>
    <x v="0"/>
    <n v="88"/>
  </r>
  <r>
    <x v="5386"/>
    <n v="4"/>
    <x v="0"/>
    <x v="0"/>
    <x v="0"/>
    <n v="130"/>
  </r>
  <r>
    <x v="5387"/>
    <n v="4"/>
    <x v="0"/>
    <x v="0"/>
    <x v="0"/>
    <n v="84"/>
  </r>
  <r>
    <x v="5388"/>
    <n v="4"/>
    <x v="0"/>
    <x v="0"/>
    <x v="0"/>
    <n v="156"/>
  </r>
  <r>
    <x v="5389"/>
    <n v="4"/>
    <x v="0"/>
    <x v="0"/>
    <x v="0"/>
    <n v="101"/>
  </r>
  <r>
    <x v="5390"/>
    <n v="4"/>
    <x v="0"/>
    <x v="0"/>
    <x v="0"/>
    <n v="230"/>
  </r>
  <r>
    <x v="5391"/>
    <n v="4"/>
    <x v="5"/>
    <x v="0"/>
    <x v="0"/>
    <n v="66"/>
  </r>
  <r>
    <x v="5392"/>
    <n v="4"/>
    <x v="0"/>
    <x v="0"/>
    <x v="0"/>
    <n v="181"/>
  </r>
  <r>
    <x v="5393"/>
    <n v="4"/>
    <x v="0"/>
    <x v="0"/>
    <x v="0"/>
    <n v="124"/>
  </r>
  <r>
    <x v="5394"/>
    <n v="4"/>
    <x v="0"/>
    <x v="0"/>
    <x v="0"/>
    <n v="107"/>
  </r>
  <r>
    <x v="5395"/>
    <n v="4"/>
    <x v="0"/>
    <x v="0"/>
    <x v="0"/>
    <n v="110"/>
  </r>
  <r>
    <x v="5396"/>
    <n v="4"/>
    <x v="0"/>
    <x v="0"/>
    <x v="0"/>
    <n v="112"/>
  </r>
  <r>
    <x v="5397"/>
    <n v="4"/>
    <x v="0"/>
    <x v="0"/>
    <x v="0"/>
    <n v="140"/>
  </r>
  <r>
    <x v="5398"/>
    <n v="4"/>
    <x v="4"/>
    <x v="0"/>
    <x v="0"/>
    <n v="147"/>
  </r>
  <r>
    <x v="5399"/>
    <n v="4"/>
    <x v="2"/>
    <x v="0"/>
    <x v="0"/>
    <n v="105"/>
  </r>
  <r>
    <x v="5400"/>
    <n v="4"/>
    <x v="0"/>
    <x v="0"/>
    <x v="0"/>
    <n v="151"/>
  </r>
  <r>
    <x v="5401"/>
    <n v="4"/>
    <x v="3"/>
    <x v="0"/>
    <x v="0"/>
    <n v="272"/>
  </r>
  <r>
    <x v="5402"/>
    <n v="4"/>
    <x v="0"/>
    <x v="0"/>
    <x v="0"/>
    <n v="105"/>
  </r>
  <r>
    <x v="5403"/>
    <n v="4"/>
    <x v="0"/>
    <x v="0"/>
    <x v="0"/>
    <n v="55"/>
  </r>
  <r>
    <x v="5404"/>
    <n v="4"/>
    <x v="0"/>
    <x v="0"/>
    <x v="0"/>
    <n v="82"/>
  </r>
  <r>
    <x v="5405"/>
    <n v="4"/>
    <x v="0"/>
    <x v="0"/>
    <x v="0"/>
    <n v="161"/>
  </r>
  <r>
    <x v="5406"/>
    <n v="4"/>
    <x v="3"/>
    <x v="0"/>
    <x v="0"/>
    <n v="180"/>
  </r>
  <r>
    <x v="5407"/>
    <n v="4"/>
    <x v="0"/>
    <x v="0"/>
    <x v="0"/>
    <n v="242"/>
  </r>
  <r>
    <x v="5408"/>
    <n v="4"/>
    <x v="0"/>
    <x v="0"/>
    <x v="0"/>
    <n v="232"/>
  </r>
  <r>
    <x v="5409"/>
    <n v="4"/>
    <x v="0"/>
    <x v="0"/>
    <x v="0"/>
    <n v="122"/>
  </r>
  <r>
    <x v="5410"/>
    <n v="4"/>
    <x v="0"/>
    <x v="0"/>
    <x v="0"/>
    <n v="280"/>
  </r>
  <r>
    <x v="5411"/>
    <n v="4"/>
    <x v="0"/>
    <x v="0"/>
    <x v="0"/>
    <n v="239"/>
  </r>
  <r>
    <x v="5412"/>
    <n v="4"/>
    <x v="4"/>
    <x v="0"/>
    <x v="0"/>
    <n v="58"/>
  </r>
  <r>
    <x v="5413"/>
    <n v="4"/>
    <x v="0"/>
    <x v="0"/>
    <x v="0"/>
    <n v="88"/>
  </r>
  <r>
    <x v="5414"/>
    <n v="4"/>
    <x v="0"/>
    <x v="0"/>
    <x v="0"/>
    <n v="274"/>
  </r>
  <r>
    <x v="5415"/>
    <n v="4"/>
    <x v="3"/>
    <x v="0"/>
    <x v="0"/>
    <n v="149"/>
  </r>
  <r>
    <x v="5416"/>
    <n v="4"/>
    <x v="0"/>
    <x v="0"/>
    <x v="0"/>
    <n v="287"/>
  </r>
  <r>
    <x v="5417"/>
    <n v="4"/>
    <x v="0"/>
    <x v="0"/>
    <x v="0"/>
    <n v="251"/>
  </r>
  <r>
    <x v="5418"/>
    <n v="4"/>
    <x v="0"/>
    <x v="0"/>
    <x v="0"/>
    <n v="160"/>
  </r>
  <r>
    <x v="5419"/>
    <n v="4"/>
    <x v="3"/>
    <x v="0"/>
    <x v="0"/>
    <n v="165"/>
  </r>
  <r>
    <x v="5420"/>
    <n v="4"/>
    <x v="0"/>
    <x v="0"/>
    <x v="0"/>
    <n v="84"/>
  </r>
  <r>
    <x v="5421"/>
    <n v="4"/>
    <x v="0"/>
    <x v="0"/>
    <x v="0"/>
    <n v="81"/>
  </r>
  <r>
    <x v="5422"/>
    <n v="4"/>
    <x v="0"/>
    <x v="0"/>
    <x v="0"/>
    <n v="110"/>
  </r>
  <r>
    <x v="5423"/>
    <n v="4"/>
    <x v="0"/>
    <x v="0"/>
    <x v="0"/>
    <n v="98"/>
  </r>
  <r>
    <x v="5424"/>
    <n v="4"/>
    <x v="6"/>
    <x v="0"/>
    <x v="0"/>
    <n v="165"/>
  </r>
  <r>
    <x v="5425"/>
    <n v="4"/>
    <x v="0"/>
    <x v="0"/>
    <x v="0"/>
    <n v="75"/>
  </r>
  <r>
    <x v="5426"/>
    <n v="4"/>
    <x v="0"/>
    <x v="0"/>
    <x v="0"/>
    <n v="160"/>
  </r>
  <r>
    <x v="5427"/>
    <n v="4"/>
    <x v="5"/>
    <x v="0"/>
    <x v="0"/>
    <n v="115"/>
  </r>
  <r>
    <x v="5428"/>
    <n v="4"/>
    <x v="2"/>
    <x v="0"/>
    <x v="0"/>
    <n v="96"/>
  </r>
  <r>
    <x v="5429"/>
    <n v="4"/>
    <x v="6"/>
    <x v="0"/>
    <x v="0"/>
    <n v="73"/>
  </r>
  <r>
    <x v="5430"/>
    <n v="4"/>
    <x v="0"/>
    <x v="0"/>
    <x v="0"/>
    <n v="251"/>
  </r>
  <r>
    <x v="5431"/>
    <n v="4"/>
    <x v="0"/>
    <x v="0"/>
    <x v="0"/>
    <n v="269"/>
  </r>
  <r>
    <x v="5432"/>
    <n v="4"/>
    <x v="0"/>
    <x v="0"/>
    <x v="0"/>
    <n v="102"/>
  </r>
  <r>
    <x v="5433"/>
    <n v="4"/>
    <x v="0"/>
    <x v="0"/>
    <x v="0"/>
    <n v="168"/>
  </r>
  <r>
    <x v="5434"/>
    <n v="4"/>
    <x v="0"/>
    <x v="0"/>
    <x v="0"/>
    <n v="85"/>
  </r>
  <r>
    <x v="5435"/>
    <n v="4"/>
    <x v="0"/>
    <x v="0"/>
    <x v="0"/>
    <n v="90"/>
  </r>
  <r>
    <x v="5436"/>
    <n v="4"/>
    <x v="0"/>
    <x v="0"/>
    <x v="0"/>
    <n v="136"/>
  </r>
  <r>
    <x v="5437"/>
    <n v="4"/>
    <x v="0"/>
    <x v="0"/>
    <x v="0"/>
    <n v="300"/>
  </r>
  <r>
    <x v="5438"/>
    <n v="4"/>
    <x v="2"/>
    <x v="0"/>
    <x v="0"/>
    <n v="161"/>
  </r>
  <r>
    <x v="5439"/>
    <n v="4"/>
    <x v="1"/>
    <x v="0"/>
    <x v="0"/>
    <n v="126"/>
  </r>
  <r>
    <x v="5440"/>
    <n v="4"/>
    <x v="0"/>
    <x v="0"/>
    <x v="0"/>
    <n v="220"/>
  </r>
  <r>
    <x v="5441"/>
    <n v="4"/>
    <x v="0"/>
    <x v="0"/>
    <x v="0"/>
    <n v="119"/>
  </r>
  <r>
    <x v="5442"/>
    <n v="4"/>
    <x v="0"/>
    <x v="0"/>
    <x v="0"/>
    <n v="103"/>
  </r>
  <r>
    <x v="5443"/>
    <n v="4"/>
    <x v="0"/>
    <x v="0"/>
    <x v="0"/>
    <n v="87"/>
  </r>
  <r>
    <x v="5444"/>
    <n v="4"/>
    <x v="3"/>
    <x v="0"/>
    <x v="0"/>
    <n v="82"/>
  </r>
  <r>
    <x v="5445"/>
    <n v="4"/>
    <x v="0"/>
    <x v="0"/>
    <x v="0"/>
    <n v="108"/>
  </r>
  <r>
    <x v="5446"/>
    <n v="4"/>
    <x v="0"/>
    <x v="0"/>
    <x v="0"/>
    <n v="153"/>
  </r>
  <r>
    <x v="5447"/>
    <n v="4"/>
    <x v="0"/>
    <x v="0"/>
    <x v="0"/>
    <n v="218"/>
  </r>
  <r>
    <x v="5448"/>
    <n v="4"/>
    <x v="0"/>
    <x v="0"/>
    <x v="0"/>
    <n v="62"/>
  </r>
  <r>
    <x v="5449"/>
    <n v="4"/>
    <x v="0"/>
    <x v="0"/>
    <x v="0"/>
    <n v="139"/>
  </r>
  <r>
    <x v="5450"/>
    <n v="4"/>
    <x v="3"/>
    <x v="1"/>
    <x v="1"/>
    <n v="91"/>
  </r>
  <r>
    <x v="5451"/>
    <n v="4"/>
    <x v="0"/>
    <x v="0"/>
    <x v="0"/>
    <n v="80"/>
  </r>
  <r>
    <x v="5452"/>
    <n v="4"/>
    <x v="0"/>
    <x v="0"/>
    <x v="0"/>
    <n v="91"/>
  </r>
  <r>
    <x v="5453"/>
    <n v="4"/>
    <x v="0"/>
    <x v="0"/>
    <x v="0"/>
    <n v="98"/>
  </r>
  <r>
    <x v="5454"/>
    <n v="4"/>
    <x v="3"/>
    <x v="0"/>
    <x v="0"/>
    <n v="136"/>
  </r>
  <r>
    <x v="5455"/>
    <n v="4"/>
    <x v="0"/>
    <x v="0"/>
    <x v="0"/>
    <n v="80"/>
  </r>
  <r>
    <x v="5456"/>
    <n v="4"/>
    <x v="0"/>
    <x v="0"/>
    <x v="0"/>
    <n v="113"/>
  </r>
  <r>
    <x v="5457"/>
    <n v="4"/>
    <x v="3"/>
    <x v="0"/>
    <x v="0"/>
    <n v="77"/>
  </r>
  <r>
    <x v="5458"/>
    <n v="4"/>
    <x v="0"/>
    <x v="0"/>
    <x v="0"/>
    <n v="179"/>
  </r>
  <r>
    <x v="5459"/>
    <n v="4"/>
    <x v="0"/>
    <x v="0"/>
    <x v="0"/>
    <n v="138"/>
  </r>
  <r>
    <x v="5460"/>
    <n v="4"/>
    <x v="0"/>
    <x v="0"/>
    <x v="0"/>
    <n v="141"/>
  </r>
  <r>
    <x v="5461"/>
    <n v="4"/>
    <x v="0"/>
    <x v="0"/>
    <x v="0"/>
    <n v="244"/>
  </r>
  <r>
    <x v="5462"/>
    <n v="4"/>
    <x v="0"/>
    <x v="0"/>
    <x v="0"/>
    <n v="270"/>
  </r>
  <r>
    <x v="5463"/>
    <n v="4"/>
    <x v="0"/>
    <x v="0"/>
    <x v="0"/>
    <n v="64"/>
  </r>
  <r>
    <x v="5464"/>
    <n v="4"/>
    <x v="2"/>
    <x v="0"/>
    <x v="0"/>
    <n v="248"/>
  </r>
  <r>
    <x v="5465"/>
    <n v="4"/>
    <x v="0"/>
    <x v="0"/>
    <x v="0"/>
    <n v="255"/>
  </r>
  <r>
    <x v="5466"/>
    <n v="4"/>
    <x v="0"/>
    <x v="0"/>
    <x v="0"/>
    <n v="139"/>
  </r>
  <r>
    <x v="5467"/>
    <n v="4"/>
    <x v="0"/>
    <x v="0"/>
    <x v="0"/>
    <n v="247"/>
  </r>
  <r>
    <x v="5468"/>
    <n v="4"/>
    <x v="0"/>
    <x v="0"/>
    <x v="0"/>
    <n v="157"/>
  </r>
  <r>
    <x v="5469"/>
    <n v="4"/>
    <x v="0"/>
    <x v="0"/>
    <x v="0"/>
    <n v="109"/>
  </r>
  <r>
    <x v="5470"/>
    <n v="4"/>
    <x v="0"/>
    <x v="0"/>
    <x v="0"/>
    <n v="133"/>
  </r>
  <r>
    <x v="5471"/>
    <n v="4"/>
    <x v="0"/>
    <x v="0"/>
    <x v="0"/>
    <n v="80"/>
  </r>
  <r>
    <x v="5472"/>
    <n v="4"/>
    <x v="3"/>
    <x v="0"/>
    <x v="0"/>
    <n v="158"/>
  </r>
  <r>
    <x v="5473"/>
    <n v="4"/>
    <x v="0"/>
    <x v="0"/>
    <x v="0"/>
    <n v="140"/>
  </r>
  <r>
    <x v="5474"/>
    <n v="4"/>
    <x v="0"/>
    <x v="0"/>
    <x v="0"/>
    <n v="50"/>
  </r>
  <r>
    <x v="5475"/>
    <n v="4"/>
    <x v="0"/>
    <x v="0"/>
    <x v="0"/>
    <n v="59"/>
  </r>
  <r>
    <x v="5476"/>
    <n v="4"/>
    <x v="5"/>
    <x v="0"/>
    <x v="0"/>
    <n v="181"/>
  </r>
  <r>
    <x v="5477"/>
    <n v="4"/>
    <x v="0"/>
    <x v="0"/>
    <x v="0"/>
    <n v="138"/>
  </r>
  <r>
    <x v="5478"/>
    <n v="4"/>
    <x v="0"/>
    <x v="0"/>
    <x v="0"/>
    <n v="88"/>
  </r>
  <r>
    <x v="5479"/>
    <n v="4"/>
    <x v="2"/>
    <x v="0"/>
    <x v="0"/>
    <n v="250"/>
  </r>
  <r>
    <x v="5480"/>
    <n v="4"/>
    <x v="0"/>
    <x v="0"/>
    <x v="0"/>
    <n v="259"/>
  </r>
  <r>
    <x v="5481"/>
    <n v="4"/>
    <x v="0"/>
    <x v="0"/>
    <x v="0"/>
    <n v="87"/>
  </r>
  <r>
    <x v="5482"/>
    <n v="4"/>
    <x v="0"/>
    <x v="0"/>
    <x v="0"/>
    <n v="75"/>
  </r>
  <r>
    <x v="5483"/>
    <n v="4"/>
    <x v="0"/>
    <x v="0"/>
    <x v="0"/>
    <n v="124"/>
  </r>
  <r>
    <x v="5484"/>
    <n v="4"/>
    <x v="0"/>
    <x v="0"/>
    <x v="0"/>
    <n v="257"/>
  </r>
  <r>
    <x v="5485"/>
    <n v="4"/>
    <x v="0"/>
    <x v="0"/>
    <x v="0"/>
    <n v="95"/>
  </r>
  <r>
    <x v="5486"/>
    <n v="4"/>
    <x v="0"/>
    <x v="0"/>
    <x v="0"/>
    <n v="159"/>
  </r>
  <r>
    <x v="5487"/>
    <n v="4"/>
    <x v="0"/>
    <x v="0"/>
    <x v="0"/>
    <n v="266"/>
  </r>
  <r>
    <x v="5488"/>
    <n v="4"/>
    <x v="0"/>
    <x v="0"/>
    <x v="0"/>
    <n v="283"/>
  </r>
  <r>
    <x v="5489"/>
    <n v="4"/>
    <x v="0"/>
    <x v="0"/>
    <x v="0"/>
    <n v="144"/>
  </r>
  <r>
    <x v="5490"/>
    <n v="4"/>
    <x v="0"/>
    <x v="0"/>
    <x v="0"/>
    <n v="224"/>
  </r>
  <r>
    <x v="5491"/>
    <n v="4"/>
    <x v="0"/>
    <x v="0"/>
    <x v="0"/>
    <n v="234"/>
  </r>
  <r>
    <x v="5492"/>
    <n v="4"/>
    <x v="0"/>
    <x v="0"/>
    <x v="0"/>
    <n v="57"/>
  </r>
  <r>
    <x v="5493"/>
    <n v="4"/>
    <x v="0"/>
    <x v="0"/>
    <x v="0"/>
    <n v="56"/>
  </r>
  <r>
    <x v="5494"/>
    <n v="4"/>
    <x v="0"/>
    <x v="0"/>
    <x v="0"/>
    <n v="104"/>
  </r>
  <r>
    <x v="5495"/>
    <n v="4"/>
    <x v="0"/>
    <x v="0"/>
    <x v="0"/>
    <n v="138"/>
  </r>
  <r>
    <x v="5496"/>
    <n v="4"/>
    <x v="0"/>
    <x v="0"/>
    <x v="0"/>
    <n v="245"/>
  </r>
  <r>
    <x v="5497"/>
    <n v="4"/>
    <x v="0"/>
    <x v="0"/>
    <x v="0"/>
    <n v="251"/>
  </r>
  <r>
    <x v="5498"/>
    <n v="4"/>
    <x v="0"/>
    <x v="0"/>
    <x v="0"/>
    <n v="99"/>
  </r>
  <r>
    <x v="5499"/>
    <n v="4"/>
    <x v="0"/>
    <x v="0"/>
    <x v="0"/>
    <n v="96"/>
  </r>
  <r>
    <x v="5500"/>
    <n v="4"/>
    <x v="0"/>
    <x v="0"/>
    <x v="0"/>
    <n v="162"/>
  </r>
  <r>
    <x v="5501"/>
    <n v="4"/>
    <x v="0"/>
    <x v="0"/>
    <x v="0"/>
    <n v="157"/>
  </r>
  <r>
    <x v="5502"/>
    <n v="4"/>
    <x v="0"/>
    <x v="0"/>
    <x v="0"/>
    <n v="137"/>
  </r>
  <r>
    <x v="5503"/>
    <n v="4"/>
    <x v="0"/>
    <x v="0"/>
    <x v="0"/>
    <n v="129"/>
  </r>
  <r>
    <x v="5504"/>
    <n v="4"/>
    <x v="0"/>
    <x v="0"/>
    <x v="0"/>
    <n v="74"/>
  </r>
  <r>
    <x v="5505"/>
    <n v="4"/>
    <x v="0"/>
    <x v="0"/>
    <x v="0"/>
    <n v="238"/>
  </r>
  <r>
    <x v="5506"/>
    <n v="4"/>
    <x v="0"/>
    <x v="0"/>
    <x v="0"/>
    <n v="254"/>
  </r>
  <r>
    <x v="5507"/>
    <n v="4"/>
    <x v="0"/>
    <x v="0"/>
    <x v="0"/>
    <n v="237"/>
  </r>
  <r>
    <x v="5508"/>
    <n v="4"/>
    <x v="0"/>
    <x v="0"/>
    <x v="0"/>
    <n v="81"/>
  </r>
  <r>
    <x v="5509"/>
    <n v="4"/>
    <x v="0"/>
    <x v="0"/>
    <x v="0"/>
    <n v="153"/>
  </r>
  <r>
    <x v="5510"/>
    <n v="4"/>
    <x v="0"/>
    <x v="0"/>
    <x v="0"/>
    <n v="296"/>
  </r>
  <r>
    <x v="5511"/>
    <n v="4"/>
    <x v="0"/>
    <x v="0"/>
    <x v="0"/>
    <n v="77"/>
  </r>
  <r>
    <x v="5512"/>
    <n v="4"/>
    <x v="0"/>
    <x v="0"/>
    <x v="0"/>
    <n v="94"/>
  </r>
  <r>
    <x v="5513"/>
    <n v="4"/>
    <x v="0"/>
    <x v="0"/>
    <x v="0"/>
    <n v="170"/>
  </r>
  <r>
    <x v="5514"/>
    <n v="4"/>
    <x v="0"/>
    <x v="0"/>
    <x v="0"/>
    <n v="231"/>
  </r>
  <r>
    <x v="5515"/>
    <n v="4"/>
    <x v="0"/>
    <x v="0"/>
    <x v="0"/>
    <n v="75"/>
  </r>
  <r>
    <x v="5516"/>
    <n v="4"/>
    <x v="0"/>
    <x v="0"/>
    <x v="0"/>
    <n v="163"/>
  </r>
  <r>
    <x v="5517"/>
    <n v="4"/>
    <x v="0"/>
    <x v="0"/>
    <x v="0"/>
    <n v="91"/>
  </r>
  <r>
    <x v="5518"/>
    <n v="4"/>
    <x v="0"/>
    <x v="0"/>
    <x v="0"/>
    <n v="55"/>
  </r>
  <r>
    <x v="5519"/>
    <n v="4"/>
    <x v="0"/>
    <x v="0"/>
    <x v="0"/>
    <n v="86"/>
  </r>
  <r>
    <x v="5520"/>
    <n v="4"/>
    <x v="0"/>
    <x v="0"/>
    <x v="0"/>
    <n v="250"/>
  </r>
  <r>
    <x v="5521"/>
    <n v="4"/>
    <x v="0"/>
    <x v="0"/>
    <x v="0"/>
    <n v="257"/>
  </r>
  <r>
    <x v="5522"/>
    <n v="4"/>
    <x v="0"/>
    <x v="0"/>
    <x v="0"/>
    <n v="57"/>
  </r>
  <r>
    <x v="5523"/>
    <n v="4"/>
    <x v="4"/>
    <x v="0"/>
    <x v="0"/>
    <n v="237"/>
  </r>
  <r>
    <x v="5524"/>
    <n v="4"/>
    <x v="0"/>
    <x v="0"/>
    <x v="0"/>
    <n v="75"/>
  </r>
  <r>
    <x v="5525"/>
    <n v="4"/>
    <x v="0"/>
    <x v="0"/>
    <x v="0"/>
    <n v="257"/>
  </r>
  <r>
    <x v="5526"/>
    <n v="4"/>
    <x v="0"/>
    <x v="0"/>
    <x v="0"/>
    <n v="101"/>
  </r>
  <r>
    <x v="5527"/>
    <n v="4"/>
    <x v="0"/>
    <x v="0"/>
    <x v="0"/>
    <n v="70"/>
  </r>
  <r>
    <x v="5528"/>
    <n v="4"/>
    <x v="0"/>
    <x v="0"/>
    <x v="0"/>
    <n v="64"/>
  </r>
  <r>
    <x v="5529"/>
    <n v="4"/>
    <x v="0"/>
    <x v="0"/>
    <x v="0"/>
    <n v="76"/>
  </r>
  <r>
    <x v="5530"/>
    <n v="4"/>
    <x v="0"/>
    <x v="0"/>
    <x v="0"/>
    <n v="100"/>
  </r>
  <r>
    <x v="5531"/>
    <n v="4"/>
    <x v="0"/>
    <x v="0"/>
    <x v="0"/>
    <n v="79"/>
  </r>
  <r>
    <x v="5532"/>
    <n v="4"/>
    <x v="0"/>
    <x v="0"/>
    <x v="0"/>
    <n v="142"/>
  </r>
  <r>
    <x v="5533"/>
    <n v="4"/>
    <x v="0"/>
    <x v="0"/>
    <x v="0"/>
    <n v="129"/>
  </r>
  <r>
    <x v="5534"/>
    <n v="4"/>
    <x v="0"/>
    <x v="1"/>
    <x v="1"/>
    <n v="40"/>
  </r>
  <r>
    <x v="5535"/>
    <n v="4"/>
    <x v="0"/>
    <x v="0"/>
    <x v="0"/>
    <n v="182"/>
  </r>
  <r>
    <x v="5536"/>
    <n v="4"/>
    <x v="0"/>
    <x v="0"/>
    <x v="0"/>
    <n v="149"/>
  </r>
  <r>
    <x v="5537"/>
    <n v="4"/>
    <x v="0"/>
    <x v="0"/>
    <x v="0"/>
    <n v="57"/>
  </r>
  <r>
    <x v="5538"/>
    <n v="4"/>
    <x v="0"/>
    <x v="0"/>
    <x v="0"/>
    <n v="80"/>
  </r>
  <r>
    <x v="5539"/>
    <n v="4"/>
    <x v="1"/>
    <x v="0"/>
    <x v="0"/>
    <n v="90"/>
  </r>
  <r>
    <x v="5540"/>
    <n v="4"/>
    <x v="0"/>
    <x v="0"/>
    <x v="0"/>
    <n v="88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281">
  <r>
    <s v="Vicia benghalensis"/>
    <x v="0"/>
    <n v="68"/>
    <x v="0"/>
    <s v="No Intervention"/>
    <b v="0"/>
  </r>
  <r>
    <s v="Neovison vison"/>
    <x v="0"/>
    <n v="77"/>
    <x v="1"/>
    <s v="No Intervention"/>
    <b v="0"/>
  </r>
  <r>
    <s v="Prunus subcordata"/>
    <x v="1"/>
    <n v="138"/>
    <x v="0"/>
    <s v="No Intervention"/>
    <b v="0"/>
  </r>
  <r>
    <s v="Abutilon theophrasti"/>
    <x v="2"/>
    <n v="84"/>
    <x v="0"/>
    <s v="No Intervention"/>
    <b v="0"/>
  </r>
  <r>
    <s v="Githopsis specularioides"/>
    <x v="0"/>
    <n v="85"/>
    <x v="0"/>
    <s v="No Intervention"/>
    <b v="0"/>
  </r>
  <r>
    <s v="Elymus virginicus var. virginicus"/>
    <x v="1"/>
    <n v="112"/>
    <x v="0"/>
    <s v="No Intervention"/>
    <b v="0"/>
  </r>
  <r>
    <s v="Spizella pusilla"/>
    <x v="3"/>
    <n v="228"/>
    <x v="2"/>
    <s v="No Intervention"/>
    <b v="0"/>
  </r>
  <r>
    <s v="Elymus multisetus"/>
    <x v="0"/>
    <n v="39"/>
    <x v="0"/>
    <s v="No Intervention"/>
    <b v="0"/>
  </r>
  <r>
    <s v="Lysimachia quadrifolia"/>
    <x v="1"/>
    <n v="168"/>
    <x v="0"/>
    <s v="No Intervention"/>
    <b v="0"/>
  </r>
  <r>
    <s v="Diphyscium cumberlandianum"/>
    <x v="3"/>
    <n v="250"/>
    <x v="3"/>
    <s v="No Intervention"/>
    <b v="0"/>
  </r>
  <r>
    <s v="Ludwigia peploides ssp. glabrescens"/>
    <x v="2"/>
    <n v="103"/>
    <x v="0"/>
    <s v="No Intervention"/>
    <b v="0"/>
  </r>
  <r>
    <s v="Cistothorus platensis"/>
    <x v="2"/>
    <n v="114"/>
    <x v="2"/>
    <s v="No Intervention"/>
    <b v="0"/>
  </r>
  <r>
    <s v="Setaria viridis var. viridis"/>
    <x v="2"/>
    <n v="101"/>
    <x v="0"/>
    <s v="No Intervention"/>
    <b v="0"/>
  </r>
  <r>
    <s v="Arabis davidsonii"/>
    <x v="3"/>
    <n v="279"/>
    <x v="0"/>
    <s v="No Intervention"/>
    <b v="0"/>
  </r>
  <r>
    <s v="Fabronia ciliaris"/>
    <x v="0"/>
    <n v="72"/>
    <x v="3"/>
    <s v="No Intervention"/>
    <b v="0"/>
  </r>
  <r>
    <s v="Lunaria annua"/>
    <x v="0"/>
    <n v="65"/>
    <x v="0"/>
    <s v="No Intervention"/>
    <b v="0"/>
  </r>
  <r>
    <s v="Quercus bicolor"/>
    <x v="1"/>
    <n v="143"/>
    <x v="0"/>
    <s v="No Intervention"/>
    <b v="0"/>
  </r>
  <r>
    <s v="Muhlenbergia rigens"/>
    <x v="1"/>
    <n v="165"/>
    <x v="0"/>
    <s v="No Intervention"/>
    <b v="0"/>
  </r>
  <r>
    <s v="Rubus idaeus ssp. strigosus"/>
    <x v="1"/>
    <n v="150"/>
    <x v="0"/>
    <s v="No Intervention"/>
    <b v="0"/>
  </r>
  <r>
    <s v="Polymnia canadensis"/>
    <x v="0"/>
    <n v="80"/>
    <x v="0"/>
    <s v="No Intervention"/>
    <b v="0"/>
  </r>
  <r>
    <s v="Carduus nutans"/>
    <x v="2"/>
    <n v="83"/>
    <x v="0"/>
    <s v="No Intervention"/>
    <b v="0"/>
  </r>
  <r>
    <s v="Ptilium crista-castrensis"/>
    <x v="2"/>
    <n v="109"/>
    <x v="3"/>
    <s v="No Intervention"/>
    <b v="0"/>
  </r>
  <r>
    <s v="Elodea nuttallii"/>
    <x v="1"/>
    <n v="158"/>
    <x v="0"/>
    <s v="No Intervention"/>
    <b v="0"/>
  </r>
  <r>
    <s v="Larus philadelphia"/>
    <x v="1"/>
    <n v="167"/>
    <x v="2"/>
    <s v="No Intervention"/>
    <b v="0"/>
  </r>
  <r>
    <s v="Zizia trifoliata"/>
    <x v="1"/>
    <n v="135"/>
    <x v="0"/>
    <s v="Species of Concern"/>
    <b v="1"/>
  </r>
  <r>
    <s v="Amaranthus retroflexus"/>
    <x v="3"/>
    <n v="247"/>
    <x v="0"/>
    <s v="No Intervention"/>
    <b v="0"/>
  </r>
  <r>
    <s v="Geranium thunbergii"/>
    <x v="1"/>
    <n v="150"/>
    <x v="0"/>
    <s v="No Intervention"/>
    <b v="0"/>
  </r>
  <r>
    <s v="Scirpus cyperinus"/>
    <x v="0"/>
    <n v="73"/>
    <x v="0"/>
    <s v="No Intervention"/>
    <b v="0"/>
  </r>
  <r>
    <s v="Viola glabella"/>
    <x v="3"/>
    <n v="261"/>
    <x v="0"/>
    <s v="No Intervention"/>
    <b v="0"/>
  </r>
  <r>
    <s v="Scaphiopus holbrookii holbrookii"/>
    <x v="1"/>
    <n v="177"/>
    <x v="4"/>
    <s v="No Intervention"/>
    <b v="0"/>
  </r>
  <r>
    <s v="Glyceria striata"/>
    <x v="1"/>
    <n v="117"/>
    <x v="0"/>
    <s v="No Intervention"/>
    <b v="0"/>
  </r>
  <r>
    <s v="Veronica cusickii"/>
    <x v="2"/>
    <n v="84"/>
    <x v="0"/>
    <s v="No Intervention"/>
    <b v="0"/>
  </r>
  <r>
    <s v="Festuca filiformis"/>
    <x v="0"/>
    <n v="79"/>
    <x v="0"/>
    <s v="No Intervention"/>
    <b v="0"/>
  </r>
  <r>
    <s v="Rosa pinetorum"/>
    <x v="2"/>
    <n v="96"/>
    <x v="0"/>
    <s v="No Intervention"/>
    <b v="0"/>
  </r>
  <r>
    <s v="Lysimachia nummularia"/>
    <x v="1"/>
    <n v="140"/>
    <x v="0"/>
    <s v="No Intervention"/>
    <b v="0"/>
  </r>
  <r>
    <s v="Sclerolinon digynum"/>
    <x v="2"/>
    <n v="116"/>
    <x v="0"/>
    <s v="No Intervention"/>
    <b v="0"/>
  </r>
  <r>
    <s v="Camissonia sierrae ssp. alticola"/>
    <x v="2"/>
    <n v="84"/>
    <x v="0"/>
    <s v="Species of Concern"/>
    <b v="1"/>
  </r>
  <r>
    <s v="Festuca idahoensis"/>
    <x v="3"/>
    <n v="239"/>
    <x v="0"/>
    <s v="No Intervention"/>
    <b v="0"/>
  </r>
  <r>
    <s v="Doellingeria infirma"/>
    <x v="3"/>
    <n v="262"/>
    <x v="0"/>
    <s v="No Intervention"/>
    <b v="0"/>
  </r>
  <r>
    <s v="Viola macloskeyi ssp. pallens"/>
    <x v="0"/>
    <n v="71"/>
    <x v="0"/>
    <s v="No Intervention"/>
    <b v="0"/>
  </r>
  <r>
    <s v="Cirsium arvense"/>
    <x v="0"/>
    <n v="85"/>
    <x v="0"/>
    <s v="No Intervention"/>
    <b v="0"/>
  </r>
  <r>
    <s v="Elaeagnus umbellata"/>
    <x v="1"/>
    <n v="176"/>
    <x v="0"/>
    <s v="No Intervention"/>
    <b v="0"/>
  </r>
  <r>
    <s v="Cornus alternifolia"/>
    <x v="1"/>
    <n v="148"/>
    <x v="0"/>
    <s v="No Intervention"/>
    <b v="0"/>
  </r>
  <r>
    <s v="Portulaca oleracea"/>
    <x v="0"/>
    <n v="76"/>
    <x v="0"/>
    <s v="No Intervention"/>
    <b v="0"/>
  </r>
  <r>
    <s v="Elaeagnus umbellata"/>
    <x v="0"/>
    <n v="85"/>
    <x v="0"/>
    <s v="No Intervention"/>
    <b v="0"/>
  </r>
  <r>
    <s v="Solidago missouriensis var. missouriensis"/>
    <x v="2"/>
    <n v="112"/>
    <x v="0"/>
    <s v="No Intervention"/>
    <b v="0"/>
  </r>
  <r>
    <s v="Silene parryi"/>
    <x v="0"/>
    <n v="68"/>
    <x v="0"/>
    <s v="No Intervention"/>
    <b v="0"/>
  </r>
  <r>
    <s v="Itea virginica"/>
    <x v="3"/>
    <n v="235"/>
    <x v="0"/>
    <s v="No Intervention"/>
    <b v="0"/>
  </r>
  <r>
    <s v="Ammoselinum butleri"/>
    <x v="3"/>
    <n v="283"/>
    <x v="0"/>
    <s v="No Intervention"/>
    <b v="0"/>
  </r>
  <r>
    <s v="Platycladus orientalis"/>
    <x v="0"/>
    <n v="25"/>
    <x v="0"/>
    <s v="No Intervention"/>
    <b v="0"/>
  </r>
  <r>
    <s v="Limnanthes alba ssp. versicolor"/>
    <x v="3"/>
    <n v="246"/>
    <x v="0"/>
    <s v="No Intervention"/>
    <b v="0"/>
  </r>
  <r>
    <s v="Panicum rigidulum var. pubescens"/>
    <x v="1"/>
    <n v="158"/>
    <x v="0"/>
    <s v="No Intervention"/>
    <b v="0"/>
  </r>
  <r>
    <s v="Salix humilis var. humilis"/>
    <x v="0"/>
    <n v="64"/>
    <x v="0"/>
    <s v="No Intervention"/>
    <b v="0"/>
  </r>
  <r>
    <s v="Hepatica nobilis"/>
    <x v="3"/>
    <n v="281"/>
    <x v="0"/>
    <s v="No Intervention"/>
    <b v="0"/>
  </r>
  <r>
    <s v="Eriogonum nudum var. deductum"/>
    <x v="2"/>
    <n v="88"/>
    <x v="0"/>
    <s v="No Intervention"/>
    <b v="0"/>
  </r>
  <r>
    <s v="Penstemon procerus"/>
    <x v="0"/>
    <n v="67"/>
    <x v="0"/>
    <s v="No Intervention"/>
    <b v="0"/>
  </r>
  <r>
    <s v="Ericameria suffruticosa"/>
    <x v="3"/>
    <n v="254"/>
    <x v="0"/>
    <s v="No Intervention"/>
    <b v="0"/>
  </r>
  <r>
    <s v="Chasmanthium latifolium"/>
    <x v="1"/>
    <n v="152"/>
    <x v="0"/>
    <s v="No Intervention"/>
    <b v="0"/>
  </r>
  <r>
    <s v="Sparganium emersum ssp. emersum"/>
    <x v="0"/>
    <n v="80"/>
    <x v="0"/>
    <s v="No Intervention"/>
    <b v="0"/>
  </r>
  <r>
    <s v="Ribes rotundifolium"/>
    <x v="1"/>
    <n v="147"/>
    <x v="0"/>
    <s v="No Intervention"/>
    <b v="0"/>
  </r>
  <r>
    <s v="Pachysandra procumbens"/>
    <x v="3"/>
    <n v="213"/>
    <x v="0"/>
    <s v="No Intervention"/>
    <b v="0"/>
  </r>
  <r>
    <s v="Helianthus annuus"/>
    <x v="3"/>
    <n v="265"/>
    <x v="0"/>
    <s v="No Intervention"/>
    <b v="0"/>
  </r>
  <r>
    <s v="Blarina brevicauda"/>
    <x v="2"/>
    <n v="77"/>
    <x v="1"/>
    <s v="No Intervention"/>
    <b v="0"/>
  </r>
  <r>
    <s v="Polygonum viviparum"/>
    <x v="0"/>
    <n v="107"/>
    <x v="0"/>
    <s v="No Intervention"/>
    <b v="0"/>
  </r>
  <r>
    <s v="Astragalus purshii var. purshii"/>
    <x v="1"/>
    <n v="156"/>
    <x v="0"/>
    <s v="No Intervention"/>
    <b v="0"/>
  </r>
  <r>
    <s v="Orthocarpus luteus"/>
    <x v="0"/>
    <n v="47"/>
    <x v="0"/>
    <s v="No Intervention"/>
    <b v="0"/>
  </r>
  <r>
    <s v="Liparis loeselii"/>
    <x v="1"/>
    <n v="157"/>
    <x v="0"/>
    <s v="No Intervention"/>
    <b v="0"/>
  </r>
  <r>
    <s v="Cornus canadensis"/>
    <x v="2"/>
    <n v="89"/>
    <x v="0"/>
    <s v="No Intervention"/>
    <b v="0"/>
  </r>
  <r>
    <s v="Arctostaphylos uva-ursi"/>
    <x v="1"/>
    <n v="154"/>
    <x v="0"/>
    <s v="No Intervention"/>
    <b v="0"/>
  </r>
  <r>
    <s v="Isatis tinctoria"/>
    <x v="1"/>
    <n v="127"/>
    <x v="0"/>
    <s v="No Intervention"/>
    <b v="0"/>
  </r>
  <r>
    <s v="Eschscholzia hypecoides"/>
    <x v="2"/>
    <n v="106"/>
    <x v="0"/>
    <s v="No Intervention"/>
    <b v="0"/>
  </r>
  <r>
    <s v="Tofieldia glabra"/>
    <x v="0"/>
    <n v="75"/>
    <x v="0"/>
    <s v="Species of Concern"/>
    <b v="1"/>
  </r>
  <r>
    <s v="Odocoileus virginianus"/>
    <x v="0"/>
    <n v="36"/>
    <x v="1"/>
    <s v="No Intervention"/>
    <b v="0"/>
  </r>
  <r>
    <s v="Galium pilosum var. puncticulosum"/>
    <x v="2"/>
    <n v="137"/>
    <x v="0"/>
    <s v="No Intervention"/>
    <b v="0"/>
  </r>
  <r>
    <s v="Physaria didymocarpa var. didymocarpa"/>
    <x v="3"/>
    <n v="244"/>
    <x v="0"/>
    <s v="No Intervention"/>
    <b v="0"/>
  </r>
  <r>
    <s v="Thamnophis sirtalis sirtalis"/>
    <x v="0"/>
    <n v="63"/>
    <x v="5"/>
    <s v="No Intervention"/>
    <b v="0"/>
  </r>
  <r>
    <s v="Krigia montana"/>
    <x v="3"/>
    <n v="214"/>
    <x v="0"/>
    <s v="No Intervention"/>
    <b v="0"/>
  </r>
  <r>
    <s v="Puma concolor"/>
    <x v="2"/>
    <n v="92"/>
    <x v="1"/>
    <s v="No Intervention"/>
    <b v="0"/>
  </r>
  <r>
    <s v="Sphaeralcea coccinea"/>
    <x v="2"/>
    <n v="108"/>
    <x v="0"/>
    <s v="No Intervention"/>
    <b v="0"/>
  </r>
  <r>
    <s v="Hypentelium nigricans"/>
    <x v="0"/>
    <n v="54"/>
    <x v="6"/>
    <s v="No Intervention"/>
    <b v="0"/>
  </r>
  <r>
    <s v="Cryptantha affinis"/>
    <x v="2"/>
    <n v="105"/>
    <x v="0"/>
    <s v="No Intervention"/>
    <b v="0"/>
  </r>
  <r>
    <s v="Pellaea atropurpurea"/>
    <x v="2"/>
    <n v="115"/>
    <x v="0"/>
    <s v="No Intervention"/>
    <b v="0"/>
  </r>
  <r>
    <s v="Platanus occidentalis"/>
    <x v="0"/>
    <n v="98"/>
    <x v="0"/>
    <s v="No Intervention"/>
    <b v="0"/>
  </r>
  <r>
    <s v="Plantago rugelii"/>
    <x v="3"/>
    <n v="223"/>
    <x v="0"/>
    <s v="No Intervention"/>
    <b v="0"/>
  </r>
  <r>
    <s v="Lewisia nevadensis"/>
    <x v="2"/>
    <n v="82"/>
    <x v="0"/>
    <s v="No Intervention"/>
    <b v="0"/>
  </r>
  <r>
    <s v="Arenaria congesta var. subcongesta"/>
    <x v="0"/>
    <n v="90"/>
    <x v="0"/>
    <s v="No Intervention"/>
    <b v="0"/>
  </r>
  <r>
    <s v="Calystegia sepium"/>
    <x v="3"/>
    <n v="218"/>
    <x v="0"/>
    <s v="No Intervention"/>
    <b v="0"/>
  </r>
  <r>
    <s v="Carex backii"/>
    <x v="0"/>
    <n v="58"/>
    <x v="0"/>
    <s v="No Intervention"/>
    <b v="0"/>
  </r>
  <r>
    <s v="Betula nigra"/>
    <x v="2"/>
    <n v="106"/>
    <x v="0"/>
    <s v="No Intervention"/>
    <b v="0"/>
  </r>
  <r>
    <s v="Quercus"/>
    <x v="2"/>
    <n v="59"/>
    <x v="0"/>
    <s v="No Intervention"/>
    <b v="0"/>
  </r>
  <r>
    <s v="Spiraea prunifolia"/>
    <x v="0"/>
    <n v="48"/>
    <x v="0"/>
    <s v="No Intervention"/>
    <b v="0"/>
  </r>
  <r>
    <s v="Andropogon glomeratus"/>
    <x v="2"/>
    <n v="65"/>
    <x v="0"/>
    <s v="No Intervention"/>
    <b v="0"/>
  </r>
  <r>
    <s v="Didymodon fallax var. reflexus"/>
    <x v="3"/>
    <n v="208"/>
    <x v="3"/>
    <s v="No Intervention"/>
    <b v="0"/>
  </r>
  <r>
    <s v="Rhynchospora alba"/>
    <x v="2"/>
    <n v="88"/>
    <x v="0"/>
    <s v="No Intervention"/>
    <b v="0"/>
  </r>
  <r>
    <s v="Accipiter cooperii"/>
    <x v="2"/>
    <n v="95"/>
    <x v="2"/>
    <s v="Species of Concern"/>
    <b v="1"/>
  </r>
  <r>
    <s v="Eurycea longicauda longicauda"/>
    <x v="1"/>
    <n v="147"/>
    <x v="4"/>
    <s v="No Intervention"/>
    <b v="0"/>
  </r>
  <r>
    <s v="Scleria oligantha"/>
    <x v="0"/>
    <n v="70"/>
    <x v="0"/>
    <s v="No Intervention"/>
    <b v="0"/>
  </r>
  <r>
    <s v="Orthotrichum stellatum"/>
    <x v="0"/>
    <n v="71"/>
    <x v="3"/>
    <s v="No Intervention"/>
    <b v="0"/>
  </r>
  <r>
    <s v="Rhododendron maximum"/>
    <x v="2"/>
    <n v="100"/>
    <x v="0"/>
    <s v="No Intervention"/>
    <b v="0"/>
  </r>
  <r>
    <s v="Morus alba"/>
    <x v="0"/>
    <n v="49"/>
    <x v="0"/>
    <s v="No Intervention"/>
    <b v="0"/>
  </r>
  <r>
    <s v="Sambucus racemosa var. racemosa"/>
    <x v="0"/>
    <n v="77"/>
    <x v="0"/>
    <s v="No Intervention"/>
    <b v="0"/>
  </r>
  <r>
    <s v="Nemacladus interior"/>
    <x v="2"/>
    <n v="100"/>
    <x v="0"/>
    <s v="No Intervention"/>
    <b v="0"/>
  </r>
  <r>
    <s v="Sphagnum subsecundum"/>
    <x v="0"/>
    <n v="73"/>
    <x v="3"/>
    <s v="No Intervention"/>
    <b v="0"/>
  </r>
  <r>
    <s v="Euphagus cyanocephalus"/>
    <x v="2"/>
    <n v="79"/>
    <x v="2"/>
    <s v="No Intervention"/>
    <b v="0"/>
  </r>
  <r>
    <s v="Eleocharis quinqueflora"/>
    <x v="2"/>
    <n v="106"/>
    <x v="0"/>
    <s v="No Intervention"/>
    <b v="0"/>
  </r>
  <r>
    <s v="Crotalaria sagittalis"/>
    <x v="2"/>
    <n v="56"/>
    <x v="0"/>
    <s v="No Intervention"/>
    <b v="0"/>
  </r>
  <r>
    <s v="Erechtites hieracifolia"/>
    <x v="1"/>
    <n v="134"/>
    <x v="0"/>
    <s v="No Intervention"/>
    <b v="0"/>
  </r>
  <r>
    <s v="Scrophularia marilandica"/>
    <x v="2"/>
    <n v="89"/>
    <x v="0"/>
    <s v="No Intervention"/>
    <b v="0"/>
  </r>
  <r>
    <s v="Viola blanda var. blanda"/>
    <x v="0"/>
    <n v="108"/>
    <x v="0"/>
    <s v="No Intervention"/>
    <b v="0"/>
  </r>
  <r>
    <s v="Hordeum murinum ssp. murinum"/>
    <x v="1"/>
    <n v="115"/>
    <x v="0"/>
    <s v="No Intervention"/>
    <b v="0"/>
  </r>
  <r>
    <s v="Calcarius lapponicus"/>
    <x v="2"/>
    <n v="91"/>
    <x v="2"/>
    <s v="No Intervention"/>
    <b v="0"/>
  </r>
  <r>
    <s v="Agrostis mertensii"/>
    <x v="1"/>
    <n v="135"/>
    <x v="0"/>
    <s v="No Intervention"/>
    <b v="0"/>
  </r>
  <r>
    <s v="Seiurus aurocapilla"/>
    <x v="2"/>
    <n v="86"/>
    <x v="2"/>
    <s v="No Intervention"/>
    <b v="0"/>
  </r>
  <r>
    <s v="Chelone lyonii"/>
    <x v="3"/>
    <n v="244"/>
    <x v="0"/>
    <s v="No Intervention"/>
    <b v="0"/>
  </r>
  <r>
    <s v="Viburnum edule"/>
    <x v="1"/>
    <n v="136"/>
    <x v="0"/>
    <s v="No Intervention"/>
    <b v="0"/>
  </r>
  <r>
    <s v="Platanthera obtusata"/>
    <x v="0"/>
    <n v="116"/>
    <x v="0"/>
    <s v="No Intervention"/>
    <b v="0"/>
  </r>
  <r>
    <s v="Pseudacris maculata"/>
    <x v="2"/>
    <n v="109"/>
    <x v="4"/>
    <s v="No Intervention"/>
    <b v="0"/>
  </r>
  <r>
    <s v="Chasmanthium sessiliflorum"/>
    <x v="3"/>
    <n v="257"/>
    <x v="0"/>
    <s v="No Intervention"/>
    <b v="0"/>
  </r>
  <r>
    <s v="Dichanthelium acuminatum var. acuminatum"/>
    <x v="1"/>
    <n v="123"/>
    <x v="0"/>
    <s v="Species of Concern"/>
    <b v="1"/>
  </r>
  <r>
    <s v="Osmorhiza berteroi"/>
    <x v="3"/>
    <n v="263"/>
    <x v="0"/>
    <s v="No Intervention"/>
    <b v="0"/>
  </r>
  <r>
    <s v="Hackelia nervosa"/>
    <x v="1"/>
    <n v="168"/>
    <x v="0"/>
    <s v="No Intervention"/>
    <b v="0"/>
  </r>
  <r>
    <s v="Poa sylvestris"/>
    <x v="2"/>
    <n v="118"/>
    <x v="0"/>
    <s v="No Intervention"/>
    <b v="0"/>
  </r>
  <r>
    <s v="Amorpha fruticosa"/>
    <x v="3"/>
    <n v="258"/>
    <x v="0"/>
    <s v="No Intervention"/>
    <b v="0"/>
  </r>
  <r>
    <s v="Anthemis cotula"/>
    <x v="3"/>
    <n v="252"/>
    <x v="0"/>
    <s v="No Intervention"/>
    <b v="0"/>
  </r>
  <r>
    <s v="Rumex obtusifolius"/>
    <x v="0"/>
    <n v="27"/>
    <x v="0"/>
    <s v="No Intervention"/>
    <b v="0"/>
  </r>
  <r>
    <s v="Clarkia rhomboidea"/>
    <x v="0"/>
    <n v="92"/>
    <x v="0"/>
    <s v="No Intervention"/>
    <b v="0"/>
  </r>
  <r>
    <s v="Berberis canadensis"/>
    <x v="0"/>
    <n v="74"/>
    <x v="0"/>
    <s v="No Intervention"/>
    <b v="0"/>
  </r>
  <r>
    <s v="Poa bolanderi"/>
    <x v="1"/>
    <n v="135"/>
    <x v="0"/>
    <s v="No Intervention"/>
    <b v="0"/>
  </r>
  <r>
    <s v="Zonotrichia atricapilla"/>
    <x v="2"/>
    <n v="94"/>
    <x v="2"/>
    <s v="No Intervention"/>
    <b v="0"/>
  </r>
  <r>
    <s v="Pinus"/>
    <x v="2"/>
    <n v="94"/>
    <x v="0"/>
    <s v="No Intervention"/>
    <b v="0"/>
  </r>
  <r>
    <s v="Potentilla fruticosa"/>
    <x v="2"/>
    <n v="71"/>
    <x v="0"/>
    <s v="No Intervention"/>
    <b v="0"/>
  </r>
  <r>
    <s v="Melanerpes erythrocephalus"/>
    <x v="0"/>
    <n v="84"/>
    <x v="2"/>
    <s v="No Intervention"/>
    <b v="0"/>
  </r>
  <r>
    <s v="Digitaria violascens"/>
    <x v="1"/>
    <n v="132"/>
    <x v="0"/>
    <s v="No Intervention"/>
    <b v="0"/>
  </r>
  <r>
    <s v="Hypochaeris radicata"/>
    <x v="0"/>
    <n v="57"/>
    <x v="0"/>
    <s v="No Intervention"/>
    <b v="0"/>
  </r>
  <r>
    <s v="Phacelia egena"/>
    <x v="3"/>
    <n v="282"/>
    <x v="0"/>
    <s v="No Intervention"/>
    <b v="0"/>
  </r>
  <r>
    <s v="Atrichum oerstedianum"/>
    <x v="0"/>
    <n v="74"/>
    <x v="3"/>
    <s v="No Intervention"/>
    <b v="0"/>
  </r>
  <r>
    <s v="Pinus lambertiana"/>
    <x v="2"/>
    <n v="116"/>
    <x v="0"/>
    <s v="No Intervention"/>
    <b v="0"/>
  </r>
  <r>
    <s v="Thalictrum alpinum"/>
    <x v="2"/>
    <n v="110"/>
    <x v="0"/>
    <s v="No Intervention"/>
    <b v="0"/>
  </r>
  <r>
    <s v="Jeffersonia diphylla"/>
    <x v="3"/>
    <n v="258"/>
    <x v="0"/>
    <s v="No Intervention"/>
    <b v="0"/>
  </r>
  <r>
    <s v="Triosteum perfoliatum"/>
    <x v="3"/>
    <n v="257"/>
    <x v="0"/>
    <s v="No Intervention"/>
    <b v="0"/>
  </r>
  <r>
    <s v="Vaccinium parvifolium"/>
    <x v="3"/>
    <n v="253"/>
    <x v="0"/>
    <s v="No Intervention"/>
    <b v="0"/>
  </r>
  <r>
    <s v="Sematophyllum demissum"/>
    <x v="2"/>
    <n v="109"/>
    <x v="3"/>
    <s v="No Intervention"/>
    <b v="0"/>
  </r>
  <r>
    <s v="Phlox stolonifera"/>
    <x v="3"/>
    <n v="247"/>
    <x v="0"/>
    <s v="No Intervention"/>
    <b v="0"/>
  </r>
  <r>
    <s v="Cryptantha muricata"/>
    <x v="3"/>
    <n v="267"/>
    <x v="0"/>
    <s v="No Intervention"/>
    <b v="0"/>
  </r>
  <r>
    <s v="Pseudoroegneria spicata"/>
    <x v="1"/>
    <n v="156"/>
    <x v="0"/>
    <s v="No Intervention"/>
    <b v="0"/>
  </r>
  <r>
    <s v="Prosartes maculatum"/>
    <x v="0"/>
    <n v="105"/>
    <x v="0"/>
    <s v="No Intervention"/>
    <b v="0"/>
  </r>
  <r>
    <s v="Cuscuta compacta"/>
    <x v="1"/>
    <n v="140"/>
    <x v="0"/>
    <s v="No Intervention"/>
    <b v="0"/>
  </r>
  <r>
    <s v="Salix farriae"/>
    <x v="2"/>
    <n v="108"/>
    <x v="0"/>
    <s v="No Intervention"/>
    <b v="0"/>
  </r>
  <r>
    <s v="Coreopsis tripteris"/>
    <x v="2"/>
    <n v="86"/>
    <x v="0"/>
    <s v="No Intervention"/>
    <b v="0"/>
  </r>
  <r>
    <s v="Vermivora celata"/>
    <x v="1"/>
    <n v="106"/>
    <x v="2"/>
    <s v="No Intervention"/>
    <b v="0"/>
  </r>
  <r>
    <s v="Malus angustifolia"/>
    <x v="0"/>
    <n v="71"/>
    <x v="0"/>
    <s v="No Intervention"/>
    <b v="0"/>
  </r>
  <r>
    <s v="Cyanocitta stelleri"/>
    <x v="3"/>
    <n v="230"/>
    <x v="2"/>
    <s v="No Intervention"/>
    <b v="0"/>
  </r>
  <r>
    <s v="Platanthera dilatata var. dilatata"/>
    <x v="3"/>
    <n v="257"/>
    <x v="0"/>
    <s v="No Intervention"/>
    <b v="0"/>
  </r>
  <r>
    <s v="Cheilanthes intertexta"/>
    <x v="1"/>
    <n v="124"/>
    <x v="0"/>
    <s v="No Intervention"/>
    <b v="0"/>
  </r>
  <r>
    <s v="Carex lenticularis var. lipocarpa"/>
    <x v="2"/>
    <n v="112"/>
    <x v="0"/>
    <s v="No Intervention"/>
    <b v="0"/>
  </r>
  <r>
    <s v="Floerkea proserpinacoides"/>
    <x v="1"/>
    <n v="131"/>
    <x v="0"/>
    <s v="No Intervention"/>
    <b v="0"/>
  </r>
  <r>
    <s v="Juncus effusus var. solutus"/>
    <x v="1"/>
    <n v="131"/>
    <x v="0"/>
    <s v="No Intervention"/>
    <b v="0"/>
  </r>
  <r>
    <s v="Thelypodium sagittatum"/>
    <x v="1"/>
    <n v="164"/>
    <x v="0"/>
    <s v="No Intervention"/>
    <b v="0"/>
  </r>
  <r>
    <s v="Lychnis coronaria"/>
    <x v="3"/>
    <n v="260"/>
    <x v="0"/>
    <s v="No Intervention"/>
    <b v="0"/>
  </r>
  <r>
    <s v="Carduelis tristis"/>
    <x v="2"/>
    <n v="110"/>
    <x v="2"/>
    <s v="No Intervention"/>
    <b v="0"/>
  </r>
  <r>
    <s v="Cicuta douglasii"/>
    <x v="2"/>
    <n v="119"/>
    <x v="0"/>
    <s v="No Intervention"/>
    <b v="0"/>
  </r>
  <r>
    <s v="Melanthium latifolium"/>
    <x v="1"/>
    <n v="167"/>
    <x v="0"/>
    <s v="No Intervention"/>
    <b v="0"/>
  </r>
  <r>
    <s v="Lespedeza procumbens"/>
    <x v="3"/>
    <n v="233"/>
    <x v="0"/>
    <s v="No Intervention"/>
    <b v="0"/>
  </r>
  <r>
    <s v="Juncus ensifolius var. montanus"/>
    <x v="2"/>
    <n v="83"/>
    <x v="0"/>
    <s v="No Intervention"/>
    <b v="0"/>
  </r>
  <r>
    <s v="Osmorhiza depauperata"/>
    <x v="0"/>
    <n v="67"/>
    <x v="0"/>
    <s v="No Intervention"/>
    <b v="0"/>
  </r>
  <r>
    <s v="Cucumis melo"/>
    <x v="2"/>
    <n v="80"/>
    <x v="0"/>
    <s v="No Intervention"/>
    <b v="0"/>
  </r>
  <r>
    <s v="Viola blanda var. blanda"/>
    <x v="3"/>
    <n v="245"/>
    <x v="0"/>
    <s v="No Intervention"/>
    <b v="0"/>
  </r>
  <r>
    <s v="Oncorhynchus mykiss"/>
    <x v="1"/>
    <n v="118"/>
    <x v="6"/>
    <s v="No Intervention"/>
    <b v="0"/>
  </r>
  <r>
    <s v="Ajuga reptans"/>
    <x v="0"/>
    <n v="60"/>
    <x v="0"/>
    <s v="No Intervention"/>
    <b v="0"/>
  </r>
  <r>
    <s v="Ranunculus pusillus"/>
    <x v="0"/>
    <n v="82"/>
    <x v="0"/>
    <s v="No Intervention"/>
    <b v="0"/>
  </r>
  <r>
    <s v="Taraxacum ceratophorum"/>
    <x v="1"/>
    <n v="151"/>
    <x v="0"/>
    <s v="No Intervention"/>
    <b v="0"/>
  </r>
  <r>
    <s v="Oxytropis parryi"/>
    <x v="0"/>
    <n v="66"/>
    <x v="0"/>
    <s v="No Intervention"/>
    <b v="0"/>
  </r>
  <r>
    <s v="Cynosurus echinatus"/>
    <x v="2"/>
    <n v="75"/>
    <x v="0"/>
    <s v="No Intervention"/>
    <b v="0"/>
  </r>
  <r>
    <s v="Platanthera stricta"/>
    <x v="2"/>
    <n v="76"/>
    <x v="0"/>
    <s v="No Intervention"/>
    <b v="0"/>
  </r>
  <r>
    <s v="Dodecatheon subalpinum"/>
    <x v="3"/>
    <n v="206"/>
    <x v="0"/>
    <s v="No Intervention"/>
    <b v="0"/>
  </r>
  <r>
    <s v="Rumex paucifolius"/>
    <x v="0"/>
    <n v="86"/>
    <x v="0"/>
    <s v="No Intervention"/>
    <b v="0"/>
  </r>
  <r>
    <s v="Cyperus pseudovegetus"/>
    <x v="2"/>
    <n v="108"/>
    <x v="0"/>
    <s v="No Intervention"/>
    <b v="0"/>
  </r>
  <r>
    <s v="Malus coronaria"/>
    <x v="0"/>
    <n v="75"/>
    <x v="0"/>
    <s v="No Intervention"/>
    <b v="0"/>
  </r>
  <r>
    <s v="Nepeta cataria"/>
    <x v="1"/>
    <n v="189"/>
    <x v="0"/>
    <s v="No Intervention"/>
    <b v="0"/>
  </r>
  <r>
    <s v="Hieracium piloselloides"/>
    <x v="2"/>
    <n v="77"/>
    <x v="0"/>
    <s v="No Intervention"/>
    <b v="0"/>
  </r>
  <r>
    <s v="Dichanthelium dichotomum var. dichotomum"/>
    <x v="3"/>
    <n v="242"/>
    <x v="0"/>
    <s v="No Intervention"/>
    <b v="0"/>
  </r>
  <r>
    <s v="Bidens aristosa"/>
    <x v="2"/>
    <n v="111"/>
    <x v="0"/>
    <s v="No Intervention"/>
    <b v="0"/>
  </r>
  <r>
    <s v="Secale cereale"/>
    <x v="0"/>
    <n v="82"/>
    <x v="0"/>
    <s v="No Intervention"/>
    <b v="0"/>
  </r>
  <r>
    <s v="Rugelia nudicaulis"/>
    <x v="1"/>
    <n v="120"/>
    <x v="0"/>
    <s v="Species of Concern"/>
    <b v="1"/>
  </r>
  <r>
    <s v="Iva annua"/>
    <x v="0"/>
    <n v="70"/>
    <x v="0"/>
    <s v="No Intervention"/>
    <b v="0"/>
  </r>
  <r>
    <s v="Bromus suksdorfii"/>
    <x v="3"/>
    <n v="243"/>
    <x v="0"/>
    <s v="No Intervention"/>
    <b v="0"/>
  </r>
  <r>
    <s v="Taenidia integerrima"/>
    <x v="2"/>
    <n v="114"/>
    <x v="0"/>
    <s v="No Intervention"/>
    <b v="0"/>
  </r>
  <r>
    <s v="Symphyotrichum spathulatum"/>
    <x v="2"/>
    <n v="110"/>
    <x v="0"/>
    <s v="No Intervention"/>
    <b v="0"/>
  </r>
  <r>
    <s v="Heterotheca villosa var. villosa"/>
    <x v="3"/>
    <n v="276"/>
    <x v="0"/>
    <s v="No Intervention"/>
    <b v="0"/>
  </r>
  <r>
    <s v="Pica hudsonia"/>
    <x v="3"/>
    <n v="239"/>
    <x v="2"/>
    <s v="No Intervention"/>
    <b v="0"/>
  </r>
  <r>
    <s v="Viburnum lentago"/>
    <x v="0"/>
    <n v="74"/>
    <x v="0"/>
    <s v="No Intervention"/>
    <b v="0"/>
  </r>
  <r>
    <s v="Saxifraga subapetala"/>
    <x v="3"/>
    <n v="265"/>
    <x v="0"/>
    <s v="No Intervention"/>
    <b v="0"/>
  </r>
  <r>
    <s v="Helianthella quinquenervis"/>
    <x v="3"/>
    <n v="237"/>
    <x v="0"/>
    <s v="No Intervention"/>
    <b v="0"/>
  </r>
  <r>
    <s v="Pteridium aquilinum var. latiusculum"/>
    <x v="0"/>
    <n v="29"/>
    <x v="0"/>
    <s v="No Intervention"/>
    <b v="0"/>
  </r>
  <r>
    <s v="Sturnus vulgaris"/>
    <x v="3"/>
    <n v="233"/>
    <x v="2"/>
    <s v="No Intervention"/>
    <b v="0"/>
  </r>
  <r>
    <s v="Carex preslii"/>
    <x v="0"/>
    <n v="25"/>
    <x v="0"/>
    <s v="No Intervention"/>
    <b v="0"/>
  </r>
  <r>
    <s v="Pellaea breweri"/>
    <x v="0"/>
    <n v="73"/>
    <x v="0"/>
    <s v="No Intervention"/>
    <b v="0"/>
  </r>
  <r>
    <s v="Houstonia longifolia var. longifolia"/>
    <x v="3"/>
    <n v="254"/>
    <x v="0"/>
    <s v="No Intervention"/>
    <b v="0"/>
  </r>
  <r>
    <s v="Mustela erminea"/>
    <x v="2"/>
    <n v="118"/>
    <x v="1"/>
    <s v="No Intervention"/>
    <b v="0"/>
  </r>
  <r>
    <s v="Monotropa hypopithys"/>
    <x v="1"/>
    <n v="154"/>
    <x v="0"/>
    <s v="No Intervention"/>
    <b v="0"/>
  </r>
  <r>
    <s v="Pandion haliaetus"/>
    <x v="1"/>
    <n v="134"/>
    <x v="2"/>
    <s v="Species of Concern"/>
    <b v="1"/>
  </r>
  <r>
    <s v="Nandina domestica"/>
    <x v="3"/>
    <n v="220"/>
    <x v="0"/>
    <s v="No Intervention"/>
    <b v="0"/>
  </r>
  <r>
    <s v="Aix sponsa"/>
    <x v="1"/>
    <n v="152"/>
    <x v="2"/>
    <s v="No Intervention"/>
    <b v="0"/>
  </r>
  <r>
    <s v="Iris missouriensis"/>
    <x v="1"/>
    <n v="127"/>
    <x v="0"/>
    <s v="Species of Concern"/>
    <b v="1"/>
  </r>
  <r>
    <s v="Rigiopappus leptocladus"/>
    <x v="3"/>
    <n v="266"/>
    <x v="0"/>
    <s v="No Intervention"/>
    <b v="0"/>
  </r>
  <r>
    <s v="Trifolium aureum"/>
    <x v="3"/>
    <n v="263"/>
    <x v="0"/>
    <s v="No Intervention"/>
    <b v="0"/>
  </r>
  <r>
    <s v="Ericameria cuneata var. cuneata"/>
    <x v="1"/>
    <n v="166"/>
    <x v="0"/>
    <s v="No Intervention"/>
    <b v="0"/>
  </r>
  <r>
    <s v="Juncus marginatus"/>
    <x v="0"/>
    <n v="53"/>
    <x v="0"/>
    <s v="No Intervention"/>
    <b v="0"/>
  </r>
  <r>
    <s v="Carex jamesii"/>
    <x v="0"/>
    <n v="117"/>
    <x v="0"/>
    <s v="No Intervention"/>
    <b v="0"/>
  </r>
  <r>
    <s v="Carex gracillima"/>
    <x v="3"/>
    <n v="240"/>
    <x v="0"/>
    <s v="No Intervention"/>
    <b v="0"/>
  </r>
  <r>
    <s v="Crotalus viridis viridis"/>
    <x v="0"/>
    <n v="55"/>
    <x v="5"/>
    <s v="No Intervention"/>
    <b v="0"/>
  </r>
  <r>
    <s v="Penstemon procerus"/>
    <x v="3"/>
    <n v="215"/>
    <x v="0"/>
    <s v="No Intervention"/>
    <b v="0"/>
  </r>
  <r>
    <s v="Thaspium trifoliatum var. aureum"/>
    <x v="1"/>
    <n v="125"/>
    <x v="0"/>
    <s v="No Intervention"/>
    <b v="0"/>
  </r>
  <r>
    <s v="Leucobryum glaucum"/>
    <x v="2"/>
    <n v="89"/>
    <x v="3"/>
    <s v="No Intervention"/>
    <b v="0"/>
  </r>
  <r>
    <s v="Empidonax difficilis"/>
    <x v="3"/>
    <n v="261"/>
    <x v="2"/>
    <s v="No Intervention"/>
    <b v="0"/>
  </r>
  <r>
    <s v="Sonchus oleraceus"/>
    <x v="2"/>
    <n v="99"/>
    <x v="0"/>
    <s v="No Intervention"/>
    <b v="0"/>
  </r>
  <r>
    <s v="Stizostedion vitreum"/>
    <x v="0"/>
    <n v="108"/>
    <x v="6"/>
    <s v="No Intervention"/>
    <b v="0"/>
  </r>
  <r>
    <s v="Heterocladium macounii"/>
    <x v="0"/>
    <n v="110"/>
    <x v="3"/>
    <s v="No Intervention"/>
    <b v="0"/>
  </r>
  <r>
    <s v="Saponaria officinalis"/>
    <x v="0"/>
    <n v="79"/>
    <x v="0"/>
    <s v="No Intervention"/>
    <b v="0"/>
  </r>
  <r>
    <s v="Stizostedion canadense"/>
    <x v="2"/>
    <n v="76"/>
    <x v="6"/>
    <s v="No Intervention"/>
    <b v="0"/>
  </r>
  <r>
    <s v="Riparia riparia"/>
    <x v="3"/>
    <n v="199"/>
    <x v="2"/>
    <s v="Species of Concern"/>
    <b v="1"/>
  </r>
  <r>
    <s v="Chasmanthium sessiliflorum"/>
    <x v="0"/>
    <n v="70"/>
    <x v="0"/>
    <s v="No Intervention"/>
    <b v="0"/>
  </r>
  <r>
    <s v="Setophaga dominica"/>
    <x v="1"/>
    <n v="140"/>
    <x v="2"/>
    <s v="No Intervention"/>
    <b v="0"/>
  </r>
  <r>
    <s v="Desmodium paniculatum var. paniculatum"/>
    <x v="3"/>
    <n v="206"/>
    <x v="0"/>
    <s v="No Intervention"/>
    <b v="0"/>
  </r>
  <r>
    <s v="Sayornis nigricans"/>
    <x v="1"/>
    <n v="128"/>
    <x v="2"/>
    <s v="No Intervention"/>
    <b v="0"/>
  </r>
  <r>
    <s v="Logfia arvensis"/>
    <x v="1"/>
    <n v="154"/>
    <x v="0"/>
    <s v="No Intervention"/>
    <b v="0"/>
  </r>
  <r>
    <s v="Sambucus mexicana"/>
    <x v="3"/>
    <n v="232"/>
    <x v="0"/>
    <s v="No Intervention"/>
    <b v="0"/>
  </r>
  <r>
    <s v="Gratiola viscidula"/>
    <x v="0"/>
    <n v="107"/>
    <x v="0"/>
    <s v="No Intervention"/>
    <b v="0"/>
  </r>
  <r>
    <s v="Populus alba"/>
    <x v="3"/>
    <n v="251"/>
    <x v="0"/>
    <s v="No Intervention"/>
    <b v="0"/>
  </r>
  <r>
    <s v="Galium obtusum"/>
    <x v="1"/>
    <n v="114"/>
    <x v="0"/>
    <s v="No Intervention"/>
    <b v="0"/>
  </r>
  <r>
    <s v="Rosa setigera"/>
    <x v="1"/>
    <n v="135"/>
    <x v="0"/>
    <s v="No Intervention"/>
    <b v="0"/>
  </r>
  <r>
    <s v="Cercocarpus betuloides var. betuloides"/>
    <x v="3"/>
    <n v="269"/>
    <x v="0"/>
    <s v="No Intervention"/>
    <b v="0"/>
  </r>
  <r>
    <s v="Opuntia fragilis"/>
    <x v="0"/>
    <n v="57"/>
    <x v="0"/>
    <s v="No Intervention"/>
    <b v="0"/>
  </r>
  <r>
    <s v="Smallanthus uvedalius"/>
    <x v="2"/>
    <n v="91"/>
    <x v="0"/>
    <s v="No Intervention"/>
    <b v="0"/>
  </r>
  <r>
    <s v="Silene stellata"/>
    <x v="2"/>
    <n v="98"/>
    <x v="0"/>
    <s v="No Intervention"/>
    <b v="0"/>
  </r>
  <r>
    <s v="Richardsonius balteatus"/>
    <x v="1"/>
    <n v="163"/>
    <x v="6"/>
    <s v="No Intervention"/>
    <b v="0"/>
  </r>
  <r>
    <s v="Panicum rigidulum var. elongatum"/>
    <x v="2"/>
    <n v="93"/>
    <x v="0"/>
    <s v="No Intervention"/>
    <b v="0"/>
  </r>
  <r>
    <s v="Eriogonum prattenianum var. prattenianum"/>
    <x v="1"/>
    <n v="143"/>
    <x v="0"/>
    <s v="No Intervention"/>
    <b v="0"/>
  </r>
  <r>
    <s v="Doellingeria infirma"/>
    <x v="0"/>
    <n v="68"/>
    <x v="0"/>
    <s v="No Intervention"/>
    <b v="0"/>
  </r>
  <r>
    <s v="Agoseris aurantiaca"/>
    <x v="3"/>
    <n v="241"/>
    <x v="0"/>
    <s v="No Intervention"/>
    <b v="0"/>
  </r>
  <r>
    <s v="Verbena hastata"/>
    <x v="1"/>
    <n v="122"/>
    <x v="0"/>
    <s v="No Intervention"/>
    <b v="0"/>
  </r>
  <r>
    <s v="Aster patens var. patens"/>
    <x v="3"/>
    <n v="230"/>
    <x v="0"/>
    <s v="No Intervention"/>
    <b v="0"/>
  </r>
  <r>
    <s v="Elymus glaucus ssp. glaucus"/>
    <x v="2"/>
    <n v="70"/>
    <x v="0"/>
    <s v="No Intervention"/>
    <b v="0"/>
  </r>
  <r>
    <s v="Fleischmannia incarnata"/>
    <x v="2"/>
    <n v="96"/>
    <x v="0"/>
    <s v="No Intervention"/>
    <b v="0"/>
  </r>
  <r>
    <s v="Sialia sialis"/>
    <x v="0"/>
    <n v="69"/>
    <x v="2"/>
    <s v="No Intervention"/>
    <b v="0"/>
  </r>
  <r>
    <s v="Scolochloa festucacea"/>
    <x v="2"/>
    <n v="97"/>
    <x v="0"/>
    <s v="No Intervention"/>
    <b v="0"/>
  </r>
  <r>
    <s v="Elymus hystrix var. hystrix"/>
    <x v="1"/>
    <n v="166"/>
    <x v="0"/>
    <s v="No Intervention"/>
    <b v="0"/>
  </r>
  <r>
    <s v="Sarracenia purpurea"/>
    <x v="3"/>
    <n v="235"/>
    <x v="0"/>
    <s v="No Intervention"/>
    <b v="0"/>
  </r>
  <r>
    <s v="Eriogonum ovalifolium var. nivale"/>
    <x v="2"/>
    <n v="149"/>
    <x v="0"/>
    <s v="No Intervention"/>
    <b v="0"/>
  </r>
  <r>
    <s v="Sedum sarmentosum"/>
    <x v="0"/>
    <n v="56"/>
    <x v="0"/>
    <s v="No Intervention"/>
    <b v="0"/>
  </r>
  <r>
    <s v="Brachydontium trichodes"/>
    <x v="1"/>
    <n v="141"/>
    <x v="3"/>
    <s v="No Intervention"/>
    <b v="0"/>
  </r>
  <r>
    <s v="Geranium dissectum"/>
    <x v="0"/>
    <n v="119"/>
    <x v="0"/>
    <s v="No Intervention"/>
    <b v="0"/>
  </r>
  <r>
    <s v="Typha angustifolia"/>
    <x v="2"/>
    <n v="77"/>
    <x v="0"/>
    <s v="No Intervention"/>
    <b v="0"/>
  </r>
  <r>
    <s v="Prunus hortulana"/>
    <x v="1"/>
    <n v="147"/>
    <x v="0"/>
    <s v="No Intervention"/>
    <b v="0"/>
  </r>
  <r>
    <s v="Ranunculus acris"/>
    <x v="1"/>
    <n v="142"/>
    <x v="0"/>
    <s v="No Intervention"/>
    <b v="0"/>
  </r>
  <r>
    <s v="Eurybia chlorolepis"/>
    <x v="3"/>
    <n v="216"/>
    <x v="0"/>
    <s v="No Intervention"/>
    <b v="0"/>
  </r>
  <r>
    <s v="Sphenopholis pensylvanica"/>
    <x v="0"/>
    <n v="49"/>
    <x v="0"/>
    <s v="No Intervention"/>
    <b v="0"/>
  </r>
  <r>
    <s v="Circaea alpina"/>
    <x v="2"/>
    <n v="114"/>
    <x v="0"/>
    <s v="No Intervention"/>
    <b v="0"/>
  </r>
  <r>
    <s v="Erigenia bulbosa"/>
    <x v="2"/>
    <n v="124"/>
    <x v="0"/>
    <s v="No Intervention"/>
    <b v="0"/>
  </r>
  <r>
    <s v="Senecio streptanthifolius"/>
    <x v="0"/>
    <n v="69"/>
    <x v="0"/>
    <s v="No Intervention"/>
    <b v="0"/>
  </r>
  <r>
    <s v="Lasiurus blossevillii"/>
    <x v="2"/>
    <n v="113"/>
    <x v="1"/>
    <s v="Species of Concern"/>
    <b v="1"/>
  </r>
  <r>
    <s v="Astragalus alpinus"/>
    <x v="0"/>
    <n v="82"/>
    <x v="0"/>
    <s v="No Intervention"/>
    <b v="0"/>
  </r>
  <r>
    <s v="Crataegus uniflora"/>
    <x v="0"/>
    <n v="91"/>
    <x v="0"/>
    <s v="No Intervention"/>
    <b v="0"/>
  </r>
  <r>
    <s v="Streptopus lanceolatus var. roseus"/>
    <x v="2"/>
    <n v="99"/>
    <x v="0"/>
    <s v="No Intervention"/>
    <b v="0"/>
  </r>
  <r>
    <s v="Lycopus asper"/>
    <x v="3"/>
    <n v="283"/>
    <x v="0"/>
    <s v="No Intervention"/>
    <b v="0"/>
  </r>
  <r>
    <s v="Empidonax wrightii"/>
    <x v="2"/>
    <n v="116"/>
    <x v="2"/>
    <s v="No Intervention"/>
    <b v="0"/>
  </r>
  <r>
    <s v="Symphyotrichum retroflexum"/>
    <x v="1"/>
    <n v="163"/>
    <x v="0"/>
    <s v="No Intervention"/>
    <b v="0"/>
  </r>
  <r>
    <s v="Ericameria cuneata var. cuneata"/>
    <x v="2"/>
    <n v="100"/>
    <x v="0"/>
    <s v="No Intervention"/>
    <b v="0"/>
  </r>
  <r>
    <s v="Mimulus laciniatus"/>
    <x v="3"/>
    <n v="239"/>
    <x v="0"/>
    <s v="No Intervention"/>
    <b v="0"/>
  </r>
  <r>
    <s v="Senecio clarkianus"/>
    <x v="1"/>
    <n v="157"/>
    <x v="0"/>
    <s v="No Intervention"/>
    <b v="0"/>
  </r>
  <r>
    <s v="Saccharum alopecuroidum"/>
    <x v="1"/>
    <n v="145"/>
    <x v="0"/>
    <s v="No Intervention"/>
    <b v="0"/>
  </r>
  <r>
    <s v="Picoides borealis"/>
    <x v="1"/>
    <n v="43"/>
    <x v="2"/>
    <s v="Endangered"/>
    <b v="1"/>
  </r>
  <r>
    <s v="Lepidium ramosissimum"/>
    <x v="2"/>
    <n v="91"/>
    <x v="0"/>
    <s v="No Intervention"/>
    <b v="0"/>
  </r>
  <r>
    <s v="Plagiomnium ciliare"/>
    <x v="2"/>
    <n v="108"/>
    <x v="3"/>
    <s v="No Intervention"/>
    <b v="0"/>
  </r>
  <r>
    <s v="Malva neglecta"/>
    <x v="3"/>
    <n v="229"/>
    <x v="0"/>
    <s v="No Intervention"/>
    <b v="0"/>
  </r>
  <r>
    <s v="Amelanchier utahensis"/>
    <x v="0"/>
    <n v="66"/>
    <x v="0"/>
    <s v="No Intervention"/>
    <b v="0"/>
  </r>
  <r>
    <s v="Allium campanulatum"/>
    <x v="3"/>
    <n v="234"/>
    <x v="0"/>
    <s v="No Intervention"/>
    <b v="0"/>
  </r>
  <r>
    <s v="Carex integra"/>
    <x v="3"/>
    <n v="258"/>
    <x v="0"/>
    <s v="No Intervention"/>
    <b v="0"/>
  </r>
  <r>
    <s v="Castilleja lacera"/>
    <x v="3"/>
    <n v="230"/>
    <x v="0"/>
    <s v="No Intervention"/>
    <b v="0"/>
  </r>
  <r>
    <s v="Collomia heterophylla"/>
    <x v="0"/>
    <n v="49"/>
    <x v="0"/>
    <s v="No Intervention"/>
    <b v="0"/>
  </r>
  <r>
    <s v="Anemone occidentalis"/>
    <x v="1"/>
    <n v="148"/>
    <x v="0"/>
    <s v="No Intervention"/>
    <b v="0"/>
  </r>
  <r>
    <s v="Senecio aureus"/>
    <x v="1"/>
    <n v="153"/>
    <x v="0"/>
    <s v="No Intervention"/>
    <b v="0"/>
  </r>
  <r>
    <s v="Astragalus congdonii"/>
    <x v="3"/>
    <n v="230"/>
    <x v="0"/>
    <s v="No Intervention"/>
    <b v="0"/>
  </r>
  <r>
    <s v="Carex"/>
    <x v="2"/>
    <n v="80"/>
    <x v="0"/>
    <s v="No Intervention"/>
    <b v="0"/>
  </r>
  <r>
    <s v="Lysimachia hybrida"/>
    <x v="3"/>
    <n v="246"/>
    <x v="0"/>
    <s v="No Intervention"/>
    <b v="0"/>
  </r>
  <r>
    <s v="Amaranthus albus"/>
    <x v="3"/>
    <n v="212"/>
    <x v="0"/>
    <s v="No Intervention"/>
    <b v="0"/>
  </r>
  <r>
    <s v="Poa palustris"/>
    <x v="1"/>
    <n v="172"/>
    <x v="0"/>
    <s v="No Intervention"/>
    <b v="0"/>
  </r>
  <r>
    <s v="Melilotus albus"/>
    <x v="2"/>
    <n v="85"/>
    <x v="0"/>
    <s v="No Intervention"/>
    <b v="0"/>
  </r>
  <r>
    <s v="Quercus michauxii"/>
    <x v="2"/>
    <n v="131"/>
    <x v="0"/>
    <s v="No Intervention"/>
    <b v="0"/>
  </r>
  <r>
    <s v="Uvularia perfoliata"/>
    <x v="0"/>
    <n v="79"/>
    <x v="0"/>
    <s v="No Intervention"/>
    <b v="0"/>
  </r>
  <r>
    <s v="Thalictrum fendleri"/>
    <x v="1"/>
    <n v="146"/>
    <x v="0"/>
    <s v="No Intervention"/>
    <b v="0"/>
  </r>
  <r>
    <s v="Epilobium lactiflorum"/>
    <x v="3"/>
    <n v="239"/>
    <x v="0"/>
    <s v="No Intervention"/>
    <b v="0"/>
  </r>
  <r>
    <s v="Poecile atricapillus"/>
    <x v="0"/>
    <n v="97"/>
    <x v="2"/>
    <s v="No Intervention"/>
    <b v="0"/>
  </r>
  <r>
    <s v="Helmitheros vermivorus"/>
    <x v="3"/>
    <n v="291"/>
    <x v="2"/>
    <s v="No Intervention"/>
    <b v="0"/>
  </r>
  <r>
    <s v="Sequoiadendron giganteum"/>
    <x v="1"/>
    <n v="141"/>
    <x v="0"/>
    <s v="No Intervention"/>
    <b v="0"/>
  </r>
  <r>
    <s v="Ditrichum pusillum"/>
    <x v="1"/>
    <n v="160"/>
    <x v="3"/>
    <s v="No Intervention"/>
    <b v="0"/>
  </r>
  <r>
    <s v="Viburnum lantana"/>
    <x v="3"/>
    <n v="245"/>
    <x v="0"/>
    <s v="No Intervention"/>
    <b v="0"/>
  </r>
  <r>
    <s v="Ailanthus altissima"/>
    <x v="2"/>
    <n v="73"/>
    <x v="0"/>
    <s v="No Intervention"/>
    <b v="0"/>
  </r>
  <r>
    <s v="Salix bebbiana"/>
    <x v="2"/>
    <n v="86"/>
    <x v="0"/>
    <s v="No Intervention"/>
    <b v="0"/>
  </r>
  <r>
    <s v="Townsendia parryi"/>
    <x v="2"/>
    <n v="70"/>
    <x v="0"/>
    <s v="No Intervention"/>
    <b v="0"/>
  </r>
  <r>
    <s v="Corynorhinus rafinesquii"/>
    <x v="1"/>
    <n v="188"/>
    <x v="1"/>
    <s v="No Intervention"/>
    <b v="0"/>
  </r>
  <r>
    <s v="Nycticorax nycticorax"/>
    <x v="0"/>
    <n v="64"/>
    <x v="2"/>
    <s v="Species of Concern"/>
    <b v="1"/>
  </r>
  <r>
    <s v="Lespedeza hirta"/>
    <x v="2"/>
    <n v="106"/>
    <x v="0"/>
    <s v="No Intervention"/>
    <b v="0"/>
  </r>
  <r>
    <s v="Neckera pennata"/>
    <x v="2"/>
    <n v="115"/>
    <x v="3"/>
    <s v="No Intervention"/>
    <b v="0"/>
  </r>
  <r>
    <s v="Ageratina occidentalis"/>
    <x v="3"/>
    <n v="246"/>
    <x v="0"/>
    <s v="No Intervention"/>
    <b v="0"/>
  </r>
  <r>
    <s v="Baeolophus inornatus"/>
    <x v="2"/>
    <n v="97"/>
    <x v="2"/>
    <s v="No Intervention"/>
    <b v="0"/>
  </r>
  <r>
    <s v="Ribes cynosbati"/>
    <x v="3"/>
    <n v="237"/>
    <x v="0"/>
    <s v="No Intervention"/>
    <b v="0"/>
  </r>
  <r>
    <s v="Krascheninnikovia lanata"/>
    <x v="1"/>
    <n v="151"/>
    <x v="0"/>
    <s v="No Intervention"/>
    <b v="0"/>
  </r>
  <r>
    <s v="Rumex crispus"/>
    <x v="3"/>
    <n v="256"/>
    <x v="0"/>
    <s v="No Intervention"/>
    <b v="0"/>
  </r>
  <r>
    <s v="Lonicera involucrata"/>
    <x v="1"/>
    <n v="129"/>
    <x v="0"/>
    <s v="No Intervention"/>
    <b v="0"/>
  </r>
  <r>
    <s v="Pluvialis dominica"/>
    <x v="2"/>
    <n v="111"/>
    <x v="2"/>
    <s v="No Intervention"/>
    <b v="0"/>
  </r>
  <r>
    <s v="Equisetum scirpoides"/>
    <x v="3"/>
    <n v="227"/>
    <x v="0"/>
    <s v="No Intervention"/>
    <b v="0"/>
  </r>
  <r>
    <s v="Spizella pallida"/>
    <x v="3"/>
    <n v="258"/>
    <x v="2"/>
    <s v="No Intervention"/>
    <b v="0"/>
  </r>
  <r>
    <s v="Hemitremia flammea"/>
    <x v="3"/>
    <n v="251"/>
    <x v="6"/>
    <s v="Species of Concern"/>
    <b v="1"/>
  </r>
  <r>
    <s v="Fabronia ciliaris var. polycarpa"/>
    <x v="3"/>
    <n v="264"/>
    <x v="3"/>
    <s v="No Intervention"/>
    <b v="0"/>
  </r>
  <r>
    <s v="Elymus trachycaulus ssp. subsecundus"/>
    <x v="1"/>
    <n v="146"/>
    <x v="0"/>
    <s v="No Intervention"/>
    <b v="0"/>
  </r>
  <r>
    <s v="Erigeron peregrinus var. hirsutus"/>
    <x v="1"/>
    <n v="125"/>
    <x v="0"/>
    <s v="No Intervention"/>
    <b v="0"/>
  </r>
  <r>
    <s v="Eriogonum umbellatum var. nevadense"/>
    <x v="0"/>
    <n v="63"/>
    <x v="0"/>
    <s v="No Intervention"/>
    <b v="0"/>
  </r>
  <r>
    <s v="Mimulus viscidus"/>
    <x v="1"/>
    <n v="192"/>
    <x v="0"/>
    <s v="No Intervention"/>
    <b v="0"/>
  </r>
  <r>
    <s v="Juncus orthophyllus"/>
    <x v="0"/>
    <n v="77"/>
    <x v="0"/>
    <s v="No Intervention"/>
    <b v="0"/>
  </r>
  <r>
    <s v="Limosa fedoa"/>
    <x v="3"/>
    <n v="266"/>
    <x v="2"/>
    <s v="Species of Concern"/>
    <b v="1"/>
  </r>
  <r>
    <s v="Juncus uncialis"/>
    <x v="0"/>
    <n v="97"/>
    <x v="0"/>
    <s v="No Intervention"/>
    <b v="0"/>
  </r>
  <r>
    <s v="Fabronia ciliaris"/>
    <x v="2"/>
    <n v="111"/>
    <x v="3"/>
    <s v="No Intervention"/>
    <b v="0"/>
  </r>
  <r>
    <s v="Thaspium barbinode"/>
    <x v="0"/>
    <n v="95"/>
    <x v="0"/>
    <s v="No Intervention"/>
    <b v="0"/>
  </r>
  <r>
    <s v="Polystichum scopulinum"/>
    <x v="0"/>
    <n v="54"/>
    <x v="0"/>
    <s v="No Intervention"/>
    <b v="0"/>
  </r>
  <r>
    <s v="Oxalis violacea"/>
    <x v="1"/>
    <n v="159"/>
    <x v="0"/>
    <s v="No Intervention"/>
    <b v="0"/>
  </r>
  <r>
    <s v="Comandra umbellata"/>
    <x v="1"/>
    <n v="145"/>
    <x v="0"/>
    <s v="No Intervention"/>
    <b v="0"/>
  </r>
  <r>
    <s v="Carex stipata"/>
    <x v="2"/>
    <n v="101"/>
    <x v="0"/>
    <s v="No Intervention"/>
    <b v="0"/>
  </r>
  <r>
    <s v="Ribes aureum var. aureum"/>
    <x v="1"/>
    <n v="139"/>
    <x v="0"/>
    <s v="No Intervention"/>
    <b v="0"/>
  </r>
  <r>
    <s v="Allophyllum gilioides ssp. gilioides"/>
    <x v="0"/>
    <n v="54"/>
    <x v="0"/>
    <s v="No Intervention"/>
    <b v="0"/>
  </r>
  <r>
    <s v="Ulmus alata"/>
    <x v="1"/>
    <n v="144"/>
    <x v="0"/>
    <s v="No Intervention"/>
    <b v="0"/>
  </r>
  <r>
    <s v="Mephitis mephitis"/>
    <x v="3"/>
    <n v="257"/>
    <x v="1"/>
    <s v="No Intervention"/>
    <b v="0"/>
  </r>
  <r>
    <s v="Rudbeckia fulgida var. fulgida"/>
    <x v="1"/>
    <n v="151"/>
    <x v="0"/>
    <s v="No Intervention"/>
    <b v="0"/>
  </r>
  <r>
    <s v="Arnica discoidea"/>
    <x v="1"/>
    <n v="153"/>
    <x v="0"/>
    <s v="No Intervention"/>
    <b v="0"/>
  </r>
  <r>
    <s v="Geum triflorum"/>
    <x v="3"/>
    <n v="234"/>
    <x v="0"/>
    <s v="No Intervention"/>
    <b v="0"/>
  </r>
  <r>
    <s v="Draba oligosperma"/>
    <x v="0"/>
    <n v="34"/>
    <x v="0"/>
    <s v="No Intervention"/>
    <b v="0"/>
  </r>
  <r>
    <s v="Cleistes divaricata"/>
    <x v="3"/>
    <n v="236"/>
    <x v="0"/>
    <s v="No Intervention"/>
    <b v="0"/>
  </r>
  <r>
    <s v="Tamias quadrimaculatus"/>
    <x v="3"/>
    <n v="261"/>
    <x v="1"/>
    <s v="No Intervention"/>
    <b v="0"/>
  </r>
  <r>
    <s v="Hedysarum sulphurescens"/>
    <x v="1"/>
    <n v="143"/>
    <x v="0"/>
    <s v="No Intervention"/>
    <b v="0"/>
  </r>
  <r>
    <s v="Polypodium hesperium"/>
    <x v="0"/>
    <n v="68"/>
    <x v="0"/>
    <s v="No Intervention"/>
    <b v="0"/>
  </r>
  <r>
    <s v="Galium boreale"/>
    <x v="3"/>
    <n v="252"/>
    <x v="0"/>
    <s v="No Intervention"/>
    <b v="0"/>
  </r>
  <r>
    <s v="Hosta lancifolia"/>
    <x v="2"/>
    <n v="125"/>
    <x v="0"/>
    <s v="No Intervention"/>
    <b v="0"/>
  </r>
  <r>
    <s v="Trillium catesbaei"/>
    <x v="2"/>
    <n v="94"/>
    <x v="0"/>
    <s v="No Intervention"/>
    <b v="0"/>
  </r>
  <r>
    <s v="Larus californicus"/>
    <x v="1"/>
    <n v="136"/>
    <x v="2"/>
    <s v="No Intervention"/>
    <b v="0"/>
  </r>
  <r>
    <s v="Rana draytonii"/>
    <x v="0"/>
    <n v="43"/>
    <x v="4"/>
    <s v="Threatened"/>
    <b v="1"/>
  </r>
  <r>
    <s v="Fontinalis sullivantii"/>
    <x v="2"/>
    <n v="97"/>
    <x v="3"/>
    <s v="No Intervention"/>
    <b v="0"/>
  </r>
  <r>
    <s v="Clematis occidentalis var. grosseserrata"/>
    <x v="3"/>
    <n v="247"/>
    <x v="0"/>
    <s v="No Intervention"/>
    <b v="0"/>
  </r>
  <r>
    <s v="Anemone occidentalis"/>
    <x v="0"/>
    <n v="82"/>
    <x v="0"/>
    <s v="No Intervention"/>
    <b v="0"/>
  </r>
  <r>
    <s v="Anemone patens var. multifida"/>
    <x v="0"/>
    <n v="94"/>
    <x v="0"/>
    <s v="No Intervention"/>
    <b v="0"/>
  </r>
  <r>
    <s v="Diervilla sessilifolia"/>
    <x v="0"/>
    <n v="81"/>
    <x v="0"/>
    <s v="No Intervention"/>
    <b v="0"/>
  </r>
  <r>
    <s v="Pohlia annotina"/>
    <x v="0"/>
    <n v="84"/>
    <x v="3"/>
    <s v="No Intervention"/>
    <b v="0"/>
  </r>
  <r>
    <s v="Astomum muehlenbergianum"/>
    <x v="0"/>
    <n v="115"/>
    <x v="3"/>
    <s v="No Intervention"/>
    <b v="0"/>
  </r>
  <r>
    <s v="Aster patens var. patens"/>
    <x v="1"/>
    <n v="132"/>
    <x v="0"/>
    <s v="No Intervention"/>
    <b v="0"/>
  </r>
  <r>
    <s v="Limnothlypis swainsonii"/>
    <x v="0"/>
    <n v="56"/>
    <x v="2"/>
    <s v="No Intervention"/>
    <b v="0"/>
  </r>
  <r>
    <s v="Arabis repanda var. greenei"/>
    <x v="0"/>
    <n v="78"/>
    <x v="0"/>
    <s v="No Intervention"/>
    <b v="0"/>
  </r>
  <r>
    <s v="Brachyelytrum septentrionale"/>
    <x v="3"/>
    <n v="247"/>
    <x v="0"/>
    <s v="No Intervention"/>
    <b v="0"/>
  </r>
  <r>
    <s v="Secale cereale"/>
    <x v="2"/>
    <n v="134"/>
    <x v="0"/>
    <s v="No Intervention"/>
    <b v="0"/>
  </r>
  <r>
    <s v="Packera aurea"/>
    <x v="0"/>
    <n v="71"/>
    <x v="0"/>
    <s v="No Intervention"/>
    <b v="0"/>
  </r>
  <r>
    <s v="Delphinium gracilentum"/>
    <x v="0"/>
    <n v="75"/>
    <x v="0"/>
    <s v="No Intervention"/>
    <b v="0"/>
  </r>
  <r>
    <s v="Carex debilis var. interjecta"/>
    <x v="3"/>
    <n v="239"/>
    <x v="0"/>
    <s v="No Intervention"/>
    <b v="0"/>
  </r>
  <r>
    <s v="Myriophyllum sibiricum"/>
    <x v="1"/>
    <n v="176"/>
    <x v="0"/>
    <s v="No Intervention"/>
    <b v="0"/>
  </r>
  <r>
    <s v="Eriophyllum nubigenum"/>
    <x v="1"/>
    <n v="118"/>
    <x v="0"/>
    <s v="Species of Concern"/>
    <b v="1"/>
  </r>
  <r>
    <s v="Cryptantha ambigua"/>
    <x v="1"/>
    <n v="159"/>
    <x v="0"/>
    <s v="No Intervention"/>
    <b v="0"/>
  </r>
  <r>
    <s v="Epilobium glaberrimum ssp. glaberrimum"/>
    <x v="0"/>
    <n v="72"/>
    <x v="0"/>
    <s v="No Intervention"/>
    <b v="0"/>
  </r>
  <r>
    <s v="Sorbus sitchensis var. grayi"/>
    <x v="1"/>
    <n v="153"/>
    <x v="0"/>
    <s v="No Intervention"/>
    <b v="0"/>
  </r>
  <r>
    <s v="Plantago major"/>
    <x v="0"/>
    <n v="90"/>
    <x v="0"/>
    <s v="No Intervention"/>
    <b v="0"/>
  </r>
  <r>
    <s v="Valeriana occidentalis"/>
    <x v="1"/>
    <n v="154"/>
    <x v="0"/>
    <s v="No Intervention"/>
    <b v="0"/>
  </r>
  <r>
    <s v="Mimulus moschatus"/>
    <x v="1"/>
    <n v="139"/>
    <x v="0"/>
    <s v="No Intervention"/>
    <b v="0"/>
  </r>
  <r>
    <s v="Orthocarpus luteus"/>
    <x v="2"/>
    <n v="78"/>
    <x v="0"/>
    <s v="No Intervention"/>
    <b v="0"/>
  </r>
  <r>
    <s v="Hoita macrostachya"/>
    <x v="3"/>
    <n v="263"/>
    <x v="0"/>
    <s v="No Intervention"/>
    <b v="0"/>
  </r>
  <r>
    <s v="Polytrichum piliferum"/>
    <x v="2"/>
    <n v="110"/>
    <x v="3"/>
    <s v="No Intervention"/>
    <b v="0"/>
  </r>
  <r>
    <s v="Notropis volucellus"/>
    <x v="2"/>
    <n v="69"/>
    <x v="6"/>
    <s v="No Intervention"/>
    <b v="0"/>
  </r>
  <r>
    <s v="Poa sylvestris"/>
    <x v="1"/>
    <n v="115"/>
    <x v="0"/>
    <s v="No Intervention"/>
    <b v="0"/>
  </r>
  <r>
    <s v="Artemisia vulgaris"/>
    <x v="0"/>
    <n v="86"/>
    <x v="0"/>
    <s v="No Intervention"/>
    <b v="0"/>
  </r>
  <r>
    <s v="Smilax tamnoides"/>
    <x v="1"/>
    <n v="132"/>
    <x v="0"/>
    <s v="No Intervention"/>
    <b v="0"/>
  </r>
  <r>
    <s v="Erigeron compactus"/>
    <x v="1"/>
    <n v="148"/>
    <x v="0"/>
    <s v="No Intervention"/>
    <b v="0"/>
  </r>
  <r>
    <s v="Clarkia purpurea ssp. viminea"/>
    <x v="1"/>
    <n v="157"/>
    <x v="0"/>
    <s v="No Intervention"/>
    <b v="0"/>
  </r>
  <r>
    <s v="Carex stipata var. stipata"/>
    <x v="1"/>
    <n v="174"/>
    <x v="0"/>
    <s v="No Intervention"/>
    <b v="0"/>
  </r>
  <r>
    <s v="Tortella humilis"/>
    <x v="2"/>
    <n v="54"/>
    <x v="3"/>
    <s v="No Intervention"/>
    <b v="0"/>
  </r>
  <r>
    <s v="Elodea nuttallii"/>
    <x v="2"/>
    <n v="120"/>
    <x v="0"/>
    <s v="No Intervention"/>
    <b v="0"/>
  </r>
  <r>
    <s v="Liriodendron tulipifera"/>
    <x v="1"/>
    <n v="148"/>
    <x v="0"/>
    <s v="No Intervention"/>
    <b v="0"/>
  </r>
  <r>
    <s v="Sanicula bipinnatifida"/>
    <x v="2"/>
    <n v="105"/>
    <x v="0"/>
    <s v="No Intervention"/>
    <b v="0"/>
  </r>
  <r>
    <s v="Silene antirrhina"/>
    <x v="1"/>
    <n v="163"/>
    <x v="0"/>
    <s v="No Intervention"/>
    <b v="0"/>
  </r>
  <r>
    <s v="Packera werneriifolia"/>
    <x v="0"/>
    <n v="45"/>
    <x v="0"/>
    <s v="No Intervention"/>
    <b v="0"/>
  </r>
  <r>
    <s v="Pinicola enucleator"/>
    <x v="1"/>
    <n v="149"/>
    <x v="2"/>
    <s v="No Intervention"/>
    <b v="0"/>
  </r>
  <r>
    <s v="Potamogeton strictifolius"/>
    <x v="0"/>
    <n v="58"/>
    <x v="0"/>
    <s v="No Intervention"/>
    <b v="0"/>
  </r>
  <r>
    <s v="Desmognathus wrighti"/>
    <x v="3"/>
    <n v="201"/>
    <x v="4"/>
    <s v="Species of Concern"/>
    <b v="1"/>
  </r>
  <r>
    <s v="Bryum lisae"/>
    <x v="2"/>
    <n v="155"/>
    <x v="3"/>
    <s v="No Intervention"/>
    <b v="0"/>
  </r>
  <r>
    <s v="Holosteum umbellatum"/>
    <x v="1"/>
    <n v="142"/>
    <x v="0"/>
    <s v="No Intervention"/>
    <b v="0"/>
  </r>
  <r>
    <s v="Lolium arundinaceum"/>
    <x v="3"/>
    <n v="247"/>
    <x v="0"/>
    <s v="No Intervention"/>
    <b v="0"/>
  </r>
  <r>
    <s v="Carex aggregata"/>
    <x v="3"/>
    <n v="279"/>
    <x v="0"/>
    <s v="No Intervention"/>
    <b v="0"/>
  </r>
  <r>
    <s v="Anthus rubescens"/>
    <x v="1"/>
    <n v="177"/>
    <x v="2"/>
    <s v="No Intervention"/>
    <b v="0"/>
  </r>
  <r>
    <s v="Cirsium undulatum"/>
    <x v="0"/>
    <n v="84"/>
    <x v="0"/>
    <s v="No Intervention"/>
    <b v="0"/>
  </r>
  <r>
    <s v="Helenium flexuosum"/>
    <x v="1"/>
    <n v="133"/>
    <x v="0"/>
    <s v="No Intervention"/>
    <b v="0"/>
  </r>
  <r>
    <s v="Aythya affinis"/>
    <x v="0"/>
    <n v="115"/>
    <x v="2"/>
    <s v="Species of Concern"/>
    <b v="1"/>
  </r>
  <r>
    <s v="Limosa fedoa"/>
    <x v="1"/>
    <n v="131"/>
    <x v="2"/>
    <s v="Species of Concern"/>
    <b v="1"/>
  </r>
  <r>
    <s v="Tipularia discolor"/>
    <x v="2"/>
    <n v="57"/>
    <x v="0"/>
    <s v="No Intervention"/>
    <b v="0"/>
  </r>
  <r>
    <s v="Arenaria aculeata"/>
    <x v="0"/>
    <n v="68"/>
    <x v="0"/>
    <s v="No Intervention"/>
    <b v="0"/>
  </r>
  <r>
    <s v="Juncus diffusissimus"/>
    <x v="3"/>
    <n v="245"/>
    <x v="0"/>
    <s v="No Intervention"/>
    <b v="0"/>
  </r>
  <r>
    <s v="Lutra canadensis"/>
    <x v="2"/>
    <n v="127"/>
    <x v="1"/>
    <s v="No Intervention"/>
    <b v="0"/>
  </r>
  <r>
    <s v="Phalaris arundinacea"/>
    <x v="3"/>
    <n v="201"/>
    <x v="0"/>
    <s v="No Intervention"/>
    <b v="0"/>
  </r>
  <r>
    <s v="Antennaria argentea"/>
    <x v="3"/>
    <n v="249"/>
    <x v="0"/>
    <s v="No Intervention"/>
    <b v="0"/>
  </r>
  <r>
    <s v="Sorex monticolus"/>
    <x v="3"/>
    <n v="252"/>
    <x v="1"/>
    <s v="No Intervention"/>
    <b v="0"/>
  </r>
  <r>
    <s v="Mimus polyglottos"/>
    <x v="0"/>
    <n v="116"/>
    <x v="2"/>
    <s v="No Intervention"/>
    <b v="0"/>
  </r>
  <r>
    <s v="Panicum gattingeri"/>
    <x v="0"/>
    <n v="94"/>
    <x v="0"/>
    <s v="No Intervention"/>
    <b v="0"/>
  </r>
  <r>
    <s v="Orobanche uniflora"/>
    <x v="2"/>
    <n v="92"/>
    <x v="0"/>
    <s v="No Intervention"/>
    <b v="0"/>
  </r>
  <r>
    <s v="Nycticeius humeralis"/>
    <x v="3"/>
    <n v="219"/>
    <x v="1"/>
    <s v="No Intervention"/>
    <b v="0"/>
  </r>
  <r>
    <s v="Zonotrichia leucophrys"/>
    <x v="1"/>
    <n v="123"/>
    <x v="2"/>
    <s v="No Intervention"/>
    <b v="0"/>
  </r>
  <r>
    <s v="Rhododendron maximum"/>
    <x v="3"/>
    <n v="238"/>
    <x v="0"/>
    <s v="No Intervention"/>
    <b v="0"/>
  </r>
  <r>
    <s v="Oxalis montana"/>
    <x v="1"/>
    <n v="161"/>
    <x v="0"/>
    <s v="No Intervention"/>
    <b v="0"/>
  </r>
  <r>
    <s v="Salvelinus namaycush"/>
    <x v="2"/>
    <n v="76"/>
    <x v="6"/>
    <s v="No Intervention"/>
    <b v="0"/>
  </r>
  <r>
    <s v="Bryum lisae var. cuspidatum"/>
    <x v="3"/>
    <n v="228"/>
    <x v="3"/>
    <s v="No Intervention"/>
    <b v="0"/>
  </r>
  <r>
    <s v="Mimulus angustatus"/>
    <x v="0"/>
    <n v="52"/>
    <x v="0"/>
    <s v="No Intervention"/>
    <b v="0"/>
  </r>
  <r>
    <s v="Thermopsis montana"/>
    <x v="3"/>
    <n v="261"/>
    <x v="0"/>
    <s v="No Intervention"/>
    <b v="0"/>
  </r>
  <r>
    <s v="Eleocharis palustris"/>
    <x v="3"/>
    <n v="242"/>
    <x v="0"/>
    <s v="No Intervention"/>
    <b v="0"/>
  </r>
  <r>
    <s v="Oxalis corniculata"/>
    <x v="2"/>
    <n v="92"/>
    <x v="0"/>
    <s v="No Intervention"/>
    <b v="0"/>
  </r>
  <r>
    <s v="Hypericum mitchellianum"/>
    <x v="3"/>
    <n v="276"/>
    <x v="0"/>
    <s v="No Intervention"/>
    <b v="0"/>
  </r>
  <r>
    <s v="Senecio fremontii var. fremontii"/>
    <x v="1"/>
    <n v="114"/>
    <x v="0"/>
    <s v="No Intervention"/>
    <b v="0"/>
  </r>
  <r>
    <s v="Rudbeckia laciniata var. humilis"/>
    <x v="1"/>
    <n v="152"/>
    <x v="0"/>
    <s v="No Intervention"/>
    <b v="0"/>
  </r>
  <r>
    <s v="Nucifraga columbiana"/>
    <x v="2"/>
    <n v="117"/>
    <x v="2"/>
    <s v="No Intervention"/>
    <b v="0"/>
  </r>
  <r>
    <s v="Contopus cooperi"/>
    <x v="2"/>
    <n v="130"/>
    <x v="2"/>
    <s v="Species of Concern"/>
    <b v="1"/>
  </r>
  <r>
    <s v="Carex tahoensis"/>
    <x v="2"/>
    <n v="124"/>
    <x v="0"/>
    <s v="No Intervention"/>
    <b v="0"/>
  </r>
  <r>
    <s v="Bryoandersonia illecebra"/>
    <x v="2"/>
    <n v="93"/>
    <x v="3"/>
    <s v="No Intervention"/>
    <b v="0"/>
  </r>
  <r>
    <s v="Polygonatum biflorum var. biflorum"/>
    <x v="2"/>
    <n v="67"/>
    <x v="0"/>
    <s v="No Intervention"/>
    <b v="0"/>
  </r>
  <r>
    <s v="Dodecatheon jeffreyi"/>
    <x v="2"/>
    <n v="118"/>
    <x v="0"/>
    <s v="No Intervention"/>
    <b v="0"/>
  </r>
  <r>
    <s v="Leersia virginica"/>
    <x v="0"/>
    <n v="61"/>
    <x v="0"/>
    <s v="No Intervention"/>
    <b v="0"/>
  </r>
  <r>
    <s v="Polygonum douglasii ssp. douglasii"/>
    <x v="0"/>
    <n v="58"/>
    <x v="0"/>
    <s v="No Intervention"/>
    <b v="0"/>
  </r>
  <r>
    <s v="Montia chamissoi"/>
    <x v="0"/>
    <n v="86"/>
    <x v="0"/>
    <s v="No Intervention"/>
    <b v="0"/>
  </r>
  <r>
    <s v="Hedysarum sulphurescens"/>
    <x v="0"/>
    <n v="102"/>
    <x v="0"/>
    <s v="No Intervention"/>
    <b v="0"/>
  </r>
  <r>
    <s v="Lysimachia ciliata"/>
    <x v="1"/>
    <n v="141"/>
    <x v="0"/>
    <s v="No Intervention"/>
    <b v="0"/>
  </r>
  <r>
    <s v="Turdus migratorius"/>
    <x v="0"/>
    <n v="69"/>
    <x v="2"/>
    <s v="No Intervention"/>
    <b v="0"/>
  </r>
  <r>
    <s v="Urocitellus beldingi"/>
    <x v="1"/>
    <n v="157"/>
    <x v="1"/>
    <s v="No Intervention"/>
    <b v="0"/>
  </r>
  <r>
    <s v="Trifolium cyathiferum"/>
    <x v="2"/>
    <n v="128"/>
    <x v="0"/>
    <s v="No Intervention"/>
    <b v="0"/>
  </r>
  <r>
    <s v="Carex davyi"/>
    <x v="3"/>
    <n v="201"/>
    <x v="0"/>
    <s v="No Intervention"/>
    <b v="0"/>
  </r>
  <r>
    <s v="Mirabilis linearis"/>
    <x v="3"/>
    <n v="265"/>
    <x v="0"/>
    <s v="No Intervention"/>
    <b v="0"/>
  </r>
  <r>
    <s v="Viburnum rafinesquianum"/>
    <x v="3"/>
    <n v="273"/>
    <x v="0"/>
    <s v="No Intervention"/>
    <b v="0"/>
  </r>
  <r>
    <s v="Plethodon aureolus"/>
    <x v="2"/>
    <n v="90"/>
    <x v="4"/>
    <s v="No Intervention"/>
    <b v="0"/>
  </r>
  <r>
    <s v="Astragalus crassicarpus var. paysonii"/>
    <x v="0"/>
    <n v="45"/>
    <x v="0"/>
    <s v="No Intervention"/>
    <b v="0"/>
  </r>
  <r>
    <s v="Cinna arundinacea"/>
    <x v="0"/>
    <n v="70"/>
    <x v="0"/>
    <s v="No Intervention"/>
    <b v="0"/>
  </r>
  <r>
    <s v="Bidens vulgata"/>
    <x v="2"/>
    <n v="102"/>
    <x v="0"/>
    <s v="No Intervention"/>
    <b v="0"/>
  </r>
  <r>
    <s v="Digitaria sanguinalis"/>
    <x v="1"/>
    <n v="144"/>
    <x v="0"/>
    <s v="No Intervention"/>
    <b v="0"/>
  </r>
  <r>
    <s v="Hymenocallis caroliniana"/>
    <x v="2"/>
    <n v="90"/>
    <x v="0"/>
    <s v="No Intervention"/>
    <b v="0"/>
  </r>
  <r>
    <s v="Danthonia unispicata"/>
    <x v="0"/>
    <n v="74"/>
    <x v="0"/>
    <s v="No Intervention"/>
    <b v="0"/>
  </r>
  <r>
    <s v="Echinochloa crus-galli"/>
    <x v="1"/>
    <n v="159"/>
    <x v="0"/>
    <s v="No Intervention"/>
    <b v="0"/>
  </r>
  <r>
    <s v="Collinsonia verticillata"/>
    <x v="3"/>
    <n v="223"/>
    <x v="0"/>
    <s v="No Intervention"/>
    <b v="0"/>
  </r>
  <r>
    <s v="Microseris nutans"/>
    <x v="0"/>
    <n v="79"/>
    <x v="0"/>
    <s v="No Intervention"/>
    <b v="0"/>
  </r>
  <r>
    <s v="Rana pipiens"/>
    <x v="1"/>
    <n v="136"/>
    <x v="4"/>
    <s v="No Intervention"/>
    <b v="0"/>
  </r>
  <r>
    <s v="Salix eriocephala"/>
    <x v="1"/>
    <n v="155"/>
    <x v="0"/>
    <s v="No Intervention"/>
    <b v="0"/>
  </r>
  <r>
    <s v="Sturnus vulgaris"/>
    <x v="1"/>
    <n v="151"/>
    <x v="2"/>
    <s v="No Intervention"/>
    <b v="0"/>
  </r>
  <r>
    <s v="Agrostis gigantea"/>
    <x v="3"/>
    <n v="253"/>
    <x v="0"/>
    <s v="No Intervention"/>
    <b v="0"/>
  </r>
  <r>
    <s v="Chaenactis douglasii var. douglasii"/>
    <x v="1"/>
    <n v="131"/>
    <x v="0"/>
    <s v="No Intervention"/>
    <b v="0"/>
  </r>
  <r>
    <s v="Eupatorium pilosum"/>
    <x v="0"/>
    <n v="66"/>
    <x v="0"/>
    <s v="No Intervention"/>
    <b v="0"/>
  </r>
  <r>
    <s v="Carex tompkinsii"/>
    <x v="1"/>
    <n v="149"/>
    <x v="0"/>
    <s v="No Intervention"/>
    <b v="0"/>
  </r>
  <r>
    <s v="Descurainia sophia"/>
    <x v="0"/>
    <n v="61"/>
    <x v="0"/>
    <s v="No Intervention"/>
    <b v="0"/>
  </r>
  <r>
    <s v="Carex phaeocephala"/>
    <x v="1"/>
    <n v="134"/>
    <x v="0"/>
    <s v="No Intervention"/>
    <b v="0"/>
  </r>
  <r>
    <s v="Thlaspi arvense"/>
    <x v="1"/>
    <n v="159"/>
    <x v="0"/>
    <s v="No Intervention"/>
    <b v="0"/>
  </r>
  <r>
    <s v="Phacelia cicutaria var. cicutaria"/>
    <x v="3"/>
    <n v="269"/>
    <x v="0"/>
    <s v="No Intervention"/>
    <b v="0"/>
  </r>
  <r>
    <s v="Anas acuta"/>
    <x v="1"/>
    <n v="105"/>
    <x v="2"/>
    <s v="No Intervention"/>
    <b v="0"/>
  </r>
  <r>
    <s v="Juglans nigra"/>
    <x v="2"/>
    <n v="101"/>
    <x v="0"/>
    <s v="No Intervention"/>
    <b v="0"/>
  </r>
  <r>
    <s v="Astragalus kentrophyta var. tegetarius"/>
    <x v="3"/>
    <n v="259"/>
    <x v="0"/>
    <s v="No Intervention"/>
    <b v="0"/>
  </r>
  <r>
    <s v="Eleocharis quadrangulata"/>
    <x v="3"/>
    <n v="243"/>
    <x v="0"/>
    <s v="No Intervention"/>
    <b v="0"/>
  </r>
  <r>
    <s v="Peromyscus truei"/>
    <x v="1"/>
    <n v="126"/>
    <x v="1"/>
    <s v="No Intervention"/>
    <b v="0"/>
  </r>
  <r>
    <s v="Carex cherokeensis"/>
    <x v="3"/>
    <n v="291"/>
    <x v="0"/>
    <s v="No Intervention"/>
    <b v="0"/>
  </r>
  <r>
    <s v="Quercus palustris"/>
    <x v="3"/>
    <n v="240"/>
    <x v="0"/>
    <s v="No Intervention"/>
    <b v="0"/>
  </r>
  <r>
    <s v="Potamogeton foliosus var. foliosus"/>
    <x v="3"/>
    <n v="289"/>
    <x v="0"/>
    <s v="No Intervention"/>
    <b v="0"/>
  </r>
  <r>
    <s v="Lanius excubitor"/>
    <x v="2"/>
    <n v="64"/>
    <x v="2"/>
    <s v="No Intervention"/>
    <b v="0"/>
  </r>
  <r>
    <s v="Lotus crassifolius var. crassifolius"/>
    <x v="0"/>
    <n v="77"/>
    <x v="0"/>
    <s v="No Intervention"/>
    <b v="0"/>
  </r>
  <r>
    <s v="Bromus japonicus"/>
    <x v="2"/>
    <n v="70"/>
    <x v="0"/>
    <s v="No Intervention"/>
    <b v="0"/>
  </r>
  <r>
    <s v="Andropogon virginicus"/>
    <x v="1"/>
    <n v="147"/>
    <x v="0"/>
    <s v="No Intervention"/>
    <b v="0"/>
  </r>
  <r>
    <s v="Matricaria discoidea"/>
    <x v="1"/>
    <n v="108"/>
    <x v="0"/>
    <s v="No Intervention"/>
    <b v="0"/>
  </r>
  <r>
    <s v="Rana draytonii"/>
    <x v="1"/>
    <n v="69"/>
    <x v="4"/>
    <s v="Threatened"/>
    <b v="1"/>
  </r>
  <r>
    <s v="Peromyscus californicus"/>
    <x v="3"/>
    <n v="276"/>
    <x v="1"/>
    <s v="No Intervention"/>
    <b v="0"/>
  </r>
  <r>
    <s v="Linanthus filipes"/>
    <x v="0"/>
    <n v="74"/>
    <x v="0"/>
    <s v="No Intervention"/>
    <b v="0"/>
  </r>
  <r>
    <s v="Quercus chrysolepis"/>
    <x v="0"/>
    <n v="74"/>
    <x v="0"/>
    <s v="No Intervention"/>
    <b v="0"/>
  </r>
  <r>
    <s v="Antennaria neglecta"/>
    <x v="0"/>
    <n v="85"/>
    <x v="0"/>
    <s v="No Intervention"/>
    <b v="0"/>
  </r>
  <r>
    <s v="Oreothlypis peregrina"/>
    <x v="3"/>
    <n v="250"/>
    <x v="2"/>
    <s v="No Intervention"/>
    <b v="0"/>
  </r>
  <r>
    <s v="Plethodon"/>
    <x v="2"/>
    <n v="102"/>
    <x v="4"/>
    <s v="No Intervention"/>
    <b v="0"/>
  </r>
  <r>
    <s v="Scutellaria ovata"/>
    <x v="3"/>
    <n v="210"/>
    <x v="0"/>
    <s v="No Intervention"/>
    <b v="0"/>
  </r>
  <r>
    <s v="Carex complanata"/>
    <x v="1"/>
    <n v="139"/>
    <x v="0"/>
    <s v="No Intervention"/>
    <b v="0"/>
  </r>
  <r>
    <s v="Ribes oxyacanthoides var. setosum"/>
    <x v="0"/>
    <n v="87"/>
    <x v="0"/>
    <s v="No Intervention"/>
    <b v="0"/>
  </r>
  <r>
    <s v="Linnaea borealis"/>
    <x v="3"/>
    <n v="245"/>
    <x v="0"/>
    <s v="No Intervention"/>
    <b v="0"/>
  </r>
  <r>
    <s v="Drosera anglica"/>
    <x v="0"/>
    <n v="100"/>
    <x v="0"/>
    <s v="No Intervention"/>
    <b v="0"/>
  </r>
  <r>
    <s v="Dendroica petechia"/>
    <x v="2"/>
    <n v="75"/>
    <x v="2"/>
    <s v="No Intervention"/>
    <b v="0"/>
  </r>
  <r>
    <s v="Agrostis gigantea"/>
    <x v="3"/>
    <n v="235"/>
    <x v="0"/>
    <s v="No Intervention"/>
    <b v="0"/>
  </r>
  <r>
    <s v="Rana sierrae"/>
    <x v="1"/>
    <n v="42"/>
    <x v="4"/>
    <s v="Endangered"/>
    <b v="1"/>
  </r>
  <r>
    <s v="Sitta carolinensis"/>
    <x v="2"/>
    <n v="73"/>
    <x v="2"/>
    <s v="No Intervention"/>
    <b v="0"/>
  </r>
  <r>
    <s v="Spinus lawrencei"/>
    <x v="3"/>
    <n v="305"/>
    <x v="2"/>
    <s v="No Intervention"/>
    <b v="0"/>
  </r>
  <r>
    <s v="Lilium grayi"/>
    <x v="0"/>
    <n v="89"/>
    <x v="0"/>
    <s v="Species of Concern"/>
    <b v="1"/>
  </r>
  <r>
    <s v="Carex stenoptila"/>
    <x v="1"/>
    <n v="137"/>
    <x v="0"/>
    <s v="No Intervention"/>
    <b v="0"/>
  </r>
  <r>
    <s v="Anthemis tinctoria"/>
    <x v="2"/>
    <n v="116"/>
    <x v="0"/>
    <s v="No Intervention"/>
    <b v="0"/>
  </r>
  <r>
    <s v="Agrostis mertensii"/>
    <x v="1"/>
    <n v="128"/>
    <x v="0"/>
    <s v="No Intervention"/>
    <b v="0"/>
  </r>
  <r>
    <s v="Paeonia brownii"/>
    <x v="0"/>
    <n v="62"/>
    <x v="0"/>
    <s v="No Intervention"/>
    <b v="0"/>
  </r>
  <r>
    <s v="Sayornis nigricans"/>
    <x v="0"/>
    <n v="35"/>
    <x v="2"/>
    <s v="No Intervention"/>
    <b v="0"/>
  </r>
  <r>
    <s v="Cryptantha muricata"/>
    <x v="2"/>
    <n v="127"/>
    <x v="0"/>
    <s v="No Intervention"/>
    <b v="0"/>
  </r>
  <r>
    <s v="Dendroica pensylvanica"/>
    <x v="2"/>
    <n v="137"/>
    <x v="2"/>
    <s v="No Intervention"/>
    <b v="0"/>
  </r>
  <r>
    <s v="Gila atraria"/>
    <x v="1"/>
    <n v="142"/>
    <x v="6"/>
    <s v="No Intervention"/>
    <b v="0"/>
  </r>
  <r>
    <s v="Sedum pulchellum"/>
    <x v="1"/>
    <n v="184"/>
    <x v="0"/>
    <s v="No Intervention"/>
    <b v="0"/>
  </r>
  <r>
    <s v="Anaxyrus canorus"/>
    <x v="0"/>
    <n v="30"/>
    <x v="4"/>
    <s v="Threatened"/>
    <b v="1"/>
  </r>
  <r>
    <s v="Hemerocallis lilioasphodelus"/>
    <x v="3"/>
    <n v="243"/>
    <x v="0"/>
    <s v="No Intervention"/>
    <b v="0"/>
  </r>
  <r>
    <s v="Neovison vison"/>
    <x v="3"/>
    <n v="218"/>
    <x v="1"/>
    <s v="No Intervention"/>
    <b v="0"/>
  </r>
  <r>
    <s v="Eurhynchium hians"/>
    <x v="0"/>
    <n v="46"/>
    <x v="3"/>
    <s v="No Intervention"/>
    <b v="0"/>
  </r>
  <r>
    <s v="Juniperus occidentalis"/>
    <x v="0"/>
    <n v="71"/>
    <x v="0"/>
    <s v="No Intervention"/>
    <b v="0"/>
  </r>
  <r>
    <s v="Cynoglossum grande"/>
    <x v="3"/>
    <n v="233"/>
    <x v="0"/>
    <s v="No Intervention"/>
    <b v="0"/>
  </r>
  <r>
    <s v="Eupatorium rugosum"/>
    <x v="0"/>
    <n v="77"/>
    <x v="0"/>
    <s v="No Intervention"/>
    <b v="0"/>
  </r>
  <r>
    <s v="Pinus"/>
    <x v="0"/>
    <n v="85"/>
    <x v="0"/>
    <s v="No Intervention"/>
    <b v="0"/>
  </r>
  <r>
    <s v="Crepis intermedia"/>
    <x v="2"/>
    <n v="103"/>
    <x v="0"/>
    <s v="No Intervention"/>
    <b v="0"/>
  </r>
  <r>
    <s v="Populus balsamifera ssp. balsamifera"/>
    <x v="3"/>
    <n v="255"/>
    <x v="0"/>
    <s v="No Intervention"/>
    <b v="0"/>
  </r>
  <r>
    <s v="Gypsophila paniculata"/>
    <x v="1"/>
    <n v="174"/>
    <x v="0"/>
    <s v="No Intervention"/>
    <b v="0"/>
  </r>
  <r>
    <s v="Peromyscus truei"/>
    <x v="0"/>
    <n v="85"/>
    <x v="1"/>
    <s v="No Intervention"/>
    <b v="0"/>
  </r>
  <r>
    <s v="Agrostemma githago"/>
    <x v="1"/>
    <n v="186"/>
    <x v="0"/>
    <s v="No Intervention"/>
    <b v="0"/>
  </r>
  <r>
    <s v="Juniperus scopulorum"/>
    <x v="0"/>
    <n v="75"/>
    <x v="0"/>
    <s v="No Intervention"/>
    <b v="0"/>
  </r>
  <r>
    <s v="Elymus multisetus"/>
    <x v="3"/>
    <n v="256"/>
    <x v="0"/>
    <s v="No Intervention"/>
    <b v="0"/>
  </r>
  <r>
    <s v="Erysimum asperum"/>
    <x v="0"/>
    <n v="90"/>
    <x v="0"/>
    <s v="No Intervention"/>
    <b v="0"/>
  </r>
  <r>
    <s v="Arctium minus"/>
    <x v="1"/>
    <n v="162"/>
    <x v="0"/>
    <s v="No Intervention"/>
    <b v="0"/>
  </r>
  <r>
    <s v="Carex amphibola"/>
    <x v="1"/>
    <n v="141"/>
    <x v="0"/>
    <s v="No Intervention"/>
    <b v="0"/>
  </r>
  <r>
    <s v="Youngia japonica"/>
    <x v="3"/>
    <n v="251"/>
    <x v="0"/>
    <s v="No Intervention"/>
    <b v="0"/>
  </r>
  <r>
    <s v="Scirpus expansus"/>
    <x v="3"/>
    <n v="203"/>
    <x v="0"/>
    <s v="No Intervention"/>
    <b v="0"/>
  </r>
  <r>
    <s v="Bryohaplocladium microphyllum"/>
    <x v="0"/>
    <n v="74"/>
    <x v="3"/>
    <s v="No Intervention"/>
    <b v="0"/>
  </r>
  <r>
    <s v="Carex aestivalis"/>
    <x v="2"/>
    <n v="115"/>
    <x v="0"/>
    <s v="No Intervention"/>
    <b v="0"/>
  </r>
  <r>
    <s v="Spea intermontana"/>
    <x v="2"/>
    <n v="60"/>
    <x v="4"/>
    <s v="No Intervention"/>
    <b v="0"/>
  </r>
  <r>
    <s v="Funaria hygrometrica"/>
    <x v="3"/>
    <n v="276"/>
    <x v="3"/>
    <s v="No Intervention"/>
    <b v="0"/>
  </r>
  <r>
    <s v="Tytonidae"/>
    <x v="2"/>
    <n v="111"/>
    <x v="2"/>
    <s v="No Intervention"/>
    <b v="0"/>
  </r>
  <r>
    <s v="Solanum xanti"/>
    <x v="0"/>
    <n v="80"/>
    <x v="0"/>
    <s v="No Intervention"/>
    <b v="0"/>
  </r>
  <r>
    <s v="Claytonia megarhiza"/>
    <x v="2"/>
    <n v="98"/>
    <x v="0"/>
    <s v="No Intervention"/>
    <b v="0"/>
  </r>
  <r>
    <s v="Eriogonum wrightii var. trachygonum"/>
    <x v="3"/>
    <n v="283"/>
    <x v="0"/>
    <s v="No Intervention"/>
    <b v="0"/>
  </r>
  <r>
    <s v="Ericameria nauseosa var. oreophila"/>
    <x v="2"/>
    <n v="109"/>
    <x v="0"/>
    <s v="No Intervention"/>
    <b v="0"/>
  </r>
  <r>
    <s v="Reithrodontomys humulis"/>
    <x v="3"/>
    <n v="222"/>
    <x v="1"/>
    <s v="No Intervention"/>
    <b v="0"/>
  </r>
  <r>
    <s v="Malva parviflora"/>
    <x v="0"/>
    <n v="81"/>
    <x v="0"/>
    <s v="No Intervention"/>
    <b v="0"/>
  </r>
  <r>
    <s v="Trichomanes intricatum"/>
    <x v="3"/>
    <n v="225"/>
    <x v="0"/>
    <s v="No Intervention"/>
    <b v="0"/>
  </r>
  <r>
    <s v="Perideridia howellii"/>
    <x v="1"/>
    <n v="126"/>
    <x v="0"/>
    <s v="No Intervention"/>
    <b v="0"/>
  </r>
  <r>
    <s v="Corydalis aurea"/>
    <x v="1"/>
    <n v="141"/>
    <x v="0"/>
    <s v="No Intervention"/>
    <b v="0"/>
  </r>
  <r>
    <s v="Rhus glabra"/>
    <x v="3"/>
    <n v="238"/>
    <x v="0"/>
    <s v="No Intervention"/>
    <b v="0"/>
  </r>
  <r>
    <s v="Juncus ensifolius"/>
    <x v="0"/>
    <n v="71"/>
    <x v="0"/>
    <s v="No Intervention"/>
    <b v="0"/>
  </r>
  <r>
    <s v="Neotoma macrotis streatori"/>
    <x v="2"/>
    <n v="91"/>
    <x v="1"/>
    <s v="No Intervention"/>
    <b v="0"/>
  </r>
  <r>
    <s v="Polygonum scandens var. cristatum"/>
    <x v="2"/>
    <n v="141"/>
    <x v="0"/>
    <s v="No Intervention"/>
    <b v="0"/>
  </r>
  <r>
    <s v="Luxilus chrysocephalus"/>
    <x v="0"/>
    <n v="55"/>
    <x v="6"/>
    <s v="No Intervention"/>
    <b v="0"/>
  </r>
  <r>
    <s v="Rosa eglanteria"/>
    <x v="0"/>
    <n v="67"/>
    <x v="0"/>
    <s v="No Intervention"/>
    <b v="0"/>
  </r>
  <r>
    <s v="Cyperus refractus"/>
    <x v="3"/>
    <n v="222"/>
    <x v="0"/>
    <s v="No Intervention"/>
    <b v="0"/>
  </r>
  <r>
    <s v="Penstemon davidsonii var. davidsonii"/>
    <x v="2"/>
    <n v="73"/>
    <x v="0"/>
    <s v="No Intervention"/>
    <b v="0"/>
  </r>
  <r>
    <s v="Trisetum spicatum"/>
    <x v="2"/>
    <n v="119"/>
    <x v="0"/>
    <s v="No Intervention"/>
    <b v="0"/>
  </r>
  <r>
    <s v="Panicum philadelphicum"/>
    <x v="2"/>
    <n v="103"/>
    <x v="0"/>
    <s v="No Intervention"/>
    <b v="0"/>
  </r>
  <r>
    <s v="Torilis nodosa"/>
    <x v="1"/>
    <n v="170"/>
    <x v="0"/>
    <s v="No Intervention"/>
    <b v="0"/>
  </r>
  <r>
    <s v="Polytrichum piliferum"/>
    <x v="0"/>
    <n v="34"/>
    <x v="3"/>
    <s v="No Intervention"/>
    <b v="0"/>
  </r>
  <r>
    <s v="Carex haydeniana"/>
    <x v="0"/>
    <n v="119"/>
    <x v="0"/>
    <s v="No Intervention"/>
    <b v="0"/>
  </r>
  <r>
    <s v="Stellaria corei"/>
    <x v="2"/>
    <n v="117"/>
    <x v="0"/>
    <s v="No Intervention"/>
    <b v="0"/>
  </r>
  <r>
    <s v="Pipilo maculatus"/>
    <x v="1"/>
    <n v="135"/>
    <x v="2"/>
    <s v="No Intervention"/>
    <b v="0"/>
  </r>
  <r>
    <s v="Pluvialis squatarola"/>
    <x v="0"/>
    <n v="95"/>
    <x v="2"/>
    <s v="No Intervention"/>
    <b v="0"/>
  </r>
  <r>
    <s v="Actitis macularia"/>
    <x v="2"/>
    <n v="91"/>
    <x v="2"/>
    <s v="No Intervention"/>
    <b v="0"/>
  </r>
  <r>
    <s v="Spizella arborea"/>
    <x v="1"/>
    <n v="151"/>
    <x v="2"/>
    <s v="No Intervention"/>
    <b v="0"/>
  </r>
  <r>
    <s v="Silene oregana"/>
    <x v="0"/>
    <n v="69"/>
    <x v="0"/>
    <s v="No Intervention"/>
    <b v="0"/>
  </r>
  <r>
    <s v="Salix pseudomonticola"/>
    <x v="0"/>
    <n v="58"/>
    <x v="0"/>
    <s v="No Intervention"/>
    <b v="0"/>
  </r>
  <r>
    <s v="Geum vernum"/>
    <x v="2"/>
    <n v="131"/>
    <x v="0"/>
    <s v="No Intervention"/>
    <b v="0"/>
  </r>
  <r>
    <s v="Thalictrum thalictroides"/>
    <x v="1"/>
    <n v="170"/>
    <x v="0"/>
    <s v="No Intervention"/>
    <b v="0"/>
  </r>
  <r>
    <s v="Mertensia virginica"/>
    <x v="0"/>
    <n v="69"/>
    <x v="0"/>
    <s v="No Intervention"/>
    <b v="0"/>
  </r>
  <r>
    <s v="Lithophragma affine"/>
    <x v="3"/>
    <n v="254"/>
    <x v="0"/>
    <s v="No Intervention"/>
    <b v="0"/>
  </r>
  <r>
    <s v="Desmodium laevigatum"/>
    <x v="0"/>
    <n v="61"/>
    <x v="0"/>
    <s v="No Intervention"/>
    <b v="0"/>
  </r>
  <r>
    <s v="Phoenicaulis cheiranthoides"/>
    <x v="1"/>
    <n v="144"/>
    <x v="0"/>
    <s v="No Intervention"/>
    <b v="0"/>
  </r>
  <r>
    <s v="Smilax biltmoreana"/>
    <x v="3"/>
    <n v="255"/>
    <x v="0"/>
    <s v="No Intervention"/>
    <b v="0"/>
  </r>
  <r>
    <s v="Schwetschkeopsis fabronia"/>
    <x v="3"/>
    <n v="253"/>
    <x v="3"/>
    <s v="No Intervention"/>
    <b v="0"/>
  </r>
  <r>
    <s v="Oxytropis campestris var. cusickii"/>
    <x v="2"/>
    <n v="70"/>
    <x v="0"/>
    <s v="No Intervention"/>
    <b v="0"/>
  </r>
  <r>
    <s v="Cornus nuttallii"/>
    <x v="1"/>
    <n v="145"/>
    <x v="0"/>
    <s v="No Intervention"/>
    <b v="0"/>
  </r>
  <r>
    <s v="Ranunculus allegheniensis"/>
    <x v="2"/>
    <n v="137"/>
    <x v="0"/>
    <s v="No Intervention"/>
    <b v="0"/>
  </r>
  <r>
    <s v="Hieracium caespitosum"/>
    <x v="1"/>
    <n v="134"/>
    <x v="0"/>
    <s v="No Intervention"/>
    <b v="0"/>
  </r>
  <r>
    <s v="Pelecanus erythrorhynchos"/>
    <x v="0"/>
    <n v="93"/>
    <x v="2"/>
    <s v="Species of Concern"/>
    <b v="1"/>
  </r>
  <r>
    <s v="Rumex conglomeratus"/>
    <x v="0"/>
    <n v="48"/>
    <x v="0"/>
    <s v="No Intervention"/>
    <b v="0"/>
  </r>
  <r>
    <s v="Rumex acetosella"/>
    <x v="3"/>
    <n v="234"/>
    <x v="0"/>
    <s v="No Intervention"/>
    <b v="0"/>
  </r>
  <r>
    <s v="Sanicula canadensis"/>
    <x v="1"/>
    <n v="144"/>
    <x v="0"/>
    <s v="No Intervention"/>
    <b v="0"/>
  </r>
  <r>
    <s v="Mertensia alpina"/>
    <x v="2"/>
    <n v="110"/>
    <x v="0"/>
    <s v="No Intervention"/>
    <b v="0"/>
  </r>
  <r>
    <s v="Soliva sessilis"/>
    <x v="3"/>
    <n v="236"/>
    <x v="0"/>
    <s v="No Intervention"/>
    <b v="0"/>
  </r>
  <r>
    <s v="Diodia teres"/>
    <x v="0"/>
    <n v="102"/>
    <x v="0"/>
    <s v="No Intervention"/>
    <b v="0"/>
  </r>
  <r>
    <s v="Isothecium myosuroides"/>
    <x v="3"/>
    <n v="273"/>
    <x v="3"/>
    <s v="No Intervention"/>
    <b v="0"/>
  </r>
  <r>
    <s v="Xanthocephalus xanthocephalus"/>
    <x v="1"/>
    <n v="134"/>
    <x v="2"/>
    <s v="No Intervention"/>
    <b v="0"/>
  </r>
  <r>
    <s v="Rotala ramosior"/>
    <x v="1"/>
    <n v="164"/>
    <x v="0"/>
    <s v="No Intervention"/>
    <b v="0"/>
  </r>
  <r>
    <s v="Sorex dispar"/>
    <x v="2"/>
    <n v="123"/>
    <x v="1"/>
    <s v="No Intervention"/>
    <b v="0"/>
  </r>
  <r>
    <s v="Juncus biflorus"/>
    <x v="3"/>
    <n v="220"/>
    <x v="0"/>
    <s v="No Intervention"/>
    <b v="0"/>
  </r>
  <r>
    <s v="Populus balsamifera"/>
    <x v="2"/>
    <n v="89"/>
    <x v="0"/>
    <s v="No Intervention"/>
    <b v="0"/>
  </r>
  <r>
    <s v="Moneses uniflora"/>
    <x v="0"/>
    <n v="105"/>
    <x v="0"/>
    <s v="No Intervention"/>
    <b v="0"/>
  </r>
  <r>
    <s v="Barbilophozia attenuata"/>
    <x v="3"/>
    <n v="247"/>
    <x v="3"/>
    <s v="No Intervention"/>
    <b v="0"/>
  </r>
  <r>
    <s v="Charina bottae"/>
    <x v="0"/>
    <n v="77"/>
    <x v="5"/>
    <s v="No Intervention"/>
    <b v="0"/>
  </r>
  <r>
    <s v="Cheilanthes alabamensis"/>
    <x v="3"/>
    <n v="276"/>
    <x v="0"/>
    <s v="No Intervention"/>
    <b v="0"/>
  </r>
  <r>
    <s v="Crataegus crus-galli"/>
    <x v="0"/>
    <n v="50"/>
    <x v="0"/>
    <s v="No Intervention"/>
    <b v="0"/>
  </r>
  <r>
    <s v="Oxytropis deflexa var. sericea"/>
    <x v="1"/>
    <n v="169"/>
    <x v="0"/>
    <s v="No Intervention"/>
    <b v="0"/>
  </r>
  <r>
    <s v="Pholistoma auritum var. auritum"/>
    <x v="1"/>
    <n v="157"/>
    <x v="0"/>
    <s v="No Intervention"/>
    <b v="0"/>
  </r>
  <r>
    <s v="Bryum pseudotriquetrum"/>
    <x v="1"/>
    <n v="156"/>
    <x v="3"/>
    <s v="No Intervention"/>
    <b v="0"/>
  </r>
  <r>
    <s v="Carex eburnea"/>
    <x v="3"/>
    <n v="251"/>
    <x v="0"/>
    <s v="No Intervention"/>
    <b v="0"/>
  </r>
  <r>
    <s v="Thelypodium integrifolium"/>
    <x v="3"/>
    <n v="285"/>
    <x v="0"/>
    <s v="No Intervention"/>
    <b v="0"/>
  </r>
  <r>
    <s v="Clintonia uniflora"/>
    <x v="2"/>
    <n v="125"/>
    <x v="0"/>
    <s v="No Intervention"/>
    <b v="0"/>
  </r>
  <r>
    <s v="Leptodontium excelsum"/>
    <x v="1"/>
    <n v="130"/>
    <x v="3"/>
    <s v="No Intervention"/>
    <b v="0"/>
  </r>
  <r>
    <s v="Astragalus americanus"/>
    <x v="2"/>
    <n v="107"/>
    <x v="0"/>
    <s v="No Intervention"/>
    <b v="0"/>
  </r>
  <r>
    <s v="Lathyrus venosus var. intonsus"/>
    <x v="1"/>
    <n v="165"/>
    <x v="0"/>
    <s v="No Intervention"/>
    <b v="0"/>
  </r>
  <r>
    <s v="Streptopus roseus"/>
    <x v="2"/>
    <n v="144"/>
    <x v="0"/>
    <s v="No Intervention"/>
    <b v="0"/>
  </r>
  <r>
    <s v="Heterocodon rariflorum"/>
    <x v="2"/>
    <n v="141"/>
    <x v="0"/>
    <s v="No Intervention"/>
    <b v="0"/>
  </r>
  <r>
    <s v="Vinca major"/>
    <x v="3"/>
    <n v="255"/>
    <x v="0"/>
    <s v="No Intervention"/>
    <b v="0"/>
  </r>
  <r>
    <s v="Ochotona princeps"/>
    <x v="2"/>
    <n v="69"/>
    <x v="1"/>
    <s v="No Intervention"/>
    <b v="0"/>
  </r>
  <r>
    <s v="Cirsium discolor"/>
    <x v="2"/>
    <n v="74"/>
    <x v="0"/>
    <s v="No Intervention"/>
    <b v="0"/>
  </r>
  <r>
    <s v="Cardamine angustata"/>
    <x v="0"/>
    <n v="52"/>
    <x v="0"/>
    <s v="No Intervention"/>
    <b v="0"/>
  </r>
  <r>
    <s v="Convallaria majuscula"/>
    <x v="3"/>
    <n v="235"/>
    <x v="0"/>
    <s v="No Intervention"/>
    <b v="0"/>
  </r>
  <r>
    <s v="Claytonia parviflora ssp. parviflora"/>
    <x v="1"/>
    <n v="157"/>
    <x v="0"/>
    <s v="No Intervention"/>
    <b v="0"/>
  </r>
  <r>
    <s v="Arnica fulgens"/>
    <x v="1"/>
    <n v="172"/>
    <x v="0"/>
    <s v="No Intervention"/>
    <b v="0"/>
  </r>
  <r>
    <s v="Setaria viridis"/>
    <x v="0"/>
    <n v="100"/>
    <x v="0"/>
    <s v="No Intervention"/>
    <b v="0"/>
  </r>
  <r>
    <s v="Collinsonia verticillata"/>
    <x v="0"/>
    <n v="50"/>
    <x v="0"/>
    <s v="No Intervention"/>
    <b v="0"/>
  </r>
  <r>
    <s v="Dipsacus fullonum"/>
    <x v="3"/>
    <n v="239"/>
    <x v="0"/>
    <s v="No Intervention"/>
    <b v="0"/>
  </r>
  <r>
    <s v="Aster integrifolius"/>
    <x v="0"/>
    <n v="73"/>
    <x v="0"/>
    <s v="No Intervention"/>
    <b v="0"/>
  </r>
  <r>
    <s v="Draba aurea"/>
    <x v="3"/>
    <n v="242"/>
    <x v="0"/>
    <s v="No Intervention"/>
    <b v="0"/>
  </r>
  <r>
    <s v="Lasiurus blossevillii"/>
    <x v="0"/>
    <n v="70"/>
    <x v="1"/>
    <s v="Species of Concern"/>
    <b v="1"/>
  </r>
  <r>
    <s v="Cirsium occidentale var. californicum"/>
    <x v="2"/>
    <n v="84"/>
    <x v="0"/>
    <s v="No Intervention"/>
    <b v="0"/>
  </r>
  <r>
    <s v="Taricha sierrae"/>
    <x v="1"/>
    <n v="146"/>
    <x v="4"/>
    <s v="No Intervention"/>
    <b v="0"/>
  </r>
  <r>
    <s v="Achnatherum X bloomeri"/>
    <x v="3"/>
    <n v="261"/>
    <x v="0"/>
    <s v="No Intervention"/>
    <b v="0"/>
  </r>
  <r>
    <s v="Eriophyllum lanatum"/>
    <x v="0"/>
    <n v="61"/>
    <x v="0"/>
    <s v="No Intervention"/>
    <b v="0"/>
  </r>
  <r>
    <s v="Selaginella apoda"/>
    <x v="2"/>
    <n v="119"/>
    <x v="0"/>
    <s v="No Intervention"/>
    <b v="0"/>
  </r>
  <r>
    <s v="Sarracenia purpurea"/>
    <x v="1"/>
    <n v="166"/>
    <x v="0"/>
    <s v="No Intervention"/>
    <b v="0"/>
  </r>
  <r>
    <s v="Camissonia subacaulis"/>
    <x v="0"/>
    <n v="113"/>
    <x v="0"/>
    <s v="No Intervention"/>
    <b v="0"/>
  </r>
  <r>
    <s v="Lewisia rediviva var. rediviva"/>
    <x v="3"/>
    <n v="252"/>
    <x v="0"/>
    <s v="No Intervention"/>
    <b v="0"/>
  </r>
  <r>
    <s v="Acer saccharinum"/>
    <x v="1"/>
    <n v="167"/>
    <x v="0"/>
    <s v="No Intervention"/>
    <b v="0"/>
  </r>
  <r>
    <s v="Trifolium cyathiferum"/>
    <x v="1"/>
    <n v="159"/>
    <x v="0"/>
    <s v="No Intervention"/>
    <b v="0"/>
  </r>
  <r>
    <s v="Hypericum perforatum"/>
    <x v="0"/>
    <n v="81"/>
    <x v="0"/>
    <s v="No Intervention"/>
    <b v="0"/>
  </r>
  <r>
    <s v="Carex nigricans"/>
    <x v="2"/>
    <n v="128"/>
    <x v="0"/>
    <s v="No Intervention"/>
    <b v="0"/>
  </r>
  <r>
    <s v="Gentianopsis simplex"/>
    <x v="2"/>
    <n v="87"/>
    <x v="0"/>
    <s v="No Intervention"/>
    <b v="0"/>
  </r>
  <r>
    <s v="Cardaria draba"/>
    <x v="1"/>
    <n v="169"/>
    <x v="0"/>
    <s v="No Intervention"/>
    <b v="0"/>
  </r>
  <r>
    <s v="Oryzopsis asperifolia"/>
    <x v="2"/>
    <n v="126"/>
    <x v="0"/>
    <s v="No Intervention"/>
    <b v="0"/>
  </r>
  <r>
    <s v="Juncus bufonius var. bufonius"/>
    <x v="3"/>
    <n v="255"/>
    <x v="0"/>
    <s v="No Intervention"/>
    <b v="0"/>
  </r>
  <r>
    <s v="Ulota crispa"/>
    <x v="0"/>
    <n v="108"/>
    <x v="3"/>
    <s v="No Intervention"/>
    <b v="0"/>
  </r>
  <r>
    <s v="Podistera nevadensis"/>
    <x v="3"/>
    <n v="215"/>
    <x v="0"/>
    <s v="No Intervention"/>
    <b v="0"/>
  </r>
  <r>
    <s v="Coragyps atratus"/>
    <x v="1"/>
    <n v="150"/>
    <x v="2"/>
    <s v="No Intervention"/>
    <b v="0"/>
  </r>
  <r>
    <s v="Mimulus angustatus"/>
    <x v="2"/>
    <n v="95"/>
    <x v="0"/>
    <s v="No Intervention"/>
    <b v="0"/>
  </r>
  <r>
    <s v="Tyto alba"/>
    <x v="3"/>
    <n v="235"/>
    <x v="2"/>
    <s v="No Intervention"/>
    <b v="0"/>
  </r>
  <r>
    <s v="Piptatherum exiguum"/>
    <x v="1"/>
    <n v="101"/>
    <x v="0"/>
    <s v="No Intervention"/>
    <b v="0"/>
  </r>
  <r>
    <s v="Spilogale putorius"/>
    <x v="3"/>
    <n v="256"/>
    <x v="1"/>
    <s v="No Intervention"/>
    <b v="0"/>
  </r>
  <r>
    <s v="Physostegia virginiana"/>
    <x v="1"/>
    <n v="183"/>
    <x v="0"/>
    <s v="No Intervention"/>
    <b v="0"/>
  </r>
  <r>
    <s v="Hieracium gronovii"/>
    <x v="0"/>
    <n v="102"/>
    <x v="0"/>
    <s v="No Intervention"/>
    <b v="0"/>
  </r>
  <r>
    <s v="Cymophyllus fraserianus"/>
    <x v="1"/>
    <n v="132"/>
    <x v="0"/>
    <s v="No Intervention"/>
    <b v="0"/>
  </r>
  <r>
    <s v="Plagiomnium cuspidatum"/>
    <x v="3"/>
    <n v="252"/>
    <x v="3"/>
    <s v="No Intervention"/>
    <b v="0"/>
  </r>
  <r>
    <s v="Cynanchum laeve"/>
    <x v="3"/>
    <n v="236"/>
    <x v="0"/>
    <s v="No Intervention"/>
    <b v="0"/>
  </r>
  <r>
    <s v="Empidonax alnorum"/>
    <x v="3"/>
    <n v="228"/>
    <x v="2"/>
    <s v="No Intervention"/>
    <b v="0"/>
  </r>
  <r>
    <s v="Clarkia rhomboidea"/>
    <x v="2"/>
    <n v="119"/>
    <x v="0"/>
    <s v="No Intervention"/>
    <b v="0"/>
  </r>
  <r>
    <s v="Adenocaulon bicolor"/>
    <x v="1"/>
    <n v="130"/>
    <x v="0"/>
    <s v="No Intervention"/>
    <b v="0"/>
  </r>
  <r>
    <s v="Claytonia virginica"/>
    <x v="1"/>
    <n v="146"/>
    <x v="0"/>
    <s v="No Intervention"/>
    <b v="0"/>
  </r>
  <r>
    <s v="Peltandra virginica"/>
    <x v="1"/>
    <n v="128"/>
    <x v="0"/>
    <s v="No Intervention"/>
    <b v="0"/>
  </r>
  <r>
    <s v="Malaxis unifolia"/>
    <x v="3"/>
    <n v="259"/>
    <x v="0"/>
    <s v="No Intervention"/>
    <b v="0"/>
  </r>
  <r>
    <s v="Arabis platysperma var. howellii"/>
    <x v="1"/>
    <n v="135"/>
    <x v="0"/>
    <s v="No Intervention"/>
    <b v="0"/>
  </r>
  <r>
    <s v="Carex nebrascensis"/>
    <x v="1"/>
    <n v="145"/>
    <x v="0"/>
    <s v="No Intervention"/>
    <b v="0"/>
  </r>
  <r>
    <s v="Luzula glabrata var. hitchcockii"/>
    <x v="2"/>
    <n v="143"/>
    <x v="0"/>
    <s v="No Intervention"/>
    <b v="0"/>
  </r>
  <r>
    <s v="Grindelia nana"/>
    <x v="3"/>
    <n v="236"/>
    <x v="0"/>
    <s v="No Intervention"/>
    <b v="0"/>
  </r>
  <r>
    <s v="Viburnum dentatum"/>
    <x v="2"/>
    <n v="97"/>
    <x v="0"/>
    <s v="No Intervention"/>
    <b v="0"/>
  </r>
  <r>
    <s v="Carex swanii"/>
    <x v="1"/>
    <n v="139"/>
    <x v="0"/>
    <s v="No Intervention"/>
    <b v="0"/>
  </r>
  <r>
    <s v="Corallorrhiza trifida"/>
    <x v="1"/>
    <n v="146"/>
    <x v="0"/>
    <s v="No Intervention"/>
    <b v="0"/>
  </r>
  <r>
    <s v="Lysimachia fraseri"/>
    <x v="3"/>
    <n v="238"/>
    <x v="0"/>
    <s v="Species of Concern"/>
    <b v="1"/>
  </r>
  <r>
    <s v="Arabis glabra var. glabra"/>
    <x v="0"/>
    <n v="38"/>
    <x v="0"/>
    <s v="No Intervention"/>
    <b v="0"/>
  </r>
  <r>
    <s v="Trifolium hybridum"/>
    <x v="2"/>
    <n v="75"/>
    <x v="0"/>
    <s v="No Intervention"/>
    <b v="0"/>
  </r>
  <r>
    <s v="Saccharum alopecuroidum"/>
    <x v="3"/>
    <n v="247"/>
    <x v="0"/>
    <s v="No Intervention"/>
    <b v="0"/>
  </r>
  <r>
    <s v="Epilobium oreganum"/>
    <x v="2"/>
    <n v="60"/>
    <x v="0"/>
    <s v="Species of Concern"/>
    <b v="1"/>
  </r>
  <r>
    <s v="Epipactis gigantea"/>
    <x v="2"/>
    <n v="71"/>
    <x v="0"/>
    <s v="No Intervention"/>
    <b v="0"/>
  </r>
  <r>
    <s v="Hibiscus syriacus"/>
    <x v="1"/>
    <n v="159"/>
    <x v="0"/>
    <s v="No Intervention"/>
    <b v="0"/>
  </r>
  <r>
    <s v="Carduus acanthoides"/>
    <x v="1"/>
    <n v="147"/>
    <x v="0"/>
    <s v="No Intervention"/>
    <b v="0"/>
  </r>
  <r>
    <s v="Streptopus lanceolatus var. lanceolatus"/>
    <x v="2"/>
    <n v="124"/>
    <x v="0"/>
    <s v="No Intervention"/>
    <b v="0"/>
  </r>
  <r>
    <s v="Dicranodontium asperulum"/>
    <x v="3"/>
    <n v="279"/>
    <x v="3"/>
    <s v="No Intervention"/>
    <b v="0"/>
  </r>
  <r>
    <s v="Ochotona princeps"/>
    <x v="0"/>
    <n v="82"/>
    <x v="1"/>
    <s v="No Intervention"/>
    <b v="0"/>
  </r>
  <r>
    <s v="Lonicera flava"/>
    <x v="2"/>
    <n v="88"/>
    <x v="0"/>
    <s v="No Intervention"/>
    <b v="0"/>
  </r>
  <r>
    <s v="Viola blanda var. palustriformis"/>
    <x v="2"/>
    <n v="97"/>
    <x v="0"/>
    <s v="No Intervention"/>
    <b v="0"/>
  </r>
  <r>
    <s v="Rubus leucodermis"/>
    <x v="2"/>
    <n v="113"/>
    <x v="0"/>
    <s v="No Intervention"/>
    <b v="0"/>
  </r>
  <r>
    <s v="Veronica americana"/>
    <x v="2"/>
    <n v="77"/>
    <x v="0"/>
    <s v="No Intervention"/>
    <b v="0"/>
  </r>
  <r>
    <s v="Lamium amplexicaule"/>
    <x v="1"/>
    <n v="153"/>
    <x v="0"/>
    <s v="No Intervention"/>
    <b v="0"/>
  </r>
  <r>
    <s v="Bromus inermis var. inermis"/>
    <x v="1"/>
    <n v="164"/>
    <x v="0"/>
    <s v="No Intervention"/>
    <b v="0"/>
  </r>
  <r>
    <s v="Galium tinctorium"/>
    <x v="0"/>
    <n v="86"/>
    <x v="0"/>
    <s v="No Intervention"/>
    <b v="0"/>
  </r>
  <r>
    <s v="Agrimonia rostellata"/>
    <x v="1"/>
    <n v="148"/>
    <x v="0"/>
    <s v="No Intervention"/>
    <b v="0"/>
  </r>
  <r>
    <s v="Melica aristata"/>
    <x v="0"/>
    <n v="101"/>
    <x v="0"/>
    <s v="No Intervention"/>
    <b v="0"/>
  </r>
  <r>
    <s v="Ribes nevadense"/>
    <x v="2"/>
    <n v="116"/>
    <x v="0"/>
    <s v="No Intervention"/>
    <b v="0"/>
  </r>
  <r>
    <s v="Melica harfordii"/>
    <x v="1"/>
    <n v="140"/>
    <x v="0"/>
    <s v="No Intervention"/>
    <b v="0"/>
  </r>
  <r>
    <s v="Bromus tectorum"/>
    <x v="0"/>
    <n v="43"/>
    <x v="0"/>
    <s v="No Intervention"/>
    <b v="0"/>
  </r>
  <r>
    <s v="Humulus lupulus"/>
    <x v="3"/>
    <n v="215"/>
    <x v="0"/>
    <s v="No Intervention"/>
    <b v="0"/>
  </r>
  <r>
    <s v="Sparganium emersum"/>
    <x v="0"/>
    <n v="75"/>
    <x v="0"/>
    <s v="No Intervention"/>
    <b v="0"/>
  </r>
  <r>
    <s v="Ctenidium molluscum"/>
    <x v="0"/>
    <n v="52"/>
    <x v="3"/>
    <s v="No Intervention"/>
    <b v="0"/>
  </r>
  <r>
    <s v="Thermopsis fraxinifolia"/>
    <x v="0"/>
    <n v="79"/>
    <x v="0"/>
    <s v="No Intervention"/>
    <b v="0"/>
  </r>
  <r>
    <s v="Cryptantha fendleri"/>
    <x v="2"/>
    <n v="112"/>
    <x v="0"/>
    <s v="No Intervention"/>
    <b v="0"/>
  </r>
  <r>
    <s v="Rubus alumnus"/>
    <x v="1"/>
    <n v="156"/>
    <x v="0"/>
    <s v="No Intervention"/>
    <b v="0"/>
  </r>
  <r>
    <s v="Rana catesbeiana"/>
    <x v="0"/>
    <n v="88"/>
    <x v="4"/>
    <s v="No Intervention"/>
    <b v="0"/>
  </r>
  <r>
    <s v="Agrostis exarata"/>
    <x v="2"/>
    <n v="105"/>
    <x v="0"/>
    <s v="No Intervention"/>
    <b v="0"/>
  </r>
  <r>
    <s v="Rudbeckia californica var. californica"/>
    <x v="2"/>
    <n v="111"/>
    <x v="0"/>
    <s v="No Intervention"/>
    <b v="0"/>
  </r>
  <r>
    <s v="Erigeron elmeri"/>
    <x v="1"/>
    <n v="105"/>
    <x v="0"/>
    <s v="No Intervention"/>
    <b v="0"/>
  </r>
  <r>
    <s v="Rubus ursinus"/>
    <x v="2"/>
    <n v="111"/>
    <x v="0"/>
    <s v="No Intervention"/>
    <b v="0"/>
  </r>
  <r>
    <s v="Linum virginianum"/>
    <x v="1"/>
    <n v="133"/>
    <x v="0"/>
    <s v="No Intervention"/>
    <b v="0"/>
  </r>
  <r>
    <s v="Lindernia dubia var. anagallidea"/>
    <x v="2"/>
    <n v="129"/>
    <x v="0"/>
    <s v="No Intervention"/>
    <b v="0"/>
  </r>
  <r>
    <s v="Percina aurantiaca"/>
    <x v="2"/>
    <n v="95"/>
    <x v="6"/>
    <s v="No Intervention"/>
    <b v="0"/>
  </r>
  <r>
    <s v="Hedysarum alpinum var. americanum"/>
    <x v="3"/>
    <n v="239"/>
    <x v="0"/>
    <s v="No Intervention"/>
    <b v="0"/>
  </r>
  <r>
    <s v="Pogonatum pensilvanicum"/>
    <x v="3"/>
    <n v="253"/>
    <x v="3"/>
    <s v="No Intervention"/>
    <b v="0"/>
  </r>
  <r>
    <s v="Mentzelia montana"/>
    <x v="3"/>
    <n v="280"/>
    <x v="0"/>
    <s v="No Intervention"/>
    <b v="0"/>
  </r>
  <r>
    <s v="Toxicodendron diversilobum"/>
    <x v="2"/>
    <n v="95"/>
    <x v="0"/>
    <s v="No Intervention"/>
    <b v="0"/>
  </r>
  <r>
    <s v="Viola lanceolata"/>
    <x v="0"/>
    <n v="79"/>
    <x v="0"/>
    <s v="No Intervention"/>
    <b v="0"/>
  </r>
  <r>
    <s v="Tamias umbrinus"/>
    <x v="0"/>
    <n v="87"/>
    <x v="1"/>
    <s v="No Intervention"/>
    <b v="0"/>
  </r>
  <r>
    <s v="Pellaea glabella"/>
    <x v="3"/>
    <n v="221"/>
    <x v="0"/>
    <s v="No Intervention"/>
    <b v="0"/>
  </r>
  <r>
    <s v="Aesculus pavia"/>
    <x v="1"/>
    <n v="164"/>
    <x v="0"/>
    <s v="No Intervention"/>
    <b v="0"/>
  </r>
  <r>
    <s v="Egretta thula"/>
    <x v="0"/>
    <n v="66"/>
    <x v="2"/>
    <s v="No Intervention"/>
    <b v="0"/>
  </r>
  <r>
    <s v="Aythya collaris"/>
    <x v="3"/>
    <n v="230"/>
    <x v="2"/>
    <s v="No Intervention"/>
    <b v="0"/>
  </r>
  <r>
    <s v="Commelina virginica"/>
    <x v="3"/>
    <n v="230"/>
    <x v="0"/>
    <s v="No Intervention"/>
    <b v="0"/>
  </r>
  <r>
    <s v="Poa pratensis"/>
    <x v="0"/>
    <n v="85"/>
    <x v="0"/>
    <s v="No Intervention"/>
    <b v="0"/>
  </r>
  <r>
    <s v="Ranunculus hispidus var. nitidus"/>
    <x v="1"/>
    <n v="137"/>
    <x v="0"/>
    <s v="No Intervention"/>
    <b v="0"/>
  </r>
  <r>
    <s v="Eriogonum nudum var. nudum"/>
    <x v="3"/>
    <n v="248"/>
    <x v="0"/>
    <s v="No Intervention"/>
    <b v="0"/>
  </r>
  <r>
    <s v="Tridens flavus var. chapmanii"/>
    <x v="1"/>
    <n v="110"/>
    <x v="0"/>
    <s v="No Intervention"/>
    <b v="0"/>
  </r>
  <r>
    <s v="Spergula arvensis"/>
    <x v="2"/>
    <n v="95"/>
    <x v="0"/>
    <s v="No Intervention"/>
    <b v="0"/>
  </r>
  <r>
    <s v="Gayophytum heterozygum"/>
    <x v="3"/>
    <n v="267"/>
    <x v="0"/>
    <s v="No Intervention"/>
    <b v="0"/>
  </r>
  <r>
    <s v="Aplectrum hyemale"/>
    <x v="3"/>
    <n v="240"/>
    <x v="0"/>
    <s v="No Intervention"/>
    <b v="0"/>
  </r>
  <r>
    <s v="Platygyrium repens"/>
    <x v="1"/>
    <n v="197"/>
    <x v="3"/>
    <s v="No Intervention"/>
    <b v="0"/>
  </r>
  <r>
    <s v="Lamium purpureum"/>
    <x v="0"/>
    <n v="43"/>
    <x v="0"/>
    <s v="No Intervention"/>
    <b v="0"/>
  </r>
  <r>
    <s v="Artemisia douglasiana"/>
    <x v="1"/>
    <n v="146"/>
    <x v="0"/>
    <s v="No Intervention"/>
    <b v="0"/>
  </r>
  <r>
    <s v="Arenaria congesta var. suffrutescens"/>
    <x v="0"/>
    <n v="76"/>
    <x v="0"/>
    <s v="No Intervention"/>
    <b v="0"/>
  </r>
  <r>
    <s v="Carex aquatilis var. aquatilis"/>
    <x v="0"/>
    <n v="91"/>
    <x v="0"/>
    <s v="No Intervention"/>
    <b v="0"/>
  </r>
  <r>
    <s v="Verbascum blattaria"/>
    <x v="2"/>
    <n v="95"/>
    <x v="0"/>
    <s v="No Intervention"/>
    <b v="0"/>
  </r>
  <r>
    <s v="Tringa solitaria"/>
    <x v="3"/>
    <n v="267"/>
    <x v="2"/>
    <s v="No Intervention"/>
    <b v="0"/>
  </r>
  <r>
    <s v="Juncus tenuis"/>
    <x v="3"/>
    <n v="247"/>
    <x v="0"/>
    <s v="No Intervention"/>
    <b v="0"/>
  </r>
  <r>
    <s v="Carex nervina"/>
    <x v="3"/>
    <n v="236"/>
    <x v="0"/>
    <s v="No Intervention"/>
    <b v="0"/>
  </r>
  <r>
    <s v="Leskea gracilescens"/>
    <x v="2"/>
    <n v="94"/>
    <x v="3"/>
    <s v="No Intervention"/>
    <b v="0"/>
  </r>
  <r>
    <s v="Aster eatonii"/>
    <x v="1"/>
    <n v="167"/>
    <x v="0"/>
    <s v="No Intervention"/>
    <b v="0"/>
  </r>
  <r>
    <s v="Penstemon procerus var. formosus"/>
    <x v="3"/>
    <n v="276"/>
    <x v="0"/>
    <s v="No Intervention"/>
    <b v="0"/>
  </r>
  <r>
    <s v="Notropis photogenis"/>
    <x v="3"/>
    <n v="294"/>
    <x v="6"/>
    <s v="No Intervention"/>
    <b v="0"/>
  </r>
  <r>
    <s v="Dianthus barbatus"/>
    <x v="2"/>
    <n v="85"/>
    <x v="0"/>
    <s v="No Intervention"/>
    <b v="0"/>
  </r>
  <r>
    <s v="Rhynchospora glomerata"/>
    <x v="2"/>
    <n v="104"/>
    <x v="0"/>
    <s v="No Intervention"/>
    <b v="0"/>
  </r>
  <r>
    <s v="Allium brandegeei"/>
    <x v="3"/>
    <n v="239"/>
    <x v="0"/>
    <s v="No Intervention"/>
    <b v="0"/>
  </r>
  <r>
    <s v="Carex styloflexa"/>
    <x v="3"/>
    <n v="274"/>
    <x v="0"/>
    <s v="No Intervention"/>
    <b v="0"/>
  </r>
  <r>
    <s v="Urtica dioica"/>
    <x v="3"/>
    <n v="225"/>
    <x v="0"/>
    <s v="No Intervention"/>
    <b v="0"/>
  </r>
  <r>
    <s v="Agrostis stolonifera"/>
    <x v="2"/>
    <n v="101"/>
    <x v="0"/>
    <s v="No Intervention"/>
    <b v="0"/>
  </r>
  <r>
    <s v="Salix geyeriana"/>
    <x v="0"/>
    <n v="57"/>
    <x v="0"/>
    <s v="No Intervention"/>
    <b v="0"/>
  </r>
  <r>
    <s v="Gymnopogon ambiguus"/>
    <x v="3"/>
    <n v="260"/>
    <x v="0"/>
    <s v="No Intervention"/>
    <b v="0"/>
  </r>
  <r>
    <s v="Cypripedium parviflorum var. pubescens"/>
    <x v="2"/>
    <n v="70"/>
    <x v="0"/>
    <s v="No Intervention"/>
    <b v="0"/>
  </r>
  <r>
    <s v="Saxifraga nidifica"/>
    <x v="0"/>
    <n v="53"/>
    <x v="0"/>
    <s v="No Intervention"/>
    <b v="0"/>
  </r>
  <r>
    <s v="Angelica arguta"/>
    <x v="2"/>
    <n v="120"/>
    <x v="0"/>
    <s v="No Intervention"/>
    <b v="0"/>
  </r>
  <r>
    <s v="Neotoma cinerea"/>
    <x v="2"/>
    <n v="126"/>
    <x v="1"/>
    <s v="No Intervention"/>
    <b v="0"/>
  </r>
  <r>
    <s v="Asclepias exaltata"/>
    <x v="1"/>
    <n v="150"/>
    <x v="0"/>
    <s v="No Intervention"/>
    <b v="0"/>
  </r>
  <r>
    <s v="Callitriche palustris"/>
    <x v="2"/>
    <n v="69"/>
    <x v="0"/>
    <s v="No Intervention"/>
    <b v="0"/>
  </r>
  <r>
    <s v="Lilium michauxii"/>
    <x v="0"/>
    <n v="73"/>
    <x v="0"/>
    <s v="No Intervention"/>
    <b v="0"/>
  </r>
  <r>
    <s v="Steerecleus serrulatus"/>
    <x v="3"/>
    <n v="291"/>
    <x v="3"/>
    <s v="No Intervention"/>
    <b v="0"/>
  </r>
  <r>
    <s v="Solidago nemoralis var. nemoralis"/>
    <x v="2"/>
    <n v="113"/>
    <x v="0"/>
    <s v="No Intervention"/>
    <b v="0"/>
  </r>
  <r>
    <s v="Philadelphus lewisii"/>
    <x v="0"/>
    <n v="68"/>
    <x v="0"/>
    <s v="No Intervention"/>
    <b v="0"/>
  </r>
  <r>
    <s v="Clematis viorna"/>
    <x v="0"/>
    <n v="91"/>
    <x v="0"/>
    <s v="No Intervention"/>
    <b v="0"/>
  </r>
  <r>
    <s v="Plagiobothrys stipitatus var. micranthus"/>
    <x v="1"/>
    <n v="181"/>
    <x v="0"/>
    <s v="No Intervention"/>
    <b v="0"/>
  </r>
  <r>
    <s v="Erodium botrys"/>
    <x v="2"/>
    <n v="65"/>
    <x v="0"/>
    <s v="No Intervention"/>
    <b v="0"/>
  </r>
  <r>
    <s v="Philadelphus lewisii"/>
    <x v="2"/>
    <n v="95"/>
    <x v="0"/>
    <s v="No Intervention"/>
    <b v="0"/>
  </r>
  <r>
    <s v="Piptatherum exiguum"/>
    <x v="2"/>
    <n v="94"/>
    <x v="0"/>
    <s v="No Intervention"/>
    <b v="0"/>
  </r>
  <r>
    <s v="Delphinium polycladon"/>
    <x v="3"/>
    <n v="274"/>
    <x v="0"/>
    <s v="No Intervention"/>
    <b v="0"/>
  </r>
  <r>
    <s v="Lotus argophyllus var. fremontii"/>
    <x v="3"/>
    <n v="255"/>
    <x v="0"/>
    <s v="No Intervention"/>
    <b v="0"/>
  </r>
  <r>
    <s v="Acanthus flammea"/>
    <x v="0"/>
    <n v="68"/>
    <x v="2"/>
    <s v="No Intervention"/>
    <b v="0"/>
  </r>
  <r>
    <s v="Stylophorum diphyllum"/>
    <x v="3"/>
    <n v="244"/>
    <x v="0"/>
    <s v="No Intervention"/>
    <b v="0"/>
  </r>
  <r>
    <s v="Paronychia fastigiata"/>
    <x v="0"/>
    <n v="97"/>
    <x v="0"/>
    <s v="No Intervention"/>
    <b v="0"/>
  </r>
  <r>
    <s v="Xerophyllum asphodeloides"/>
    <x v="3"/>
    <n v="297"/>
    <x v="0"/>
    <s v="No Intervention"/>
    <b v="0"/>
  </r>
  <r>
    <s v="Opheodrys aestivus aestivus"/>
    <x v="1"/>
    <n v="161"/>
    <x v="5"/>
    <s v="No Intervention"/>
    <b v="0"/>
  </r>
  <r>
    <s v="Empidonax alnorum"/>
    <x v="0"/>
    <n v="62"/>
    <x v="2"/>
    <s v="No Intervention"/>
    <b v="0"/>
  </r>
  <r>
    <s v="Agrostis stolonifera"/>
    <x v="1"/>
    <n v="122"/>
    <x v="0"/>
    <s v="No Intervention"/>
    <b v="0"/>
  </r>
  <r>
    <s v="Lasiurus borealis"/>
    <x v="1"/>
    <n v="134"/>
    <x v="1"/>
    <s v="No Intervention"/>
    <b v="0"/>
  </r>
  <r>
    <s v="Solidago flaccidifolia"/>
    <x v="2"/>
    <n v="119"/>
    <x v="0"/>
    <s v="No Intervention"/>
    <b v="0"/>
  </r>
  <r>
    <s v="Physaria acutifolia var. acutifolia"/>
    <x v="3"/>
    <n v="229"/>
    <x v="0"/>
    <s v="No Intervention"/>
    <b v="0"/>
  </r>
  <r>
    <s v="Rhus typhina"/>
    <x v="0"/>
    <n v="86"/>
    <x v="0"/>
    <s v="No Intervention"/>
    <b v="0"/>
  </r>
  <r>
    <s v="Athyrium filix-femina"/>
    <x v="1"/>
    <n v="143"/>
    <x v="0"/>
    <s v="No Intervention"/>
    <b v="0"/>
  </r>
  <r>
    <s v="Seiurus aurocapilla"/>
    <x v="3"/>
    <n v="216"/>
    <x v="2"/>
    <s v="No Intervention"/>
    <b v="0"/>
  </r>
  <r>
    <s v="Callospermophilus lateralis"/>
    <x v="0"/>
    <n v="84"/>
    <x v="1"/>
    <s v="No Intervention"/>
    <b v="0"/>
  </r>
  <r>
    <s v="Elymus sierrae"/>
    <x v="3"/>
    <n v="252"/>
    <x v="0"/>
    <s v="No Intervention"/>
    <b v="0"/>
  </r>
  <r>
    <s v="Salix humilis var. tristis"/>
    <x v="0"/>
    <n v="80"/>
    <x v="0"/>
    <s v="No Intervention"/>
    <b v="0"/>
  </r>
  <r>
    <s v="Logfia arvensis"/>
    <x v="0"/>
    <n v="74"/>
    <x v="0"/>
    <s v="No Intervention"/>
    <b v="0"/>
  </r>
  <r>
    <s v="Viburnum nudum var. cassinoides"/>
    <x v="2"/>
    <n v="88"/>
    <x v="0"/>
    <s v="No Intervention"/>
    <b v="0"/>
  </r>
  <r>
    <s v="Amblystegium varium"/>
    <x v="3"/>
    <n v="274"/>
    <x v="3"/>
    <s v="No Intervention"/>
    <b v="0"/>
  </r>
  <r>
    <s v="Draba lemmonii var. lemmonii"/>
    <x v="1"/>
    <n v="168"/>
    <x v="0"/>
    <s v="No Intervention"/>
    <b v="0"/>
  </r>
  <r>
    <s v="Oxalis dillenii"/>
    <x v="1"/>
    <n v="174"/>
    <x v="0"/>
    <s v="No Intervention"/>
    <b v="0"/>
  </r>
  <r>
    <s v="Carex whitneyi"/>
    <x v="3"/>
    <n v="276"/>
    <x v="0"/>
    <s v="No Intervention"/>
    <b v="0"/>
  </r>
  <r>
    <s v="Geum rossii var. turbinatum"/>
    <x v="2"/>
    <n v="105"/>
    <x v="0"/>
    <s v="No Intervention"/>
    <b v="0"/>
  </r>
  <r>
    <s v="Blarina brevicauda"/>
    <x v="0"/>
    <n v="86"/>
    <x v="1"/>
    <s v="No Intervention"/>
    <b v="0"/>
  </r>
  <r>
    <s v="Pycnanthemum tenuifolium"/>
    <x v="3"/>
    <n v="252"/>
    <x v="0"/>
    <s v="No Intervention"/>
    <b v="0"/>
  </r>
  <r>
    <s v="Eupatorium rotundifolium var. rotundifolium"/>
    <x v="0"/>
    <n v="117"/>
    <x v="0"/>
    <s v="No Intervention"/>
    <b v="0"/>
  </r>
  <r>
    <s v="Isoetes engelmannii"/>
    <x v="1"/>
    <n v="146"/>
    <x v="0"/>
    <s v="No Intervention"/>
    <b v="0"/>
  </r>
  <r>
    <s v="Carex appalachica"/>
    <x v="2"/>
    <n v="112"/>
    <x v="0"/>
    <s v="No Intervention"/>
    <b v="0"/>
  </r>
  <r>
    <s v="Hypnum pratense"/>
    <x v="3"/>
    <n v="235"/>
    <x v="3"/>
    <s v="No Intervention"/>
    <b v="0"/>
  </r>
  <r>
    <s v="Carex leavenworthii"/>
    <x v="3"/>
    <n v="244"/>
    <x v="0"/>
    <s v="No Intervention"/>
    <b v="0"/>
  </r>
  <r>
    <s v="Rudbeckia laciniata var. digitata"/>
    <x v="2"/>
    <n v="77"/>
    <x v="0"/>
    <s v="No Intervention"/>
    <b v="0"/>
  </r>
  <r>
    <s v="Delphinium hansenii ssp. hansenii"/>
    <x v="3"/>
    <n v="284"/>
    <x v="0"/>
    <s v="No Intervention"/>
    <b v="0"/>
  </r>
  <r>
    <s v="Tachycineta thalassina"/>
    <x v="3"/>
    <n v="243"/>
    <x v="2"/>
    <s v="No Intervention"/>
    <b v="0"/>
  </r>
  <r>
    <s v="Cirriphyllum piliferum"/>
    <x v="0"/>
    <n v="85"/>
    <x v="3"/>
    <s v="No Intervention"/>
    <b v="0"/>
  </r>
  <r>
    <s v="Rorippa palustris ssp. fernaldiana"/>
    <x v="2"/>
    <n v="89"/>
    <x v="0"/>
    <s v="No Intervention"/>
    <b v="0"/>
  </r>
  <r>
    <s v="Anas cyanoptera"/>
    <x v="1"/>
    <n v="104"/>
    <x v="2"/>
    <s v="No Intervention"/>
    <b v="0"/>
  </r>
  <r>
    <s v="Agrostis mertensii"/>
    <x v="0"/>
    <n v="54"/>
    <x v="0"/>
    <s v="No Intervention"/>
    <b v="0"/>
  </r>
  <r>
    <s v="Triticum aestivum"/>
    <x v="1"/>
    <n v="175"/>
    <x v="0"/>
    <s v="No Intervention"/>
    <b v="0"/>
  </r>
  <r>
    <s v="Potentilla recta"/>
    <x v="3"/>
    <n v="258"/>
    <x v="0"/>
    <s v="No Intervention"/>
    <b v="0"/>
  </r>
  <r>
    <s v="Thermopsis villosa"/>
    <x v="0"/>
    <n v="57"/>
    <x v="0"/>
    <s v="No Intervention"/>
    <b v="0"/>
  </r>
  <r>
    <s v="Iva annua"/>
    <x v="3"/>
    <n v="233"/>
    <x v="0"/>
    <s v="No Intervention"/>
    <b v="0"/>
  </r>
  <r>
    <s v="Erethizon dorsatum"/>
    <x v="3"/>
    <n v="219"/>
    <x v="1"/>
    <s v="No Intervention"/>
    <b v="0"/>
  </r>
  <r>
    <s v="Psaltriparus minimus"/>
    <x v="2"/>
    <n v="77"/>
    <x v="2"/>
    <s v="No Intervention"/>
    <b v="0"/>
  </r>
  <r>
    <s v="Wyethia helianthoides"/>
    <x v="3"/>
    <n v="295"/>
    <x v="0"/>
    <s v="No Intervention"/>
    <b v="0"/>
  </r>
  <r>
    <s v="Dryopteris cristata"/>
    <x v="2"/>
    <n v="105"/>
    <x v="0"/>
    <s v="No Intervention"/>
    <b v="0"/>
  </r>
  <r>
    <s v="Grimmia laevigata"/>
    <x v="0"/>
    <n v="88"/>
    <x v="3"/>
    <s v="No Intervention"/>
    <b v="0"/>
  </r>
  <r>
    <s v="Platylomella lescurii"/>
    <x v="3"/>
    <n v="293"/>
    <x v="3"/>
    <s v="No Intervention"/>
    <b v="0"/>
  </r>
  <r>
    <s v="Pseudacris triseriata"/>
    <x v="0"/>
    <n v="77"/>
    <x v="4"/>
    <s v="No Intervention"/>
    <b v="0"/>
  </r>
  <r>
    <s v="Spizella atrogularis"/>
    <x v="3"/>
    <n v="251"/>
    <x v="2"/>
    <s v="No Intervention"/>
    <b v="0"/>
  </r>
  <r>
    <s v="Polygonum erectum"/>
    <x v="0"/>
    <n v="79"/>
    <x v="0"/>
    <s v="No Intervention"/>
    <b v="0"/>
  </r>
  <r>
    <s v="Phacelia humilis var. humilis"/>
    <x v="0"/>
    <n v="48"/>
    <x v="0"/>
    <s v="No Intervention"/>
    <b v="0"/>
  </r>
  <r>
    <s v="Eragrostis spectabilis"/>
    <x v="0"/>
    <n v="67"/>
    <x v="0"/>
    <s v="No Intervention"/>
    <b v="0"/>
  </r>
  <r>
    <s v="Dryopteris cristata"/>
    <x v="1"/>
    <n v="156"/>
    <x v="0"/>
    <s v="No Intervention"/>
    <b v="0"/>
  </r>
  <r>
    <s v="Agrostis capillaris"/>
    <x v="0"/>
    <n v="84"/>
    <x v="0"/>
    <s v="No Intervention"/>
    <b v="0"/>
  </r>
  <r>
    <s v="Hypochaeris radicata"/>
    <x v="1"/>
    <n v="157"/>
    <x v="0"/>
    <s v="No Intervention"/>
    <b v="0"/>
  </r>
  <r>
    <s v="Dichanthelium scabriusculum"/>
    <x v="1"/>
    <n v="155"/>
    <x v="0"/>
    <s v="No Intervention"/>
    <b v="0"/>
  </r>
  <r>
    <s v="Weigela florida"/>
    <x v="1"/>
    <n v="146"/>
    <x v="0"/>
    <s v="No Intervention"/>
    <b v="0"/>
  </r>
  <r>
    <s v="Quercus douglasii"/>
    <x v="2"/>
    <n v="121"/>
    <x v="0"/>
    <s v="No Intervention"/>
    <b v="0"/>
  </r>
  <r>
    <s v="Berberis thunbergii"/>
    <x v="0"/>
    <n v="52"/>
    <x v="0"/>
    <s v="No Intervention"/>
    <b v="0"/>
  </r>
  <r>
    <s v="Viola lobata ssp. integrifolia"/>
    <x v="3"/>
    <n v="266"/>
    <x v="0"/>
    <s v="No Intervention"/>
    <b v="0"/>
  </r>
  <r>
    <s v="Lilium michauxii"/>
    <x v="3"/>
    <n v="261"/>
    <x v="0"/>
    <s v="No Intervention"/>
    <b v="0"/>
  </r>
  <r>
    <s v="Galium verum"/>
    <x v="1"/>
    <n v="132"/>
    <x v="0"/>
    <s v="No Intervention"/>
    <b v="0"/>
  </r>
  <r>
    <s v="Sus scrofa"/>
    <x v="0"/>
    <n v="99"/>
    <x v="1"/>
    <s v="No Intervention"/>
    <b v="0"/>
  </r>
  <r>
    <s v="Echinochloa crus-galli"/>
    <x v="2"/>
    <n v="112"/>
    <x v="0"/>
    <s v="No Intervention"/>
    <b v="0"/>
  </r>
  <r>
    <s v="Comptonia peregrina"/>
    <x v="1"/>
    <n v="140"/>
    <x v="0"/>
    <s v="No Intervention"/>
    <b v="0"/>
  </r>
  <r>
    <s v="Sabatia angularis"/>
    <x v="0"/>
    <n v="73"/>
    <x v="0"/>
    <s v="No Intervention"/>
    <b v="0"/>
  </r>
  <r>
    <s v="Astilbe biternata"/>
    <x v="1"/>
    <n v="157"/>
    <x v="0"/>
    <s v="No Intervention"/>
    <b v="0"/>
  </r>
  <r>
    <s v="Panax quinquefolius"/>
    <x v="0"/>
    <n v="56"/>
    <x v="0"/>
    <s v="No Intervention"/>
    <b v="0"/>
  </r>
  <r>
    <s v="Cyperus flavescens"/>
    <x v="1"/>
    <n v="140"/>
    <x v="0"/>
    <s v="No Intervention"/>
    <b v="0"/>
  </r>
  <r>
    <s v="Eumeces anthracinus"/>
    <x v="3"/>
    <n v="237"/>
    <x v="5"/>
    <s v="No Intervention"/>
    <b v="0"/>
  </r>
  <r>
    <s v="Mephitis mephitis"/>
    <x v="0"/>
    <n v="63"/>
    <x v="1"/>
    <s v="No Intervention"/>
    <b v="0"/>
  </r>
  <r>
    <s v="Bromus orcuttianus"/>
    <x v="2"/>
    <n v="92"/>
    <x v="0"/>
    <s v="No Intervention"/>
    <b v="0"/>
  </r>
  <r>
    <s v="Hieracium albiflorum"/>
    <x v="3"/>
    <n v="259"/>
    <x v="0"/>
    <s v="No Intervention"/>
    <b v="0"/>
  </r>
  <r>
    <s v="Notropis rubricroceus"/>
    <x v="0"/>
    <n v="131"/>
    <x v="6"/>
    <s v="No Intervention"/>
    <b v="0"/>
  </r>
  <r>
    <s v="Pedicularis lanceolata"/>
    <x v="2"/>
    <n v="126"/>
    <x v="0"/>
    <s v="No Intervention"/>
    <b v="0"/>
  </r>
  <r>
    <s v="Polystichum lonchitis"/>
    <x v="0"/>
    <n v="82"/>
    <x v="0"/>
    <s v="No Intervention"/>
    <b v="0"/>
  </r>
  <r>
    <s v="Angelica pinnata"/>
    <x v="3"/>
    <n v="248"/>
    <x v="0"/>
    <s v="No Intervention"/>
    <b v="0"/>
  </r>
  <r>
    <s v="Branta bernicla"/>
    <x v="2"/>
    <n v="115"/>
    <x v="2"/>
    <s v="No Intervention"/>
    <b v="0"/>
  </r>
  <r>
    <s v="Alyssum alyssoides"/>
    <x v="0"/>
    <n v="60"/>
    <x v="0"/>
    <s v="No Intervention"/>
    <b v="0"/>
  </r>
  <r>
    <s v="Mentha X gracilis"/>
    <x v="3"/>
    <n v="263"/>
    <x v="0"/>
    <s v="No Intervention"/>
    <b v="0"/>
  </r>
  <r>
    <s v="Clematis hirsutissima var. hirsutissima"/>
    <x v="2"/>
    <n v="127"/>
    <x v="0"/>
    <s v="No Intervention"/>
    <b v="0"/>
  </r>
  <r>
    <s v="Chelydra serpentina serpentina"/>
    <x v="3"/>
    <n v="249"/>
    <x v="5"/>
    <s v="No Intervention"/>
    <b v="0"/>
  </r>
  <r>
    <s v="Oncophorus raui"/>
    <x v="0"/>
    <n v="76"/>
    <x v="3"/>
    <s v="No Intervention"/>
    <b v="0"/>
  </r>
  <r>
    <s v="Cerastium fontanum"/>
    <x v="1"/>
    <n v="194"/>
    <x v="0"/>
    <s v="No Intervention"/>
    <b v="0"/>
  </r>
  <r>
    <s v="Carex leavenworthii"/>
    <x v="0"/>
    <n v="48"/>
    <x v="0"/>
    <s v="No Intervention"/>
    <b v="0"/>
  </r>
  <r>
    <s v="Eschscholzia californica"/>
    <x v="2"/>
    <n v="71"/>
    <x v="0"/>
    <s v="No Intervention"/>
    <b v="0"/>
  </r>
  <r>
    <s v="Allium schoenoprasum"/>
    <x v="1"/>
    <n v="143"/>
    <x v="0"/>
    <s v="No Intervention"/>
    <b v="0"/>
  </r>
  <r>
    <s v="Epilobium glaberrimum ssp. fastigiatum"/>
    <x v="3"/>
    <n v="253"/>
    <x v="0"/>
    <s v="No Intervention"/>
    <b v="0"/>
  </r>
  <r>
    <s v="Cyperus lancastriensis"/>
    <x v="3"/>
    <n v="251"/>
    <x v="0"/>
    <s v="No Intervention"/>
    <b v="0"/>
  </r>
  <r>
    <s v="Pseudotsuga menziesii var. menziesii"/>
    <x v="2"/>
    <n v="112"/>
    <x v="0"/>
    <s v="No Intervention"/>
    <b v="0"/>
  </r>
  <r>
    <s v="Solidago hispida"/>
    <x v="0"/>
    <n v="59"/>
    <x v="0"/>
    <s v="No Intervention"/>
    <b v="0"/>
  </r>
  <r>
    <s v="Elgaria multicarinata webbii"/>
    <x v="2"/>
    <n v="72"/>
    <x v="5"/>
    <s v="No Intervention"/>
    <b v="0"/>
  </r>
  <r>
    <s v="Sonchus asper"/>
    <x v="1"/>
    <n v="136"/>
    <x v="0"/>
    <s v="No Intervention"/>
    <b v="0"/>
  </r>
  <r>
    <s v="Pleopeltis polypodioides"/>
    <x v="2"/>
    <n v="94"/>
    <x v="0"/>
    <s v="No Intervention"/>
    <b v="0"/>
  </r>
  <r>
    <s v="Arundo donax"/>
    <x v="3"/>
    <n v="239"/>
    <x v="0"/>
    <s v="No Intervention"/>
    <b v="0"/>
  </r>
  <r>
    <s v="Trifolium microcephalum"/>
    <x v="3"/>
    <n v="243"/>
    <x v="0"/>
    <s v="No Intervention"/>
    <b v="0"/>
  </r>
  <r>
    <s v="Polytrichum pallidisetum"/>
    <x v="0"/>
    <n v="87"/>
    <x v="3"/>
    <s v="No Intervention"/>
    <b v="0"/>
  </r>
  <r>
    <s v="Hutchinsia procumbens"/>
    <x v="0"/>
    <n v="66"/>
    <x v="0"/>
    <s v="No Intervention"/>
    <b v="0"/>
  </r>
  <r>
    <s v="Viola labradorica"/>
    <x v="1"/>
    <n v="172"/>
    <x v="0"/>
    <s v="No Intervention"/>
    <b v="0"/>
  </r>
  <r>
    <s v="Diphyscium cumberlandianum"/>
    <x v="1"/>
    <n v="123"/>
    <x v="3"/>
    <s v="No Intervention"/>
    <b v="0"/>
  </r>
  <r>
    <s v="Rosa multiflora"/>
    <x v="0"/>
    <n v="105"/>
    <x v="0"/>
    <s v="No Intervention"/>
    <b v="0"/>
  </r>
  <r>
    <s v="Juncus xiphioides"/>
    <x v="3"/>
    <n v="267"/>
    <x v="0"/>
    <s v="No Intervention"/>
    <b v="0"/>
  </r>
  <r>
    <s v="Cystopteris fragilis"/>
    <x v="3"/>
    <n v="270"/>
    <x v="0"/>
    <s v="No Intervention"/>
    <b v="0"/>
  </r>
  <r>
    <s v="Cinna latifolia"/>
    <x v="3"/>
    <n v="238"/>
    <x v="0"/>
    <s v="No Intervention"/>
    <b v="0"/>
  </r>
  <r>
    <s v="Peromyscus boylii"/>
    <x v="2"/>
    <n v="102"/>
    <x v="1"/>
    <s v="No Intervention"/>
    <b v="0"/>
  </r>
  <r>
    <s v="Thuja occidentalis"/>
    <x v="1"/>
    <n v="141"/>
    <x v="0"/>
    <s v="No Intervention"/>
    <b v="0"/>
  </r>
  <r>
    <s v="Cistothorus platensis"/>
    <x v="0"/>
    <n v="65"/>
    <x v="2"/>
    <s v="No Intervention"/>
    <b v="0"/>
  </r>
  <r>
    <s v="Carex lanuginosa"/>
    <x v="1"/>
    <n v="167"/>
    <x v="0"/>
    <s v="No Intervention"/>
    <b v="0"/>
  </r>
  <r>
    <s v="Carex aquatilis"/>
    <x v="0"/>
    <n v="86"/>
    <x v="0"/>
    <s v="No Intervention"/>
    <b v="0"/>
  </r>
  <r>
    <s v="Juncus triformis"/>
    <x v="0"/>
    <n v="66"/>
    <x v="0"/>
    <s v="No Intervention"/>
    <b v="0"/>
  </r>
  <r>
    <s v="Brassica nigra"/>
    <x v="2"/>
    <n v="88"/>
    <x v="0"/>
    <s v="No Intervention"/>
    <b v="0"/>
  </r>
  <r>
    <s v="Cicuta maculata"/>
    <x v="3"/>
    <n v="240"/>
    <x v="0"/>
    <s v="No Intervention"/>
    <b v="0"/>
  </r>
  <r>
    <s v="Hieracium argutum"/>
    <x v="2"/>
    <n v="109"/>
    <x v="0"/>
    <s v="No Intervention"/>
    <b v="0"/>
  </r>
  <r>
    <s v="Clethrionomys gapperi"/>
    <x v="0"/>
    <n v="93"/>
    <x v="1"/>
    <s v="No Intervention"/>
    <b v="0"/>
  </r>
  <r>
    <s v="Sanguisorba annua"/>
    <x v="3"/>
    <n v="237"/>
    <x v="0"/>
    <s v="No Intervention"/>
    <b v="0"/>
  </r>
  <r>
    <s v="Scapanus latimanus"/>
    <x v="1"/>
    <n v="105"/>
    <x v="1"/>
    <s v="No Intervention"/>
    <b v="0"/>
  </r>
  <r>
    <s v="Cheilanthes intertexta"/>
    <x v="2"/>
    <n v="112"/>
    <x v="0"/>
    <s v="No Intervention"/>
    <b v="0"/>
  </r>
  <r>
    <s v="Anomodon minor"/>
    <x v="3"/>
    <n v="286"/>
    <x v="3"/>
    <s v="No Intervention"/>
    <b v="0"/>
  </r>
  <r>
    <s v="Diplazium pycnocarpon"/>
    <x v="1"/>
    <n v="133"/>
    <x v="0"/>
    <s v="No Intervention"/>
    <b v="0"/>
  </r>
  <r>
    <s v="Tiarella cordifolia var. cordifolia"/>
    <x v="0"/>
    <n v="63"/>
    <x v="0"/>
    <s v="No Intervention"/>
    <b v="0"/>
  </r>
  <r>
    <s v="Carex texensis"/>
    <x v="3"/>
    <n v="221"/>
    <x v="0"/>
    <s v="No Intervention"/>
    <b v="0"/>
  </r>
  <r>
    <s v="Elymus villosus"/>
    <x v="3"/>
    <n v="272"/>
    <x v="0"/>
    <s v="No Intervention"/>
    <b v="0"/>
  </r>
  <r>
    <s v="Lilium philadelphicum"/>
    <x v="1"/>
    <n v="162"/>
    <x v="0"/>
    <s v="No Intervention"/>
    <b v="0"/>
  </r>
  <r>
    <s v="Lepomis microlophus"/>
    <x v="2"/>
    <n v="86"/>
    <x v="6"/>
    <s v="No Intervention"/>
    <b v="0"/>
  </r>
  <r>
    <s v="Ilex montana"/>
    <x v="2"/>
    <n v="137"/>
    <x v="0"/>
    <s v="No Intervention"/>
    <b v="0"/>
  </r>
  <r>
    <s v="Myadestes townsendi"/>
    <x v="3"/>
    <n v="217"/>
    <x v="2"/>
    <s v="No Intervention"/>
    <b v="0"/>
  </r>
  <r>
    <s v="Sedum sarmentosum"/>
    <x v="2"/>
    <n v="142"/>
    <x v="0"/>
    <s v="No Intervention"/>
    <b v="0"/>
  </r>
  <r>
    <s v="Setophaga discolor"/>
    <x v="1"/>
    <n v="136"/>
    <x v="2"/>
    <s v="No Intervention"/>
    <b v="0"/>
  </r>
  <r>
    <s v="Platanthera psycodes"/>
    <x v="3"/>
    <n v="258"/>
    <x v="0"/>
    <s v="No Intervention"/>
    <b v="0"/>
  </r>
  <r>
    <s v="Polygonum minimum"/>
    <x v="0"/>
    <n v="74"/>
    <x v="0"/>
    <s v="No Intervention"/>
    <b v="0"/>
  </r>
  <r>
    <s v="Crepis elegans"/>
    <x v="0"/>
    <n v="72"/>
    <x v="0"/>
    <s v="No Intervention"/>
    <b v="0"/>
  </r>
  <r>
    <s v="Epilobium latifolium"/>
    <x v="1"/>
    <n v="135"/>
    <x v="0"/>
    <s v="No Intervention"/>
    <b v="0"/>
  </r>
  <r>
    <s v="Apocynum androsaemifolium"/>
    <x v="2"/>
    <n v="102"/>
    <x v="0"/>
    <s v="No Intervention"/>
    <b v="0"/>
  </r>
  <r>
    <s v="Riparia riparia"/>
    <x v="2"/>
    <n v="88"/>
    <x v="2"/>
    <s v="Species of Concern"/>
    <b v="1"/>
  </r>
  <r>
    <s v="Synaptomys cooperi"/>
    <x v="3"/>
    <n v="235"/>
    <x v="1"/>
    <s v="No Intervention"/>
    <b v="0"/>
  </r>
  <r>
    <s v="Plethodon metcalfi"/>
    <x v="2"/>
    <n v="131"/>
    <x v="4"/>
    <s v="No Intervention"/>
    <b v="0"/>
  </r>
  <r>
    <s v="Astragalus whitneyi var. whitneyi"/>
    <x v="1"/>
    <n v="136"/>
    <x v="0"/>
    <s v="No Intervention"/>
    <b v="0"/>
  </r>
  <r>
    <s v="Rorippa nasturtium-aquaticum"/>
    <x v="2"/>
    <n v="82"/>
    <x v="0"/>
    <s v="No Intervention"/>
    <b v="0"/>
  </r>
  <r>
    <s v="Larus delawarensis"/>
    <x v="2"/>
    <n v="81"/>
    <x v="2"/>
    <s v="No Intervention"/>
    <b v="0"/>
  </r>
  <r>
    <s v="Hackelia velutina"/>
    <x v="1"/>
    <n v="163"/>
    <x v="0"/>
    <s v="No Intervention"/>
    <b v="0"/>
  </r>
  <r>
    <s v="Polygonum bistortoides"/>
    <x v="2"/>
    <n v="148"/>
    <x v="0"/>
    <s v="No Intervention"/>
    <b v="0"/>
  </r>
  <r>
    <s v="Sphyrapicus nuchalis"/>
    <x v="3"/>
    <n v="252"/>
    <x v="2"/>
    <s v="No Intervention"/>
    <b v="0"/>
  </r>
  <r>
    <s v="Carex jonesii"/>
    <x v="1"/>
    <n v="144"/>
    <x v="0"/>
    <s v="No Intervention"/>
    <b v="0"/>
  </r>
  <r>
    <s v="Potentilla biennis"/>
    <x v="2"/>
    <n v="69"/>
    <x v="0"/>
    <s v="No Intervention"/>
    <b v="0"/>
  </r>
  <r>
    <s v="Salix drummondiana"/>
    <x v="0"/>
    <n v="62"/>
    <x v="0"/>
    <s v="No Intervention"/>
    <b v="0"/>
  </r>
  <r>
    <s v="Podiceps grisegena"/>
    <x v="3"/>
    <n v="260"/>
    <x v="2"/>
    <s v="No Intervention"/>
    <b v="0"/>
  </r>
  <r>
    <s v="Hordeum jubatum"/>
    <x v="2"/>
    <n v="117"/>
    <x v="0"/>
    <s v="No Intervention"/>
    <b v="0"/>
  </r>
  <r>
    <s v="Physocarpus malvaceus"/>
    <x v="3"/>
    <n v="280"/>
    <x v="0"/>
    <s v="No Intervention"/>
    <b v="0"/>
  </r>
  <r>
    <s v="Artemisia biennis var. biennis"/>
    <x v="1"/>
    <n v="148"/>
    <x v="0"/>
    <s v="No Intervention"/>
    <b v="0"/>
  </r>
  <r>
    <s v="Chamaecrista fasciculata"/>
    <x v="3"/>
    <n v="208"/>
    <x v="0"/>
    <s v="No Intervention"/>
    <b v="0"/>
  </r>
  <r>
    <s v="Aechmophorus clarkii"/>
    <x v="1"/>
    <n v="166"/>
    <x v="2"/>
    <s v="No Intervention"/>
    <b v="0"/>
  </r>
  <r>
    <s v="Charina bottae"/>
    <x v="1"/>
    <n v="161"/>
    <x v="5"/>
    <s v="No Intervention"/>
    <b v="0"/>
  </r>
  <r>
    <s v="Polygonum pensylvanicum"/>
    <x v="1"/>
    <n v="137"/>
    <x v="0"/>
    <s v="No Intervention"/>
    <b v="0"/>
  </r>
  <r>
    <s v="Dryopteris intermedia"/>
    <x v="2"/>
    <n v="104"/>
    <x v="0"/>
    <s v="No Intervention"/>
    <b v="0"/>
  </r>
  <r>
    <s v="Salix fragilis"/>
    <x v="2"/>
    <n v="122"/>
    <x v="0"/>
    <s v="No Intervention"/>
    <b v="0"/>
  </r>
  <r>
    <s v="Panicum rigidulum var. rigidulum"/>
    <x v="3"/>
    <n v="242"/>
    <x v="0"/>
    <s v="No Intervention"/>
    <b v="0"/>
  </r>
  <r>
    <s v="Setaria pumila"/>
    <x v="1"/>
    <n v="111"/>
    <x v="0"/>
    <s v="No Intervention"/>
    <b v="0"/>
  </r>
  <r>
    <s v="Camissonia lacustris"/>
    <x v="2"/>
    <n v="101"/>
    <x v="0"/>
    <s v="No Intervention"/>
    <b v="0"/>
  </r>
  <r>
    <s v="Anemone tetonensis"/>
    <x v="0"/>
    <n v="70"/>
    <x v="0"/>
    <s v="No Intervention"/>
    <b v="0"/>
  </r>
  <r>
    <s v="Clematis ochroleuca"/>
    <x v="0"/>
    <n v="92"/>
    <x v="0"/>
    <s v="No Intervention"/>
    <b v="0"/>
  </r>
  <r>
    <s v="Ptelea trifoliata"/>
    <x v="1"/>
    <n v="154"/>
    <x v="0"/>
    <s v="No Intervention"/>
    <b v="0"/>
  </r>
  <r>
    <s v="Heterocodon rariflorum"/>
    <x v="0"/>
    <n v="37"/>
    <x v="0"/>
    <s v="No Intervention"/>
    <b v="0"/>
  </r>
  <r>
    <s v="Barbilophozia attenuata"/>
    <x v="2"/>
    <n v="112"/>
    <x v="3"/>
    <s v="No Intervention"/>
    <b v="0"/>
  </r>
  <r>
    <s v="Lepomis auritus"/>
    <x v="0"/>
    <n v="77"/>
    <x v="6"/>
    <s v="No Intervention"/>
    <b v="0"/>
  </r>
  <r>
    <s v="Chaenactis glabriuscula var. heterocarpha"/>
    <x v="0"/>
    <n v="95"/>
    <x v="0"/>
    <s v="No Intervention"/>
    <b v="0"/>
  </r>
  <r>
    <s v="Ivesia gordonii"/>
    <x v="3"/>
    <n v="253"/>
    <x v="0"/>
    <s v="No Intervention"/>
    <b v="0"/>
  </r>
  <r>
    <s v="Photinia pyrifolia"/>
    <x v="1"/>
    <n v="188"/>
    <x v="0"/>
    <s v="No Intervention"/>
    <b v="0"/>
  </r>
  <r>
    <s v="Eryngium yuccifolium"/>
    <x v="3"/>
    <n v="242"/>
    <x v="0"/>
    <s v="No Intervention"/>
    <b v="0"/>
  </r>
  <r>
    <s v="Arabis lemmonii var. depauperata"/>
    <x v="3"/>
    <n v="259"/>
    <x v="0"/>
    <s v="No Intervention"/>
    <b v="0"/>
  </r>
  <r>
    <s v="Oxypolis occidentalis"/>
    <x v="2"/>
    <n v="121"/>
    <x v="0"/>
    <s v="No Intervention"/>
    <b v="0"/>
  </r>
  <r>
    <s v="Geranium dissectum"/>
    <x v="3"/>
    <n v="221"/>
    <x v="0"/>
    <s v="No Intervention"/>
    <b v="0"/>
  </r>
  <r>
    <s v="Salix jepsonii"/>
    <x v="2"/>
    <n v="96"/>
    <x v="0"/>
    <s v="No Intervention"/>
    <b v="0"/>
  </r>
  <r>
    <s v="Cannabis sativa"/>
    <x v="3"/>
    <n v="248"/>
    <x v="0"/>
    <s v="No Intervention"/>
    <b v="0"/>
  </r>
  <r>
    <s v="Boehmeria cylindrica"/>
    <x v="2"/>
    <n v="84"/>
    <x v="0"/>
    <s v="No Intervention"/>
    <b v="0"/>
  </r>
  <r>
    <s v="Triticum aestivum"/>
    <x v="0"/>
    <n v="94"/>
    <x v="0"/>
    <s v="No Intervention"/>
    <b v="0"/>
  </r>
  <r>
    <s v="Carex stipata var. stipata"/>
    <x v="2"/>
    <n v="96"/>
    <x v="0"/>
    <s v="No Intervention"/>
    <b v="0"/>
  </r>
  <r>
    <s v="Sitta carolinensis"/>
    <x v="0"/>
    <n v="66"/>
    <x v="2"/>
    <s v="No Intervention"/>
    <b v="0"/>
  </r>
  <r>
    <s v="Heuchera americana"/>
    <x v="2"/>
    <n v="104"/>
    <x v="0"/>
    <s v="No Intervention"/>
    <b v="0"/>
  </r>
  <r>
    <s v="Rigiopappus leptocladus"/>
    <x v="2"/>
    <n v="101"/>
    <x v="0"/>
    <s v="No Intervention"/>
    <b v="0"/>
  </r>
  <r>
    <s v="Solidago erecta"/>
    <x v="0"/>
    <n v="86"/>
    <x v="0"/>
    <s v="No Intervention"/>
    <b v="0"/>
  </r>
  <r>
    <s v="Erechtites hieraciifolia var. hieraciifolia"/>
    <x v="2"/>
    <n v="87"/>
    <x v="0"/>
    <s v="No Intervention"/>
    <b v="0"/>
  </r>
  <r>
    <s v="Carex preslii"/>
    <x v="2"/>
    <n v="76"/>
    <x v="0"/>
    <s v="No Intervention"/>
    <b v="0"/>
  </r>
  <r>
    <s v="Lupinus breweri var. breweri"/>
    <x v="3"/>
    <n v="261"/>
    <x v="0"/>
    <s v="No Intervention"/>
    <b v="0"/>
  </r>
  <r>
    <s v="Rubus discolor"/>
    <x v="3"/>
    <n v="225"/>
    <x v="0"/>
    <s v="No Intervention"/>
    <b v="0"/>
  </r>
  <r>
    <s v="Silene noctiflora"/>
    <x v="2"/>
    <n v="112"/>
    <x v="0"/>
    <s v="No Intervention"/>
    <b v="0"/>
  </r>
  <r>
    <s v="Daucus carota"/>
    <x v="1"/>
    <n v="160"/>
    <x v="0"/>
    <s v="No Intervention"/>
    <b v="0"/>
  </r>
  <r>
    <s v="Oncorhynchus mykiss"/>
    <x v="2"/>
    <n v="59"/>
    <x v="6"/>
    <s v="No Intervention"/>
    <b v="0"/>
  </r>
  <r>
    <s v="Arisaema triphyllum ssp. quinatum"/>
    <x v="1"/>
    <n v="193"/>
    <x v="0"/>
    <s v="No Intervention"/>
    <b v="0"/>
  </r>
  <r>
    <s v="Oxytropis deflexa var. foliolosa"/>
    <x v="0"/>
    <n v="83"/>
    <x v="0"/>
    <s v="No Intervention"/>
    <b v="0"/>
  </r>
  <r>
    <s v="Antennaria lanata"/>
    <x v="2"/>
    <n v="99"/>
    <x v="0"/>
    <s v="No Intervention"/>
    <b v="0"/>
  </r>
  <r>
    <s v="Paraleucobryum longifolium"/>
    <x v="2"/>
    <n v="124"/>
    <x v="3"/>
    <s v="No Intervention"/>
    <b v="0"/>
  </r>
  <r>
    <s v="Achnatherum occidentale ssp. californicum"/>
    <x v="2"/>
    <n v="77"/>
    <x v="0"/>
    <s v="No Intervention"/>
    <b v="0"/>
  </r>
  <r>
    <s v="Hypnum lindbergii"/>
    <x v="1"/>
    <n v="162"/>
    <x v="3"/>
    <s v="No Intervention"/>
    <b v="0"/>
  </r>
  <r>
    <s v="Woodsia scopulina"/>
    <x v="1"/>
    <n v="135"/>
    <x v="0"/>
    <s v="No Intervention"/>
    <b v="0"/>
  </r>
  <r>
    <s v="Thamnophis elegans vagrans"/>
    <x v="2"/>
    <n v="107"/>
    <x v="5"/>
    <s v="No Intervention"/>
    <b v="0"/>
  </r>
  <r>
    <s v="Parnassia asarifolia"/>
    <x v="0"/>
    <n v="45"/>
    <x v="0"/>
    <s v="No Intervention"/>
    <b v="0"/>
  </r>
  <r>
    <s v="Taraxacum laevigatum"/>
    <x v="0"/>
    <n v="114"/>
    <x v="0"/>
    <s v="No Intervention"/>
    <b v="0"/>
  </r>
  <r>
    <s v="Veronica peregrina ssp. xalapensis"/>
    <x v="3"/>
    <n v="255"/>
    <x v="0"/>
    <s v="No Intervention"/>
    <b v="0"/>
  </r>
  <r>
    <s v="Lindernia dubia var. anagallidea"/>
    <x v="0"/>
    <n v="113"/>
    <x v="0"/>
    <s v="No Intervention"/>
    <b v="0"/>
  </r>
  <r>
    <s v="Platanthera peramoena"/>
    <x v="3"/>
    <n v="251"/>
    <x v="0"/>
    <s v="No Intervention"/>
    <b v="0"/>
  </r>
  <r>
    <s v="Canis rufus"/>
    <x v="2"/>
    <n v="30"/>
    <x v="1"/>
    <s v="Endangered"/>
    <b v="1"/>
  </r>
  <r>
    <s v="Polytrichum juniperinum"/>
    <x v="0"/>
    <n v="92"/>
    <x v="3"/>
    <s v="No Intervention"/>
    <b v="0"/>
  </r>
  <r>
    <s v="Spiranthes tuberosa"/>
    <x v="3"/>
    <n v="262"/>
    <x v="0"/>
    <s v="No Intervention"/>
    <b v="0"/>
  </r>
  <r>
    <s v="Agoseris grandiflora"/>
    <x v="2"/>
    <n v="107"/>
    <x v="0"/>
    <s v="No Intervention"/>
    <b v="0"/>
  </r>
  <r>
    <s v="Gastrophryne carolinensis"/>
    <x v="0"/>
    <n v="84"/>
    <x v="4"/>
    <s v="No Intervention"/>
    <b v="0"/>
  </r>
  <r>
    <s v="Porterella carnosula"/>
    <x v="1"/>
    <n v="167"/>
    <x v="0"/>
    <s v="No Intervention"/>
    <b v="0"/>
  </r>
  <r>
    <s v="Rumex crispus"/>
    <x v="3"/>
    <n v="255"/>
    <x v="0"/>
    <s v="No Intervention"/>
    <b v="0"/>
  </r>
  <r>
    <s v="Galactia volubilis"/>
    <x v="2"/>
    <n v="145"/>
    <x v="0"/>
    <s v="No Intervention"/>
    <b v="0"/>
  </r>
  <r>
    <s v="Mimus polyglottos"/>
    <x v="3"/>
    <n v="257"/>
    <x v="2"/>
    <s v="No Intervention"/>
    <b v="0"/>
  </r>
  <r>
    <s v="Prenanthes alba"/>
    <x v="0"/>
    <n v="90"/>
    <x v="0"/>
    <s v="No Intervention"/>
    <b v="0"/>
  </r>
  <r>
    <s v="Symphyotrichum dumosum var. dumosum"/>
    <x v="0"/>
    <n v="95"/>
    <x v="0"/>
    <s v="No Intervention"/>
    <b v="0"/>
  </r>
  <r>
    <s v="Lithospermum canescens"/>
    <x v="2"/>
    <n v="70"/>
    <x v="0"/>
    <s v="No Intervention"/>
    <b v="0"/>
  </r>
  <r>
    <s v="Castor canadensis"/>
    <x v="0"/>
    <n v="95"/>
    <x v="1"/>
    <s v="No Intervention"/>
    <b v="0"/>
  </r>
  <r>
    <s v="Erechtites hieraciifolia"/>
    <x v="1"/>
    <n v="160"/>
    <x v="0"/>
    <s v="No Intervention"/>
    <b v="0"/>
  </r>
  <r>
    <s v="Ligustrum vulgare"/>
    <x v="3"/>
    <n v="250"/>
    <x v="0"/>
    <s v="No Intervention"/>
    <b v="0"/>
  </r>
  <r>
    <s v="Nycticorax nycticorax"/>
    <x v="2"/>
    <n v="106"/>
    <x v="2"/>
    <s v="Species of Concern"/>
    <b v="1"/>
  </r>
  <r>
    <s v="Cerastium glomeratum"/>
    <x v="2"/>
    <n v="94"/>
    <x v="0"/>
    <s v="No Intervention"/>
    <b v="0"/>
  </r>
  <r>
    <s v="Dulichium arundinaceum"/>
    <x v="3"/>
    <n v="259"/>
    <x v="0"/>
    <s v="No Intervention"/>
    <b v="0"/>
  </r>
  <r>
    <s v="Gallinula chloropus"/>
    <x v="1"/>
    <n v="181"/>
    <x v="2"/>
    <s v="No Intervention"/>
    <b v="0"/>
  </r>
  <r>
    <s v="Verbesina alternifolia"/>
    <x v="0"/>
    <n v="100"/>
    <x v="0"/>
    <s v="No Intervention"/>
    <b v="0"/>
  </r>
  <r>
    <s v="Buxbaumia aphylla"/>
    <x v="3"/>
    <n v="241"/>
    <x v="3"/>
    <s v="No Intervention"/>
    <b v="0"/>
  </r>
  <r>
    <s v="Urtica dioica"/>
    <x v="2"/>
    <n v="89"/>
    <x v="0"/>
    <s v="No Intervention"/>
    <b v="0"/>
  </r>
  <r>
    <s v="Dicentra chrysantha"/>
    <x v="2"/>
    <n v="107"/>
    <x v="0"/>
    <s v="No Intervention"/>
    <b v="0"/>
  </r>
  <r>
    <s v="Gentianella quinquefolia ssp. quinquefolia"/>
    <x v="0"/>
    <n v="93"/>
    <x v="0"/>
    <s v="No Intervention"/>
    <b v="0"/>
  </r>
  <r>
    <s v="Microseris nutans"/>
    <x v="1"/>
    <n v="155"/>
    <x v="0"/>
    <s v="No Intervention"/>
    <b v="0"/>
  </r>
  <r>
    <s v="Aegolius"/>
    <x v="0"/>
    <n v="42"/>
    <x v="2"/>
    <s v="No Intervention"/>
    <b v="0"/>
  </r>
  <r>
    <s v="Pinus pungens"/>
    <x v="0"/>
    <n v="86"/>
    <x v="0"/>
    <s v="No Intervention"/>
    <b v="0"/>
  </r>
  <r>
    <s v="Fissidens subbasilaris"/>
    <x v="2"/>
    <n v="108"/>
    <x v="3"/>
    <s v="No Intervention"/>
    <b v="0"/>
  </r>
  <r>
    <s v="Cyperus setigerus"/>
    <x v="1"/>
    <n v="152"/>
    <x v="0"/>
    <s v="No Intervention"/>
    <b v="0"/>
  </r>
  <r>
    <s v="Cyperus dipsaceus"/>
    <x v="1"/>
    <n v="149"/>
    <x v="0"/>
    <s v="No Intervention"/>
    <b v="0"/>
  </r>
  <r>
    <s v="Epilobium glaberrimum ssp. fastigiatum"/>
    <x v="1"/>
    <n v="115"/>
    <x v="0"/>
    <s v="No Intervention"/>
    <b v="0"/>
  </r>
  <r>
    <s v="Leucobryum albidum"/>
    <x v="3"/>
    <n v="259"/>
    <x v="3"/>
    <s v="No Intervention"/>
    <b v="0"/>
  </r>
  <r>
    <s v="Corallorrhiza striata"/>
    <x v="3"/>
    <n v="232"/>
    <x v="0"/>
    <s v="No Intervention"/>
    <b v="0"/>
  </r>
  <r>
    <s v="Ambystoma mavortium melanostictum"/>
    <x v="2"/>
    <n v="84"/>
    <x v="4"/>
    <s v="No Intervention"/>
    <b v="0"/>
  </r>
  <r>
    <s v="Heuchera longiflora"/>
    <x v="2"/>
    <n v="100"/>
    <x v="0"/>
    <s v="No Intervention"/>
    <b v="0"/>
  </r>
  <r>
    <s v="Tiarella cordifolia var. cordifolia"/>
    <x v="3"/>
    <n v="245"/>
    <x v="0"/>
    <s v="No Intervention"/>
    <b v="0"/>
  </r>
  <r>
    <s v="Potentilla drummondii ssp. drummondii"/>
    <x v="3"/>
    <n v="266"/>
    <x v="0"/>
    <s v="No Intervention"/>
    <b v="0"/>
  </r>
  <r>
    <s v="Vitis aestivalis var. bicolor"/>
    <x v="1"/>
    <n v="135"/>
    <x v="0"/>
    <s v="No Intervention"/>
    <b v="0"/>
  </r>
  <r>
    <s v="Mentha X gracilis"/>
    <x v="1"/>
    <n v="140"/>
    <x v="0"/>
    <s v="No Intervention"/>
    <b v="0"/>
  </r>
  <r>
    <s v="Erysimum cheiranthoides"/>
    <x v="2"/>
    <n v="76"/>
    <x v="0"/>
    <s v="No Intervention"/>
    <b v="0"/>
  </r>
  <r>
    <s v="Verbena simplex"/>
    <x v="0"/>
    <n v="71"/>
    <x v="0"/>
    <s v="No Intervention"/>
    <b v="0"/>
  </r>
  <r>
    <s v="Ictinia mississippiensis"/>
    <x v="1"/>
    <n v="139"/>
    <x v="2"/>
    <s v="No Intervention"/>
    <b v="0"/>
  </r>
  <r>
    <s v="Eleocharis rostellata"/>
    <x v="0"/>
    <n v="64"/>
    <x v="0"/>
    <s v="No Intervention"/>
    <b v="0"/>
  </r>
  <r>
    <s v="Monarda fistulosa"/>
    <x v="0"/>
    <n v="69"/>
    <x v="0"/>
    <s v="No Intervention"/>
    <b v="0"/>
  </r>
  <r>
    <s v="Peromyscus californicus"/>
    <x v="1"/>
    <n v="133"/>
    <x v="1"/>
    <s v="No Intervention"/>
    <b v="0"/>
  </r>
  <r>
    <s v="Coluber constrictor constrictor"/>
    <x v="0"/>
    <n v="35"/>
    <x v="5"/>
    <s v="No Intervention"/>
    <b v="0"/>
  </r>
  <r>
    <s v="Chrysothamnus viscidiflorus var. viscidiflorus"/>
    <x v="0"/>
    <n v="95"/>
    <x v="0"/>
    <s v="No Intervention"/>
    <b v="0"/>
  </r>
  <r>
    <s v="Erysimum cheiranthoides"/>
    <x v="1"/>
    <n v="118"/>
    <x v="0"/>
    <s v="No Intervention"/>
    <b v="0"/>
  </r>
  <r>
    <s v="Passer domesticus"/>
    <x v="3"/>
    <n v="267"/>
    <x v="2"/>
    <s v="No Intervention"/>
    <b v="0"/>
  </r>
  <r>
    <s v="Dicranum condensatum"/>
    <x v="1"/>
    <n v="148"/>
    <x v="3"/>
    <s v="No Intervention"/>
    <b v="0"/>
  </r>
  <r>
    <s v="Ambystoma mavortium melanostictum"/>
    <x v="3"/>
    <n v="287"/>
    <x v="4"/>
    <s v="No Intervention"/>
    <b v="0"/>
  </r>
  <r>
    <s v="Scribneria bolanderi"/>
    <x v="2"/>
    <n v="95"/>
    <x v="0"/>
    <s v="No Intervention"/>
    <b v="0"/>
  </r>
  <r>
    <s v="Lathyrus lanszwertii var. lanszwertii"/>
    <x v="3"/>
    <n v="210"/>
    <x v="0"/>
    <s v="No Intervention"/>
    <b v="0"/>
  </r>
  <r>
    <s v="Steerecleus serrulatus"/>
    <x v="1"/>
    <n v="156"/>
    <x v="3"/>
    <s v="No Intervention"/>
    <b v="0"/>
  </r>
  <r>
    <s v="Lamium amplexicaule"/>
    <x v="3"/>
    <n v="240"/>
    <x v="0"/>
    <s v="No Intervention"/>
    <b v="0"/>
  </r>
  <r>
    <s v="Pinus jeffreyi"/>
    <x v="0"/>
    <n v="76"/>
    <x v="0"/>
    <s v="No Intervention"/>
    <b v="0"/>
  </r>
  <r>
    <s v="Rana catesbeiana"/>
    <x v="2"/>
    <n v="57"/>
    <x v="4"/>
    <s v="No Intervention"/>
    <b v="0"/>
  </r>
  <r>
    <s v="Lupinus breweri var. bryoides"/>
    <x v="0"/>
    <n v="76"/>
    <x v="0"/>
    <s v="No Intervention"/>
    <b v="0"/>
  </r>
  <r>
    <s v="Carex oligocarpa"/>
    <x v="2"/>
    <n v="95"/>
    <x v="0"/>
    <s v="No Intervention"/>
    <b v="0"/>
  </r>
  <r>
    <s v="Cyperus retrorsus"/>
    <x v="3"/>
    <n v="262"/>
    <x v="0"/>
    <s v="No Intervention"/>
    <b v="0"/>
  </r>
  <r>
    <s v="Centaurea cyanus"/>
    <x v="3"/>
    <n v="279"/>
    <x v="0"/>
    <s v="No Intervention"/>
    <b v="0"/>
  </r>
  <r>
    <s v="Smilax biltmoreana"/>
    <x v="2"/>
    <n v="114"/>
    <x v="0"/>
    <s v="No Intervention"/>
    <b v="0"/>
  </r>
  <r>
    <s v="Seiurus motacilla"/>
    <x v="2"/>
    <n v="64"/>
    <x v="2"/>
    <s v="No Intervention"/>
    <b v="0"/>
  </r>
  <r>
    <s v="Erigeron clokeyi"/>
    <x v="2"/>
    <n v="127"/>
    <x v="0"/>
    <s v="No Intervention"/>
    <b v="0"/>
  </r>
  <r>
    <s v="Lampropeltis getula nigra"/>
    <x v="1"/>
    <n v="129"/>
    <x v="5"/>
    <s v="No Intervention"/>
    <b v="0"/>
  </r>
  <r>
    <s v="Calocedrus decurrens"/>
    <x v="2"/>
    <n v="135"/>
    <x v="0"/>
    <s v="No Intervention"/>
    <b v="0"/>
  </r>
  <r>
    <s v="Amelanchier sanguinea"/>
    <x v="2"/>
    <n v="113"/>
    <x v="0"/>
    <s v="No Intervention"/>
    <b v="0"/>
  </r>
  <r>
    <s v="Danthonia compressa"/>
    <x v="0"/>
    <n v="63"/>
    <x v="0"/>
    <s v="No Intervention"/>
    <b v="0"/>
  </r>
  <r>
    <s v="Lampropeltis getula californiae"/>
    <x v="2"/>
    <n v="77"/>
    <x v="5"/>
    <s v="Species of Concern"/>
    <b v="1"/>
  </r>
  <r>
    <s v="Allium textile"/>
    <x v="3"/>
    <n v="260"/>
    <x v="0"/>
    <s v="No Intervention"/>
    <b v="0"/>
  </r>
  <r>
    <s v="Lepomis cyanellus"/>
    <x v="3"/>
    <n v="270"/>
    <x v="6"/>
    <s v="No Intervention"/>
    <b v="0"/>
  </r>
  <r>
    <s v="Artemisia abrotanum"/>
    <x v="0"/>
    <n v="66"/>
    <x v="0"/>
    <s v="No Intervention"/>
    <b v="0"/>
  </r>
  <r>
    <s v="Sanicula marilandica"/>
    <x v="0"/>
    <n v="117"/>
    <x v="0"/>
    <s v="No Intervention"/>
    <b v="0"/>
  </r>
  <r>
    <s v="Carex disperma"/>
    <x v="0"/>
    <n v="75"/>
    <x v="0"/>
    <s v="No Intervention"/>
    <b v="0"/>
  </r>
  <r>
    <s v="Erigeron"/>
    <x v="1"/>
    <n v="138"/>
    <x v="0"/>
    <s v="No Intervention"/>
    <b v="0"/>
  </r>
  <r>
    <s v="Sedum spectabile"/>
    <x v="0"/>
    <n v="75"/>
    <x v="0"/>
    <s v="No Intervention"/>
    <b v="0"/>
  </r>
  <r>
    <s v="Lepus townsendii"/>
    <x v="3"/>
    <n v="210"/>
    <x v="1"/>
    <s v="No Intervention"/>
    <b v="0"/>
  </r>
  <r>
    <s v="Linum medium var. texanum"/>
    <x v="3"/>
    <n v="252"/>
    <x v="0"/>
    <s v="No Intervention"/>
    <b v="0"/>
  </r>
  <r>
    <s v="Streptopus amplexifolius var. amplexifolius"/>
    <x v="1"/>
    <n v="162"/>
    <x v="0"/>
    <s v="No Intervention"/>
    <b v="0"/>
  </r>
  <r>
    <s v="Gentiana calycosa"/>
    <x v="2"/>
    <n v="122"/>
    <x v="0"/>
    <s v="No Intervention"/>
    <b v="0"/>
  </r>
  <r>
    <s v="Zonotrichia leucophrys"/>
    <x v="0"/>
    <n v="95"/>
    <x v="2"/>
    <s v="No Intervention"/>
    <b v="0"/>
  </r>
  <r>
    <s v="Eleocharis palustris"/>
    <x v="0"/>
    <n v="62"/>
    <x v="0"/>
    <s v="No Intervention"/>
    <b v="0"/>
  </r>
  <r>
    <s v="Pterospora andromedea"/>
    <x v="2"/>
    <n v="81"/>
    <x v="0"/>
    <s v="No Intervention"/>
    <b v="0"/>
  </r>
  <r>
    <s v="Salix farriae"/>
    <x v="1"/>
    <n v="157"/>
    <x v="0"/>
    <s v="No Intervention"/>
    <b v="0"/>
  </r>
  <r>
    <s v="Clarkia gracilis ssp. albicaulis"/>
    <x v="0"/>
    <n v="95"/>
    <x v="0"/>
    <s v="No Intervention"/>
    <b v="0"/>
  </r>
  <r>
    <s v="Carex geyeri"/>
    <x v="1"/>
    <n v="142"/>
    <x v="0"/>
    <s v="No Intervention"/>
    <b v="0"/>
  </r>
  <r>
    <s v="Desmodium nudiflorum"/>
    <x v="3"/>
    <n v="253"/>
    <x v="0"/>
    <s v="No Intervention"/>
    <b v="0"/>
  </r>
  <r>
    <s v="Epilobium glaberrimum ssp. glaberrimum"/>
    <x v="1"/>
    <n v="150"/>
    <x v="0"/>
    <s v="No Intervention"/>
    <b v="0"/>
  </r>
  <r>
    <s v="Magnolia fraseri"/>
    <x v="1"/>
    <n v="161"/>
    <x v="0"/>
    <s v="No Intervention"/>
    <b v="0"/>
  </r>
  <r>
    <s v="Myosotis verna"/>
    <x v="3"/>
    <n v="233"/>
    <x v="0"/>
    <s v="No Intervention"/>
    <b v="0"/>
  </r>
  <r>
    <s v="Cynosurus echinatus"/>
    <x v="1"/>
    <n v="135"/>
    <x v="0"/>
    <s v="No Intervention"/>
    <b v="0"/>
  </r>
  <r>
    <s v="Histrionicus histrionicus"/>
    <x v="1"/>
    <n v="114"/>
    <x v="2"/>
    <s v="No Intervention"/>
    <b v="0"/>
  </r>
  <r>
    <s v="Matricaria matricarioides"/>
    <x v="3"/>
    <n v="272"/>
    <x v="0"/>
    <s v="No Intervention"/>
    <b v="0"/>
  </r>
  <r>
    <s v="Hesperis matronalis"/>
    <x v="2"/>
    <n v="124"/>
    <x v="0"/>
    <s v="No Intervention"/>
    <b v="0"/>
  </r>
  <r>
    <s v="Erigeron lonchophyllus"/>
    <x v="2"/>
    <n v="82"/>
    <x v="0"/>
    <s v="No Intervention"/>
    <b v="0"/>
  </r>
  <r>
    <s v="Anthoxanthum odoratum"/>
    <x v="2"/>
    <n v="116"/>
    <x v="0"/>
    <s v="No Intervention"/>
    <b v="0"/>
  </r>
  <r>
    <s v="Diervilla sessilifolia"/>
    <x v="1"/>
    <n v="190"/>
    <x v="0"/>
    <s v="No Intervention"/>
    <b v="0"/>
  </r>
  <r>
    <s v="Salpinctes obsoletus"/>
    <x v="2"/>
    <n v="129"/>
    <x v="2"/>
    <s v="No Intervention"/>
    <b v="0"/>
  </r>
  <r>
    <s v="Celastrus orbiculatus"/>
    <x v="0"/>
    <n v="47"/>
    <x v="0"/>
    <s v="No Intervention"/>
    <b v="0"/>
  </r>
  <r>
    <s v="Monardella sheltonii"/>
    <x v="3"/>
    <n v="261"/>
    <x v="0"/>
    <s v="No Intervention"/>
    <b v="0"/>
  </r>
  <r>
    <s v="Cirriphyllum piliferum"/>
    <x v="2"/>
    <n v="68"/>
    <x v="3"/>
    <s v="No Intervention"/>
    <b v="0"/>
  </r>
  <r>
    <s v="Rubus canadensis"/>
    <x v="3"/>
    <n v="225"/>
    <x v="0"/>
    <s v="No Intervention"/>
    <b v="0"/>
  </r>
  <r>
    <s v="Lynx canadensis"/>
    <x v="0"/>
    <n v="59"/>
    <x v="1"/>
    <s v="No Intervention"/>
    <b v="0"/>
  </r>
  <r>
    <s v="Cryptotaenia canadensis"/>
    <x v="1"/>
    <n v="168"/>
    <x v="0"/>
    <s v="No Intervention"/>
    <b v="0"/>
  </r>
  <r>
    <s v="Cystopteris bulbifera"/>
    <x v="2"/>
    <n v="76"/>
    <x v="0"/>
    <s v="No Intervention"/>
    <b v="0"/>
  </r>
  <r>
    <s v="Ranunculus bulbosus"/>
    <x v="1"/>
    <n v="142"/>
    <x v="0"/>
    <s v="No Intervention"/>
    <b v="0"/>
  </r>
  <r>
    <s v="Pseudacris triseriata"/>
    <x v="2"/>
    <n v="82"/>
    <x v="4"/>
    <s v="No Intervention"/>
    <b v="0"/>
  </r>
  <r>
    <s v="Sceloporus occidentalis"/>
    <x v="1"/>
    <n v="134"/>
    <x v="5"/>
    <s v="No Intervention"/>
    <b v="0"/>
  </r>
  <r>
    <s v="Ribes inerme var. inerme"/>
    <x v="0"/>
    <n v="80"/>
    <x v="0"/>
    <s v="No Intervention"/>
    <b v="0"/>
  </r>
  <r>
    <s v="Erechtites hieracifolia"/>
    <x v="0"/>
    <n v="115"/>
    <x v="0"/>
    <s v="No Intervention"/>
    <b v="0"/>
  </r>
  <r>
    <s v="Rhytidiadelphus squarrosus"/>
    <x v="2"/>
    <n v="132"/>
    <x v="3"/>
    <s v="No Intervention"/>
    <b v="0"/>
  </r>
  <r>
    <s v="Eremophila alpestris"/>
    <x v="3"/>
    <n v="233"/>
    <x v="2"/>
    <s v="No Intervention"/>
    <b v="0"/>
  </r>
  <r>
    <s v="Silphium compositum"/>
    <x v="2"/>
    <n v="122"/>
    <x v="0"/>
    <s v="No Intervention"/>
    <b v="0"/>
  </r>
  <r>
    <s v="Horkelia tridentata ssp. tridentata"/>
    <x v="2"/>
    <n v="117"/>
    <x v="0"/>
    <s v="No Intervention"/>
    <b v="0"/>
  </r>
  <r>
    <s v="Cyperus iria"/>
    <x v="3"/>
    <n v="243"/>
    <x v="0"/>
    <s v="No Intervention"/>
    <b v="0"/>
  </r>
  <r>
    <s v="Carex striatula"/>
    <x v="3"/>
    <n v="234"/>
    <x v="0"/>
    <s v="No Intervention"/>
    <b v="0"/>
  </r>
  <r>
    <s v="Stephanomeria runcinata"/>
    <x v="2"/>
    <n v="91"/>
    <x v="0"/>
    <s v="No Intervention"/>
    <b v="0"/>
  </r>
  <r>
    <s v="Veratrum viride"/>
    <x v="3"/>
    <n v="247"/>
    <x v="0"/>
    <s v="No Intervention"/>
    <b v="0"/>
  </r>
  <r>
    <s v="Myotis californicus"/>
    <x v="1"/>
    <n v="148"/>
    <x v="1"/>
    <s v="Species of Concern"/>
    <b v="1"/>
  </r>
  <r>
    <s v="Polemonium californicum"/>
    <x v="0"/>
    <n v="77"/>
    <x v="0"/>
    <s v="No Intervention"/>
    <b v="0"/>
  </r>
  <r>
    <s v="Juncus tenuis"/>
    <x v="0"/>
    <n v="86"/>
    <x v="0"/>
    <s v="No Intervention"/>
    <b v="0"/>
  </r>
  <r>
    <s v="Scleria triglomerata"/>
    <x v="0"/>
    <n v="101"/>
    <x v="0"/>
    <s v="No Intervention"/>
    <b v="0"/>
  </r>
  <r>
    <s v="Silene ovata"/>
    <x v="0"/>
    <n v="42"/>
    <x v="0"/>
    <s v="Species of Concern"/>
    <b v="1"/>
  </r>
  <r>
    <s v="Aphanes microcarpa"/>
    <x v="0"/>
    <n v="49"/>
    <x v="0"/>
    <s v="No Intervention"/>
    <b v="0"/>
  </r>
  <r>
    <s v="Carex biltmoreana"/>
    <x v="0"/>
    <n v="79"/>
    <x v="0"/>
    <s v="No Intervention"/>
    <b v="0"/>
  </r>
  <r>
    <s v="Ranunculus testiculatus"/>
    <x v="1"/>
    <n v="162"/>
    <x v="0"/>
    <s v="No Intervention"/>
    <b v="0"/>
  </r>
  <r>
    <s v="Myriophyllum verticillatum"/>
    <x v="0"/>
    <n v="80"/>
    <x v="0"/>
    <s v="No Intervention"/>
    <b v="0"/>
  </r>
  <r>
    <s v="Oxydendrum arboreum"/>
    <x v="2"/>
    <n v="110"/>
    <x v="0"/>
    <s v="No Intervention"/>
    <b v="0"/>
  </r>
  <r>
    <s v="Dichanthelium laxiflorum"/>
    <x v="2"/>
    <n v="117"/>
    <x v="0"/>
    <s v="No Intervention"/>
    <b v="0"/>
  </r>
  <r>
    <s v="Digitalis purpurea"/>
    <x v="0"/>
    <n v="67"/>
    <x v="0"/>
    <s v="No Intervention"/>
    <b v="0"/>
  </r>
  <r>
    <s v="Hypnum curvifolium"/>
    <x v="2"/>
    <n v="75"/>
    <x v="3"/>
    <s v="No Intervention"/>
    <b v="0"/>
  </r>
  <r>
    <s v="Dicranella heteromalla"/>
    <x v="0"/>
    <n v="74"/>
    <x v="3"/>
    <s v="No Intervention"/>
    <b v="0"/>
  </r>
  <r>
    <s v="Gratiola neglecta"/>
    <x v="0"/>
    <n v="67"/>
    <x v="0"/>
    <s v="No Intervention"/>
    <b v="0"/>
  </r>
  <r>
    <s v="Fimbristylis autumnalis"/>
    <x v="0"/>
    <n v="91"/>
    <x v="0"/>
    <s v="No Intervention"/>
    <b v="0"/>
  </r>
  <r>
    <s v="Carpinus caroliniana"/>
    <x v="1"/>
    <n v="132"/>
    <x v="0"/>
    <s v="No Intervention"/>
    <b v="0"/>
  </r>
  <r>
    <s v="Epilobium lactiflorum"/>
    <x v="2"/>
    <n v="88"/>
    <x v="0"/>
    <s v="No Intervention"/>
    <b v="0"/>
  </r>
  <r>
    <s v="Sceloporus graciosus graciosus"/>
    <x v="1"/>
    <n v="137"/>
    <x v="5"/>
    <s v="Species of Concern"/>
    <b v="1"/>
  </r>
  <r>
    <s v="Pseudotriton ruber ruber"/>
    <x v="3"/>
    <n v="243"/>
    <x v="4"/>
    <s v="No Intervention"/>
    <b v="0"/>
  </r>
  <r>
    <s v="Ribes amarum"/>
    <x v="2"/>
    <n v="106"/>
    <x v="0"/>
    <s v="No Intervention"/>
    <b v="0"/>
  </r>
  <r>
    <s v="Pekania pennanti"/>
    <x v="0"/>
    <n v="43"/>
    <x v="1"/>
    <s v="No Intervention"/>
    <b v="0"/>
  </r>
  <r>
    <s v="Carex debilis var. debilis"/>
    <x v="1"/>
    <n v="167"/>
    <x v="0"/>
    <s v="No Intervention"/>
    <b v="0"/>
  </r>
  <r>
    <s v="Scolopax minor"/>
    <x v="0"/>
    <n v="60"/>
    <x v="2"/>
    <s v="No Intervention"/>
    <b v="0"/>
  </r>
  <r>
    <s v="Alces alces"/>
    <x v="1"/>
    <n v="161"/>
    <x v="1"/>
    <s v="No Intervention"/>
    <b v="0"/>
  </r>
  <r>
    <s v="Ruellia humilis"/>
    <x v="0"/>
    <n v="43"/>
    <x v="0"/>
    <s v="No Intervention"/>
    <b v="0"/>
  </r>
  <r>
    <s v="Sialia currucoides"/>
    <x v="0"/>
    <n v="71"/>
    <x v="2"/>
    <s v="No Intervention"/>
    <b v="0"/>
  </r>
  <r>
    <s v="Minuartia californica"/>
    <x v="3"/>
    <n v="222"/>
    <x v="0"/>
    <s v="No Intervention"/>
    <b v="0"/>
  </r>
  <r>
    <s v="Mimulus nanus"/>
    <x v="2"/>
    <n v="132"/>
    <x v="0"/>
    <s v="No Intervention"/>
    <b v="0"/>
  </r>
  <r>
    <s v="Glyceria striata"/>
    <x v="3"/>
    <n v="268"/>
    <x v="0"/>
    <s v="No Intervention"/>
    <b v="0"/>
  </r>
  <r>
    <s v="Spiranthes vernalis"/>
    <x v="2"/>
    <n v="106"/>
    <x v="0"/>
    <s v="No Intervention"/>
    <b v="0"/>
  </r>
  <r>
    <s v="Rumex paucifolius"/>
    <x v="1"/>
    <n v="120"/>
    <x v="0"/>
    <s v="No Intervention"/>
    <b v="0"/>
  </r>
  <r>
    <s v="Rorippa curvisiliqua"/>
    <x v="3"/>
    <n v="223"/>
    <x v="0"/>
    <s v="No Intervention"/>
    <b v="0"/>
  </r>
  <r>
    <s v="Carex tiogana"/>
    <x v="2"/>
    <n v="87"/>
    <x v="0"/>
    <s v="No Intervention"/>
    <b v="0"/>
  </r>
  <r>
    <s v="Ludwigia peploides ssp. glabrescens"/>
    <x v="1"/>
    <n v="138"/>
    <x v="0"/>
    <s v="No Intervention"/>
    <b v="0"/>
  </r>
  <r>
    <s v="Microtus longicaudus"/>
    <x v="3"/>
    <n v="218"/>
    <x v="1"/>
    <s v="No Intervention"/>
    <b v="0"/>
  </r>
  <r>
    <s v="Brassica kaber"/>
    <x v="1"/>
    <n v="150"/>
    <x v="0"/>
    <s v="No Intervention"/>
    <b v="0"/>
  </r>
  <r>
    <s v="Cyprinella spilopterus"/>
    <x v="2"/>
    <n v="80"/>
    <x v="6"/>
    <s v="No Intervention"/>
    <b v="0"/>
  </r>
  <r>
    <s v="Trillium erectum"/>
    <x v="0"/>
    <n v="101"/>
    <x v="0"/>
    <s v="No Intervention"/>
    <b v="0"/>
  </r>
  <r>
    <s v="Saxifraga oppositifolia"/>
    <x v="0"/>
    <n v="65"/>
    <x v="0"/>
    <s v="No Intervention"/>
    <b v="0"/>
  </r>
  <r>
    <s v="Setophaga nigrescens"/>
    <x v="3"/>
    <n v="248"/>
    <x v="2"/>
    <s v="No Intervention"/>
    <b v="0"/>
  </r>
  <r>
    <s v="Geothlypis trichas"/>
    <x v="1"/>
    <n v="181"/>
    <x v="2"/>
    <s v="No Intervention"/>
    <b v="0"/>
  </r>
  <r>
    <s v="Camissonia luciae"/>
    <x v="1"/>
    <n v="107"/>
    <x v="0"/>
    <s v="No Intervention"/>
    <b v="0"/>
  </r>
  <r>
    <s v="Polygonum caespitosum var. longisetum"/>
    <x v="3"/>
    <n v="234"/>
    <x v="0"/>
    <s v="No Intervention"/>
    <b v="0"/>
  </r>
  <r>
    <s v="Lysimachia tonsa"/>
    <x v="3"/>
    <n v="239"/>
    <x v="0"/>
    <s v="No Intervention"/>
    <b v="0"/>
  </r>
  <r>
    <s v="Phalaropus lobatus"/>
    <x v="3"/>
    <n v="219"/>
    <x v="2"/>
    <s v="No Intervention"/>
    <b v="0"/>
  </r>
  <r>
    <s v="Asplenium resiliens"/>
    <x v="2"/>
    <n v="85"/>
    <x v="0"/>
    <s v="No Intervention"/>
    <b v="0"/>
  </r>
  <r>
    <s v="Heterotheca grandiflora"/>
    <x v="2"/>
    <n v="99"/>
    <x v="0"/>
    <s v="No Intervention"/>
    <b v="0"/>
  </r>
  <r>
    <s v="Tephrosia spicata"/>
    <x v="2"/>
    <n v="86"/>
    <x v="0"/>
    <s v="No Intervention"/>
    <b v="0"/>
  </r>
  <r>
    <s v="Diodia virginiana"/>
    <x v="2"/>
    <n v="87"/>
    <x v="0"/>
    <s v="No Intervention"/>
    <b v="0"/>
  </r>
  <r>
    <s v="Erigeron eatonii var. sonnei"/>
    <x v="0"/>
    <n v="75"/>
    <x v="0"/>
    <s v="No Intervention"/>
    <b v="0"/>
  </r>
  <r>
    <s v="Madia elegans ssp. elegans"/>
    <x v="1"/>
    <n v="141"/>
    <x v="0"/>
    <s v="No Intervention"/>
    <b v="0"/>
  </r>
  <r>
    <s v="Belamcanda chinensis"/>
    <x v="3"/>
    <n v="249"/>
    <x v="0"/>
    <s v="No Intervention"/>
    <b v="0"/>
  </r>
  <r>
    <s v="Pylaisiella selwynii"/>
    <x v="2"/>
    <n v="89"/>
    <x v="3"/>
    <s v="No Intervention"/>
    <b v="0"/>
  </r>
  <r>
    <s v="Paulownia tomentosa"/>
    <x v="1"/>
    <n v="168"/>
    <x v="0"/>
    <s v="No Intervention"/>
    <b v="0"/>
  </r>
  <r>
    <s v="Gavia stellata"/>
    <x v="3"/>
    <n v="204"/>
    <x v="2"/>
    <s v="No Intervention"/>
    <b v="0"/>
  </r>
  <r>
    <s v="Vaccaria hispanica"/>
    <x v="3"/>
    <n v="245"/>
    <x v="0"/>
    <s v="No Intervention"/>
    <b v="0"/>
  </r>
  <r>
    <s v="Dichanthelium longiligulatum"/>
    <x v="2"/>
    <n v="116"/>
    <x v="0"/>
    <s v="No Intervention"/>
    <b v="0"/>
  </r>
  <r>
    <s v="Dryopteris intermedia"/>
    <x v="0"/>
    <n v="87"/>
    <x v="0"/>
    <s v="No Intervention"/>
    <b v="0"/>
  </r>
  <r>
    <s v="Anemone tetonensis"/>
    <x v="3"/>
    <n v="239"/>
    <x v="0"/>
    <s v="No Intervention"/>
    <b v="0"/>
  </r>
  <r>
    <s v="Helianthus tuberosus"/>
    <x v="0"/>
    <n v="76"/>
    <x v="0"/>
    <s v="No Intervention"/>
    <b v="0"/>
  </r>
  <r>
    <s v="Tiarella cordifolia var. cordifolia"/>
    <x v="1"/>
    <n v="162"/>
    <x v="0"/>
    <s v="No Intervention"/>
    <b v="0"/>
  </r>
  <r>
    <s v="Carex louisianica"/>
    <x v="1"/>
    <n v="147"/>
    <x v="0"/>
    <s v="No Intervention"/>
    <b v="0"/>
  </r>
  <r>
    <s v="Aphelocoma californica"/>
    <x v="3"/>
    <n v="278"/>
    <x v="2"/>
    <s v="No Intervention"/>
    <b v="0"/>
  </r>
  <r>
    <s v="Ambrosia psilostachya"/>
    <x v="1"/>
    <n v="186"/>
    <x v="0"/>
    <s v="No Intervention"/>
    <b v="0"/>
  </r>
  <r>
    <s v="Eremophila alpestris"/>
    <x v="0"/>
    <n v="97"/>
    <x v="2"/>
    <s v="No Intervention"/>
    <b v="0"/>
  </r>
  <r>
    <s v="Deschampsia cespitosa ssp. cespitosa"/>
    <x v="0"/>
    <n v="104"/>
    <x v="0"/>
    <s v="No Intervention"/>
    <b v="0"/>
  </r>
  <r>
    <s v="Ulmus americana"/>
    <x v="0"/>
    <n v="54"/>
    <x v="0"/>
    <s v="No Intervention"/>
    <b v="0"/>
  </r>
  <r>
    <s v="Veronica cusickii"/>
    <x v="1"/>
    <n v="128"/>
    <x v="0"/>
    <s v="No Intervention"/>
    <b v="0"/>
  </r>
  <r>
    <s v="Cordylanthus rigidus ssp. brevibracteatus"/>
    <x v="0"/>
    <n v="68"/>
    <x v="0"/>
    <s v="No Intervention"/>
    <b v="0"/>
  </r>
  <r>
    <s v="Hypentelium nigricans"/>
    <x v="2"/>
    <n v="110"/>
    <x v="6"/>
    <s v="No Intervention"/>
    <b v="0"/>
  </r>
  <r>
    <s v="Carex oligocarpa"/>
    <x v="1"/>
    <n v="158"/>
    <x v="0"/>
    <s v="No Intervention"/>
    <b v="0"/>
  </r>
  <r>
    <s v="Trifolium hybridum"/>
    <x v="3"/>
    <n v="247"/>
    <x v="0"/>
    <s v="No Intervention"/>
    <b v="0"/>
  </r>
  <r>
    <s v="Bassia hyssopifolia"/>
    <x v="0"/>
    <n v="76"/>
    <x v="0"/>
    <s v="No Intervention"/>
    <b v="0"/>
  </r>
  <r>
    <s v="Erigeron ochroleucus var. ochroleucus"/>
    <x v="1"/>
    <n v="143"/>
    <x v="0"/>
    <s v="No Intervention"/>
    <b v="0"/>
  </r>
  <r>
    <s v="Epilobium angustifolium ssp. circumvagum"/>
    <x v="2"/>
    <n v="122"/>
    <x v="0"/>
    <s v="No Intervention"/>
    <b v="0"/>
  </r>
  <r>
    <s v="Silene latifolia"/>
    <x v="2"/>
    <n v="115"/>
    <x v="0"/>
    <s v="No Intervention"/>
    <b v="0"/>
  </r>
  <r>
    <s v="Philomachus pugnax"/>
    <x v="0"/>
    <n v="86"/>
    <x v="2"/>
    <s v="No Intervention"/>
    <b v="0"/>
  </r>
  <r>
    <s v="Aegolius funereus"/>
    <x v="2"/>
    <n v="73"/>
    <x v="2"/>
    <s v="No Intervention"/>
    <b v="0"/>
  </r>
  <r>
    <s v="Daucus carota"/>
    <x v="0"/>
    <n v="76"/>
    <x v="0"/>
    <s v="No Intervention"/>
    <b v="0"/>
  </r>
  <r>
    <s v="Asio otus"/>
    <x v="2"/>
    <n v="94"/>
    <x v="2"/>
    <s v="Species of Concern"/>
    <b v="1"/>
  </r>
  <r>
    <s v="Senecio obovatus"/>
    <x v="1"/>
    <n v="115"/>
    <x v="0"/>
    <s v="No Intervention"/>
    <b v="0"/>
  </r>
  <r>
    <s v="Penstemon heterodoxus var. heterodoxus"/>
    <x v="2"/>
    <n v="96"/>
    <x v="0"/>
    <s v="No Intervention"/>
    <b v="0"/>
  </r>
  <r>
    <s v="Poa reflexa"/>
    <x v="2"/>
    <n v="77"/>
    <x v="0"/>
    <s v="No Intervention"/>
    <b v="0"/>
  </r>
  <r>
    <s v="Isoetes macrospora"/>
    <x v="3"/>
    <n v="237"/>
    <x v="0"/>
    <s v="No Intervention"/>
    <b v="0"/>
  </r>
  <r>
    <s v="Cryptotis parva"/>
    <x v="0"/>
    <n v="68"/>
    <x v="1"/>
    <s v="No Intervention"/>
    <b v="0"/>
  </r>
  <r>
    <s v="Draba crassa"/>
    <x v="2"/>
    <n v="74"/>
    <x v="0"/>
    <s v="No Intervention"/>
    <b v="0"/>
  </r>
  <r>
    <s v="Carex brunnescens ssp. brunnescens"/>
    <x v="0"/>
    <n v="56"/>
    <x v="0"/>
    <s v="No Intervention"/>
    <b v="0"/>
  </r>
  <r>
    <s v="Lolium multiflorum"/>
    <x v="2"/>
    <n v="126"/>
    <x v="0"/>
    <s v="No Intervention"/>
    <b v="0"/>
  </r>
  <r>
    <s v="Populus nigra"/>
    <x v="0"/>
    <n v="52"/>
    <x v="0"/>
    <s v="No Intervention"/>
    <b v="0"/>
  </r>
  <r>
    <s v="Elymus trachycaulus ssp. trachycaulus"/>
    <x v="0"/>
    <n v="57"/>
    <x v="0"/>
    <s v="No Intervention"/>
    <b v="0"/>
  </r>
  <r>
    <s v="Carphophis amoenus helenae"/>
    <x v="3"/>
    <n v="214"/>
    <x v="5"/>
    <s v="No Intervention"/>
    <b v="0"/>
  </r>
  <r>
    <s v="Salix bebbiana"/>
    <x v="1"/>
    <n v="159"/>
    <x v="0"/>
    <s v="No Intervention"/>
    <b v="0"/>
  </r>
  <r>
    <s v="Oxalis violacea"/>
    <x v="0"/>
    <n v="92"/>
    <x v="0"/>
    <s v="No Intervention"/>
    <b v="0"/>
  </r>
  <r>
    <s v="Malacothrix floccifera"/>
    <x v="2"/>
    <n v="107"/>
    <x v="0"/>
    <s v="No Intervention"/>
    <b v="0"/>
  </r>
  <r>
    <s v="Dichanthelium acuminatum"/>
    <x v="3"/>
    <n v="235"/>
    <x v="0"/>
    <s v="No Intervention"/>
    <b v="0"/>
  </r>
  <r>
    <s v="Castilleja applegatei"/>
    <x v="2"/>
    <n v="114"/>
    <x v="0"/>
    <s v="No Intervention"/>
    <b v="0"/>
  </r>
  <r>
    <s v="Potentilla nivea"/>
    <x v="2"/>
    <n v="77"/>
    <x v="0"/>
    <s v="No Intervention"/>
    <b v="0"/>
  </r>
  <r>
    <s v="Pituophis melanoleucus melanoleucus"/>
    <x v="3"/>
    <n v="191"/>
    <x v="5"/>
    <s v="Species of Concern"/>
    <b v="1"/>
  </r>
  <r>
    <s v="Coreopsis pubescens"/>
    <x v="2"/>
    <n v="42"/>
    <x v="0"/>
    <s v="No Intervention"/>
    <b v="0"/>
  </r>
  <r>
    <s v="Brickellia eupatorioides var. eupatorioides"/>
    <x v="0"/>
    <n v="88"/>
    <x v="0"/>
    <s v="No Intervention"/>
    <b v="0"/>
  </r>
  <r>
    <s v="Cirsium vulgare"/>
    <x v="3"/>
    <n v="249"/>
    <x v="0"/>
    <s v="No Intervention"/>
    <b v="0"/>
  </r>
  <r>
    <s v="Sisyrinchium atlanticum"/>
    <x v="0"/>
    <n v="88"/>
    <x v="0"/>
    <s v="No Intervention"/>
    <b v="0"/>
  </r>
  <r>
    <s v="Cornus sericea"/>
    <x v="0"/>
    <n v="69"/>
    <x v="0"/>
    <s v="No Intervention"/>
    <b v="0"/>
  </r>
  <r>
    <s v="Cytisus scoparius"/>
    <x v="1"/>
    <n v="116"/>
    <x v="0"/>
    <s v="No Intervention"/>
    <b v="0"/>
  </r>
  <r>
    <s v="Icterus parisorum"/>
    <x v="0"/>
    <n v="76"/>
    <x v="2"/>
    <s v="No Intervention"/>
    <b v="0"/>
  </r>
  <r>
    <s v="Lysimachia tonsa"/>
    <x v="1"/>
    <n v="110"/>
    <x v="0"/>
    <s v="No Intervention"/>
    <b v="0"/>
  </r>
  <r>
    <s v="Tephrosia spicata"/>
    <x v="1"/>
    <n v="176"/>
    <x v="0"/>
    <s v="No Intervention"/>
    <b v="0"/>
  </r>
  <r>
    <s v="Monarda clinopodia"/>
    <x v="1"/>
    <n v="123"/>
    <x v="0"/>
    <s v="No Intervention"/>
    <b v="0"/>
  </r>
  <r>
    <s v="Carex vernacula"/>
    <x v="2"/>
    <n v="112"/>
    <x v="0"/>
    <s v="No Intervention"/>
    <b v="0"/>
  </r>
  <r>
    <s v="Amblystegium serpens"/>
    <x v="1"/>
    <n v="123"/>
    <x v="3"/>
    <s v="No Intervention"/>
    <b v="0"/>
  </r>
  <r>
    <s v="Castilleja miniata"/>
    <x v="3"/>
    <n v="317"/>
    <x v="0"/>
    <s v="No Intervention"/>
    <b v="0"/>
  </r>
  <r>
    <s v="Doellingeria umbellata var. umbellata"/>
    <x v="0"/>
    <n v="72"/>
    <x v="0"/>
    <s v="No Intervention"/>
    <b v="0"/>
  </r>
  <r>
    <s v="Pica nuttalli"/>
    <x v="1"/>
    <n v="117"/>
    <x v="2"/>
    <s v="Species of Concern"/>
    <b v="1"/>
  </r>
  <r>
    <s v="Arnica latifolia"/>
    <x v="1"/>
    <n v="171"/>
    <x v="0"/>
    <s v="No Intervention"/>
    <b v="0"/>
  </r>
  <r>
    <s v="Scutellaria siphocampyloides"/>
    <x v="3"/>
    <n v="252"/>
    <x v="0"/>
    <s v="No Intervention"/>
    <b v="0"/>
  </r>
  <r>
    <s v="Aquila chrysaetos"/>
    <x v="3"/>
    <n v="183"/>
    <x v="2"/>
    <s v="Species of Concern"/>
    <b v="1"/>
  </r>
  <r>
    <s v="Rhamnus alnifolia"/>
    <x v="1"/>
    <n v="134"/>
    <x v="0"/>
    <s v="No Intervention"/>
    <b v="0"/>
  </r>
  <r>
    <s v="Felis silvestris"/>
    <x v="2"/>
    <n v="103"/>
    <x v="1"/>
    <s v="No Intervention"/>
    <b v="0"/>
  </r>
  <r>
    <s v="Carex projecta"/>
    <x v="3"/>
    <n v="250"/>
    <x v="0"/>
    <s v="No Intervention"/>
    <b v="0"/>
  </r>
  <r>
    <s v="Cistothorus palustris"/>
    <x v="3"/>
    <n v="240"/>
    <x v="2"/>
    <s v="No Intervention"/>
    <b v="0"/>
  </r>
  <r>
    <s v="Blindia acuta"/>
    <x v="1"/>
    <n v="149"/>
    <x v="3"/>
    <s v="No Intervention"/>
    <b v="0"/>
  </r>
  <r>
    <s v="Agalinis setacea"/>
    <x v="0"/>
    <n v="82"/>
    <x v="0"/>
    <s v="No Intervention"/>
    <b v="0"/>
  </r>
  <r>
    <s v="Veronica scutellata"/>
    <x v="0"/>
    <n v="86"/>
    <x v="0"/>
    <s v="No Intervention"/>
    <b v="0"/>
  </r>
  <r>
    <s v="Hypnum lindbergii"/>
    <x v="3"/>
    <n v="237"/>
    <x v="3"/>
    <s v="No Intervention"/>
    <b v="0"/>
  </r>
  <r>
    <s v="Solidago patula"/>
    <x v="2"/>
    <n v="136"/>
    <x v="0"/>
    <s v="No Intervention"/>
    <b v="0"/>
  </r>
  <r>
    <s v="Aegilops cylindrica"/>
    <x v="0"/>
    <n v="66"/>
    <x v="0"/>
    <s v="No Intervention"/>
    <b v="0"/>
  </r>
  <r>
    <s v="Campanula rotundifolia"/>
    <x v="2"/>
    <n v="122"/>
    <x v="0"/>
    <s v="No Intervention"/>
    <b v="0"/>
  </r>
  <r>
    <s v="Minuartia nuttallii"/>
    <x v="0"/>
    <n v="93"/>
    <x v="0"/>
    <s v="No Intervention"/>
    <b v="0"/>
  </r>
  <r>
    <s v="Solidago arguta var. arguta"/>
    <x v="3"/>
    <n v="240"/>
    <x v="0"/>
    <s v="No Intervention"/>
    <b v="0"/>
  </r>
  <r>
    <s v="Amelanchier laevis"/>
    <x v="1"/>
    <n v="200"/>
    <x v="0"/>
    <s v="No Intervention"/>
    <b v="0"/>
  </r>
  <r>
    <s v="Melospiza georgiana"/>
    <x v="0"/>
    <n v="40"/>
    <x v="2"/>
    <s v="No Intervention"/>
    <b v="0"/>
  </r>
  <r>
    <s v="Synandra hispidula"/>
    <x v="1"/>
    <n v="168"/>
    <x v="0"/>
    <s v="No Intervention"/>
    <b v="0"/>
  </r>
  <r>
    <s v="Vicia villosa ssp. villosa"/>
    <x v="1"/>
    <n v="141"/>
    <x v="0"/>
    <s v="No Intervention"/>
    <b v="0"/>
  </r>
  <r>
    <s v="Felis concolor"/>
    <x v="0"/>
    <n v="72"/>
    <x v="1"/>
    <s v="No Intervention"/>
    <b v="0"/>
  </r>
  <r>
    <s v="Allium cernuum"/>
    <x v="3"/>
    <n v="236"/>
    <x v="0"/>
    <s v="No Intervention"/>
    <b v="0"/>
  </r>
  <r>
    <s v="Hulsea algida"/>
    <x v="1"/>
    <n v="172"/>
    <x v="0"/>
    <s v="No Intervention"/>
    <b v="0"/>
  </r>
  <r>
    <s v="Erigeron ursinus"/>
    <x v="1"/>
    <n v="171"/>
    <x v="0"/>
    <s v="No Intervention"/>
    <b v="0"/>
  </r>
  <r>
    <s v="Malacothrix floccifera"/>
    <x v="3"/>
    <n v="259"/>
    <x v="0"/>
    <s v="No Intervention"/>
    <b v="0"/>
  </r>
  <r>
    <s v="Consolida ajacis"/>
    <x v="0"/>
    <n v="66"/>
    <x v="0"/>
    <s v="No Intervention"/>
    <b v="0"/>
  </r>
  <r>
    <s v="Hieracium aurantiacum"/>
    <x v="3"/>
    <n v="265"/>
    <x v="0"/>
    <s v="No Intervention"/>
    <b v="0"/>
  </r>
  <r>
    <s v="Cucurbita pepo"/>
    <x v="0"/>
    <n v="54"/>
    <x v="0"/>
    <s v="No Intervention"/>
    <b v="0"/>
  </r>
  <r>
    <s v="Euphorbia mercurialina"/>
    <x v="2"/>
    <n v="84"/>
    <x v="0"/>
    <s v="No Intervention"/>
    <b v="0"/>
  </r>
  <r>
    <s v="Tragopogon dubius"/>
    <x v="0"/>
    <n v="77"/>
    <x v="0"/>
    <s v="No Intervention"/>
    <b v="0"/>
  </r>
  <r>
    <s v="Agrostis idahoensis"/>
    <x v="1"/>
    <n v="144"/>
    <x v="0"/>
    <s v="No Intervention"/>
    <b v="0"/>
  </r>
  <r>
    <s v="Carex corrugata"/>
    <x v="2"/>
    <n v="101"/>
    <x v="0"/>
    <s v="No Intervention"/>
    <b v="0"/>
  </r>
  <r>
    <s v="Cyperus retrorsus"/>
    <x v="2"/>
    <n v="143"/>
    <x v="0"/>
    <s v="No Intervention"/>
    <b v="0"/>
  </r>
  <r>
    <s v="Sanicula canadensis"/>
    <x v="3"/>
    <n v="232"/>
    <x v="0"/>
    <s v="No Intervention"/>
    <b v="0"/>
  </r>
  <r>
    <s v="Stellaria pubera"/>
    <x v="2"/>
    <n v="115"/>
    <x v="0"/>
    <s v="No Intervention"/>
    <b v="0"/>
  </r>
  <r>
    <s v="Matricaria discoidea"/>
    <x v="3"/>
    <n v="232"/>
    <x v="0"/>
    <s v="No Intervention"/>
    <b v="0"/>
  </r>
  <r>
    <s v="Thalictrum fendleri"/>
    <x v="3"/>
    <n v="276"/>
    <x v="0"/>
    <s v="No Intervention"/>
    <b v="0"/>
  </r>
  <r>
    <s v="Gentiana linearis"/>
    <x v="3"/>
    <n v="246"/>
    <x v="0"/>
    <s v="No Intervention"/>
    <b v="0"/>
  </r>
  <r>
    <s v="Botrychium virginianum"/>
    <x v="0"/>
    <n v="55"/>
    <x v="0"/>
    <s v="No Intervention"/>
    <b v="0"/>
  </r>
  <r>
    <s v="Nucifraga columbiana"/>
    <x v="0"/>
    <n v="89"/>
    <x v="2"/>
    <s v="No Intervention"/>
    <b v="0"/>
  </r>
  <r>
    <s v="Bartramia longicauda"/>
    <x v="1"/>
    <n v="131"/>
    <x v="2"/>
    <s v="Species of Concern"/>
    <b v="1"/>
  </r>
  <r>
    <s v="Nassella viridula"/>
    <x v="3"/>
    <n v="270"/>
    <x v="0"/>
    <s v="No Intervention"/>
    <b v="0"/>
  </r>
  <r>
    <s v="Dianthus barbatus"/>
    <x v="2"/>
    <n v="110"/>
    <x v="0"/>
    <s v="No Intervention"/>
    <b v="0"/>
  </r>
  <r>
    <s v="Achnatherum occidentale"/>
    <x v="2"/>
    <n v="106"/>
    <x v="0"/>
    <s v="No Intervention"/>
    <b v="0"/>
  </r>
  <r>
    <s v="Eupatorium maculatum"/>
    <x v="2"/>
    <n v="89"/>
    <x v="0"/>
    <s v="No Intervention"/>
    <b v="0"/>
  </r>
  <r>
    <s v="Smilax glauca"/>
    <x v="2"/>
    <n v="82"/>
    <x v="0"/>
    <s v="No Intervention"/>
    <b v="0"/>
  </r>
  <r>
    <s v="Rubus flagellaris"/>
    <x v="1"/>
    <n v="188"/>
    <x v="0"/>
    <s v="No Intervention"/>
    <b v="0"/>
  </r>
  <r>
    <s v="Lithospermum incisum"/>
    <x v="2"/>
    <n v="102"/>
    <x v="0"/>
    <s v="No Intervention"/>
    <b v="0"/>
  </r>
  <r>
    <s v="Calandrinia ciliata"/>
    <x v="0"/>
    <n v="106"/>
    <x v="0"/>
    <s v="No Intervention"/>
    <b v="0"/>
  </r>
  <r>
    <s v="Carex amphibola var. rigida"/>
    <x v="0"/>
    <n v="66"/>
    <x v="0"/>
    <s v="No Intervention"/>
    <b v="0"/>
  </r>
  <r>
    <s v="Gentiana villosa"/>
    <x v="1"/>
    <n v="158"/>
    <x v="0"/>
    <s v="No Intervention"/>
    <b v="0"/>
  </r>
  <r>
    <s v="Oreothlypis ruficapilla"/>
    <x v="2"/>
    <n v="111"/>
    <x v="2"/>
    <s v="No Intervention"/>
    <b v="0"/>
  </r>
  <r>
    <s v="Melanerpes lewis"/>
    <x v="3"/>
    <n v="255"/>
    <x v="2"/>
    <s v="No Intervention"/>
    <b v="0"/>
  </r>
  <r>
    <s v="Osmorhiza claytonii"/>
    <x v="0"/>
    <n v="79"/>
    <x v="0"/>
    <s v="No Intervention"/>
    <b v="0"/>
  </r>
  <r>
    <s v="Utricularia minor"/>
    <x v="3"/>
    <n v="242"/>
    <x v="0"/>
    <s v="No Intervention"/>
    <b v="0"/>
  </r>
  <r>
    <s v="Peromyscus leucopus"/>
    <x v="3"/>
    <n v="251"/>
    <x v="1"/>
    <s v="No Intervention"/>
    <b v="0"/>
  </r>
  <r>
    <s v="Penstemon roezlii"/>
    <x v="3"/>
    <n v="251"/>
    <x v="0"/>
    <s v="No Intervention"/>
    <b v="0"/>
  </r>
  <r>
    <s v="Galium concinnum"/>
    <x v="3"/>
    <n v="256"/>
    <x v="0"/>
    <s v="No Intervention"/>
    <b v="0"/>
  </r>
  <r>
    <s v="Triodanis perfoliata var. perfoliata"/>
    <x v="1"/>
    <n v="180"/>
    <x v="0"/>
    <s v="No Intervention"/>
    <b v="0"/>
  </r>
  <r>
    <s v="Potamogeton strictifolius"/>
    <x v="1"/>
    <n v="179"/>
    <x v="0"/>
    <s v="No Intervention"/>
    <b v="0"/>
  </r>
  <r>
    <s v="Crepis atribarba"/>
    <x v="3"/>
    <n v="265"/>
    <x v="0"/>
    <s v="No Intervention"/>
    <b v="0"/>
  </r>
  <r>
    <s v="Stephanomeria lactucina"/>
    <x v="3"/>
    <n v="281"/>
    <x v="0"/>
    <s v="No Intervention"/>
    <b v="0"/>
  </r>
  <r>
    <s v="Cordylanthus tenuis ssp. tenuis"/>
    <x v="0"/>
    <n v="78"/>
    <x v="0"/>
    <s v="No Intervention"/>
    <b v="0"/>
  </r>
  <r>
    <s v="Salix discolor"/>
    <x v="3"/>
    <n v="251"/>
    <x v="0"/>
    <s v="No Intervention"/>
    <b v="0"/>
  </r>
  <r>
    <s v="Bazzania tricrenata"/>
    <x v="3"/>
    <n v="265"/>
    <x v="3"/>
    <s v="No Intervention"/>
    <b v="0"/>
  </r>
  <r>
    <s v="Sisymbrium officinale"/>
    <x v="1"/>
    <n v="146"/>
    <x v="0"/>
    <s v="No Intervention"/>
    <b v="0"/>
  </r>
  <r>
    <s v="Saccharum giganteum"/>
    <x v="1"/>
    <n v="156"/>
    <x v="0"/>
    <s v="No Intervention"/>
    <b v="0"/>
  </r>
  <r>
    <s v="Phasianus colchicus"/>
    <x v="2"/>
    <n v="148"/>
    <x v="2"/>
    <s v="No Intervention"/>
    <b v="0"/>
  </r>
  <r>
    <s v="Physalis longifolia var. subglabrata"/>
    <x v="2"/>
    <n v="135"/>
    <x v="0"/>
    <s v="No Intervention"/>
    <b v="0"/>
  </r>
  <r>
    <s v="Salix planifolia ssp. planifolia"/>
    <x v="3"/>
    <n v="242"/>
    <x v="0"/>
    <s v="No Intervention"/>
    <b v="0"/>
  </r>
  <r>
    <s v="Andropogon ternarius"/>
    <x v="1"/>
    <n v="136"/>
    <x v="0"/>
    <s v="No Intervention"/>
    <b v="0"/>
  </r>
  <r>
    <s v="Sagittaria latifolia"/>
    <x v="1"/>
    <n v="136"/>
    <x v="0"/>
    <s v="No Intervention"/>
    <b v="0"/>
  </r>
  <r>
    <s v="Gastrophryne carolinensis"/>
    <x v="2"/>
    <n v="88"/>
    <x v="4"/>
    <s v="No Intervention"/>
    <b v="0"/>
  </r>
  <r>
    <s v="Vulpia microstachys var. confusa"/>
    <x v="3"/>
    <n v="238"/>
    <x v="0"/>
    <s v="No Intervention"/>
    <b v="0"/>
  </r>
  <r>
    <s v="Ipomopsis aggregata var. aggregata"/>
    <x v="2"/>
    <n v="98"/>
    <x v="0"/>
    <s v="No Intervention"/>
    <b v="0"/>
  </r>
  <r>
    <s v="Didelphis virginiana"/>
    <x v="2"/>
    <n v="105"/>
    <x v="1"/>
    <s v="No Intervention"/>
    <b v="0"/>
  </r>
  <r>
    <s v="Gaillardia aristata"/>
    <x v="1"/>
    <n v="167"/>
    <x v="0"/>
    <s v="No Intervention"/>
    <b v="0"/>
  </r>
  <r>
    <s v="Geum virginianum"/>
    <x v="2"/>
    <n v="85"/>
    <x v="0"/>
    <s v="No Intervention"/>
    <b v="0"/>
  </r>
  <r>
    <s v="Lupinus bicolor"/>
    <x v="3"/>
    <n v="274"/>
    <x v="0"/>
    <s v="No Intervention"/>
    <b v="0"/>
  </r>
  <r>
    <s v="Oreamnos americanus"/>
    <x v="1"/>
    <n v="137"/>
    <x v="1"/>
    <s v="No Intervention"/>
    <b v="0"/>
  </r>
  <r>
    <s v="Sparganium angustifolium"/>
    <x v="3"/>
    <n v="264"/>
    <x v="0"/>
    <s v="No Intervention"/>
    <b v="0"/>
  </r>
  <r>
    <s v="Rosa palustris"/>
    <x v="0"/>
    <n v="105"/>
    <x v="0"/>
    <s v="No Intervention"/>
    <b v="0"/>
  </r>
  <r>
    <s v="Thalictrum occidentale"/>
    <x v="1"/>
    <n v="123"/>
    <x v="0"/>
    <s v="No Intervention"/>
    <b v="0"/>
  </r>
  <r>
    <s v="Eupatorium hyssopifolium"/>
    <x v="0"/>
    <n v="91"/>
    <x v="0"/>
    <s v="No Intervention"/>
    <b v="0"/>
  </r>
  <r>
    <s v="Sidalcea reptans"/>
    <x v="3"/>
    <n v="251"/>
    <x v="0"/>
    <s v="No Intervention"/>
    <b v="0"/>
  </r>
  <r>
    <s v="Calamintha nepeta"/>
    <x v="1"/>
    <n v="130"/>
    <x v="0"/>
    <s v="No Intervention"/>
    <b v="0"/>
  </r>
  <r>
    <s v="Raillardella argentea"/>
    <x v="2"/>
    <n v="84"/>
    <x v="0"/>
    <s v="No Intervention"/>
    <b v="0"/>
  </r>
  <r>
    <s v="Adlumia fungosa"/>
    <x v="0"/>
    <n v="53"/>
    <x v="0"/>
    <s v="No Intervention"/>
    <b v="0"/>
  </r>
  <r>
    <s v="Riparia riparia"/>
    <x v="2"/>
    <n v="91"/>
    <x v="2"/>
    <s v="Species of Concern"/>
    <b v="1"/>
  </r>
  <r>
    <s v="Ensatina eschscholtzii platensis"/>
    <x v="2"/>
    <n v="89"/>
    <x v="4"/>
    <s v="No Intervention"/>
    <b v="0"/>
  </r>
  <r>
    <s v="Salix boothii"/>
    <x v="1"/>
    <n v="107"/>
    <x v="0"/>
    <s v="No Intervention"/>
    <b v="0"/>
  </r>
  <r>
    <s v="Sagittaria latifolia"/>
    <x v="2"/>
    <n v="129"/>
    <x v="0"/>
    <s v="No Intervention"/>
    <b v="0"/>
  </r>
  <r>
    <s v="Erigeron pulchellus"/>
    <x v="1"/>
    <n v="127"/>
    <x v="0"/>
    <s v="No Intervention"/>
    <b v="0"/>
  </r>
  <r>
    <s v="Pachysandra procumbens"/>
    <x v="2"/>
    <n v="98"/>
    <x v="0"/>
    <s v="No Intervention"/>
    <b v="0"/>
  </r>
  <r>
    <s v="Etheostoma percnurum"/>
    <x v="3"/>
    <n v="70"/>
    <x v="6"/>
    <s v="Endangered"/>
    <b v="1"/>
  </r>
  <r>
    <s v="Mimulus alatus"/>
    <x v="1"/>
    <n v="183"/>
    <x v="0"/>
    <s v="No Intervention"/>
    <b v="0"/>
  </r>
  <r>
    <s v="Rana catesbeiana"/>
    <x v="0"/>
    <n v="81"/>
    <x v="4"/>
    <s v="No Intervention"/>
    <b v="0"/>
  </r>
  <r>
    <s v="Carex parryana var. parryana"/>
    <x v="3"/>
    <n v="250"/>
    <x v="0"/>
    <s v="No Intervention"/>
    <b v="0"/>
  </r>
  <r>
    <s v="Eragrostis capillaris"/>
    <x v="0"/>
    <n v="79"/>
    <x v="0"/>
    <s v="No Intervention"/>
    <b v="0"/>
  </r>
  <r>
    <s v="Taricha sierrae"/>
    <x v="3"/>
    <n v="229"/>
    <x v="4"/>
    <s v="No Intervention"/>
    <b v="0"/>
  </r>
  <r>
    <s v="Dicranella rufescens"/>
    <x v="0"/>
    <n v="78"/>
    <x v="3"/>
    <s v="No Intervention"/>
    <b v="0"/>
  </r>
  <r>
    <s v="Sphyrapicus ruber"/>
    <x v="1"/>
    <n v="165"/>
    <x v="2"/>
    <s v="No Intervention"/>
    <b v="0"/>
  </r>
  <r>
    <s v="Monotropa hypopithys"/>
    <x v="2"/>
    <n v="107"/>
    <x v="0"/>
    <s v="No Intervention"/>
    <b v="0"/>
  </r>
  <r>
    <s v="Bidens vulgata"/>
    <x v="3"/>
    <n v="297"/>
    <x v="0"/>
    <s v="No Intervention"/>
    <b v="0"/>
  </r>
  <r>
    <s v="Scutellaria incana var. punctata"/>
    <x v="2"/>
    <n v="77"/>
    <x v="0"/>
    <s v="No Intervention"/>
    <b v="0"/>
  </r>
  <r>
    <s v="Oncorhynchus mykiss aguabonita"/>
    <x v="0"/>
    <n v="67"/>
    <x v="6"/>
    <s v="No Intervention"/>
    <b v="0"/>
  </r>
  <r>
    <s v="Trillium flexipes"/>
    <x v="2"/>
    <n v="79"/>
    <x v="0"/>
    <s v="No Intervention"/>
    <b v="0"/>
  </r>
  <r>
    <s v="Mustela frenata"/>
    <x v="3"/>
    <n v="252"/>
    <x v="1"/>
    <s v="No Intervention"/>
    <b v="0"/>
  </r>
  <r>
    <s v="Coreopsis tinctoria"/>
    <x v="2"/>
    <n v="86"/>
    <x v="0"/>
    <s v="No Intervention"/>
    <b v="0"/>
  </r>
  <r>
    <s v="Arabis inyoensis"/>
    <x v="0"/>
    <n v="45"/>
    <x v="0"/>
    <s v="No Intervention"/>
    <b v="0"/>
  </r>
  <r>
    <s v="Desmognathus quadramaculatus"/>
    <x v="0"/>
    <n v="58"/>
    <x v="4"/>
    <s v="No Intervention"/>
    <b v="0"/>
  </r>
  <r>
    <s v="Geum macrophyllum var. perincisum"/>
    <x v="2"/>
    <n v="82"/>
    <x v="0"/>
    <s v="No Intervention"/>
    <b v="0"/>
  </r>
  <r>
    <s v="Perisoreus canadensis"/>
    <x v="2"/>
    <n v="108"/>
    <x v="2"/>
    <s v="No Intervention"/>
    <b v="0"/>
  </r>
  <r>
    <s v="Etheostoma camurum"/>
    <x v="2"/>
    <n v="104"/>
    <x v="6"/>
    <s v="No Intervention"/>
    <b v="0"/>
  </r>
  <r>
    <s v="Sphagnum pylaesii"/>
    <x v="2"/>
    <n v="95"/>
    <x v="3"/>
    <s v="No Intervention"/>
    <b v="0"/>
  </r>
  <r>
    <s v="Podiceps nigricollis"/>
    <x v="0"/>
    <n v="92"/>
    <x v="2"/>
    <s v="No Intervention"/>
    <b v="0"/>
  </r>
  <r>
    <s v="Carex praeceptorium"/>
    <x v="1"/>
    <n v="148"/>
    <x v="0"/>
    <s v="No Intervention"/>
    <b v="0"/>
  </r>
  <r>
    <s v="Dichanthelium villosissimum var. villosissimum"/>
    <x v="2"/>
    <n v="57"/>
    <x v="0"/>
    <s v="No Intervention"/>
    <b v="0"/>
  </r>
  <r>
    <s v="Hieracium venosum"/>
    <x v="3"/>
    <n v="274"/>
    <x v="0"/>
    <s v="No Intervention"/>
    <b v="0"/>
  </r>
  <r>
    <s v="Uvularia grandiflora"/>
    <x v="3"/>
    <n v="250"/>
    <x v="0"/>
    <s v="No Intervention"/>
    <b v="0"/>
  </r>
  <r>
    <s v="Zapus hudsonius"/>
    <x v="1"/>
    <n v="152"/>
    <x v="1"/>
    <s v="No Intervention"/>
    <b v="0"/>
  </r>
  <r>
    <s v="Androsace septentrionalis ssp. subumbellata"/>
    <x v="0"/>
    <n v="87"/>
    <x v="0"/>
    <s v="No Intervention"/>
    <b v="0"/>
  </r>
  <r>
    <s v="Platydictya confervoides"/>
    <x v="0"/>
    <n v="103"/>
    <x v="3"/>
    <s v="No Intervention"/>
    <b v="0"/>
  </r>
  <r>
    <s v="Canis lupus"/>
    <x v="1"/>
    <n v="35"/>
    <x v="1"/>
    <s v="Endangered"/>
    <b v="1"/>
  </r>
  <r>
    <s v="Ambystoma maculatum"/>
    <x v="1"/>
    <n v="163"/>
    <x v="4"/>
    <s v="No Intervention"/>
    <b v="0"/>
  </r>
  <r>
    <s v="Patagioenas fasciata"/>
    <x v="2"/>
    <n v="97"/>
    <x v="2"/>
    <s v="Species of Concern"/>
    <b v="1"/>
  </r>
  <r>
    <s v="Packera werneriifolia"/>
    <x v="1"/>
    <n v="159"/>
    <x v="0"/>
    <s v="No Intervention"/>
    <b v="0"/>
  </r>
  <r>
    <s v="Calochortus albus"/>
    <x v="3"/>
    <n v="250"/>
    <x v="0"/>
    <s v="No Intervention"/>
    <b v="0"/>
  </r>
  <r>
    <s v="Rallus elegans"/>
    <x v="1"/>
    <n v="140"/>
    <x v="2"/>
    <s v="Species of Concern"/>
    <b v="1"/>
  </r>
  <r>
    <s v="Sceloporus graciosus"/>
    <x v="0"/>
    <n v="77"/>
    <x v="5"/>
    <s v="No Intervention"/>
    <b v="0"/>
  </r>
  <r>
    <s v="Collomia tinctoria"/>
    <x v="2"/>
    <n v="81"/>
    <x v="0"/>
    <s v="No Intervention"/>
    <b v="0"/>
  </r>
  <r>
    <s v="Passerculus sandwichensis"/>
    <x v="2"/>
    <n v="113"/>
    <x v="2"/>
    <s v="No Intervention"/>
    <b v="0"/>
  </r>
  <r>
    <s v="Lysimachia hybrida"/>
    <x v="2"/>
    <n v="101"/>
    <x v="0"/>
    <s v="No Intervention"/>
    <b v="0"/>
  </r>
  <r>
    <s v="Oxytropis lagopus var. lagopus"/>
    <x v="3"/>
    <n v="214"/>
    <x v="0"/>
    <s v="No Intervention"/>
    <b v="0"/>
  </r>
  <r>
    <s v="Saxifraga odontoloma"/>
    <x v="1"/>
    <n v="116"/>
    <x v="0"/>
    <s v="No Intervention"/>
    <b v="0"/>
  </r>
  <r>
    <s v="Rhododendron occidentale"/>
    <x v="1"/>
    <n v="171"/>
    <x v="0"/>
    <s v="No Intervention"/>
    <b v="0"/>
  </r>
  <r>
    <s v="Perdix perdix"/>
    <x v="1"/>
    <n v="162"/>
    <x v="2"/>
    <s v="No Intervention"/>
    <b v="0"/>
  </r>
  <r>
    <s v="Desmognathus santeetlah"/>
    <x v="2"/>
    <n v="71"/>
    <x v="4"/>
    <s v="No Intervention"/>
    <b v="0"/>
  </r>
  <r>
    <s v="Mentzelia laevicaulis var. laevicaulis"/>
    <x v="1"/>
    <n v="123"/>
    <x v="0"/>
    <s v="No Intervention"/>
    <b v="0"/>
  </r>
  <r>
    <s v="Lupinus nanus"/>
    <x v="1"/>
    <n v="168"/>
    <x v="0"/>
    <s v="No Intervention"/>
    <b v="0"/>
  </r>
  <r>
    <s v="Passerella iliaca"/>
    <x v="1"/>
    <n v="140"/>
    <x v="2"/>
    <s v="No Intervention"/>
    <b v="0"/>
  </r>
  <r>
    <s v="Coscinodon cribrosus"/>
    <x v="0"/>
    <n v="63"/>
    <x v="3"/>
    <s v="No Intervention"/>
    <b v="0"/>
  </r>
  <r>
    <s v="Symphyotrichum spathulatum"/>
    <x v="0"/>
    <n v="72"/>
    <x v="0"/>
    <s v="No Intervention"/>
    <b v="0"/>
  </r>
  <r>
    <s v="Symphoricarpos orbiculatus"/>
    <x v="2"/>
    <n v="107"/>
    <x v="0"/>
    <s v="No Intervention"/>
    <b v="0"/>
  </r>
  <r>
    <s v="Alopecurus carolinianus"/>
    <x v="1"/>
    <n v="158"/>
    <x v="0"/>
    <s v="No Intervention"/>
    <b v="0"/>
  </r>
  <r>
    <s v="Erythronium americanum"/>
    <x v="2"/>
    <n v="102"/>
    <x v="0"/>
    <s v="No Intervention"/>
    <b v="0"/>
  </r>
  <r>
    <s v="Papaver dubium"/>
    <x v="1"/>
    <n v="194"/>
    <x v="0"/>
    <s v="No Intervention"/>
    <b v="0"/>
  </r>
  <r>
    <s v="Charina bottae"/>
    <x v="1"/>
    <n v="135"/>
    <x v="5"/>
    <s v="No Intervention"/>
    <b v="0"/>
  </r>
  <r>
    <s v="Bubo virginianus"/>
    <x v="1"/>
    <n v="139"/>
    <x v="2"/>
    <s v="No Intervention"/>
    <b v="0"/>
  </r>
  <r>
    <s v="Schistidium rivulare"/>
    <x v="3"/>
    <n v="273"/>
    <x v="3"/>
    <s v="No Intervention"/>
    <b v="0"/>
  </r>
  <r>
    <s v="Allium amplectens"/>
    <x v="1"/>
    <n v="167"/>
    <x v="0"/>
    <s v="No Intervention"/>
    <b v="0"/>
  </r>
  <r>
    <s v="Juncus confusus"/>
    <x v="2"/>
    <n v="71"/>
    <x v="0"/>
    <s v="No Intervention"/>
    <b v="0"/>
  </r>
  <r>
    <s v="Potentilla recta"/>
    <x v="2"/>
    <n v="100"/>
    <x v="0"/>
    <s v="No Intervention"/>
    <b v="0"/>
  </r>
  <r>
    <s v="Semotilus atromaculatus"/>
    <x v="3"/>
    <n v="255"/>
    <x v="6"/>
    <s v="No Intervention"/>
    <b v="0"/>
  </r>
  <r>
    <s v="Erigeron inornatus var. inornatus"/>
    <x v="2"/>
    <n v="83"/>
    <x v="0"/>
    <s v="No Intervention"/>
    <b v="0"/>
  </r>
  <r>
    <s v="Carex athrostachya"/>
    <x v="0"/>
    <n v="70"/>
    <x v="0"/>
    <s v="No Intervention"/>
    <b v="0"/>
  </r>
  <r>
    <s v="Corylus americana"/>
    <x v="2"/>
    <n v="90"/>
    <x v="0"/>
    <s v="No Intervention"/>
    <b v="0"/>
  </r>
  <r>
    <s v="Apocynum cannabinum var. cannabinum"/>
    <x v="2"/>
    <n v="115"/>
    <x v="0"/>
    <s v="No Intervention"/>
    <b v="0"/>
  </r>
  <r>
    <s v="Picea abies"/>
    <x v="3"/>
    <n v="280"/>
    <x v="0"/>
    <s v="No Intervention"/>
    <b v="0"/>
  </r>
  <r>
    <s v="Scolochloa festucacea"/>
    <x v="0"/>
    <n v="64"/>
    <x v="0"/>
    <s v="No Intervention"/>
    <b v="0"/>
  </r>
  <r>
    <s v="Cynoglossum occidentale"/>
    <x v="0"/>
    <n v="75"/>
    <x v="0"/>
    <s v="No Intervention"/>
    <b v="0"/>
  </r>
  <r>
    <s v="Solidago"/>
    <x v="2"/>
    <n v="128"/>
    <x v="0"/>
    <s v="No Intervention"/>
    <b v="0"/>
  </r>
  <r>
    <s v="Crepis pulchra"/>
    <x v="1"/>
    <n v="166"/>
    <x v="0"/>
    <s v="No Intervention"/>
    <b v="0"/>
  </r>
  <r>
    <s v="Centaurea cyanus"/>
    <x v="1"/>
    <n v="140"/>
    <x v="0"/>
    <s v="No Intervention"/>
    <b v="0"/>
  </r>
  <r>
    <s v="Lupinus sericeus"/>
    <x v="1"/>
    <n v="117"/>
    <x v="0"/>
    <s v="No Intervention"/>
    <b v="0"/>
  </r>
  <r>
    <s v="Toxostoma rufum"/>
    <x v="3"/>
    <n v="245"/>
    <x v="2"/>
    <s v="No Intervention"/>
    <b v="0"/>
  </r>
  <r>
    <s v="Viola arvensis"/>
    <x v="0"/>
    <n v="81"/>
    <x v="0"/>
    <s v="No Intervention"/>
    <b v="0"/>
  </r>
  <r>
    <s v="Egretta thula"/>
    <x v="2"/>
    <n v="122"/>
    <x v="2"/>
    <s v="No Intervention"/>
    <b v="0"/>
  </r>
  <r>
    <s v="Senecio flaccidus var. douglasii"/>
    <x v="2"/>
    <n v="95"/>
    <x v="0"/>
    <s v="No Intervention"/>
    <b v="0"/>
  </r>
  <r>
    <s v="Asclepias tuberosa"/>
    <x v="2"/>
    <n v="102"/>
    <x v="0"/>
    <s v="No Intervention"/>
    <b v="0"/>
  </r>
  <r>
    <s v="Senecio aronicoides"/>
    <x v="2"/>
    <n v="105"/>
    <x v="0"/>
    <s v="No Intervention"/>
    <b v="0"/>
  </r>
  <r>
    <s v="Avena fatua"/>
    <x v="1"/>
    <n v="117"/>
    <x v="0"/>
    <s v="No Intervention"/>
    <b v="0"/>
  </r>
  <r>
    <s v="Heterotheca villosa var. hispida"/>
    <x v="1"/>
    <n v="154"/>
    <x v="0"/>
    <s v="No Intervention"/>
    <b v="0"/>
  </r>
  <r>
    <s v="Arceuthobium abietinum"/>
    <x v="1"/>
    <n v="171"/>
    <x v="0"/>
    <s v="No Intervention"/>
    <b v="0"/>
  </r>
  <r>
    <s v="Diplazium pycnocarpon"/>
    <x v="3"/>
    <n v="270"/>
    <x v="0"/>
    <s v="No Intervention"/>
    <b v="0"/>
  </r>
  <r>
    <s v="Rubus parviflorus var. parviflorus"/>
    <x v="2"/>
    <n v="114"/>
    <x v="0"/>
    <s v="No Intervention"/>
    <b v="0"/>
  </r>
  <r>
    <s v="Anthemis tinctoria"/>
    <x v="1"/>
    <n v="139"/>
    <x v="0"/>
    <s v="No Intervention"/>
    <b v="0"/>
  </r>
  <r>
    <s v="Potentilla canadensis"/>
    <x v="2"/>
    <n v="99"/>
    <x v="0"/>
    <s v="No Intervention"/>
    <b v="0"/>
  </r>
  <r>
    <s v="Quercus rubra var. ambigua"/>
    <x v="1"/>
    <n v="128"/>
    <x v="0"/>
    <s v="No Intervention"/>
    <b v="0"/>
  </r>
  <r>
    <s v="Festuca minutiflora"/>
    <x v="1"/>
    <n v="116"/>
    <x v="0"/>
    <s v="No Intervention"/>
    <b v="0"/>
  </r>
  <r>
    <s v="Senecio vulgaris"/>
    <x v="3"/>
    <n v="282"/>
    <x v="0"/>
    <s v="No Intervention"/>
    <b v="0"/>
  </r>
  <r>
    <s v="Chaerophyllum procumbens"/>
    <x v="3"/>
    <n v="270"/>
    <x v="0"/>
    <s v="No Intervention"/>
    <b v="0"/>
  </r>
  <r>
    <s v="Aletris farinosa"/>
    <x v="0"/>
    <n v="85"/>
    <x v="0"/>
    <s v="No Intervention"/>
    <b v="0"/>
  </r>
  <r>
    <s v="Cynanchum laeve"/>
    <x v="0"/>
    <n v="36"/>
    <x v="0"/>
    <s v="No Intervention"/>
    <b v="0"/>
  </r>
  <r>
    <s v="Pterospora andromedea"/>
    <x v="0"/>
    <n v="45"/>
    <x v="0"/>
    <s v="No Intervention"/>
    <b v="0"/>
  </r>
  <r>
    <s v="Comandra umbellata ssp. californica"/>
    <x v="0"/>
    <n v="75"/>
    <x v="0"/>
    <s v="No Intervention"/>
    <b v="0"/>
  </r>
  <r>
    <s v="Rumex patientia"/>
    <x v="2"/>
    <n v="83"/>
    <x v="0"/>
    <s v="No Intervention"/>
    <b v="0"/>
  </r>
  <r>
    <s v="Mimulus moschatus"/>
    <x v="2"/>
    <n v="118"/>
    <x v="0"/>
    <s v="No Intervention"/>
    <b v="0"/>
  </r>
  <r>
    <s v="Terrapene carolina carolina"/>
    <x v="0"/>
    <n v="49"/>
    <x v="5"/>
    <s v="No Intervention"/>
    <b v="0"/>
  </r>
  <r>
    <s v="Poa bulbosa"/>
    <x v="1"/>
    <n v="147"/>
    <x v="0"/>
    <s v="No Intervention"/>
    <b v="0"/>
  </r>
  <r>
    <s v="Vulpia myuros"/>
    <x v="3"/>
    <n v="257"/>
    <x v="0"/>
    <s v="No Intervention"/>
    <b v="0"/>
  </r>
  <r>
    <s v="Carassius auratus"/>
    <x v="0"/>
    <n v="44"/>
    <x v="6"/>
    <s v="No Intervention"/>
    <b v="0"/>
  </r>
  <r>
    <s v="Cardamine rotundifolia"/>
    <x v="0"/>
    <n v="111"/>
    <x v="0"/>
    <s v="No Intervention"/>
    <b v="0"/>
  </r>
  <r>
    <s v="Oenothera linifolia"/>
    <x v="0"/>
    <n v="66"/>
    <x v="0"/>
    <s v="No Intervention"/>
    <b v="0"/>
  </r>
  <r>
    <s v="Polygonum californicum"/>
    <x v="3"/>
    <n v="304"/>
    <x v="0"/>
    <s v="No Intervention"/>
    <b v="0"/>
  </r>
  <r>
    <s v="Minuartia pusilla"/>
    <x v="1"/>
    <n v="147"/>
    <x v="0"/>
    <s v="No Intervention"/>
    <b v="0"/>
  </r>
  <r>
    <s v="Aristida dichotoma var. dichotoma"/>
    <x v="1"/>
    <n v="192"/>
    <x v="0"/>
    <s v="No Intervention"/>
    <b v="0"/>
  </r>
  <r>
    <s v="Asclepias variegata"/>
    <x v="3"/>
    <n v="265"/>
    <x v="0"/>
    <s v="No Intervention"/>
    <b v="0"/>
  </r>
  <r>
    <s v="Philonotis marchica"/>
    <x v="1"/>
    <n v="100"/>
    <x v="3"/>
    <s v="No Intervention"/>
    <b v="0"/>
  </r>
  <r>
    <s v="Carex tonsa var. rugosperma"/>
    <x v="3"/>
    <n v="233"/>
    <x v="0"/>
    <s v="No Intervention"/>
    <b v="0"/>
  </r>
  <r>
    <s v="Calochortus albus"/>
    <x v="0"/>
    <n v="59"/>
    <x v="0"/>
    <s v="No Intervention"/>
    <b v="0"/>
  </r>
  <r>
    <s v="Hymenophyllum tayloriae"/>
    <x v="3"/>
    <n v="267"/>
    <x v="0"/>
    <s v="No Intervention"/>
    <b v="0"/>
  </r>
  <r>
    <s v="Pellaea atropurpurea"/>
    <x v="1"/>
    <n v="134"/>
    <x v="0"/>
    <s v="No Intervention"/>
    <b v="0"/>
  </r>
  <r>
    <s v="Phacelia dubia var. dubia"/>
    <x v="0"/>
    <n v="95"/>
    <x v="0"/>
    <s v="No Intervention"/>
    <b v="0"/>
  </r>
  <r>
    <s v="Asclepias variegata"/>
    <x v="2"/>
    <n v="91"/>
    <x v="0"/>
    <s v="No Intervention"/>
    <b v="0"/>
  </r>
  <r>
    <s v="Koeleria macrantha"/>
    <x v="1"/>
    <n v="123"/>
    <x v="0"/>
    <s v="No Intervention"/>
    <b v="0"/>
  </r>
  <r>
    <s v="Menispermum canadense"/>
    <x v="2"/>
    <n v="119"/>
    <x v="0"/>
    <s v="No Intervention"/>
    <b v="0"/>
  </r>
  <r>
    <s v="Houstonia longifolia"/>
    <x v="0"/>
    <n v="67"/>
    <x v="0"/>
    <s v="No Intervention"/>
    <b v="0"/>
  </r>
  <r>
    <s v="Buteo regalis"/>
    <x v="1"/>
    <n v="153"/>
    <x v="2"/>
    <s v="No Intervention"/>
    <b v="0"/>
  </r>
  <r>
    <s v="Physcomitrium pyriforme"/>
    <x v="3"/>
    <n v="224"/>
    <x v="3"/>
    <s v="No Intervention"/>
    <b v="0"/>
  </r>
  <r>
    <s v="Lemmiscus curtatus"/>
    <x v="3"/>
    <n v="253"/>
    <x v="1"/>
    <s v="No Intervention"/>
    <b v="0"/>
  </r>
  <r>
    <s v="Angelica breweri"/>
    <x v="3"/>
    <n v="243"/>
    <x v="0"/>
    <s v="No Intervention"/>
    <b v="0"/>
  </r>
  <r>
    <s v="Rhododendron arborescens"/>
    <x v="2"/>
    <n v="69"/>
    <x v="0"/>
    <s v="No Intervention"/>
    <b v="0"/>
  </r>
  <r>
    <s v="Conium maculatum"/>
    <x v="1"/>
    <n v="146"/>
    <x v="0"/>
    <s v="No Intervention"/>
    <b v="0"/>
  </r>
  <r>
    <s v="Luzula parviflora"/>
    <x v="1"/>
    <n v="152"/>
    <x v="0"/>
    <s v="No Intervention"/>
    <b v="0"/>
  </r>
  <r>
    <s v="Erysimum cheiranthoides"/>
    <x v="2"/>
    <n v="90"/>
    <x v="0"/>
    <s v="No Intervention"/>
    <b v="0"/>
  </r>
  <r>
    <s v="Lycopersicon esculentum"/>
    <x v="2"/>
    <n v="91"/>
    <x v="0"/>
    <s v="No Intervention"/>
    <b v="0"/>
  </r>
  <r>
    <s v="Paulownia tomentosa"/>
    <x v="0"/>
    <n v="81"/>
    <x v="0"/>
    <s v="No Intervention"/>
    <b v="0"/>
  </r>
  <r>
    <s v="Tiarella cordifolia"/>
    <x v="3"/>
    <n v="274"/>
    <x v="0"/>
    <s v="No Intervention"/>
    <b v="0"/>
  </r>
  <r>
    <s v="Lithophragma affine"/>
    <x v="0"/>
    <n v="69"/>
    <x v="0"/>
    <s v="No Intervention"/>
    <b v="0"/>
  </r>
  <r>
    <s v="Catostomus catostomus"/>
    <x v="0"/>
    <n v="62"/>
    <x v="6"/>
    <s v="No Intervention"/>
    <b v="0"/>
  </r>
  <r>
    <s v="Arnica cordifolia"/>
    <x v="0"/>
    <n v="98"/>
    <x v="0"/>
    <s v="No Intervention"/>
    <b v="0"/>
  </r>
  <r>
    <s v="Cyprinella spiloptera"/>
    <x v="2"/>
    <n v="103"/>
    <x v="6"/>
    <s v="No Intervention"/>
    <b v="0"/>
  </r>
  <r>
    <s v="Paspalum boscianum"/>
    <x v="0"/>
    <n v="66"/>
    <x v="0"/>
    <s v="No Intervention"/>
    <b v="0"/>
  </r>
  <r>
    <s v="Pinus lambertiana"/>
    <x v="3"/>
    <n v="244"/>
    <x v="0"/>
    <s v="No Intervention"/>
    <b v="0"/>
  </r>
  <r>
    <s v="Rudbeckia triloba"/>
    <x v="3"/>
    <n v="245"/>
    <x v="0"/>
    <s v="No Intervention"/>
    <b v="0"/>
  </r>
  <r>
    <s v="Ditrichum pallidum"/>
    <x v="0"/>
    <n v="69"/>
    <x v="3"/>
    <s v="No Intervention"/>
    <b v="0"/>
  </r>
  <r>
    <s v="Neckera pennata"/>
    <x v="0"/>
    <n v="69"/>
    <x v="3"/>
    <s v="No Intervention"/>
    <b v="0"/>
  </r>
  <r>
    <s v="Dodecatheon conjugens"/>
    <x v="0"/>
    <n v="75"/>
    <x v="0"/>
    <s v="No Intervention"/>
    <b v="0"/>
  </r>
  <r>
    <s v="Wyethia helianthoides"/>
    <x v="2"/>
    <n v="91"/>
    <x v="0"/>
    <s v="No Intervention"/>
    <b v="0"/>
  </r>
  <r>
    <s v="Larus argentatus"/>
    <x v="0"/>
    <n v="61"/>
    <x v="2"/>
    <s v="No Intervention"/>
    <b v="0"/>
  </r>
  <r>
    <s v="Cardamine oligosperma var. oligosperma"/>
    <x v="3"/>
    <n v="251"/>
    <x v="0"/>
    <s v="No Intervention"/>
    <b v="0"/>
  </r>
  <r>
    <s v="Morone chrysops"/>
    <x v="2"/>
    <n v="124"/>
    <x v="6"/>
    <s v="No Intervention"/>
    <b v="0"/>
  </r>
  <r>
    <s v="Bromus kalmii"/>
    <x v="1"/>
    <n v="156"/>
    <x v="0"/>
    <s v="No Intervention"/>
    <b v="0"/>
  </r>
  <r>
    <s v="Oxyura jamaicensis"/>
    <x v="1"/>
    <n v="134"/>
    <x v="2"/>
    <s v="No Intervention"/>
    <b v="0"/>
  </r>
  <r>
    <s v="Chorispora tenella"/>
    <x v="0"/>
    <n v="86"/>
    <x v="0"/>
    <s v="No Intervention"/>
    <b v="0"/>
  </r>
  <r>
    <s v="Thryomanes bewickii"/>
    <x v="3"/>
    <n v="230"/>
    <x v="2"/>
    <s v="No Intervention"/>
    <b v="0"/>
  </r>
  <r>
    <s v="Helianthus angustifolius"/>
    <x v="0"/>
    <n v="93"/>
    <x v="0"/>
    <s v="No Intervention"/>
    <b v="0"/>
  </r>
  <r>
    <s v="Salix lutea"/>
    <x v="1"/>
    <n v="137"/>
    <x v="0"/>
    <s v="No Intervention"/>
    <b v="0"/>
  </r>
  <r>
    <s v="Thryomanes bewickii"/>
    <x v="1"/>
    <n v="150"/>
    <x v="2"/>
    <s v="No Intervention"/>
    <b v="0"/>
  </r>
  <r>
    <s v="Barbarea verna"/>
    <x v="3"/>
    <n v="277"/>
    <x v="0"/>
    <s v="No Intervention"/>
    <b v="0"/>
  </r>
  <r>
    <s v="Entodon sullivantii"/>
    <x v="3"/>
    <n v="237"/>
    <x v="3"/>
    <s v="No Intervention"/>
    <b v="0"/>
  </r>
  <r>
    <s v="Erigeron simplex"/>
    <x v="0"/>
    <n v="61"/>
    <x v="0"/>
    <s v="No Intervention"/>
    <b v="0"/>
  </r>
  <r>
    <s v="Laportea canadensis"/>
    <x v="3"/>
    <n v="275"/>
    <x v="0"/>
    <s v="No Intervention"/>
    <b v="0"/>
  </r>
  <r>
    <s v="Rhynchospora gracilenta"/>
    <x v="2"/>
    <n v="102"/>
    <x v="0"/>
    <s v="No Intervention"/>
    <b v="0"/>
  </r>
  <r>
    <s v="Vermivora celata"/>
    <x v="0"/>
    <n v="76"/>
    <x v="2"/>
    <s v="No Intervention"/>
    <b v="0"/>
  </r>
  <r>
    <s v="Wilsonia pusilla"/>
    <x v="1"/>
    <n v="118"/>
    <x v="2"/>
    <s v="Species of Concern"/>
    <b v="1"/>
  </r>
  <r>
    <s v="Grus canadensis"/>
    <x v="3"/>
    <n v="285"/>
    <x v="2"/>
    <s v="No Intervention"/>
    <b v="0"/>
  </r>
  <r>
    <s v="Bubo virginianus"/>
    <x v="0"/>
    <n v="79"/>
    <x v="2"/>
    <s v="No Intervention"/>
    <b v="0"/>
  </r>
  <r>
    <s v="Hymenostylium recurvirostre"/>
    <x v="1"/>
    <n v="135"/>
    <x v="3"/>
    <s v="No Intervention"/>
    <b v="0"/>
  </r>
  <r>
    <s v="Vitis aestivalis var. aestivalis"/>
    <x v="3"/>
    <n v="231"/>
    <x v="0"/>
    <s v="No Intervention"/>
    <b v="0"/>
  </r>
  <r>
    <s v="Mahonia bealei"/>
    <x v="2"/>
    <n v="78"/>
    <x v="0"/>
    <s v="No Intervention"/>
    <b v="0"/>
  </r>
  <r>
    <s v="Veronica serpyllifolia"/>
    <x v="3"/>
    <n v="221"/>
    <x v="0"/>
    <s v="No Intervention"/>
    <b v="0"/>
  </r>
  <r>
    <s v="Peromyscus leucopus"/>
    <x v="0"/>
    <n v="67"/>
    <x v="1"/>
    <s v="No Intervention"/>
    <b v="0"/>
  </r>
  <r>
    <s v="Broussonetia papyrifera"/>
    <x v="0"/>
    <n v="67"/>
    <x v="0"/>
    <s v="No Intervention"/>
    <b v="0"/>
  </r>
  <r>
    <s v="Nerodia erythrogaster flavigaster"/>
    <x v="2"/>
    <n v="114"/>
    <x v="5"/>
    <s v="No Intervention"/>
    <b v="0"/>
  </r>
  <r>
    <s v="Saxifraga mertensiana"/>
    <x v="3"/>
    <n v="266"/>
    <x v="0"/>
    <s v="No Intervention"/>
    <b v="0"/>
  </r>
  <r>
    <s v="Poa nemoralis"/>
    <x v="2"/>
    <n v="101"/>
    <x v="0"/>
    <s v="No Intervention"/>
    <b v="0"/>
  </r>
  <r>
    <s v="Carex bolanderi"/>
    <x v="3"/>
    <n v="244"/>
    <x v="0"/>
    <s v="No Intervention"/>
    <b v="0"/>
  </r>
  <r>
    <s v="Rhus copallinum"/>
    <x v="3"/>
    <n v="266"/>
    <x v="0"/>
    <s v="No Intervention"/>
    <b v="0"/>
  </r>
  <r>
    <s v="Scleria pauciflora"/>
    <x v="0"/>
    <n v="81"/>
    <x v="0"/>
    <s v="No Intervention"/>
    <b v="0"/>
  </r>
  <r>
    <s v="Euphagus carolinus"/>
    <x v="3"/>
    <n v="246"/>
    <x v="2"/>
    <s v="No Intervention"/>
    <b v="0"/>
  </r>
  <r>
    <s v="Chenopodium atrovirens"/>
    <x v="0"/>
    <n v="59"/>
    <x v="0"/>
    <s v="No Intervention"/>
    <b v="0"/>
  </r>
  <r>
    <s v="Orbexilum pedunculatum var. psoralioides"/>
    <x v="0"/>
    <n v="49"/>
    <x v="0"/>
    <s v="No Intervention"/>
    <b v="0"/>
  </r>
  <r>
    <s v="Cryptantha hispidula"/>
    <x v="2"/>
    <n v="114"/>
    <x v="0"/>
    <s v="No Intervention"/>
    <b v="0"/>
  </r>
  <r>
    <s v="Erigeron coulteri"/>
    <x v="1"/>
    <n v="151"/>
    <x v="0"/>
    <s v="No Intervention"/>
    <b v="0"/>
  </r>
  <r>
    <s v="Carex stipata var. stipata"/>
    <x v="0"/>
    <n v="60"/>
    <x v="0"/>
    <s v="No Intervention"/>
    <b v="0"/>
  </r>
  <r>
    <s v="Eriophyllum lanatum var. grandiflorum"/>
    <x v="1"/>
    <n v="146"/>
    <x v="0"/>
    <s v="No Intervention"/>
    <b v="0"/>
  </r>
  <r>
    <s v="Poa arida"/>
    <x v="3"/>
    <n v="264"/>
    <x v="0"/>
    <s v="No Intervention"/>
    <b v="0"/>
  </r>
  <r>
    <s v="Arenaria serpyllifolia"/>
    <x v="3"/>
    <n v="220"/>
    <x v="0"/>
    <s v="No Intervention"/>
    <b v="0"/>
  </r>
  <r>
    <s v="Cephalanthera austiniae"/>
    <x v="3"/>
    <n v="254"/>
    <x v="0"/>
    <s v="No Intervention"/>
    <b v="0"/>
  </r>
  <r>
    <s v="Sanguinaria canadensis"/>
    <x v="3"/>
    <n v="291"/>
    <x v="0"/>
    <s v="No Intervention"/>
    <b v="0"/>
  </r>
  <r>
    <s v="Scribneria bolanderi"/>
    <x v="1"/>
    <n v="164"/>
    <x v="0"/>
    <s v="No Intervention"/>
    <b v="0"/>
  </r>
  <r>
    <s v="Geum aleppicum var. strictum"/>
    <x v="0"/>
    <n v="80"/>
    <x v="0"/>
    <s v="No Intervention"/>
    <b v="0"/>
  </r>
  <r>
    <s v="Cirsium scariosum"/>
    <x v="0"/>
    <n v="96"/>
    <x v="0"/>
    <s v="No Intervention"/>
    <b v="0"/>
  </r>
  <r>
    <s v="Prosartes lanuginosum"/>
    <x v="0"/>
    <n v="48"/>
    <x v="0"/>
    <s v="No Intervention"/>
    <b v="0"/>
  </r>
  <r>
    <s v="Carex praticola"/>
    <x v="1"/>
    <n v="135"/>
    <x v="0"/>
    <s v="No Intervention"/>
    <b v="0"/>
  </r>
  <r>
    <s v="Coluber constrictor constrictor"/>
    <x v="2"/>
    <n v="83"/>
    <x v="5"/>
    <s v="No Intervention"/>
    <b v="0"/>
  </r>
  <r>
    <s v="Adenocaulon bicolor"/>
    <x v="2"/>
    <n v="123"/>
    <x v="0"/>
    <s v="No Intervention"/>
    <b v="0"/>
  </r>
  <r>
    <s v="Cardamine parviflora var. arenicola"/>
    <x v="3"/>
    <n v="258"/>
    <x v="0"/>
    <s v="No Intervention"/>
    <b v="0"/>
  </r>
  <r>
    <s v="Aureolaria flava"/>
    <x v="3"/>
    <n v="230"/>
    <x v="0"/>
    <s v="No Intervention"/>
    <b v="0"/>
  </r>
  <r>
    <s v="Angelica atropurpurea"/>
    <x v="1"/>
    <n v="165"/>
    <x v="0"/>
    <s v="No Intervention"/>
    <b v="0"/>
  </r>
  <r>
    <s v="Boehmeria cylindrica"/>
    <x v="1"/>
    <n v="177"/>
    <x v="0"/>
    <s v="No Intervention"/>
    <b v="0"/>
  </r>
  <r>
    <s v="Echinochloa crus-galli"/>
    <x v="0"/>
    <n v="62"/>
    <x v="0"/>
    <s v="No Intervention"/>
    <b v="0"/>
  </r>
  <r>
    <s v="Hulsea brevifolia"/>
    <x v="0"/>
    <n v="70"/>
    <x v="0"/>
    <s v="No Intervention"/>
    <b v="0"/>
  </r>
  <r>
    <s v="Chamaea fasciata"/>
    <x v="2"/>
    <n v="118"/>
    <x v="2"/>
    <s v="No Intervention"/>
    <b v="0"/>
  </r>
  <r>
    <s v="Plethodon glutinosus"/>
    <x v="2"/>
    <n v="122"/>
    <x v="4"/>
    <s v="No Intervention"/>
    <b v="0"/>
  </r>
  <r>
    <s v="Entodon brevisetus"/>
    <x v="3"/>
    <n v="235"/>
    <x v="3"/>
    <s v="No Intervention"/>
    <b v="0"/>
  </r>
  <r>
    <s v="Romneya coulteri"/>
    <x v="2"/>
    <n v="101"/>
    <x v="0"/>
    <s v="Species of Concern"/>
    <b v="1"/>
  </r>
  <r>
    <s v="Salsola tragus"/>
    <x v="1"/>
    <n v="169"/>
    <x v="0"/>
    <s v="No Intervention"/>
    <b v="0"/>
  </r>
  <r>
    <s v="Branta canadensis"/>
    <x v="0"/>
    <n v="110"/>
    <x v="2"/>
    <s v="No Intervention"/>
    <b v="0"/>
  </r>
  <r>
    <s v="Elymus villosus"/>
    <x v="2"/>
    <n v="100"/>
    <x v="0"/>
    <s v="No Intervention"/>
    <b v="0"/>
  </r>
  <r>
    <s v="Ribes aureum var. villosum"/>
    <x v="3"/>
    <n v="241"/>
    <x v="0"/>
    <s v="No Intervention"/>
    <b v="0"/>
  </r>
  <r>
    <s v="Bromus japonicus"/>
    <x v="0"/>
    <n v="93"/>
    <x v="0"/>
    <s v="No Intervention"/>
    <b v="0"/>
  </r>
  <r>
    <s v="Eupatorium coelestinum"/>
    <x v="0"/>
    <n v="81"/>
    <x v="0"/>
    <s v="No Intervention"/>
    <b v="0"/>
  </r>
  <r>
    <s v="Bryum pallens"/>
    <x v="3"/>
    <n v="268"/>
    <x v="3"/>
    <s v="No Intervention"/>
    <b v="0"/>
  </r>
  <r>
    <s v="Hordeum murinum ssp. glaucum"/>
    <x v="0"/>
    <n v="45"/>
    <x v="0"/>
    <s v="No Intervention"/>
    <b v="0"/>
  </r>
  <r>
    <s v="Polymnia laevigata"/>
    <x v="0"/>
    <n v="56"/>
    <x v="0"/>
    <s v="No Intervention"/>
    <b v="0"/>
  </r>
  <r>
    <s v="Juncus brevicaudatus"/>
    <x v="3"/>
    <n v="265"/>
    <x v="0"/>
    <s v="No Intervention"/>
    <b v="0"/>
  </r>
  <r>
    <s v="Paronychia sessiliflora"/>
    <x v="0"/>
    <n v="65"/>
    <x v="0"/>
    <s v="No Intervention"/>
    <b v="0"/>
  </r>
  <r>
    <s v="Ceanothus leucodermis"/>
    <x v="3"/>
    <n v="276"/>
    <x v="0"/>
    <s v="No Intervention"/>
    <b v="0"/>
  </r>
  <r>
    <s v="Hydrophyllum virginianum var. atranthum"/>
    <x v="2"/>
    <n v="106"/>
    <x v="0"/>
    <s v="No Intervention"/>
    <b v="0"/>
  </r>
  <r>
    <s v="Gavia immer"/>
    <x v="1"/>
    <n v="167"/>
    <x v="2"/>
    <s v="Species of Concern"/>
    <b v="1"/>
  </r>
  <r>
    <s v="Vireo philadelphicus"/>
    <x v="2"/>
    <n v="83"/>
    <x v="2"/>
    <s v="No Intervention"/>
    <b v="0"/>
  </r>
  <r>
    <s v="Arabidopsis thaliana"/>
    <x v="0"/>
    <n v="103"/>
    <x v="0"/>
    <s v="No Intervention"/>
    <b v="0"/>
  </r>
  <r>
    <s v="Magnolia acuminata"/>
    <x v="0"/>
    <n v="76"/>
    <x v="0"/>
    <s v="No Intervention"/>
    <b v="0"/>
  </r>
  <r>
    <s v="Trichostema oblongum"/>
    <x v="1"/>
    <n v="156"/>
    <x v="0"/>
    <s v="No Intervention"/>
    <b v="0"/>
  </r>
  <r>
    <s v="Kelloggia galioides"/>
    <x v="3"/>
    <n v="246"/>
    <x v="0"/>
    <s v="No Intervention"/>
    <b v="0"/>
  </r>
  <r>
    <s v="Secale cereale"/>
    <x v="3"/>
    <n v="233"/>
    <x v="0"/>
    <s v="No Intervention"/>
    <b v="0"/>
  </r>
  <r>
    <s v="Conoclinium coelestinum"/>
    <x v="1"/>
    <n v="163"/>
    <x v="0"/>
    <s v="No Intervention"/>
    <b v="0"/>
  </r>
  <r>
    <s v="Didymodon fallax var. reflexus"/>
    <x v="2"/>
    <n v="91"/>
    <x v="3"/>
    <s v="No Intervention"/>
    <b v="0"/>
  </r>
  <r>
    <s v="Juncus orthophyllus"/>
    <x v="3"/>
    <n v="259"/>
    <x v="0"/>
    <s v="No Intervention"/>
    <b v="0"/>
  </r>
  <r>
    <s v="Polygonum lapathifolium"/>
    <x v="1"/>
    <n v="155"/>
    <x v="0"/>
    <s v="No Intervention"/>
    <b v="0"/>
  </r>
  <r>
    <s v="Eupatorium altissimum"/>
    <x v="0"/>
    <n v="27"/>
    <x v="0"/>
    <s v="No Intervention"/>
    <b v="0"/>
  </r>
  <r>
    <s v="Viola bakeri"/>
    <x v="2"/>
    <n v="100"/>
    <x v="0"/>
    <s v="No Intervention"/>
    <b v="0"/>
  </r>
  <r>
    <s v="Castilleja rhexiifolia"/>
    <x v="1"/>
    <n v="137"/>
    <x v="0"/>
    <s v="No Intervention"/>
    <b v="0"/>
  </r>
  <r>
    <s v="Cynodon dactylon"/>
    <x v="3"/>
    <n v="269"/>
    <x v="0"/>
    <s v="No Intervention"/>
    <b v="0"/>
  </r>
  <r>
    <s v="Masticophis lateralis lateralis"/>
    <x v="3"/>
    <n v="288"/>
    <x v="5"/>
    <s v="No Intervention"/>
    <b v="0"/>
  </r>
  <r>
    <s v="Helianthus hirsutus"/>
    <x v="1"/>
    <n v="84"/>
    <x v="0"/>
    <s v="No Intervention"/>
    <b v="0"/>
  </r>
  <r>
    <s v="Zizia trifoliata"/>
    <x v="3"/>
    <n v="238"/>
    <x v="0"/>
    <s v="Species of Concern"/>
    <b v="1"/>
  </r>
  <r>
    <s v="Vaccinium pallidum"/>
    <x v="2"/>
    <n v="85"/>
    <x v="0"/>
    <s v="No Intervention"/>
    <b v="0"/>
  </r>
  <r>
    <s v="Plantago major"/>
    <x v="3"/>
    <n v="253"/>
    <x v="0"/>
    <s v="No Intervention"/>
    <b v="0"/>
  </r>
  <r>
    <s v="Lonicera maackii"/>
    <x v="0"/>
    <n v="79"/>
    <x v="0"/>
    <s v="No Intervention"/>
    <b v="0"/>
  </r>
  <r>
    <s v="Wisteria floribunda"/>
    <x v="0"/>
    <n v="50"/>
    <x v="0"/>
    <s v="No Intervention"/>
    <b v="0"/>
  </r>
  <r>
    <s v="Astragalus lentiginosus var. ineptus"/>
    <x v="3"/>
    <n v="254"/>
    <x v="0"/>
    <s v="No Intervention"/>
    <b v="0"/>
  </r>
  <r>
    <s v="Lathyrus lanszwertii var. lanszwertii"/>
    <x v="0"/>
    <n v="91"/>
    <x v="0"/>
    <s v="No Intervention"/>
    <b v="0"/>
  </r>
  <r>
    <s v="Lolium pratense"/>
    <x v="3"/>
    <n v="220"/>
    <x v="0"/>
    <s v="No Intervention"/>
    <b v="0"/>
  </r>
  <r>
    <s v="Amaranthus retroflexus"/>
    <x v="2"/>
    <n v="103"/>
    <x v="0"/>
    <s v="No Intervention"/>
    <b v="0"/>
  </r>
  <r>
    <s v="Phlox latifolia"/>
    <x v="0"/>
    <n v="65"/>
    <x v="0"/>
    <s v="No Intervention"/>
    <b v="0"/>
  </r>
  <r>
    <s v="Scutellaria elliptica var. elliptica"/>
    <x v="2"/>
    <n v="98"/>
    <x v="0"/>
    <s v="No Intervention"/>
    <b v="0"/>
  </r>
  <r>
    <s v="Anemone parviflora"/>
    <x v="3"/>
    <n v="259"/>
    <x v="0"/>
    <s v="No Intervention"/>
    <b v="0"/>
  </r>
  <r>
    <s v="Pseudotriton ruber ruber"/>
    <x v="0"/>
    <n v="43"/>
    <x v="4"/>
    <s v="No Intervention"/>
    <b v="0"/>
  </r>
  <r>
    <s v="Verbascum thapsus"/>
    <x v="3"/>
    <n v="244"/>
    <x v="0"/>
    <s v="No Intervention"/>
    <b v="0"/>
  </r>
  <r>
    <s v="Pseudostellaria jamesiana"/>
    <x v="3"/>
    <n v="248"/>
    <x v="0"/>
    <s v="No Intervention"/>
    <b v="0"/>
  </r>
  <r>
    <s v="Cornus canadensis"/>
    <x v="3"/>
    <n v="233"/>
    <x v="0"/>
    <s v="No Intervention"/>
    <b v="0"/>
  </r>
  <r>
    <s v="Anas strepera"/>
    <x v="2"/>
    <n v="139"/>
    <x v="2"/>
    <s v="No Intervention"/>
    <b v="0"/>
  </r>
  <r>
    <s v="Agrostis hyemalis"/>
    <x v="1"/>
    <n v="152"/>
    <x v="0"/>
    <s v="No Intervention"/>
    <b v="0"/>
  </r>
  <r>
    <s v="Phlox ovata"/>
    <x v="2"/>
    <n v="71"/>
    <x v="0"/>
    <s v="No Intervention"/>
    <b v="0"/>
  </r>
  <r>
    <s v="Phyllodoce empetriformis"/>
    <x v="0"/>
    <n v="106"/>
    <x v="0"/>
    <s v="No Intervention"/>
    <b v="0"/>
  </r>
  <r>
    <s v="Achnatherum lemmonii"/>
    <x v="3"/>
    <n v="245"/>
    <x v="0"/>
    <s v="No Intervention"/>
    <b v="0"/>
  </r>
  <r>
    <s v="Sisyrinchium atlanticum"/>
    <x v="1"/>
    <n v="149"/>
    <x v="0"/>
    <s v="No Intervention"/>
    <b v="0"/>
  </r>
  <r>
    <s v="Sceloporus graciosus"/>
    <x v="2"/>
    <n v="84"/>
    <x v="5"/>
    <s v="No Intervention"/>
    <b v="0"/>
  </r>
  <r>
    <s v="Carphophis amoenus amoenus"/>
    <x v="1"/>
    <n v="123"/>
    <x v="5"/>
    <s v="No Intervention"/>
    <b v="0"/>
  </r>
  <r>
    <s v="Salix geyeriana"/>
    <x v="2"/>
    <n v="71"/>
    <x v="0"/>
    <s v="No Intervention"/>
    <b v="0"/>
  </r>
  <r>
    <s v="Physaria didymocarpa var. didymocarpa"/>
    <x v="0"/>
    <n v="94"/>
    <x v="0"/>
    <s v="No Intervention"/>
    <b v="0"/>
  </r>
  <r>
    <s v="Cyperus rotundus"/>
    <x v="2"/>
    <n v="83"/>
    <x v="0"/>
    <s v="No Intervention"/>
    <b v="0"/>
  </r>
  <r>
    <s v="Listera cordata"/>
    <x v="1"/>
    <n v="171"/>
    <x v="0"/>
    <s v="No Intervention"/>
    <b v="0"/>
  </r>
  <r>
    <s v="Hexastylis arifolia"/>
    <x v="0"/>
    <n v="105"/>
    <x v="0"/>
    <s v="No Intervention"/>
    <b v="0"/>
  </r>
  <r>
    <s v="Hypochaeris radicata"/>
    <x v="0"/>
    <n v="73"/>
    <x v="0"/>
    <s v="No Intervention"/>
    <b v="0"/>
  </r>
  <r>
    <s v="Ivesia santolinoides"/>
    <x v="1"/>
    <n v="137"/>
    <x v="0"/>
    <s v="No Intervention"/>
    <b v="0"/>
  </r>
  <r>
    <s v="Dendragapus obscurus"/>
    <x v="0"/>
    <n v="54"/>
    <x v="2"/>
    <s v="No Intervention"/>
    <b v="0"/>
  </r>
  <r>
    <s v="Woodsia obtusa"/>
    <x v="0"/>
    <n v="76"/>
    <x v="0"/>
    <s v="No Intervention"/>
    <b v="0"/>
  </r>
  <r>
    <s v="Albizia julibrissin"/>
    <x v="3"/>
    <n v="243"/>
    <x v="0"/>
    <s v="No Intervention"/>
    <b v="0"/>
  </r>
  <r>
    <s v="Festuca ovina"/>
    <x v="2"/>
    <n v="100"/>
    <x v="0"/>
    <s v="No Intervention"/>
    <b v="0"/>
  </r>
  <r>
    <s v="Lycopodium hickeyi"/>
    <x v="0"/>
    <n v="97"/>
    <x v="0"/>
    <s v="No Intervention"/>
    <b v="0"/>
  </r>
  <r>
    <s v="Picea rubens"/>
    <x v="1"/>
    <n v="147"/>
    <x v="0"/>
    <s v="No Intervention"/>
    <b v="0"/>
  </r>
  <r>
    <s v="Penthorum sedoides"/>
    <x v="1"/>
    <n v="124"/>
    <x v="0"/>
    <s v="No Intervention"/>
    <b v="0"/>
  </r>
  <r>
    <s v="Carex pedunculata"/>
    <x v="1"/>
    <n v="123"/>
    <x v="0"/>
    <s v="No Intervention"/>
    <b v="0"/>
  </r>
  <r>
    <s v="Pohlia longicolla"/>
    <x v="3"/>
    <n v="267"/>
    <x v="3"/>
    <s v="No Intervention"/>
    <b v="0"/>
  </r>
  <r>
    <s v="Cassiope mertensiana"/>
    <x v="1"/>
    <n v="126"/>
    <x v="0"/>
    <s v="No Intervention"/>
    <b v="0"/>
  </r>
  <r>
    <s v="Leucosticte tephrocotis"/>
    <x v="3"/>
    <n v="281"/>
    <x v="2"/>
    <s v="No Intervention"/>
    <b v="0"/>
  </r>
  <r>
    <s v="Carduelis flammea"/>
    <x v="0"/>
    <n v="77"/>
    <x v="2"/>
    <s v="No Intervention"/>
    <b v="0"/>
  </r>
  <r>
    <s v="Elymus trachycaulus ssp. trachycaulus"/>
    <x v="1"/>
    <n v="151"/>
    <x v="0"/>
    <s v="No Intervention"/>
    <b v="0"/>
  </r>
  <r>
    <s v="Elymus repens"/>
    <x v="1"/>
    <n v="128"/>
    <x v="0"/>
    <s v="No Intervention"/>
    <b v="0"/>
  </r>
  <r>
    <s v="Agoseris lackschewitzii"/>
    <x v="1"/>
    <n v="138"/>
    <x v="0"/>
    <s v="No Intervention"/>
    <b v="0"/>
  </r>
  <r>
    <s v="Physalis grisea"/>
    <x v="1"/>
    <n v="148"/>
    <x v="0"/>
    <s v="No Intervention"/>
    <b v="0"/>
  </r>
  <r>
    <s v="Paspalum urvillei"/>
    <x v="1"/>
    <n v="139"/>
    <x v="0"/>
    <s v="No Intervention"/>
    <b v="0"/>
  </r>
  <r>
    <s v="Suaeda calceoliformis"/>
    <x v="0"/>
    <n v="64"/>
    <x v="0"/>
    <s v="No Intervention"/>
    <b v="0"/>
  </r>
  <r>
    <s v="Hypochaeris radicata"/>
    <x v="1"/>
    <n v="172"/>
    <x v="0"/>
    <s v="No Intervention"/>
    <b v="0"/>
  </r>
  <r>
    <s v="Lespedeza intermedia"/>
    <x v="1"/>
    <n v="135"/>
    <x v="0"/>
    <s v="No Intervention"/>
    <b v="0"/>
  </r>
  <r>
    <s v="Salpinctes obsoletus"/>
    <x v="1"/>
    <n v="188"/>
    <x v="2"/>
    <s v="No Intervention"/>
    <b v="0"/>
  </r>
  <r>
    <s v="Paspalum pubiflorum var. glabrum"/>
    <x v="0"/>
    <n v="69"/>
    <x v="0"/>
    <s v="No Intervention"/>
    <b v="0"/>
  </r>
  <r>
    <s v="Potentilla grayi"/>
    <x v="3"/>
    <n v="221"/>
    <x v="0"/>
    <s v="No Intervention"/>
    <b v="0"/>
  </r>
  <r>
    <s v="Trifolium dubium"/>
    <x v="0"/>
    <n v="88"/>
    <x v="0"/>
    <s v="No Intervention"/>
    <b v="0"/>
  </r>
  <r>
    <s v="Mimulus moschatus"/>
    <x v="0"/>
    <n v="73"/>
    <x v="0"/>
    <s v="No Intervention"/>
    <b v="0"/>
  </r>
  <r>
    <s v="Callitriche heterophylla"/>
    <x v="0"/>
    <n v="77"/>
    <x v="0"/>
    <s v="No Intervention"/>
    <b v="0"/>
  </r>
  <r>
    <s v="Trifolium dubium"/>
    <x v="1"/>
    <n v="142"/>
    <x v="0"/>
    <s v="No Intervention"/>
    <b v="0"/>
  </r>
  <r>
    <s v="Leersia virginica"/>
    <x v="1"/>
    <n v="185"/>
    <x v="0"/>
    <s v="No Intervention"/>
    <b v="0"/>
  </r>
  <r>
    <s v="Lotus corniculatus"/>
    <x v="1"/>
    <n v="148"/>
    <x v="0"/>
    <s v="No Intervention"/>
    <b v="0"/>
  </r>
  <r>
    <s v="Hydrastis canadensis"/>
    <x v="1"/>
    <n v="170"/>
    <x v="0"/>
    <s v="No Intervention"/>
    <b v="0"/>
  </r>
  <r>
    <s v="Lewisia triphylla"/>
    <x v="1"/>
    <n v="150"/>
    <x v="0"/>
    <s v="No Intervention"/>
    <b v="0"/>
  </r>
  <r>
    <s v="Plagiobothrys stipitatus var. micranthus"/>
    <x v="2"/>
    <n v="76"/>
    <x v="0"/>
    <s v="No Intervention"/>
    <b v="0"/>
  </r>
  <r>
    <s v="Commelina diffusa"/>
    <x v="2"/>
    <n v="89"/>
    <x v="0"/>
    <s v="No Intervention"/>
    <b v="0"/>
  </r>
  <r>
    <s v="Leonurus cardiaca"/>
    <x v="3"/>
    <n v="209"/>
    <x v="0"/>
    <s v="No Intervention"/>
    <b v="0"/>
  </r>
  <r>
    <s v="Tofieldia glabra"/>
    <x v="3"/>
    <n v="220"/>
    <x v="0"/>
    <s v="Species of Concern"/>
    <b v="1"/>
  </r>
  <r>
    <s v="Eucephalus elegans"/>
    <x v="0"/>
    <n v="68"/>
    <x v="0"/>
    <s v="No Intervention"/>
    <b v="0"/>
  </r>
  <r>
    <s v="Achnatherum thurberianum"/>
    <x v="0"/>
    <n v="73"/>
    <x v="0"/>
    <s v="No Intervention"/>
    <b v="0"/>
  </r>
  <r>
    <s v="Actitis macularia"/>
    <x v="0"/>
    <n v="66"/>
    <x v="2"/>
    <s v="No Intervention"/>
    <b v="0"/>
  </r>
  <r>
    <s v="Setophaga coronata auduboni"/>
    <x v="0"/>
    <n v="103"/>
    <x v="2"/>
    <s v="No Intervention"/>
    <b v="0"/>
  </r>
  <r>
    <s v="Iris hartwegii ssp. hartwegii"/>
    <x v="1"/>
    <n v="149"/>
    <x v="0"/>
    <s v="No Intervention"/>
    <b v="0"/>
  </r>
  <r>
    <s v="Juncus effusus var. exiguus"/>
    <x v="1"/>
    <n v="130"/>
    <x v="0"/>
    <s v="No Intervention"/>
    <b v="0"/>
  </r>
  <r>
    <s v="Gymnosteris parvula"/>
    <x v="3"/>
    <n v="267"/>
    <x v="0"/>
    <s v="No Intervention"/>
    <b v="0"/>
  </r>
  <r>
    <s v="Setaria italica"/>
    <x v="1"/>
    <n v="127"/>
    <x v="0"/>
    <s v="No Intervention"/>
    <b v="0"/>
  </r>
  <r>
    <s v="Hydrophyllum macrophyllum"/>
    <x v="3"/>
    <n v="246"/>
    <x v="0"/>
    <s v="No Intervention"/>
    <b v="0"/>
  </r>
  <r>
    <s v="Solidago roanensis"/>
    <x v="1"/>
    <n v="197"/>
    <x v="0"/>
    <s v="No Intervention"/>
    <b v="0"/>
  </r>
  <r>
    <s v="Ensatina eschscholtzii xanthoptica"/>
    <x v="1"/>
    <n v="133"/>
    <x v="4"/>
    <s v="No Intervention"/>
    <b v="0"/>
  </r>
  <r>
    <s v="Moehringia lateriflora"/>
    <x v="2"/>
    <n v="124"/>
    <x v="0"/>
    <s v="No Intervention"/>
    <b v="0"/>
  </r>
  <r>
    <s v="Digitalis purpurea"/>
    <x v="1"/>
    <n v="114"/>
    <x v="0"/>
    <s v="No Intervention"/>
    <b v="0"/>
  </r>
  <r>
    <s v="Lycopus americanus"/>
    <x v="2"/>
    <n v="109"/>
    <x v="0"/>
    <s v="No Intervention"/>
    <b v="0"/>
  </r>
  <r>
    <s v="Juniperus communis"/>
    <x v="0"/>
    <n v="83"/>
    <x v="0"/>
    <s v="No Intervention"/>
    <b v="0"/>
  </r>
  <r>
    <s v="Mustela frenata"/>
    <x v="0"/>
    <n v="77"/>
    <x v="1"/>
    <s v="No Intervention"/>
    <b v="0"/>
  </r>
  <r>
    <s v="Delphinium hansenii ssp. hansenii"/>
    <x v="1"/>
    <n v="136"/>
    <x v="0"/>
    <s v="No Intervention"/>
    <b v="0"/>
  </r>
  <r>
    <s v="Polemonium eximium"/>
    <x v="2"/>
    <n v="105"/>
    <x v="0"/>
    <s v="No Intervention"/>
    <b v="0"/>
  </r>
  <r>
    <s v="Zigadenus paniculatus"/>
    <x v="0"/>
    <n v="92"/>
    <x v="0"/>
    <s v="No Intervention"/>
    <b v="0"/>
  </r>
  <r>
    <s v="Reithrodontomys humulis"/>
    <x v="1"/>
    <n v="147"/>
    <x v="1"/>
    <s v="No Intervention"/>
    <b v="0"/>
  </r>
  <r>
    <s v="Arctium lappa"/>
    <x v="3"/>
    <n v="240"/>
    <x v="0"/>
    <s v="No Intervention"/>
    <b v="0"/>
  </r>
  <r>
    <s v="Melilotus officinalis"/>
    <x v="3"/>
    <n v="253"/>
    <x v="0"/>
    <s v="No Intervention"/>
    <b v="0"/>
  </r>
  <r>
    <s v="Populus fremontii ssp. fremontii"/>
    <x v="2"/>
    <n v="100"/>
    <x v="0"/>
    <s v="No Intervention"/>
    <b v="0"/>
  </r>
  <r>
    <s v="Inula helenium"/>
    <x v="3"/>
    <n v="253"/>
    <x v="0"/>
    <s v="No Intervention"/>
    <b v="0"/>
  </r>
  <r>
    <s v="Eupatorium rotundifolium var. rotundifolium"/>
    <x v="1"/>
    <n v="129"/>
    <x v="0"/>
    <s v="No Intervention"/>
    <b v="0"/>
  </r>
  <r>
    <s v="Taxidea taxus"/>
    <x v="2"/>
    <n v="94"/>
    <x v="1"/>
    <s v="Species of Concern"/>
    <b v="1"/>
  </r>
  <r>
    <s v="Vermivora lawrencii"/>
    <x v="2"/>
    <n v="100"/>
    <x v="2"/>
    <s v="No Intervention"/>
    <b v="0"/>
  </r>
  <r>
    <s v="Panicum anceps"/>
    <x v="1"/>
    <n v="143"/>
    <x v="0"/>
    <s v="No Intervention"/>
    <b v="0"/>
  </r>
  <r>
    <s v="Aythya affinis"/>
    <x v="3"/>
    <n v="224"/>
    <x v="2"/>
    <s v="Species of Concern"/>
    <b v="1"/>
  </r>
  <r>
    <s v="Solidago gigantea"/>
    <x v="3"/>
    <n v="272"/>
    <x v="0"/>
    <s v="No Intervention"/>
    <b v="0"/>
  </r>
  <r>
    <s v="Frangula caroliniana"/>
    <x v="3"/>
    <n v="217"/>
    <x v="0"/>
    <s v="No Intervention"/>
    <b v="0"/>
  </r>
  <r>
    <s v="Brodiaea elegans ssp. elegans"/>
    <x v="1"/>
    <n v="156"/>
    <x v="0"/>
    <s v="No Intervention"/>
    <b v="0"/>
  </r>
  <r>
    <s v="Juncus hemiendytus var. hemiendytus"/>
    <x v="1"/>
    <n v="169"/>
    <x v="0"/>
    <s v="No Intervention"/>
    <b v="0"/>
  </r>
  <r>
    <s v="Oligoneuron rigidum var. rigidum"/>
    <x v="3"/>
    <n v="231"/>
    <x v="0"/>
    <s v="No Intervention"/>
    <b v="0"/>
  </r>
  <r>
    <s v="Juncus tiehmii"/>
    <x v="2"/>
    <n v="91"/>
    <x v="0"/>
    <s v="No Intervention"/>
    <b v="0"/>
  </r>
  <r>
    <s v="Brotherella recurvans"/>
    <x v="3"/>
    <n v="242"/>
    <x v="3"/>
    <s v="No Intervention"/>
    <b v="0"/>
  </r>
  <r>
    <s v="Galium pilosum var. puncticulosum"/>
    <x v="1"/>
    <n v="137"/>
    <x v="0"/>
    <s v="No Intervention"/>
    <b v="0"/>
  </r>
  <r>
    <s v="Brachythecium digastrum"/>
    <x v="1"/>
    <n v="159"/>
    <x v="3"/>
    <s v="No Intervention"/>
    <b v="0"/>
  </r>
  <r>
    <s v="Hemerocallis fulva"/>
    <x v="0"/>
    <n v="93"/>
    <x v="0"/>
    <s v="No Intervention"/>
    <b v="0"/>
  </r>
  <r>
    <s v="Hygrohypnum molle"/>
    <x v="0"/>
    <n v="69"/>
    <x v="3"/>
    <s v="No Intervention"/>
    <b v="0"/>
  </r>
  <r>
    <s v="Castilleja exserta ssp. exserta"/>
    <x v="0"/>
    <n v="75"/>
    <x v="0"/>
    <s v="No Intervention"/>
    <b v="0"/>
  </r>
  <r>
    <s v="Navarretia divaricata ssp. divaricata"/>
    <x v="3"/>
    <n v="224"/>
    <x v="0"/>
    <s v="No Intervention"/>
    <b v="0"/>
  </r>
  <r>
    <s v="Etheostoma stigmaeum"/>
    <x v="3"/>
    <n v="230"/>
    <x v="6"/>
    <s v="No Intervention"/>
    <b v="0"/>
  </r>
  <r>
    <s v="Melanitta fusca"/>
    <x v="1"/>
    <n v="145"/>
    <x v="2"/>
    <s v="No Intervention"/>
    <b v="0"/>
  </r>
  <r>
    <s v="Carex fissuricola"/>
    <x v="0"/>
    <n v="69"/>
    <x v="0"/>
    <s v="No Intervention"/>
    <b v="0"/>
  </r>
  <r>
    <s v="Streptanthus tortuosus var. tortuosus"/>
    <x v="0"/>
    <n v="85"/>
    <x v="0"/>
    <s v="No Intervention"/>
    <b v="0"/>
  </r>
  <r>
    <s v="Sanicula graveolens"/>
    <x v="0"/>
    <n v="59"/>
    <x v="0"/>
    <s v="No Intervention"/>
    <b v="0"/>
  </r>
  <r>
    <s v="Myotis lucifugus"/>
    <x v="0"/>
    <n v="57"/>
    <x v="1"/>
    <s v="Species of Concern"/>
    <b v="1"/>
  </r>
  <r>
    <s v="Phacelia hastata var. hastata"/>
    <x v="0"/>
    <n v="82"/>
    <x v="0"/>
    <s v="No Intervention"/>
    <b v="0"/>
  </r>
  <r>
    <s v="Mentha arvensis"/>
    <x v="1"/>
    <n v="170"/>
    <x v="0"/>
    <s v="No Intervention"/>
    <b v="0"/>
  </r>
  <r>
    <s v="Rosa californica"/>
    <x v="2"/>
    <n v="85"/>
    <x v="0"/>
    <s v="No Intervention"/>
    <b v="0"/>
  </r>
  <r>
    <s v="Trillium rugelii"/>
    <x v="1"/>
    <n v="219"/>
    <x v="0"/>
    <s v="No Intervention"/>
    <b v="0"/>
  </r>
  <r>
    <s v="Carex aestivalis"/>
    <x v="3"/>
    <n v="224"/>
    <x v="0"/>
    <s v="No Intervention"/>
    <b v="0"/>
  </r>
  <r>
    <s v="Elaphe guttata guttata"/>
    <x v="2"/>
    <n v="112"/>
    <x v="5"/>
    <s v="No Intervention"/>
    <b v="0"/>
  </r>
  <r>
    <s v="Plantago virginica"/>
    <x v="2"/>
    <n v="152"/>
    <x v="0"/>
    <s v="No Intervention"/>
    <b v="0"/>
  </r>
  <r>
    <s v="Ictalurus furcatus"/>
    <x v="0"/>
    <n v="72"/>
    <x v="6"/>
    <s v="No Intervention"/>
    <b v="0"/>
  </r>
  <r>
    <s v="Populus balsamifera"/>
    <x v="3"/>
    <n v="246"/>
    <x v="0"/>
    <s v="No Intervention"/>
    <b v="0"/>
  </r>
  <r>
    <s v="Phacelia cicutaria var. cicutaria"/>
    <x v="0"/>
    <n v="90"/>
    <x v="0"/>
    <s v="No Intervention"/>
    <b v="0"/>
  </r>
  <r>
    <s v="Scirpus tabernaemontani"/>
    <x v="2"/>
    <n v="105"/>
    <x v="0"/>
    <s v="No Intervention"/>
    <b v="0"/>
  </r>
  <r>
    <s v="Spermophilus armatus"/>
    <x v="1"/>
    <n v="123"/>
    <x v="1"/>
    <s v="No Intervention"/>
    <b v="0"/>
  </r>
  <r>
    <s v="Rumex conglomeratus"/>
    <x v="3"/>
    <n v="246"/>
    <x v="0"/>
    <s v="No Intervention"/>
    <b v="0"/>
  </r>
  <r>
    <s v="Vaccinium myrtillus var. oreophilum"/>
    <x v="0"/>
    <n v="95"/>
    <x v="0"/>
    <s v="No Intervention"/>
    <b v="0"/>
  </r>
  <r>
    <s v="Trientalis borealis"/>
    <x v="2"/>
    <n v="102"/>
    <x v="0"/>
    <s v="No Intervention"/>
    <b v="0"/>
  </r>
  <r>
    <s v="Glaucomys sabrinus"/>
    <x v="3"/>
    <n v="274"/>
    <x v="1"/>
    <s v="No Intervention"/>
    <b v="0"/>
  </r>
  <r>
    <s v="Cleome hassleriana"/>
    <x v="0"/>
    <n v="71"/>
    <x v="0"/>
    <s v="No Intervention"/>
    <b v="0"/>
  </r>
  <r>
    <s v="Hierochloe odorata"/>
    <x v="2"/>
    <n v="70"/>
    <x v="0"/>
    <s v="No Intervention"/>
    <b v="0"/>
  </r>
  <r>
    <s v="Carya alba"/>
    <x v="1"/>
    <n v="122"/>
    <x v="0"/>
    <s v="No Intervention"/>
    <b v="0"/>
  </r>
  <r>
    <s v="Limnanthes montana"/>
    <x v="3"/>
    <n v="207"/>
    <x v="0"/>
    <s v="No Intervention"/>
    <b v="0"/>
  </r>
  <r>
    <s v="Neotoma cinerea"/>
    <x v="1"/>
    <n v="149"/>
    <x v="1"/>
    <s v="No Intervention"/>
    <b v="0"/>
  </r>
  <r>
    <s v="Gilia capitata ssp. abrotanifolia"/>
    <x v="3"/>
    <n v="261"/>
    <x v="0"/>
    <s v="No Intervention"/>
    <b v="0"/>
  </r>
  <r>
    <s v="Clarkia dudleyana"/>
    <x v="3"/>
    <n v="274"/>
    <x v="0"/>
    <s v="No Intervention"/>
    <b v="0"/>
  </r>
  <r>
    <s v="Draperia systyla"/>
    <x v="3"/>
    <n v="262"/>
    <x v="0"/>
    <s v="No Intervention"/>
    <b v="0"/>
  </r>
  <r>
    <s v="Chamaesyce serpyllifolia ssp. serpyllifolia"/>
    <x v="3"/>
    <n v="245"/>
    <x v="0"/>
    <s v="No Intervention"/>
    <b v="0"/>
  </r>
  <r>
    <s v="Chaerophyllum procumbens"/>
    <x v="0"/>
    <n v="55"/>
    <x v="0"/>
    <s v="No Intervention"/>
    <b v="0"/>
  </r>
  <r>
    <s v="Mentzelia decapetala"/>
    <x v="1"/>
    <n v="131"/>
    <x v="0"/>
    <s v="No Intervention"/>
    <b v="0"/>
  </r>
  <r>
    <s v="Hydrangea radiata"/>
    <x v="1"/>
    <n v="123"/>
    <x v="0"/>
    <s v="No Intervention"/>
    <b v="0"/>
  </r>
  <r>
    <s v="Potentilla diversifolia var. diversifolia"/>
    <x v="0"/>
    <n v="121"/>
    <x v="0"/>
    <s v="No Intervention"/>
    <b v="0"/>
  </r>
  <r>
    <s v="Adiantum jordanii"/>
    <x v="3"/>
    <n v="249"/>
    <x v="0"/>
    <s v="No Intervention"/>
    <b v="0"/>
  </r>
  <r>
    <s v="Plagiobothrys hispidulus"/>
    <x v="3"/>
    <n v="231"/>
    <x v="0"/>
    <s v="No Intervention"/>
    <b v="0"/>
  </r>
  <r>
    <s v="Streptopelia decaocto"/>
    <x v="3"/>
    <n v="255"/>
    <x v="2"/>
    <s v="No Intervention"/>
    <b v="0"/>
  </r>
  <r>
    <s v="Stellaria obtusa"/>
    <x v="0"/>
    <n v="49"/>
    <x v="0"/>
    <s v="No Intervention"/>
    <b v="0"/>
  </r>
  <r>
    <s v="Rumex crispus"/>
    <x v="2"/>
    <n v="57"/>
    <x v="0"/>
    <s v="No Intervention"/>
    <b v="0"/>
  </r>
  <r>
    <s v="Picoides nuttallii"/>
    <x v="2"/>
    <n v="128"/>
    <x v="2"/>
    <s v="No Intervention"/>
    <b v="0"/>
  </r>
  <r>
    <s v="Carex simulata"/>
    <x v="2"/>
    <n v="137"/>
    <x v="0"/>
    <s v="No Intervention"/>
    <b v="0"/>
  </r>
  <r>
    <s v="Sedum telephium"/>
    <x v="0"/>
    <n v="62"/>
    <x v="0"/>
    <s v="No Intervention"/>
    <b v="0"/>
  </r>
  <r>
    <s v="Vermivora pinus X chrysoptera"/>
    <x v="0"/>
    <n v="98"/>
    <x v="2"/>
    <s v="No Intervention"/>
    <b v="0"/>
  </r>
  <r>
    <s v="Potentilla glandulosa ssp. reflexa"/>
    <x v="2"/>
    <n v="136"/>
    <x v="0"/>
    <s v="No Intervention"/>
    <b v="0"/>
  </r>
  <r>
    <s v="Homalia trichomanoides"/>
    <x v="0"/>
    <n v="121"/>
    <x v="3"/>
    <s v="No Intervention"/>
    <b v="0"/>
  </r>
  <r>
    <s v="Rubus laciniatus"/>
    <x v="1"/>
    <n v="156"/>
    <x v="0"/>
    <s v="No Intervention"/>
    <b v="0"/>
  </r>
  <r>
    <s v="Sylvilagus nuttallii"/>
    <x v="0"/>
    <n v="99"/>
    <x v="1"/>
    <s v="No Intervention"/>
    <b v="0"/>
  </r>
  <r>
    <s v="Branta bernicla"/>
    <x v="3"/>
    <n v="241"/>
    <x v="2"/>
    <s v="No Intervention"/>
    <b v="0"/>
  </r>
  <r>
    <s v="Gavia pacifica"/>
    <x v="3"/>
    <n v="220"/>
    <x v="2"/>
    <s v="No Intervention"/>
    <b v="0"/>
  </r>
  <r>
    <s v="Platanthera dilatata var. dilatata"/>
    <x v="0"/>
    <n v="76"/>
    <x v="0"/>
    <s v="No Intervention"/>
    <b v="0"/>
  </r>
  <r>
    <s v="Ambrosia bidentata"/>
    <x v="3"/>
    <n v="254"/>
    <x v="0"/>
    <s v="No Intervention"/>
    <b v="0"/>
  </r>
  <r>
    <s v="Geum triflorum"/>
    <x v="0"/>
    <n v="84"/>
    <x v="0"/>
    <s v="No Intervention"/>
    <b v="0"/>
  </r>
  <r>
    <s v="Setophaga dominica"/>
    <x v="0"/>
    <n v="47"/>
    <x v="2"/>
    <s v="No Intervention"/>
    <b v="0"/>
  </r>
  <r>
    <s v="Isoetes howellii"/>
    <x v="2"/>
    <n v="119"/>
    <x v="0"/>
    <s v="No Intervention"/>
    <b v="0"/>
  </r>
  <r>
    <s v="Eschscholzia hypecoides"/>
    <x v="0"/>
    <n v="48"/>
    <x v="0"/>
    <s v="No Intervention"/>
    <b v="0"/>
  </r>
  <r>
    <s v="Pinus flexilis"/>
    <x v="1"/>
    <n v="123"/>
    <x v="0"/>
    <s v="No Intervention"/>
    <b v="0"/>
  </r>
  <r>
    <s v="Eriogonum nudum var. scapigerum"/>
    <x v="1"/>
    <n v="115"/>
    <x v="0"/>
    <s v="No Intervention"/>
    <b v="0"/>
  </r>
  <r>
    <s v="Dicranum montanum"/>
    <x v="3"/>
    <n v="242"/>
    <x v="3"/>
    <s v="No Intervention"/>
    <b v="0"/>
  </r>
  <r>
    <s v="Rosa woodsii"/>
    <x v="3"/>
    <n v="225"/>
    <x v="0"/>
    <s v="No Intervention"/>
    <b v="0"/>
  </r>
  <r>
    <s v="Galium pedemontana"/>
    <x v="1"/>
    <n v="135"/>
    <x v="0"/>
    <s v="No Intervention"/>
    <b v="0"/>
  </r>
  <r>
    <s v="Barbarea vulgaris"/>
    <x v="3"/>
    <n v="236"/>
    <x v="0"/>
    <s v="No Intervention"/>
    <b v="0"/>
  </r>
  <r>
    <s v="Viola labradorica"/>
    <x v="2"/>
    <n v="119"/>
    <x v="0"/>
    <s v="No Intervention"/>
    <b v="0"/>
  </r>
  <r>
    <s v="Thlaspi perfoliatum"/>
    <x v="0"/>
    <n v="75"/>
    <x v="0"/>
    <s v="No Intervention"/>
    <b v="0"/>
  </r>
  <r>
    <s v="Plagiomnium cuspidatum"/>
    <x v="2"/>
    <n v="87"/>
    <x v="3"/>
    <s v="No Intervention"/>
    <b v="0"/>
  </r>
  <r>
    <s v="Eptesicus fuscus"/>
    <x v="3"/>
    <n v="227"/>
    <x v="1"/>
    <s v="Species of Concern"/>
    <b v="1"/>
  </r>
  <r>
    <s v="Corallorhiza odontorhiza"/>
    <x v="1"/>
    <n v="153"/>
    <x v="0"/>
    <s v="No Intervention"/>
    <b v="0"/>
  </r>
  <r>
    <s v="Boechera lemmonii"/>
    <x v="1"/>
    <n v="131"/>
    <x v="0"/>
    <s v="No Intervention"/>
    <b v="0"/>
  </r>
  <r>
    <s v="Carex paysonis"/>
    <x v="2"/>
    <n v="109"/>
    <x v="0"/>
    <s v="No Intervention"/>
    <b v="0"/>
  </r>
  <r>
    <s v="Buteo lineatus"/>
    <x v="0"/>
    <n v="31"/>
    <x v="2"/>
    <s v="Species of Concern"/>
    <b v="1"/>
  </r>
  <r>
    <s v="Viola purpurea var. venosa"/>
    <x v="1"/>
    <n v="128"/>
    <x v="0"/>
    <s v="No Intervention"/>
    <b v="0"/>
  </r>
  <r>
    <s v="Grindelia squarrosa"/>
    <x v="0"/>
    <n v="62"/>
    <x v="0"/>
    <s v="No Intervention"/>
    <b v="0"/>
  </r>
  <r>
    <s v="Solidago nemoralis var. nemoralis"/>
    <x v="3"/>
    <n v="215"/>
    <x v="0"/>
    <s v="No Intervention"/>
    <b v="0"/>
  </r>
  <r>
    <s v="Equisetum hyemale var. affine"/>
    <x v="2"/>
    <n v="74"/>
    <x v="0"/>
    <s v="No Intervention"/>
    <b v="0"/>
  </r>
  <r>
    <s v="Philonotis longiseta"/>
    <x v="1"/>
    <n v="156"/>
    <x v="3"/>
    <s v="No Intervention"/>
    <b v="0"/>
  </r>
  <r>
    <s v="Ludwigia uruguayensis"/>
    <x v="0"/>
    <n v="51"/>
    <x v="0"/>
    <s v="No Intervention"/>
    <b v="0"/>
  </r>
  <r>
    <s v="Vitis rotundifolia"/>
    <x v="0"/>
    <n v="74"/>
    <x v="0"/>
    <s v="No Intervention"/>
    <b v="0"/>
  </r>
  <r>
    <s v="Orthocarpus cuspidatus ssp. cryptanthus"/>
    <x v="3"/>
    <n v="256"/>
    <x v="0"/>
    <s v="No Intervention"/>
    <b v="0"/>
  </r>
  <r>
    <s v="Carex limosa"/>
    <x v="2"/>
    <n v="97"/>
    <x v="0"/>
    <s v="No Intervention"/>
    <b v="0"/>
  </r>
  <r>
    <s v="Aster integrifolius"/>
    <x v="2"/>
    <n v="99"/>
    <x v="0"/>
    <s v="No Intervention"/>
    <b v="0"/>
  </r>
  <r>
    <s v="Orbexilum onobrychis"/>
    <x v="3"/>
    <n v="265"/>
    <x v="0"/>
    <s v="No Intervention"/>
    <b v="0"/>
  </r>
  <r>
    <s v="Symphyotrichum pilosum var. pilosum"/>
    <x v="3"/>
    <n v="253"/>
    <x v="0"/>
    <s v="No Intervention"/>
    <b v="0"/>
  </r>
  <r>
    <s v="Spiraea prunifolia"/>
    <x v="1"/>
    <n v="173"/>
    <x v="0"/>
    <s v="No Intervention"/>
    <b v="0"/>
  </r>
  <r>
    <s v="Utricularia intermedia"/>
    <x v="3"/>
    <n v="268"/>
    <x v="0"/>
    <s v="No Intervention"/>
    <b v="0"/>
  </r>
  <r>
    <s v="Ipomoea coccinea"/>
    <x v="1"/>
    <n v="167"/>
    <x v="0"/>
    <s v="No Intervention"/>
    <b v="0"/>
  </r>
  <r>
    <s v="Diphylleia cymosa"/>
    <x v="0"/>
    <n v="50"/>
    <x v="0"/>
    <s v="No Intervention"/>
    <b v="0"/>
  </r>
  <r>
    <s v="Rhododendron arborescens"/>
    <x v="0"/>
    <n v="53"/>
    <x v="0"/>
    <s v="No Intervention"/>
    <b v="0"/>
  </r>
  <r>
    <s v="Mimulus floribundus"/>
    <x v="0"/>
    <n v="102"/>
    <x v="0"/>
    <s v="No Intervention"/>
    <b v="0"/>
  </r>
  <r>
    <s v="Pueraria montana var. lobata"/>
    <x v="2"/>
    <n v="109"/>
    <x v="0"/>
    <s v="No Intervention"/>
    <b v="0"/>
  </r>
  <r>
    <s v="Symphyotrichum lateriflorum var. lateriflorum"/>
    <x v="0"/>
    <n v="26"/>
    <x v="0"/>
    <s v="No Intervention"/>
    <b v="0"/>
  </r>
  <r>
    <s v="Carum carvi"/>
    <x v="1"/>
    <n v="118"/>
    <x v="0"/>
    <s v="No Intervention"/>
    <b v="0"/>
  </r>
  <r>
    <s v="Astragalus whitneyi var. whitneyi"/>
    <x v="2"/>
    <n v="105"/>
    <x v="0"/>
    <s v="No Intervention"/>
    <b v="0"/>
  </r>
  <r>
    <s v="Calypogeja sullivantii"/>
    <x v="1"/>
    <n v="156"/>
    <x v="3"/>
    <s v="No Intervention"/>
    <b v="0"/>
  </r>
  <r>
    <s v="Corynorhinus rafinesquii"/>
    <x v="0"/>
    <n v="80"/>
    <x v="1"/>
    <s v="No Intervention"/>
    <b v="0"/>
  </r>
  <r>
    <s v="Lycopus rubellus"/>
    <x v="1"/>
    <n v="127"/>
    <x v="0"/>
    <s v="No Intervention"/>
    <b v="0"/>
  </r>
  <r>
    <s v="Carex heteroneura var. epapillosa"/>
    <x v="0"/>
    <n v="95"/>
    <x v="0"/>
    <s v="No Intervention"/>
    <b v="0"/>
  </r>
  <r>
    <s v="Carpodacus purpureus"/>
    <x v="2"/>
    <n v="119"/>
    <x v="2"/>
    <s v="No Intervention"/>
    <b v="0"/>
  </r>
  <r>
    <s v="Sanicula tuberosa"/>
    <x v="1"/>
    <n v="135"/>
    <x v="0"/>
    <s v="No Intervention"/>
    <b v="0"/>
  </r>
  <r>
    <s v="Cinna latifolia"/>
    <x v="2"/>
    <n v="120"/>
    <x v="0"/>
    <s v="No Intervention"/>
    <b v="0"/>
  </r>
  <r>
    <s v="Carex styloflexa"/>
    <x v="0"/>
    <n v="87"/>
    <x v="0"/>
    <s v="No Intervention"/>
    <b v="0"/>
  </r>
  <r>
    <s v="Elodea nuttallii"/>
    <x v="1"/>
    <n v="171"/>
    <x v="0"/>
    <s v="No Intervention"/>
    <b v="0"/>
  </r>
  <r>
    <s v="Coreopsis major"/>
    <x v="1"/>
    <n v="145"/>
    <x v="0"/>
    <s v="No Intervention"/>
    <b v="0"/>
  </r>
  <r>
    <s v="Heterocodon rariflorum"/>
    <x v="3"/>
    <n v="272"/>
    <x v="0"/>
    <s v="No Intervention"/>
    <b v="0"/>
  </r>
  <r>
    <s v="Ampelopsis cordata"/>
    <x v="0"/>
    <n v="67"/>
    <x v="0"/>
    <s v="No Intervention"/>
    <b v="0"/>
  </r>
  <r>
    <s v="Morus alba"/>
    <x v="3"/>
    <n v="231"/>
    <x v="0"/>
    <s v="No Intervention"/>
    <b v="0"/>
  </r>
  <r>
    <s v="Achnatherum nevadense"/>
    <x v="3"/>
    <n v="272"/>
    <x v="0"/>
    <s v="No Intervention"/>
    <b v="0"/>
  </r>
  <r>
    <s v="Lewisia congdonii"/>
    <x v="3"/>
    <n v="277"/>
    <x v="0"/>
    <s v="No Intervention"/>
    <b v="0"/>
  </r>
  <r>
    <s v="Dodecatheon alpinum"/>
    <x v="0"/>
    <n v="85"/>
    <x v="0"/>
    <s v="No Intervention"/>
    <b v="0"/>
  </r>
  <r>
    <s v="Lonicera tatarica"/>
    <x v="1"/>
    <n v="127"/>
    <x v="0"/>
    <s v="No Intervention"/>
    <b v="0"/>
  </r>
  <r>
    <s v="Pinus sabiniana"/>
    <x v="3"/>
    <n v="212"/>
    <x v="0"/>
    <s v="No Intervention"/>
    <b v="0"/>
  </r>
  <r>
    <s v="Erysimum inconspicuum"/>
    <x v="2"/>
    <n v="93"/>
    <x v="0"/>
    <s v="No Intervention"/>
    <b v="0"/>
  </r>
  <r>
    <s v="Scleria pauciflora"/>
    <x v="1"/>
    <n v="162"/>
    <x v="0"/>
    <s v="No Intervention"/>
    <b v="0"/>
  </r>
  <r>
    <s v="Digitalis purpurea"/>
    <x v="0"/>
    <n v="47"/>
    <x v="0"/>
    <s v="No Intervention"/>
    <b v="0"/>
  </r>
  <r>
    <s v="Stachys tenuifolia"/>
    <x v="2"/>
    <n v="79"/>
    <x v="0"/>
    <s v="No Intervention"/>
    <b v="0"/>
  </r>
  <r>
    <s v="Rumex crispus"/>
    <x v="1"/>
    <n v="174"/>
    <x v="0"/>
    <s v="No Intervention"/>
    <b v="0"/>
  </r>
  <r>
    <s v="Heuchera parvifolia"/>
    <x v="1"/>
    <n v="114"/>
    <x v="0"/>
    <s v="No Intervention"/>
    <b v="0"/>
  </r>
  <r>
    <s v="Rhododendron prinophyllum"/>
    <x v="3"/>
    <n v="260"/>
    <x v="0"/>
    <s v="No Intervention"/>
    <b v="0"/>
  </r>
  <r>
    <s v="Ricinus communis"/>
    <x v="1"/>
    <n v="162"/>
    <x v="0"/>
    <s v="No Intervention"/>
    <b v="0"/>
  </r>
  <r>
    <s v="Scutellaria galericulata"/>
    <x v="2"/>
    <n v="65"/>
    <x v="0"/>
    <s v="No Intervention"/>
    <b v="0"/>
  </r>
  <r>
    <s v="Montia chamissoi"/>
    <x v="1"/>
    <n v="140"/>
    <x v="0"/>
    <s v="No Intervention"/>
    <b v="0"/>
  </r>
  <r>
    <s v="Cardamine oligosperma"/>
    <x v="0"/>
    <n v="92"/>
    <x v="0"/>
    <s v="No Intervention"/>
    <b v="0"/>
  </r>
  <r>
    <s v="Notropis spectrunculus"/>
    <x v="2"/>
    <n v="83"/>
    <x v="6"/>
    <s v="No Intervention"/>
    <b v="0"/>
  </r>
  <r>
    <s v="Polytrichum pallidisetum"/>
    <x v="3"/>
    <n v="225"/>
    <x v="3"/>
    <s v="No Intervention"/>
    <b v="0"/>
  </r>
  <r>
    <s v="Myadestes townsendi"/>
    <x v="1"/>
    <n v="148"/>
    <x v="2"/>
    <s v="No Intervention"/>
    <b v="0"/>
  </r>
  <r>
    <s v="Dichanthelium villosissimum var. villosissimum"/>
    <x v="3"/>
    <n v="254"/>
    <x v="0"/>
    <s v="No Intervention"/>
    <b v="0"/>
  </r>
  <r>
    <s v="Gaura filipes"/>
    <x v="2"/>
    <n v="95"/>
    <x v="0"/>
    <s v="No Intervention"/>
    <b v="0"/>
  </r>
  <r>
    <s v="Ivesia muirii"/>
    <x v="1"/>
    <n v="157"/>
    <x v="0"/>
    <s v="No Intervention"/>
    <b v="0"/>
  </r>
  <r>
    <s v="Circaea alpina"/>
    <x v="1"/>
    <n v="163"/>
    <x v="0"/>
    <s v="No Intervention"/>
    <b v="0"/>
  </r>
  <r>
    <s v="Orthotrichum strangulatum"/>
    <x v="0"/>
    <n v="114"/>
    <x v="3"/>
    <s v="No Intervention"/>
    <b v="0"/>
  </r>
  <r>
    <s v="Muhlenbergia richardsonis"/>
    <x v="3"/>
    <n v="257"/>
    <x v="0"/>
    <s v="No Intervention"/>
    <b v="0"/>
  </r>
  <r>
    <s v="Acer saccharinum"/>
    <x v="3"/>
    <n v="229"/>
    <x v="0"/>
    <s v="No Intervention"/>
    <b v="0"/>
  </r>
  <r>
    <s v="Dryopteris goldiana"/>
    <x v="1"/>
    <n v="148"/>
    <x v="0"/>
    <s v="No Intervention"/>
    <b v="0"/>
  </r>
  <r>
    <s v="Nemophila heterophylla"/>
    <x v="2"/>
    <n v="98"/>
    <x v="0"/>
    <s v="No Intervention"/>
    <b v="0"/>
  </r>
  <r>
    <s v="Vaccaria hispanica"/>
    <x v="0"/>
    <n v="69"/>
    <x v="0"/>
    <s v="No Intervention"/>
    <b v="0"/>
  </r>
  <r>
    <s v="Juncus dudleyi"/>
    <x v="1"/>
    <n v="190"/>
    <x v="0"/>
    <s v="No Intervention"/>
    <b v="0"/>
  </r>
  <r>
    <s v="Carex oligocarpa"/>
    <x v="0"/>
    <n v="72"/>
    <x v="0"/>
    <s v="No Intervention"/>
    <b v="0"/>
  </r>
  <r>
    <s v="Notothylas orbicularis"/>
    <x v="2"/>
    <n v="113"/>
    <x v="3"/>
    <s v="No Intervention"/>
    <b v="0"/>
  </r>
  <r>
    <s v="Impatiens pallida"/>
    <x v="2"/>
    <n v="121"/>
    <x v="0"/>
    <s v="No Intervention"/>
    <b v="0"/>
  </r>
  <r>
    <s v="Amaranthus spinosus"/>
    <x v="0"/>
    <n v="90"/>
    <x v="0"/>
    <s v="No Intervention"/>
    <b v="0"/>
  </r>
  <r>
    <s v="Spiranthes ovalis"/>
    <x v="3"/>
    <n v="248"/>
    <x v="0"/>
    <s v="No Intervention"/>
    <b v="0"/>
  </r>
  <r>
    <s v="Lepomis cyanellus"/>
    <x v="1"/>
    <n v="123"/>
    <x v="6"/>
    <s v="No Intervention"/>
    <b v="0"/>
  </r>
  <r>
    <s v="Solidago caesia"/>
    <x v="2"/>
    <n v="117"/>
    <x v="0"/>
    <s v="No Intervention"/>
    <b v="0"/>
  </r>
  <r>
    <s v="Agrostis mertensii"/>
    <x v="3"/>
    <n v="271"/>
    <x v="0"/>
    <s v="No Intervention"/>
    <b v="0"/>
  </r>
  <r>
    <s v="Eurybia surculosa"/>
    <x v="1"/>
    <n v="131"/>
    <x v="0"/>
    <s v="No Intervention"/>
    <b v="0"/>
  </r>
  <r>
    <s v="Schoenoplectus tabernaemontani"/>
    <x v="3"/>
    <n v="312"/>
    <x v="0"/>
    <s v="No Intervention"/>
    <b v="0"/>
  </r>
  <r>
    <s v="Thalictrum sparsiflorum var. saximontanum"/>
    <x v="2"/>
    <n v="87"/>
    <x v="0"/>
    <s v="No Intervention"/>
    <b v="0"/>
  </r>
  <r>
    <s v="Solidago flexicaulis"/>
    <x v="0"/>
    <n v="46"/>
    <x v="0"/>
    <s v="No Intervention"/>
    <b v="0"/>
  </r>
  <r>
    <s v="Psiloscops flammeolus"/>
    <x v="2"/>
    <n v="134"/>
    <x v="2"/>
    <s v="No Intervention"/>
    <b v="0"/>
  </r>
  <r>
    <s v="Diodia virginiana"/>
    <x v="0"/>
    <n v="83"/>
    <x v="0"/>
    <s v="No Intervention"/>
    <b v="0"/>
  </r>
  <r>
    <s v="Poa saltuensis"/>
    <x v="1"/>
    <n v="151"/>
    <x v="0"/>
    <s v="No Intervention"/>
    <b v="0"/>
  </r>
  <r>
    <s v="Mimulus montioides"/>
    <x v="0"/>
    <n v="92"/>
    <x v="0"/>
    <s v="No Intervention"/>
    <b v="0"/>
  </r>
  <r>
    <s v="Carex debilis var. debilis"/>
    <x v="2"/>
    <n v="105"/>
    <x v="0"/>
    <s v="No Intervention"/>
    <b v="0"/>
  </r>
  <r>
    <s v="Erigeron acris var. kamtschaticus"/>
    <x v="2"/>
    <n v="97"/>
    <x v="0"/>
    <s v="No Intervention"/>
    <b v="0"/>
  </r>
  <r>
    <s v="Physalis grisea"/>
    <x v="3"/>
    <n v="254"/>
    <x v="0"/>
    <s v="No Intervention"/>
    <b v="0"/>
  </r>
  <r>
    <s v="Symplocos tinctoria"/>
    <x v="3"/>
    <n v="261"/>
    <x v="0"/>
    <s v="No Intervention"/>
    <b v="0"/>
  </r>
  <r>
    <s v="Butorides virescens"/>
    <x v="1"/>
    <n v="183"/>
    <x v="2"/>
    <s v="No Intervention"/>
    <b v="0"/>
  </r>
  <r>
    <s v="Agrimonia microcarpa"/>
    <x v="1"/>
    <n v="126"/>
    <x v="0"/>
    <s v="No Intervention"/>
    <b v="0"/>
  </r>
  <r>
    <s v="Ribes cereum var. cereum"/>
    <x v="2"/>
    <n v="40"/>
    <x v="0"/>
    <s v="No Intervention"/>
    <b v="0"/>
  </r>
  <r>
    <s v="Himantopus mexicanus"/>
    <x v="1"/>
    <n v="178"/>
    <x v="2"/>
    <s v="No Intervention"/>
    <b v="0"/>
  </r>
  <r>
    <s v="Amphicarpaea bracteata"/>
    <x v="2"/>
    <n v="156"/>
    <x v="0"/>
    <s v="No Intervention"/>
    <b v="0"/>
  </r>
  <r>
    <s v="Pheucticus ludovicianus"/>
    <x v="1"/>
    <n v="171"/>
    <x v="2"/>
    <s v="No Intervention"/>
    <b v="0"/>
  </r>
  <r>
    <s v="Haplohymenium triste"/>
    <x v="3"/>
    <n v="225"/>
    <x v="3"/>
    <s v="No Intervention"/>
    <b v="0"/>
  </r>
  <r>
    <s v="Sibara virginica"/>
    <x v="3"/>
    <n v="266"/>
    <x v="0"/>
    <s v="No Intervention"/>
    <b v="0"/>
  </r>
  <r>
    <s v="Cryptotaenia canadensis"/>
    <x v="0"/>
    <n v="52"/>
    <x v="0"/>
    <s v="No Intervention"/>
    <b v="0"/>
  </r>
  <r>
    <s v="Artemisiospiza nevadensis"/>
    <x v="0"/>
    <n v="102"/>
    <x v="2"/>
    <s v="No Intervention"/>
    <b v="0"/>
  </r>
  <r>
    <s v="Nuphar lutea ssp. advena"/>
    <x v="1"/>
    <n v="159"/>
    <x v="0"/>
    <s v="No Intervention"/>
    <b v="0"/>
  </r>
  <r>
    <s v="Agrostis thurberiana"/>
    <x v="1"/>
    <n v="154"/>
    <x v="0"/>
    <s v="No Intervention"/>
    <b v="0"/>
  </r>
  <r>
    <s v="Trichophorum caespitosum"/>
    <x v="2"/>
    <n v="130"/>
    <x v="0"/>
    <s v="No Intervention"/>
    <b v="0"/>
  </r>
  <r>
    <s v="Canis lupus"/>
    <x v="2"/>
    <n v="27"/>
    <x v="1"/>
    <s v="Endangered"/>
    <b v="1"/>
  </r>
  <r>
    <s v="Equisetum scirpoides"/>
    <x v="1"/>
    <n v="144"/>
    <x v="0"/>
    <s v="No Intervention"/>
    <b v="0"/>
  </r>
  <r>
    <s v="Menispermum canadense"/>
    <x v="1"/>
    <n v="157"/>
    <x v="0"/>
    <s v="No Intervention"/>
    <b v="0"/>
  </r>
  <r>
    <s v="Galium mollugo"/>
    <x v="3"/>
    <n v="210"/>
    <x v="0"/>
    <s v="No Intervention"/>
    <b v="0"/>
  </r>
  <r>
    <s v="Cuphea viscosissima"/>
    <x v="0"/>
    <n v="94"/>
    <x v="0"/>
    <s v="No Intervention"/>
    <b v="0"/>
  </r>
  <r>
    <s v="Rhizomnium punctatum"/>
    <x v="2"/>
    <n v="80"/>
    <x v="3"/>
    <s v="No Intervention"/>
    <b v="0"/>
  </r>
  <r>
    <s v="Vulpia bromoides"/>
    <x v="2"/>
    <n v="68"/>
    <x v="0"/>
    <s v="No Intervention"/>
    <b v="0"/>
  </r>
  <r>
    <s v="Calamagrostis purpurascens"/>
    <x v="2"/>
    <n v="109"/>
    <x v="0"/>
    <s v="No Intervention"/>
    <b v="0"/>
  </r>
  <r>
    <s v="Alces alces shirasi"/>
    <x v="0"/>
    <n v="83"/>
    <x v="1"/>
    <s v="No Intervention"/>
    <b v="0"/>
  </r>
  <r>
    <s v="Lupinus argenteus var. laxiflorus"/>
    <x v="3"/>
    <n v="226"/>
    <x v="0"/>
    <s v="No Intervention"/>
    <b v="0"/>
  </r>
  <r>
    <s v="Fritillaria micrantha"/>
    <x v="0"/>
    <n v="88"/>
    <x v="0"/>
    <s v="No Intervention"/>
    <b v="0"/>
  </r>
  <r>
    <s v="Pseudacris crucifer crucifer"/>
    <x v="3"/>
    <n v="222"/>
    <x v="4"/>
    <s v="No Intervention"/>
    <b v="0"/>
  </r>
  <r>
    <s v="Alectoris chukar"/>
    <x v="2"/>
    <n v="120"/>
    <x v="2"/>
    <s v="No Intervention"/>
    <b v="0"/>
  </r>
  <r>
    <s v="Quercus stellata"/>
    <x v="3"/>
    <n v="266"/>
    <x v="0"/>
    <s v="No Intervention"/>
    <b v="0"/>
  </r>
  <r>
    <s v="Symphyotrichum retroflexum"/>
    <x v="3"/>
    <n v="255"/>
    <x v="0"/>
    <s v="No Intervention"/>
    <b v="0"/>
  </r>
  <r>
    <s v="Descurainia sophia"/>
    <x v="2"/>
    <n v="78"/>
    <x v="0"/>
    <s v="No Intervention"/>
    <b v="0"/>
  </r>
  <r>
    <s v="Zigadenus venenosus var. gramineus"/>
    <x v="2"/>
    <n v="79"/>
    <x v="0"/>
    <s v="No Intervention"/>
    <b v="0"/>
  </r>
  <r>
    <s v="Lathyrus sulphureus"/>
    <x v="3"/>
    <n v="254"/>
    <x v="0"/>
    <s v="No Intervention"/>
    <b v="0"/>
  </r>
  <r>
    <s v="Limnanthes alba ssp. alba"/>
    <x v="0"/>
    <n v="94"/>
    <x v="0"/>
    <s v="No Intervention"/>
    <b v="0"/>
  </r>
  <r>
    <s v="Tonestus lyallii"/>
    <x v="2"/>
    <n v="101"/>
    <x v="0"/>
    <s v="No Intervention"/>
    <b v="0"/>
  </r>
  <r>
    <s v="Festuca filiformis"/>
    <x v="3"/>
    <n v="240"/>
    <x v="0"/>
    <s v="No Intervention"/>
    <b v="0"/>
  </r>
  <r>
    <s v="Panicum verrucosum"/>
    <x v="2"/>
    <n v="112"/>
    <x v="0"/>
    <s v="No Intervention"/>
    <b v="0"/>
  </r>
  <r>
    <s v="Aneura pinguis"/>
    <x v="1"/>
    <n v="163"/>
    <x v="3"/>
    <s v="No Intervention"/>
    <b v="0"/>
  </r>
  <r>
    <s v="Viola canadensis"/>
    <x v="1"/>
    <n v="156"/>
    <x v="0"/>
    <s v="No Intervention"/>
    <b v="0"/>
  </r>
  <r>
    <s v="Erigeron rydbergii"/>
    <x v="1"/>
    <n v="204"/>
    <x v="0"/>
    <s v="No Intervention"/>
    <b v="0"/>
  </r>
  <r>
    <s v="Lycopus virginicus"/>
    <x v="1"/>
    <n v="187"/>
    <x v="0"/>
    <s v="No Intervention"/>
    <b v="0"/>
  </r>
  <r>
    <s v="Vaccinium arboreum"/>
    <x v="1"/>
    <n v="127"/>
    <x v="0"/>
    <s v="No Intervention"/>
    <b v="0"/>
  </r>
  <r>
    <s v="Amaranthus hybridus"/>
    <x v="2"/>
    <n v="128"/>
    <x v="0"/>
    <s v="No Intervention"/>
    <b v="0"/>
  </r>
  <r>
    <s v="Juncus occidentalis"/>
    <x v="3"/>
    <n v="288"/>
    <x v="0"/>
    <s v="No Intervention"/>
    <b v="0"/>
  </r>
  <r>
    <s v="Panicum capillare"/>
    <x v="2"/>
    <n v="120"/>
    <x v="0"/>
    <s v="No Intervention"/>
    <b v="0"/>
  </r>
  <r>
    <s v="Dendroica tigrina"/>
    <x v="1"/>
    <n v="106"/>
    <x v="2"/>
    <s v="No Intervention"/>
    <b v="0"/>
  </r>
  <r>
    <s v="Ruellia humilis"/>
    <x v="3"/>
    <n v="247"/>
    <x v="0"/>
    <s v="No Intervention"/>
    <b v="0"/>
  </r>
  <r>
    <s v="Eupatorium coelestinum"/>
    <x v="2"/>
    <n v="106"/>
    <x v="0"/>
    <s v="No Intervention"/>
    <b v="0"/>
  </r>
  <r>
    <s v="Saxifraga californica"/>
    <x v="2"/>
    <n v="105"/>
    <x v="0"/>
    <s v="No Intervention"/>
    <b v="0"/>
  </r>
  <r>
    <s v="Vaccinium erythrocarpum"/>
    <x v="1"/>
    <n v="139"/>
    <x v="0"/>
    <s v="No Intervention"/>
    <b v="0"/>
  </r>
  <r>
    <s v="Conringia orientalis"/>
    <x v="1"/>
    <n v="171"/>
    <x v="0"/>
    <s v="No Intervention"/>
    <b v="0"/>
  </r>
  <r>
    <s v="Andropogon virginicus var. virginicus"/>
    <x v="2"/>
    <n v="44"/>
    <x v="0"/>
    <s v="No Intervention"/>
    <b v="0"/>
  </r>
  <r>
    <s v="Stellaria crassifolia"/>
    <x v="1"/>
    <n v="136"/>
    <x v="0"/>
    <s v="No Intervention"/>
    <b v="0"/>
  </r>
  <r>
    <s v="Solidago roanensis"/>
    <x v="3"/>
    <n v="254"/>
    <x v="0"/>
    <s v="No Intervention"/>
    <b v="0"/>
  </r>
  <r>
    <s v="Aristida dichotoma var. dichotoma"/>
    <x v="0"/>
    <n v="83"/>
    <x v="0"/>
    <s v="No Intervention"/>
    <b v="0"/>
  </r>
  <r>
    <s v="Sedum lanceolatum"/>
    <x v="0"/>
    <n v="51"/>
    <x v="0"/>
    <s v="No Intervention"/>
    <b v="0"/>
  </r>
  <r>
    <s v="Senna obtusifolia"/>
    <x v="1"/>
    <n v="142"/>
    <x v="0"/>
    <s v="No Intervention"/>
    <b v="0"/>
  </r>
  <r>
    <s v="Kyllinga brevifolioides"/>
    <x v="1"/>
    <n v="131"/>
    <x v="0"/>
    <s v="No Intervention"/>
    <b v="0"/>
  </r>
  <r>
    <s v="Tragopogon dubius"/>
    <x v="3"/>
    <n v="254"/>
    <x v="0"/>
    <s v="No Intervention"/>
    <b v="0"/>
  </r>
  <r>
    <s v="Symphyotrichum phlogifolium"/>
    <x v="3"/>
    <n v="259"/>
    <x v="0"/>
    <s v="No Intervention"/>
    <b v="0"/>
  </r>
  <r>
    <s v="Bromus latiglumis"/>
    <x v="3"/>
    <n v="245"/>
    <x v="0"/>
    <s v="No Intervention"/>
    <b v="0"/>
  </r>
  <r>
    <s v="Potamogeton pusillus ssp. pusillus"/>
    <x v="3"/>
    <n v="296"/>
    <x v="0"/>
    <s v="No Intervention"/>
    <b v="0"/>
  </r>
  <r>
    <s v="Phoxinus tennesseensis"/>
    <x v="3"/>
    <n v="219"/>
    <x v="6"/>
    <s v="No Intervention"/>
    <b v="0"/>
  </r>
  <r>
    <s v="Porteranthus stipulatus"/>
    <x v="2"/>
    <n v="108"/>
    <x v="0"/>
    <s v="No Intervention"/>
    <b v="0"/>
  </r>
  <r>
    <s v="Trachemys scripta"/>
    <x v="3"/>
    <n v="276"/>
    <x v="5"/>
    <s v="No Intervention"/>
    <b v="0"/>
  </r>
  <r>
    <s v="Triglochin concinna var. debilis"/>
    <x v="2"/>
    <n v="114"/>
    <x v="0"/>
    <s v="No Intervention"/>
    <b v="0"/>
  </r>
  <r>
    <s v="Potamogeton foliosus var. foliosus"/>
    <x v="0"/>
    <n v="68"/>
    <x v="0"/>
    <s v="No Intervention"/>
    <b v="0"/>
  </r>
  <r>
    <s v="Eurybia macrophylla"/>
    <x v="2"/>
    <n v="81"/>
    <x v="0"/>
    <s v="No Intervention"/>
    <b v="0"/>
  </r>
  <r>
    <s v="Lonicera maackii"/>
    <x v="3"/>
    <n v="266"/>
    <x v="0"/>
    <s v="No Intervention"/>
    <b v="0"/>
  </r>
  <r>
    <s v="Diphyscium foliosum"/>
    <x v="3"/>
    <n v="239"/>
    <x v="3"/>
    <s v="No Intervention"/>
    <b v="0"/>
  </r>
  <r>
    <s v="Larus canus"/>
    <x v="2"/>
    <n v="63"/>
    <x v="2"/>
    <s v="No Intervention"/>
    <b v="0"/>
  </r>
  <r>
    <s v="Chasmanthium laxum"/>
    <x v="1"/>
    <n v="132"/>
    <x v="0"/>
    <s v="No Intervention"/>
    <b v="0"/>
  </r>
  <r>
    <s v="Anas acuta"/>
    <x v="2"/>
    <n v="86"/>
    <x v="2"/>
    <s v="No Intervention"/>
    <b v="0"/>
  </r>
  <r>
    <s v="Eragrostis spectabilis"/>
    <x v="1"/>
    <n v="145"/>
    <x v="0"/>
    <s v="No Intervention"/>
    <b v="0"/>
  </r>
  <r>
    <s v="Viola tripartita"/>
    <x v="2"/>
    <n v="157"/>
    <x v="0"/>
    <s v="No Intervention"/>
    <b v="0"/>
  </r>
  <r>
    <s v="Ulota coarctata"/>
    <x v="1"/>
    <n v="150"/>
    <x v="3"/>
    <s v="No Intervention"/>
    <b v="0"/>
  </r>
  <r>
    <s v="Sisyrinchium mucronatum"/>
    <x v="3"/>
    <n v="274"/>
    <x v="0"/>
    <s v="No Intervention"/>
    <b v="0"/>
  </r>
  <r>
    <s v="Schoenoplectus subterminalis"/>
    <x v="2"/>
    <n v="133"/>
    <x v="0"/>
    <s v="No Intervention"/>
    <b v="0"/>
  </r>
  <r>
    <s v="Veronica serpyllifolia"/>
    <x v="0"/>
    <n v="80"/>
    <x v="0"/>
    <s v="No Intervention"/>
    <b v="0"/>
  </r>
  <r>
    <s v="Oxalis violacea"/>
    <x v="2"/>
    <n v="93"/>
    <x v="0"/>
    <s v="No Intervention"/>
    <b v="0"/>
  </r>
  <r>
    <s v="Buteo lineatus"/>
    <x v="1"/>
    <n v="109"/>
    <x v="2"/>
    <s v="Species of Concern"/>
    <b v="1"/>
  </r>
  <r>
    <s v="Geum canadense"/>
    <x v="1"/>
    <n v="154"/>
    <x v="0"/>
    <s v="No Intervention"/>
    <b v="0"/>
  </r>
  <r>
    <s v="Astragalus gilviflorus var. gilviflorus"/>
    <x v="1"/>
    <n v="130"/>
    <x v="0"/>
    <s v="No Intervention"/>
    <b v="0"/>
  </r>
  <r>
    <s v="Mimulus ringens"/>
    <x v="3"/>
    <n v="269"/>
    <x v="0"/>
    <s v="No Intervention"/>
    <b v="0"/>
  </r>
  <r>
    <s v="Carduus nutans"/>
    <x v="3"/>
    <n v="271"/>
    <x v="0"/>
    <s v="No Intervention"/>
    <b v="0"/>
  </r>
  <r>
    <s v="Sorghum halepense"/>
    <x v="0"/>
    <n v="88"/>
    <x v="0"/>
    <s v="No Intervention"/>
    <b v="0"/>
  </r>
  <r>
    <s v="Potentilla ovina var. ovina"/>
    <x v="0"/>
    <n v="56"/>
    <x v="0"/>
    <s v="No Intervention"/>
    <b v="0"/>
  </r>
  <r>
    <s v="Viola septentrionalis"/>
    <x v="1"/>
    <n v="165"/>
    <x v="0"/>
    <s v="No Intervention"/>
    <b v="0"/>
  </r>
  <r>
    <s v="Rubus leucodermis"/>
    <x v="1"/>
    <n v="112"/>
    <x v="0"/>
    <s v="No Intervention"/>
    <b v="0"/>
  </r>
  <r>
    <s v="Limosa haemastica"/>
    <x v="2"/>
    <n v="75"/>
    <x v="2"/>
    <s v="No Intervention"/>
    <b v="0"/>
  </r>
  <r>
    <s v="Bromus vulgaris"/>
    <x v="3"/>
    <n v="255"/>
    <x v="0"/>
    <s v="No Intervention"/>
    <b v="0"/>
  </r>
  <r>
    <s v="Paxistima myrsinites"/>
    <x v="2"/>
    <n v="135"/>
    <x v="0"/>
    <s v="No Intervention"/>
    <b v="0"/>
  </r>
  <r>
    <s v="Sanicula trifoliata"/>
    <x v="2"/>
    <n v="97"/>
    <x v="0"/>
    <s v="No Intervention"/>
    <b v="0"/>
  </r>
  <r>
    <s v="Desmodium rotundifolium"/>
    <x v="3"/>
    <n v="245"/>
    <x v="0"/>
    <s v="No Intervention"/>
    <b v="0"/>
  </r>
  <r>
    <s v="Castilleja miniata"/>
    <x v="2"/>
    <n v="88"/>
    <x v="0"/>
    <s v="No Intervention"/>
    <b v="0"/>
  </r>
  <r>
    <s v="Cinclus mexicanus"/>
    <x v="1"/>
    <n v="135"/>
    <x v="2"/>
    <s v="No Intervention"/>
    <b v="0"/>
  </r>
  <r>
    <s v="Scutellaria incana var. punctata"/>
    <x v="3"/>
    <n v="286"/>
    <x v="0"/>
    <s v="No Intervention"/>
    <b v="0"/>
  </r>
  <r>
    <s v="Carex grayi"/>
    <x v="3"/>
    <n v="251"/>
    <x v="0"/>
    <s v="No Intervention"/>
    <b v="0"/>
  </r>
  <r>
    <s v="Minuartia pusilla"/>
    <x v="2"/>
    <n v="101"/>
    <x v="0"/>
    <s v="No Intervention"/>
    <b v="0"/>
  </r>
  <r>
    <s v="Pedicularis cystopteridifolia"/>
    <x v="1"/>
    <n v="171"/>
    <x v="0"/>
    <s v="No Intervention"/>
    <b v="0"/>
  </r>
  <r>
    <s v="Rumex pulcher"/>
    <x v="2"/>
    <n v="99"/>
    <x v="0"/>
    <s v="No Intervention"/>
    <b v="0"/>
  </r>
  <r>
    <s v="Regina septemvittata"/>
    <x v="1"/>
    <n v="125"/>
    <x v="5"/>
    <s v="Species of Concern"/>
    <b v="1"/>
  </r>
  <r>
    <s v="Lythrum hyssopifolia"/>
    <x v="1"/>
    <n v="149"/>
    <x v="0"/>
    <s v="No Intervention"/>
    <b v="0"/>
  </r>
  <r>
    <s v="Sanguisorba annua"/>
    <x v="1"/>
    <n v="158"/>
    <x v="0"/>
    <s v="No Intervention"/>
    <b v="0"/>
  </r>
  <r>
    <s v="Mentha suaveolens"/>
    <x v="0"/>
    <n v="57"/>
    <x v="0"/>
    <s v="No Intervention"/>
    <b v="0"/>
  </r>
  <r>
    <s v="Carex helleri"/>
    <x v="1"/>
    <n v="153"/>
    <x v="0"/>
    <s v="No Intervention"/>
    <b v="0"/>
  </r>
  <r>
    <s v="Eremophila alpestris"/>
    <x v="1"/>
    <n v="193"/>
    <x v="2"/>
    <s v="No Intervention"/>
    <b v="0"/>
  </r>
  <r>
    <s v="Hypericum buckleii"/>
    <x v="1"/>
    <n v="140"/>
    <x v="0"/>
    <s v="No Intervention"/>
    <b v="0"/>
  </r>
  <r>
    <s v="Eriogonum ovalifolium var. nivale"/>
    <x v="1"/>
    <n v="136"/>
    <x v="0"/>
    <s v="No Intervention"/>
    <b v="0"/>
  </r>
  <r>
    <s v="Heterophyllium affine"/>
    <x v="2"/>
    <n v="106"/>
    <x v="3"/>
    <s v="No Intervention"/>
    <b v="0"/>
  </r>
  <r>
    <s v="Carya illinoinensis"/>
    <x v="1"/>
    <n v="127"/>
    <x v="0"/>
    <s v="No Intervention"/>
    <b v="0"/>
  </r>
  <r>
    <s v="Aquilegia flavescens"/>
    <x v="2"/>
    <n v="102"/>
    <x v="0"/>
    <s v="No Intervention"/>
    <b v="0"/>
  </r>
  <r>
    <s v="Juniperus occidentalis"/>
    <x v="2"/>
    <n v="76"/>
    <x v="0"/>
    <s v="No Intervention"/>
    <b v="0"/>
  </r>
  <r>
    <s v="Falco mexicanus"/>
    <x v="1"/>
    <n v="121"/>
    <x v="2"/>
    <s v="Species of Concern"/>
    <b v="1"/>
  </r>
  <r>
    <s v="Columba livia"/>
    <x v="2"/>
    <n v="135"/>
    <x v="2"/>
    <s v="No Intervention"/>
    <b v="0"/>
  </r>
  <r>
    <s v="Agoseris aurantiaca"/>
    <x v="2"/>
    <n v="111"/>
    <x v="0"/>
    <s v="No Intervention"/>
    <b v="0"/>
  </r>
  <r>
    <s v="Aquilegia flavescens"/>
    <x v="3"/>
    <n v="236"/>
    <x v="0"/>
    <s v="No Intervention"/>
    <b v="0"/>
  </r>
  <r>
    <s v="Pinus attenuata"/>
    <x v="1"/>
    <n v="155"/>
    <x v="0"/>
    <s v="No Intervention"/>
    <b v="0"/>
  </r>
  <r>
    <s v="Oreoscoptes montanus"/>
    <x v="0"/>
    <n v="38"/>
    <x v="2"/>
    <s v="Species of Concern"/>
    <b v="1"/>
  </r>
  <r>
    <s v="Juncus filiformis"/>
    <x v="0"/>
    <n v="90"/>
    <x v="0"/>
    <s v="No Intervention"/>
    <b v="0"/>
  </r>
  <r>
    <s v="Carex lurida"/>
    <x v="1"/>
    <n v="188"/>
    <x v="0"/>
    <s v="No Intervention"/>
    <b v="0"/>
  </r>
  <r>
    <s v="Drosera rotundifolia"/>
    <x v="3"/>
    <n v="272"/>
    <x v="0"/>
    <s v="No Intervention"/>
    <b v="0"/>
  </r>
  <r>
    <s v="Chimaphila maculata"/>
    <x v="2"/>
    <n v="78"/>
    <x v="0"/>
    <s v="No Intervention"/>
    <b v="0"/>
  </r>
  <r>
    <s v="Eurycea longicauda longicauda"/>
    <x v="2"/>
    <n v="122"/>
    <x v="4"/>
    <s v="No Intervention"/>
    <b v="0"/>
  </r>
  <r>
    <s v="Potentilla glandulosa ssp. nevadensis"/>
    <x v="2"/>
    <n v="92"/>
    <x v="0"/>
    <s v="No Intervention"/>
    <b v="0"/>
  </r>
  <r>
    <s v="Liatris squarrulosa"/>
    <x v="0"/>
    <n v="69"/>
    <x v="0"/>
    <s v="No Intervention"/>
    <b v="0"/>
  </r>
  <r>
    <s v="Chelydra serpentina serpentina"/>
    <x v="1"/>
    <n v="143"/>
    <x v="5"/>
    <s v="No Intervention"/>
    <b v="0"/>
  </r>
  <r>
    <s v="Peromyscus leucopus"/>
    <x v="1"/>
    <n v="148"/>
    <x v="1"/>
    <s v="No Intervention"/>
    <b v="0"/>
  </r>
  <r>
    <s v="Artemisia dracunculus"/>
    <x v="2"/>
    <n v="101"/>
    <x v="0"/>
    <s v="No Intervention"/>
    <b v="0"/>
  </r>
  <r>
    <s v="Calocedrus decurrens"/>
    <x v="3"/>
    <n v="232"/>
    <x v="0"/>
    <s v="No Intervention"/>
    <b v="0"/>
  </r>
  <r>
    <s v="Leskea obscura"/>
    <x v="1"/>
    <n v="162"/>
    <x v="3"/>
    <s v="No Intervention"/>
    <b v="0"/>
  </r>
  <r>
    <s v="Aster ascendens"/>
    <x v="0"/>
    <n v="114"/>
    <x v="0"/>
    <s v="No Intervention"/>
    <b v="0"/>
  </r>
  <r>
    <s v="Lolium perenne ssp. perenne"/>
    <x v="0"/>
    <n v="92"/>
    <x v="0"/>
    <s v="No Intervention"/>
    <b v="0"/>
  </r>
  <r>
    <s v="Buteo regalis"/>
    <x v="3"/>
    <n v="271"/>
    <x v="2"/>
    <s v="No Intervention"/>
    <b v="0"/>
  </r>
  <r>
    <s v="Packera anonyma"/>
    <x v="1"/>
    <n v="166"/>
    <x v="0"/>
    <s v="No Intervention"/>
    <b v="0"/>
  </r>
  <r>
    <s v="Polygala sanguinea"/>
    <x v="1"/>
    <n v="156"/>
    <x v="0"/>
    <s v="No Intervention"/>
    <b v="0"/>
  </r>
  <r>
    <s v="Arabis platysperma var. platysperma"/>
    <x v="1"/>
    <n v="135"/>
    <x v="0"/>
    <s v="No Intervention"/>
    <b v="0"/>
  </r>
  <r>
    <s v="Stellaria borealis ssp. sitchana"/>
    <x v="2"/>
    <n v="79"/>
    <x v="0"/>
    <s v="No Intervention"/>
    <b v="0"/>
  </r>
  <r>
    <s v="Lycopus virginicus"/>
    <x v="0"/>
    <n v="82"/>
    <x v="0"/>
    <s v="No Intervention"/>
    <b v="0"/>
  </r>
  <r>
    <s v="Lasthenia californica"/>
    <x v="2"/>
    <n v="88"/>
    <x v="0"/>
    <s v="No Intervention"/>
    <b v="0"/>
  </r>
  <r>
    <s v="Monotropsis odorata"/>
    <x v="0"/>
    <n v="55"/>
    <x v="0"/>
    <s v="Species of Concern"/>
    <b v="1"/>
  </r>
  <r>
    <s v="Vermivora pinus X chrysoptera"/>
    <x v="1"/>
    <n v="136"/>
    <x v="2"/>
    <s v="No Intervention"/>
    <b v="0"/>
  </r>
  <r>
    <s v="Draba ramosissima"/>
    <x v="1"/>
    <n v="168"/>
    <x v="0"/>
    <s v="No Intervention"/>
    <b v="0"/>
  </r>
  <r>
    <s v="Oxyria digyna"/>
    <x v="2"/>
    <n v="90"/>
    <x v="0"/>
    <s v="No Intervention"/>
    <b v="0"/>
  </r>
  <r>
    <s v="Subularia aquatica var. americana"/>
    <x v="2"/>
    <n v="86"/>
    <x v="0"/>
    <s v="No Intervention"/>
    <b v="0"/>
  </r>
  <r>
    <s v="Gnaphalium helleri"/>
    <x v="1"/>
    <n v="153"/>
    <x v="0"/>
    <s v="No Intervention"/>
    <b v="0"/>
  </r>
  <r>
    <s v="Kalmia polifolia"/>
    <x v="0"/>
    <n v="45"/>
    <x v="0"/>
    <s v="No Intervention"/>
    <b v="0"/>
  </r>
  <r>
    <s v="Poecile rufescens"/>
    <x v="3"/>
    <n v="247"/>
    <x v="2"/>
    <s v="No Intervention"/>
    <b v="0"/>
  </r>
  <r>
    <s v="Antennaria neglecta"/>
    <x v="3"/>
    <n v="221"/>
    <x v="0"/>
    <s v="No Intervention"/>
    <b v="0"/>
  </r>
  <r>
    <s v="Urocitellus beldingi"/>
    <x v="2"/>
    <n v="131"/>
    <x v="1"/>
    <s v="No Intervention"/>
    <b v="0"/>
  </r>
  <r>
    <s v="Silene latifolia ssp. alba"/>
    <x v="1"/>
    <n v="155"/>
    <x v="0"/>
    <s v="No Intervention"/>
    <b v="0"/>
  </r>
  <r>
    <s v="Cirsium muticum"/>
    <x v="3"/>
    <n v="278"/>
    <x v="0"/>
    <s v="No Intervention"/>
    <b v="0"/>
  </r>
  <r>
    <s v="Impatiens pallida"/>
    <x v="0"/>
    <n v="86"/>
    <x v="0"/>
    <s v="No Intervention"/>
    <b v="0"/>
  </r>
  <r>
    <s v="Chamaesyce serpyllifolia ssp. serpyllifolia"/>
    <x v="1"/>
    <n v="139"/>
    <x v="0"/>
    <s v="No Intervention"/>
    <b v="0"/>
  </r>
  <r>
    <s v="Hypsiglena torquata nuchalata"/>
    <x v="3"/>
    <n v="254"/>
    <x v="5"/>
    <s v="No Intervention"/>
    <b v="0"/>
  </r>
  <r>
    <s v="Carex laxiflora"/>
    <x v="0"/>
    <n v="86"/>
    <x v="0"/>
    <s v="No Intervention"/>
    <b v="0"/>
  </r>
  <r>
    <s v="Caulophyllum thalictroides"/>
    <x v="3"/>
    <n v="256"/>
    <x v="0"/>
    <s v="No Intervention"/>
    <b v="0"/>
  </r>
  <r>
    <s v="Carex douglasii"/>
    <x v="2"/>
    <n v="92"/>
    <x v="0"/>
    <s v="No Intervention"/>
    <b v="0"/>
  </r>
  <r>
    <s v="Eleocharis obtusa"/>
    <x v="1"/>
    <n v="165"/>
    <x v="0"/>
    <s v="No Intervention"/>
    <b v="0"/>
  </r>
  <r>
    <s v="Ixoreus naevius"/>
    <x v="1"/>
    <n v="130"/>
    <x v="2"/>
    <s v="No Intervention"/>
    <b v="0"/>
  </r>
  <r>
    <s v="Oxytropis parryi"/>
    <x v="2"/>
    <n v="102"/>
    <x v="0"/>
    <s v="No Intervention"/>
    <b v="0"/>
  </r>
  <r>
    <s v="Hybopsis amblops"/>
    <x v="0"/>
    <n v="69"/>
    <x v="6"/>
    <s v="No Intervention"/>
    <b v="0"/>
  </r>
  <r>
    <s v="Heterodon platirhinos"/>
    <x v="3"/>
    <n v="257"/>
    <x v="5"/>
    <s v="No Intervention"/>
    <b v="0"/>
  </r>
  <r>
    <s v="Silphium asteriscus"/>
    <x v="1"/>
    <n v="148"/>
    <x v="0"/>
    <s v="No Intervention"/>
    <b v="0"/>
  </r>
  <r>
    <s v="Tiarella cordifolia var. collina"/>
    <x v="1"/>
    <n v="118"/>
    <x v="0"/>
    <s v="No Intervention"/>
    <b v="0"/>
  </r>
  <r>
    <s v="Scirpus congdonii"/>
    <x v="1"/>
    <n v="138"/>
    <x v="0"/>
    <s v="No Intervention"/>
    <b v="0"/>
  </r>
  <r>
    <s v="Holodiscus discolor"/>
    <x v="1"/>
    <n v="134"/>
    <x v="0"/>
    <s v="No Intervention"/>
    <b v="0"/>
  </r>
  <r>
    <s v="Eriogonum roseum"/>
    <x v="2"/>
    <n v="78"/>
    <x v="0"/>
    <s v="No Intervention"/>
    <b v="0"/>
  </r>
  <r>
    <s v="Glaucidium gnoma"/>
    <x v="1"/>
    <n v="162"/>
    <x v="2"/>
    <s v="No Intervention"/>
    <b v="0"/>
  </r>
  <r>
    <s v="Prunus emarginata"/>
    <x v="1"/>
    <n v="151"/>
    <x v="0"/>
    <s v="No Intervention"/>
    <b v="0"/>
  </r>
  <r>
    <s v="Pyrrocoma uniflora"/>
    <x v="2"/>
    <n v="93"/>
    <x v="0"/>
    <s v="No Intervention"/>
    <b v="0"/>
  </r>
  <r>
    <s v="Liatris scariosa"/>
    <x v="2"/>
    <n v="114"/>
    <x v="0"/>
    <s v="No Intervention"/>
    <b v="0"/>
  </r>
  <r>
    <s v="Heuchera parvifolia"/>
    <x v="2"/>
    <n v="100"/>
    <x v="0"/>
    <s v="No Intervention"/>
    <b v="0"/>
  </r>
  <r>
    <s v="Leucobryum glaucum"/>
    <x v="3"/>
    <n v="248"/>
    <x v="3"/>
    <s v="No Intervention"/>
    <b v="0"/>
  </r>
  <r>
    <s v="Carex sartwelliana"/>
    <x v="1"/>
    <n v="145"/>
    <x v="0"/>
    <s v="No Intervention"/>
    <b v="0"/>
  </r>
  <r>
    <s v="Calidris melanotos"/>
    <x v="0"/>
    <n v="71"/>
    <x v="2"/>
    <s v="No Intervention"/>
    <b v="0"/>
  </r>
  <r>
    <s v="Camissonia subacaulis"/>
    <x v="2"/>
    <n v="103"/>
    <x v="0"/>
    <s v="No Intervention"/>
    <b v="0"/>
  </r>
  <r>
    <s v="Balsamorhiza macrolepis"/>
    <x v="1"/>
    <n v="145"/>
    <x v="0"/>
    <s v="No Intervention"/>
    <b v="0"/>
  </r>
  <r>
    <s v="Lycopus uniflorus"/>
    <x v="2"/>
    <n v="94"/>
    <x v="0"/>
    <s v="No Intervention"/>
    <b v="0"/>
  </r>
  <r>
    <s v="Polygonum persicaria"/>
    <x v="3"/>
    <n v="280"/>
    <x v="0"/>
    <s v="No Intervention"/>
    <b v="0"/>
  </r>
  <r>
    <s v="Tortula amphidiacea"/>
    <x v="0"/>
    <n v="84"/>
    <x v="3"/>
    <s v="No Intervention"/>
    <b v="0"/>
  </r>
  <r>
    <s v="Atrichum crispum"/>
    <x v="1"/>
    <n v="140"/>
    <x v="3"/>
    <s v="No Intervention"/>
    <b v="0"/>
  </r>
  <r>
    <s v="Stercorarius parasiticus"/>
    <x v="0"/>
    <n v="76"/>
    <x v="2"/>
    <s v="No Intervention"/>
    <b v="0"/>
  </r>
  <r>
    <s v="Asio flammeus"/>
    <x v="1"/>
    <n v="105"/>
    <x v="2"/>
    <s v="Species of Concern"/>
    <b v="1"/>
  </r>
  <r>
    <s v="Lewisia triphylla"/>
    <x v="2"/>
    <n v="104"/>
    <x v="0"/>
    <s v="No Intervention"/>
    <b v="0"/>
  </r>
  <r>
    <s v="Castilleja attenuata"/>
    <x v="2"/>
    <n v="93"/>
    <x v="0"/>
    <s v="No Intervention"/>
    <b v="0"/>
  </r>
  <r>
    <s v="Spergularia rubra"/>
    <x v="3"/>
    <n v="236"/>
    <x v="0"/>
    <s v="No Intervention"/>
    <b v="0"/>
  </r>
  <r>
    <s v="Lolium perenne"/>
    <x v="0"/>
    <n v="99"/>
    <x v="0"/>
    <s v="No Intervention"/>
    <b v="0"/>
  </r>
  <r>
    <s v="Ditrichum lineare"/>
    <x v="3"/>
    <n v="255"/>
    <x v="3"/>
    <s v="No Intervention"/>
    <b v="0"/>
  </r>
  <r>
    <s v="Erigeron algidus"/>
    <x v="3"/>
    <n v="275"/>
    <x v="0"/>
    <s v="No Intervention"/>
    <b v="0"/>
  </r>
  <r>
    <s v="Carex tiogana"/>
    <x v="3"/>
    <n v="248"/>
    <x v="0"/>
    <s v="No Intervention"/>
    <b v="0"/>
  </r>
  <r>
    <s v="Plagiobothrys scouleri var. hispidulus"/>
    <x v="0"/>
    <n v="80"/>
    <x v="0"/>
    <s v="No Intervention"/>
    <b v="0"/>
  </r>
  <r>
    <s v="Heterophyllium affine"/>
    <x v="0"/>
    <n v="84"/>
    <x v="3"/>
    <s v="No Intervention"/>
    <b v="0"/>
  </r>
  <r>
    <s v="Trifolium willdenovii"/>
    <x v="1"/>
    <n v="147"/>
    <x v="0"/>
    <s v="No Intervention"/>
    <b v="0"/>
  </r>
  <r>
    <s v="Necturus maculosus maculosus"/>
    <x v="0"/>
    <n v="93"/>
    <x v="4"/>
    <s v="No Intervention"/>
    <b v="0"/>
  </r>
  <r>
    <s v="Nuphar lutea ssp. polysepala"/>
    <x v="3"/>
    <n v="273"/>
    <x v="0"/>
    <s v="No Intervention"/>
    <b v="0"/>
  </r>
  <r>
    <s v="Sisymbrium altissimum"/>
    <x v="3"/>
    <n v="283"/>
    <x v="0"/>
    <s v="No Intervention"/>
    <b v="0"/>
  </r>
  <r>
    <s v="Dianthus armeria"/>
    <x v="0"/>
    <n v="70"/>
    <x v="0"/>
    <s v="No Intervention"/>
    <b v="0"/>
  </r>
  <r>
    <s v="Helianthus atrorubens"/>
    <x v="1"/>
    <n v="122"/>
    <x v="0"/>
    <s v="No Intervention"/>
    <b v="0"/>
  </r>
  <r>
    <s v="Hypnum fertile"/>
    <x v="0"/>
    <n v="89"/>
    <x v="3"/>
    <s v="No Intervention"/>
    <b v="0"/>
  </r>
  <r>
    <s v="Castilleja rhexiifolia"/>
    <x v="2"/>
    <n v="101"/>
    <x v="0"/>
    <s v="No Intervention"/>
    <b v="0"/>
  </r>
  <r>
    <s v="Claytonia rubra ssp. rubra"/>
    <x v="0"/>
    <n v="41"/>
    <x v="0"/>
    <s v="No Intervention"/>
    <b v="0"/>
  </r>
  <r>
    <s v="Ardea albus"/>
    <x v="2"/>
    <n v="129"/>
    <x v="2"/>
    <s v="No Intervention"/>
    <b v="0"/>
  </r>
  <r>
    <s v="Eragrostis cilianensis"/>
    <x v="2"/>
    <n v="86"/>
    <x v="0"/>
    <s v="No Intervention"/>
    <b v="0"/>
  </r>
  <r>
    <s v="Bufo fowleri"/>
    <x v="2"/>
    <n v="115"/>
    <x v="4"/>
    <s v="No Intervention"/>
    <b v="0"/>
  </r>
  <r>
    <s v="Oenothera linifolia"/>
    <x v="1"/>
    <n v="174"/>
    <x v="0"/>
    <s v="No Intervention"/>
    <b v="0"/>
  </r>
  <r>
    <s v="Salix caroliniana"/>
    <x v="3"/>
    <n v="263"/>
    <x v="0"/>
    <s v="No Intervention"/>
    <b v="0"/>
  </r>
  <r>
    <s v="Herniaria hirsuta ssp. hirsuta"/>
    <x v="0"/>
    <n v="92"/>
    <x v="0"/>
    <s v="No Intervention"/>
    <b v="0"/>
  </r>
  <r>
    <s v="Eupatorium pilosum"/>
    <x v="1"/>
    <n v="140"/>
    <x v="0"/>
    <s v="No Intervention"/>
    <b v="0"/>
  </r>
  <r>
    <s v="Eriogonum umbellatum var. nevadense"/>
    <x v="2"/>
    <n v="140"/>
    <x v="0"/>
    <s v="No Intervention"/>
    <b v="0"/>
  </r>
  <r>
    <s v="Clarkia unguiculata"/>
    <x v="0"/>
    <n v="75"/>
    <x v="0"/>
    <s v="No Intervention"/>
    <b v="0"/>
  </r>
  <r>
    <s v="Atrichum undulatum"/>
    <x v="3"/>
    <n v="243"/>
    <x v="3"/>
    <s v="No Intervention"/>
    <b v="0"/>
  </r>
  <r>
    <s v="Lampropeltis zonata multicincta"/>
    <x v="3"/>
    <n v="231"/>
    <x v="5"/>
    <s v="No Intervention"/>
    <b v="0"/>
  </r>
  <r>
    <s v="Rhododendron vaseyi"/>
    <x v="3"/>
    <n v="255"/>
    <x v="0"/>
    <s v="No Intervention"/>
    <b v="0"/>
  </r>
  <r>
    <s v="Rhododendron minus"/>
    <x v="1"/>
    <n v="173"/>
    <x v="0"/>
    <s v="No Intervention"/>
    <b v="0"/>
  </r>
  <r>
    <s v="Falco peregrinus anatum"/>
    <x v="2"/>
    <n v="72"/>
    <x v="2"/>
    <s v="In Recovery"/>
    <b v="1"/>
  </r>
  <r>
    <s v="Graptemys geographica"/>
    <x v="3"/>
    <n v="217"/>
    <x v="5"/>
    <s v="No Intervention"/>
    <b v="0"/>
  </r>
  <r>
    <s v="Cynanchum laeve"/>
    <x v="2"/>
    <n v="70"/>
    <x v="0"/>
    <s v="No Intervention"/>
    <b v="0"/>
  </r>
  <r>
    <s v="Juncus regelii"/>
    <x v="2"/>
    <n v="84"/>
    <x v="0"/>
    <s v="No Intervention"/>
    <b v="0"/>
  </r>
  <r>
    <s v="Juncus saximontanus"/>
    <x v="3"/>
    <n v="239"/>
    <x v="0"/>
    <s v="No Intervention"/>
    <b v="0"/>
  </r>
  <r>
    <s v="Stuckenia filiformis ssp. occidentalis"/>
    <x v="0"/>
    <n v="73"/>
    <x v="0"/>
    <s v="No Intervention"/>
    <b v="0"/>
  </r>
  <r>
    <s v="Circaea alpina ssp. pacifica"/>
    <x v="2"/>
    <n v="112"/>
    <x v="0"/>
    <s v="No Intervention"/>
    <b v="0"/>
  </r>
  <r>
    <s v="Microtus californicus"/>
    <x v="2"/>
    <n v="105"/>
    <x v="1"/>
    <s v="No Intervention"/>
    <b v="0"/>
  </r>
  <r>
    <s v="Polygala senega var. latifolia"/>
    <x v="0"/>
    <n v="66"/>
    <x v="0"/>
    <s v="No Intervention"/>
    <b v="0"/>
  </r>
  <r>
    <s v="Sorbus scopulina var. scopulina"/>
    <x v="2"/>
    <n v="100"/>
    <x v="0"/>
    <s v="No Intervention"/>
    <b v="0"/>
  </r>
  <r>
    <s v="Buteo jamaicensis"/>
    <x v="0"/>
    <n v="106"/>
    <x v="2"/>
    <s v="No Intervention"/>
    <b v="0"/>
  </r>
  <r>
    <s v="Symphyotrichum phlogifolium"/>
    <x v="1"/>
    <n v="101"/>
    <x v="0"/>
    <s v="No Intervention"/>
    <b v="0"/>
  </r>
  <r>
    <s v="Polygonum hydropiperoides"/>
    <x v="2"/>
    <n v="105"/>
    <x v="0"/>
    <s v="No Intervention"/>
    <b v="0"/>
  </r>
  <r>
    <s v="Polygonum amphibium var. stipulaceum"/>
    <x v="1"/>
    <n v="120"/>
    <x v="0"/>
    <s v="No Intervention"/>
    <b v="0"/>
  </r>
  <r>
    <s v="Lactuca biennis"/>
    <x v="1"/>
    <n v="113"/>
    <x v="0"/>
    <s v="No Intervention"/>
    <b v="0"/>
  </r>
  <r>
    <s v="Lupinus benthamii"/>
    <x v="1"/>
    <n v="155"/>
    <x v="0"/>
    <s v="No Intervention"/>
    <b v="0"/>
  </r>
  <r>
    <s v="Mnium marginatum"/>
    <x v="0"/>
    <n v="100"/>
    <x v="3"/>
    <s v="No Intervention"/>
    <b v="0"/>
  </r>
  <r>
    <s v="Pseudacris regilla"/>
    <x v="2"/>
    <n v="73"/>
    <x v="4"/>
    <s v="No Intervention"/>
    <b v="0"/>
  </r>
  <r>
    <s v="Carex vesicaria var. vesicaria"/>
    <x v="3"/>
    <n v="236"/>
    <x v="0"/>
    <s v="No Intervention"/>
    <b v="0"/>
  </r>
  <r>
    <s v="Populus deltoides"/>
    <x v="2"/>
    <n v="129"/>
    <x v="0"/>
    <s v="No Intervention"/>
    <b v="0"/>
  </r>
  <r>
    <s v="Hylotelephium erythrostictum"/>
    <x v="1"/>
    <n v="157"/>
    <x v="0"/>
    <s v="No Intervention"/>
    <b v="0"/>
  </r>
  <r>
    <s v="Pedicularis semibarbata"/>
    <x v="2"/>
    <n v="86"/>
    <x v="0"/>
    <s v="No Intervention"/>
    <b v="0"/>
  </r>
  <r>
    <s v="Chaerophyllum tainturieri var. tainturieri"/>
    <x v="2"/>
    <n v="101"/>
    <x v="0"/>
    <s v="No Intervention"/>
    <b v="0"/>
  </r>
  <r>
    <s v="Phleum pratense"/>
    <x v="0"/>
    <n v="106"/>
    <x v="0"/>
    <s v="No Intervention"/>
    <b v="0"/>
  </r>
  <r>
    <s v="Vitis aestivalis var. bicolor"/>
    <x v="0"/>
    <n v="63"/>
    <x v="0"/>
    <s v="No Intervention"/>
    <b v="0"/>
  </r>
  <r>
    <s v="Antennaria rosea ssp. confinis"/>
    <x v="2"/>
    <n v="93"/>
    <x v="0"/>
    <s v="No Intervention"/>
    <b v="0"/>
  </r>
  <r>
    <s v="Ranunculus allegheniensis"/>
    <x v="0"/>
    <n v="65"/>
    <x v="0"/>
    <s v="No Intervention"/>
    <b v="0"/>
  </r>
  <r>
    <s v="Ribes inerme var. inerme"/>
    <x v="3"/>
    <n v="285"/>
    <x v="0"/>
    <s v="No Intervention"/>
    <b v="0"/>
  </r>
  <r>
    <s v="Apera interrupta"/>
    <x v="0"/>
    <n v="50"/>
    <x v="0"/>
    <s v="No Intervention"/>
    <b v="0"/>
  </r>
  <r>
    <s v="Achillea millefolium var. occidentalis"/>
    <x v="2"/>
    <n v="119"/>
    <x v="0"/>
    <s v="No Intervention"/>
    <b v="0"/>
  </r>
  <r>
    <s v="Ipomopsis aggregata var. aggregata"/>
    <x v="0"/>
    <n v="91"/>
    <x v="0"/>
    <s v="No Intervention"/>
    <b v="0"/>
  </r>
  <r>
    <s v="Thamnophis elegans vagrans"/>
    <x v="3"/>
    <n v="237"/>
    <x v="5"/>
    <s v="No Intervention"/>
    <b v="0"/>
  </r>
  <r>
    <s v="Lathyrus latifolius"/>
    <x v="0"/>
    <n v="38"/>
    <x v="0"/>
    <s v="No Intervention"/>
    <b v="0"/>
  </r>
  <r>
    <s v="Plagiothecium denticulatum"/>
    <x v="1"/>
    <n v="150"/>
    <x v="3"/>
    <s v="No Intervention"/>
    <b v="0"/>
  </r>
  <r>
    <s v="Nemophila spatulata"/>
    <x v="2"/>
    <n v="126"/>
    <x v="0"/>
    <s v="No Intervention"/>
    <b v="0"/>
  </r>
  <r>
    <s v="Juncus triformis"/>
    <x v="3"/>
    <n v="237"/>
    <x v="0"/>
    <s v="No Intervention"/>
    <b v="0"/>
  </r>
  <r>
    <s v="Arrhenatherum elatius"/>
    <x v="2"/>
    <n v="90"/>
    <x v="0"/>
    <s v="No Intervention"/>
    <b v="0"/>
  </r>
  <r>
    <s v="Phenacobius crassilabrum"/>
    <x v="3"/>
    <n v="243"/>
    <x v="6"/>
    <s v="No Intervention"/>
    <b v="0"/>
  </r>
  <r>
    <s v="Cacalia atriplicifolia"/>
    <x v="2"/>
    <n v="69"/>
    <x v="0"/>
    <s v="No Intervention"/>
    <b v="0"/>
  </r>
  <r>
    <s v="Stizostedion canadense"/>
    <x v="1"/>
    <n v="163"/>
    <x v="6"/>
    <s v="No Intervention"/>
    <b v="0"/>
  </r>
  <r>
    <s v="Gratiola viscidula"/>
    <x v="2"/>
    <n v="95"/>
    <x v="0"/>
    <s v="No Intervention"/>
    <b v="0"/>
  </r>
  <r>
    <s v="Raphanus sativus"/>
    <x v="0"/>
    <n v="83"/>
    <x v="0"/>
    <s v="No Intervention"/>
    <b v="0"/>
  </r>
  <r>
    <s v="Plethodon cinereus"/>
    <x v="2"/>
    <n v="92"/>
    <x v="4"/>
    <s v="No Intervention"/>
    <b v="0"/>
  </r>
  <r>
    <s v="Carex davyi"/>
    <x v="0"/>
    <n v="67"/>
    <x v="0"/>
    <s v="No Intervention"/>
    <b v="0"/>
  </r>
  <r>
    <s v="Arabis laevigata var. burkii"/>
    <x v="0"/>
    <n v="87"/>
    <x v="0"/>
    <s v="No Intervention"/>
    <b v="0"/>
  </r>
  <r>
    <s v="Achillea millefolium var. occidentalis"/>
    <x v="3"/>
    <n v="277"/>
    <x v="0"/>
    <s v="No Intervention"/>
    <b v="0"/>
  </r>
  <r>
    <s v="Veronica peregrina"/>
    <x v="2"/>
    <n v="114"/>
    <x v="0"/>
    <s v="No Intervention"/>
    <b v="0"/>
  </r>
  <r>
    <s v="Lontra canadensis"/>
    <x v="2"/>
    <n v="99"/>
    <x v="1"/>
    <s v="No Intervention"/>
    <b v="0"/>
  </r>
  <r>
    <s v="Abies fraseri"/>
    <x v="2"/>
    <n v="109"/>
    <x v="0"/>
    <s v="Species of Concern"/>
    <b v="1"/>
  </r>
  <r>
    <s v="Mimulus mephiticus"/>
    <x v="0"/>
    <n v="109"/>
    <x v="0"/>
    <s v="No Intervention"/>
    <b v="0"/>
  </r>
  <r>
    <s v="Carex lemmonii"/>
    <x v="0"/>
    <n v="83"/>
    <x v="0"/>
    <s v="No Intervention"/>
    <b v="0"/>
  </r>
  <r>
    <s v="Salix exigua"/>
    <x v="2"/>
    <n v="106"/>
    <x v="0"/>
    <s v="No Intervention"/>
    <b v="0"/>
  </r>
  <r>
    <s v="Hygrohypnum micans"/>
    <x v="1"/>
    <n v="167"/>
    <x v="3"/>
    <s v="No Intervention"/>
    <b v="0"/>
  </r>
  <r>
    <s v="Besseya wyomingensis"/>
    <x v="3"/>
    <n v="205"/>
    <x v="0"/>
    <s v="No Intervention"/>
    <b v="0"/>
  </r>
  <r>
    <s v="Commelina virginica"/>
    <x v="2"/>
    <n v="108"/>
    <x v="0"/>
    <s v="No Intervention"/>
    <b v="0"/>
  </r>
  <r>
    <s v="Fritillaria atropurpurea"/>
    <x v="1"/>
    <n v="170"/>
    <x v="0"/>
    <s v="No Intervention"/>
    <b v="0"/>
  </r>
  <r>
    <s v="Campsis radicans"/>
    <x v="3"/>
    <n v="242"/>
    <x v="0"/>
    <s v="No Intervention"/>
    <b v="0"/>
  </r>
  <r>
    <s v="Solidago curtisii"/>
    <x v="2"/>
    <n v="109"/>
    <x v="0"/>
    <s v="No Intervention"/>
    <b v="0"/>
  </r>
  <r>
    <s v="Sphagnum quinquefarium"/>
    <x v="2"/>
    <n v="87"/>
    <x v="3"/>
    <s v="No Intervention"/>
    <b v="0"/>
  </r>
  <r>
    <s v="Rumex obtusifolius"/>
    <x v="2"/>
    <n v="133"/>
    <x v="0"/>
    <s v="No Intervention"/>
    <b v="0"/>
  </r>
  <r>
    <s v="Crepis nana"/>
    <x v="0"/>
    <n v="77"/>
    <x v="0"/>
    <s v="No Intervention"/>
    <b v="0"/>
  </r>
  <r>
    <s v="Sylvilagus floridanus"/>
    <x v="1"/>
    <n v="164"/>
    <x v="1"/>
    <s v="No Intervention"/>
    <b v="0"/>
  </r>
  <r>
    <s v="Leucopoa kingii"/>
    <x v="3"/>
    <n v="249"/>
    <x v="0"/>
    <s v="No Intervention"/>
    <b v="0"/>
  </r>
  <r>
    <s v="Pinus attenuata"/>
    <x v="2"/>
    <n v="103"/>
    <x v="0"/>
    <s v="No Intervention"/>
    <b v="0"/>
  </r>
  <r>
    <s v="Hyophila involuta"/>
    <x v="3"/>
    <n v="229"/>
    <x v="3"/>
    <s v="No Intervention"/>
    <b v="0"/>
  </r>
  <r>
    <s v="Diarrhena americana"/>
    <x v="2"/>
    <n v="94"/>
    <x v="0"/>
    <s v="No Intervention"/>
    <b v="0"/>
  </r>
  <r>
    <s v="Crepis occidentalis"/>
    <x v="0"/>
    <n v="106"/>
    <x v="0"/>
    <s v="No Intervention"/>
    <b v="0"/>
  </r>
  <r>
    <s v="Spizella passerina"/>
    <x v="2"/>
    <n v="128"/>
    <x v="2"/>
    <s v="No Intervention"/>
    <b v="0"/>
  </r>
  <r>
    <s v="Veronica arvensis"/>
    <x v="0"/>
    <n v="55"/>
    <x v="0"/>
    <s v="No Intervention"/>
    <b v="0"/>
  </r>
  <r>
    <s v="Salix fragilis"/>
    <x v="1"/>
    <n v="159"/>
    <x v="0"/>
    <s v="No Intervention"/>
    <b v="0"/>
  </r>
  <r>
    <s v="Pellaea andromedifolia"/>
    <x v="1"/>
    <n v="138"/>
    <x v="0"/>
    <s v="No Intervention"/>
    <b v="0"/>
  </r>
  <r>
    <s v="Acer negundo var. violaceum"/>
    <x v="2"/>
    <n v="91"/>
    <x v="0"/>
    <s v="No Intervention"/>
    <b v="0"/>
  </r>
  <r>
    <s v="Mimulus patulus"/>
    <x v="2"/>
    <n v="100"/>
    <x v="0"/>
    <s v="Species of Concern"/>
    <b v="1"/>
  </r>
  <r>
    <s v="Viburnum opulus"/>
    <x v="1"/>
    <n v="168"/>
    <x v="0"/>
    <s v="No Intervention"/>
    <b v="0"/>
  </r>
  <r>
    <s v="Neotoma macrotis streatori"/>
    <x v="1"/>
    <n v="123"/>
    <x v="1"/>
    <s v="No Intervention"/>
    <b v="0"/>
  </r>
  <r>
    <s v="Arabis lyallii var. nubigena"/>
    <x v="1"/>
    <n v="167"/>
    <x v="0"/>
    <s v="No Intervention"/>
    <b v="0"/>
  </r>
  <r>
    <s v="Mollugo verticillata"/>
    <x v="2"/>
    <n v="71"/>
    <x v="0"/>
    <s v="No Intervention"/>
    <b v="0"/>
  </r>
  <r>
    <s v="Forsythia viridissima"/>
    <x v="2"/>
    <n v="98"/>
    <x v="0"/>
    <s v="No Intervention"/>
    <b v="0"/>
  </r>
  <r>
    <s v="Vaccinium myrtilloides"/>
    <x v="0"/>
    <n v="79"/>
    <x v="0"/>
    <s v="No Intervention"/>
    <b v="0"/>
  </r>
  <r>
    <s v="Dichanthelium scoparium"/>
    <x v="3"/>
    <n v="194"/>
    <x v="0"/>
    <s v="No Intervention"/>
    <b v="0"/>
  </r>
  <r>
    <s v="Salix prolixa"/>
    <x v="0"/>
    <n v="70"/>
    <x v="0"/>
    <s v="No Intervention"/>
    <b v="0"/>
  </r>
  <r>
    <s v="Heuchera merriamii"/>
    <x v="2"/>
    <n v="103"/>
    <x v="0"/>
    <s v="No Intervention"/>
    <b v="0"/>
  </r>
  <r>
    <s v="Ampelopsis cordata"/>
    <x v="3"/>
    <n v="237"/>
    <x v="0"/>
    <s v="No Intervention"/>
    <b v="0"/>
  </r>
  <r>
    <s v="Virginia valeriae valeriae"/>
    <x v="2"/>
    <n v="101"/>
    <x v="5"/>
    <s v="No Intervention"/>
    <b v="0"/>
  </r>
  <r>
    <s v="Fissidens exilis"/>
    <x v="1"/>
    <n v="127"/>
    <x v="3"/>
    <s v="No Intervention"/>
    <b v="0"/>
  </r>
  <r>
    <s v="Passerina cyanea"/>
    <x v="2"/>
    <n v="83"/>
    <x v="2"/>
    <s v="No Intervention"/>
    <b v="0"/>
  </r>
  <r>
    <s v="Empidonax traillii"/>
    <x v="1"/>
    <n v="121"/>
    <x v="2"/>
    <s v="Species of Concern"/>
    <b v="1"/>
  </r>
  <r>
    <s v="Lupinus grayi"/>
    <x v="2"/>
    <n v="76"/>
    <x v="0"/>
    <s v="No Intervention"/>
    <b v="0"/>
  </r>
  <r>
    <s v="Arctium minus"/>
    <x v="2"/>
    <n v="66"/>
    <x v="0"/>
    <s v="No Intervention"/>
    <b v="0"/>
  </r>
  <r>
    <s v="Lepidium virginicum"/>
    <x v="0"/>
    <n v="91"/>
    <x v="0"/>
    <s v="No Intervention"/>
    <b v="0"/>
  </r>
  <r>
    <s v="Polygonum punctatum"/>
    <x v="2"/>
    <n v="81"/>
    <x v="0"/>
    <s v="No Intervention"/>
    <b v="0"/>
  </r>
  <r>
    <s v="Sida hermaphrodita"/>
    <x v="0"/>
    <n v="65"/>
    <x v="0"/>
    <s v="No Intervention"/>
    <b v="0"/>
  </r>
  <r>
    <s v="Carya pallida"/>
    <x v="3"/>
    <n v="257"/>
    <x v="0"/>
    <s v="No Intervention"/>
    <b v="0"/>
  </r>
  <r>
    <s v="Hordeum murinum ssp. leporinum"/>
    <x v="3"/>
    <n v="249"/>
    <x v="0"/>
    <s v="No Intervention"/>
    <b v="0"/>
  </r>
  <r>
    <s v="Cinna arundinacea"/>
    <x v="3"/>
    <n v="252"/>
    <x v="0"/>
    <s v="No Intervention"/>
    <b v="0"/>
  </r>
  <r>
    <s v="Centaurea melitensis"/>
    <x v="1"/>
    <n v="146"/>
    <x v="0"/>
    <s v="No Intervention"/>
    <b v="0"/>
  </r>
  <r>
    <s v="Hepatica nobilis"/>
    <x v="2"/>
    <n v="121"/>
    <x v="0"/>
    <s v="No Intervention"/>
    <b v="0"/>
  </r>
  <r>
    <s v="Epilobium minutum"/>
    <x v="3"/>
    <n v="239"/>
    <x v="0"/>
    <s v="No Intervention"/>
    <b v="0"/>
  </r>
  <r>
    <s v="Alectoris chukar"/>
    <x v="3"/>
    <n v="253"/>
    <x v="2"/>
    <s v="No Intervention"/>
    <b v="0"/>
  </r>
  <r>
    <s v="Chamerion latifolium"/>
    <x v="2"/>
    <n v="79"/>
    <x v="0"/>
    <s v="No Intervention"/>
    <b v="0"/>
  </r>
  <r>
    <s v="Microtus chrotorrhinus"/>
    <x v="2"/>
    <n v="123"/>
    <x v="1"/>
    <s v="No Intervention"/>
    <b v="0"/>
  </r>
  <r>
    <s v="Digitaria sanguinalis"/>
    <x v="0"/>
    <n v="91"/>
    <x v="0"/>
    <s v="No Intervention"/>
    <b v="0"/>
  </r>
  <r>
    <s v="Perideridia parishii ssp. latifolia"/>
    <x v="2"/>
    <n v="85"/>
    <x v="0"/>
    <s v="No Intervention"/>
    <b v="0"/>
  </r>
  <r>
    <s v="Sciurus carolinensis"/>
    <x v="3"/>
    <n v="245"/>
    <x v="1"/>
    <s v="No Intervention"/>
    <b v="0"/>
  </r>
  <r>
    <s v="Saxifraga caroliniana"/>
    <x v="1"/>
    <n v="99"/>
    <x v="0"/>
    <s v="Species of Concern"/>
    <b v="1"/>
  </r>
  <r>
    <s v="Solanum xanti"/>
    <x v="3"/>
    <n v="276"/>
    <x v="0"/>
    <s v="No Intervention"/>
    <b v="0"/>
  </r>
  <r>
    <s v="Oncophorus raui"/>
    <x v="1"/>
    <n v="126"/>
    <x v="3"/>
    <s v="No Intervention"/>
    <b v="0"/>
  </r>
  <r>
    <s v="Cryptogramma stelleri"/>
    <x v="1"/>
    <n v="143"/>
    <x v="0"/>
    <s v="No Intervention"/>
    <b v="0"/>
  </r>
  <r>
    <s v="Tachycineta thalassina"/>
    <x v="0"/>
    <n v="86"/>
    <x v="2"/>
    <s v="No Intervention"/>
    <b v="0"/>
  </r>
  <r>
    <s v="Centrocercus urophasianus"/>
    <x v="1"/>
    <n v="187"/>
    <x v="2"/>
    <s v="No Intervention"/>
    <b v="0"/>
  </r>
  <r>
    <s v="Trifolium campestre"/>
    <x v="0"/>
    <n v="67"/>
    <x v="0"/>
    <s v="No Intervention"/>
    <b v="0"/>
  </r>
  <r>
    <s v="Plantago pusilla"/>
    <x v="3"/>
    <n v="242"/>
    <x v="0"/>
    <s v="No Intervention"/>
    <b v="0"/>
  </r>
  <r>
    <s v="Spiza americana"/>
    <x v="1"/>
    <n v="150"/>
    <x v="2"/>
    <s v="No Intervention"/>
    <b v="0"/>
  </r>
  <r>
    <s v="Pica hudsonia"/>
    <x v="1"/>
    <n v="146"/>
    <x v="2"/>
    <s v="No Intervention"/>
    <b v="0"/>
  </r>
  <r>
    <s v="Poa annua"/>
    <x v="3"/>
    <n v="253"/>
    <x v="0"/>
    <s v="No Intervention"/>
    <b v="0"/>
  </r>
  <r>
    <s v="Salvelinus namaycush"/>
    <x v="3"/>
    <n v="270"/>
    <x v="6"/>
    <s v="No Intervention"/>
    <b v="0"/>
  </r>
  <r>
    <s v="Entodon macropodus"/>
    <x v="3"/>
    <n v="216"/>
    <x v="3"/>
    <s v="No Intervention"/>
    <b v="0"/>
  </r>
  <r>
    <s v="Salvia urticifolia"/>
    <x v="3"/>
    <n v="261"/>
    <x v="0"/>
    <s v="No Intervention"/>
    <b v="0"/>
  </r>
  <r>
    <s v="Rorippa curvisiliqua"/>
    <x v="2"/>
    <n v="61"/>
    <x v="0"/>
    <s v="No Intervention"/>
    <b v="0"/>
  </r>
  <r>
    <s v="Tortula ammonsiana"/>
    <x v="1"/>
    <n v="142"/>
    <x v="3"/>
    <s v="Species of Concern"/>
    <b v="1"/>
  </r>
  <r>
    <s v="Caulophyllum thalictroides"/>
    <x v="2"/>
    <n v="43"/>
    <x v="0"/>
    <s v="No Intervention"/>
    <b v="0"/>
  </r>
  <r>
    <s v="Balsamorhiza sagittata"/>
    <x v="0"/>
    <n v="96"/>
    <x v="0"/>
    <s v="No Intervention"/>
    <b v="0"/>
  </r>
  <r>
    <s v="Oxystegus tenuirostris"/>
    <x v="1"/>
    <n v="149"/>
    <x v="3"/>
    <s v="No Intervention"/>
    <b v="0"/>
  </r>
  <r>
    <s v="Salix melanopsis"/>
    <x v="1"/>
    <n v="137"/>
    <x v="0"/>
    <s v="No Intervention"/>
    <b v="0"/>
  </r>
  <r>
    <s v="Coreopsis lanceolata"/>
    <x v="1"/>
    <n v="182"/>
    <x v="0"/>
    <s v="No Intervention"/>
    <b v="0"/>
  </r>
  <r>
    <s v="Buxus sempervirens"/>
    <x v="1"/>
    <n v="148"/>
    <x v="0"/>
    <s v="No Intervention"/>
    <b v="0"/>
  </r>
  <r>
    <s v="Festuca occidentalis"/>
    <x v="3"/>
    <n v="246"/>
    <x v="0"/>
    <s v="No Intervention"/>
    <b v="0"/>
  </r>
  <r>
    <s v="Hieracium horridum"/>
    <x v="3"/>
    <n v="255"/>
    <x v="0"/>
    <s v="No Intervention"/>
    <b v="0"/>
  </r>
  <r>
    <s v="Astragalus agrestis"/>
    <x v="1"/>
    <n v="151"/>
    <x v="0"/>
    <s v="No Intervention"/>
    <b v="0"/>
  </r>
  <r>
    <s v="Dichanthelium acuminatum var. fasciculatum"/>
    <x v="1"/>
    <n v="170"/>
    <x v="0"/>
    <s v="No Intervention"/>
    <b v="0"/>
  </r>
  <r>
    <s v="Lemna trisulca"/>
    <x v="0"/>
    <n v="55"/>
    <x v="0"/>
    <s v="No Intervention"/>
    <b v="0"/>
  </r>
  <r>
    <s v="Alopecurus borealis"/>
    <x v="2"/>
    <n v="94"/>
    <x v="0"/>
    <s v="No Intervention"/>
    <b v="0"/>
  </r>
  <r>
    <s v="Mollugo verticillata"/>
    <x v="1"/>
    <n v="121"/>
    <x v="0"/>
    <s v="No Intervention"/>
    <b v="0"/>
  </r>
  <r>
    <s v="Deschampsia flexuosa"/>
    <x v="1"/>
    <n v="158"/>
    <x v="0"/>
    <s v="No Intervention"/>
    <b v="0"/>
  </r>
  <r>
    <s v="Erigeron strigosus"/>
    <x v="2"/>
    <n v="92"/>
    <x v="0"/>
    <s v="No Intervention"/>
    <b v="0"/>
  </r>
  <r>
    <s v="Carex illota"/>
    <x v="1"/>
    <n v="164"/>
    <x v="0"/>
    <s v="No Intervention"/>
    <b v="0"/>
  </r>
  <r>
    <s v="Ornithogalum umbellatum"/>
    <x v="3"/>
    <n v="276"/>
    <x v="0"/>
    <s v="No Intervention"/>
    <b v="0"/>
  </r>
  <r>
    <s v="Helianthus nuttallii"/>
    <x v="2"/>
    <n v="102"/>
    <x v="0"/>
    <s v="No Intervention"/>
    <b v="0"/>
  </r>
  <r>
    <s v="Campanula aparinoides"/>
    <x v="0"/>
    <n v="75"/>
    <x v="0"/>
    <s v="No Intervention"/>
    <b v="0"/>
  </r>
  <r>
    <s v="Chamaebatiaria millefolium"/>
    <x v="0"/>
    <n v="48"/>
    <x v="0"/>
    <s v="No Intervention"/>
    <b v="0"/>
  </r>
  <r>
    <s v="Myosotis stricta"/>
    <x v="2"/>
    <n v="89"/>
    <x v="0"/>
    <s v="No Intervention"/>
    <b v="0"/>
  </r>
  <r>
    <s v="Acrobolbus ciliatus"/>
    <x v="0"/>
    <n v="77"/>
    <x v="3"/>
    <s v="No Intervention"/>
    <b v="0"/>
  </r>
  <r>
    <s v="Apocynum cannabinum var. cannabinum"/>
    <x v="3"/>
    <n v="262"/>
    <x v="0"/>
    <s v="No Intervention"/>
    <b v="0"/>
  </r>
  <r>
    <s v="Storeria dekayi wrightorum"/>
    <x v="2"/>
    <n v="105"/>
    <x v="5"/>
    <s v="No Intervention"/>
    <b v="0"/>
  </r>
  <r>
    <s v="Eumeces anthracinus"/>
    <x v="2"/>
    <n v="84"/>
    <x v="5"/>
    <s v="No Intervention"/>
    <b v="0"/>
  </r>
  <r>
    <s v="Epilobium obcordatum"/>
    <x v="2"/>
    <n v="137"/>
    <x v="0"/>
    <s v="No Intervention"/>
    <b v="0"/>
  </r>
  <r>
    <s v="Polygonum ramosissimum"/>
    <x v="0"/>
    <n v="46"/>
    <x v="0"/>
    <s v="No Intervention"/>
    <b v="0"/>
  </r>
  <r>
    <s v="Stellaria graminea"/>
    <x v="2"/>
    <n v="113"/>
    <x v="0"/>
    <s v="No Intervention"/>
    <b v="0"/>
  </r>
  <r>
    <s v="Trillium undulatum"/>
    <x v="0"/>
    <n v="89"/>
    <x v="0"/>
    <s v="No Intervention"/>
    <b v="0"/>
  </r>
  <r>
    <s v="Mitella diphylla"/>
    <x v="2"/>
    <n v="82"/>
    <x v="0"/>
    <s v="No Intervention"/>
    <b v="0"/>
  </r>
  <r>
    <s v="Drosera rotundifolia"/>
    <x v="3"/>
    <n v="269"/>
    <x v="0"/>
    <s v="No Intervention"/>
    <b v="0"/>
  </r>
  <r>
    <s v="Phacelia ramosissima var. ramosissima"/>
    <x v="2"/>
    <n v="95"/>
    <x v="0"/>
    <s v="No Intervention"/>
    <b v="0"/>
  </r>
  <r>
    <s v="Trachemys scripta troostii"/>
    <x v="3"/>
    <n v="246"/>
    <x v="5"/>
    <s v="No Intervention"/>
    <b v="0"/>
  </r>
  <r>
    <s v="Symphyotrichum lanceolatum var. hesperium"/>
    <x v="3"/>
    <n v="241"/>
    <x v="0"/>
    <s v="No Intervention"/>
    <b v="0"/>
  </r>
  <r>
    <s v="Utricularia gibba"/>
    <x v="3"/>
    <n v="242"/>
    <x v="0"/>
    <s v="No Intervention"/>
    <b v="0"/>
  </r>
  <r>
    <s v="Melampyrum lineare"/>
    <x v="1"/>
    <n v="126"/>
    <x v="0"/>
    <s v="No Intervention"/>
    <b v="0"/>
  </r>
  <r>
    <s v="Lespedeza procumbens"/>
    <x v="2"/>
    <n v="82"/>
    <x v="0"/>
    <s v="No Intervention"/>
    <b v="0"/>
  </r>
  <r>
    <s v="Astragalus laxmannii var. robustior"/>
    <x v="0"/>
    <n v="63"/>
    <x v="0"/>
    <s v="No Intervention"/>
    <b v="0"/>
  </r>
  <r>
    <s v="Solidago bicolor"/>
    <x v="0"/>
    <n v="77"/>
    <x v="0"/>
    <s v="No Intervention"/>
    <b v="0"/>
  </r>
  <r>
    <s v="Anthoxanthum odoratum"/>
    <x v="0"/>
    <n v="60"/>
    <x v="0"/>
    <s v="No Intervention"/>
    <b v="0"/>
  </r>
  <r>
    <s v="Arabis lyrata"/>
    <x v="0"/>
    <n v="81"/>
    <x v="0"/>
    <s v="No Intervention"/>
    <b v="0"/>
  </r>
  <r>
    <s v="Pogonia ophioglossoides"/>
    <x v="0"/>
    <n v="64"/>
    <x v="0"/>
    <s v="No Intervention"/>
    <b v="0"/>
  </r>
  <r>
    <s v="Triodanis perfoliata var. perfoliata"/>
    <x v="0"/>
    <n v="83"/>
    <x v="0"/>
    <s v="No Intervention"/>
    <b v="0"/>
  </r>
  <r>
    <s v="Carex petasata"/>
    <x v="1"/>
    <n v="143"/>
    <x v="0"/>
    <s v="No Intervention"/>
    <b v="0"/>
  </r>
  <r>
    <s v="Icterus galbula"/>
    <x v="3"/>
    <n v="274"/>
    <x v="2"/>
    <s v="No Intervention"/>
    <b v="0"/>
  </r>
  <r>
    <s v="Linaria vulgaris"/>
    <x v="0"/>
    <n v="132"/>
    <x v="0"/>
    <s v="No Intervention"/>
    <b v="0"/>
  </r>
  <r>
    <s v="Solidago speciosa var. rigidiuscula"/>
    <x v="1"/>
    <n v="119"/>
    <x v="0"/>
    <s v="No Intervention"/>
    <b v="0"/>
  </r>
  <r>
    <s v="Festuca subulata"/>
    <x v="2"/>
    <n v="64"/>
    <x v="0"/>
    <s v="No Intervention"/>
    <b v="0"/>
  </r>
  <r>
    <s v="Limnodromus griseus"/>
    <x v="1"/>
    <n v="125"/>
    <x v="2"/>
    <s v="No Intervention"/>
    <b v="0"/>
  </r>
  <r>
    <s v="Solanum americanum"/>
    <x v="2"/>
    <n v="106"/>
    <x v="0"/>
    <s v="No Intervention"/>
    <b v="0"/>
  </r>
  <r>
    <s v="Troglodytes aedon"/>
    <x v="0"/>
    <n v="71"/>
    <x v="2"/>
    <s v="No Intervention"/>
    <b v="0"/>
  </r>
  <r>
    <s v="Ranunculus eschscholtzii var. trisectus"/>
    <x v="3"/>
    <n v="228"/>
    <x v="0"/>
    <s v="No Intervention"/>
    <b v="0"/>
  </r>
  <r>
    <s v="Fagopyrum vulgare"/>
    <x v="3"/>
    <n v="232"/>
    <x v="0"/>
    <s v="No Intervention"/>
    <b v="0"/>
  </r>
  <r>
    <s v="Lactuca biennis"/>
    <x v="0"/>
    <n v="64"/>
    <x v="0"/>
    <s v="No Intervention"/>
    <b v="0"/>
  </r>
  <r>
    <s v="Arctium lappa"/>
    <x v="0"/>
    <n v="86"/>
    <x v="0"/>
    <s v="No Intervention"/>
    <b v="0"/>
  </r>
  <r>
    <s v="Sceloporus undulatus hyacinthinus"/>
    <x v="1"/>
    <n v="84"/>
    <x v="5"/>
    <s v="No Intervention"/>
    <b v="0"/>
  </r>
  <r>
    <s v="Phoradendron leucarpum"/>
    <x v="1"/>
    <n v="158"/>
    <x v="0"/>
    <s v="No Intervention"/>
    <b v="0"/>
  </r>
  <r>
    <s v="Artemisia tridentata var. tridentata"/>
    <x v="2"/>
    <n v="88"/>
    <x v="0"/>
    <s v="No Intervention"/>
    <b v="0"/>
  </r>
  <r>
    <s v="Spiraea tomentosa"/>
    <x v="3"/>
    <n v="260"/>
    <x v="0"/>
    <s v="No Intervention"/>
    <b v="0"/>
  </r>
  <r>
    <s v="Lotus scoparius var. scoparius"/>
    <x v="3"/>
    <n v="244"/>
    <x v="0"/>
    <s v="No Intervention"/>
    <b v="0"/>
  </r>
  <r>
    <s v="Etheostoma stigmaeum"/>
    <x v="1"/>
    <n v="147"/>
    <x v="6"/>
    <s v="No Intervention"/>
    <b v="0"/>
  </r>
  <r>
    <s v="Anas rubripes"/>
    <x v="3"/>
    <n v="273"/>
    <x v="2"/>
    <s v="No Intervention"/>
    <b v="0"/>
  </r>
  <r>
    <s v="Fimbristylis tomentosa"/>
    <x v="2"/>
    <n v="110"/>
    <x v="0"/>
    <s v="No Intervention"/>
    <b v="0"/>
  </r>
  <r>
    <s v="Delphinium glaucum"/>
    <x v="3"/>
    <n v="272"/>
    <x v="0"/>
    <s v="No Intervention"/>
    <b v="0"/>
  </r>
  <r>
    <s v="Veronica biloba"/>
    <x v="1"/>
    <n v="127"/>
    <x v="0"/>
    <s v="No Intervention"/>
    <b v="0"/>
  </r>
  <r>
    <s v="Juncus torreyi"/>
    <x v="3"/>
    <n v="248"/>
    <x v="0"/>
    <s v="No Intervention"/>
    <b v="0"/>
  </r>
  <r>
    <s v="Cyperus retrorsus var. robustus"/>
    <x v="2"/>
    <n v="107"/>
    <x v="0"/>
    <s v="No Intervention"/>
    <b v="0"/>
  </r>
  <r>
    <s v="Abietinella abietina"/>
    <x v="1"/>
    <n v="183"/>
    <x v="3"/>
    <s v="No Intervention"/>
    <b v="0"/>
  </r>
  <r>
    <s v="Euonymus alatus"/>
    <x v="1"/>
    <n v="161"/>
    <x v="0"/>
    <s v="No Intervention"/>
    <b v="0"/>
  </r>
  <r>
    <s v="Myrica hartwegii"/>
    <x v="2"/>
    <n v="101"/>
    <x v="0"/>
    <s v="No Intervention"/>
    <b v="0"/>
  </r>
  <r>
    <s v="Symphyotrichum divaricatum"/>
    <x v="0"/>
    <n v="52"/>
    <x v="0"/>
    <s v="No Intervention"/>
    <b v="0"/>
  </r>
  <r>
    <s v="Rhus hirta"/>
    <x v="2"/>
    <n v="72"/>
    <x v="0"/>
    <s v="No Intervention"/>
    <b v="0"/>
  </r>
  <r>
    <s v="Mentzelia lindleyi"/>
    <x v="1"/>
    <n v="111"/>
    <x v="0"/>
    <s v="No Intervention"/>
    <b v="0"/>
  </r>
  <r>
    <s v="Panicum verrucosum"/>
    <x v="1"/>
    <n v="172"/>
    <x v="0"/>
    <s v="No Intervention"/>
    <b v="0"/>
  </r>
  <r>
    <s v="Onoclea sensibilis"/>
    <x v="1"/>
    <n v="130"/>
    <x v="0"/>
    <s v="No Intervention"/>
    <b v="0"/>
  </r>
  <r>
    <s v="Melospiza lincolnii"/>
    <x v="1"/>
    <n v="164"/>
    <x v="2"/>
    <s v="Species of Concern"/>
    <b v="1"/>
  </r>
  <r>
    <s v="Chamerion latifolium"/>
    <x v="3"/>
    <n v="258"/>
    <x v="0"/>
    <s v="No Intervention"/>
    <b v="0"/>
  </r>
  <r>
    <s v="Vaccinium angustifolium"/>
    <x v="3"/>
    <n v="255"/>
    <x v="0"/>
    <s v="No Intervention"/>
    <b v="0"/>
  </r>
  <r>
    <s v="Pinus sabiniana"/>
    <x v="0"/>
    <n v="72"/>
    <x v="0"/>
    <s v="No Intervention"/>
    <b v="0"/>
  </r>
  <r>
    <s v="Epilobium foliosum"/>
    <x v="0"/>
    <n v="63"/>
    <x v="0"/>
    <s v="No Intervention"/>
    <b v="0"/>
  </r>
  <r>
    <s v="Butorides virescens"/>
    <x v="2"/>
    <n v="69"/>
    <x v="2"/>
    <s v="No Intervention"/>
    <b v="0"/>
  </r>
  <r>
    <s v="Cyrto-hypnum pygmaeum"/>
    <x v="2"/>
    <n v="96"/>
    <x v="3"/>
    <s v="No Intervention"/>
    <b v="0"/>
  </r>
  <r>
    <s v="Sterna forsteri"/>
    <x v="1"/>
    <n v="175"/>
    <x v="2"/>
    <s v="No Intervention"/>
    <b v="0"/>
  </r>
  <r>
    <s v="Waldsteinia fragarioides ssp. doniana"/>
    <x v="0"/>
    <n v="75"/>
    <x v="0"/>
    <s v="No Intervention"/>
    <b v="0"/>
  </r>
  <r>
    <s v="Amorpha georgiana"/>
    <x v="2"/>
    <n v="116"/>
    <x v="0"/>
    <s v="No Intervention"/>
    <b v="0"/>
  </r>
  <r>
    <s v="Saxifraga michauxii"/>
    <x v="3"/>
    <n v="259"/>
    <x v="0"/>
    <s v="No Intervention"/>
    <b v="0"/>
  </r>
  <r>
    <s v="Carex douglasii"/>
    <x v="0"/>
    <n v="84"/>
    <x v="0"/>
    <s v="No Intervention"/>
    <b v="0"/>
  </r>
  <r>
    <s v="Setaria viridis"/>
    <x v="0"/>
    <n v="103"/>
    <x v="0"/>
    <s v="No Intervention"/>
    <b v="0"/>
  </r>
  <r>
    <s v="Guiraca caerulea"/>
    <x v="3"/>
    <n v="228"/>
    <x v="2"/>
    <s v="Species of Concern"/>
    <b v="1"/>
  </r>
  <r>
    <s v="Melilotus alba"/>
    <x v="2"/>
    <n v="99"/>
    <x v="0"/>
    <s v="No Intervention"/>
    <b v="0"/>
  </r>
  <r>
    <s v="Geothlypis tolmiei"/>
    <x v="0"/>
    <n v="80"/>
    <x v="2"/>
    <s v="No Intervention"/>
    <b v="0"/>
  </r>
  <r>
    <s v="Muscari comosum"/>
    <x v="3"/>
    <n v="264"/>
    <x v="0"/>
    <s v="No Intervention"/>
    <b v="0"/>
  </r>
  <r>
    <s v="Barbula unguiculata"/>
    <x v="3"/>
    <n v="248"/>
    <x v="3"/>
    <s v="No Intervention"/>
    <b v="0"/>
  </r>
  <r>
    <s v="Viola vallicola"/>
    <x v="0"/>
    <n v="39"/>
    <x v="0"/>
    <s v="No Intervention"/>
    <b v="0"/>
  </r>
  <r>
    <s v="Cirsium canovirens"/>
    <x v="2"/>
    <n v="125"/>
    <x v="0"/>
    <s v="No Intervention"/>
    <b v="0"/>
  </r>
  <r>
    <s v="Agrostis thurberiana"/>
    <x v="0"/>
    <n v="39"/>
    <x v="0"/>
    <s v="No Intervention"/>
    <b v="0"/>
  </r>
  <r>
    <s v="Acer spicatum"/>
    <x v="3"/>
    <n v="263"/>
    <x v="0"/>
    <s v="No Intervention"/>
    <b v="0"/>
  </r>
  <r>
    <s v="Hackelia virginiana"/>
    <x v="0"/>
    <n v="72"/>
    <x v="0"/>
    <s v="No Intervention"/>
    <b v="0"/>
  </r>
  <r>
    <s v="Anthriscus caucalis"/>
    <x v="3"/>
    <n v="238"/>
    <x v="0"/>
    <s v="No Intervention"/>
    <b v="0"/>
  </r>
  <r>
    <s v="Cyanocitta cristata"/>
    <x v="3"/>
    <n v="257"/>
    <x v="2"/>
    <s v="No Intervention"/>
    <b v="0"/>
  </r>
  <r>
    <s v="Eriastrum sparsiflorum"/>
    <x v="3"/>
    <n v="243"/>
    <x v="0"/>
    <s v="No Intervention"/>
    <b v="0"/>
  </r>
  <r>
    <s v="Eupatorium pilosum"/>
    <x v="3"/>
    <n v="232"/>
    <x v="0"/>
    <s v="No Intervention"/>
    <b v="0"/>
  </r>
  <r>
    <s v="Galium trifidum"/>
    <x v="1"/>
    <n v="141"/>
    <x v="0"/>
    <s v="No Intervention"/>
    <b v="0"/>
  </r>
  <r>
    <s v="Perdix perdix"/>
    <x v="3"/>
    <n v="300"/>
    <x v="2"/>
    <s v="No Intervention"/>
    <b v="0"/>
  </r>
  <r>
    <s v="Arabis laevigata"/>
    <x v="1"/>
    <n v="171"/>
    <x v="0"/>
    <s v="No Intervention"/>
    <b v="0"/>
  </r>
  <r>
    <s v="Columba livia"/>
    <x v="3"/>
    <n v="251"/>
    <x v="2"/>
    <s v="No Intervention"/>
    <b v="0"/>
  </r>
  <r>
    <s v="Solanum ptychanthum"/>
    <x v="1"/>
    <n v="132"/>
    <x v="0"/>
    <s v="No Intervention"/>
    <b v="0"/>
  </r>
  <r>
    <s v="Listera cordata"/>
    <x v="3"/>
    <n v="251"/>
    <x v="0"/>
    <s v="No Intervention"/>
    <b v="0"/>
  </r>
  <r>
    <s v="Sorbus californica"/>
    <x v="1"/>
    <n v="167"/>
    <x v="0"/>
    <s v="No Intervention"/>
    <b v="0"/>
  </r>
  <r>
    <s v="Viburnum edule"/>
    <x v="0"/>
    <n v="61"/>
    <x v="0"/>
    <s v="No Intervention"/>
    <b v="0"/>
  </r>
  <r>
    <s v="Oenothera laciniata"/>
    <x v="3"/>
    <n v="249"/>
    <x v="0"/>
    <s v="No Intervention"/>
    <b v="0"/>
  </r>
  <r>
    <s v="Alopecurus pratensis"/>
    <x v="3"/>
    <n v="270"/>
    <x v="0"/>
    <s v="No Intervention"/>
    <b v="0"/>
  </r>
  <r>
    <s v="Botrychium simplex"/>
    <x v="0"/>
    <n v="85"/>
    <x v="0"/>
    <s v="No Intervention"/>
    <b v="0"/>
  </r>
  <r>
    <s v="Asclepias incarnata ssp. incarnata"/>
    <x v="0"/>
    <n v="81"/>
    <x v="0"/>
    <s v="No Intervention"/>
    <b v="0"/>
  </r>
  <r>
    <s v="Prenanthes roanensis"/>
    <x v="2"/>
    <n v="118"/>
    <x v="0"/>
    <s v="No Intervention"/>
    <b v="0"/>
  </r>
  <r>
    <s v="Cornus alternifolia"/>
    <x v="0"/>
    <n v="61"/>
    <x v="0"/>
    <s v="No Intervention"/>
    <b v="0"/>
  </r>
  <r>
    <s v="Juncus bufonius var. bufonius"/>
    <x v="0"/>
    <n v="73"/>
    <x v="0"/>
    <s v="No Intervention"/>
    <b v="0"/>
  </r>
  <r>
    <s v="Cratoneuron filicinum"/>
    <x v="1"/>
    <n v="132"/>
    <x v="3"/>
    <s v="No Intervention"/>
    <b v="0"/>
  </r>
  <r>
    <s v="Sclerolinon digynum"/>
    <x v="3"/>
    <n v="240"/>
    <x v="0"/>
    <s v="No Intervention"/>
    <b v="0"/>
  </r>
  <r>
    <s v="Phalaropus fulicarius"/>
    <x v="3"/>
    <n v="245"/>
    <x v="2"/>
    <s v="No Intervention"/>
    <b v="0"/>
  </r>
  <r>
    <s v="Potamogeton epihydrus"/>
    <x v="2"/>
    <n v="112"/>
    <x v="0"/>
    <s v="No Intervention"/>
    <b v="0"/>
  </r>
  <r>
    <s v="Ambystoma talpoideum"/>
    <x v="0"/>
    <n v="82"/>
    <x v="4"/>
    <s v="No Intervention"/>
    <b v="0"/>
  </r>
  <r>
    <s v="Sequoiadendron giganteum"/>
    <x v="2"/>
    <n v="121"/>
    <x v="0"/>
    <s v="No Intervention"/>
    <b v="0"/>
  </r>
  <r>
    <s v="Delphinium bicolor ssp. bicolor"/>
    <x v="0"/>
    <n v="75"/>
    <x v="0"/>
    <s v="No Intervention"/>
    <b v="0"/>
  </r>
  <r>
    <s v="Rhynchospora alba"/>
    <x v="3"/>
    <n v="254"/>
    <x v="0"/>
    <s v="No Intervention"/>
    <b v="0"/>
  </r>
  <r>
    <s v="Sturnella neglecta"/>
    <x v="1"/>
    <n v="140"/>
    <x v="2"/>
    <s v="No Intervention"/>
    <b v="0"/>
  </r>
  <r>
    <s v="Doellingeria umbellata var. umbellata"/>
    <x v="3"/>
    <n v="220"/>
    <x v="0"/>
    <s v="No Intervention"/>
    <b v="0"/>
  </r>
  <r>
    <s v="Lobelia inflata"/>
    <x v="1"/>
    <n v="131"/>
    <x v="0"/>
    <s v="No Intervention"/>
    <b v="0"/>
  </r>
  <r>
    <s v="Passerina amoena"/>
    <x v="2"/>
    <n v="96"/>
    <x v="2"/>
    <s v="No Intervention"/>
    <b v="0"/>
  </r>
  <r>
    <s v="Shortia galacifolia"/>
    <x v="3"/>
    <n v="214"/>
    <x v="0"/>
    <s v="Species of Concern"/>
    <b v="1"/>
  </r>
  <r>
    <s v="Luzula glabrata var. hitchcockii"/>
    <x v="1"/>
    <n v="138"/>
    <x v="0"/>
    <s v="No Intervention"/>
    <b v="0"/>
  </r>
  <r>
    <s v="Malus coronaria"/>
    <x v="1"/>
    <n v="143"/>
    <x v="0"/>
    <s v="No Intervention"/>
    <b v="0"/>
  </r>
  <r>
    <s v="Astragalus lentiginosus var. ineptus"/>
    <x v="1"/>
    <n v="153"/>
    <x v="0"/>
    <s v="No Intervention"/>
    <b v="0"/>
  </r>
  <r>
    <s v="Claytonia perfoliata ssp. perfoliata"/>
    <x v="1"/>
    <n v="156"/>
    <x v="0"/>
    <s v="No Intervention"/>
    <b v="0"/>
  </r>
  <r>
    <s v="Ranunculus repens"/>
    <x v="1"/>
    <n v="151"/>
    <x v="0"/>
    <s v="No Intervention"/>
    <b v="0"/>
  </r>
  <r>
    <s v="Carex specifica"/>
    <x v="1"/>
    <n v="155"/>
    <x v="0"/>
    <s v="No Intervention"/>
    <b v="0"/>
  </r>
  <r>
    <s v="Butorides virescens"/>
    <x v="2"/>
    <n v="117"/>
    <x v="2"/>
    <s v="No Intervention"/>
    <b v="0"/>
  </r>
  <r>
    <s v="Antennaria luzuloides"/>
    <x v="0"/>
    <n v="51"/>
    <x v="0"/>
    <s v="No Intervention"/>
    <b v="0"/>
  </r>
  <r>
    <s v="Lupinus covillei"/>
    <x v="3"/>
    <n v="282"/>
    <x v="0"/>
    <s v="No Intervention"/>
    <b v="0"/>
  </r>
  <r>
    <s v="Eleocharis"/>
    <x v="1"/>
    <n v="191"/>
    <x v="0"/>
    <s v="No Intervention"/>
    <b v="0"/>
  </r>
  <r>
    <s v="Thaspium trifoliatum"/>
    <x v="0"/>
    <n v="26"/>
    <x v="0"/>
    <s v="No Intervention"/>
    <b v="0"/>
  </r>
  <r>
    <s v="Linanthus dichotomus"/>
    <x v="3"/>
    <n v="268"/>
    <x v="0"/>
    <s v="No Intervention"/>
    <b v="0"/>
  </r>
  <r>
    <s v="Calypte anna"/>
    <x v="0"/>
    <n v="79"/>
    <x v="2"/>
    <s v="No Intervention"/>
    <b v="0"/>
  </r>
  <r>
    <s v="Sida spinosa"/>
    <x v="3"/>
    <n v="275"/>
    <x v="0"/>
    <s v="No Intervention"/>
    <b v="0"/>
  </r>
  <r>
    <s v="Packera aurea"/>
    <x v="2"/>
    <n v="130"/>
    <x v="0"/>
    <s v="No Intervention"/>
    <b v="0"/>
  </r>
  <r>
    <s v="Erigeron"/>
    <x v="3"/>
    <n v="242"/>
    <x v="0"/>
    <s v="No Intervention"/>
    <b v="0"/>
  </r>
  <r>
    <s v="Belamcanda chinensis"/>
    <x v="2"/>
    <n v="58"/>
    <x v="0"/>
    <s v="No Intervention"/>
    <b v="0"/>
  </r>
  <r>
    <s v="Triteleia laxa"/>
    <x v="0"/>
    <n v="44"/>
    <x v="0"/>
    <s v="No Intervention"/>
    <b v="0"/>
  </r>
  <r>
    <s v="Cypripedium parviflorum var. pubescens"/>
    <x v="3"/>
    <n v="241"/>
    <x v="0"/>
    <s v="No Intervention"/>
    <b v="0"/>
  </r>
  <r>
    <s v="Podiceps nigricollis"/>
    <x v="0"/>
    <n v="51"/>
    <x v="2"/>
    <s v="No Intervention"/>
    <b v="0"/>
  </r>
  <r>
    <s v="Cephalozia catenulata"/>
    <x v="2"/>
    <n v="118"/>
    <x v="3"/>
    <s v="No Intervention"/>
    <b v="0"/>
  </r>
  <r>
    <s v="Populus X jackii"/>
    <x v="3"/>
    <n v="246"/>
    <x v="0"/>
    <s v="No Intervention"/>
    <b v="0"/>
  </r>
  <r>
    <s v="Nuphar polysepala"/>
    <x v="0"/>
    <n v="58"/>
    <x v="0"/>
    <s v="No Intervention"/>
    <b v="0"/>
  </r>
  <r>
    <s v="Quercus lobata"/>
    <x v="2"/>
    <n v="97"/>
    <x v="0"/>
    <s v="No Intervention"/>
    <b v="0"/>
  </r>
  <r>
    <s v="Epipactis gigantea"/>
    <x v="3"/>
    <n v="249"/>
    <x v="0"/>
    <s v="No Intervention"/>
    <b v="0"/>
  </r>
  <r>
    <s v="Cerastium fontanum"/>
    <x v="2"/>
    <n v="86"/>
    <x v="0"/>
    <s v="No Intervention"/>
    <b v="0"/>
  </r>
  <r>
    <s v="Scutellaria incana var. incana"/>
    <x v="0"/>
    <n v="64"/>
    <x v="0"/>
    <s v="No Intervention"/>
    <b v="0"/>
  </r>
  <r>
    <s v="Ambrosia artemisiifolia"/>
    <x v="2"/>
    <n v="63"/>
    <x v="0"/>
    <s v="No Intervention"/>
    <b v="0"/>
  </r>
  <r>
    <s v="Crassula solierii"/>
    <x v="2"/>
    <n v="86"/>
    <x v="0"/>
    <s v="No Intervention"/>
    <b v="0"/>
  </r>
  <r>
    <s v="Eleocharis tenuis var. verrucosa"/>
    <x v="3"/>
    <n v="291"/>
    <x v="0"/>
    <s v="No Intervention"/>
    <b v="0"/>
  </r>
  <r>
    <s v="Elaphe obsoleta obsoleta"/>
    <x v="2"/>
    <n v="102"/>
    <x v="5"/>
    <s v="No Intervention"/>
    <b v="0"/>
  </r>
  <r>
    <s v="Viola missouriensis"/>
    <x v="3"/>
    <n v="232"/>
    <x v="0"/>
    <s v="No Intervention"/>
    <b v="0"/>
  </r>
  <r>
    <s v="Carex communis var. communis"/>
    <x v="1"/>
    <n v="157"/>
    <x v="0"/>
    <s v="No Intervention"/>
    <b v="0"/>
  </r>
  <r>
    <s v="Microtus californicus"/>
    <x v="1"/>
    <n v="165"/>
    <x v="1"/>
    <s v="No Intervention"/>
    <b v="0"/>
  </r>
  <r>
    <s v="Contopus borealis"/>
    <x v="3"/>
    <n v="212"/>
    <x v="2"/>
    <s v="No Intervention"/>
    <b v="0"/>
  </r>
  <r>
    <s v="Galinsoga quadriradiata"/>
    <x v="2"/>
    <n v="93"/>
    <x v="0"/>
    <s v="No Intervention"/>
    <b v="0"/>
  </r>
  <r>
    <s v="Lycopodium annotinum"/>
    <x v="1"/>
    <n v="152"/>
    <x v="0"/>
    <s v="No Intervention"/>
    <b v="0"/>
  </r>
  <r>
    <s v="Oenothera fruticosa ssp. fruticosa"/>
    <x v="2"/>
    <n v="89"/>
    <x v="0"/>
    <s v="No Intervention"/>
    <b v="0"/>
  </r>
  <r>
    <s v="Orbexilum pedunculatum var. psoralioides"/>
    <x v="1"/>
    <n v="165"/>
    <x v="0"/>
    <s v="No Intervention"/>
    <b v="0"/>
  </r>
  <r>
    <s v="Potamogeton diversifolius"/>
    <x v="3"/>
    <n v="255"/>
    <x v="0"/>
    <s v="No Intervention"/>
    <b v="0"/>
  </r>
  <r>
    <s v="Arctoa fulvella"/>
    <x v="3"/>
    <n v="246"/>
    <x v="3"/>
    <s v="No Intervention"/>
    <b v="0"/>
  </r>
  <r>
    <s v="Muhlenbergia capillaris"/>
    <x v="3"/>
    <n v="280"/>
    <x v="0"/>
    <s v="No Intervention"/>
    <b v="0"/>
  </r>
  <r>
    <s v="Bryhnia novae-angliae"/>
    <x v="0"/>
    <n v="76"/>
    <x v="3"/>
    <s v="No Intervention"/>
    <b v="0"/>
  </r>
  <r>
    <s v="Strix nebulosa"/>
    <x v="1"/>
    <n v="160"/>
    <x v="2"/>
    <s v="No Intervention"/>
    <b v="0"/>
  </r>
  <r>
    <s v="Carex hassei"/>
    <x v="1"/>
    <n v="181"/>
    <x v="0"/>
    <s v="No Intervention"/>
    <b v="0"/>
  </r>
  <r>
    <s v="Solanum lycopersicum var. lycopersicum"/>
    <x v="2"/>
    <n v="94"/>
    <x v="0"/>
    <s v="No Intervention"/>
    <b v="0"/>
  </r>
  <r>
    <s v="Poa bolanderi"/>
    <x v="3"/>
    <n v="261"/>
    <x v="0"/>
    <s v="No Intervention"/>
    <b v="0"/>
  </r>
  <r>
    <s v="Mimulus filicaulis"/>
    <x v="2"/>
    <n v="87"/>
    <x v="0"/>
    <s v="Species of Concern"/>
    <b v="1"/>
  </r>
  <r>
    <s v="Cirsium arvense"/>
    <x v="3"/>
    <n v="249"/>
    <x v="0"/>
    <s v="No Intervention"/>
    <b v="0"/>
  </r>
  <r>
    <s v="Ranunculus hispidus"/>
    <x v="0"/>
    <n v="113"/>
    <x v="0"/>
    <s v="No Intervention"/>
    <b v="0"/>
  </r>
  <r>
    <s v="Collinsia bartsiifolia var. davidsonii"/>
    <x v="3"/>
    <n v="240"/>
    <x v="0"/>
    <s v="No Intervention"/>
    <b v="0"/>
  </r>
  <r>
    <s v="Pentagramma pallida"/>
    <x v="2"/>
    <n v="119"/>
    <x v="0"/>
    <s v="No Intervention"/>
    <b v="0"/>
  </r>
  <r>
    <s v="Iris missouriensis"/>
    <x v="0"/>
    <n v="85"/>
    <x v="0"/>
    <s v="Species of Concern"/>
    <b v="1"/>
  </r>
  <r>
    <s v="Hyla versicolor"/>
    <x v="2"/>
    <n v="92"/>
    <x v="4"/>
    <s v="No Intervention"/>
    <b v="0"/>
  </r>
  <r>
    <s v="Pachysandra terminalis"/>
    <x v="2"/>
    <n v="146"/>
    <x v="0"/>
    <s v="No Intervention"/>
    <b v="0"/>
  </r>
  <r>
    <s v="Vaccinium macrocarpon"/>
    <x v="3"/>
    <n v="275"/>
    <x v="0"/>
    <s v="No Intervention"/>
    <b v="0"/>
  </r>
  <r>
    <s v="Spigelia marilandica"/>
    <x v="2"/>
    <n v="115"/>
    <x v="0"/>
    <s v="No Intervention"/>
    <b v="0"/>
  </r>
  <r>
    <s v="Polymnia canadensis"/>
    <x v="1"/>
    <n v="148"/>
    <x v="0"/>
    <s v="No Intervention"/>
    <b v="0"/>
  </r>
  <r>
    <s v="Equisetum fluviatile"/>
    <x v="1"/>
    <n v="122"/>
    <x v="0"/>
    <s v="No Intervention"/>
    <b v="0"/>
  </r>
  <r>
    <s v="Woodwardia virginica"/>
    <x v="1"/>
    <n v="144"/>
    <x v="0"/>
    <s v="No Intervention"/>
    <b v="0"/>
  </r>
  <r>
    <s v="Brachythecium plumosum"/>
    <x v="1"/>
    <n v="156"/>
    <x v="3"/>
    <s v="No Intervention"/>
    <b v="0"/>
  </r>
  <r>
    <s v="Pituophis catenifer catenifer"/>
    <x v="2"/>
    <n v="98"/>
    <x v="5"/>
    <s v="No Intervention"/>
    <b v="0"/>
  </r>
  <r>
    <s v="Bidens vulgata"/>
    <x v="0"/>
    <n v="50"/>
    <x v="0"/>
    <s v="No Intervention"/>
    <b v="0"/>
  </r>
  <r>
    <s v="Otus flammeolus"/>
    <x v="2"/>
    <n v="137"/>
    <x v="2"/>
    <s v="No Intervention"/>
    <b v="0"/>
  </r>
  <r>
    <s v="Vermivora peregrina"/>
    <x v="2"/>
    <n v="125"/>
    <x v="2"/>
    <s v="No Intervention"/>
    <b v="0"/>
  </r>
  <r>
    <s v="Setophaga citrina"/>
    <x v="3"/>
    <n v="232"/>
    <x v="2"/>
    <s v="No Intervention"/>
    <b v="0"/>
  </r>
  <r>
    <s v="Osmorhiza longistylis"/>
    <x v="3"/>
    <n v="284"/>
    <x v="0"/>
    <s v="No Intervention"/>
    <b v="0"/>
  </r>
  <r>
    <s v="Sematophyllum marylandicum"/>
    <x v="3"/>
    <n v="226"/>
    <x v="3"/>
    <s v="No Intervention"/>
    <b v="0"/>
  </r>
  <r>
    <s v="Gaultheria humifusa"/>
    <x v="2"/>
    <n v="70"/>
    <x v="0"/>
    <s v="No Intervention"/>
    <b v="0"/>
  </r>
  <r>
    <s v="Cystopteris bulbifera"/>
    <x v="0"/>
    <n v="60"/>
    <x v="0"/>
    <s v="No Intervention"/>
    <b v="0"/>
  </r>
  <r>
    <s v="Hulsea heterochroma"/>
    <x v="0"/>
    <n v="85"/>
    <x v="0"/>
    <s v="No Intervention"/>
    <b v="0"/>
  </r>
  <r>
    <s v="Bryohaplocladium virginianum"/>
    <x v="3"/>
    <n v="226"/>
    <x v="3"/>
    <s v="No Intervention"/>
    <b v="0"/>
  </r>
  <r>
    <s v="Marmota flaviventris"/>
    <x v="3"/>
    <n v="205"/>
    <x v="1"/>
    <s v="No Intervention"/>
    <b v="0"/>
  </r>
  <r>
    <s v="Pontederia cordata"/>
    <x v="1"/>
    <n v="155"/>
    <x v="0"/>
    <s v="No Intervention"/>
    <b v="0"/>
  </r>
  <r>
    <s v="Phlox drummondii"/>
    <x v="3"/>
    <n v="231"/>
    <x v="0"/>
    <s v="No Intervention"/>
    <b v="0"/>
  </r>
  <r>
    <s v="Phoradendron villosum"/>
    <x v="3"/>
    <n v="256"/>
    <x v="0"/>
    <s v="No Intervention"/>
    <b v="0"/>
  </r>
  <r>
    <s v="Conringia orientalis"/>
    <x v="0"/>
    <n v="63"/>
    <x v="0"/>
    <s v="No Intervention"/>
    <b v="0"/>
  </r>
  <r>
    <s v="Allium vineale"/>
    <x v="0"/>
    <n v="66"/>
    <x v="0"/>
    <s v="No Intervention"/>
    <b v="0"/>
  </r>
  <r>
    <s v="Carex pedunculata"/>
    <x v="2"/>
    <n v="83"/>
    <x v="0"/>
    <s v="No Intervention"/>
    <b v="0"/>
  </r>
  <r>
    <s v="Chrysanthemum leucanthemum"/>
    <x v="0"/>
    <n v="46"/>
    <x v="0"/>
    <s v="No Intervention"/>
    <b v="0"/>
  </r>
  <r>
    <s v="Sisymbrium loeselii"/>
    <x v="1"/>
    <n v="159"/>
    <x v="0"/>
    <s v="No Intervention"/>
    <b v="0"/>
  </r>
  <r>
    <s v="Cheilanthes alabamensis"/>
    <x v="0"/>
    <n v="50"/>
    <x v="0"/>
    <s v="No Intervention"/>
    <b v="0"/>
  </r>
  <r>
    <s v="Solidago flaccidifolia"/>
    <x v="0"/>
    <n v="74"/>
    <x v="0"/>
    <s v="No Intervention"/>
    <b v="0"/>
  </r>
  <r>
    <s v="Sorex trowbridgii"/>
    <x v="2"/>
    <n v="80"/>
    <x v="1"/>
    <s v="No Intervention"/>
    <b v="0"/>
  </r>
  <r>
    <s v="Lomatium dissectum var. dissectum"/>
    <x v="1"/>
    <n v="117"/>
    <x v="0"/>
    <s v="No Intervention"/>
    <b v="0"/>
  </r>
  <r>
    <s v="Oryzomys palustris palustris"/>
    <x v="1"/>
    <n v="118"/>
    <x v="1"/>
    <s v="No Intervention"/>
    <b v="0"/>
  </r>
  <r>
    <s v="Dichanthelium scoparium"/>
    <x v="2"/>
    <n v="99"/>
    <x v="0"/>
    <s v="No Intervention"/>
    <b v="0"/>
  </r>
  <r>
    <s v="Isoetes nuttallii"/>
    <x v="1"/>
    <n v="158"/>
    <x v="0"/>
    <s v="No Intervention"/>
    <b v="0"/>
  </r>
  <r>
    <s v="Aureolaria laevigata"/>
    <x v="3"/>
    <n v="244"/>
    <x v="0"/>
    <s v="No Intervention"/>
    <b v="0"/>
  </r>
  <r>
    <s v="Vermivora pinus"/>
    <x v="0"/>
    <n v="80"/>
    <x v="2"/>
    <s v="No Intervention"/>
    <b v="0"/>
  </r>
  <r>
    <s v="Leymus triticoides"/>
    <x v="1"/>
    <n v="169"/>
    <x v="0"/>
    <s v="No Intervention"/>
    <b v="0"/>
  </r>
  <r>
    <s v="Chondestes grammacus"/>
    <x v="3"/>
    <n v="257"/>
    <x v="2"/>
    <s v="No Intervention"/>
    <b v="0"/>
  </r>
  <r>
    <s v="Smilax bona-nox"/>
    <x v="2"/>
    <n v="85"/>
    <x v="0"/>
    <s v="No Intervention"/>
    <b v="0"/>
  </r>
  <r>
    <s v="Packera dimorphophylla var. paysonii"/>
    <x v="1"/>
    <n v="146"/>
    <x v="0"/>
    <s v="No Intervention"/>
    <b v="0"/>
  </r>
  <r>
    <s v="Frasera speciosa"/>
    <x v="0"/>
    <n v="53"/>
    <x v="0"/>
    <s v="No Intervention"/>
    <b v="0"/>
  </r>
  <r>
    <s v="Ceanothus parvifolius"/>
    <x v="2"/>
    <n v="114"/>
    <x v="0"/>
    <s v="No Intervention"/>
    <b v="0"/>
  </r>
  <r>
    <s v="Icteria virens"/>
    <x v="0"/>
    <n v="69"/>
    <x v="2"/>
    <s v="Species of Concern"/>
    <b v="1"/>
  </r>
  <r>
    <s v="Stellaria obtusa"/>
    <x v="1"/>
    <n v="164"/>
    <x v="0"/>
    <s v="No Intervention"/>
    <b v="0"/>
  </r>
  <r>
    <s v="Sarcodes sanguinea"/>
    <x v="1"/>
    <n v="133"/>
    <x v="0"/>
    <s v="No Intervention"/>
    <b v="0"/>
  </r>
  <r>
    <s v="Aira caryophyllea"/>
    <x v="2"/>
    <n v="96"/>
    <x v="0"/>
    <s v="No Intervention"/>
    <b v="0"/>
  </r>
  <r>
    <s v="Vaccinium hirsutum"/>
    <x v="2"/>
    <n v="90"/>
    <x v="0"/>
    <s v="Species of Concern"/>
    <b v="1"/>
  </r>
  <r>
    <s v="Boykinia major"/>
    <x v="1"/>
    <n v="150"/>
    <x v="0"/>
    <s v="No Intervention"/>
    <b v="0"/>
  </r>
  <r>
    <s v="Stephanomeria tenuifolia"/>
    <x v="1"/>
    <n v="168"/>
    <x v="0"/>
    <s v="No Intervention"/>
    <b v="0"/>
  </r>
  <r>
    <s v="Solidago glomerata"/>
    <x v="0"/>
    <n v="66"/>
    <x v="0"/>
    <s v="No Intervention"/>
    <b v="0"/>
  </r>
  <r>
    <s v="Stellaria media"/>
    <x v="1"/>
    <n v="129"/>
    <x v="0"/>
    <s v="No Intervention"/>
    <b v="0"/>
  </r>
  <r>
    <s v="Cordylanthus tenuis ssp. tenuis"/>
    <x v="1"/>
    <n v="153"/>
    <x v="0"/>
    <s v="No Intervention"/>
    <b v="0"/>
  </r>
  <r>
    <s v="Pyrus"/>
    <x v="3"/>
    <n v="220"/>
    <x v="0"/>
    <s v="No Intervention"/>
    <b v="0"/>
  </r>
  <r>
    <s v="Pholistoma auritum var. auritum"/>
    <x v="3"/>
    <n v="287"/>
    <x v="0"/>
    <s v="No Intervention"/>
    <b v="0"/>
  </r>
  <r>
    <s v="Uvularia perfoliata"/>
    <x v="3"/>
    <n v="282"/>
    <x v="0"/>
    <s v="No Intervention"/>
    <b v="0"/>
  </r>
  <r>
    <s v="Prunella vulgaris"/>
    <x v="1"/>
    <n v="175"/>
    <x v="0"/>
    <s v="No Intervention"/>
    <b v="0"/>
  </r>
  <r>
    <s v="Seligeria recurvata"/>
    <x v="2"/>
    <n v="87"/>
    <x v="3"/>
    <s v="No Intervention"/>
    <b v="0"/>
  </r>
  <r>
    <s v="Osmunda cinnamomea"/>
    <x v="3"/>
    <n v="260"/>
    <x v="0"/>
    <s v="No Intervention"/>
    <b v="0"/>
  </r>
  <r>
    <s v="Procyon lotor"/>
    <x v="2"/>
    <n v="89"/>
    <x v="1"/>
    <s v="No Intervention"/>
    <b v="0"/>
  </r>
  <r>
    <s v="Epilobium glaberrimum ssp. fastigiatum"/>
    <x v="2"/>
    <n v="74"/>
    <x v="0"/>
    <s v="No Intervention"/>
    <b v="0"/>
  </r>
  <r>
    <s v="Brachythecium oxycladon"/>
    <x v="3"/>
    <n v="199"/>
    <x v="3"/>
    <s v="No Intervention"/>
    <b v="0"/>
  </r>
  <r>
    <s v="Vulpes fulva"/>
    <x v="0"/>
    <n v="66"/>
    <x v="1"/>
    <s v="No Intervention"/>
    <b v="0"/>
  </r>
  <r>
    <s v="Mimulus pulchellus"/>
    <x v="3"/>
    <n v="240"/>
    <x v="0"/>
    <s v="No Intervention"/>
    <b v="0"/>
  </r>
  <r>
    <s v="Funaria calvescens"/>
    <x v="3"/>
    <n v="223"/>
    <x v="3"/>
    <s v="No Intervention"/>
    <b v="0"/>
  </r>
  <r>
    <s v="Penstemon procerus"/>
    <x v="2"/>
    <n v="98"/>
    <x v="0"/>
    <s v="No Intervention"/>
    <b v="0"/>
  </r>
  <r>
    <s v="Triteleia grandiflora var. grandiflora"/>
    <x v="0"/>
    <n v="78"/>
    <x v="0"/>
    <s v="No Intervention"/>
    <b v="0"/>
  </r>
  <r>
    <s v="Agoseris heterophylla"/>
    <x v="1"/>
    <n v="147"/>
    <x v="0"/>
    <s v="No Intervention"/>
    <b v="0"/>
  </r>
  <r>
    <s v="Stellaria obtusa"/>
    <x v="3"/>
    <n v="259"/>
    <x v="0"/>
    <s v="No Intervention"/>
    <b v="0"/>
  </r>
  <r>
    <s v="Orthotrichum exiguum"/>
    <x v="3"/>
    <n v="277"/>
    <x v="3"/>
    <s v="No Intervention"/>
    <b v="0"/>
  </r>
  <r>
    <s v="Chondestes grammacus"/>
    <x v="0"/>
    <n v="61"/>
    <x v="2"/>
    <s v="No Intervention"/>
    <b v="0"/>
  </r>
  <r>
    <s v="Larus delawarensis"/>
    <x v="3"/>
    <n v="275"/>
    <x v="2"/>
    <s v="No Intervention"/>
    <b v="0"/>
  </r>
  <r>
    <s v="Carex louisianica"/>
    <x v="2"/>
    <n v="83"/>
    <x v="0"/>
    <s v="No Intervention"/>
    <b v="0"/>
  </r>
  <r>
    <s v="Polygonum bistortoides"/>
    <x v="3"/>
    <n v="246"/>
    <x v="0"/>
    <s v="No Intervention"/>
    <b v="0"/>
  </r>
  <r>
    <s v="Carex jonesii"/>
    <x v="3"/>
    <n v="240"/>
    <x v="0"/>
    <s v="No Intervention"/>
    <b v="0"/>
  </r>
  <r>
    <s v="Aesculus pavia"/>
    <x v="3"/>
    <n v="199"/>
    <x v="0"/>
    <s v="No Intervention"/>
    <b v="0"/>
  </r>
  <r>
    <s v="Ribes nevadense"/>
    <x v="3"/>
    <n v="278"/>
    <x v="0"/>
    <s v="No Intervention"/>
    <b v="0"/>
  </r>
  <r>
    <s v="Ambrosia artemisiifolia"/>
    <x v="0"/>
    <n v="47"/>
    <x v="0"/>
    <s v="No Intervention"/>
    <b v="0"/>
  </r>
  <r>
    <s v="Iris cristata"/>
    <x v="2"/>
    <n v="81"/>
    <x v="0"/>
    <s v="No Intervention"/>
    <b v="0"/>
  </r>
  <r>
    <s v="Lonicera canadensis"/>
    <x v="3"/>
    <n v="269"/>
    <x v="0"/>
    <s v="No Intervention"/>
    <b v="0"/>
  </r>
  <r>
    <s v="Gratiola virginiana"/>
    <x v="3"/>
    <n v="251"/>
    <x v="0"/>
    <s v="No Intervention"/>
    <b v="0"/>
  </r>
  <r>
    <s v="Pelecanus erythrorhynchos"/>
    <x v="2"/>
    <n v="96"/>
    <x v="2"/>
    <s v="Species of Concern"/>
    <b v="1"/>
  </r>
  <r>
    <s v="Penstemon davidsonii var. davidsonii"/>
    <x v="1"/>
    <n v="147"/>
    <x v="0"/>
    <s v="No Intervention"/>
    <b v="0"/>
  </r>
  <r>
    <s v="Helianthus microcephalus"/>
    <x v="3"/>
    <n v="262"/>
    <x v="0"/>
    <s v="No Intervention"/>
    <b v="0"/>
  </r>
  <r>
    <s v="Carex congdonii"/>
    <x v="0"/>
    <n v="82"/>
    <x v="0"/>
    <s v="No Intervention"/>
    <b v="0"/>
  </r>
  <r>
    <s v="Cephalozia bicuspidata"/>
    <x v="2"/>
    <n v="104"/>
    <x v="3"/>
    <s v="No Intervention"/>
    <b v="0"/>
  </r>
  <r>
    <s v="Colinus virginianus"/>
    <x v="2"/>
    <n v="53"/>
    <x v="2"/>
    <s v="No Intervention"/>
    <b v="0"/>
  </r>
  <r>
    <s v="Agrostis perennans"/>
    <x v="1"/>
    <n v="151"/>
    <x v="0"/>
    <s v="No Intervention"/>
    <b v="0"/>
  </r>
  <r>
    <s v="Geranium molle"/>
    <x v="3"/>
    <n v="275"/>
    <x v="0"/>
    <s v="No Intervention"/>
    <b v="0"/>
  </r>
  <r>
    <s v="Heterotheca villosa var. villosa"/>
    <x v="1"/>
    <n v="124"/>
    <x v="0"/>
    <s v="No Intervention"/>
    <b v="0"/>
  </r>
  <r>
    <s v="Phalaris arundinacea"/>
    <x v="0"/>
    <n v="43"/>
    <x v="0"/>
    <s v="No Intervention"/>
    <b v="0"/>
  </r>
  <r>
    <s v="Marrubium vulgare"/>
    <x v="2"/>
    <n v="114"/>
    <x v="0"/>
    <s v="No Intervention"/>
    <b v="0"/>
  </r>
  <r>
    <s v="Lithobates catesbeianus"/>
    <x v="2"/>
    <n v="84"/>
    <x v="4"/>
    <s v="No Intervention"/>
    <b v="0"/>
  </r>
  <r>
    <s v="Sonchus arvensis"/>
    <x v="3"/>
    <n v="243"/>
    <x v="0"/>
    <s v="No Intervention"/>
    <b v="0"/>
  </r>
  <r>
    <s v="Coturnicops noveboracensis"/>
    <x v="3"/>
    <n v="204"/>
    <x v="2"/>
    <s v="Species of Concern"/>
    <b v="1"/>
  </r>
  <r>
    <s v="Ranunculus flammula var. reptans"/>
    <x v="0"/>
    <n v="52"/>
    <x v="0"/>
    <s v="No Intervention"/>
    <b v="0"/>
  </r>
  <r>
    <s v="Anas americana"/>
    <x v="2"/>
    <n v="88"/>
    <x v="2"/>
    <s v="No Intervention"/>
    <b v="0"/>
  </r>
  <r>
    <s v="Centrocercus urophasianus"/>
    <x v="0"/>
    <n v="77"/>
    <x v="2"/>
    <s v="No Intervention"/>
    <b v="0"/>
  </r>
  <r>
    <s v="Populus balsamifera ssp. trichocarpa"/>
    <x v="2"/>
    <n v="74"/>
    <x v="0"/>
    <s v="No Intervention"/>
    <b v="0"/>
  </r>
  <r>
    <s v="Poa cusickii ssp. epilis"/>
    <x v="3"/>
    <n v="233"/>
    <x v="0"/>
    <s v="No Intervention"/>
    <b v="0"/>
  </r>
  <r>
    <s v="Triteleia hyacinthina"/>
    <x v="0"/>
    <n v="20"/>
    <x v="0"/>
    <s v="No Intervention"/>
    <b v="0"/>
  </r>
  <r>
    <s v="Juncus dudleyi"/>
    <x v="3"/>
    <n v="236"/>
    <x v="0"/>
    <s v="No Intervention"/>
    <b v="0"/>
  </r>
  <r>
    <s v="Nemacladus interior"/>
    <x v="0"/>
    <n v="78"/>
    <x v="0"/>
    <s v="No Intervention"/>
    <b v="0"/>
  </r>
  <r>
    <s v="Adiantum aleuticum"/>
    <x v="0"/>
    <n v="112"/>
    <x v="0"/>
    <s v="No Intervention"/>
    <b v="0"/>
  </r>
  <r>
    <s v="Carex sartwellii"/>
    <x v="1"/>
    <n v="144"/>
    <x v="0"/>
    <s v="No Intervention"/>
    <b v="0"/>
  </r>
  <r>
    <s v="Deschampsia danthonioides"/>
    <x v="2"/>
    <n v="76"/>
    <x v="0"/>
    <s v="No Intervention"/>
    <b v="0"/>
  </r>
  <r>
    <s v="Smilax glauca"/>
    <x v="3"/>
    <n v="246"/>
    <x v="0"/>
    <s v="No Intervention"/>
    <b v="0"/>
  </r>
  <r>
    <s v="Notropis telescopus"/>
    <x v="1"/>
    <n v="160"/>
    <x v="6"/>
    <s v="No Intervention"/>
    <b v="0"/>
  </r>
  <r>
    <s v="Selasphorus calliope"/>
    <x v="1"/>
    <n v="160"/>
    <x v="2"/>
    <s v="No Intervention"/>
    <b v="0"/>
  </r>
  <r>
    <s v="Pylaisiella intricata"/>
    <x v="3"/>
    <n v="242"/>
    <x v="3"/>
    <s v="No Intervention"/>
    <b v="0"/>
  </r>
  <r>
    <s v="Cyperus croceus"/>
    <x v="2"/>
    <n v="96"/>
    <x v="0"/>
    <s v="No Intervention"/>
    <b v="0"/>
  </r>
  <r>
    <s v="Arenaria aculeata"/>
    <x v="3"/>
    <n v="230"/>
    <x v="0"/>
    <s v="No Intervention"/>
    <b v="0"/>
  </r>
  <r>
    <s v="Silene parryi"/>
    <x v="2"/>
    <n v="114"/>
    <x v="0"/>
    <s v="No Intervention"/>
    <b v="0"/>
  </r>
  <r>
    <s v="Luzula orestera"/>
    <x v="3"/>
    <n v="240"/>
    <x v="0"/>
    <s v="No Intervention"/>
    <b v="0"/>
  </r>
  <r>
    <s v="Mentzelia dispersa"/>
    <x v="1"/>
    <n v="127"/>
    <x v="0"/>
    <s v="No Intervention"/>
    <b v="0"/>
  </r>
  <r>
    <s v="Pterigynandrum filiforme"/>
    <x v="0"/>
    <n v="97"/>
    <x v="3"/>
    <s v="No Intervention"/>
    <b v="0"/>
  </r>
  <r>
    <s v="Cryptogramma acrostichoides"/>
    <x v="1"/>
    <n v="122"/>
    <x v="0"/>
    <s v="No Intervention"/>
    <b v="0"/>
  </r>
  <r>
    <s v="Oxalis violacea"/>
    <x v="0"/>
    <n v="99"/>
    <x v="0"/>
    <s v="No Intervention"/>
    <b v="0"/>
  </r>
  <r>
    <s v="Milium effusum"/>
    <x v="0"/>
    <n v="71"/>
    <x v="0"/>
    <s v="No Intervention"/>
    <b v="0"/>
  </r>
  <r>
    <s v="Hypericum hypericoides ssp. hypericoides"/>
    <x v="0"/>
    <n v="57"/>
    <x v="0"/>
    <s v="No Intervention"/>
    <b v="0"/>
  </r>
  <r>
    <s v="Pandion haliaetus"/>
    <x v="0"/>
    <n v="58"/>
    <x v="2"/>
    <s v="Species of Concern"/>
    <b v="1"/>
  </r>
  <r>
    <s v="Aster foliaceus var. parryi"/>
    <x v="0"/>
    <n v="106"/>
    <x v="0"/>
    <s v="No Intervention"/>
    <b v="0"/>
  </r>
  <r>
    <s v="Asarum hartwegii"/>
    <x v="1"/>
    <n v="134"/>
    <x v="0"/>
    <s v="No Intervention"/>
    <b v="0"/>
  </r>
  <r>
    <s v="Corydalis micrantha ssp. australis"/>
    <x v="0"/>
    <n v="45"/>
    <x v="0"/>
    <s v="No Intervention"/>
    <b v="0"/>
  </r>
  <r>
    <s v="Cryptantha echinella"/>
    <x v="0"/>
    <n v="82"/>
    <x v="0"/>
    <s v="No Intervention"/>
    <b v="0"/>
  </r>
  <r>
    <s v="Rhododendron carolinianum"/>
    <x v="0"/>
    <n v="41"/>
    <x v="0"/>
    <s v="No Intervention"/>
    <b v="0"/>
  </r>
  <r>
    <s v="Pandion haliaetus"/>
    <x v="2"/>
    <n v="72"/>
    <x v="2"/>
    <s v="Species of Concern"/>
    <b v="1"/>
  </r>
  <r>
    <s v="Carex scoparia"/>
    <x v="3"/>
    <n v="268"/>
    <x v="0"/>
    <s v="No Intervention"/>
    <b v="0"/>
  </r>
  <r>
    <s v="Galium mollugo"/>
    <x v="0"/>
    <n v="98"/>
    <x v="0"/>
    <s v="No Intervention"/>
    <b v="0"/>
  </r>
  <r>
    <s v="Oenothera fruticosa ssp. glauca"/>
    <x v="1"/>
    <n v="149"/>
    <x v="0"/>
    <s v="No Intervention"/>
    <b v="0"/>
  </r>
  <r>
    <s v="Betula lenta"/>
    <x v="3"/>
    <n v="243"/>
    <x v="0"/>
    <s v="No Intervention"/>
    <b v="0"/>
  </r>
  <r>
    <s v="Agrimonia rostellata"/>
    <x v="0"/>
    <n v="116"/>
    <x v="0"/>
    <s v="No Intervention"/>
    <b v="0"/>
  </r>
  <r>
    <s v="Castilleja pallescens"/>
    <x v="3"/>
    <n v="273"/>
    <x v="0"/>
    <s v="No Intervention"/>
    <b v="0"/>
  </r>
  <r>
    <s v="Eupatorium coelestinum"/>
    <x v="1"/>
    <n v="142"/>
    <x v="0"/>
    <s v="No Intervention"/>
    <b v="0"/>
  </r>
  <r>
    <s v="Sphenopholis pensylvanica"/>
    <x v="2"/>
    <n v="99"/>
    <x v="0"/>
    <s v="No Intervention"/>
    <b v="0"/>
  </r>
  <r>
    <s v="Salvelinus fontinalis"/>
    <x v="1"/>
    <n v="201"/>
    <x v="6"/>
    <s v="No Intervention"/>
    <b v="0"/>
  </r>
  <r>
    <s v="Oenothera elata ssp. hirsutissima"/>
    <x v="3"/>
    <n v="244"/>
    <x v="0"/>
    <s v="No Intervention"/>
    <b v="0"/>
  </r>
  <r>
    <s v="Cinclus mexicanus"/>
    <x v="2"/>
    <n v="93"/>
    <x v="2"/>
    <s v="No Intervention"/>
    <b v="0"/>
  </r>
  <r>
    <s v="Orthocarpus cuspidatus ssp. cryptanthus"/>
    <x v="2"/>
    <n v="102"/>
    <x v="0"/>
    <s v="No Intervention"/>
    <b v="0"/>
  </r>
  <r>
    <s v="Tyrannus tyrannus"/>
    <x v="2"/>
    <n v="118"/>
    <x v="2"/>
    <s v="No Intervention"/>
    <b v="0"/>
  </r>
  <r>
    <s v="Vermivora leucobronchialis"/>
    <x v="1"/>
    <n v="129"/>
    <x v="2"/>
    <s v="No Intervention"/>
    <b v="0"/>
  </r>
  <r>
    <s v="Cirsium vulgare"/>
    <x v="2"/>
    <n v="96"/>
    <x v="0"/>
    <s v="No Intervention"/>
    <b v="0"/>
  </r>
  <r>
    <s v="Peromyscus maniculatus"/>
    <x v="0"/>
    <n v="71"/>
    <x v="1"/>
    <s v="No Intervention"/>
    <b v="0"/>
  </r>
  <r>
    <s v="Carex corrugata"/>
    <x v="1"/>
    <n v="137"/>
    <x v="0"/>
    <s v="No Intervention"/>
    <b v="0"/>
  </r>
  <r>
    <s v="Tamias striatus"/>
    <x v="0"/>
    <n v="53"/>
    <x v="1"/>
    <s v="No Intervention"/>
    <b v="0"/>
  </r>
  <r>
    <s v="Calcarius ornatus"/>
    <x v="2"/>
    <n v="99"/>
    <x v="2"/>
    <s v="No Intervention"/>
    <b v="0"/>
  </r>
  <r>
    <s v="Helianthemum bicknellii"/>
    <x v="2"/>
    <n v="84"/>
    <x v="0"/>
    <s v="No Intervention"/>
    <b v="0"/>
  </r>
  <r>
    <s v="Ophioglossum vulgatum"/>
    <x v="2"/>
    <n v="160"/>
    <x v="0"/>
    <s v="No Intervention"/>
    <b v="0"/>
  </r>
  <r>
    <s v="Galium pilosum var. pilosum"/>
    <x v="0"/>
    <n v="61"/>
    <x v="0"/>
    <s v="No Intervention"/>
    <b v="0"/>
  </r>
  <r>
    <s v="Rhododendron vaseyi"/>
    <x v="0"/>
    <n v="102"/>
    <x v="0"/>
    <s v="No Intervention"/>
    <b v="0"/>
  </r>
  <r>
    <s v="Danthonia compressa"/>
    <x v="3"/>
    <n v="242"/>
    <x v="0"/>
    <s v="No Intervention"/>
    <b v="0"/>
  </r>
  <r>
    <s v="Salmo trutta"/>
    <x v="1"/>
    <n v="150"/>
    <x v="6"/>
    <s v="No Intervention"/>
    <b v="0"/>
  </r>
  <r>
    <s v="Triglochin palustre"/>
    <x v="2"/>
    <n v="109"/>
    <x v="0"/>
    <s v="No Intervention"/>
    <b v="0"/>
  </r>
  <r>
    <s v="Dumetella carolinensis"/>
    <x v="1"/>
    <n v="169"/>
    <x v="2"/>
    <s v="No Intervention"/>
    <b v="0"/>
  </r>
  <r>
    <s v="Platanthera obtusata"/>
    <x v="3"/>
    <n v="285"/>
    <x v="0"/>
    <s v="No Intervention"/>
    <b v="0"/>
  </r>
  <r>
    <s v="Erysimum cheiranthoides"/>
    <x v="0"/>
    <n v="72"/>
    <x v="0"/>
    <s v="No Intervention"/>
    <b v="0"/>
  </r>
  <r>
    <s v="Antennaria flagellaris"/>
    <x v="3"/>
    <n v="264"/>
    <x v="0"/>
    <s v="No Intervention"/>
    <b v="0"/>
  </r>
  <r>
    <s v="Penstemon rydbergii var. rydbergii"/>
    <x v="1"/>
    <n v="142"/>
    <x v="0"/>
    <s v="No Intervention"/>
    <b v="0"/>
  </r>
  <r>
    <s v="Galinsoga parviflora"/>
    <x v="0"/>
    <n v="68"/>
    <x v="0"/>
    <s v="No Intervention"/>
    <b v="0"/>
  </r>
  <r>
    <s v="Carex gracillima"/>
    <x v="0"/>
    <n v="87"/>
    <x v="0"/>
    <s v="No Intervention"/>
    <b v="0"/>
  </r>
  <r>
    <s v="Krigia caespitosa"/>
    <x v="0"/>
    <n v="56"/>
    <x v="0"/>
    <s v="No Intervention"/>
    <b v="0"/>
  </r>
  <r>
    <s v="Monroa squarrosa"/>
    <x v="0"/>
    <n v="23"/>
    <x v="0"/>
    <s v="No Intervention"/>
    <b v="0"/>
  </r>
  <r>
    <s v="Diervilla sessilifolia"/>
    <x v="2"/>
    <n v="102"/>
    <x v="0"/>
    <s v="No Intervention"/>
    <b v="0"/>
  </r>
  <r>
    <s v="Scrophularia lanceolata"/>
    <x v="3"/>
    <n v="258"/>
    <x v="0"/>
    <s v="No Intervention"/>
    <b v="0"/>
  </r>
  <r>
    <s v="Androsace septentrionalis ssp. subumbellata"/>
    <x v="1"/>
    <n v="136"/>
    <x v="0"/>
    <s v="No Intervention"/>
    <b v="0"/>
  </r>
  <r>
    <s v="Carex vesicaria var. vesicaria"/>
    <x v="2"/>
    <n v="118"/>
    <x v="0"/>
    <s v="No Intervention"/>
    <b v="0"/>
  </r>
  <r>
    <s v="Pica nuttalli"/>
    <x v="0"/>
    <n v="83"/>
    <x v="2"/>
    <s v="Species of Concern"/>
    <b v="1"/>
  </r>
  <r>
    <s v="Melica bulbosa"/>
    <x v="2"/>
    <n v="75"/>
    <x v="0"/>
    <s v="No Intervention"/>
    <b v="0"/>
  </r>
  <r>
    <s v="Ardea albus"/>
    <x v="1"/>
    <n v="142"/>
    <x v="2"/>
    <s v="No Intervention"/>
    <b v="0"/>
  </r>
  <r>
    <s v="Juglans cinerea"/>
    <x v="2"/>
    <n v="108"/>
    <x v="0"/>
    <s v="Species of Concern"/>
    <b v="1"/>
  </r>
  <r>
    <s v="Fagopyrum esculentum"/>
    <x v="2"/>
    <n v="74"/>
    <x v="0"/>
    <s v="No Intervention"/>
    <b v="0"/>
  </r>
  <r>
    <s v="Eragrostis hypnoides"/>
    <x v="2"/>
    <n v="117"/>
    <x v="0"/>
    <s v="No Intervention"/>
    <b v="0"/>
  </r>
  <r>
    <s v="Etheostoma maculatum"/>
    <x v="1"/>
    <n v="153"/>
    <x v="6"/>
    <s v="No Intervention"/>
    <b v="0"/>
  </r>
  <r>
    <s v="Ictinia mississippiensis"/>
    <x v="3"/>
    <n v="239"/>
    <x v="2"/>
    <s v="No Intervention"/>
    <b v="0"/>
  </r>
  <r>
    <s v="Fimbristylis autumnalis"/>
    <x v="1"/>
    <n v="140"/>
    <x v="0"/>
    <s v="No Intervention"/>
    <b v="0"/>
  </r>
  <r>
    <s v="Parnassia grandifolia"/>
    <x v="3"/>
    <n v="211"/>
    <x v="0"/>
    <s v="Species of Concern"/>
    <b v="1"/>
  </r>
  <r>
    <s v="Chaenactis glabriuscula var. heterocarpha"/>
    <x v="2"/>
    <n v="88"/>
    <x v="0"/>
    <s v="No Intervention"/>
    <b v="0"/>
  </r>
  <r>
    <s v="Pieris floribunda"/>
    <x v="0"/>
    <n v="108"/>
    <x v="0"/>
    <s v="No Intervention"/>
    <b v="0"/>
  </r>
  <r>
    <s v="Campylopus tallulensis"/>
    <x v="3"/>
    <n v="258"/>
    <x v="3"/>
    <s v="No Intervention"/>
    <b v="0"/>
  </r>
  <r>
    <s v="Dicranum polysetum"/>
    <x v="1"/>
    <n v="171"/>
    <x v="3"/>
    <s v="No Intervention"/>
    <b v="0"/>
  </r>
  <r>
    <s v="Hexastylis arifolia"/>
    <x v="2"/>
    <n v="67"/>
    <x v="0"/>
    <s v="No Intervention"/>
    <b v="0"/>
  </r>
  <r>
    <s v="Cephalanthera austiniae"/>
    <x v="1"/>
    <n v="140"/>
    <x v="0"/>
    <s v="No Intervention"/>
    <b v="0"/>
  </r>
  <r>
    <s v="Desmanthus illinoensis"/>
    <x v="2"/>
    <n v="119"/>
    <x v="0"/>
    <s v="No Intervention"/>
    <b v="0"/>
  </r>
  <r>
    <s v="Liparis liliifolia"/>
    <x v="1"/>
    <n v="185"/>
    <x v="0"/>
    <s v="No Intervention"/>
    <b v="0"/>
  </r>
  <r>
    <s v="Lepidium sativum"/>
    <x v="0"/>
    <n v="76"/>
    <x v="0"/>
    <s v="No Intervention"/>
    <b v="0"/>
  </r>
  <r>
    <s v="Asplenium resiliens"/>
    <x v="1"/>
    <n v="154"/>
    <x v="0"/>
    <s v="No Intervention"/>
    <b v="0"/>
  </r>
  <r>
    <s v="Mergus merganser"/>
    <x v="0"/>
    <n v="94"/>
    <x v="2"/>
    <s v="No Intervention"/>
    <b v="0"/>
  </r>
  <r>
    <s v="Trifolium microcephalum"/>
    <x v="0"/>
    <n v="94"/>
    <x v="0"/>
    <s v="No Intervention"/>
    <b v="0"/>
  </r>
  <r>
    <s v="Ageratina altissima var. altissima"/>
    <x v="3"/>
    <n v="249"/>
    <x v="0"/>
    <s v="No Intervention"/>
    <b v="0"/>
  </r>
  <r>
    <s v="Ludwigia grandiflora"/>
    <x v="1"/>
    <n v="152"/>
    <x v="0"/>
    <s v="No Intervention"/>
    <b v="0"/>
  </r>
  <r>
    <s v="Sphagnum molle"/>
    <x v="2"/>
    <n v="70"/>
    <x v="3"/>
    <s v="No Intervention"/>
    <b v="0"/>
  </r>
  <r>
    <s v="Viburnum recognitum"/>
    <x v="1"/>
    <n v="154"/>
    <x v="0"/>
    <s v="No Intervention"/>
    <b v="0"/>
  </r>
  <r>
    <s v="Racomitrium heterostichum"/>
    <x v="3"/>
    <n v="234"/>
    <x v="3"/>
    <s v="No Intervention"/>
    <b v="0"/>
  </r>
  <r>
    <s v="Thermopsis villosa"/>
    <x v="3"/>
    <n v="277"/>
    <x v="0"/>
    <s v="No Intervention"/>
    <b v="0"/>
  </r>
  <r>
    <s v="Oxypolis occidentalis"/>
    <x v="0"/>
    <n v="51"/>
    <x v="0"/>
    <s v="No Intervention"/>
    <b v="0"/>
  </r>
  <r>
    <s v="Hygrohypnum molle"/>
    <x v="1"/>
    <n v="129"/>
    <x v="3"/>
    <s v="No Intervention"/>
    <b v="0"/>
  </r>
  <r>
    <s v="Sturnella magna"/>
    <x v="2"/>
    <n v="85"/>
    <x v="2"/>
    <s v="No Intervention"/>
    <b v="0"/>
  </r>
  <r>
    <s v="Juncus brevicaudatus"/>
    <x v="3"/>
    <n v="261"/>
    <x v="0"/>
    <s v="No Intervention"/>
    <b v="0"/>
  </r>
  <r>
    <s v="Rudbeckia hirta"/>
    <x v="2"/>
    <n v="82"/>
    <x v="0"/>
    <s v="No Intervention"/>
    <b v="0"/>
  </r>
  <r>
    <s v="Ranunculus laxicaulis"/>
    <x v="3"/>
    <n v="227"/>
    <x v="0"/>
    <s v="No Intervention"/>
    <b v="0"/>
  </r>
  <r>
    <s v="Hemizonia kelloggii"/>
    <x v="0"/>
    <n v="84"/>
    <x v="0"/>
    <s v="No Intervention"/>
    <b v="0"/>
  </r>
  <r>
    <s v="Ipomoea purpurea"/>
    <x v="3"/>
    <n v="254"/>
    <x v="0"/>
    <s v="No Intervention"/>
    <b v="0"/>
  </r>
  <r>
    <s v="Parthenocissus vitacea"/>
    <x v="1"/>
    <n v="156"/>
    <x v="0"/>
    <s v="No Intervention"/>
    <b v="0"/>
  </r>
  <r>
    <s v="Bos bison"/>
    <x v="1"/>
    <n v="128"/>
    <x v="1"/>
    <s v="No Intervention"/>
    <b v="0"/>
  </r>
  <r>
    <s v="Sonchus oleraceus"/>
    <x v="1"/>
    <n v="174"/>
    <x v="0"/>
    <s v="No Intervention"/>
    <b v="0"/>
  </r>
  <r>
    <s v="Epilobium obcordatum"/>
    <x v="1"/>
    <n v="163"/>
    <x v="0"/>
    <s v="No Intervention"/>
    <b v="0"/>
  </r>
  <r>
    <s v="Chaerophyllum tainturieri var. tainturieri"/>
    <x v="3"/>
    <n v="246"/>
    <x v="0"/>
    <s v="No Intervention"/>
    <b v="0"/>
  </r>
  <r>
    <s v="Chasmanthium laxum var. sessiliflorum"/>
    <x v="0"/>
    <n v="106"/>
    <x v="0"/>
    <s v="No Intervention"/>
    <b v="0"/>
  </r>
  <r>
    <s v="Helenium autumnale"/>
    <x v="3"/>
    <n v="207"/>
    <x v="0"/>
    <s v="No Intervention"/>
    <b v="0"/>
  </r>
  <r>
    <s v="Delphinium exaltatum"/>
    <x v="2"/>
    <n v="107"/>
    <x v="0"/>
    <s v="Species of Concern"/>
    <b v="1"/>
  </r>
  <r>
    <s v="Vaccinium parvifolium"/>
    <x v="1"/>
    <n v="152"/>
    <x v="0"/>
    <s v="No Intervention"/>
    <b v="0"/>
  </r>
  <r>
    <s v="Hookeria acutifolia"/>
    <x v="3"/>
    <n v="264"/>
    <x v="3"/>
    <s v="No Intervention"/>
    <b v="0"/>
  </r>
  <r>
    <s v="Pituophis catenifer catenifer"/>
    <x v="3"/>
    <n v="261"/>
    <x v="5"/>
    <s v="No Intervention"/>
    <b v="0"/>
  </r>
  <r>
    <s v="Senecio crassulus"/>
    <x v="1"/>
    <n v="150"/>
    <x v="0"/>
    <s v="No Intervention"/>
    <b v="0"/>
  </r>
  <r>
    <s v="Beckmannia syzigachne"/>
    <x v="2"/>
    <n v="81"/>
    <x v="0"/>
    <s v="No Intervention"/>
    <b v="0"/>
  </r>
  <r>
    <s v="Euphorbia dentata var. dentata"/>
    <x v="3"/>
    <n v="250"/>
    <x v="0"/>
    <s v="No Intervention"/>
    <b v="0"/>
  </r>
  <r>
    <s v="Arrhenatherum elatius var. elatius"/>
    <x v="2"/>
    <n v="115"/>
    <x v="0"/>
    <s v="No Intervention"/>
    <b v="0"/>
  </r>
  <r>
    <s v="Potamogeton zosteriformis"/>
    <x v="2"/>
    <n v="117"/>
    <x v="0"/>
    <s v="No Intervention"/>
    <b v="0"/>
  </r>
  <r>
    <s v="Cyperus rivularis"/>
    <x v="2"/>
    <n v="123"/>
    <x v="0"/>
    <s v="No Intervention"/>
    <b v="0"/>
  </r>
  <r>
    <s v="Solanum ptychanthum"/>
    <x v="2"/>
    <n v="92"/>
    <x v="0"/>
    <s v="No Intervention"/>
    <b v="0"/>
  </r>
  <r>
    <s v="Hypericum mutilum"/>
    <x v="3"/>
    <n v="236"/>
    <x v="0"/>
    <s v="No Intervention"/>
    <b v="0"/>
  </r>
  <r>
    <s v="Carex frankii"/>
    <x v="3"/>
    <n v="254"/>
    <x v="0"/>
    <s v="No Intervention"/>
    <b v="0"/>
  </r>
  <r>
    <s v="Choenomeles speciosa"/>
    <x v="2"/>
    <n v="66"/>
    <x v="0"/>
    <s v="No Intervention"/>
    <b v="0"/>
  </r>
  <r>
    <s v="Spermophilus lateralis"/>
    <x v="0"/>
    <n v="74"/>
    <x v="1"/>
    <s v="No Intervention"/>
    <b v="0"/>
  </r>
  <r>
    <s v="Otus flammeolus"/>
    <x v="3"/>
    <n v="283"/>
    <x v="2"/>
    <s v="No Intervention"/>
    <b v="0"/>
  </r>
  <r>
    <s v="Lewisia pygmaea"/>
    <x v="0"/>
    <n v="100"/>
    <x v="0"/>
    <s v="No Intervention"/>
    <b v="0"/>
  </r>
  <r>
    <s v="Neotoma floridana"/>
    <x v="2"/>
    <n v="114"/>
    <x v="1"/>
    <s v="No Intervention"/>
    <b v="0"/>
  </r>
  <r>
    <s v="Elymus glaucus ssp. jepsonii"/>
    <x v="3"/>
    <n v="257"/>
    <x v="0"/>
    <s v="No Intervention"/>
    <b v="0"/>
  </r>
  <r>
    <s v="Etheostoma vulneratum"/>
    <x v="1"/>
    <n v="136"/>
    <x v="6"/>
    <s v="No Intervention"/>
    <b v="0"/>
  </r>
  <r>
    <s v="Gentianella amarella ssp. acuta"/>
    <x v="1"/>
    <n v="132"/>
    <x v="0"/>
    <s v="No Intervention"/>
    <b v="0"/>
  </r>
  <r>
    <s v="Callitriche heterophylla"/>
    <x v="1"/>
    <n v="115"/>
    <x v="0"/>
    <s v="No Intervention"/>
    <b v="0"/>
  </r>
  <r>
    <s v="Sorex tenellus"/>
    <x v="3"/>
    <n v="232"/>
    <x v="1"/>
    <s v="No Intervention"/>
    <b v="0"/>
  </r>
  <r>
    <s v="Graptemys geographica"/>
    <x v="1"/>
    <n v="160"/>
    <x v="5"/>
    <s v="No Intervention"/>
    <b v="0"/>
  </r>
  <r>
    <s v="Aspidotis californica"/>
    <x v="2"/>
    <n v="98"/>
    <x v="0"/>
    <s v="No Intervention"/>
    <b v="0"/>
  </r>
  <r>
    <s v="Anemone occidentalis"/>
    <x v="2"/>
    <n v="90"/>
    <x v="0"/>
    <s v="No Intervention"/>
    <b v="0"/>
  </r>
  <r>
    <s v="Ivesia lycopodioides ssp. lycopodioides"/>
    <x v="0"/>
    <n v="99"/>
    <x v="0"/>
    <s v="No Intervention"/>
    <b v="0"/>
  </r>
  <r>
    <s v="Hygrohypnum molle"/>
    <x v="3"/>
    <n v="214"/>
    <x v="3"/>
    <s v="No Intervention"/>
    <b v="0"/>
  </r>
  <r>
    <s v="Prosartes trachycarpa"/>
    <x v="2"/>
    <n v="96"/>
    <x v="0"/>
    <s v="No Intervention"/>
    <b v="0"/>
  </r>
  <r>
    <s v="Githopsis specularioides"/>
    <x v="1"/>
    <n v="134"/>
    <x v="0"/>
    <s v="No Intervention"/>
    <b v="0"/>
  </r>
  <r>
    <s v="Macrocoma sullivantii"/>
    <x v="2"/>
    <n v="131"/>
    <x v="3"/>
    <s v="No Intervention"/>
    <b v="0"/>
  </r>
  <r>
    <s v="Carex whitneyi"/>
    <x v="2"/>
    <n v="93"/>
    <x v="0"/>
    <s v="No Intervention"/>
    <b v="0"/>
  </r>
  <r>
    <s v="Hemizonia kelloggii"/>
    <x v="3"/>
    <n v="255"/>
    <x v="0"/>
    <s v="No Intervention"/>
    <b v="0"/>
  </r>
  <r>
    <s v="Polytrichum piliferum"/>
    <x v="3"/>
    <n v="243"/>
    <x v="3"/>
    <s v="No Intervention"/>
    <b v="0"/>
  </r>
  <r>
    <s v="Phyllanthus caroliniensis"/>
    <x v="3"/>
    <n v="246"/>
    <x v="0"/>
    <s v="No Intervention"/>
    <b v="0"/>
  </r>
  <r>
    <s v="Gymnostomum aeruginosum"/>
    <x v="2"/>
    <n v="123"/>
    <x v="3"/>
    <s v="No Intervention"/>
    <b v="0"/>
  </r>
  <r>
    <s v="Primula incana"/>
    <x v="1"/>
    <n v="136"/>
    <x v="0"/>
    <s v="No Intervention"/>
    <b v="0"/>
  </r>
  <r>
    <s v="Polypogon monspeliensis"/>
    <x v="3"/>
    <n v="241"/>
    <x v="0"/>
    <s v="No Intervention"/>
    <b v="0"/>
  </r>
  <r>
    <s v="Mertensia virginica"/>
    <x v="3"/>
    <n v="213"/>
    <x v="0"/>
    <s v="No Intervention"/>
    <b v="0"/>
  </r>
  <r>
    <s v="Notropis volucellus"/>
    <x v="1"/>
    <n v="166"/>
    <x v="6"/>
    <s v="No Intervention"/>
    <b v="0"/>
  </r>
  <r>
    <s v="Limnanthes montana"/>
    <x v="2"/>
    <n v="122"/>
    <x v="0"/>
    <s v="No Intervention"/>
    <b v="0"/>
  </r>
  <r>
    <s v="Achnatherum occidentale"/>
    <x v="1"/>
    <n v="171"/>
    <x v="0"/>
    <s v="No Intervention"/>
    <b v="0"/>
  </r>
  <r>
    <s v="Otus asio"/>
    <x v="2"/>
    <n v="110"/>
    <x v="2"/>
    <s v="No Intervention"/>
    <b v="0"/>
  </r>
  <r>
    <s v="Erigeron pygmaeus"/>
    <x v="0"/>
    <n v="76"/>
    <x v="0"/>
    <s v="No Intervention"/>
    <b v="0"/>
  </r>
  <r>
    <s v="Dicentra eximia"/>
    <x v="1"/>
    <n v="128"/>
    <x v="0"/>
    <s v="No Intervention"/>
    <b v="0"/>
  </r>
  <r>
    <s v="Iva annua"/>
    <x v="1"/>
    <n v="161"/>
    <x v="0"/>
    <s v="No Intervention"/>
    <b v="0"/>
  </r>
  <r>
    <s v="Phlox subulata"/>
    <x v="2"/>
    <n v="87"/>
    <x v="0"/>
    <s v="No Intervention"/>
    <b v="0"/>
  </r>
  <r>
    <s v="Vernonia noveboracensis"/>
    <x v="2"/>
    <n v="108"/>
    <x v="0"/>
    <s v="No Intervention"/>
    <b v="0"/>
  </r>
  <r>
    <s v="Parnassia palustris var. montanensis"/>
    <x v="0"/>
    <n v="59"/>
    <x v="0"/>
    <s v="No Intervention"/>
    <b v="0"/>
  </r>
  <r>
    <s v="Thalictrum dioicum"/>
    <x v="1"/>
    <n v="160"/>
    <x v="0"/>
    <s v="No Intervention"/>
    <b v="0"/>
  </r>
  <r>
    <s v="Phlox gracilis"/>
    <x v="1"/>
    <n v="178"/>
    <x v="0"/>
    <s v="No Intervention"/>
    <b v="0"/>
  </r>
  <r>
    <s v="Ditrichum pusillum"/>
    <x v="2"/>
    <n v="115"/>
    <x v="3"/>
    <s v="No Intervention"/>
    <b v="0"/>
  </r>
  <r>
    <s v="Oreothlypis ruficapilla"/>
    <x v="1"/>
    <n v="129"/>
    <x v="2"/>
    <s v="No Intervention"/>
    <b v="0"/>
  </r>
  <r>
    <s v="Juncus filiformis"/>
    <x v="1"/>
    <n v="151"/>
    <x v="0"/>
    <s v="No Intervention"/>
    <b v="0"/>
  </r>
  <r>
    <s v="Procyon lotor"/>
    <x v="0"/>
    <n v="100"/>
    <x v="1"/>
    <s v="No Intervention"/>
    <b v="0"/>
  </r>
  <r>
    <s v="Geranium pusillum"/>
    <x v="1"/>
    <n v="126"/>
    <x v="0"/>
    <s v="No Intervention"/>
    <b v="0"/>
  </r>
  <r>
    <s v="Hygrohypnum subeugyrium"/>
    <x v="3"/>
    <n v="256"/>
    <x v="3"/>
    <s v="No Intervention"/>
    <b v="0"/>
  </r>
  <r>
    <s v="Desmodium glabellum"/>
    <x v="2"/>
    <n v="96"/>
    <x v="0"/>
    <s v="No Intervention"/>
    <b v="0"/>
  </r>
  <r>
    <s v="Carex"/>
    <x v="3"/>
    <n v="246"/>
    <x v="0"/>
    <s v="No Intervention"/>
    <b v="0"/>
  </r>
  <r>
    <s v="Catharus guttatus"/>
    <x v="0"/>
    <n v="62"/>
    <x v="2"/>
    <s v="No Intervention"/>
    <b v="0"/>
  </r>
  <r>
    <s v="Corallorrhiza trifida"/>
    <x v="0"/>
    <n v="95"/>
    <x v="0"/>
    <s v="No Intervention"/>
    <b v="0"/>
  </r>
  <r>
    <s v="Calochortus nudus"/>
    <x v="2"/>
    <n v="107"/>
    <x v="0"/>
    <s v="No Intervention"/>
    <b v="0"/>
  </r>
  <r>
    <s v="Salix lasiandra var. caudata"/>
    <x v="3"/>
    <n v="253"/>
    <x v="0"/>
    <s v="No Intervention"/>
    <b v="0"/>
  </r>
  <r>
    <s v="Urtica urens"/>
    <x v="1"/>
    <n v="156"/>
    <x v="0"/>
    <s v="No Intervention"/>
    <b v="0"/>
  </r>
  <r>
    <s v="Mniotilta varia"/>
    <x v="1"/>
    <n v="166"/>
    <x v="2"/>
    <s v="No Intervention"/>
    <b v="0"/>
  </r>
  <r>
    <s v="Cistanthe umbellata"/>
    <x v="2"/>
    <n v="151"/>
    <x v="0"/>
    <s v="No Intervention"/>
    <b v="0"/>
  </r>
  <r>
    <s v="Dendragapus obscurus"/>
    <x v="3"/>
    <n v="235"/>
    <x v="2"/>
    <s v="No Intervention"/>
    <b v="0"/>
  </r>
  <r>
    <s v="Erigeron philadelphicus"/>
    <x v="2"/>
    <n v="115"/>
    <x v="0"/>
    <s v="No Intervention"/>
    <b v="0"/>
  </r>
  <r>
    <s v="Bromus hordeaceus ssp. hordeaceus"/>
    <x v="2"/>
    <n v="125"/>
    <x v="0"/>
    <s v="No Intervention"/>
    <b v="0"/>
  </r>
  <r>
    <s v="Senecio anonymus"/>
    <x v="1"/>
    <n v="153"/>
    <x v="0"/>
    <s v="No Intervention"/>
    <b v="0"/>
  </r>
  <r>
    <s v="Eragrostis cilianensis"/>
    <x v="0"/>
    <n v="111"/>
    <x v="0"/>
    <s v="No Intervention"/>
    <b v="0"/>
  </r>
  <r>
    <s v="Circaea lutetiana ssp. canadensis"/>
    <x v="3"/>
    <n v="229"/>
    <x v="0"/>
    <s v="No Intervention"/>
    <b v="0"/>
  </r>
  <r>
    <s v="Dodecatheon pulchellum var. pulchellum"/>
    <x v="0"/>
    <n v="45"/>
    <x v="0"/>
    <s v="No Intervention"/>
    <b v="0"/>
  </r>
  <r>
    <s v="Thaspium pinnatifidum"/>
    <x v="2"/>
    <n v="110"/>
    <x v="0"/>
    <s v="No Intervention"/>
    <b v="0"/>
  </r>
  <r>
    <s v="Thalictrum fendleri var. fendleri"/>
    <x v="1"/>
    <n v="160"/>
    <x v="0"/>
    <s v="No Intervention"/>
    <b v="0"/>
  </r>
  <r>
    <s v="Carex lupulina"/>
    <x v="3"/>
    <n v="240"/>
    <x v="0"/>
    <s v="No Intervention"/>
    <b v="0"/>
  </r>
  <r>
    <s v="Muhlenbergia sylvatica"/>
    <x v="3"/>
    <n v="235"/>
    <x v="0"/>
    <s v="No Intervention"/>
    <b v="0"/>
  </r>
  <r>
    <s v="Plethodon serratus"/>
    <x v="1"/>
    <n v="177"/>
    <x v="4"/>
    <s v="No Intervention"/>
    <b v="0"/>
  </r>
  <r>
    <s v="Achnatherum lemmonii"/>
    <x v="1"/>
    <n v="149"/>
    <x v="0"/>
    <s v="No Intervention"/>
    <b v="0"/>
  </r>
  <r>
    <s v="Carex communis"/>
    <x v="1"/>
    <n v="170"/>
    <x v="0"/>
    <s v="No Intervention"/>
    <b v="0"/>
  </r>
  <r>
    <s v="Cyperus lupulinus ssp. lupulinus"/>
    <x v="0"/>
    <n v="88"/>
    <x v="0"/>
    <s v="No Intervention"/>
    <b v="0"/>
  </r>
  <r>
    <s v="Heuchera pubescens"/>
    <x v="1"/>
    <n v="151"/>
    <x v="0"/>
    <s v="No Intervention"/>
    <b v="0"/>
  </r>
  <r>
    <s v="Minuartia nuttallii ssp. gracilis"/>
    <x v="1"/>
    <n v="143"/>
    <x v="0"/>
    <s v="No Intervention"/>
    <b v="0"/>
  </r>
  <r>
    <s v="Calamagrostis cainii"/>
    <x v="2"/>
    <n v="126"/>
    <x v="0"/>
    <s v="Species of Concern"/>
    <b v="1"/>
  </r>
  <r>
    <s v="Castilleja pulchella"/>
    <x v="3"/>
    <n v="247"/>
    <x v="0"/>
    <s v="No Intervention"/>
    <b v="0"/>
  </r>
  <r>
    <s v="Myotis grisescens"/>
    <x v="2"/>
    <n v="27"/>
    <x v="1"/>
    <s v="Endangered"/>
    <b v="1"/>
  </r>
  <r>
    <s v="Acer nigrum"/>
    <x v="3"/>
    <n v="258"/>
    <x v="0"/>
    <s v="No Intervention"/>
    <b v="0"/>
  </r>
  <r>
    <s v="Asclepias speciosa"/>
    <x v="2"/>
    <n v="93"/>
    <x v="0"/>
    <s v="No Intervention"/>
    <b v="0"/>
  </r>
  <r>
    <s v="Neotamias umbrinus"/>
    <x v="2"/>
    <n v="101"/>
    <x v="1"/>
    <s v="No Intervention"/>
    <b v="0"/>
  </r>
  <r>
    <s v="Ribes hudsonianum"/>
    <x v="2"/>
    <n v="85"/>
    <x v="0"/>
    <s v="No Intervention"/>
    <b v="0"/>
  </r>
  <r>
    <s v="Ectopistes migratorius"/>
    <x v="2"/>
    <n v="114"/>
    <x v="2"/>
    <s v="No Intervention"/>
    <b v="0"/>
  </r>
  <r>
    <s v="Erechtites hieraciifolia var. hieraciifolia"/>
    <x v="1"/>
    <n v="172"/>
    <x v="0"/>
    <s v="No Intervention"/>
    <b v="0"/>
  </r>
  <r>
    <s v="Ptelea trifoliata"/>
    <x v="3"/>
    <n v="268"/>
    <x v="0"/>
    <s v="No Intervention"/>
    <b v="0"/>
  </r>
  <r>
    <s v="Saxifraga oregana"/>
    <x v="3"/>
    <n v="252"/>
    <x v="0"/>
    <s v="No Intervention"/>
    <b v="0"/>
  </r>
  <r>
    <s v="Sternotherus minor peltifer"/>
    <x v="3"/>
    <n v="269"/>
    <x v="5"/>
    <s v="No Intervention"/>
    <b v="0"/>
  </r>
  <r>
    <s v="Botrychium matricariifolium"/>
    <x v="3"/>
    <n v="271"/>
    <x v="0"/>
    <s v="No Intervention"/>
    <b v="0"/>
  </r>
  <r>
    <s v="Hygrohypnum ochraceum"/>
    <x v="2"/>
    <n v="89"/>
    <x v="3"/>
    <s v="No Intervention"/>
    <b v="0"/>
  </r>
  <r>
    <s v="Allium bisceptrum var. bisceptrum"/>
    <x v="0"/>
    <n v="68"/>
    <x v="0"/>
    <s v="No Intervention"/>
    <b v="0"/>
  </r>
  <r>
    <s v="Potentilla argentea"/>
    <x v="1"/>
    <n v="108"/>
    <x v="0"/>
    <s v="No Intervention"/>
    <b v="0"/>
  </r>
  <r>
    <s v="Thalictrum dioicum"/>
    <x v="3"/>
    <n v="255"/>
    <x v="0"/>
    <s v="No Intervention"/>
    <b v="0"/>
  </r>
  <r>
    <s v="Cynosurus echinatus"/>
    <x v="0"/>
    <n v="56"/>
    <x v="0"/>
    <s v="No Intervention"/>
    <b v="0"/>
  </r>
  <r>
    <s v="Bryohaplocladium microphyllum"/>
    <x v="1"/>
    <n v="166"/>
    <x v="3"/>
    <s v="No Intervention"/>
    <b v="0"/>
  </r>
  <r>
    <s v="Solidago californica"/>
    <x v="3"/>
    <n v="255"/>
    <x v="0"/>
    <s v="No Intervention"/>
    <b v="0"/>
  </r>
  <r>
    <s v="Conyza canadensis"/>
    <x v="0"/>
    <n v="83"/>
    <x v="0"/>
    <s v="No Intervention"/>
    <b v="0"/>
  </r>
  <r>
    <s v="Reithrodontomys megalotis"/>
    <x v="3"/>
    <n v="270"/>
    <x v="1"/>
    <s v="No Intervention"/>
    <b v="0"/>
  </r>
  <r>
    <s v="Prunus hortulana"/>
    <x v="0"/>
    <n v="61"/>
    <x v="0"/>
    <s v="No Intervention"/>
    <b v="0"/>
  </r>
  <r>
    <s v="Prunus"/>
    <x v="2"/>
    <n v="124"/>
    <x v="0"/>
    <s v="No Intervention"/>
    <b v="0"/>
  </r>
  <r>
    <s v="Pandion haliaetus"/>
    <x v="3"/>
    <n v="223"/>
    <x v="2"/>
    <s v="Species of Concern"/>
    <b v="1"/>
  </r>
  <r>
    <s v="Fritillaria pinetorum"/>
    <x v="0"/>
    <n v="75"/>
    <x v="0"/>
    <s v="No Intervention"/>
    <b v="0"/>
  </r>
  <r>
    <s v="Coronilla varia"/>
    <x v="2"/>
    <n v="138"/>
    <x v="0"/>
    <s v="No Intervention"/>
    <b v="0"/>
  </r>
  <r>
    <s v="Mniotilta varia"/>
    <x v="2"/>
    <n v="112"/>
    <x v="2"/>
    <s v="No Intervention"/>
    <b v="0"/>
  </r>
  <r>
    <s v="Juncus parryi"/>
    <x v="0"/>
    <n v="67"/>
    <x v="0"/>
    <s v="No Intervention"/>
    <b v="0"/>
  </r>
  <r>
    <s v="Goodyera pubescens"/>
    <x v="0"/>
    <n v="58"/>
    <x v="0"/>
    <s v="No Intervention"/>
    <b v="0"/>
  </r>
  <r>
    <s v="Sagina decumbens ssp. occidentalis"/>
    <x v="3"/>
    <n v="243"/>
    <x v="0"/>
    <s v="No Intervention"/>
    <b v="0"/>
  </r>
  <r>
    <s v="Lampropeltis getula nigra"/>
    <x v="2"/>
    <n v="155"/>
    <x v="5"/>
    <s v="No Intervention"/>
    <b v="0"/>
  </r>
  <r>
    <s v="Bromus commutatus"/>
    <x v="0"/>
    <n v="66"/>
    <x v="0"/>
    <s v="No Intervention"/>
    <b v="0"/>
  </r>
  <r>
    <s v="Helianthus divaricatus"/>
    <x v="2"/>
    <n v="124"/>
    <x v="0"/>
    <s v="No Intervention"/>
    <b v="0"/>
  </r>
  <r>
    <s v="Carex gracilescens"/>
    <x v="1"/>
    <n v="159"/>
    <x v="0"/>
    <s v="No Intervention"/>
    <b v="0"/>
  </r>
  <r>
    <s v="Mimulus rubellus"/>
    <x v="3"/>
    <n v="230"/>
    <x v="0"/>
    <s v="No Intervention"/>
    <b v="0"/>
  </r>
  <r>
    <s v="Typha latifolia"/>
    <x v="2"/>
    <n v="108"/>
    <x v="0"/>
    <s v="No Intervention"/>
    <b v="0"/>
  </r>
  <r>
    <s v="Cleistes divaricata"/>
    <x v="2"/>
    <n v="98"/>
    <x v="0"/>
    <s v="No Intervention"/>
    <b v="0"/>
  </r>
  <r>
    <s v="Poa cusickii ssp. cusickii"/>
    <x v="3"/>
    <n v="290"/>
    <x v="0"/>
    <s v="No Intervention"/>
    <b v="0"/>
  </r>
  <r>
    <s v="Hieracium piloselloides"/>
    <x v="3"/>
    <n v="241"/>
    <x v="0"/>
    <s v="No Intervention"/>
    <b v="0"/>
  </r>
  <r>
    <s v="Crepis capillaris"/>
    <x v="1"/>
    <n v="148"/>
    <x v="0"/>
    <s v="No Intervention"/>
    <b v="0"/>
  </r>
  <r>
    <s v="Helianthus californicus"/>
    <x v="3"/>
    <n v="268"/>
    <x v="0"/>
    <s v="No Intervention"/>
    <b v="0"/>
  </r>
  <r>
    <s v="Oreothlypis peregrina"/>
    <x v="2"/>
    <n v="71"/>
    <x v="2"/>
    <s v="No Intervention"/>
    <b v="0"/>
  </r>
  <r>
    <s v="Anas discors"/>
    <x v="1"/>
    <n v="190"/>
    <x v="2"/>
    <s v="No Intervention"/>
    <b v="0"/>
  </r>
  <r>
    <s v="Orobanche uniflora"/>
    <x v="1"/>
    <n v="174"/>
    <x v="0"/>
    <s v="No Intervention"/>
    <b v="0"/>
  </r>
  <r>
    <s v="Sonchus asper"/>
    <x v="1"/>
    <n v="174"/>
    <x v="0"/>
    <s v="No Intervention"/>
    <b v="0"/>
  </r>
  <r>
    <s v="Clarkia heterandra"/>
    <x v="3"/>
    <n v="254"/>
    <x v="0"/>
    <s v="No Intervention"/>
    <b v="0"/>
  </r>
  <r>
    <s v="Cyperus retrorsus var. robustus"/>
    <x v="1"/>
    <n v="118"/>
    <x v="0"/>
    <s v="No Intervention"/>
    <b v="0"/>
  </r>
  <r>
    <s v="Sphyrapicus thyroideus"/>
    <x v="0"/>
    <n v="51"/>
    <x v="2"/>
    <s v="Species of Concern"/>
    <b v="1"/>
  </r>
  <r>
    <s v="Goodyera oblongifolia"/>
    <x v="2"/>
    <n v="66"/>
    <x v="0"/>
    <s v="No Intervention"/>
    <b v="0"/>
  </r>
  <r>
    <s v="Danthonia californica var. californica"/>
    <x v="0"/>
    <n v="118"/>
    <x v="0"/>
    <s v="No Intervention"/>
    <b v="0"/>
  </r>
  <r>
    <s v="Sedum stenopetalum"/>
    <x v="2"/>
    <n v="119"/>
    <x v="0"/>
    <s v="No Intervention"/>
    <b v="0"/>
  </r>
  <r>
    <s v="Silene oregana"/>
    <x v="1"/>
    <n v="145"/>
    <x v="0"/>
    <s v="No Intervention"/>
    <b v="0"/>
  </r>
  <r>
    <s v="Opuntia polyacantha var. polyacantha"/>
    <x v="1"/>
    <n v="139"/>
    <x v="0"/>
    <s v="No Intervention"/>
    <b v="0"/>
  </r>
  <r>
    <s v="Rubus phoenicolasius"/>
    <x v="2"/>
    <n v="126"/>
    <x v="0"/>
    <s v="No Intervention"/>
    <b v="0"/>
  </r>
  <r>
    <s v="Gentiana calycosa"/>
    <x v="1"/>
    <n v="165"/>
    <x v="0"/>
    <s v="No Intervention"/>
    <b v="0"/>
  </r>
  <r>
    <s v="Eragrostis hirsuta"/>
    <x v="3"/>
    <n v="267"/>
    <x v="0"/>
    <s v="No Intervention"/>
    <b v="0"/>
  </r>
  <r>
    <s v="Crotalaria sagittalis"/>
    <x v="3"/>
    <n v="248"/>
    <x v="0"/>
    <s v="No Intervention"/>
    <b v="0"/>
  </r>
  <r>
    <s v="Coluber constrictor"/>
    <x v="0"/>
    <n v="73"/>
    <x v="5"/>
    <s v="No Intervention"/>
    <b v="0"/>
  </r>
  <r>
    <s v="Cardamine rotundifolia"/>
    <x v="2"/>
    <n v="103"/>
    <x v="0"/>
    <s v="No Intervention"/>
    <b v="0"/>
  </r>
  <r>
    <s v="Oxalis dillenii"/>
    <x v="0"/>
    <n v="92"/>
    <x v="0"/>
    <s v="No Intervention"/>
    <b v="0"/>
  </r>
  <r>
    <s v="Aspidoscelis tigris munda"/>
    <x v="3"/>
    <n v="214"/>
    <x v="5"/>
    <s v="No Intervention"/>
    <b v="0"/>
  </r>
  <r>
    <s v="Agrostis pallens"/>
    <x v="2"/>
    <n v="77"/>
    <x v="0"/>
    <s v="No Intervention"/>
    <b v="0"/>
  </r>
  <r>
    <s v="Hexastylis shuttleworthii"/>
    <x v="0"/>
    <n v="41"/>
    <x v="0"/>
    <s v="No Intervention"/>
    <b v="0"/>
  </r>
  <r>
    <s v="Clarkia dudleyana"/>
    <x v="2"/>
    <n v="91"/>
    <x v="0"/>
    <s v="No Intervention"/>
    <b v="0"/>
  </r>
  <r>
    <s v="Leymus triticoides"/>
    <x v="3"/>
    <n v="243"/>
    <x v="0"/>
    <s v="No Intervention"/>
    <b v="0"/>
  </r>
  <r>
    <s v="Carex praeceptorium"/>
    <x v="2"/>
    <n v="83"/>
    <x v="0"/>
    <s v="No Intervention"/>
    <b v="0"/>
  </r>
  <r>
    <s v="Sayornis saya"/>
    <x v="1"/>
    <n v="147"/>
    <x v="2"/>
    <s v="No Intervention"/>
    <b v="0"/>
  </r>
  <r>
    <s v="Linanthus nuttallii ssp. pubescens"/>
    <x v="3"/>
    <n v="275"/>
    <x v="0"/>
    <s v="No Intervention"/>
    <b v="0"/>
  </r>
  <r>
    <s v="Chenopodium simplex"/>
    <x v="1"/>
    <n v="141"/>
    <x v="0"/>
    <s v="No Intervention"/>
    <b v="0"/>
  </r>
  <r>
    <s v="Potamogeton foliosus ssp. fibrillosus"/>
    <x v="0"/>
    <n v="72"/>
    <x v="0"/>
    <s v="No Intervention"/>
    <b v="0"/>
  </r>
  <r>
    <s v="Trichostema oblongum"/>
    <x v="2"/>
    <n v="63"/>
    <x v="0"/>
    <s v="No Intervention"/>
    <b v="0"/>
  </r>
  <r>
    <s v="Pycnanthemum pycnanthemoides"/>
    <x v="1"/>
    <n v="169"/>
    <x v="0"/>
    <s v="No Intervention"/>
    <b v="0"/>
  </r>
  <r>
    <s v="Tringa incana"/>
    <x v="0"/>
    <n v="89"/>
    <x v="2"/>
    <s v="No Intervention"/>
    <b v="0"/>
  </r>
  <r>
    <s v="Hyophila involuta"/>
    <x v="2"/>
    <n v="140"/>
    <x v="3"/>
    <s v="No Intervention"/>
    <b v="0"/>
  </r>
  <r>
    <s v="Noturus flavus"/>
    <x v="0"/>
    <n v="62"/>
    <x v="6"/>
    <s v="No Intervention"/>
    <b v="0"/>
  </r>
  <r>
    <s v="Myosurus apetalus var. montanus"/>
    <x v="1"/>
    <n v="137"/>
    <x v="0"/>
    <s v="No Intervention"/>
    <b v="0"/>
  </r>
  <r>
    <s v="Calochortus superbus"/>
    <x v="1"/>
    <n v="146"/>
    <x v="0"/>
    <s v="No Intervention"/>
    <b v="0"/>
  </r>
  <r>
    <s v="Acer macrophyllum"/>
    <x v="0"/>
    <n v="33"/>
    <x v="0"/>
    <s v="No Intervention"/>
    <b v="0"/>
  </r>
  <r>
    <s v="Lepidium densiflorum var. pubecarpum"/>
    <x v="1"/>
    <n v="154"/>
    <x v="0"/>
    <s v="No Intervention"/>
    <b v="0"/>
  </r>
  <r>
    <s v="Cardinalis cardinalis"/>
    <x v="3"/>
    <n v="244"/>
    <x v="2"/>
    <s v="No Intervention"/>
    <b v="0"/>
  </r>
  <r>
    <s v="Fritillaria pudica"/>
    <x v="3"/>
    <n v="249"/>
    <x v="0"/>
    <s v="No Intervention"/>
    <b v="0"/>
  </r>
  <r>
    <s v="Melospiza lincolnii"/>
    <x v="3"/>
    <n v="207"/>
    <x v="2"/>
    <s v="Species of Concern"/>
    <b v="1"/>
  </r>
  <r>
    <s v="Microtus richardsoni"/>
    <x v="2"/>
    <n v="88"/>
    <x v="1"/>
    <s v="No Intervention"/>
    <b v="0"/>
  </r>
  <r>
    <s v="Pinus sabiniana"/>
    <x v="1"/>
    <n v="89"/>
    <x v="0"/>
    <s v="No Intervention"/>
    <b v="0"/>
  </r>
  <r>
    <s v="Photinia melanocarpa"/>
    <x v="3"/>
    <n v="234"/>
    <x v="0"/>
    <s v="No Intervention"/>
    <b v="0"/>
  </r>
  <r>
    <s v="Streptopus amplexifolius var. amplexifolius"/>
    <x v="0"/>
    <n v="43"/>
    <x v="0"/>
    <s v="No Intervention"/>
    <b v="0"/>
  </r>
  <r>
    <s v="Anagallis arvensis"/>
    <x v="2"/>
    <n v="124"/>
    <x v="0"/>
    <s v="No Intervention"/>
    <b v="0"/>
  </r>
  <r>
    <s v="Puma concolor"/>
    <x v="0"/>
    <n v="79"/>
    <x v="1"/>
    <s v="No Intervention"/>
    <b v="0"/>
  </r>
  <r>
    <s v="Cephalozia catenulata"/>
    <x v="1"/>
    <n v="169"/>
    <x v="3"/>
    <s v="No Intervention"/>
    <b v="0"/>
  </r>
  <r>
    <s v="Sphagnum quinquefarium"/>
    <x v="3"/>
    <n v="269"/>
    <x v="3"/>
    <s v="No Intervention"/>
    <b v="0"/>
  </r>
  <r>
    <s v="Betula alleghaniensis var. alleghaniensis"/>
    <x v="3"/>
    <n v="251"/>
    <x v="0"/>
    <s v="No Intervention"/>
    <b v="0"/>
  </r>
  <r>
    <s v="Reithrodontomys megalotis"/>
    <x v="0"/>
    <n v="79"/>
    <x v="1"/>
    <s v="No Intervention"/>
    <b v="0"/>
  </r>
  <r>
    <s v="Nothoscordum bivalve"/>
    <x v="2"/>
    <n v="117"/>
    <x v="0"/>
    <s v="No Intervention"/>
    <b v="0"/>
  </r>
  <r>
    <s v="Utricularia gibba"/>
    <x v="0"/>
    <n v="80"/>
    <x v="0"/>
    <s v="No Intervention"/>
    <b v="0"/>
  </r>
  <r>
    <s v="Potentilla nivea"/>
    <x v="3"/>
    <n v="229"/>
    <x v="0"/>
    <s v="No Intervention"/>
    <b v="0"/>
  </r>
  <r>
    <s v="Cardamine diphylla"/>
    <x v="2"/>
    <n v="111"/>
    <x v="0"/>
    <s v="No Intervention"/>
    <b v="0"/>
  </r>
  <r>
    <s v="Gentiana decora"/>
    <x v="3"/>
    <n v="249"/>
    <x v="0"/>
    <s v="No Intervention"/>
    <b v="0"/>
  </r>
  <r>
    <s v="Carex festucacea"/>
    <x v="1"/>
    <n v="129"/>
    <x v="0"/>
    <s v="No Intervention"/>
    <b v="0"/>
  </r>
  <r>
    <s v="Polygonum phytolaccifolium"/>
    <x v="3"/>
    <n v="252"/>
    <x v="0"/>
    <s v="No Intervention"/>
    <b v="0"/>
  </r>
  <r>
    <s v="Antrozous pallidus"/>
    <x v="0"/>
    <n v="61"/>
    <x v="1"/>
    <s v="Species of Concern"/>
    <b v="1"/>
  </r>
  <r>
    <s v="Dicentra cucullaria"/>
    <x v="2"/>
    <n v="102"/>
    <x v="0"/>
    <s v="No Intervention"/>
    <b v="0"/>
  </r>
  <r>
    <s v="Rhodobryum roseum"/>
    <x v="1"/>
    <n v="151"/>
    <x v="3"/>
    <s v="No Intervention"/>
    <b v="0"/>
  </r>
  <r>
    <s v="Hackelia patens var. patens"/>
    <x v="3"/>
    <n v="251"/>
    <x v="0"/>
    <s v="No Intervention"/>
    <b v="0"/>
  </r>
  <r>
    <s v="Alisma plantago-aquatica"/>
    <x v="3"/>
    <n v="290"/>
    <x v="0"/>
    <s v="No Intervention"/>
    <b v="0"/>
  </r>
  <r>
    <s v="Calamagrostis breweri"/>
    <x v="2"/>
    <n v="96"/>
    <x v="0"/>
    <s v="No Intervention"/>
    <b v="0"/>
  </r>
  <r>
    <s v="Silene hitchguirei"/>
    <x v="3"/>
    <n v="252"/>
    <x v="0"/>
    <s v="No Intervention"/>
    <b v="0"/>
  </r>
  <r>
    <s v="Sylvilagus floridanus"/>
    <x v="3"/>
    <n v="271"/>
    <x v="1"/>
    <s v="No Intervention"/>
    <b v="0"/>
  </r>
  <r>
    <s v="Eleocharis palustris"/>
    <x v="2"/>
    <n v="64"/>
    <x v="0"/>
    <s v="No Intervention"/>
    <b v="0"/>
  </r>
  <r>
    <s v="Crataegus pruinosa"/>
    <x v="1"/>
    <n v="120"/>
    <x v="0"/>
    <s v="No Intervention"/>
    <b v="0"/>
  </r>
  <r>
    <s v="Dendroica petechia"/>
    <x v="0"/>
    <n v="93"/>
    <x v="2"/>
    <s v="No Intervention"/>
    <b v="0"/>
  </r>
  <r>
    <s v="Riparia riparia"/>
    <x v="0"/>
    <n v="92"/>
    <x v="2"/>
    <s v="Species of Concern"/>
    <b v="1"/>
  </r>
  <r>
    <s v="Eupatorium capillifolium"/>
    <x v="1"/>
    <n v="161"/>
    <x v="0"/>
    <s v="No Intervention"/>
    <b v="0"/>
  </r>
  <r>
    <s v="Lotus wrangelianus"/>
    <x v="2"/>
    <n v="99"/>
    <x v="0"/>
    <s v="No Intervention"/>
    <b v="0"/>
  </r>
  <r>
    <s v="Trifolium arvense"/>
    <x v="2"/>
    <n v="95"/>
    <x v="0"/>
    <s v="No Intervention"/>
    <b v="0"/>
  </r>
  <r>
    <s v="Sorex trowbridgii"/>
    <x v="1"/>
    <n v="140"/>
    <x v="1"/>
    <s v="No Intervention"/>
    <b v="0"/>
  </r>
  <r>
    <s v="Sibbaldiopsis tridentata"/>
    <x v="3"/>
    <n v="269"/>
    <x v="0"/>
    <s v="No Intervention"/>
    <b v="0"/>
  </r>
  <r>
    <s v="Carex feta"/>
    <x v="2"/>
    <n v="103"/>
    <x v="0"/>
    <s v="No Intervention"/>
    <b v="0"/>
  </r>
  <r>
    <s v="Anthus spinoletta"/>
    <x v="3"/>
    <n v="241"/>
    <x v="2"/>
    <s v="No Intervention"/>
    <b v="0"/>
  </r>
  <r>
    <s v="Smilax hugeri"/>
    <x v="1"/>
    <n v="125"/>
    <x v="0"/>
    <s v="No Intervention"/>
    <b v="0"/>
  </r>
  <r>
    <s v="Herpetineuron toccoae"/>
    <x v="1"/>
    <n v="148"/>
    <x v="3"/>
    <s v="No Intervention"/>
    <b v="0"/>
  </r>
  <r>
    <s v="Parnassia glauca"/>
    <x v="0"/>
    <n v="70"/>
    <x v="0"/>
    <s v="No Intervention"/>
    <b v="0"/>
  </r>
  <r>
    <s v="Agoseris glauca var. laciniata"/>
    <x v="3"/>
    <n v="290"/>
    <x v="0"/>
    <s v="No Intervention"/>
    <b v="0"/>
  </r>
  <r>
    <s v="Poa stebbinsii"/>
    <x v="3"/>
    <n v="226"/>
    <x v="0"/>
    <s v="No Intervention"/>
    <b v="0"/>
  </r>
  <r>
    <s v="Hypericum punctatum"/>
    <x v="2"/>
    <n v="96"/>
    <x v="0"/>
    <s v="No Intervention"/>
    <b v="0"/>
  </r>
  <r>
    <s v="Packera obovata"/>
    <x v="0"/>
    <n v="64"/>
    <x v="0"/>
    <s v="No Intervention"/>
    <b v="0"/>
  </r>
  <r>
    <s v="Mertensia ciliata var. ciliata"/>
    <x v="3"/>
    <n v="232"/>
    <x v="0"/>
    <s v="No Intervention"/>
    <b v="0"/>
  </r>
  <r>
    <s v="Lasiurus cinereus"/>
    <x v="1"/>
    <n v="150"/>
    <x v="1"/>
    <s v="No Intervention"/>
    <b v="0"/>
  </r>
  <r>
    <s v="Layia pentachaeta ssp. pentachaeta"/>
    <x v="2"/>
    <n v="104"/>
    <x v="0"/>
    <s v="No Intervention"/>
    <b v="0"/>
  </r>
  <r>
    <s v="Symphyotrichum foliaceum var. canbyi"/>
    <x v="1"/>
    <n v="145"/>
    <x v="0"/>
    <s v="No Intervention"/>
    <b v="0"/>
  </r>
  <r>
    <s v="Dendragapus fuliginosus"/>
    <x v="3"/>
    <n v="261"/>
    <x v="2"/>
    <s v="No Intervention"/>
    <b v="0"/>
  </r>
  <r>
    <s v="Carex tompkinsii"/>
    <x v="2"/>
    <n v="126"/>
    <x v="0"/>
    <s v="No Intervention"/>
    <b v="0"/>
  </r>
  <r>
    <s v="Panicum miliaceum"/>
    <x v="0"/>
    <n v="78"/>
    <x v="0"/>
    <s v="No Intervention"/>
    <b v="0"/>
  </r>
  <r>
    <s v="Aconitum columbianum ssp. columbianum"/>
    <x v="0"/>
    <n v="91"/>
    <x v="0"/>
    <s v="No Intervention"/>
    <b v="0"/>
  </r>
  <r>
    <s v="Taxiphyllum taxirameum"/>
    <x v="3"/>
    <n v="241"/>
    <x v="3"/>
    <s v="No Intervention"/>
    <b v="0"/>
  </r>
  <r>
    <s v="Herpetineuron toccoae"/>
    <x v="3"/>
    <n v="227"/>
    <x v="3"/>
    <s v="No Intervention"/>
    <b v="0"/>
  </r>
  <r>
    <s v="Setophaga castanea"/>
    <x v="0"/>
    <n v="76"/>
    <x v="2"/>
    <s v="No Intervention"/>
    <b v="0"/>
  </r>
  <r>
    <s v="Dodecatheon subalpinum"/>
    <x v="1"/>
    <n v="149"/>
    <x v="0"/>
    <s v="No Intervention"/>
    <b v="0"/>
  </r>
  <r>
    <s v="Phyllodoce empetriformis"/>
    <x v="2"/>
    <n v="134"/>
    <x v="0"/>
    <s v="No Intervention"/>
    <b v="0"/>
  </r>
  <r>
    <s v="Tripsacum dactyloides"/>
    <x v="3"/>
    <n v="258"/>
    <x v="0"/>
    <s v="No Intervention"/>
    <b v="0"/>
  </r>
  <r>
    <s v="Lupinus argenteus var. argenteus"/>
    <x v="2"/>
    <n v="58"/>
    <x v="0"/>
    <s v="No Intervention"/>
    <b v="0"/>
  </r>
  <r>
    <s v="Epipactis helleborine"/>
    <x v="0"/>
    <n v="35"/>
    <x v="0"/>
    <s v="No Intervention"/>
    <b v="0"/>
  </r>
  <r>
    <s v="Angelica lineariloba"/>
    <x v="3"/>
    <n v="284"/>
    <x v="0"/>
    <s v="No Intervention"/>
    <b v="0"/>
  </r>
  <r>
    <s v="Melanitta fusca"/>
    <x v="2"/>
    <n v="108"/>
    <x v="2"/>
    <s v="No Intervention"/>
    <b v="0"/>
  </r>
  <r>
    <s v="Lotus nevadensis var. nevadensis"/>
    <x v="2"/>
    <n v="68"/>
    <x v="0"/>
    <s v="No Intervention"/>
    <b v="0"/>
  </r>
  <r>
    <s v="Etheostoma jessiae"/>
    <x v="3"/>
    <n v="252"/>
    <x v="6"/>
    <s v="No Intervention"/>
    <b v="0"/>
  </r>
  <r>
    <s v="Eragrostis cilianensis"/>
    <x v="3"/>
    <n v="252"/>
    <x v="0"/>
    <s v="No Intervention"/>
    <b v="0"/>
  </r>
  <r>
    <s v="Senecio streptanthifolius"/>
    <x v="1"/>
    <n v="135"/>
    <x v="0"/>
    <s v="No Intervention"/>
    <b v="0"/>
  </r>
  <r>
    <s v="Rattus rattus"/>
    <x v="3"/>
    <n v="239"/>
    <x v="1"/>
    <s v="No Intervention"/>
    <b v="0"/>
  </r>
  <r>
    <s v="Psaltriparus minimus"/>
    <x v="0"/>
    <n v="97"/>
    <x v="2"/>
    <s v="No Intervention"/>
    <b v="0"/>
  </r>
  <r>
    <s v="Yucca glauca"/>
    <x v="3"/>
    <n v="257"/>
    <x v="0"/>
    <s v="No Intervention"/>
    <b v="0"/>
  </r>
  <r>
    <s v="Calypso bulbosa"/>
    <x v="0"/>
    <n v="82"/>
    <x v="0"/>
    <s v="No Intervention"/>
    <b v="0"/>
  </r>
  <r>
    <s v="Dichelostemma volubile"/>
    <x v="0"/>
    <n v="67"/>
    <x v="0"/>
    <s v="No Intervention"/>
    <b v="0"/>
  </r>
  <r>
    <s v="Bryum gemmiparum"/>
    <x v="2"/>
    <n v="80"/>
    <x v="3"/>
    <s v="No Intervention"/>
    <b v="0"/>
  </r>
  <r>
    <s v="Geum radiatum"/>
    <x v="0"/>
    <n v="27"/>
    <x v="0"/>
    <s v="Endangered"/>
    <b v="1"/>
  </r>
  <r>
    <s v="Cardaria chalapensis"/>
    <x v="0"/>
    <n v="47"/>
    <x v="0"/>
    <s v="No Intervention"/>
    <b v="0"/>
  </r>
  <r>
    <s v="Barbarea vulgaris"/>
    <x v="0"/>
    <n v="84"/>
    <x v="0"/>
    <s v="No Intervention"/>
    <b v="0"/>
  </r>
  <r>
    <s v="Poa chapmaniana"/>
    <x v="1"/>
    <n v="141"/>
    <x v="0"/>
    <s v="No Intervention"/>
    <b v="0"/>
  </r>
  <r>
    <s v="Senecio pauciflorus"/>
    <x v="1"/>
    <n v="144"/>
    <x v="0"/>
    <s v="No Intervention"/>
    <b v="0"/>
  </r>
  <r>
    <s v="Carex gynocrates"/>
    <x v="3"/>
    <n v="237"/>
    <x v="0"/>
    <s v="No Intervention"/>
    <b v="0"/>
  </r>
  <r>
    <s v="Crataegus intricata"/>
    <x v="2"/>
    <n v="90"/>
    <x v="0"/>
    <s v="No Intervention"/>
    <b v="0"/>
  </r>
  <r>
    <s v="Salvelinus fontinalis"/>
    <x v="3"/>
    <n v="270"/>
    <x v="6"/>
    <s v="No Intervention"/>
    <b v="0"/>
  </r>
  <r>
    <s v="Gallinula chloropus"/>
    <x v="2"/>
    <n v="110"/>
    <x v="2"/>
    <s v="No Intervention"/>
    <b v="0"/>
  </r>
  <r>
    <s v="Urtica dioica ssp. holosericea"/>
    <x v="3"/>
    <n v="236"/>
    <x v="0"/>
    <s v="No Intervention"/>
    <b v="0"/>
  </r>
  <r>
    <s v="Symphyotrichum novae-angliae"/>
    <x v="0"/>
    <n v="98"/>
    <x v="0"/>
    <s v="No Intervention"/>
    <b v="0"/>
  </r>
  <r>
    <s v="Spiranthes porrifolia"/>
    <x v="2"/>
    <n v="91"/>
    <x v="0"/>
    <s v="No Intervention"/>
    <b v="0"/>
  </r>
  <r>
    <s v="Raillardella argentea"/>
    <x v="3"/>
    <n v="203"/>
    <x v="0"/>
    <s v="No Intervention"/>
    <b v="0"/>
  </r>
  <r>
    <s v="Atrichum altecristatum"/>
    <x v="0"/>
    <n v="88"/>
    <x v="3"/>
    <s v="No Intervention"/>
    <b v="0"/>
  </r>
  <r>
    <s v="Agrostis scabra var. scabra"/>
    <x v="1"/>
    <n v="125"/>
    <x v="0"/>
    <s v="No Intervention"/>
    <b v="0"/>
  </r>
  <r>
    <s v="Juncus dudleyi"/>
    <x v="2"/>
    <n v="92"/>
    <x v="0"/>
    <s v="No Intervention"/>
    <b v="0"/>
  </r>
  <r>
    <s v="Carex multicaulis"/>
    <x v="3"/>
    <n v="264"/>
    <x v="0"/>
    <s v="No Intervention"/>
    <b v="0"/>
  </r>
  <r>
    <s v="Lonicera sempervirens"/>
    <x v="1"/>
    <n v="120"/>
    <x v="0"/>
    <s v="No Intervention"/>
    <b v="0"/>
  </r>
  <r>
    <s v="Muscari comosum"/>
    <x v="1"/>
    <n v="137"/>
    <x v="0"/>
    <s v="No Intervention"/>
    <b v="0"/>
  </r>
  <r>
    <s v="Anthus spinoletta"/>
    <x v="1"/>
    <n v="152"/>
    <x v="2"/>
    <s v="No Intervention"/>
    <b v="0"/>
  </r>
  <r>
    <s v="Juncus hemiendytus var. abjectus"/>
    <x v="2"/>
    <n v="81"/>
    <x v="0"/>
    <s v="No Intervention"/>
    <b v="0"/>
  </r>
  <r>
    <s v="Senecio triangularis"/>
    <x v="3"/>
    <n v="234"/>
    <x v="0"/>
    <s v="No Intervention"/>
    <b v="0"/>
  </r>
  <r>
    <s v="Senna hebecarpa"/>
    <x v="3"/>
    <n v="239"/>
    <x v="0"/>
    <s v="No Intervention"/>
    <b v="0"/>
  </r>
  <r>
    <s v="Bryohaplocladium microphyllum"/>
    <x v="3"/>
    <n v="249"/>
    <x v="3"/>
    <s v="No Intervention"/>
    <b v="0"/>
  </r>
  <r>
    <s v="Penstemon azureus var. angustissimus"/>
    <x v="0"/>
    <n v="76"/>
    <x v="0"/>
    <s v="No Intervention"/>
    <b v="0"/>
  </r>
  <r>
    <s v="Salix reticulata ssp. nivalis"/>
    <x v="2"/>
    <n v="101"/>
    <x v="0"/>
    <s v="No Intervention"/>
    <b v="0"/>
  </r>
  <r>
    <s v="Calidris himantopus"/>
    <x v="2"/>
    <n v="91"/>
    <x v="2"/>
    <s v="No Intervention"/>
    <b v="0"/>
  </r>
  <r>
    <s v="Thuidium delicatulum"/>
    <x v="1"/>
    <n v="151"/>
    <x v="3"/>
    <s v="No Intervention"/>
    <b v="0"/>
  </r>
  <r>
    <s v="Myriophyllum aquaticum"/>
    <x v="2"/>
    <n v="136"/>
    <x v="0"/>
    <s v="No Intervention"/>
    <b v="0"/>
  </r>
  <r>
    <s v="Rubus ursinus"/>
    <x v="1"/>
    <n v="157"/>
    <x v="0"/>
    <s v="No Intervention"/>
    <b v="0"/>
  </r>
  <r>
    <s v="Cordylanthus rigidus ssp. brevibracteatus"/>
    <x v="3"/>
    <n v="260"/>
    <x v="0"/>
    <s v="No Intervention"/>
    <b v="0"/>
  </r>
  <r>
    <s v="Arabis glabra var. glabra"/>
    <x v="3"/>
    <n v="272"/>
    <x v="0"/>
    <s v="No Intervention"/>
    <b v="0"/>
  </r>
  <r>
    <s v="Sedum spectabile"/>
    <x v="1"/>
    <n v="115"/>
    <x v="0"/>
    <s v="No Intervention"/>
    <b v="0"/>
  </r>
  <r>
    <s v="Scalopus aquaticus"/>
    <x v="0"/>
    <n v="81"/>
    <x v="1"/>
    <s v="No Intervention"/>
    <b v="0"/>
  </r>
  <r>
    <s v="Ruellia caroliniensis ssp. caroliniensis var. caroliniensis"/>
    <x v="3"/>
    <n v="248"/>
    <x v="0"/>
    <s v="No Intervention"/>
    <b v="0"/>
  </r>
  <r>
    <s v="Nerodia erythrogaster"/>
    <x v="3"/>
    <n v="222"/>
    <x v="5"/>
    <s v="No Intervention"/>
    <b v="0"/>
  </r>
  <r>
    <s v="Hydrophyllum macrophyllum"/>
    <x v="2"/>
    <n v="74"/>
    <x v="0"/>
    <s v="No Intervention"/>
    <b v="0"/>
  </r>
  <r>
    <s v="Leskea obscura"/>
    <x v="2"/>
    <n v="113"/>
    <x v="3"/>
    <s v="No Intervention"/>
    <b v="0"/>
  </r>
  <r>
    <s v="Lonicera utahensis"/>
    <x v="3"/>
    <n v="254"/>
    <x v="0"/>
    <s v="No Intervention"/>
    <b v="0"/>
  </r>
  <r>
    <s v="Erigeron corymbosus"/>
    <x v="3"/>
    <n v="222"/>
    <x v="0"/>
    <s v="No Intervention"/>
    <b v="0"/>
  </r>
  <r>
    <s v="Callitriche heterophylla var. bolanderi"/>
    <x v="2"/>
    <n v="81"/>
    <x v="0"/>
    <s v="No Intervention"/>
    <b v="0"/>
  </r>
  <r>
    <s v="Plantago"/>
    <x v="3"/>
    <n v="278"/>
    <x v="0"/>
    <s v="No Intervention"/>
    <b v="0"/>
  </r>
  <r>
    <s v="Phyllodoce breweri"/>
    <x v="0"/>
    <n v="54"/>
    <x v="0"/>
    <s v="No Intervention"/>
    <b v="0"/>
  </r>
  <r>
    <s v="Fagopyrum esculentum"/>
    <x v="3"/>
    <n v="255"/>
    <x v="0"/>
    <s v="No Intervention"/>
    <b v="0"/>
  </r>
  <r>
    <s v="Viola sororia var. affinis"/>
    <x v="3"/>
    <n v="252"/>
    <x v="0"/>
    <s v="No Intervention"/>
    <b v="0"/>
  </r>
  <r>
    <s v="Alopecurus aequalis"/>
    <x v="3"/>
    <n v="256"/>
    <x v="0"/>
    <s v="No Intervention"/>
    <b v="0"/>
  </r>
  <r>
    <s v="Spinus lawrencei"/>
    <x v="0"/>
    <n v="105"/>
    <x v="2"/>
    <s v="No Intervention"/>
    <b v="0"/>
  </r>
  <r>
    <s v="Erigeron foliosus var. hartwegii"/>
    <x v="1"/>
    <n v="159"/>
    <x v="0"/>
    <s v="No Intervention"/>
    <b v="0"/>
  </r>
  <r>
    <s v="Lepidium densiflorum"/>
    <x v="3"/>
    <n v="240"/>
    <x v="0"/>
    <s v="No Intervention"/>
    <b v="0"/>
  </r>
  <r>
    <s v="Tringa incana"/>
    <x v="3"/>
    <n v="257"/>
    <x v="2"/>
    <s v="No Intervention"/>
    <b v="0"/>
  </r>
  <r>
    <s v="Lapsana communis"/>
    <x v="3"/>
    <n v="234"/>
    <x v="0"/>
    <s v="No Intervention"/>
    <b v="0"/>
  </r>
  <r>
    <s v="Dicentra pauciflora"/>
    <x v="0"/>
    <n v="45"/>
    <x v="0"/>
    <s v="No Intervention"/>
    <b v="0"/>
  </r>
  <r>
    <s v="Trillium rugelii"/>
    <x v="3"/>
    <n v="279"/>
    <x v="0"/>
    <s v="No Intervention"/>
    <b v="0"/>
  </r>
  <r>
    <s v="Leucothoe recurva"/>
    <x v="0"/>
    <n v="72"/>
    <x v="0"/>
    <s v="No Intervention"/>
    <b v="0"/>
  </r>
  <r>
    <s v="Lilaea scilloides"/>
    <x v="3"/>
    <n v="218"/>
    <x v="0"/>
    <s v="No Intervention"/>
    <b v="0"/>
  </r>
  <r>
    <s v="Maclura pomifera"/>
    <x v="3"/>
    <n v="226"/>
    <x v="0"/>
    <s v="No Intervention"/>
    <b v="0"/>
  </r>
  <r>
    <s v="Gilia leptalea ssp. leptalea"/>
    <x v="1"/>
    <n v="175"/>
    <x v="0"/>
    <s v="No Intervention"/>
    <b v="0"/>
  </r>
  <r>
    <s v="Agalinis purpurea"/>
    <x v="2"/>
    <n v="91"/>
    <x v="0"/>
    <s v="No Intervention"/>
    <b v="0"/>
  </r>
  <r>
    <s v="Cuscuta rostrata"/>
    <x v="3"/>
    <n v="270"/>
    <x v="0"/>
    <s v="No Intervention"/>
    <b v="0"/>
  </r>
  <r>
    <s v="Ranunculus muricatus"/>
    <x v="0"/>
    <n v="34"/>
    <x v="0"/>
    <s v="No Intervention"/>
    <b v="0"/>
  </r>
  <r>
    <s v="Ribes aureum var. aureum"/>
    <x v="3"/>
    <n v="246"/>
    <x v="0"/>
    <s v="No Intervention"/>
    <b v="0"/>
  </r>
  <r>
    <s v="Arabis davidsonii"/>
    <x v="0"/>
    <n v="96"/>
    <x v="0"/>
    <s v="No Intervention"/>
    <b v="0"/>
  </r>
  <r>
    <s v="Castilleja tenuis"/>
    <x v="3"/>
    <n v="234"/>
    <x v="0"/>
    <s v="No Intervention"/>
    <b v="0"/>
  </r>
  <r>
    <s v="Juncus mexicanus"/>
    <x v="0"/>
    <n v="123"/>
    <x v="0"/>
    <s v="No Intervention"/>
    <b v="0"/>
  </r>
  <r>
    <s v="Euonymus americana"/>
    <x v="3"/>
    <n v="227"/>
    <x v="0"/>
    <s v="No Intervention"/>
    <b v="0"/>
  </r>
  <r>
    <s v="Equus caballus"/>
    <x v="0"/>
    <n v="61"/>
    <x v="1"/>
    <s v="No Intervention"/>
    <b v="0"/>
  </r>
  <r>
    <s v="Plethodon metcalfi"/>
    <x v="0"/>
    <n v="95"/>
    <x v="4"/>
    <s v="No Intervention"/>
    <b v="0"/>
  </r>
  <r>
    <s v="Amphidium mougeotii"/>
    <x v="3"/>
    <n v="255"/>
    <x v="3"/>
    <s v="No Intervention"/>
    <b v="0"/>
  </r>
  <r>
    <s v="Coreopsis major"/>
    <x v="0"/>
    <n v="62"/>
    <x v="0"/>
    <s v="No Intervention"/>
    <b v="0"/>
  </r>
  <r>
    <s v="Campsis radicans"/>
    <x v="0"/>
    <n v="96"/>
    <x v="0"/>
    <s v="No Intervention"/>
    <b v="0"/>
  </r>
  <r>
    <s v="Elymus glaucus ssp. glaucus"/>
    <x v="0"/>
    <n v="56"/>
    <x v="0"/>
    <s v="No Intervention"/>
    <b v="0"/>
  </r>
  <r>
    <s v="Castilleja lemmonii"/>
    <x v="0"/>
    <n v="80"/>
    <x v="0"/>
    <s v="No Intervention"/>
    <b v="0"/>
  </r>
  <r>
    <s v="Euclidium syriacum"/>
    <x v="1"/>
    <n v="164"/>
    <x v="0"/>
    <s v="No Intervention"/>
    <b v="0"/>
  </r>
  <r>
    <s v="Poa pratensis"/>
    <x v="2"/>
    <n v="66"/>
    <x v="0"/>
    <s v="No Intervention"/>
    <b v="0"/>
  </r>
  <r>
    <s v="Lynx rufus"/>
    <x v="0"/>
    <n v="30"/>
    <x v="1"/>
    <s v="No Intervention"/>
    <b v="0"/>
  </r>
  <r>
    <s v="Plagiobothrys torreyi var. diffusus"/>
    <x v="3"/>
    <n v="210"/>
    <x v="0"/>
    <s v="Species of Concern"/>
    <b v="1"/>
  </r>
  <r>
    <s v="Phyllodoce breweri"/>
    <x v="1"/>
    <n v="153"/>
    <x v="0"/>
    <s v="No Intervention"/>
    <b v="0"/>
  </r>
  <r>
    <s v="Helianthemum propinquum"/>
    <x v="3"/>
    <n v="246"/>
    <x v="0"/>
    <s v="No Intervention"/>
    <b v="0"/>
  </r>
  <r>
    <s v="Cymopterus cinerarius"/>
    <x v="0"/>
    <n v="71"/>
    <x v="0"/>
    <s v="No Intervention"/>
    <b v="0"/>
  </r>
  <r>
    <s v="Asclepias fascicularis"/>
    <x v="2"/>
    <n v="104"/>
    <x v="0"/>
    <s v="No Intervention"/>
    <b v="0"/>
  </r>
  <r>
    <s v="Rubus hispidus"/>
    <x v="0"/>
    <n v="103"/>
    <x v="0"/>
    <s v="No Intervention"/>
    <b v="0"/>
  </r>
  <r>
    <s v="Pituophis melanoleucus melanoleucus"/>
    <x v="1"/>
    <n v="140"/>
    <x v="5"/>
    <s v="Species of Concern"/>
    <b v="1"/>
  </r>
  <r>
    <s v="Veronica verna"/>
    <x v="2"/>
    <n v="114"/>
    <x v="0"/>
    <s v="No Intervention"/>
    <b v="0"/>
  </r>
  <r>
    <s v="Listera caurina"/>
    <x v="2"/>
    <n v="81"/>
    <x v="0"/>
    <s v="No Intervention"/>
    <b v="0"/>
  </r>
  <r>
    <s v="Polygala sanguinea"/>
    <x v="0"/>
    <n v="69"/>
    <x v="0"/>
    <s v="No Intervention"/>
    <b v="0"/>
  </r>
  <r>
    <s v="Staphylea trifolia"/>
    <x v="2"/>
    <n v="53"/>
    <x v="0"/>
    <s v="No Intervention"/>
    <b v="0"/>
  </r>
  <r>
    <s v="Mimulus torreyi"/>
    <x v="3"/>
    <n v="250"/>
    <x v="0"/>
    <s v="No Intervention"/>
    <b v="0"/>
  </r>
  <r>
    <s v="Silene gallica"/>
    <x v="0"/>
    <n v="65"/>
    <x v="0"/>
    <s v="No Intervention"/>
    <b v="0"/>
  </r>
  <r>
    <s v="Desmodium nuttallii"/>
    <x v="2"/>
    <n v="97"/>
    <x v="0"/>
    <s v="No Intervention"/>
    <b v="0"/>
  </r>
  <r>
    <s v="Etheostoma stigmaeum"/>
    <x v="0"/>
    <n v="61"/>
    <x v="6"/>
    <s v="No Intervention"/>
    <b v="0"/>
  </r>
  <r>
    <s v="Desmodium perplexum"/>
    <x v="1"/>
    <n v="172"/>
    <x v="0"/>
    <s v="No Intervention"/>
    <b v="0"/>
  </r>
  <r>
    <s v="Calidris mauri"/>
    <x v="0"/>
    <n v="96"/>
    <x v="2"/>
    <s v="No Intervention"/>
    <b v="0"/>
  </r>
  <r>
    <s v="Heracleum maximum"/>
    <x v="1"/>
    <n v="125"/>
    <x v="0"/>
    <s v="No Intervention"/>
    <b v="0"/>
  </r>
  <r>
    <s v="Carex willdenowii"/>
    <x v="3"/>
    <n v="241"/>
    <x v="0"/>
    <s v="No Intervention"/>
    <b v="0"/>
  </r>
  <r>
    <s v="Vulpia myuros"/>
    <x v="2"/>
    <n v="106"/>
    <x v="0"/>
    <s v="No Intervention"/>
    <b v="0"/>
  </r>
  <r>
    <s v="Trillium catesbaei"/>
    <x v="3"/>
    <n v="245"/>
    <x v="0"/>
    <s v="No Intervention"/>
    <b v="0"/>
  </r>
  <r>
    <s v="Myiarchus crinitus"/>
    <x v="2"/>
    <n v="71"/>
    <x v="2"/>
    <s v="No Intervention"/>
    <b v="0"/>
  </r>
  <r>
    <s v="Nerodia sipedon sipedon"/>
    <x v="0"/>
    <n v="99"/>
    <x v="5"/>
    <s v="No Intervention"/>
    <b v="0"/>
  </r>
  <r>
    <s v="Malva moschata"/>
    <x v="0"/>
    <n v="14"/>
    <x v="0"/>
    <s v="No Intervention"/>
    <b v="0"/>
  </r>
  <r>
    <s v="Desmognathus conanti"/>
    <x v="1"/>
    <n v="143"/>
    <x v="4"/>
    <s v="No Intervention"/>
    <b v="0"/>
  </r>
  <r>
    <s v="Erythronium americanum"/>
    <x v="3"/>
    <n v="246"/>
    <x v="0"/>
    <s v="No Intervention"/>
    <b v="0"/>
  </r>
  <r>
    <s v="Arabis repanda var. greenei"/>
    <x v="2"/>
    <n v="132"/>
    <x v="0"/>
    <s v="No Intervention"/>
    <b v="0"/>
  </r>
  <r>
    <s v="Pinus taeda"/>
    <x v="1"/>
    <n v="206"/>
    <x v="0"/>
    <s v="No Intervention"/>
    <b v="0"/>
  </r>
  <r>
    <s v="Muhlenbergia mexicana"/>
    <x v="0"/>
    <n v="54"/>
    <x v="0"/>
    <s v="No Intervention"/>
    <b v="0"/>
  </r>
  <r>
    <s v="Spizella breweri"/>
    <x v="1"/>
    <n v="126"/>
    <x v="2"/>
    <s v="Species of Concern"/>
    <b v="1"/>
  </r>
  <r>
    <s v="Artemisia ludoviciana ssp. mexicana"/>
    <x v="2"/>
    <n v="74"/>
    <x v="0"/>
    <s v="No Intervention"/>
    <b v="0"/>
  </r>
  <r>
    <s v="Calamintha nepeta"/>
    <x v="3"/>
    <n v="268"/>
    <x v="0"/>
    <s v="No Intervention"/>
    <b v="0"/>
  </r>
  <r>
    <s v="Solidago glomerata"/>
    <x v="3"/>
    <n v="262"/>
    <x v="0"/>
    <s v="No Intervention"/>
    <b v="0"/>
  </r>
  <r>
    <s v="Carex abscondita"/>
    <x v="3"/>
    <n v="212"/>
    <x v="0"/>
    <s v="No Intervention"/>
    <b v="0"/>
  </r>
  <r>
    <s v="Falco peregrinus"/>
    <x v="2"/>
    <n v="100"/>
    <x v="2"/>
    <s v="Species of Concern"/>
    <b v="1"/>
  </r>
  <r>
    <s v="Aureolaria pedicularia"/>
    <x v="3"/>
    <n v="275"/>
    <x v="0"/>
    <s v="No Intervention"/>
    <b v="0"/>
  </r>
  <r>
    <s v="Lindernia dubia var. anagallidea"/>
    <x v="3"/>
    <n v="228"/>
    <x v="0"/>
    <s v="No Intervention"/>
    <b v="0"/>
  </r>
  <r>
    <s v="Astragalus vexilliflexus var. vexilliflexus"/>
    <x v="1"/>
    <n v="157"/>
    <x v="0"/>
    <s v="No Intervention"/>
    <b v="0"/>
  </r>
  <r>
    <s v="Apalone spinifera spinifera"/>
    <x v="3"/>
    <n v="263"/>
    <x v="5"/>
    <s v="No Intervention"/>
    <b v="0"/>
  </r>
  <r>
    <s v="Potamogeton friesii"/>
    <x v="1"/>
    <n v="138"/>
    <x v="0"/>
    <s v="No Intervention"/>
    <b v="0"/>
  </r>
  <r>
    <s v="Lupinus bicolor"/>
    <x v="0"/>
    <n v="59"/>
    <x v="0"/>
    <s v="No Intervention"/>
    <b v="0"/>
  </r>
  <r>
    <s v="Galium sparsiflorum ssp. sparsiflorum"/>
    <x v="0"/>
    <n v="58"/>
    <x v="0"/>
    <s v="No Intervention"/>
    <b v="0"/>
  </r>
  <r>
    <s v="Hordeum brachyantherum ssp. brachyantherum"/>
    <x v="2"/>
    <n v="128"/>
    <x v="0"/>
    <s v="No Intervention"/>
    <b v="0"/>
  </r>
  <r>
    <s v="Nemophila spatulata"/>
    <x v="3"/>
    <n v="250"/>
    <x v="0"/>
    <s v="No Intervention"/>
    <b v="0"/>
  </r>
  <r>
    <s v="Lupinus sericeus"/>
    <x v="2"/>
    <n v="134"/>
    <x v="0"/>
    <s v="No Intervention"/>
    <b v="0"/>
  </r>
  <r>
    <s v="Anelsonia eurycarpa"/>
    <x v="3"/>
    <n v="268"/>
    <x v="0"/>
    <s v="No Intervention"/>
    <b v="0"/>
  </r>
  <r>
    <s v="Danthonia spicata"/>
    <x v="1"/>
    <n v="161"/>
    <x v="0"/>
    <s v="No Intervention"/>
    <b v="0"/>
  </r>
  <r>
    <s v="Juncus bufonius var. bufonius"/>
    <x v="1"/>
    <n v="153"/>
    <x v="0"/>
    <s v="No Intervention"/>
    <b v="0"/>
  </r>
  <r>
    <s v="Solidago puberula"/>
    <x v="1"/>
    <n v="168"/>
    <x v="0"/>
    <s v="No Intervention"/>
    <b v="0"/>
  </r>
  <r>
    <s v="Ranunculus hispidus"/>
    <x v="1"/>
    <n v="140"/>
    <x v="0"/>
    <s v="No Intervention"/>
    <b v="0"/>
  </r>
  <r>
    <s v="Hygrohypnum ochraceum"/>
    <x v="3"/>
    <n v="292"/>
    <x v="3"/>
    <s v="No Intervention"/>
    <b v="0"/>
  </r>
  <r>
    <s v="Penthorum sedoides"/>
    <x v="0"/>
    <n v="82"/>
    <x v="0"/>
    <s v="No Intervention"/>
    <b v="0"/>
  </r>
  <r>
    <s v="Rhus copallina"/>
    <x v="3"/>
    <n v="233"/>
    <x v="0"/>
    <s v="No Intervention"/>
    <b v="0"/>
  </r>
  <r>
    <s v="Shepherdia canadensis"/>
    <x v="2"/>
    <n v="66"/>
    <x v="0"/>
    <s v="No Intervention"/>
    <b v="0"/>
  </r>
  <r>
    <s v="Equisetum fluviatile"/>
    <x v="0"/>
    <n v="56"/>
    <x v="0"/>
    <s v="No Intervention"/>
    <b v="0"/>
  </r>
  <r>
    <s v="Myotis evotis"/>
    <x v="0"/>
    <n v="46"/>
    <x v="1"/>
    <s v="Species of Concern"/>
    <b v="1"/>
  </r>
  <r>
    <s v="Cystopteris fragilis"/>
    <x v="2"/>
    <n v="92"/>
    <x v="0"/>
    <s v="No Intervention"/>
    <b v="0"/>
  </r>
  <r>
    <s v="Hirundo rustica"/>
    <x v="2"/>
    <n v="104"/>
    <x v="2"/>
    <s v="No Intervention"/>
    <b v="0"/>
  </r>
  <r>
    <s v="Ceanothus cuneatus var. cuneatus"/>
    <x v="0"/>
    <n v="47"/>
    <x v="0"/>
    <s v="No Intervention"/>
    <b v="0"/>
  </r>
  <r>
    <s v="Carpodacus cassinii"/>
    <x v="0"/>
    <n v="81"/>
    <x v="2"/>
    <s v="No Intervention"/>
    <b v="0"/>
  </r>
  <r>
    <s v="Prunus cerasus"/>
    <x v="1"/>
    <n v="141"/>
    <x v="0"/>
    <s v="No Intervention"/>
    <b v="0"/>
  </r>
  <r>
    <s v="Picea rubens"/>
    <x v="3"/>
    <n v="259"/>
    <x v="0"/>
    <s v="No Intervention"/>
    <b v="0"/>
  </r>
  <r>
    <s v="Dorosoma cepedianum"/>
    <x v="2"/>
    <n v="98"/>
    <x v="6"/>
    <s v="No Intervention"/>
    <b v="0"/>
  </r>
  <r>
    <s v="Castilleja pallescens"/>
    <x v="2"/>
    <n v="78"/>
    <x v="0"/>
    <s v="No Intervention"/>
    <b v="0"/>
  </r>
  <r>
    <s v="Prunus"/>
    <x v="1"/>
    <n v="133"/>
    <x v="0"/>
    <s v="No Intervention"/>
    <b v="0"/>
  </r>
  <r>
    <s v="Lasthenia californica"/>
    <x v="0"/>
    <n v="109"/>
    <x v="0"/>
    <s v="No Intervention"/>
    <b v="0"/>
  </r>
  <r>
    <s v="Oceanodroma castro"/>
    <x v="2"/>
    <n v="86"/>
    <x v="2"/>
    <s v="No Intervention"/>
    <b v="0"/>
  </r>
  <r>
    <s v="Mitella breweri"/>
    <x v="3"/>
    <n v="213"/>
    <x v="0"/>
    <s v="No Intervention"/>
    <b v="0"/>
  </r>
  <r>
    <s v="Ivesia muirii"/>
    <x v="2"/>
    <n v="130"/>
    <x v="0"/>
    <s v="No Intervention"/>
    <b v="0"/>
  </r>
  <r>
    <s v="Lycopodium tristachyum"/>
    <x v="2"/>
    <n v="122"/>
    <x v="0"/>
    <s v="No Intervention"/>
    <b v="0"/>
  </r>
  <r>
    <s v="Sedum acre"/>
    <x v="2"/>
    <n v="115"/>
    <x v="0"/>
    <s v="No Intervention"/>
    <b v="0"/>
  </r>
  <r>
    <s v="Clitoria mariana"/>
    <x v="0"/>
    <n v="69"/>
    <x v="0"/>
    <s v="No Intervention"/>
    <b v="0"/>
  </r>
  <r>
    <s v="Rhamnus ilicifolia"/>
    <x v="3"/>
    <n v="261"/>
    <x v="0"/>
    <s v="No Intervention"/>
    <b v="0"/>
  </r>
  <r>
    <s v="Hackelia nervosa"/>
    <x v="3"/>
    <n v="231"/>
    <x v="0"/>
    <s v="No Intervention"/>
    <b v="0"/>
  </r>
  <r>
    <s v="Charina bottae"/>
    <x v="2"/>
    <n v="98"/>
    <x v="5"/>
    <s v="No Intervention"/>
    <b v="0"/>
  </r>
  <r>
    <s v="Picea glauca"/>
    <x v="0"/>
    <n v="71"/>
    <x v="0"/>
    <s v="No Intervention"/>
    <b v="0"/>
  </r>
  <r>
    <s v="Herpetineuron toccoae"/>
    <x v="0"/>
    <n v="73"/>
    <x v="3"/>
    <s v="No Intervention"/>
    <b v="0"/>
  </r>
  <r>
    <s v="Cirsium undulatum"/>
    <x v="2"/>
    <n v="55"/>
    <x v="0"/>
    <s v="No Intervention"/>
    <b v="0"/>
  </r>
  <r>
    <s v="Quercus falcata"/>
    <x v="1"/>
    <n v="142"/>
    <x v="0"/>
    <s v="No Intervention"/>
    <b v="0"/>
  </r>
  <r>
    <s v="Dicentra formosa"/>
    <x v="1"/>
    <n v="99"/>
    <x v="0"/>
    <s v="No Intervention"/>
    <b v="0"/>
  </r>
  <r>
    <s v="Empidonax hammondii"/>
    <x v="3"/>
    <n v="275"/>
    <x v="2"/>
    <s v="No Intervention"/>
    <b v="0"/>
  </r>
  <r>
    <s v="Arceuthobium occidentale"/>
    <x v="0"/>
    <n v="81"/>
    <x v="0"/>
    <s v="No Intervention"/>
    <b v="0"/>
  </r>
  <r>
    <s v="Mimulus primuloides"/>
    <x v="0"/>
    <n v="66"/>
    <x v="0"/>
    <s v="No Intervention"/>
    <b v="0"/>
  </r>
  <r>
    <s v="Necturus maculosus maculosus"/>
    <x v="3"/>
    <n v="250"/>
    <x v="4"/>
    <s v="No Intervention"/>
    <b v="0"/>
  </r>
  <r>
    <s v="Leucothoe fontanesiana"/>
    <x v="1"/>
    <n v="151"/>
    <x v="0"/>
    <s v="No Intervention"/>
    <b v="0"/>
  </r>
  <r>
    <s v="Viburnum ellipticum"/>
    <x v="2"/>
    <n v="107"/>
    <x v="0"/>
    <s v="No Intervention"/>
    <b v="0"/>
  </r>
  <r>
    <s v="Rhus copallina"/>
    <x v="2"/>
    <n v="109"/>
    <x v="0"/>
    <s v="No Intervention"/>
    <b v="0"/>
  </r>
  <r>
    <s v="Raillardella scaposa"/>
    <x v="2"/>
    <n v="69"/>
    <x v="0"/>
    <s v="No Intervention"/>
    <b v="0"/>
  </r>
  <r>
    <s v="Anthemis cotula"/>
    <x v="0"/>
    <n v="73"/>
    <x v="0"/>
    <s v="No Intervention"/>
    <b v="0"/>
  </r>
  <r>
    <s v="Elephantopus tomentosus"/>
    <x v="3"/>
    <n v="267"/>
    <x v="0"/>
    <s v="No Intervention"/>
    <b v="0"/>
  </r>
  <r>
    <s v="Arnoglossum muehlenbergii"/>
    <x v="3"/>
    <n v="261"/>
    <x v="0"/>
    <s v="No Intervention"/>
    <b v="0"/>
  </r>
  <r>
    <s v="Sanicula bipinnatifida"/>
    <x v="1"/>
    <n v="117"/>
    <x v="0"/>
    <s v="No Intervention"/>
    <b v="0"/>
  </r>
  <r>
    <s v="Nuphar lutea ssp. polysepala"/>
    <x v="0"/>
    <n v="72"/>
    <x v="0"/>
    <s v="No Intervention"/>
    <b v="0"/>
  </r>
  <r>
    <s v="Campostoma anomalum"/>
    <x v="2"/>
    <n v="94"/>
    <x v="6"/>
    <s v="No Intervention"/>
    <b v="0"/>
  </r>
  <r>
    <s v="Ephemerum spinulosum"/>
    <x v="1"/>
    <n v="152"/>
    <x v="3"/>
    <s v="No Intervention"/>
    <b v="0"/>
  </r>
  <r>
    <s v="Mustela erminea"/>
    <x v="3"/>
    <n v="264"/>
    <x v="1"/>
    <s v="No Intervention"/>
    <b v="0"/>
  </r>
  <r>
    <s v="Quercus velutina"/>
    <x v="0"/>
    <n v="54"/>
    <x v="0"/>
    <s v="No Intervention"/>
    <b v="0"/>
  </r>
  <r>
    <s v="Amorpha glabra"/>
    <x v="1"/>
    <n v="157"/>
    <x v="0"/>
    <s v="No Intervention"/>
    <b v="0"/>
  </r>
  <r>
    <s v="Matelea obliqua"/>
    <x v="2"/>
    <n v="95"/>
    <x v="0"/>
    <s v="No Intervention"/>
    <b v="0"/>
  </r>
  <r>
    <s v="Muhlenbergia schreberi"/>
    <x v="2"/>
    <n v="136"/>
    <x v="0"/>
    <s v="No Intervention"/>
    <b v="0"/>
  </r>
  <r>
    <s v="Carex atlantica"/>
    <x v="1"/>
    <n v="187"/>
    <x v="0"/>
    <s v="No Intervention"/>
    <b v="0"/>
  </r>
  <r>
    <s v="Clethrionomys gapperi gapperi"/>
    <x v="2"/>
    <n v="130"/>
    <x v="1"/>
    <s v="No Intervention"/>
    <b v="0"/>
  </r>
  <r>
    <s v="Asarum canadense"/>
    <x v="2"/>
    <n v="102"/>
    <x v="0"/>
    <s v="No Intervention"/>
    <b v="0"/>
  </r>
  <r>
    <s v="Callipepla californica"/>
    <x v="1"/>
    <n v="169"/>
    <x v="2"/>
    <s v="No Intervention"/>
    <b v="0"/>
  </r>
  <r>
    <s v="Zonotrichia atricapilla"/>
    <x v="3"/>
    <n v="224"/>
    <x v="2"/>
    <s v="No Intervention"/>
    <b v="0"/>
  </r>
  <r>
    <s v="Fontinalis dalecarlica"/>
    <x v="0"/>
    <n v="86"/>
    <x v="3"/>
    <s v="No Intervention"/>
    <b v="0"/>
  </r>
  <r>
    <s v="Triteleia ixioides ssp. scabra"/>
    <x v="1"/>
    <n v="114"/>
    <x v="0"/>
    <s v="No Intervention"/>
    <b v="0"/>
  </r>
  <r>
    <s v="Sorex tenellus"/>
    <x v="0"/>
    <n v="91"/>
    <x v="1"/>
    <s v="No Intervention"/>
    <b v="0"/>
  </r>
  <r>
    <s v="Oxalis stricta"/>
    <x v="2"/>
    <n v="114"/>
    <x v="0"/>
    <s v="No Intervention"/>
    <b v="0"/>
  </r>
  <r>
    <s v="Solidago puberula"/>
    <x v="0"/>
    <n v="64"/>
    <x v="0"/>
    <s v="No Intervention"/>
    <b v="0"/>
  </r>
  <r>
    <s v="Lontra canadensis"/>
    <x v="1"/>
    <n v="175"/>
    <x v="1"/>
    <s v="No Intervention"/>
    <b v="0"/>
  </r>
  <r>
    <s v="Crepis nana"/>
    <x v="2"/>
    <n v="86"/>
    <x v="0"/>
    <s v="No Intervention"/>
    <b v="0"/>
  </r>
  <r>
    <s v="Lycopodium digitatum"/>
    <x v="3"/>
    <n v="248"/>
    <x v="0"/>
    <s v="No Intervention"/>
    <b v="0"/>
  </r>
  <r>
    <s v="Plethodon ventralis"/>
    <x v="2"/>
    <n v="109"/>
    <x v="4"/>
    <s v="No Intervention"/>
    <b v="0"/>
  </r>
  <r>
    <s v="Holosteum umbellatum"/>
    <x v="3"/>
    <n v="231"/>
    <x v="0"/>
    <s v="No Intervention"/>
    <b v="0"/>
  </r>
  <r>
    <s v="Arabis lyallii var. nubigena"/>
    <x v="0"/>
    <n v="84"/>
    <x v="0"/>
    <s v="No Intervention"/>
    <b v="0"/>
  </r>
  <r>
    <s v="Chenopodium pumilio"/>
    <x v="1"/>
    <n v="124"/>
    <x v="0"/>
    <s v="No Intervention"/>
    <b v="0"/>
  </r>
  <r>
    <s v="Ranunculus acris var. acris"/>
    <x v="3"/>
    <n v="227"/>
    <x v="0"/>
    <s v="No Intervention"/>
    <b v="0"/>
  </r>
  <r>
    <s v="Hypericum hypericoides"/>
    <x v="0"/>
    <n v="73"/>
    <x v="0"/>
    <s v="No Intervention"/>
    <b v="0"/>
  </r>
  <r>
    <s v="Tradescantia subaspera var. subaspera"/>
    <x v="2"/>
    <n v="114"/>
    <x v="0"/>
    <s v="No Intervention"/>
    <b v="0"/>
  </r>
  <r>
    <s v="Tamarix chinensis"/>
    <x v="0"/>
    <n v="98"/>
    <x v="0"/>
    <s v="No Intervention"/>
    <b v="0"/>
  </r>
  <r>
    <s v="Etheostoma sanguifluum"/>
    <x v="0"/>
    <n v="59"/>
    <x v="6"/>
    <s v="No Intervention"/>
    <b v="0"/>
  </r>
  <r>
    <s v="Accipiter cooperii"/>
    <x v="1"/>
    <n v="138"/>
    <x v="2"/>
    <s v="Species of Concern"/>
    <b v="1"/>
  </r>
  <r>
    <s v="Lycopodium dendroideum"/>
    <x v="1"/>
    <n v="173"/>
    <x v="0"/>
    <s v="No Intervention"/>
    <b v="0"/>
  </r>
  <r>
    <s v="Madia elegans ssp. elegans"/>
    <x v="0"/>
    <n v="82"/>
    <x v="0"/>
    <s v="No Intervention"/>
    <b v="0"/>
  </r>
  <r>
    <s v="Eragrostis cilianensis"/>
    <x v="1"/>
    <n v="131"/>
    <x v="0"/>
    <s v="No Intervention"/>
    <b v="0"/>
  </r>
  <r>
    <s v="Dicentra eximia"/>
    <x v="3"/>
    <n v="263"/>
    <x v="0"/>
    <s v="No Intervention"/>
    <b v="0"/>
  </r>
  <r>
    <s v="Elaeagnus commutata"/>
    <x v="0"/>
    <n v="85"/>
    <x v="0"/>
    <s v="No Intervention"/>
    <b v="0"/>
  </r>
  <r>
    <s v="Carya ovalis"/>
    <x v="2"/>
    <n v="116"/>
    <x v="0"/>
    <s v="No Intervention"/>
    <b v="0"/>
  </r>
  <r>
    <s v="Catabrosa aquatica"/>
    <x v="3"/>
    <n v="267"/>
    <x v="0"/>
    <s v="No Intervention"/>
    <b v="0"/>
  </r>
  <r>
    <s v="Barbarea vulgaris"/>
    <x v="1"/>
    <n v="166"/>
    <x v="0"/>
    <s v="No Intervention"/>
    <b v="0"/>
  </r>
  <r>
    <s v="Viola purpurea ssp. purpurea"/>
    <x v="2"/>
    <n v="63"/>
    <x v="0"/>
    <s v="No Intervention"/>
    <b v="0"/>
  </r>
  <r>
    <s v="Hulsea heterochroma"/>
    <x v="3"/>
    <n v="250"/>
    <x v="0"/>
    <s v="No Intervention"/>
    <b v="0"/>
  </r>
  <r>
    <s v="Carex sparganioides"/>
    <x v="3"/>
    <n v="278"/>
    <x v="0"/>
    <s v="No Intervention"/>
    <b v="0"/>
  </r>
  <r>
    <s v="Solanum lycopersicum var. lycopersicum"/>
    <x v="0"/>
    <n v="77"/>
    <x v="0"/>
    <s v="No Intervention"/>
    <b v="0"/>
  </r>
  <r>
    <s v="Stephanomeria tenuifolia"/>
    <x v="2"/>
    <n v="72"/>
    <x v="0"/>
    <s v="No Intervention"/>
    <b v="0"/>
  </r>
  <r>
    <s v="Cryptantha flaccida"/>
    <x v="0"/>
    <n v="43"/>
    <x v="0"/>
    <s v="No Intervention"/>
    <b v="0"/>
  </r>
  <r>
    <s v="Draba reptans"/>
    <x v="1"/>
    <n v="124"/>
    <x v="0"/>
    <s v="No Intervention"/>
    <b v="0"/>
  </r>
  <r>
    <s v="Desmodium canescens"/>
    <x v="1"/>
    <n v="158"/>
    <x v="0"/>
    <s v="No Intervention"/>
    <b v="0"/>
  </r>
  <r>
    <s v="Lepomis humilis"/>
    <x v="2"/>
    <n v="109"/>
    <x v="6"/>
    <s v="No Intervention"/>
    <b v="0"/>
  </r>
  <r>
    <s v="Adenocaulon bicolor"/>
    <x v="3"/>
    <n v="210"/>
    <x v="0"/>
    <s v="No Intervention"/>
    <b v="0"/>
  </r>
  <r>
    <s v="Eriophyllum lanatum var. integrifolium"/>
    <x v="0"/>
    <n v="86"/>
    <x v="0"/>
    <s v="No Intervention"/>
    <b v="0"/>
  </r>
  <r>
    <s v="Lupinus rivularis"/>
    <x v="1"/>
    <n v="145"/>
    <x v="0"/>
    <s v="No Intervention"/>
    <b v="0"/>
  </r>
  <r>
    <s v="Bupleurum rotundifolium"/>
    <x v="1"/>
    <n v="122"/>
    <x v="0"/>
    <s v="No Intervention"/>
    <b v="0"/>
  </r>
  <r>
    <s v="Rudbeckia fulgida var. fulgida"/>
    <x v="0"/>
    <n v="86"/>
    <x v="0"/>
    <s v="No Intervention"/>
    <b v="0"/>
  </r>
  <r>
    <s v="Castilleja applegatei"/>
    <x v="3"/>
    <n v="208"/>
    <x v="0"/>
    <s v="No Intervention"/>
    <b v="0"/>
  </r>
  <r>
    <s v="Gypsophila paniculata"/>
    <x v="0"/>
    <n v="104"/>
    <x v="0"/>
    <s v="No Intervention"/>
    <b v="0"/>
  </r>
  <r>
    <s v="Juncus ensifolius"/>
    <x v="3"/>
    <n v="283"/>
    <x v="0"/>
    <s v="No Intervention"/>
    <b v="0"/>
  </r>
  <r>
    <s v="Thomomys monticola"/>
    <x v="0"/>
    <n v="56"/>
    <x v="1"/>
    <s v="No Intervention"/>
    <b v="0"/>
  </r>
  <r>
    <s v="Elaeagnus commutata"/>
    <x v="2"/>
    <n v="95"/>
    <x v="0"/>
    <s v="No Intervention"/>
    <b v="0"/>
  </r>
  <r>
    <s v="Chrysolepis sempervirens"/>
    <x v="3"/>
    <n v="285"/>
    <x v="0"/>
    <s v="No Intervention"/>
    <b v="0"/>
  </r>
  <r>
    <s v="Empidonax oberholseri"/>
    <x v="3"/>
    <n v="214"/>
    <x v="2"/>
    <s v="No Intervention"/>
    <b v="0"/>
  </r>
  <r>
    <s v="Phalacroseris bolanderi"/>
    <x v="3"/>
    <n v="259"/>
    <x v="0"/>
    <s v="No Intervention"/>
    <b v="0"/>
  </r>
  <r>
    <s v="Navarretia divaricata ssp. divaricata"/>
    <x v="1"/>
    <n v="164"/>
    <x v="0"/>
    <s v="No Intervention"/>
    <b v="0"/>
  </r>
  <r>
    <s v="Epilobium clavatum"/>
    <x v="0"/>
    <n v="91"/>
    <x v="0"/>
    <s v="No Intervention"/>
    <b v="0"/>
  </r>
  <r>
    <s v="Carex filifolia var. erostrata"/>
    <x v="2"/>
    <n v="136"/>
    <x v="0"/>
    <s v="No Intervention"/>
    <b v="0"/>
  </r>
  <r>
    <s v="Linum lewisii var. lewisii"/>
    <x v="0"/>
    <n v="68"/>
    <x v="0"/>
    <s v="No Intervention"/>
    <b v="0"/>
  </r>
  <r>
    <s v="Viola bakeri"/>
    <x v="0"/>
    <n v="85"/>
    <x v="0"/>
    <s v="No Intervention"/>
    <b v="0"/>
  </r>
  <r>
    <s v="Physocarpus opulifolius"/>
    <x v="3"/>
    <n v="232"/>
    <x v="0"/>
    <s v="No Intervention"/>
    <b v="0"/>
  </r>
  <r>
    <s v="Draba ramosissima"/>
    <x v="0"/>
    <n v="101"/>
    <x v="0"/>
    <s v="No Intervention"/>
    <b v="0"/>
  </r>
  <r>
    <s v="Anomodon attenuatus"/>
    <x v="3"/>
    <n v="235"/>
    <x v="3"/>
    <s v="No Intervention"/>
    <b v="0"/>
  </r>
  <r>
    <s v="Sciurus carolinensis"/>
    <x v="2"/>
    <n v="69"/>
    <x v="1"/>
    <s v="No Intervention"/>
    <b v="0"/>
  </r>
  <r>
    <s v="Carex barrattii"/>
    <x v="0"/>
    <n v="55"/>
    <x v="0"/>
    <s v="No Intervention"/>
    <b v="0"/>
  </r>
  <r>
    <s v="Dendroica magnolia"/>
    <x v="2"/>
    <n v="99"/>
    <x v="2"/>
    <s v="No Intervention"/>
    <b v="0"/>
  </r>
  <r>
    <s v="Nemophila menziesii var. menziesii"/>
    <x v="3"/>
    <n v="216"/>
    <x v="0"/>
    <s v="No Intervention"/>
    <b v="0"/>
  </r>
  <r>
    <s v="Arceuthobium campylopodum"/>
    <x v="2"/>
    <n v="106"/>
    <x v="0"/>
    <s v="No Intervention"/>
    <b v="0"/>
  </r>
  <r>
    <s v="Sedum integrifolium"/>
    <x v="2"/>
    <n v="79"/>
    <x v="0"/>
    <s v="No Intervention"/>
    <b v="0"/>
  </r>
  <r>
    <s v="Camissonia lacustris"/>
    <x v="1"/>
    <n v="154"/>
    <x v="0"/>
    <s v="No Intervention"/>
    <b v="0"/>
  </r>
  <r>
    <s v="Listera convallarioides"/>
    <x v="3"/>
    <n v="221"/>
    <x v="0"/>
    <s v="No Intervention"/>
    <b v="0"/>
  </r>
  <r>
    <s v="Sphenopholis obtusata"/>
    <x v="3"/>
    <n v="225"/>
    <x v="0"/>
    <s v="No Intervention"/>
    <b v="0"/>
  </r>
  <r>
    <s v="Pluvialis squatarola"/>
    <x v="1"/>
    <n v="158"/>
    <x v="2"/>
    <s v="No Intervention"/>
    <b v="0"/>
  </r>
  <r>
    <s v="Aristida oligantha"/>
    <x v="2"/>
    <n v="123"/>
    <x v="0"/>
    <s v="No Intervention"/>
    <b v="0"/>
  </r>
  <r>
    <s v="Vicia villosa ssp. varia"/>
    <x v="1"/>
    <n v="192"/>
    <x v="0"/>
    <s v="No Intervention"/>
    <b v="0"/>
  </r>
  <r>
    <s v="Carex elynoides"/>
    <x v="1"/>
    <n v="132"/>
    <x v="0"/>
    <s v="No Intervention"/>
    <b v="0"/>
  </r>
  <r>
    <s v="Eriogonum flavum var. piperi"/>
    <x v="2"/>
    <n v="90"/>
    <x v="0"/>
    <s v="No Intervention"/>
    <b v="0"/>
  </r>
  <r>
    <s v="Trisetum spicatum"/>
    <x v="3"/>
    <n v="235"/>
    <x v="0"/>
    <s v="No Intervention"/>
    <b v="0"/>
  </r>
  <r>
    <s v="Storeria dekayi dekayi"/>
    <x v="3"/>
    <n v="226"/>
    <x v="5"/>
    <s v="No Intervention"/>
    <b v="0"/>
  </r>
  <r>
    <s v="Linum virginianum"/>
    <x v="0"/>
    <n v="83"/>
    <x v="0"/>
    <s v="No Intervention"/>
    <b v="0"/>
  </r>
  <r>
    <s v="Eragrostis cilianensis"/>
    <x v="3"/>
    <n v="242"/>
    <x v="0"/>
    <s v="No Intervention"/>
    <b v="0"/>
  </r>
  <r>
    <s v="Trisetum wolfii"/>
    <x v="0"/>
    <n v="74"/>
    <x v="0"/>
    <s v="No Intervention"/>
    <b v="0"/>
  </r>
  <r>
    <s v="Poa trivialis"/>
    <x v="3"/>
    <n v="263"/>
    <x v="0"/>
    <s v="No Intervention"/>
    <b v="0"/>
  </r>
  <r>
    <s v="Cyperus esculentus"/>
    <x v="0"/>
    <n v="71"/>
    <x v="0"/>
    <s v="No Intervention"/>
    <b v="0"/>
  </r>
  <r>
    <s v="Tamias umbrinus"/>
    <x v="0"/>
    <n v="85"/>
    <x v="1"/>
    <s v="No Intervention"/>
    <b v="0"/>
  </r>
  <r>
    <s v="Castilleja parviflora"/>
    <x v="0"/>
    <n v="93"/>
    <x v="0"/>
    <s v="No Intervention"/>
    <b v="0"/>
  </r>
  <r>
    <s v="Fundulus catenatus"/>
    <x v="1"/>
    <n v="155"/>
    <x v="6"/>
    <s v="No Intervention"/>
    <b v="0"/>
  </r>
  <r>
    <s v="Hylotelephium telephioides"/>
    <x v="0"/>
    <n v="54"/>
    <x v="0"/>
    <s v="No Intervention"/>
    <b v="0"/>
  </r>
  <r>
    <s v="Richardsonius balteatus"/>
    <x v="2"/>
    <n v="125"/>
    <x v="6"/>
    <s v="No Intervention"/>
    <b v="0"/>
  </r>
  <r>
    <s v="Symphyotrichum foliaceum var. parryi"/>
    <x v="0"/>
    <n v="74"/>
    <x v="0"/>
    <s v="No Intervention"/>
    <b v="0"/>
  </r>
  <r>
    <s v="Carex willdenowii"/>
    <x v="1"/>
    <n v="131"/>
    <x v="0"/>
    <s v="No Intervention"/>
    <b v="0"/>
  </r>
  <r>
    <s v="Cyperus bipartitus"/>
    <x v="2"/>
    <n v="106"/>
    <x v="0"/>
    <s v="No Intervention"/>
    <b v="0"/>
  </r>
  <r>
    <s v="Gymnocladus dioicus"/>
    <x v="0"/>
    <n v="92"/>
    <x v="0"/>
    <s v="No Intervention"/>
    <b v="0"/>
  </r>
  <r>
    <s v="Cardamine rotundifolia"/>
    <x v="3"/>
    <n v="265"/>
    <x v="0"/>
    <s v="No Intervention"/>
    <b v="0"/>
  </r>
  <r>
    <s v="Oporornis agilis"/>
    <x v="3"/>
    <n v="272"/>
    <x v="2"/>
    <s v="No Intervention"/>
    <b v="0"/>
  </r>
  <r>
    <s v="Desmodium nudiflorum"/>
    <x v="2"/>
    <n v="135"/>
    <x v="0"/>
    <s v="No Intervention"/>
    <b v="0"/>
  </r>
  <r>
    <s v="Carex umbellata"/>
    <x v="0"/>
    <n v="63"/>
    <x v="0"/>
    <s v="No Intervention"/>
    <b v="0"/>
  </r>
  <r>
    <s v="Antennaria neglecta"/>
    <x v="1"/>
    <n v="150"/>
    <x v="0"/>
    <s v="No Intervention"/>
    <b v="0"/>
  </r>
  <r>
    <s v="Solidago flexicaulis"/>
    <x v="1"/>
    <n v="135"/>
    <x v="0"/>
    <s v="No Intervention"/>
    <b v="0"/>
  </r>
  <r>
    <s v="Sida spinosa"/>
    <x v="1"/>
    <n v="153"/>
    <x v="0"/>
    <s v="No Intervention"/>
    <b v="0"/>
  </r>
  <r>
    <s v="Draba densifolia"/>
    <x v="2"/>
    <n v="135"/>
    <x v="0"/>
    <s v="No Intervention"/>
    <b v="0"/>
  </r>
  <r>
    <s v="Luzula spicata"/>
    <x v="1"/>
    <n v="135"/>
    <x v="0"/>
    <s v="No Intervention"/>
    <b v="0"/>
  </r>
  <r>
    <s v="Carex debilis var. rudgei"/>
    <x v="0"/>
    <n v="101"/>
    <x v="0"/>
    <s v="No Intervention"/>
    <b v="0"/>
  </r>
  <r>
    <s v="Bidens frondosa"/>
    <x v="2"/>
    <n v="121"/>
    <x v="0"/>
    <s v="No Intervention"/>
    <b v="0"/>
  </r>
  <r>
    <s v="Corynorhinus townsendii"/>
    <x v="0"/>
    <n v="111"/>
    <x v="1"/>
    <s v="No Intervention"/>
    <b v="0"/>
  </r>
  <r>
    <s v="Carex misera"/>
    <x v="2"/>
    <n v="109"/>
    <x v="0"/>
    <s v="No Intervention"/>
    <b v="0"/>
  </r>
  <r>
    <s v="Zigadenus venenosus var. gramineus"/>
    <x v="1"/>
    <n v="168"/>
    <x v="0"/>
    <s v="No Intervention"/>
    <b v="0"/>
  </r>
  <r>
    <s v="Heuchera parvifolia"/>
    <x v="0"/>
    <n v="64"/>
    <x v="0"/>
    <s v="No Intervention"/>
    <b v="0"/>
  </r>
  <r>
    <s v="Orbexilum pedunculatum var. pedunculatum"/>
    <x v="0"/>
    <n v="94"/>
    <x v="0"/>
    <s v="No Intervention"/>
    <b v="0"/>
  </r>
  <r>
    <s v="Pheucticus melanocephalus"/>
    <x v="0"/>
    <n v="84"/>
    <x v="2"/>
    <s v="No Intervention"/>
    <b v="0"/>
  </r>
  <r>
    <s v="Agoseris retrorsa"/>
    <x v="0"/>
    <n v="84"/>
    <x v="0"/>
    <s v="No Intervention"/>
    <b v="0"/>
  </r>
  <r>
    <s v="Osmorhiza brachypoda"/>
    <x v="0"/>
    <n v="100"/>
    <x v="0"/>
    <s v="No Intervention"/>
    <b v="0"/>
  </r>
  <r>
    <s v="Triticum aestivum"/>
    <x v="2"/>
    <n v="92"/>
    <x v="0"/>
    <s v="No Intervention"/>
    <b v="0"/>
  </r>
  <r>
    <s v="Rana catesbeiana"/>
    <x v="3"/>
    <n v="240"/>
    <x v="4"/>
    <s v="No Intervention"/>
    <b v="0"/>
  </r>
  <r>
    <s v="Luxilus coccogenis"/>
    <x v="3"/>
    <n v="254"/>
    <x v="6"/>
    <s v="No Intervention"/>
    <b v="0"/>
  </r>
  <r>
    <s v="Vicia cracca"/>
    <x v="3"/>
    <n v="267"/>
    <x v="0"/>
    <s v="No Intervention"/>
    <b v="0"/>
  </r>
  <r>
    <s v="Mentzelia lindleyi"/>
    <x v="0"/>
    <n v="99"/>
    <x v="0"/>
    <s v="No Intervention"/>
    <b v="0"/>
  </r>
  <r>
    <s v="Trillium undulatum"/>
    <x v="3"/>
    <n v="274"/>
    <x v="0"/>
    <s v="No Intervention"/>
    <b v="0"/>
  </r>
  <r>
    <s v="Salvia columbariae"/>
    <x v="2"/>
    <n v="111"/>
    <x v="0"/>
    <s v="No Intervention"/>
    <b v="0"/>
  </r>
  <r>
    <s v="Orthotrichum strangulatum"/>
    <x v="3"/>
    <n v="260"/>
    <x v="3"/>
    <s v="No Intervention"/>
    <b v="0"/>
  </r>
  <r>
    <s v="Raillardella scaposa"/>
    <x v="1"/>
    <n v="183"/>
    <x v="0"/>
    <s v="No Intervention"/>
    <b v="0"/>
  </r>
  <r>
    <s v="Stephanomeria runcinata"/>
    <x v="3"/>
    <n v="219"/>
    <x v="0"/>
    <s v="No Intervention"/>
    <b v="0"/>
  </r>
  <r>
    <s v="Coreopsis auriculata"/>
    <x v="3"/>
    <n v="239"/>
    <x v="0"/>
    <s v="No Intervention"/>
    <b v="0"/>
  </r>
  <r>
    <s v="Didelphis virginiana"/>
    <x v="1"/>
    <n v="139"/>
    <x v="1"/>
    <s v="No Intervention"/>
    <b v="0"/>
  </r>
  <r>
    <s v="Parnassia californica"/>
    <x v="2"/>
    <n v="143"/>
    <x v="0"/>
    <s v="No Intervention"/>
    <b v="0"/>
  </r>
  <r>
    <s v="Perideridia bolanderi"/>
    <x v="0"/>
    <n v="78"/>
    <x v="0"/>
    <s v="No Intervention"/>
    <b v="0"/>
  </r>
  <r>
    <s v="Lysichiton americanus"/>
    <x v="1"/>
    <n v="130"/>
    <x v="0"/>
    <s v="No Intervention"/>
    <b v="0"/>
  </r>
  <r>
    <s v="Dryopteris marginalis"/>
    <x v="2"/>
    <n v="111"/>
    <x v="0"/>
    <s v="No Intervention"/>
    <b v="0"/>
  </r>
  <r>
    <s v="Lupinus rivularis"/>
    <x v="0"/>
    <n v="61"/>
    <x v="0"/>
    <s v="No Intervention"/>
    <b v="0"/>
  </r>
  <r>
    <s v="Cyperus retrorsus var. robustus"/>
    <x v="3"/>
    <n v="259"/>
    <x v="0"/>
    <s v="No Intervention"/>
    <b v="0"/>
  </r>
  <r>
    <s v="Aquilegia formosa"/>
    <x v="0"/>
    <n v="58"/>
    <x v="0"/>
    <s v="No Intervention"/>
    <b v="0"/>
  </r>
  <r>
    <s v="Gyrinophilus porphyriticus"/>
    <x v="2"/>
    <n v="72"/>
    <x v="4"/>
    <s v="No Intervention"/>
    <b v="0"/>
  </r>
  <r>
    <s v="Epilobium canum ssp. garrettii"/>
    <x v="2"/>
    <n v="114"/>
    <x v="0"/>
    <s v="No Intervention"/>
    <b v="0"/>
  </r>
  <r>
    <s v="Hymenophyllum tayloriae"/>
    <x v="0"/>
    <n v="104"/>
    <x v="0"/>
    <s v="No Intervention"/>
    <b v="0"/>
  </r>
  <r>
    <s v="Cirsium andersonii"/>
    <x v="1"/>
    <n v="163"/>
    <x v="0"/>
    <s v="No Intervention"/>
    <b v="0"/>
  </r>
  <r>
    <s v="Symphyotrichum patens var. patens"/>
    <x v="0"/>
    <n v="58"/>
    <x v="0"/>
    <s v="No Intervention"/>
    <b v="0"/>
  </r>
  <r>
    <s v="Artemisia abrotanum"/>
    <x v="2"/>
    <n v="113"/>
    <x v="0"/>
    <s v="No Intervention"/>
    <b v="0"/>
  </r>
  <r>
    <s v="Fragaria virginiana"/>
    <x v="2"/>
    <n v="97"/>
    <x v="0"/>
    <s v="No Intervention"/>
    <b v="0"/>
  </r>
  <r>
    <s v="Carex subnigricans"/>
    <x v="0"/>
    <n v="69"/>
    <x v="0"/>
    <s v="No Intervention"/>
    <b v="0"/>
  </r>
  <r>
    <s v="Rorippa nasturtium-aquaticum"/>
    <x v="2"/>
    <n v="91"/>
    <x v="0"/>
    <s v="No Intervention"/>
    <b v="0"/>
  </r>
  <r>
    <s v="Dichanthelium dichotomum var. ensifolium"/>
    <x v="1"/>
    <n v="159"/>
    <x v="0"/>
    <s v="No Intervention"/>
    <b v="0"/>
  </r>
  <r>
    <s v="Taraxacum officinale"/>
    <x v="0"/>
    <n v="91"/>
    <x v="0"/>
    <s v="No Intervention"/>
    <b v="0"/>
  </r>
  <r>
    <s v="Pica hudsonia"/>
    <x v="1"/>
    <n v="151"/>
    <x v="2"/>
    <s v="No Intervention"/>
    <b v="0"/>
  </r>
  <r>
    <s v="Thalictrum thalictroides"/>
    <x v="3"/>
    <n v="225"/>
    <x v="0"/>
    <s v="No Intervention"/>
    <b v="0"/>
  </r>
  <r>
    <s v="Viola sororia var. affinis"/>
    <x v="2"/>
    <n v="127"/>
    <x v="0"/>
    <s v="No Intervention"/>
    <b v="0"/>
  </r>
  <r>
    <s v="Plagiothecium cavifolium"/>
    <x v="1"/>
    <n v="140"/>
    <x v="3"/>
    <s v="No Intervention"/>
    <b v="0"/>
  </r>
  <r>
    <s v="Dicranum flagellare"/>
    <x v="2"/>
    <n v="107"/>
    <x v="3"/>
    <s v="No Intervention"/>
    <b v="0"/>
  </r>
  <r>
    <s v="Herniaria hirsuta ssp. cinerea"/>
    <x v="2"/>
    <n v="111"/>
    <x v="0"/>
    <s v="No Intervention"/>
    <b v="0"/>
  </r>
  <r>
    <s v="Quercus prinus"/>
    <x v="3"/>
    <n v="244"/>
    <x v="0"/>
    <s v="No Intervention"/>
    <b v="0"/>
  </r>
  <r>
    <s v="Procyon lotor"/>
    <x v="1"/>
    <n v="166"/>
    <x v="1"/>
    <s v="No Intervention"/>
    <b v="0"/>
  </r>
  <r>
    <s v="Carex nudata"/>
    <x v="2"/>
    <n v="92"/>
    <x v="0"/>
    <s v="No Intervention"/>
    <b v="0"/>
  </r>
  <r>
    <s v="Osmunda regalis var. spectabilis"/>
    <x v="2"/>
    <n v="113"/>
    <x v="0"/>
    <s v="No Intervention"/>
    <b v="0"/>
  </r>
  <r>
    <s v="Angelica roseana"/>
    <x v="3"/>
    <n v="215"/>
    <x v="0"/>
    <s v="No Intervention"/>
    <b v="0"/>
  </r>
  <r>
    <s v="Pycnanthemum muticum"/>
    <x v="3"/>
    <n v="223"/>
    <x v="0"/>
    <s v="No Intervention"/>
    <b v="0"/>
  </r>
  <r>
    <s v="Potentilla gracilis var. fastigiata"/>
    <x v="1"/>
    <n v="130"/>
    <x v="0"/>
    <s v="No Intervention"/>
    <b v="0"/>
  </r>
  <r>
    <s v="Dendragapus fuliginosus"/>
    <x v="0"/>
    <n v="77"/>
    <x v="2"/>
    <s v="No Intervention"/>
    <b v="0"/>
  </r>
  <r>
    <s v="Dianthus barbatus"/>
    <x v="3"/>
    <n v="249"/>
    <x v="0"/>
    <s v="No Intervention"/>
    <b v="0"/>
  </r>
  <r>
    <s v="Glaucomys volans"/>
    <x v="1"/>
    <n v="117"/>
    <x v="1"/>
    <s v="No Intervention"/>
    <b v="0"/>
  </r>
  <r>
    <s v="Salix jepsonii"/>
    <x v="0"/>
    <n v="53"/>
    <x v="0"/>
    <s v="No Intervention"/>
    <b v="0"/>
  </r>
  <r>
    <s v="Pyrus communis"/>
    <x v="1"/>
    <n v="171"/>
    <x v="0"/>
    <s v="No Intervention"/>
    <b v="0"/>
  </r>
  <r>
    <s v="Lonicera standishii"/>
    <x v="1"/>
    <n v="173"/>
    <x v="0"/>
    <s v="No Intervention"/>
    <b v="0"/>
  </r>
  <r>
    <s v="Trachemys scripta troostii"/>
    <x v="0"/>
    <n v="48"/>
    <x v="5"/>
    <s v="No Intervention"/>
    <b v="0"/>
  </r>
  <r>
    <s v="Moneses uniflora"/>
    <x v="3"/>
    <n v="286"/>
    <x v="0"/>
    <s v="No Intervention"/>
    <b v="0"/>
  </r>
  <r>
    <s v="Camassia quamash ssp. breviflora"/>
    <x v="3"/>
    <n v="258"/>
    <x v="0"/>
    <s v="No Intervention"/>
    <b v="0"/>
  </r>
  <r>
    <s v="Trifolium arvense"/>
    <x v="3"/>
    <n v="274"/>
    <x v="0"/>
    <s v="No Intervention"/>
    <b v="0"/>
  </r>
  <r>
    <s v="Trillium pusillum var. pusillum"/>
    <x v="1"/>
    <n v="150"/>
    <x v="0"/>
    <s v="Species of Concern"/>
    <b v="1"/>
  </r>
  <r>
    <s v="Castilleja pilosa"/>
    <x v="0"/>
    <n v="76"/>
    <x v="0"/>
    <s v="No Intervention"/>
    <b v="0"/>
  </r>
  <r>
    <s v="Allophyllum gilioides ssp. gilioides"/>
    <x v="2"/>
    <n v="55"/>
    <x v="0"/>
    <s v="No Intervention"/>
    <b v="0"/>
  </r>
  <r>
    <s v="Limosella acaulis"/>
    <x v="1"/>
    <n v="128"/>
    <x v="0"/>
    <s v="No Intervention"/>
    <b v="0"/>
  </r>
  <r>
    <s v="Sanicula marilandica"/>
    <x v="0"/>
    <n v="52"/>
    <x v="0"/>
    <s v="No Intervention"/>
    <b v="0"/>
  </r>
  <r>
    <s v="Hemerocallis fulva"/>
    <x v="3"/>
    <n v="237"/>
    <x v="0"/>
    <s v="No Intervention"/>
    <b v="0"/>
  </r>
  <r>
    <s v="Artemisia tridentata ssp. tridentata"/>
    <x v="3"/>
    <n v="234"/>
    <x v="0"/>
    <s v="No Intervention"/>
    <b v="0"/>
  </r>
  <r>
    <s v="Ophioglossum pusillum"/>
    <x v="2"/>
    <n v="123"/>
    <x v="0"/>
    <s v="No Intervention"/>
    <b v="0"/>
  </r>
  <r>
    <s v="Fagopyrum vulgare"/>
    <x v="1"/>
    <n v="165"/>
    <x v="0"/>
    <s v="No Intervention"/>
    <b v="0"/>
  </r>
  <r>
    <s v="Penstemon cyaneus"/>
    <x v="2"/>
    <n v="100"/>
    <x v="0"/>
    <s v="No Intervention"/>
    <b v="0"/>
  </r>
  <r>
    <s v="Eleocharis quadrangulata"/>
    <x v="2"/>
    <n v="108"/>
    <x v="0"/>
    <s v="No Intervention"/>
    <b v="0"/>
  </r>
  <r>
    <s v="Ipomoea lacunosa"/>
    <x v="1"/>
    <n v="156"/>
    <x v="0"/>
    <s v="No Intervention"/>
    <b v="0"/>
  </r>
  <r>
    <s v="Monarda fistulosa var. menthifolia"/>
    <x v="0"/>
    <n v="110"/>
    <x v="0"/>
    <s v="No Intervention"/>
    <b v="0"/>
  </r>
  <r>
    <s v="Atriplex argentea"/>
    <x v="3"/>
    <n v="242"/>
    <x v="0"/>
    <s v="No Intervention"/>
    <b v="0"/>
  </r>
  <r>
    <s v="Carex retroflexa"/>
    <x v="2"/>
    <n v="52"/>
    <x v="0"/>
    <s v="No Intervention"/>
    <b v="0"/>
  </r>
  <r>
    <s v="Trifolium aureum"/>
    <x v="1"/>
    <n v="146"/>
    <x v="0"/>
    <s v="No Intervention"/>
    <b v="0"/>
  </r>
  <r>
    <s v="Vulpia octoflora var. octoflora"/>
    <x v="1"/>
    <n v="138"/>
    <x v="0"/>
    <s v="No Intervention"/>
    <b v="0"/>
  </r>
  <r>
    <s v="Corallorrhiza wisteriana"/>
    <x v="3"/>
    <n v="261"/>
    <x v="0"/>
    <s v="No Intervention"/>
    <b v="0"/>
  </r>
  <r>
    <s v="Chenopodium album var. missouriense"/>
    <x v="0"/>
    <n v="61"/>
    <x v="0"/>
    <s v="No Intervention"/>
    <b v="0"/>
  </r>
  <r>
    <s v="Eurycea guttolineata"/>
    <x v="3"/>
    <n v="218"/>
    <x v="4"/>
    <s v="No Intervention"/>
    <b v="0"/>
  </r>
  <r>
    <s v="Pseudacris feriarum feriarum"/>
    <x v="1"/>
    <n v="133"/>
    <x v="4"/>
    <s v="No Intervention"/>
    <b v="0"/>
  </r>
  <r>
    <s v="Gambusia holbrooki"/>
    <x v="2"/>
    <n v="93"/>
    <x v="6"/>
    <s v="No Intervention"/>
    <b v="0"/>
  </r>
  <r>
    <s v="Schlotheimia rugifolia"/>
    <x v="0"/>
    <n v="34"/>
    <x v="3"/>
    <s v="No Intervention"/>
    <b v="0"/>
  </r>
  <r>
    <s v="Asplenium platyneuron"/>
    <x v="0"/>
    <n v="74"/>
    <x v="0"/>
    <s v="No Intervention"/>
    <b v="0"/>
  </r>
  <r>
    <s v="Oxyura jamaicensis"/>
    <x v="2"/>
    <n v="132"/>
    <x v="2"/>
    <s v="No Intervention"/>
    <b v="0"/>
  </r>
  <r>
    <s v="Aristida oligantha"/>
    <x v="3"/>
    <n v="267"/>
    <x v="0"/>
    <s v="No Intervention"/>
    <b v="0"/>
  </r>
  <r>
    <s v="Ludwigia alternifolia"/>
    <x v="1"/>
    <n v="187"/>
    <x v="0"/>
    <s v="No Intervention"/>
    <b v="0"/>
  </r>
  <r>
    <s v="Microtus richardsoni"/>
    <x v="3"/>
    <n v="262"/>
    <x v="1"/>
    <s v="No Intervention"/>
    <b v="0"/>
  </r>
  <r>
    <s v="Hemerocallis lilioasphodelus"/>
    <x v="1"/>
    <n v="154"/>
    <x v="0"/>
    <s v="No Intervention"/>
    <b v="0"/>
  </r>
  <r>
    <s v="Drosera rotundifolia"/>
    <x v="1"/>
    <n v="108"/>
    <x v="0"/>
    <s v="No Intervention"/>
    <b v="0"/>
  </r>
  <r>
    <s v="Isoetes engelmannii"/>
    <x v="3"/>
    <n v="240"/>
    <x v="0"/>
    <s v="No Intervention"/>
    <b v="0"/>
  </r>
  <r>
    <s v="Luxilus cornutus"/>
    <x v="3"/>
    <n v="245"/>
    <x v="6"/>
    <s v="No Intervention"/>
    <b v="0"/>
  </r>
  <r>
    <s v="Lactuca biennis"/>
    <x v="2"/>
    <n v="68"/>
    <x v="0"/>
    <s v="No Intervention"/>
    <b v="0"/>
  </r>
  <r>
    <s v="Quercus bicolor"/>
    <x v="0"/>
    <n v="54"/>
    <x v="0"/>
    <s v="No Intervention"/>
    <b v="0"/>
  </r>
  <r>
    <s v="Isothecium myosuroides"/>
    <x v="0"/>
    <n v="59"/>
    <x v="3"/>
    <s v="No Intervention"/>
    <b v="0"/>
  </r>
  <r>
    <s v="Ranunculus eschscholtzii var. trisectus"/>
    <x v="2"/>
    <n v="93"/>
    <x v="0"/>
    <s v="No Intervention"/>
    <b v="0"/>
  </r>
  <r>
    <s v="Setophaga nigrescens"/>
    <x v="0"/>
    <n v="78"/>
    <x v="2"/>
    <s v="No Intervention"/>
    <b v="0"/>
  </r>
  <r>
    <s v="Viola glabella"/>
    <x v="2"/>
    <n v="84"/>
    <x v="0"/>
    <s v="No Intervention"/>
    <b v="0"/>
  </r>
  <r>
    <s v="Spigelia marilandica"/>
    <x v="3"/>
    <n v="287"/>
    <x v="0"/>
    <s v="No Intervention"/>
    <b v="0"/>
  </r>
  <r>
    <s v="Sagina decumbens ssp. occidentalis"/>
    <x v="1"/>
    <n v="152"/>
    <x v="0"/>
    <s v="No Intervention"/>
    <b v="0"/>
  </r>
  <r>
    <s v="Viola rotundifolia"/>
    <x v="1"/>
    <n v="150"/>
    <x v="0"/>
    <s v="No Intervention"/>
    <b v="0"/>
  </r>
  <r>
    <s v="Cyperus rivularis"/>
    <x v="1"/>
    <n v="152"/>
    <x v="0"/>
    <s v="No Intervention"/>
    <b v="0"/>
  </r>
  <r>
    <s v="Cathartes aura"/>
    <x v="0"/>
    <n v="47"/>
    <x v="2"/>
    <s v="Species of Concern"/>
    <b v="1"/>
  </r>
  <r>
    <s v="Plectritis ciliosa ssp. ciliosa"/>
    <x v="2"/>
    <n v="98"/>
    <x v="0"/>
    <s v="No Intervention"/>
    <b v="0"/>
  </r>
  <r>
    <s v="Hedwigia ciliata"/>
    <x v="0"/>
    <n v="87"/>
    <x v="3"/>
    <s v="No Intervention"/>
    <b v="0"/>
  </r>
  <r>
    <s v="Madia yosemitana"/>
    <x v="2"/>
    <n v="117"/>
    <x v="0"/>
    <s v="No Intervention"/>
    <b v="0"/>
  </r>
  <r>
    <s v="Sorex cinereus"/>
    <x v="0"/>
    <n v="47"/>
    <x v="1"/>
    <s v="No Intervention"/>
    <b v="0"/>
  </r>
  <r>
    <s v="Populus X acuminata"/>
    <x v="1"/>
    <n v="145"/>
    <x v="0"/>
    <s v="No Intervention"/>
    <b v="0"/>
  </r>
  <r>
    <s v="Arabis lemmonii var. lemmonii"/>
    <x v="0"/>
    <n v="62"/>
    <x v="0"/>
    <s v="No Intervention"/>
    <b v="0"/>
  </r>
  <r>
    <s v="Melica subulata"/>
    <x v="3"/>
    <n v="258"/>
    <x v="0"/>
    <s v="No Intervention"/>
    <b v="0"/>
  </r>
  <r>
    <s v="Moxostoma erythrurum"/>
    <x v="0"/>
    <n v="73"/>
    <x v="6"/>
    <s v="No Intervention"/>
    <b v="0"/>
  </r>
  <r>
    <s v="Cymopterus nivalis"/>
    <x v="3"/>
    <n v="241"/>
    <x v="0"/>
    <s v="No Intervention"/>
    <b v="0"/>
  </r>
  <r>
    <s v="Rhus hirta"/>
    <x v="3"/>
    <n v="222"/>
    <x v="0"/>
    <s v="No Intervention"/>
    <b v="0"/>
  </r>
  <r>
    <s v="Cerastium arvense"/>
    <x v="1"/>
    <n v="143"/>
    <x v="0"/>
    <s v="No Intervention"/>
    <b v="0"/>
  </r>
  <r>
    <s v="Linum medium var. texanum"/>
    <x v="2"/>
    <n v="93"/>
    <x v="0"/>
    <s v="No Intervention"/>
    <b v="0"/>
  </r>
  <r>
    <s v="Asclepias californica"/>
    <x v="0"/>
    <n v="112"/>
    <x v="0"/>
    <s v="No Intervention"/>
    <b v="0"/>
  </r>
  <r>
    <s v="Magnolia acuminata"/>
    <x v="3"/>
    <n v="246"/>
    <x v="0"/>
    <s v="No Intervention"/>
    <b v="0"/>
  </r>
  <r>
    <s v="Symphyotrichum campestre"/>
    <x v="3"/>
    <n v="245"/>
    <x v="0"/>
    <s v="No Intervention"/>
    <b v="0"/>
  </r>
  <r>
    <s v="Moxostoma macrolepidotum"/>
    <x v="3"/>
    <n v="262"/>
    <x v="6"/>
    <s v="No Intervention"/>
    <b v="0"/>
  </r>
  <r>
    <s v="Picoides albolarvatus"/>
    <x v="1"/>
    <n v="116"/>
    <x v="2"/>
    <s v="No Intervention"/>
    <b v="0"/>
  </r>
  <r>
    <s v="Ranunculus repens"/>
    <x v="2"/>
    <n v="76"/>
    <x v="0"/>
    <s v="No Intervention"/>
    <b v="0"/>
  </r>
  <r>
    <s v="Bartonia paniculata ssp. paniculata"/>
    <x v="1"/>
    <n v="146"/>
    <x v="0"/>
    <s v="No Intervention"/>
    <b v="0"/>
  </r>
  <r>
    <s v="Lepomis megalotis"/>
    <x v="0"/>
    <n v="67"/>
    <x v="6"/>
    <s v="No Intervention"/>
    <b v="0"/>
  </r>
  <r>
    <s v="Glaucidium gnoma"/>
    <x v="2"/>
    <n v="92"/>
    <x v="2"/>
    <s v="No Intervention"/>
    <b v="0"/>
  </r>
  <r>
    <s v="Cynoglossum officinale"/>
    <x v="2"/>
    <n v="69"/>
    <x v="0"/>
    <s v="No Intervention"/>
    <b v="0"/>
  </r>
  <r>
    <s v="Dendroica palmarum"/>
    <x v="3"/>
    <n v="218"/>
    <x v="2"/>
    <s v="No Intervention"/>
    <b v="0"/>
  </r>
  <r>
    <s v="Aesculus sylvatica"/>
    <x v="3"/>
    <n v="263"/>
    <x v="0"/>
    <s v="No Intervention"/>
    <b v="0"/>
  </r>
  <r>
    <s v="Platanus occidentalis"/>
    <x v="3"/>
    <n v="235"/>
    <x v="0"/>
    <s v="No Intervention"/>
    <b v="0"/>
  </r>
  <r>
    <s v="Picoides albolarvatus"/>
    <x v="3"/>
    <n v="246"/>
    <x v="2"/>
    <s v="No Intervention"/>
    <b v="0"/>
  </r>
  <r>
    <s v="Angelica venenosa"/>
    <x v="0"/>
    <n v="60"/>
    <x v="0"/>
    <s v="No Intervention"/>
    <b v="0"/>
  </r>
  <r>
    <s v="Krigia montana"/>
    <x v="0"/>
    <n v="41"/>
    <x v="0"/>
    <s v="No Intervention"/>
    <b v="0"/>
  </r>
  <r>
    <s v="Leucothoe davisiae"/>
    <x v="2"/>
    <n v="84"/>
    <x v="0"/>
    <s v="No Intervention"/>
    <b v="0"/>
  </r>
  <r>
    <s v="Glyceria striata"/>
    <x v="1"/>
    <n v="142"/>
    <x v="0"/>
    <s v="No Intervention"/>
    <b v="0"/>
  </r>
  <r>
    <s v="Mimulus floribundus"/>
    <x v="3"/>
    <n v="252"/>
    <x v="0"/>
    <s v="No Intervention"/>
    <b v="0"/>
  </r>
  <r>
    <s v="Lathyrus jepsonii var. californicus"/>
    <x v="3"/>
    <n v="235"/>
    <x v="0"/>
    <s v="No Intervention"/>
    <b v="0"/>
  </r>
  <r>
    <s v="Wolffia brasiliensis"/>
    <x v="2"/>
    <n v="85"/>
    <x v="0"/>
    <s v="No Intervention"/>
    <b v="0"/>
  </r>
  <r>
    <s v="Abietinella abietina"/>
    <x v="0"/>
    <n v="65"/>
    <x v="3"/>
    <s v="No Intervention"/>
    <b v="0"/>
  </r>
  <r>
    <s v="Etheostoma maculatum"/>
    <x v="2"/>
    <n v="114"/>
    <x v="6"/>
    <s v="No Intervention"/>
    <b v="0"/>
  </r>
  <r>
    <s v="Ranunculus cymbalaria var. saximontanus"/>
    <x v="3"/>
    <n v="227"/>
    <x v="0"/>
    <s v="No Intervention"/>
    <b v="0"/>
  </r>
  <r>
    <s v="Krascheninnikovia lanata"/>
    <x v="3"/>
    <n v="255"/>
    <x v="0"/>
    <s v="No Intervention"/>
    <b v="0"/>
  </r>
  <r>
    <s v="Sematophyllum marylandicum"/>
    <x v="1"/>
    <n v="166"/>
    <x v="3"/>
    <s v="No Intervention"/>
    <b v="0"/>
  </r>
  <r>
    <s v="Stellaria longipes var. longipes"/>
    <x v="3"/>
    <n v="256"/>
    <x v="0"/>
    <s v="No Intervention"/>
    <b v="0"/>
  </r>
  <r>
    <s v="Aureolaria virginica"/>
    <x v="1"/>
    <n v="131"/>
    <x v="0"/>
    <s v="No Intervention"/>
    <b v="0"/>
  </r>
  <r>
    <s v="Notropis atherinoides"/>
    <x v="3"/>
    <n v="247"/>
    <x v="6"/>
    <s v="No Intervention"/>
    <b v="0"/>
  </r>
  <r>
    <s v="Asarum lemmonii"/>
    <x v="3"/>
    <n v="281"/>
    <x v="0"/>
    <s v="No Intervention"/>
    <b v="0"/>
  </r>
  <r>
    <s v="Scutellaria serrata"/>
    <x v="0"/>
    <n v="94"/>
    <x v="0"/>
    <s v="No Intervention"/>
    <b v="0"/>
  </r>
  <r>
    <s v="Fraxinus dipetala"/>
    <x v="0"/>
    <n v="83"/>
    <x v="0"/>
    <s v="No Intervention"/>
    <b v="0"/>
  </r>
  <r>
    <s v="Agastache urticifolia"/>
    <x v="0"/>
    <n v="57"/>
    <x v="0"/>
    <s v="No Intervention"/>
    <b v="0"/>
  </r>
  <r>
    <s v="Phlox hoodii"/>
    <x v="0"/>
    <n v="101"/>
    <x v="0"/>
    <s v="No Intervention"/>
    <b v="0"/>
  </r>
  <r>
    <s v="Ilex ambigua"/>
    <x v="3"/>
    <n v="253"/>
    <x v="0"/>
    <s v="No Intervention"/>
    <b v="0"/>
  </r>
  <r>
    <s v="Dodecatheon hendersonii"/>
    <x v="3"/>
    <n v="268"/>
    <x v="0"/>
    <s v="No Intervention"/>
    <b v="0"/>
  </r>
  <r>
    <s v="Carex fracta"/>
    <x v="1"/>
    <n v="192"/>
    <x v="0"/>
    <s v="No Intervention"/>
    <b v="0"/>
  </r>
  <r>
    <s v="Calidris canutus"/>
    <x v="2"/>
    <n v="106"/>
    <x v="2"/>
    <s v="No Intervention"/>
    <b v="0"/>
  </r>
  <r>
    <s v="Douglasia montana"/>
    <x v="2"/>
    <n v="75"/>
    <x v="0"/>
    <s v="No Intervention"/>
    <b v="0"/>
  </r>
  <r>
    <s v="Dendroica virens"/>
    <x v="1"/>
    <n v="152"/>
    <x v="2"/>
    <s v="No Intervention"/>
    <b v="0"/>
  </r>
  <r>
    <s v="Brachythecium acuminatum"/>
    <x v="0"/>
    <n v="93"/>
    <x v="3"/>
    <s v="No Intervention"/>
    <b v="0"/>
  </r>
  <r>
    <s v="Aspidotis densa"/>
    <x v="0"/>
    <n v="76"/>
    <x v="0"/>
    <s v="No Intervention"/>
    <b v="0"/>
  </r>
  <r>
    <s v="Woodwardia fimbriata"/>
    <x v="1"/>
    <n v="155"/>
    <x v="0"/>
    <s v="No Intervention"/>
    <b v="0"/>
  </r>
  <r>
    <s v="Parapholis incurva"/>
    <x v="3"/>
    <n v="257"/>
    <x v="0"/>
    <s v="No Intervention"/>
    <b v="0"/>
  </r>
  <r>
    <s v="Eptesicus fuscus"/>
    <x v="2"/>
    <n v="112"/>
    <x v="1"/>
    <s v="Species of Concern"/>
    <b v="1"/>
  </r>
  <r>
    <s v="Lomatium cous"/>
    <x v="0"/>
    <n v="78"/>
    <x v="0"/>
    <s v="No Intervention"/>
    <b v="0"/>
  </r>
  <r>
    <s v="Corydalis aurea var. aurea"/>
    <x v="0"/>
    <n v="53"/>
    <x v="0"/>
    <s v="No Intervention"/>
    <b v="0"/>
  </r>
  <r>
    <s v="Sedum lanceolatum"/>
    <x v="2"/>
    <n v="108"/>
    <x v="0"/>
    <s v="No Intervention"/>
    <b v="0"/>
  </r>
  <r>
    <s v="Gavia pacifica"/>
    <x v="2"/>
    <n v="124"/>
    <x v="2"/>
    <s v="No Intervention"/>
    <b v="0"/>
  </r>
  <r>
    <s v="Symphoricarpos albus var. laevigatus"/>
    <x v="0"/>
    <n v="92"/>
    <x v="0"/>
    <s v="No Intervention"/>
    <b v="0"/>
  </r>
  <r>
    <s v="Amelanchier alnifolia var. pumila"/>
    <x v="3"/>
    <n v="274"/>
    <x v="0"/>
    <s v="No Intervention"/>
    <b v="0"/>
  </r>
  <r>
    <s v="Dendroica tigrina"/>
    <x v="2"/>
    <n v="78"/>
    <x v="2"/>
    <s v="No Intervention"/>
    <b v="0"/>
  </r>
  <r>
    <s v="Eriogonum nudum var. scapigerum"/>
    <x v="2"/>
    <n v="77"/>
    <x v="0"/>
    <s v="No Intervention"/>
    <b v="0"/>
  </r>
  <r>
    <s v="Townsendia alpigena"/>
    <x v="2"/>
    <n v="94"/>
    <x v="0"/>
    <s v="No Intervention"/>
    <b v="0"/>
  </r>
  <r>
    <s v="Conium maculatum"/>
    <x v="3"/>
    <n v="264"/>
    <x v="0"/>
    <s v="No Intervention"/>
    <b v="0"/>
  </r>
  <r>
    <s v="Lithophragma glabrum"/>
    <x v="2"/>
    <n v="93"/>
    <x v="0"/>
    <s v="No Intervention"/>
    <b v="0"/>
  </r>
  <r>
    <s v="Epilobium coloratum"/>
    <x v="3"/>
    <n v="233"/>
    <x v="0"/>
    <s v="No Intervention"/>
    <b v="0"/>
  </r>
  <r>
    <s v="Hypnum fertile"/>
    <x v="3"/>
    <n v="254"/>
    <x v="3"/>
    <s v="No Intervention"/>
    <b v="0"/>
  </r>
  <r>
    <s v="Limosella acaulis"/>
    <x v="2"/>
    <n v="98"/>
    <x v="0"/>
    <s v="No Intervention"/>
    <b v="0"/>
  </r>
  <r>
    <s v="Secale cereale"/>
    <x v="1"/>
    <n v="169"/>
    <x v="0"/>
    <s v="No Intervention"/>
    <b v="0"/>
  </r>
  <r>
    <s v="Eriogonum nudum"/>
    <x v="2"/>
    <n v="90"/>
    <x v="0"/>
    <s v="No Intervention"/>
    <b v="0"/>
  </r>
  <r>
    <s v="Silphium asteriscus"/>
    <x v="2"/>
    <n v="89"/>
    <x v="0"/>
    <s v="No Intervention"/>
    <b v="0"/>
  </r>
  <r>
    <s v="Silene menziesii"/>
    <x v="0"/>
    <n v="67"/>
    <x v="0"/>
    <s v="No Intervention"/>
    <b v="0"/>
  </r>
  <r>
    <s v="Thalictrum sparsiflorum"/>
    <x v="0"/>
    <n v="54"/>
    <x v="0"/>
    <s v="No Intervention"/>
    <b v="0"/>
  </r>
  <r>
    <s v="Saxifraga rhomboidea"/>
    <x v="0"/>
    <n v="83"/>
    <x v="0"/>
    <s v="No Intervention"/>
    <b v="0"/>
  </r>
  <r>
    <s v="Asperugo procumbens"/>
    <x v="0"/>
    <n v="88"/>
    <x v="0"/>
    <s v="No Intervention"/>
    <b v="0"/>
  </r>
  <r>
    <s v="Notropis rubellus"/>
    <x v="2"/>
    <n v="97"/>
    <x v="6"/>
    <s v="No Intervention"/>
    <b v="0"/>
  </r>
  <r>
    <s v="Etheostoma sanguifluum"/>
    <x v="2"/>
    <n v="89"/>
    <x v="6"/>
    <s v="No Intervention"/>
    <b v="0"/>
  </r>
  <r>
    <s v="Phasianus colchicus"/>
    <x v="0"/>
    <n v="83"/>
    <x v="2"/>
    <s v="No Intervention"/>
    <b v="0"/>
  </r>
  <r>
    <s v="Cirsium vulgare"/>
    <x v="0"/>
    <n v="84"/>
    <x v="0"/>
    <s v="No Intervention"/>
    <b v="0"/>
  </r>
  <r>
    <s v="Astragalus miser var. praeteritus"/>
    <x v="2"/>
    <n v="109"/>
    <x v="0"/>
    <s v="No Intervention"/>
    <b v="0"/>
  </r>
  <r>
    <s v="Galium hypotrichium ssp. hypotrichium"/>
    <x v="1"/>
    <n v="181"/>
    <x v="0"/>
    <s v="No Intervention"/>
    <b v="0"/>
  </r>
  <r>
    <s v="Rubus argutus"/>
    <x v="0"/>
    <n v="92"/>
    <x v="0"/>
    <s v="No Intervention"/>
    <b v="0"/>
  </r>
  <r>
    <s v="Carex raynoldsii"/>
    <x v="2"/>
    <n v="94"/>
    <x v="0"/>
    <s v="No Intervention"/>
    <b v="0"/>
  </r>
  <r>
    <s v="Bucephala clangula"/>
    <x v="3"/>
    <n v="252"/>
    <x v="2"/>
    <s v="No Intervention"/>
    <b v="0"/>
  </r>
  <r>
    <s v="Carex limosa"/>
    <x v="0"/>
    <n v="91"/>
    <x v="0"/>
    <s v="No Intervention"/>
    <b v="0"/>
  </r>
  <r>
    <s v="Ptilagrostis kingii"/>
    <x v="2"/>
    <n v="119"/>
    <x v="0"/>
    <s v="No Intervention"/>
    <b v="0"/>
  </r>
  <r>
    <s v="Viola macloskeyi"/>
    <x v="2"/>
    <n v="77"/>
    <x v="0"/>
    <s v="No Intervention"/>
    <b v="0"/>
  </r>
  <r>
    <s v="Euphorbia lathyris"/>
    <x v="1"/>
    <n v="135"/>
    <x v="0"/>
    <s v="No Intervention"/>
    <b v="0"/>
  </r>
  <r>
    <s v="Sisyrinchium idahoense var. idahoense"/>
    <x v="1"/>
    <n v="186"/>
    <x v="0"/>
    <s v="No Intervention"/>
    <b v="0"/>
  </r>
  <r>
    <s v="Sedum radiatum"/>
    <x v="1"/>
    <n v="149"/>
    <x v="0"/>
    <s v="No Intervention"/>
    <b v="0"/>
  </r>
  <r>
    <s v="Acer glabrum"/>
    <x v="2"/>
    <n v="30"/>
    <x v="0"/>
    <s v="No Intervention"/>
    <b v="0"/>
  </r>
  <r>
    <s v="Potentilla wheeleri"/>
    <x v="3"/>
    <n v="215"/>
    <x v="0"/>
    <s v="No Intervention"/>
    <b v="0"/>
  </r>
  <r>
    <s v="Petrochelidon pyrrhonota"/>
    <x v="2"/>
    <n v="126"/>
    <x v="2"/>
    <s v="No Intervention"/>
    <b v="0"/>
  </r>
  <r>
    <s v="Noccaea montana"/>
    <x v="0"/>
    <n v="94"/>
    <x v="0"/>
    <s v="No Intervention"/>
    <b v="0"/>
  </r>
  <r>
    <s v="Troglodytes troglodytes"/>
    <x v="3"/>
    <n v="231"/>
    <x v="2"/>
    <s v="No Intervention"/>
    <b v="0"/>
  </r>
  <r>
    <s v="Veronica persica"/>
    <x v="3"/>
    <n v="266"/>
    <x v="0"/>
    <s v="No Intervention"/>
    <b v="0"/>
  </r>
  <r>
    <s v="Tamias umbrinus"/>
    <x v="1"/>
    <n v="182"/>
    <x v="1"/>
    <s v="No Intervention"/>
    <b v="0"/>
  </r>
  <r>
    <s v="Colinus virginianus"/>
    <x v="1"/>
    <n v="177"/>
    <x v="2"/>
    <s v="No Intervention"/>
    <b v="0"/>
  </r>
  <r>
    <s v="Artemisia cana ssp. bolanderi"/>
    <x v="1"/>
    <n v="153"/>
    <x v="0"/>
    <s v="No Intervention"/>
    <b v="0"/>
  </r>
  <r>
    <s v="Epilobium densiflorum"/>
    <x v="2"/>
    <n v="116"/>
    <x v="0"/>
    <s v="No Intervention"/>
    <b v="0"/>
  </r>
  <r>
    <s v="Agrostis mertensii"/>
    <x v="2"/>
    <n v="74"/>
    <x v="0"/>
    <s v="No Intervention"/>
    <b v="0"/>
  </r>
  <r>
    <s v="Streptopelia decaocto"/>
    <x v="2"/>
    <n v="92"/>
    <x v="2"/>
    <s v="No Intervention"/>
    <b v="0"/>
  </r>
  <r>
    <s v="Mimulus palmeri"/>
    <x v="3"/>
    <n v="233"/>
    <x v="0"/>
    <s v="No Intervention"/>
    <b v="0"/>
  </r>
  <r>
    <s v="Lampropeltis triangulum triangulum"/>
    <x v="0"/>
    <n v="85"/>
    <x v="5"/>
    <s v="No Intervention"/>
    <b v="0"/>
  </r>
  <r>
    <s v="Cuscuta gronovii"/>
    <x v="0"/>
    <n v="97"/>
    <x v="0"/>
    <s v="No Intervention"/>
    <b v="0"/>
  </r>
  <r>
    <s v="Labidesthes sicculus"/>
    <x v="3"/>
    <n v="224"/>
    <x v="6"/>
    <s v="No Intervention"/>
    <b v="0"/>
  </r>
  <r>
    <s v="Phlox amoena"/>
    <x v="1"/>
    <n v="142"/>
    <x v="0"/>
    <s v="No Intervention"/>
    <b v="0"/>
  </r>
  <r>
    <s v="Aimophila ruficeps"/>
    <x v="2"/>
    <n v="82"/>
    <x v="2"/>
    <s v="No Intervention"/>
    <b v="0"/>
  </r>
  <r>
    <s v="Epipactis gigantea"/>
    <x v="0"/>
    <n v="47"/>
    <x v="0"/>
    <s v="No Intervention"/>
    <b v="0"/>
  </r>
  <r>
    <s v="Ixobrychus exilis"/>
    <x v="2"/>
    <n v="94"/>
    <x v="2"/>
    <s v="No Intervention"/>
    <b v="0"/>
  </r>
  <r>
    <s v="Carex jamesii"/>
    <x v="3"/>
    <n v="231"/>
    <x v="0"/>
    <s v="No Intervention"/>
    <b v="0"/>
  </r>
  <r>
    <s v="Viola pubescens var. scabriuscula"/>
    <x v="1"/>
    <n v="176"/>
    <x v="0"/>
    <s v="No Intervention"/>
    <b v="0"/>
  </r>
  <r>
    <s v="Smilax tamnoides"/>
    <x v="3"/>
    <n v="228"/>
    <x v="0"/>
    <s v="No Intervention"/>
    <b v="0"/>
  </r>
  <r>
    <s v="Ammodramus leconteii"/>
    <x v="0"/>
    <n v="86"/>
    <x v="2"/>
    <s v="No Intervention"/>
    <b v="0"/>
  </r>
  <r>
    <s v="Campanula divaricata"/>
    <x v="0"/>
    <n v="30"/>
    <x v="0"/>
    <s v="No Intervention"/>
    <b v="0"/>
  </r>
  <r>
    <s v="Plethodon jordani"/>
    <x v="3"/>
    <n v="273"/>
    <x v="4"/>
    <s v="No Intervention"/>
    <b v="0"/>
  </r>
  <r>
    <s v="Cottus gulosus"/>
    <x v="0"/>
    <n v="41"/>
    <x v="6"/>
    <s v="No Intervention"/>
    <b v="0"/>
  </r>
  <r>
    <s v="Notropis volucellus"/>
    <x v="3"/>
    <n v="249"/>
    <x v="6"/>
    <s v="No Intervention"/>
    <b v="0"/>
  </r>
  <r>
    <s v="Rubus suus"/>
    <x v="1"/>
    <n v="145"/>
    <x v="0"/>
    <s v="No Intervention"/>
    <b v="0"/>
  </r>
  <r>
    <s v="Diplazium pycnocarpon"/>
    <x v="0"/>
    <n v="74"/>
    <x v="0"/>
    <s v="No Intervention"/>
    <b v="0"/>
  </r>
  <r>
    <s v="Danthonia compressa"/>
    <x v="1"/>
    <n v="159"/>
    <x v="0"/>
    <s v="No Intervention"/>
    <b v="0"/>
  </r>
  <r>
    <s v="Polioptila caerulea"/>
    <x v="1"/>
    <n v="164"/>
    <x v="2"/>
    <s v="No Intervention"/>
    <b v="0"/>
  </r>
  <r>
    <s v="Angelica triquinata"/>
    <x v="3"/>
    <n v="258"/>
    <x v="0"/>
    <s v="No Intervention"/>
    <b v="0"/>
  </r>
  <r>
    <s v="Agrostis scabra var. scabra"/>
    <x v="2"/>
    <n v="92"/>
    <x v="0"/>
    <s v="No Intervention"/>
    <b v="0"/>
  </r>
  <r>
    <s v="Fissidens osmundioides"/>
    <x v="2"/>
    <n v="133"/>
    <x v="3"/>
    <s v="No Intervention"/>
    <b v="0"/>
  </r>
  <r>
    <s v="Aeronautes saxatalis"/>
    <x v="1"/>
    <n v="178"/>
    <x v="2"/>
    <s v="No Intervention"/>
    <b v="0"/>
  </r>
  <r>
    <s v="Blarina brevicauda"/>
    <x v="3"/>
    <n v="244"/>
    <x v="1"/>
    <s v="No Intervention"/>
    <b v="0"/>
  </r>
  <r>
    <s v="Allium tricoccum"/>
    <x v="2"/>
    <n v="104"/>
    <x v="0"/>
    <s v="No Intervention"/>
    <b v="0"/>
  </r>
  <r>
    <s v="Zizia aurea"/>
    <x v="1"/>
    <n v="144"/>
    <x v="0"/>
    <s v="No Intervention"/>
    <b v="0"/>
  </r>
  <r>
    <s v="Cyperus strigosus"/>
    <x v="2"/>
    <n v="112"/>
    <x v="0"/>
    <s v="No Intervention"/>
    <b v="0"/>
  </r>
  <r>
    <s v="Juncus occidentalis"/>
    <x v="2"/>
    <n v="157"/>
    <x v="0"/>
    <s v="No Intervention"/>
    <b v="0"/>
  </r>
  <r>
    <s v="Penstemon roezlii"/>
    <x v="1"/>
    <n v="120"/>
    <x v="0"/>
    <s v="No Intervention"/>
    <b v="0"/>
  </r>
  <r>
    <s v="Limnanthes striata"/>
    <x v="2"/>
    <n v="98"/>
    <x v="0"/>
    <s v="No Intervention"/>
    <b v="0"/>
  </r>
  <r>
    <s v="Collinsonia canadensis"/>
    <x v="0"/>
    <n v="104"/>
    <x v="0"/>
    <s v="No Intervention"/>
    <b v="0"/>
  </r>
  <r>
    <s v="Vernonia gigantea"/>
    <x v="1"/>
    <n v="140"/>
    <x v="0"/>
    <s v="No Intervention"/>
    <b v="0"/>
  </r>
  <r>
    <s v="Medicago polymorpha"/>
    <x v="3"/>
    <n v="240"/>
    <x v="0"/>
    <s v="No Intervention"/>
    <b v="0"/>
  </r>
  <r>
    <s v="Wilsonia pusilla"/>
    <x v="3"/>
    <n v="205"/>
    <x v="2"/>
    <s v="Species of Concern"/>
    <b v="1"/>
  </r>
  <r>
    <s v="Astragalus drummondii"/>
    <x v="1"/>
    <n v="153"/>
    <x v="0"/>
    <s v="No Intervention"/>
    <b v="0"/>
  </r>
  <r>
    <s v="Fabronia ciliaris"/>
    <x v="3"/>
    <n v="214"/>
    <x v="3"/>
    <s v="No Intervention"/>
    <b v="0"/>
  </r>
  <r>
    <s v="Ribes inerme var. inerme"/>
    <x v="1"/>
    <n v="155"/>
    <x v="0"/>
    <s v="No Intervention"/>
    <b v="0"/>
  </r>
  <r>
    <s v="Ranunculus macounii"/>
    <x v="3"/>
    <n v="225"/>
    <x v="0"/>
    <s v="No Intervention"/>
    <b v="0"/>
  </r>
  <r>
    <s v="Lewisia triphylla"/>
    <x v="3"/>
    <n v="271"/>
    <x v="0"/>
    <s v="No Intervention"/>
    <b v="0"/>
  </r>
  <r>
    <s v="Cheilanthes lanosa"/>
    <x v="1"/>
    <n v="181"/>
    <x v="0"/>
    <s v="No Intervention"/>
    <b v="0"/>
  </r>
  <r>
    <s v="Gaultheria procumbens"/>
    <x v="1"/>
    <n v="147"/>
    <x v="0"/>
    <s v="No Intervention"/>
    <b v="0"/>
  </r>
  <r>
    <s v="Mimulus douglasii"/>
    <x v="2"/>
    <n v="85"/>
    <x v="0"/>
    <s v="No Intervention"/>
    <b v="0"/>
  </r>
  <r>
    <s v="Carex virescens"/>
    <x v="0"/>
    <n v="95"/>
    <x v="0"/>
    <s v="No Intervention"/>
    <b v="0"/>
  </r>
  <r>
    <s v="Physostegia virginiana"/>
    <x v="0"/>
    <n v="75"/>
    <x v="0"/>
    <s v="No Intervention"/>
    <b v="0"/>
  </r>
  <r>
    <s v="Anomodon rostratus"/>
    <x v="0"/>
    <n v="68"/>
    <x v="3"/>
    <s v="No Intervention"/>
    <b v="0"/>
  </r>
  <r>
    <s v="Juncus parryi"/>
    <x v="3"/>
    <n v="285"/>
    <x v="0"/>
    <s v="No Intervention"/>
    <b v="0"/>
  </r>
  <r>
    <s v="Carex platyphylla"/>
    <x v="1"/>
    <n v="122"/>
    <x v="0"/>
    <s v="No Intervention"/>
    <b v="0"/>
  </r>
  <r>
    <s v="Schoenoplectus acutus var. occidentalis"/>
    <x v="3"/>
    <n v="273"/>
    <x v="0"/>
    <s v="No Intervention"/>
    <b v="0"/>
  </r>
  <r>
    <s v="Larus philadelphia"/>
    <x v="0"/>
    <n v="61"/>
    <x v="2"/>
    <s v="No Intervention"/>
    <b v="0"/>
  </r>
  <r>
    <s v="Lycopodium clavatum"/>
    <x v="1"/>
    <n v="155"/>
    <x v="0"/>
    <s v="No Intervention"/>
    <b v="0"/>
  </r>
  <r>
    <s v="Campylium chrysophyllum"/>
    <x v="3"/>
    <n v="245"/>
    <x v="3"/>
    <s v="No Intervention"/>
    <b v="0"/>
  </r>
  <r>
    <s v="Rorippa islandica"/>
    <x v="1"/>
    <n v="150"/>
    <x v="0"/>
    <s v="No Intervention"/>
    <b v="0"/>
  </r>
  <r>
    <s v="Matelea obliqua"/>
    <x v="1"/>
    <n v="118"/>
    <x v="0"/>
    <s v="No Intervention"/>
    <b v="0"/>
  </r>
  <r>
    <s v="Columba livia"/>
    <x v="1"/>
    <n v="142"/>
    <x v="2"/>
    <s v="No Intervention"/>
    <b v="0"/>
  </r>
  <r>
    <s v="Cyperus iria"/>
    <x v="2"/>
    <n v="101"/>
    <x v="0"/>
    <s v="No Intervention"/>
    <b v="0"/>
  </r>
  <r>
    <s v="Phlox ovata"/>
    <x v="1"/>
    <n v="152"/>
    <x v="0"/>
    <s v="No Intervention"/>
    <b v="0"/>
  </r>
  <r>
    <s v="Sagina decumbens ssp. occidentalis"/>
    <x v="2"/>
    <n v="111"/>
    <x v="0"/>
    <s v="No Intervention"/>
    <b v="0"/>
  </r>
  <r>
    <s v="Moxostoma carinatum"/>
    <x v="3"/>
    <n v="224"/>
    <x v="6"/>
    <s v="No Intervention"/>
    <b v="0"/>
  </r>
  <r>
    <s v="Carex hoodii"/>
    <x v="2"/>
    <n v="93"/>
    <x v="0"/>
    <s v="No Intervention"/>
    <b v="0"/>
  </r>
  <r>
    <s v="Hackelia patens var. patens"/>
    <x v="0"/>
    <n v="52"/>
    <x v="0"/>
    <s v="No Intervention"/>
    <b v="0"/>
  </r>
  <r>
    <s v="Saxifraga odontoloma"/>
    <x v="3"/>
    <n v="271"/>
    <x v="0"/>
    <s v="No Intervention"/>
    <b v="0"/>
  </r>
  <r>
    <s v="Carex feta"/>
    <x v="3"/>
    <n v="224"/>
    <x v="0"/>
    <s v="No Intervention"/>
    <b v="0"/>
  </r>
  <r>
    <s v="Oxytropis deflexa var. foliolosa"/>
    <x v="3"/>
    <n v="237"/>
    <x v="0"/>
    <s v="No Intervention"/>
    <b v="0"/>
  </r>
  <r>
    <s v="Pycnanthemum virginianum"/>
    <x v="1"/>
    <n v="153"/>
    <x v="0"/>
    <s v="No Intervention"/>
    <b v="0"/>
  </r>
  <r>
    <s v="Antennaria corymbosa"/>
    <x v="3"/>
    <n v="250"/>
    <x v="0"/>
    <s v="No Intervention"/>
    <b v="0"/>
  </r>
  <r>
    <s v="Notropis atherinoides"/>
    <x v="0"/>
    <n v="62"/>
    <x v="6"/>
    <s v="No Intervention"/>
    <b v="0"/>
  </r>
  <r>
    <s v="Corydalis flavula"/>
    <x v="1"/>
    <n v="152"/>
    <x v="0"/>
    <s v="No Intervention"/>
    <b v="0"/>
  </r>
  <r>
    <s v="Panicum capillare"/>
    <x v="1"/>
    <n v="161"/>
    <x v="0"/>
    <s v="No Intervention"/>
    <b v="0"/>
  </r>
  <r>
    <s v="Puma concolor"/>
    <x v="3"/>
    <n v="243"/>
    <x v="1"/>
    <s v="No Intervention"/>
    <b v="0"/>
  </r>
  <r>
    <s v="Convolvulus arvensis"/>
    <x v="1"/>
    <n v="163"/>
    <x v="0"/>
    <s v="No Intervention"/>
    <b v="0"/>
  </r>
  <r>
    <s v="Salix cascadensis"/>
    <x v="0"/>
    <n v="83"/>
    <x v="0"/>
    <s v="No Intervention"/>
    <b v="0"/>
  </r>
  <r>
    <s v="Lepus townsendii townsendii"/>
    <x v="1"/>
    <n v="123"/>
    <x v="1"/>
    <s v="No Intervention"/>
    <b v="0"/>
  </r>
  <r>
    <s v="Elanus leucurus"/>
    <x v="0"/>
    <n v="87"/>
    <x v="2"/>
    <s v="Species of Concern"/>
    <b v="1"/>
  </r>
  <r>
    <s v="Lycopus X sherardii"/>
    <x v="0"/>
    <n v="48"/>
    <x v="0"/>
    <s v="No Intervention"/>
    <b v="0"/>
  </r>
  <r>
    <s v="Cyprinus carpio"/>
    <x v="2"/>
    <n v="107"/>
    <x v="6"/>
    <s v="No Intervention"/>
    <b v="0"/>
  </r>
  <r>
    <s v="Gaillardia pulchella"/>
    <x v="0"/>
    <n v="62"/>
    <x v="0"/>
    <s v="No Intervention"/>
    <b v="0"/>
  </r>
  <r>
    <s v="Zonotrichia leucophrys"/>
    <x v="2"/>
    <n v="99"/>
    <x v="2"/>
    <s v="No Intervention"/>
    <b v="0"/>
  </r>
  <r>
    <s v="Anomodon viticulosus"/>
    <x v="2"/>
    <n v="110"/>
    <x v="3"/>
    <s v="No Intervention"/>
    <b v="0"/>
  </r>
  <r>
    <s v="Artemisia ludoviciana ssp. mexicana"/>
    <x v="0"/>
    <n v="35"/>
    <x v="0"/>
    <s v="No Intervention"/>
    <b v="0"/>
  </r>
  <r>
    <s v="Drummondia prorepens"/>
    <x v="3"/>
    <n v="236"/>
    <x v="3"/>
    <s v="No Intervention"/>
    <b v="0"/>
  </r>
  <r>
    <s v="Cirsium"/>
    <x v="2"/>
    <n v="137"/>
    <x v="0"/>
    <s v="No Intervention"/>
    <b v="0"/>
  </r>
  <r>
    <s v="Chaenactis glabriuscula var. glabriuscula"/>
    <x v="0"/>
    <n v="52"/>
    <x v="0"/>
    <s v="No Intervention"/>
    <b v="0"/>
  </r>
  <r>
    <s v="Danthonia spicata"/>
    <x v="0"/>
    <n v="56"/>
    <x v="0"/>
    <s v="No Intervention"/>
    <b v="0"/>
  </r>
  <r>
    <s v="Desmodium glabellum"/>
    <x v="3"/>
    <n v="246"/>
    <x v="0"/>
    <s v="No Intervention"/>
    <b v="0"/>
  </r>
  <r>
    <s v="Blasia pusilla"/>
    <x v="0"/>
    <n v="110"/>
    <x v="3"/>
    <s v="No Intervention"/>
    <b v="0"/>
  </r>
  <r>
    <s v="Scirpus lineatus"/>
    <x v="0"/>
    <n v="79"/>
    <x v="0"/>
    <s v="No Intervention"/>
    <b v="0"/>
  </r>
  <r>
    <s v="Sisyrinchium montanum"/>
    <x v="1"/>
    <n v="137"/>
    <x v="0"/>
    <s v="No Intervention"/>
    <b v="0"/>
  </r>
  <r>
    <s v="Glyceria nubigena"/>
    <x v="3"/>
    <n v="216"/>
    <x v="0"/>
    <s v="Species of Concern"/>
    <b v="1"/>
  </r>
  <r>
    <s v="Tsuga canadensis"/>
    <x v="1"/>
    <n v="129"/>
    <x v="0"/>
    <s v="No Intervention"/>
    <b v="0"/>
  </r>
  <r>
    <s v="Setophaga coronata auduboni"/>
    <x v="3"/>
    <n v="205"/>
    <x v="2"/>
    <s v="No Intervention"/>
    <b v="0"/>
  </r>
  <r>
    <s v="Tympanuchus phasianellus"/>
    <x v="0"/>
    <n v="97"/>
    <x v="2"/>
    <s v="No Intervention"/>
    <b v="0"/>
  </r>
  <r>
    <s v="Ambystoma maculatum"/>
    <x v="3"/>
    <n v="233"/>
    <x v="4"/>
    <s v="No Intervention"/>
    <b v="0"/>
  </r>
  <r>
    <s v="Sceloporus undulatus hyacinthinus"/>
    <x v="2"/>
    <n v="127"/>
    <x v="5"/>
    <s v="No Intervention"/>
    <b v="0"/>
  </r>
  <r>
    <s v="Juniperus communis var. depressa"/>
    <x v="3"/>
    <n v="239"/>
    <x v="0"/>
    <s v="No Intervention"/>
    <b v="0"/>
  </r>
  <r>
    <s v="Cygnus buccinator"/>
    <x v="3"/>
    <n v="213"/>
    <x v="2"/>
    <s v="Species of Concern"/>
    <b v="1"/>
  </r>
  <r>
    <s v="Viola walteri"/>
    <x v="0"/>
    <n v="59"/>
    <x v="0"/>
    <s v="No Intervention"/>
    <b v="0"/>
  </r>
  <r>
    <s v="Arctostaphylos viscida ssp. mariposa"/>
    <x v="1"/>
    <n v="150"/>
    <x v="0"/>
    <s v="No Intervention"/>
    <b v="0"/>
  </r>
  <r>
    <s v="Cuphea viscosissima"/>
    <x v="2"/>
    <n v="116"/>
    <x v="0"/>
    <s v="No Intervention"/>
    <b v="0"/>
  </r>
  <r>
    <s v="Silene acaulis var. subacaulescens"/>
    <x v="1"/>
    <n v="139"/>
    <x v="0"/>
    <s v="No Intervention"/>
    <b v="0"/>
  </r>
  <r>
    <s v="Puccinellia distans"/>
    <x v="0"/>
    <n v="68"/>
    <x v="0"/>
    <s v="No Intervention"/>
    <b v="0"/>
  </r>
  <r>
    <s v="Gamochaeta falcata"/>
    <x v="2"/>
    <n v="97"/>
    <x v="0"/>
    <s v="No Intervention"/>
    <b v="0"/>
  </r>
  <r>
    <s v="Scutellaria elliptica var. elliptica"/>
    <x v="0"/>
    <n v="80"/>
    <x v="0"/>
    <s v="No Intervention"/>
    <b v="0"/>
  </r>
  <r>
    <s v="Condylura cristata"/>
    <x v="0"/>
    <n v="70"/>
    <x v="1"/>
    <s v="No Intervention"/>
    <b v="0"/>
  </r>
  <r>
    <s v="Lycopodium hickeyi"/>
    <x v="2"/>
    <n v="72"/>
    <x v="0"/>
    <s v="No Intervention"/>
    <b v="0"/>
  </r>
  <r>
    <s v="Aeronautes saxatalis"/>
    <x v="2"/>
    <n v="95"/>
    <x v="2"/>
    <s v="No Intervention"/>
    <b v="0"/>
  </r>
  <r>
    <s v="Hypnum fertile"/>
    <x v="2"/>
    <n v="85"/>
    <x v="3"/>
    <s v="No Intervention"/>
    <b v="0"/>
  </r>
  <r>
    <s v="Coreopsis tinctoria"/>
    <x v="3"/>
    <n v="281"/>
    <x v="0"/>
    <s v="No Intervention"/>
    <b v="0"/>
  </r>
  <r>
    <s v="Viburnum rufidulum"/>
    <x v="1"/>
    <n v="142"/>
    <x v="0"/>
    <s v="No Intervention"/>
    <b v="0"/>
  </r>
  <r>
    <s v="Rubus parviflorus var. parviflorus"/>
    <x v="3"/>
    <n v="277"/>
    <x v="0"/>
    <s v="No Intervention"/>
    <b v="0"/>
  </r>
  <r>
    <s v="Danthonia californica"/>
    <x v="3"/>
    <n v="274"/>
    <x v="0"/>
    <s v="No Intervention"/>
    <b v="0"/>
  </r>
  <r>
    <s v="Rattus norvegicus"/>
    <x v="2"/>
    <n v="81"/>
    <x v="1"/>
    <s v="No Intervention"/>
    <b v="0"/>
  </r>
  <r>
    <s v="Arnica nevadensis"/>
    <x v="3"/>
    <n v="239"/>
    <x v="0"/>
    <s v="No Intervention"/>
    <b v="0"/>
  </r>
  <r>
    <s v="Solidago gigantea"/>
    <x v="0"/>
    <n v="46"/>
    <x v="0"/>
    <s v="No Intervention"/>
    <b v="0"/>
  </r>
  <r>
    <s v="Aplodinotus grunniens"/>
    <x v="1"/>
    <n v="160"/>
    <x v="6"/>
    <s v="No Intervention"/>
    <b v="0"/>
  </r>
  <r>
    <s v="Loxia leucoptera"/>
    <x v="2"/>
    <n v="107"/>
    <x v="2"/>
    <s v="No Intervention"/>
    <b v="0"/>
  </r>
  <r>
    <s v="Conoclinium coelestinum"/>
    <x v="2"/>
    <n v="73"/>
    <x v="0"/>
    <s v="No Intervention"/>
    <b v="0"/>
  </r>
  <r>
    <s v="Carum carvi"/>
    <x v="3"/>
    <n v="247"/>
    <x v="0"/>
    <s v="No Intervention"/>
    <b v="0"/>
  </r>
  <r>
    <s v="Rubus occidentalis"/>
    <x v="2"/>
    <n v="105"/>
    <x v="0"/>
    <s v="No Intervention"/>
    <b v="0"/>
  </r>
  <r>
    <s v="Carduelis flammea"/>
    <x v="3"/>
    <n v="206"/>
    <x v="2"/>
    <s v="No Intervention"/>
    <b v="0"/>
  </r>
  <r>
    <s v="Centaurea repens"/>
    <x v="2"/>
    <n v="130"/>
    <x v="0"/>
    <s v="No Intervention"/>
    <b v="0"/>
  </r>
  <r>
    <s v="Fissidens hyalinus"/>
    <x v="1"/>
    <n v="152"/>
    <x v="3"/>
    <s v="No Intervention"/>
    <b v="0"/>
  </r>
  <r>
    <s v="Allium brevistylum"/>
    <x v="0"/>
    <n v="118"/>
    <x v="0"/>
    <s v="No Intervention"/>
    <b v="0"/>
  </r>
  <r>
    <s v="Avena sativa"/>
    <x v="2"/>
    <n v="163"/>
    <x v="0"/>
    <s v="No Intervention"/>
    <b v="0"/>
  </r>
  <r>
    <s v="Malva moschata"/>
    <x v="1"/>
    <n v="170"/>
    <x v="0"/>
    <s v="No Intervention"/>
    <b v="0"/>
  </r>
  <r>
    <s v="Hippuris vulgaris"/>
    <x v="1"/>
    <n v="148"/>
    <x v="0"/>
    <s v="No Intervention"/>
    <b v="0"/>
  </r>
  <r>
    <s v="Eleocharis tuberculosa"/>
    <x v="2"/>
    <n v="60"/>
    <x v="0"/>
    <s v="No Intervention"/>
    <b v="0"/>
  </r>
  <r>
    <s v="Numenius americanus"/>
    <x v="3"/>
    <n v="251"/>
    <x v="2"/>
    <s v="No Intervention"/>
    <b v="0"/>
  </r>
  <r>
    <s v="Hibiscus syriacus"/>
    <x v="3"/>
    <n v="234"/>
    <x v="0"/>
    <s v="No Intervention"/>
    <b v="0"/>
  </r>
  <r>
    <s v="Pseudotriton"/>
    <x v="0"/>
    <n v="105"/>
    <x v="4"/>
    <s v="No Intervention"/>
    <b v="0"/>
  </r>
  <r>
    <s v="Polygonum lapathifolium"/>
    <x v="3"/>
    <n v="269"/>
    <x v="0"/>
    <s v="No Intervention"/>
    <b v="0"/>
  </r>
  <r>
    <s v="Cryptogramma cascadensis"/>
    <x v="0"/>
    <n v="79"/>
    <x v="0"/>
    <s v="No Intervention"/>
    <b v="0"/>
  </r>
  <r>
    <s v="Robinia hispida var. kelseyi"/>
    <x v="3"/>
    <n v="265"/>
    <x v="0"/>
    <s v="No Intervention"/>
    <b v="0"/>
  </r>
  <r>
    <s v="Carex albicans var. albicans"/>
    <x v="0"/>
    <n v="87"/>
    <x v="0"/>
    <s v="No Intervention"/>
    <b v="0"/>
  </r>
  <r>
    <s v="Lobelia puberula"/>
    <x v="1"/>
    <n v="125"/>
    <x v="0"/>
    <s v="No Intervention"/>
    <b v="0"/>
  </r>
  <r>
    <s v="Notropis baileyi"/>
    <x v="0"/>
    <n v="112"/>
    <x v="6"/>
    <s v="No Intervention"/>
    <b v="0"/>
  </r>
  <r>
    <s v="Plegadis chihi"/>
    <x v="2"/>
    <n v="103"/>
    <x v="2"/>
    <s v="Species of Concern"/>
    <b v="1"/>
  </r>
  <r>
    <s v="Anagallis minima"/>
    <x v="1"/>
    <n v="128"/>
    <x v="0"/>
    <s v="No Intervention"/>
    <b v="0"/>
  </r>
  <r>
    <s v="Galium tinctorium"/>
    <x v="1"/>
    <n v="180"/>
    <x v="0"/>
    <s v="No Intervention"/>
    <b v="0"/>
  </r>
  <r>
    <s v="Najas guadalupensis"/>
    <x v="1"/>
    <n v="111"/>
    <x v="0"/>
    <s v="No Intervention"/>
    <b v="0"/>
  </r>
  <r>
    <s v="Salix lutea"/>
    <x v="2"/>
    <n v="102"/>
    <x v="0"/>
    <s v="No Intervention"/>
    <b v="0"/>
  </r>
  <r>
    <s v="Collinsonia canadensis"/>
    <x v="2"/>
    <n v="132"/>
    <x v="0"/>
    <s v="No Intervention"/>
    <b v="0"/>
  </r>
  <r>
    <s v="Phyla lanceolata"/>
    <x v="3"/>
    <n v="223"/>
    <x v="0"/>
    <s v="No Intervention"/>
    <b v="0"/>
  </r>
  <r>
    <s v="Comptonia peregrina"/>
    <x v="3"/>
    <n v="247"/>
    <x v="0"/>
    <s v="No Intervention"/>
    <b v="0"/>
  </r>
  <r>
    <s v="Spea bombifrons"/>
    <x v="3"/>
    <n v="229"/>
    <x v="4"/>
    <s v="No Intervention"/>
    <b v="0"/>
  </r>
  <r>
    <s v="Pseudobahia heermannii"/>
    <x v="3"/>
    <n v="264"/>
    <x v="0"/>
    <s v="No Intervention"/>
    <b v="0"/>
  </r>
  <r>
    <s v="Myriophyllum verticillatum"/>
    <x v="2"/>
    <n v="119"/>
    <x v="0"/>
    <s v="No Intervention"/>
    <b v="0"/>
  </r>
  <r>
    <s v="Hypnum pallescens"/>
    <x v="3"/>
    <n v="247"/>
    <x v="3"/>
    <s v="No Intervention"/>
    <b v="0"/>
  </r>
  <r>
    <s v="Populus alba"/>
    <x v="1"/>
    <n v="120"/>
    <x v="0"/>
    <s v="No Intervention"/>
    <b v="0"/>
  </r>
  <r>
    <s v="Glechoma hederacea"/>
    <x v="2"/>
    <n v="122"/>
    <x v="0"/>
    <s v="No Intervention"/>
    <b v="0"/>
  </r>
  <r>
    <s v="Symphoricarpos albus var. laevigatus"/>
    <x v="1"/>
    <n v="123"/>
    <x v="0"/>
    <s v="No Intervention"/>
    <b v="0"/>
  </r>
  <r>
    <s v="Carex sartwelliana"/>
    <x v="2"/>
    <n v="81"/>
    <x v="0"/>
    <s v="No Intervention"/>
    <b v="0"/>
  </r>
  <r>
    <s v="Sceloporus occidentalis"/>
    <x v="2"/>
    <n v="77"/>
    <x v="5"/>
    <s v="No Intervention"/>
    <b v="0"/>
  </r>
  <r>
    <s v="Oncorhynchus mykiss"/>
    <x v="0"/>
    <n v="61"/>
    <x v="6"/>
    <s v="No Intervention"/>
    <b v="0"/>
  </r>
  <r>
    <s v="Viola purpurea ssp. purpurea"/>
    <x v="0"/>
    <n v="51"/>
    <x v="0"/>
    <s v="No Intervention"/>
    <b v="0"/>
  </r>
  <r>
    <s v="Rubus alumnus"/>
    <x v="0"/>
    <n v="62"/>
    <x v="0"/>
    <s v="No Intervention"/>
    <b v="0"/>
  </r>
  <r>
    <s v="Helianthus californicus"/>
    <x v="1"/>
    <n v="133"/>
    <x v="0"/>
    <s v="No Intervention"/>
    <b v="0"/>
  </r>
  <r>
    <s v="Clethrionomys gapperi"/>
    <x v="3"/>
    <n v="253"/>
    <x v="1"/>
    <s v="No Intervention"/>
    <b v="0"/>
  </r>
  <r>
    <s v="Melica californica"/>
    <x v="1"/>
    <n v="121"/>
    <x v="0"/>
    <s v="No Intervention"/>
    <b v="0"/>
  </r>
  <r>
    <s v="Viola canadensis"/>
    <x v="0"/>
    <n v="67"/>
    <x v="0"/>
    <s v="No Intervention"/>
    <b v="0"/>
  </r>
  <r>
    <s v="Calystegia malacophylla ssp. malacophylla"/>
    <x v="1"/>
    <n v="153"/>
    <x v="0"/>
    <s v="No Intervention"/>
    <b v="0"/>
  </r>
  <r>
    <s v="Brothera leana"/>
    <x v="2"/>
    <n v="111"/>
    <x v="3"/>
    <s v="No Intervention"/>
    <b v="0"/>
  </r>
  <r>
    <s v="Phacelia quickii"/>
    <x v="1"/>
    <n v="154"/>
    <x v="0"/>
    <s v="No Intervention"/>
    <b v="0"/>
  </r>
  <r>
    <s v="Oryzomys palustris"/>
    <x v="0"/>
    <n v="88"/>
    <x v="1"/>
    <s v="No Intervention"/>
    <b v="0"/>
  </r>
  <r>
    <s v="Myotis septentrionalis"/>
    <x v="0"/>
    <n v="34"/>
    <x v="1"/>
    <s v="Threatened"/>
    <b v="1"/>
  </r>
  <r>
    <s v="Thermopsis fraxinifolia"/>
    <x v="3"/>
    <n v="272"/>
    <x v="0"/>
    <s v="No Intervention"/>
    <b v="0"/>
  </r>
  <r>
    <s v="Dodecatheon hendersonii"/>
    <x v="1"/>
    <n v="161"/>
    <x v="0"/>
    <s v="No Intervention"/>
    <b v="0"/>
  </r>
  <r>
    <s v="Rattus rattus"/>
    <x v="0"/>
    <n v="77"/>
    <x v="1"/>
    <s v="No Intervention"/>
    <b v="0"/>
  </r>
  <r>
    <s v="Piperia unalascensis"/>
    <x v="0"/>
    <n v="111"/>
    <x v="0"/>
    <s v="No Intervention"/>
    <b v="0"/>
  </r>
  <r>
    <s v="Ptilagrostis kingii"/>
    <x v="0"/>
    <n v="112"/>
    <x v="0"/>
    <s v="No Intervention"/>
    <b v="0"/>
  </r>
  <r>
    <s v="Oenothera laciniata"/>
    <x v="2"/>
    <n v="85"/>
    <x v="0"/>
    <s v="No Intervention"/>
    <b v="0"/>
  </r>
  <r>
    <s v="Setaria parviflora"/>
    <x v="3"/>
    <n v="268"/>
    <x v="0"/>
    <s v="No Intervention"/>
    <b v="0"/>
  </r>
  <r>
    <s v="Eucladium verticillatum"/>
    <x v="0"/>
    <n v="85"/>
    <x v="3"/>
    <s v="No Intervention"/>
    <b v="0"/>
  </r>
  <r>
    <s v="Tamias speciosus"/>
    <x v="2"/>
    <n v="97"/>
    <x v="1"/>
    <s v="No Intervention"/>
    <b v="0"/>
  </r>
  <r>
    <s v="Crepis acuminata"/>
    <x v="1"/>
    <n v="116"/>
    <x v="0"/>
    <s v="No Intervention"/>
    <b v="0"/>
  </r>
  <r>
    <s v="Streptopelia decaocto"/>
    <x v="1"/>
    <n v="124"/>
    <x v="2"/>
    <s v="No Intervention"/>
    <b v="0"/>
  </r>
  <r>
    <s v="Pekania pennanti"/>
    <x v="2"/>
    <n v="101"/>
    <x v="1"/>
    <s v="No Intervention"/>
    <b v="0"/>
  </r>
  <r>
    <s v="Populus nigra"/>
    <x v="2"/>
    <n v="75"/>
    <x v="0"/>
    <s v="No Intervention"/>
    <b v="0"/>
  </r>
  <r>
    <s v="Lycopus uniflorus"/>
    <x v="2"/>
    <n v="93"/>
    <x v="0"/>
    <s v="No Intervention"/>
    <b v="0"/>
  </r>
  <r>
    <s v="Heuchera rubescens var. rydbergiana"/>
    <x v="2"/>
    <n v="131"/>
    <x v="0"/>
    <s v="No Intervention"/>
    <b v="0"/>
  </r>
  <r>
    <s v="Phalaris arundinacea"/>
    <x v="1"/>
    <n v="114"/>
    <x v="0"/>
    <s v="No Intervention"/>
    <b v="0"/>
  </r>
  <r>
    <s v="Symphoricarpos albus var. laevigatus"/>
    <x v="2"/>
    <n v="90"/>
    <x v="0"/>
    <s v="No Intervention"/>
    <b v="0"/>
  </r>
  <r>
    <s v="Schoenoplectus purshianus"/>
    <x v="3"/>
    <n v="237"/>
    <x v="0"/>
    <s v="No Intervention"/>
    <b v="0"/>
  </r>
  <r>
    <s v="Carex lurida"/>
    <x v="0"/>
    <n v="39"/>
    <x v="0"/>
    <s v="No Intervention"/>
    <b v="0"/>
  </r>
  <r>
    <s v="Setophaga cerulea"/>
    <x v="1"/>
    <n v="116"/>
    <x v="2"/>
    <s v="No Intervention"/>
    <b v="0"/>
  </r>
  <r>
    <s v="Melica californica"/>
    <x v="0"/>
    <n v="77"/>
    <x v="0"/>
    <s v="No Intervention"/>
    <b v="0"/>
  </r>
  <r>
    <s v="Erigeron"/>
    <x v="0"/>
    <n v="80"/>
    <x v="0"/>
    <s v="No Intervention"/>
    <b v="0"/>
  </r>
  <r>
    <s v="Ceanothus americanus"/>
    <x v="1"/>
    <n v="125"/>
    <x v="0"/>
    <s v="No Intervention"/>
    <b v="0"/>
  </r>
  <r>
    <s v="Rosa arkansana"/>
    <x v="2"/>
    <n v="115"/>
    <x v="0"/>
    <s v="No Intervention"/>
    <b v="0"/>
  </r>
  <r>
    <s v="Dendroica coronata"/>
    <x v="1"/>
    <n v="166"/>
    <x v="2"/>
    <s v="No Intervention"/>
    <b v="0"/>
  </r>
  <r>
    <s v="Solidago juncea"/>
    <x v="0"/>
    <n v="46"/>
    <x v="0"/>
    <s v="No Intervention"/>
    <b v="0"/>
  </r>
  <r>
    <s v="Thalictrum pubescens"/>
    <x v="0"/>
    <n v="71"/>
    <x v="0"/>
    <s v="No Intervention"/>
    <b v="0"/>
  </r>
  <r>
    <s v="Sus scrofa"/>
    <x v="1"/>
    <n v="147"/>
    <x v="1"/>
    <s v="No Intervention"/>
    <b v="0"/>
  </r>
  <r>
    <s v="Phalaropus fulicarius"/>
    <x v="2"/>
    <n v="87"/>
    <x v="2"/>
    <s v="No Intervention"/>
    <b v="0"/>
  </r>
  <r>
    <s v="Luzula acuminata var. carolinae"/>
    <x v="2"/>
    <n v="105"/>
    <x v="0"/>
    <s v="No Intervention"/>
    <b v="0"/>
  </r>
  <r>
    <s v="Prosopium williamsoni"/>
    <x v="1"/>
    <n v="185"/>
    <x v="6"/>
    <s v="No Intervention"/>
    <b v="0"/>
  </r>
  <r>
    <s v="Rhynchospora capitellata"/>
    <x v="1"/>
    <n v="147"/>
    <x v="0"/>
    <s v="No Intervention"/>
    <b v="0"/>
  </r>
  <r>
    <s v="Castilleja lacera"/>
    <x v="2"/>
    <n v="109"/>
    <x v="0"/>
    <s v="No Intervention"/>
    <b v="0"/>
  </r>
  <r>
    <s v="Elatine rubella"/>
    <x v="2"/>
    <n v="63"/>
    <x v="0"/>
    <s v="No Intervention"/>
    <b v="0"/>
  </r>
  <r>
    <s v="Ranunculus hyperboreus"/>
    <x v="1"/>
    <n v="141"/>
    <x v="0"/>
    <s v="No Intervention"/>
    <b v="0"/>
  </r>
  <r>
    <s v="Pycnanthemum californicum"/>
    <x v="0"/>
    <n v="118"/>
    <x v="0"/>
    <s v="No Intervention"/>
    <b v="0"/>
  </r>
  <r>
    <s v="Stuckenia filiformis ssp. occidentalis"/>
    <x v="2"/>
    <n v="104"/>
    <x v="0"/>
    <s v="No Intervention"/>
    <b v="0"/>
  </r>
  <r>
    <s v="Laportea canadensis"/>
    <x v="0"/>
    <n v="69"/>
    <x v="0"/>
    <s v="No Intervention"/>
    <b v="0"/>
  </r>
  <r>
    <s v="Crataegus uniflora"/>
    <x v="3"/>
    <n v="226"/>
    <x v="0"/>
    <s v="No Intervention"/>
    <b v="0"/>
  </r>
  <r>
    <s v="Juncus uncialis"/>
    <x v="2"/>
    <n v="122"/>
    <x v="0"/>
    <s v="No Intervention"/>
    <b v="0"/>
  </r>
  <r>
    <s v="Carex willdenowii"/>
    <x v="0"/>
    <n v="72"/>
    <x v="0"/>
    <s v="No Intervention"/>
    <b v="0"/>
  </r>
  <r>
    <s v="Achnatherum richardsonii"/>
    <x v="2"/>
    <n v="76"/>
    <x v="0"/>
    <s v="No Intervention"/>
    <b v="0"/>
  </r>
  <r>
    <s v="Acanthus flammea"/>
    <x v="2"/>
    <n v="95"/>
    <x v="2"/>
    <s v="No Intervention"/>
    <b v="0"/>
  </r>
  <r>
    <s v="Poa palustris"/>
    <x v="1"/>
    <n v="144"/>
    <x v="0"/>
    <s v="No Intervention"/>
    <b v="0"/>
  </r>
  <r>
    <s v="Gymnosteris parvula"/>
    <x v="1"/>
    <n v="146"/>
    <x v="0"/>
    <s v="No Intervention"/>
    <b v="0"/>
  </r>
  <r>
    <s v="Prunus angustifolia"/>
    <x v="2"/>
    <n v="89"/>
    <x v="0"/>
    <s v="No Intervention"/>
    <b v="0"/>
  </r>
  <r>
    <s v="Ursus arctos"/>
    <x v="1"/>
    <n v="130"/>
    <x v="1"/>
    <s v="No Intervention"/>
    <b v="0"/>
  </r>
  <r>
    <s v="Stellaria pubera"/>
    <x v="1"/>
    <n v="152"/>
    <x v="0"/>
    <s v="No Intervention"/>
    <b v="0"/>
  </r>
  <r>
    <s v="Secale cereale"/>
    <x v="3"/>
    <n v="257"/>
    <x v="0"/>
    <s v="No Intervention"/>
    <b v="0"/>
  </r>
  <r>
    <s v="Elymus hystrix var. hystrix"/>
    <x v="3"/>
    <n v="234"/>
    <x v="0"/>
    <s v="No Intervention"/>
    <b v="0"/>
  </r>
  <r>
    <s v="Hemitremia flammea"/>
    <x v="2"/>
    <n v="85"/>
    <x v="6"/>
    <s v="Species of Concern"/>
    <b v="1"/>
  </r>
  <r>
    <s v="Viola adunca"/>
    <x v="2"/>
    <n v="98"/>
    <x v="0"/>
    <s v="No Intervention"/>
    <b v="0"/>
  </r>
  <r>
    <s v="Felis concolor"/>
    <x v="3"/>
    <n v="284"/>
    <x v="1"/>
    <s v="No Intervention"/>
    <b v="0"/>
  </r>
  <r>
    <s v="Cephalanthera austiniae"/>
    <x v="2"/>
    <n v="141"/>
    <x v="0"/>
    <s v="No Intervention"/>
    <b v="0"/>
  </r>
  <r>
    <s v="Aster occidentalis var. yosemitanus"/>
    <x v="1"/>
    <n v="114"/>
    <x v="0"/>
    <s v="No Intervention"/>
    <b v="0"/>
  </r>
  <r>
    <s v="Carex jamesii"/>
    <x v="2"/>
    <n v="123"/>
    <x v="0"/>
    <s v="No Intervention"/>
    <b v="0"/>
  </r>
  <r>
    <s v="Lepidium ramosissimum var. bourgeauanum"/>
    <x v="2"/>
    <n v="91"/>
    <x v="0"/>
    <s v="No Intervention"/>
    <b v="0"/>
  </r>
  <r>
    <s v="Krigia biflora"/>
    <x v="3"/>
    <n v="240"/>
    <x v="0"/>
    <s v="No Intervention"/>
    <b v="0"/>
  </r>
  <r>
    <s v="Nyctanassa violacea"/>
    <x v="0"/>
    <n v="100"/>
    <x v="2"/>
    <s v="No Intervention"/>
    <b v="0"/>
  </r>
  <r>
    <s v="Carex gracilescens"/>
    <x v="3"/>
    <n v="252"/>
    <x v="0"/>
    <s v="No Intervention"/>
    <b v="0"/>
  </r>
  <r>
    <s v="Pseudoroegneria spicata"/>
    <x v="3"/>
    <n v="257"/>
    <x v="0"/>
    <s v="No Intervention"/>
    <b v="0"/>
  </r>
  <r>
    <s v="Calamospiza melanocorys"/>
    <x v="3"/>
    <n v="233"/>
    <x v="2"/>
    <s v="No Intervention"/>
    <b v="0"/>
  </r>
  <r>
    <s v="Quercus palustris"/>
    <x v="2"/>
    <n v="117"/>
    <x v="0"/>
    <s v="No Intervention"/>
    <b v="0"/>
  </r>
  <r>
    <s v="Platanthera clavellata"/>
    <x v="0"/>
    <n v="77"/>
    <x v="0"/>
    <s v="No Intervention"/>
    <b v="0"/>
  </r>
  <r>
    <s v="Corynorhinus townsendii"/>
    <x v="3"/>
    <n v="240"/>
    <x v="1"/>
    <s v="No Intervention"/>
    <b v="0"/>
  </r>
  <r>
    <s v="Kalmia latifolia"/>
    <x v="3"/>
    <n v="233"/>
    <x v="0"/>
    <s v="No Intervention"/>
    <b v="0"/>
  </r>
  <r>
    <s v="Mahonia bealei"/>
    <x v="3"/>
    <n v="237"/>
    <x v="0"/>
    <s v="No Intervention"/>
    <b v="0"/>
  </r>
  <r>
    <s v="Thalictrum fendleri var. polycarpum"/>
    <x v="0"/>
    <n v="55"/>
    <x v="0"/>
    <s v="No Intervention"/>
    <b v="0"/>
  </r>
  <r>
    <s v="Centaurea melitensis"/>
    <x v="2"/>
    <n v="78"/>
    <x v="0"/>
    <s v="No Intervention"/>
    <b v="0"/>
  </r>
  <r>
    <s v="Crataegus calpodendron"/>
    <x v="3"/>
    <n v="241"/>
    <x v="0"/>
    <s v="No Intervention"/>
    <b v="0"/>
  </r>
  <r>
    <s v="Saxifraga nidifica"/>
    <x v="3"/>
    <n v="239"/>
    <x v="0"/>
    <s v="No Intervention"/>
    <b v="0"/>
  </r>
  <r>
    <s v="Agrostemma githago"/>
    <x v="2"/>
    <n v="92"/>
    <x v="0"/>
    <s v="No Intervention"/>
    <b v="0"/>
  </r>
  <r>
    <s v="Trisetum spicatum"/>
    <x v="0"/>
    <n v="54"/>
    <x v="0"/>
    <s v="No Intervention"/>
    <b v="0"/>
  </r>
  <r>
    <s v="Hookeria acutifolia"/>
    <x v="2"/>
    <n v="94"/>
    <x v="3"/>
    <s v="No Intervention"/>
    <b v="0"/>
  </r>
  <r>
    <s v="Solanum triflorum"/>
    <x v="3"/>
    <n v="246"/>
    <x v="0"/>
    <s v="No Intervention"/>
    <b v="0"/>
  </r>
  <r>
    <s v="Columba livia"/>
    <x v="2"/>
    <n v="96"/>
    <x v="2"/>
    <s v="No Intervention"/>
    <b v="0"/>
  </r>
  <r>
    <s v="Carex limosa"/>
    <x v="3"/>
    <n v="234"/>
    <x v="0"/>
    <s v="No Intervention"/>
    <b v="0"/>
  </r>
  <r>
    <s v="Eragrostis pilosa"/>
    <x v="2"/>
    <n v="92"/>
    <x v="0"/>
    <s v="No Intervention"/>
    <b v="0"/>
  </r>
  <r>
    <s v="Selaginella apoda"/>
    <x v="1"/>
    <n v="109"/>
    <x v="0"/>
    <s v="No Intervention"/>
    <b v="0"/>
  </r>
  <r>
    <s v="Urtica dioica ssp. holosericea"/>
    <x v="1"/>
    <n v="177"/>
    <x v="0"/>
    <s v="No Intervention"/>
    <b v="0"/>
  </r>
  <r>
    <s v="Prenanthes serpentaria"/>
    <x v="1"/>
    <n v="131"/>
    <x v="0"/>
    <s v="No Intervention"/>
    <b v="0"/>
  </r>
  <r>
    <s v="Chamaecrista fasciculata var. fasciculata"/>
    <x v="3"/>
    <n v="262"/>
    <x v="0"/>
    <s v="No Intervention"/>
    <b v="0"/>
  </r>
  <r>
    <s v="Trillium angustipetalum"/>
    <x v="3"/>
    <n v="277"/>
    <x v="0"/>
    <s v="No Intervention"/>
    <b v="0"/>
  </r>
  <r>
    <s v="Sphagnum palustre"/>
    <x v="2"/>
    <n v="80"/>
    <x v="3"/>
    <s v="No Intervention"/>
    <b v="0"/>
  </r>
  <r>
    <s v="Trifolium arvense"/>
    <x v="0"/>
    <n v="104"/>
    <x v="0"/>
    <s v="No Intervention"/>
    <b v="0"/>
  </r>
  <r>
    <s v="Platanthera peramoena"/>
    <x v="2"/>
    <n v="61"/>
    <x v="0"/>
    <s v="No Intervention"/>
    <b v="0"/>
  </r>
  <r>
    <s v="Orthilia secunda"/>
    <x v="2"/>
    <n v="106"/>
    <x v="0"/>
    <s v="No Intervention"/>
    <b v="0"/>
  </r>
  <r>
    <s v="Trifolium obtusiflorum"/>
    <x v="2"/>
    <n v="90"/>
    <x v="0"/>
    <s v="No Intervention"/>
    <b v="0"/>
  </r>
  <r>
    <s v="Ailanthus altissima"/>
    <x v="3"/>
    <n v="273"/>
    <x v="0"/>
    <s v="No Intervention"/>
    <b v="0"/>
  </r>
  <r>
    <s v="Iliamna rivularis"/>
    <x v="1"/>
    <n v="152"/>
    <x v="0"/>
    <s v="No Intervention"/>
    <b v="0"/>
  </r>
  <r>
    <s v="Percina aurantiaca"/>
    <x v="0"/>
    <n v="61"/>
    <x v="6"/>
    <s v="No Intervention"/>
    <b v="0"/>
  </r>
  <r>
    <s v="Corallorrhiza maculata"/>
    <x v="2"/>
    <n v="128"/>
    <x v="0"/>
    <s v="No Intervention"/>
    <b v="0"/>
  </r>
  <r>
    <s v="Castilleja linariifolia"/>
    <x v="3"/>
    <n v="236"/>
    <x v="0"/>
    <s v="No Intervention"/>
    <b v="0"/>
  </r>
  <r>
    <s v="Carex concinna"/>
    <x v="1"/>
    <n v="173"/>
    <x v="0"/>
    <s v="No Intervention"/>
    <b v="0"/>
  </r>
  <r>
    <s v="Isoetes echinospora"/>
    <x v="1"/>
    <n v="123"/>
    <x v="0"/>
    <s v="No Intervention"/>
    <b v="0"/>
  </r>
  <r>
    <s v="Lepidium densiflorum"/>
    <x v="1"/>
    <n v="101"/>
    <x v="0"/>
    <s v="No Intervention"/>
    <b v="0"/>
  </r>
  <r>
    <s v="Calamagrostis rubescens"/>
    <x v="2"/>
    <n v="96"/>
    <x v="0"/>
    <s v="No Intervention"/>
    <b v="0"/>
  </r>
  <r>
    <s v="Dichanthelium scabriusculum"/>
    <x v="3"/>
    <n v="257"/>
    <x v="0"/>
    <s v="No Intervention"/>
    <b v="0"/>
  </r>
  <r>
    <s v="Bromus japonicus"/>
    <x v="2"/>
    <n v="85"/>
    <x v="0"/>
    <s v="No Intervention"/>
    <b v="0"/>
  </r>
  <r>
    <s v="Plantago virginica"/>
    <x v="3"/>
    <n v="228"/>
    <x v="0"/>
    <s v="No Intervention"/>
    <b v="0"/>
  </r>
  <r>
    <s v="Woodsia oregana"/>
    <x v="2"/>
    <n v="83"/>
    <x v="0"/>
    <s v="No Intervention"/>
    <b v="0"/>
  </r>
  <r>
    <s v="Thelypodium paniculatum"/>
    <x v="1"/>
    <n v="130"/>
    <x v="0"/>
    <s v="No Intervention"/>
    <b v="0"/>
  </r>
  <r>
    <s v="Lotus oblongifolius var. oblongifolius"/>
    <x v="1"/>
    <n v="129"/>
    <x v="0"/>
    <s v="No Intervention"/>
    <b v="0"/>
  </r>
  <r>
    <s v="Crassula solierii"/>
    <x v="0"/>
    <n v="63"/>
    <x v="0"/>
    <s v="No Intervention"/>
    <b v="0"/>
  </r>
  <r>
    <s v="Alopecurus arundinaceus"/>
    <x v="0"/>
    <n v="100"/>
    <x v="0"/>
    <s v="No Intervention"/>
    <b v="0"/>
  </r>
  <r>
    <s v="Alopecurus carolinianus"/>
    <x v="2"/>
    <n v="140"/>
    <x v="0"/>
    <s v="No Intervention"/>
    <b v="0"/>
  </r>
  <r>
    <s v="Ruellia strepens"/>
    <x v="2"/>
    <n v="97"/>
    <x v="0"/>
    <s v="No Intervention"/>
    <b v="0"/>
  </r>
  <r>
    <s v="Sorbus aucuparia"/>
    <x v="3"/>
    <n v="268"/>
    <x v="0"/>
    <s v="No Intervention"/>
    <b v="0"/>
  </r>
  <r>
    <s v="Saxifraga tolmiei"/>
    <x v="1"/>
    <n v="146"/>
    <x v="0"/>
    <s v="No Intervention"/>
    <b v="0"/>
  </r>
  <r>
    <s v="Epipactis gigantea"/>
    <x v="1"/>
    <n v="137"/>
    <x v="0"/>
    <s v="No Intervention"/>
    <b v="0"/>
  </r>
  <r>
    <s v="Grayia spinosa"/>
    <x v="0"/>
    <n v="66"/>
    <x v="0"/>
    <s v="No Intervention"/>
    <b v="0"/>
  </r>
  <r>
    <s v="Plegadis falcinellus"/>
    <x v="1"/>
    <n v="181"/>
    <x v="2"/>
    <s v="No Intervention"/>
    <b v="0"/>
  </r>
  <r>
    <s v="Salix planifolia"/>
    <x v="2"/>
    <n v="104"/>
    <x v="0"/>
    <s v="No Intervention"/>
    <b v="0"/>
  </r>
  <r>
    <s v="Scutellaria elliptica"/>
    <x v="0"/>
    <n v="57"/>
    <x v="0"/>
    <s v="No Intervention"/>
    <b v="0"/>
  </r>
  <r>
    <s v="Betula papyrifera var. cordifolia"/>
    <x v="0"/>
    <n v="39"/>
    <x v="0"/>
    <s v="No Intervention"/>
    <b v="0"/>
  </r>
  <r>
    <s v="Pinus monticola"/>
    <x v="2"/>
    <n v="103"/>
    <x v="0"/>
    <s v="No Intervention"/>
    <b v="0"/>
  </r>
  <r>
    <s v="Carex brainerdii"/>
    <x v="2"/>
    <n v="85"/>
    <x v="0"/>
    <s v="No Intervention"/>
    <b v="0"/>
  </r>
  <r>
    <s v="Aesculus flava"/>
    <x v="0"/>
    <n v="73"/>
    <x v="0"/>
    <s v="No Intervention"/>
    <b v="0"/>
  </r>
  <r>
    <s v="Aegolius funereus"/>
    <x v="0"/>
    <n v="82"/>
    <x v="2"/>
    <s v="No Intervention"/>
    <b v="0"/>
  </r>
  <r>
    <s v="Rumex crispus"/>
    <x v="1"/>
    <n v="176"/>
    <x v="0"/>
    <s v="No Intervention"/>
    <b v="0"/>
  </r>
  <r>
    <s v="Mimulus bolanderi"/>
    <x v="0"/>
    <n v="40"/>
    <x v="0"/>
    <s v="No Intervention"/>
    <b v="0"/>
  </r>
  <r>
    <s v="Sorex monticolus"/>
    <x v="1"/>
    <n v="178"/>
    <x v="1"/>
    <s v="No Intervention"/>
    <b v="0"/>
  </r>
  <r>
    <s v="Agrimonia microcarpa"/>
    <x v="3"/>
    <n v="254"/>
    <x v="0"/>
    <s v="No Intervention"/>
    <b v="0"/>
  </r>
  <r>
    <s v="Sceloporus graciosus graciosus"/>
    <x v="2"/>
    <n v="81"/>
    <x v="5"/>
    <s v="Species of Concern"/>
    <b v="1"/>
  </r>
  <r>
    <s v="Lomatium dissectum var. multifidum"/>
    <x v="0"/>
    <n v="67"/>
    <x v="0"/>
    <s v="No Intervention"/>
    <b v="0"/>
  </r>
  <r>
    <s v="Spiranthes tuberosa"/>
    <x v="2"/>
    <n v="114"/>
    <x v="0"/>
    <s v="No Intervention"/>
    <b v="0"/>
  </r>
  <r>
    <s v="Piptochaetium avenaceum"/>
    <x v="1"/>
    <n v="144"/>
    <x v="0"/>
    <s v="No Intervention"/>
    <b v="0"/>
  </r>
  <r>
    <s v="Angelica lineariloba"/>
    <x v="0"/>
    <n v="78"/>
    <x v="0"/>
    <s v="No Intervention"/>
    <b v="0"/>
  </r>
  <r>
    <s v="Eriophyllum nubigenum"/>
    <x v="3"/>
    <n v="234"/>
    <x v="0"/>
    <s v="Species of Concern"/>
    <b v="1"/>
  </r>
  <r>
    <s v="Hypericum virgatum"/>
    <x v="0"/>
    <n v="65"/>
    <x v="0"/>
    <s v="No Intervention"/>
    <b v="0"/>
  </r>
  <r>
    <s v="Adlumia fungosa"/>
    <x v="1"/>
    <n v="144"/>
    <x v="0"/>
    <s v="No Intervention"/>
    <b v="0"/>
  </r>
  <r>
    <s v="Plagiobothrys scouleri var. hispidulus"/>
    <x v="2"/>
    <n v="79"/>
    <x v="0"/>
    <s v="No Intervention"/>
    <b v="0"/>
  </r>
  <r>
    <s v="Orthodontium pellucens"/>
    <x v="2"/>
    <n v="72"/>
    <x v="3"/>
    <s v="No Intervention"/>
    <b v="0"/>
  </r>
  <r>
    <s v="Myosotis macrosperma"/>
    <x v="2"/>
    <n v="108"/>
    <x v="0"/>
    <s v="No Intervention"/>
    <b v="0"/>
  </r>
  <r>
    <s v="Nerodia sipedon sipedon"/>
    <x v="1"/>
    <n v="160"/>
    <x v="5"/>
    <s v="No Intervention"/>
    <b v="0"/>
  </r>
  <r>
    <s v="Etheostoma simoterum"/>
    <x v="2"/>
    <n v="137"/>
    <x v="6"/>
    <s v="No Intervention"/>
    <b v="0"/>
  </r>
  <r>
    <s v="Tyrannus forficata"/>
    <x v="3"/>
    <n v="263"/>
    <x v="2"/>
    <s v="No Intervention"/>
    <b v="0"/>
  </r>
  <r>
    <s v="Pyrus communis"/>
    <x v="2"/>
    <n v="90"/>
    <x v="0"/>
    <s v="No Intervention"/>
    <b v="0"/>
  </r>
  <r>
    <s v="Triosteum perfoliatum"/>
    <x v="2"/>
    <n v="121"/>
    <x v="0"/>
    <s v="No Intervention"/>
    <b v="0"/>
  </r>
  <r>
    <s v="Trichomanes boschianum"/>
    <x v="2"/>
    <n v="74"/>
    <x v="0"/>
    <s v="No Intervention"/>
    <b v="0"/>
  </r>
  <r>
    <s v="Pseudacris brachyphona"/>
    <x v="0"/>
    <n v="96"/>
    <x v="4"/>
    <s v="No Intervention"/>
    <b v="0"/>
  </r>
  <r>
    <s v="Polystichum kruckebergii"/>
    <x v="3"/>
    <n v="213"/>
    <x v="0"/>
    <s v="No Intervention"/>
    <b v="0"/>
  </r>
  <r>
    <s v="Salix humilis var. humilis"/>
    <x v="2"/>
    <n v="78"/>
    <x v="0"/>
    <s v="No Intervention"/>
    <b v="0"/>
  </r>
  <r>
    <s v="Cystopteris tennesseensis"/>
    <x v="3"/>
    <n v="239"/>
    <x v="0"/>
    <s v="No Intervention"/>
    <b v="0"/>
  </r>
  <r>
    <s v="Holcus lanatus"/>
    <x v="3"/>
    <n v="262"/>
    <x v="0"/>
    <s v="No Intervention"/>
    <b v="0"/>
  </r>
  <r>
    <s v="Sphenopholis intermedia"/>
    <x v="1"/>
    <n v="166"/>
    <x v="0"/>
    <s v="No Intervention"/>
    <b v="0"/>
  </r>
  <r>
    <s v="Descurainia incana"/>
    <x v="1"/>
    <n v="141"/>
    <x v="0"/>
    <s v="No Intervention"/>
    <b v="0"/>
  </r>
  <r>
    <s v="Dodecatheon alpinum"/>
    <x v="3"/>
    <n v="206"/>
    <x v="0"/>
    <s v="No Intervention"/>
    <b v="0"/>
  </r>
  <r>
    <s v="Triteleia montana"/>
    <x v="3"/>
    <n v="272"/>
    <x v="0"/>
    <s v="No Intervention"/>
    <b v="0"/>
  </r>
  <r>
    <s v="Veronicastrum virginicum"/>
    <x v="3"/>
    <n v="250"/>
    <x v="0"/>
    <s v="No Intervention"/>
    <b v="0"/>
  </r>
  <r>
    <s v="Pseudotaxiphyllum distichaceum"/>
    <x v="0"/>
    <n v="50"/>
    <x v="3"/>
    <s v="No Intervention"/>
    <b v="0"/>
  </r>
  <r>
    <s v="Ceratodon purpureus"/>
    <x v="0"/>
    <n v="56"/>
    <x v="3"/>
    <s v="No Intervention"/>
    <b v="0"/>
  </r>
  <r>
    <s v="Senecio clarkianus"/>
    <x v="3"/>
    <n v="235"/>
    <x v="0"/>
    <s v="No Intervention"/>
    <b v="0"/>
  </r>
  <r>
    <s v="Salvia urticifolia"/>
    <x v="0"/>
    <n v="81"/>
    <x v="0"/>
    <s v="No Intervention"/>
    <b v="0"/>
  </r>
  <r>
    <s v="Carex platylepis"/>
    <x v="2"/>
    <n v="100"/>
    <x v="0"/>
    <s v="No Intervention"/>
    <b v="0"/>
  </r>
  <r>
    <s v="Nepeta cataria"/>
    <x v="2"/>
    <n v="116"/>
    <x v="0"/>
    <s v="No Intervention"/>
    <b v="0"/>
  </r>
  <r>
    <s v="Campylium polygamum"/>
    <x v="2"/>
    <n v="62"/>
    <x v="3"/>
    <s v="No Intervention"/>
    <b v="0"/>
  </r>
  <r>
    <s v="Trifolium incarnatum"/>
    <x v="2"/>
    <n v="66"/>
    <x v="0"/>
    <s v="No Intervention"/>
    <b v="0"/>
  </r>
  <r>
    <s v="Diarrhena americana"/>
    <x v="0"/>
    <n v="83"/>
    <x v="0"/>
    <s v="No Intervention"/>
    <b v="0"/>
  </r>
  <r>
    <s v="Gilia capitata ssp. mediomontana"/>
    <x v="3"/>
    <n v="216"/>
    <x v="0"/>
    <s v="No Intervention"/>
    <b v="0"/>
  </r>
  <r>
    <s v="Pandion haliaetus"/>
    <x v="1"/>
    <n v="148"/>
    <x v="2"/>
    <s v="Species of Concern"/>
    <b v="1"/>
  </r>
  <r>
    <s v="Lepomis microlophus"/>
    <x v="1"/>
    <n v="156"/>
    <x v="6"/>
    <s v="No Intervention"/>
    <b v="0"/>
  </r>
  <r>
    <s v="Thlaspi perfoliatum"/>
    <x v="1"/>
    <n v="130"/>
    <x v="0"/>
    <s v="No Intervention"/>
    <b v="0"/>
  </r>
  <r>
    <s v="Phoradendron juniperinum"/>
    <x v="1"/>
    <n v="153"/>
    <x v="0"/>
    <s v="No Intervention"/>
    <b v="0"/>
  </r>
  <r>
    <s v="Zonotrichia leucophrys oriantha"/>
    <x v="0"/>
    <n v="123"/>
    <x v="2"/>
    <s v="No Intervention"/>
    <b v="0"/>
  </r>
  <r>
    <s v="Malva sylvestris"/>
    <x v="3"/>
    <n v="247"/>
    <x v="0"/>
    <s v="No Intervention"/>
    <b v="0"/>
  </r>
  <r>
    <s v="Echinochloa muricata var. muricata"/>
    <x v="1"/>
    <n v="162"/>
    <x v="0"/>
    <s v="No Intervention"/>
    <b v="0"/>
  </r>
  <r>
    <s v="Phlox carolina ssp. alta"/>
    <x v="1"/>
    <n v="152"/>
    <x v="0"/>
    <s v="No Intervention"/>
    <b v="0"/>
  </r>
  <r>
    <s v="Phacelia platyloba"/>
    <x v="3"/>
    <n v="239"/>
    <x v="0"/>
    <s v="No Intervention"/>
    <b v="0"/>
  </r>
  <r>
    <s v="Sicyos angulatus"/>
    <x v="0"/>
    <n v="73"/>
    <x v="0"/>
    <s v="No Intervention"/>
    <b v="0"/>
  </r>
  <r>
    <s v="Salix discolor"/>
    <x v="0"/>
    <n v="117"/>
    <x v="0"/>
    <s v="No Intervention"/>
    <b v="0"/>
  </r>
  <r>
    <s v="Lupinus argenteus var. laxiflorus"/>
    <x v="2"/>
    <n v="93"/>
    <x v="0"/>
    <s v="No Intervention"/>
    <b v="0"/>
  </r>
  <r>
    <s v="Salix lemmonii"/>
    <x v="2"/>
    <n v="95"/>
    <x v="0"/>
    <s v="No Intervention"/>
    <b v="0"/>
  </r>
  <r>
    <s v="Carex jonesii"/>
    <x v="2"/>
    <n v="100"/>
    <x v="0"/>
    <s v="No Intervention"/>
    <b v="0"/>
  </r>
  <r>
    <s v="Asclepias quadrifolia"/>
    <x v="1"/>
    <n v="179"/>
    <x v="0"/>
    <s v="No Intervention"/>
    <b v="0"/>
  </r>
  <r>
    <s v="Lomatium macrocarpum"/>
    <x v="0"/>
    <n v="69"/>
    <x v="0"/>
    <s v="No Intervention"/>
    <b v="0"/>
  </r>
  <r>
    <s v="Solidago bicolor"/>
    <x v="1"/>
    <n v="160"/>
    <x v="0"/>
    <s v="No Intervention"/>
    <b v="0"/>
  </r>
  <r>
    <s v="Veronica cusickii"/>
    <x v="3"/>
    <n v="250"/>
    <x v="0"/>
    <s v="No Intervention"/>
    <b v="0"/>
  </r>
  <r>
    <s v="Torreyochloa pallida var. pauciflora"/>
    <x v="1"/>
    <n v="139"/>
    <x v="0"/>
    <s v="No Intervention"/>
    <b v="0"/>
  </r>
  <r>
    <s v="Agalinis setacea"/>
    <x v="2"/>
    <n v="116"/>
    <x v="0"/>
    <s v="No Intervention"/>
    <b v="0"/>
  </r>
  <r>
    <s v="Mielichhoferia mielichhoferiana"/>
    <x v="1"/>
    <n v="150"/>
    <x v="3"/>
    <s v="No Intervention"/>
    <b v="0"/>
  </r>
  <r>
    <s v="Dryocopus pileatus"/>
    <x v="0"/>
    <n v="60"/>
    <x v="2"/>
    <s v="Species of Concern"/>
    <b v="1"/>
  </r>
  <r>
    <s v="Selaginella densa var. densa"/>
    <x v="2"/>
    <n v="103"/>
    <x v="0"/>
    <s v="No Intervention"/>
    <b v="0"/>
  </r>
  <r>
    <s v="Gallinago gallinago"/>
    <x v="0"/>
    <n v="66"/>
    <x v="2"/>
    <s v="No Intervention"/>
    <b v="0"/>
  </r>
  <r>
    <s v="Calidris minutilla"/>
    <x v="0"/>
    <n v="91"/>
    <x v="2"/>
    <s v="No Intervention"/>
    <b v="0"/>
  </r>
  <r>
    <s v="Hygrohypnum eugyrium"/>
    <x v="2"/>
    <n v="116"/>
    <x v="3"/>
    <s v="No Intervention"/>
    <b v="0"/>
  </r>
  <r>
    <s v="Cerastium brachypetalum"/>
    <x v="0"/>
    <n v="54"/>
    <x v="0"/>
    <s v="No Intervention"/>
    <b v="0"/>
  </r>
  <r>
    <s v="Mycteria americana"/>
    <x v="0"/>
    <n v="54"/>
    <x v="2"/>
    <s v="No Intervention"/>
    <b v="0"/>
  </r>
  <r>
    <s v="Trematodon longicollis"/>
    <x v="1"/>
    <n v="146"/>
    <x v="3"/>
    <s v="No Intervention"/>
    <b v="0"/>
  </r>
  <r>
    <s v="Weigela florida"/>
    <x v="3"/>
    <n v="242"/>
    <x v="0"/>
    <s v="No Intervention"/>
    <b v="0"/>
  </r>
  <r>
    <s v="Dryopteris expansa"/>
    <x v="3"/>
    <n v="246"/>
    <x v="0"/>
    <s v="No Intervention"/>
    <b v="0"/>
  </r>
  <r>
    <s v="Dryopteris celsa"/>
    <x v="2"/>
    <n v="61"/>
    <x v="0"/>
    <s v="No Intervention"/>
    <b v="0"/>
  </r>
  <r>
    <s v="Stephanomeria tenuifolia"/>
    <x v="3"/>
    <n v="279"/>
    <x v="0"/>
    <s v="No Intervention"/>
    <b v="0"/>
  </r>
  <r>
    <s v="Philonotis fontana var. pumila"/>
    <x v="0"/>
    <n v="53"/>
    <x v="3"/>
    <s v="No Intervention"/>
    <b v="0"/>
  </r>
  <r>
    <s v="Phacelia purpusii"/>
    <x v="1"/>
    <n v="132"/>
    <x v="0"/>
    <s v="No Intervention"/>
    <b v="0"/>
  </r>
  <r>
    <s v="Myrica hartwegii"/>
    <x v="3"/>
    <n v="236"/>
    <x v="0"/>
    <s v="No Intervention"/>
    <b v="0"/>
  </r>
  <r>
    <s v="Houstonia longifolia var. tenuifolia"/>
    <x v="3"/>
    <n v="254"/>
    <x v="0"/>
    <s v="No Intervention"/>
    <b v="0"/>
  </r>
  <r>
    <s v="Taraxacum laevigatum"/>
    <x v="0"/>
    <n v="73"/>
    <x v="0"/>
    <s v="No Intervention"/>
    <b v="0"/>
  </r>
  <r>
    <s v="Polytrichum appalachianum"/>
    <x v="0"/>
    <n v="84"/>
    <x v="3"/>
    <s v="No Intervention"/>
    <b v="0"/>
  </r>
  <r>
    <s v="Carex retroflexa"/>
    <x v="0"/>
    <n v="114"/>
    <x v="0"/>
    <s v="No Intervention"/>
    <b v="0"/>
  </r>
  <r>
    <s v="Desmodium rotundifolium"/>
    <x v="2"/>
    <n v="86"/>
    <x v="0"/>
    <s v="No Intervention"/>
    <b v="0"/>
  </r>
  <r>
    <s v="Semotilus atromaculatus"/>
    <x v="2"/>
    <n v="94"/>
    <x v="6"/>
    <s v="No Intervention"/>
    <b v="0"/>
  </r>
  <r>
    <s v="Angelica arguta"/>
    <x v="1"/>
    <n v="120"/>
    <x v="0"/>
    <s v="No Intervention"/>
    <b v="0"/>
  </r>
  <r>
    <s v="Cardaria pubescens"/>
    <x v="3"/>
    <n v="254"/>
    <x v="0"/>
    <s v="No Intervention"/>
    <b v="0"/>
  </r>
  <r>
    <s v="Actitis macularius"/>
    <x v="0"/>
    <n v="87"/>
    <x v="2"/>
    <s v="No Intervention"/>
    <b v="0"/>
  </r>
  <r>
    <s v="Luxilus coccogenis"/>
    <x v="2"/>
    <n v="123"/>
    <x v="6"/>
    <s v="No Intervention"/>
    <b v="0"/>
  </r>
  <r>
    <s v="Crepis pulchra"/>
    <x v="0"/>
    <n v="74"/>
    <x v="0"/>
    <s v="No Intervention"/>
    <b v="0"/>
  </r>
  <r>
    <s v="Viola X primulifolia"/>
    <x v="1"/>
    <n v="174"/>
    <x v="0"/>
    <s v="No Intervention"/>
    <b v="0"/>
  </r>
  <r>
    <s v="Mimulus alatus"/>
    <x v="3"/>
    <n v="236"/>
    <x v="0"/>
    <s v="No Intervention"/>
    <b v="0"/>
  </r>
  <r>
    <s v="Vulpia octoflora"/>
    <x v="2"/>
    <n v="90"/>
    <x v="0"/>
    <s v="No Intervention"/>
    <b v="0"/>
  </r>
  <r>
    <s v="Carex squarrosa"/>
    <x v="1"/>
    <n v="124"/>
    <x v="0"/>
    <s v="No Intervention"/>
    <b v="0"/>
  </r>
  <r>
    <s v="Cerastium glomeratum"/>
    <x v="3"/>
    <n v="264"/>
    <x v="0"/>
    <s v="No Intervention"/>
    <b v="0"/>
  </r>
  <r>
    <s v="Carex brainerdii"/>
    <x v="1"/>
    <n v="169"/>
    <x v="0"/>
    <s v="No Intervention"/>
    <b v="0"/>
  </r>
  <r>
    <s v="Amelanchier canadensis"/>
    <x v="2"/>
    <n v="71"/>
    <x v="0"/>
    <s v="No Intervention"/>
    <b v="0"/>
  </r>
  <r>
    <s v="Carex senta"/>
    <x v="2"/>
    <n v="114"/>
    <x v="0"/>
    <s v="No Intervention"/>
    <b v="0"/>
  </r>
  <r>
    <s v="Dendroica virens"/>
    <x v="2"/>
    <n v="109"/>
    <x v="2"/>
    <s v="No Intervention"/>
    <b v="0"/>
  </r>
  <r>
    <s v="Juncus regelii"/>
    <x v="1"/>
    <n v="139"/>
    <x v="0"/>
    <s v="No Intervention"/>
    <b v="0"/>
  </r>
  <r>
    <s v="Festuca subverticillata"/>
    <x v="1"/>
    <n v="100"/>
    <x v="0"/>
    <s v="No Intervention"/>
    <b v="0"/>
  </r>
  <r>
    <s v="Sedum spectabile"/>
    <x v="3"/>
    <n v="289"/>
    <x v="0"/>
    <s v="No Intervention"/>
    <b v="0"/>
  </r>
  <r>
    <s v="Sarcobatus vermiculatus"/>
    <x v="3"/>
    <n v="233"/>
    <x v="0"/>
    <s v="No Intervention"/>
    <b v="0"/>
  </r>
  <r>
    <s v="Potentilla argentea"/>
    <x v="0"/>
    <n v="82"/>
    <x v="0"/>
    <s v="No Intervention"/>
    <b v="0"/>
  </r>
  <r>
    <s v="Erysimum inconspicuum"/>
    <x v="0"/>
    <n v="47"/>
    <x v="0"/>
    <s v="No Intervention"/>
    <b v="0"/>
  </r>
  <r>
    <s v="Anemone drummondii"/>
    <x v="3"/>
    <n v="257"/>
    <x v="0"/>
    <s v="No Intervention"/>
    <b v="0"/>
  </r>
  <r>
    <s v="Vulpes vulpes necator"/>
    <x v="2"/>
    <n v="109"/>
    <x v="1"/>
    <s v="No Intervention"/>
    <b v="0"/>
  </r>
  <r>
    <s v="Vicia americana var. minor"/>
    <x v="3"/>
    <n v="242"/>
    <x v="0"/>
    <s v="No Intervention"/>
    <b v="0"/>
  </r>
  <r>
    <s v="Crepis tectorum"/>
    <x v="0"/>
    <n v="71"/>
    <x v="0"/>
    <s v="No Intervention"/>
    <b v="0"/>
  </r>
  <r>
    <s v="Pinus contorta var. latifolia"/>
    <x v="0"/>
    <n v="84"/>
    <x v="0"/>
    <s v="No Intervention"/>
    <b v="0"/>
  </r>
  <r>
    <s v="Achnatherum latiglume"/>
    <x v="2"/>
    <n v="92"/>
    <x v="0"/>
    <s v="No Intervention"/>
    <b v="0"/>
  </r>
  <r>
    <s v="Carex gravida var. lunelliana"/>
    <x v="0"/>
    <n v="52"/>
    <x v="0"/>
    <s v="No Intervention"/>
    <b v="0"/>
  </r>
  <r>
    <s v="Elaeagnus umbellata"/>
    <x v="2"/>
    <n v="102"/>
    <x v="0"/>
    <s v="No Intervention"/>
    <b v="0"/>
  </r>
  <r>
    <s v="Polytrichum appalachianum"/>
    <x v="2"/>
    <n v="126"/>
    <x v="3"/>
    <s v="No Intervention"/>
    <b v="0"/>
  </r>
  <r>
    <s v="Montia parvifolia"/>
    <x v="3"/>
    <n v="298"/>
    <x v="0"/>
    <s v="No Intervention"/>
    <b v="0"/>
  </r>
  <r>
    <s v="Clarkia unguiculata"/>
    <x v="2"/>
    <n v="79"/>
    <x v="0"/>
    <s v="No Intervention"/>
    <b v="0"/>
  </r>
  <r>
    <s v="Potamogeton obtusifolius"/>
    <x v="3"/>
    <n v="265"/>
    <x v="0"/>
    <s v="No Intervention"/>
    <b v="0"/>
  </r>
  <r>
    <s v="Osmorhiza claytonii"/>
    <x v="3"/>
    <n v="258"/>
    <x v="0"/>
    <s v="No Intervention"/>
    <b v="0"/>
  </r>
  <r>
    <s v="Carex communis var. amplisquama"/>
    <x v="1"/>
    <n v="163"/>
    <x v="0"/>
    <s v="Species of Concern"/>
    <b v="1"/>
  </r>
  <r>
    <s v="Apocynum cannabinum"/>
    <x v="3"/>
    <n v="254"/>
    <x v="0"/>
    <s v="No Intervention"/>
    <b v="0"/>
  </r>
  <r>
    <s v="Agrostis thurberiana"/>
    <x v="2"/>
    <n v="105"/>
    <x v="0"/>
    <s v="No Intervention"/>
    <b v="0"/>
  </r>
  <r>
    <s v="Galium aparine"/>
    <x v="1"/>
    <n v="134"/>
    <x v="0"/>
    <s v="No Intervention"/>
    <b v="0"/>
  </r>
  <r>
    <s v="Lanius excubitor"/>
    <x v="1"/>
    <n v="193"/>
    <x v="2"/>
    <s v="No Intervention"/>
    <b v="0"/>
  </r>
  <r>
    <s v="Phoenicaulis cheiranthoides"/>
    <x v="2"/>
    <n v="71"/>
    <x v="0"/>
    <s v="No Intervention"/>
    <b v="0"/>
  </r>
  <r>
    <s v="Filipendula rubra"/>
    <x v="2"/>
    <n v="62"/>
    <x v="0"/>
    <s v="No Intervention"/>
    <b v="0"/>
  </r>
  <r>
    <s v="Picea rubens"/>
    <x v="2"/>
    <n v="108"/>
    <x v="0"/>
    <s v="No Intervention"/>
    <b v="0"/>
  </r>
  <r>
    <s v="Erigeron gracilis"/>
    <x v="3"/>
    <n v="221"/>
    <x v="0"/>
    <s v="No Intervention"/>
    <b v="0"/>
  </r>
  <r>
    <s v="Carex fissuricola"/>
    <x v="2"/>
    <n v="121"/>
    <x v="0"/>
    <s v="No Intervention"/>
    <b v="0"/>
  </r>
  <r>
    <s v="Toxicodendron rydbergii"/>
    <x v="3"/>
    <n v="243"/>
    <x v="0"/>
    <s v="No Intervention"/>
    <b v="0"/>
  </r>
  <r>
    <s v="Lithocarpus densiflorus var. echinoides"/>
    <x v="2"/>
    <n v="96"/>
    <x v="0"/>
    <s v="No Intervention"/>
    <b v="0"/>
  </r>
  <r>
    <s v="Deschampsia cespitosa ssp. cespitosa"/>
    <x v="1"/>
    <n v="172"/>
    <x v="0"/>
    <s v="No Intervention"/>
    <b v="0"/>
  </r>
  <r>
    <s v="Marah watsonii"/>
    <x v="1"/>
    <n v="130"/>
    <x v="0"/>
    <s v="No Intervention"/>
    <b v="0"/>
  </r>
  <r>
    <s v="Phaeoceros laevis"/>
    <x v="3"/>
    <n v="249"/>
    <x v="3"/>
    <s v="No Intervention"/>
    <b v="0"/>
  </r>
  <r>
    <s v="Lysimachia lanceolata"/>
    <x v="0"/>
    <n v="74"/>
    <x v="0"/>
    <s v="No Intervention"/>
    <b v="0"/>
  </r>
  <r>
    <s v="Veronica verna"/>
    <x v="0"/>
    <n v="103"/>
    <x v="0"/>
    <s v="No Intervention"/>
    <b v="0"/>
  </r>
  <r>
    <s v="Viola blanda var. blanda"/>
    <x v="1"/>
    <n v="175"/>
    <x v="0"/>
    <s v="No Intervention"/>
    <b v="0"/>
  </r>
  <r>
    <s v="Oryzomys palustris palustris"/>
    <x v="2"/>
    <n v="124"/>
    <x v="1"/>
    <s v="No Intervention"/>
    <b v="0"/>
  </r>
  <r>
    <s v="Galax urceolata"/>
    <x v="3"/>
    <n v="233"/>
    <x v="0"/>
    <s v="No Intervention"/>
    <b v="0"/>
  </r>
  <r>
    <s v="Ilex verticillata"/>
    <x v="2"/>
    <n v="125"/>
    <x v="0"/>
    <s v="No Intervention"/>
    <b v="0"/>
  </r>
  <r>
    <s v="Cynoglossum officinale"/>
    <x v="0"/>
    <n v="79"/>
    <x v="0"/>
    <s v="No Intervention"/>
    <b v="0"/>
  </r>
  <r>
    <s v="Loxia leucoptera"/>
    <x v="0"/>
    <n v="54"/>
    <x v="2"/>
    <s v="No Intervention"/>
    <b v="0"/>
  </r>
  <r>
    <s v="Sphyrapicus varius"/>
    <x v="2"/>
    <n v="105"/>
    <x v="2"/>
    <s v="Species of Concern"/>
    <b v="1"/>
  </r>
  <r>
    <s v="Psaltriparus minimus"/>
    <x v="3"/>
    <n v="267"/>
    <x v="2"/>
    <s v="No Intervention"/>
    <b v="0"/>
  </r>
  <r>
    <s v="Lemna turionifera"/>
    <x v="3"/>
    <n v="222"/>
    <x v="0"/>
    <s v="No Intervention"/>
    <b v="0"/>
  </r>
  <r>
    <s v="Aruncus dioicus"/>
    <x v="3"/>
    <n v="240"/>
    <x v="0"/>
    <s v="No Intervention"/>
    <b v="0"/>
  </r>
  <r>
    <s v="Mertensia alpina"/>
    <x v="3"/>
    <n v="230"/>
    <x v="0"/>
    <s v="No Intervention"/>
    <b v="0"/>
  </r>
  <r>
    <s v="Campanula rotundifolia"/>
    <x v="1"/>
    <n v="129"/>
    <x v="0"/>
    <s v="No Intervention"/>
    <b v="0"/>
  </r>
  <r>
    <s v="Vicia villosa ssp. varia"/>
    <x v="2"/>
    <n v="111"/>
    <x v="0"/>
    <s v="No Intervention"/>
    <b v="0"/>
  </r>
  <r>
    <s v="Lepomis macrochirus"/>
    <x v="1"/>
    <n v="168"/>
    <x v="6"/>
    <s v="No Intervention"/>
    <b v="0"/>
  </r>
  <r>
    <s v="Herniaria hirsuta ssp. cinerea"/>
    <x v="3"/>
    <n v="301"/>
    <x v="0"/>
    <s v="No Intervention"/>
    <b v="0"/>
  </r>
  <r>
    <s v="Megascops kennicottii"/>
    <x v="0"/>
    <n v="70"/>
    <x v="2"/>
    <s v="No Intervention"/>
    <b v="0"/>
  </r>
  <r>
    <s v="Glyceria striata"/>
    <x v="2"/>
    <n v="99"/>
    <x v="0"/>
    <s v="No Intervention"/>
    <b v="0"/>
  </r>
  <r>
    <s v="Pinus ponderosa"/>
    <x v="1"/>
    <n v="122"/>
    <x v="0"/>
    <s v="No Intervention"/>
    <b v="0"/>
  </r>
  <r>
    <s v="Equisetum arvense"/>
    <x v="0"/>
    <n v="81"/>
    <x v="0"/>
    <s v="No Intervention"/>
    <b v="0"/>
  </r>
  <r>
    <s v="Cruciata pedemontana"/>
    <x v="0"/>
    <n v="85"/>
    <x v="0"/>
    <s v="No Intervention"/>
    <b v="0"/>
  </r>
  <r>
    <s v="Dicentra uniflora"/>
    <x v="3"/>
    <n v="245"/>
    <x v="0"/>
    <s v="No Intervention"/>
    <b v="0"/>
  </r>
  <r>
    <s v="Juncus xiphioides"/>
    <x v="2"/>
    <n v="114"/>
    <x v="0"/>
    <s v="No Intervention"/>
    <b v="0"/>
  </r>
  <r>
    <s v="Setophaga striata"/>
    <x v="1"/>
    <n v="151"/>
    <x v="2"/>
    <s v="No Intervention"/>
    <b v="0"/>
  </r>
  <r>
    <s v="Antennaria parvifolia"/>
    <x v="1"/>
    <n v="149"/>
    <x v="0"/>
    <s v="No Intervention"/>
    <b v="0"/>
  </r>
  <r>
    <s v="Carex tompkinsii"/>
    <x v="3"/>
    <n v="240"/>
    <x v="0"/>
    <s v="No Intervention"/>
    <b v="0"/>
  </r>
  <r>
    <s v="Calamagrostis stricta ssp. inexpansa"/>
    <x v="3"/>
    <n v="259"/>
    <x v="0"/>
    <s v="No Intervention"/>
    <b v="0"/>
  </r>
  <r>
    <s v="Parietaria pensylvanica"/>
    <x v="0"/>
    <n v="48"/>
    <x v="0"/>
    <s v="No Intervention"/>
    <b v="0"/>
  </r>
  <r>
    <s v="Rugelia nudicaulis"/>
    <x v="2"/>
    <n v="93"/>
    <x v="0"/>
    <s v="Species of Concern"/>
    <b v="1"/>
  </r>
  <r>
    <s v="Bromus anomalus"/>
    <x v="2"/>
    <n v="77"/>
    <x v="0"/>
    <s v="No Intervention"/>
    <b v="0"/>
  </r>
  <r>
    <s v="Paraleucobryum longifolium"/>
    <x v="0"/>
    <n v="74"/>
    <x v="3"/>
    <s v="No Intervention"/>
    <b v="0"/>
  </r>
  <r>
    <s v="Sorex palustris"/>
    <x v="1"/>
    <n v="160"/>
    <x v="1"/>
    <s v="No Intervention"/>
    <b v="0"/>
  </r>
  <r>
    <s v="Zygodon viridissimus"/>
    <x v="0"/>
    <n v="71"/>
    <x v="3"/>
    <s v="No Intervention"/>
    <b v="0"/>
  </r>
  <r>
    <s v="Vinca major"/>
    <x v="1"/>
    <n v="161"/>
    <x v="0"/>
    <s v="No Intervention"/>
    <b v="0"/>
  </r>
  <r>
    <s v="Sternotherus odoratus"/>
    <x v="2"/>
    <n v="84"/>
    <x v="5"/>
    <s v="No Intervention"/>
    <b v="0"/>
  </r>
  <r>
    <s v="Potentilla canadensis"/>
    <x v="1"/>
    <n v="117"/>
    <x v="0"/>
    <s v="No Intervention"/>
    <b v="0"/>
  </r>
  <r>
    <s v="Polygonum persicaria"/>
    <x v="1"/>
    <n v="137"/>
    <x v="0"/>
    <s v="No Intervention"/>
    <b v="0"/>
  </r>
  <r>
    <s v="Ephemerum spinulosum"/>
    <x v="3"/>
    <n v="287"/>
    <x v="3"/>
    <s v="No Intervention"/>
    <b v="0"/>
  </r>
  <r>
    <s v="Bromus orcuttianus"/>
    <x v="0"/>
    <n v="74"/>
    <x v="0"/>
    <s v="No Intervention"/>
    <b v="0"/>
  </r>
  <r>
    <s v="Didymodon fallax"/>
    <x v="0"/>
    <n v="81"/>
    <x v="3"/>
    <s v="No Intervention"/>
    <b v="0"/>
  </r>
  <r>
    <s v="Liatris spicata"/>
    <x v="2"/>
    <n v="114"/>
    <x v="0"/>
    <s v="No Intervention"/>
    <b v="0"/>
  </r>
  <r>
    <s v="Madia elegans ssp. vernalis"/>
    <x v="1"/>
    <n v="165"/>
    <x v="0"/>
    <s v="No Intervention"/>
    <b v="0"/>
  </r>
  <r>
    <s v="Pseudotsuga menziesii var. glauca"/>
    <x v="2"/>
    <n v="81"/>
    <x v="0"/>
    <s v="No Intervention"/>
    <b v="0"/>
  </r>
  <r>
    <s v="Smilax herbacea"/>
    <x v="2"/>
    <n v="126"/>
    <x v="0"/>
    <s v="No Intervention"/>
    <b v="0"/>
  </r>
  <r>
    <s v="Piperia unalascensis"/>
    <x v="2"/>
    <n v="48"/>
    <x v="0"/>
    <s v="No Intervention"/>
    <b v="0"/>
  </r>
  <r>
    <s v="Melanitta fusca"/>
    <x v="0"/>
    <n v="114"/>
    <x v="2"/>
    <s v="No Intervention"/>
    <b v="0"/>
  </r>
  <r>
    <s v="Iliamna rivularis"/>
    <x v="2"/>
    <n v="79"/>
    <x v="0"/>
    <s v="No Intervention"/>
    <b v="0"/>
  </r>
  <r>
    <s v="Cryptantha ambigua"/>
    <x v="0"/>
    <n v="96"/>
    <x v="0"/>
    <s v="No Intervention"/>
    <b v="0"/>
  </r>
  <r>
    <s v="Gayophytum ramosissimum"/>
    <x v="3"/>
    <n v="264"/>
    <x v="0"/>
    <s v="No Intervention"/>
    <b v="0"/>
  </r>
  <r>
    <s v="Sayornis nigricans"/>
    <x v="3"/>
    <n v="246"/>
    <x v="2"/>
    <s v="No Intervention"/>
    <b v="0"/>
  </r>
  <r>
    <s v="Parthenocissus vitacea"/>
    <x v="0"/>
    <n v="67"/>
    <x v="0"/>
    <s v="No Intervention"/>
    <b v="0"/>
  </r>
  <r>
    <s v="Anthriscus caucalis"/>
    <x v="2"/>
    <n v="100"/>
    <x v="0"/>
    <s v="No Intervention"/>
    <b v="0"/>
  </r>
  <r>
    <s v="Elymus virginicus var. virginicus"/>
    <x v="3"/>
    <n v="264"/>
    <x v="0"/>
    <s v="No Intervention"/>
    <b v="0"/>
  </r>
  <r>
    <s v="Calypogeja neesiana"/>
    <x v="3"/>
    <n v="272"/>
    <x v="3"/>
    <s v="No Intervention"/>
    <b v="0"/>
  </r>
  <r>
    <s v="Athyrium filix-femina ssp. asplenioides"/>
    <x v="2"/>
    <n v="84"/>
    <x v="0"/>
    <s v="No Intervention"/>
    <b v="0"/>
  </r>
  <r>
    <s v="Stuckenia vaginata"/>
    <x v="1"/>
    <n v="144"/>
    <x v="0"/>
    <s v="No Intervention"/>
    <b v="0"/>
  </r>
  <r>
    <s v="Linanthus ciliatus"/>
    <x v="0"/>
    <n v="100"/>
    <x v="0"/>
    <s v="No Intervention"/>
    <b v="0"/>
  </r>
  <r>
    <s v="Castilleja nana"/>
    <x v="3"/>
    <n v="220"/>
    <x v="0"/>
    <s v="No Intervention"/>
    <b v="0"/>
  </r>
  <r>
    <s v="Chaenactis alpigena"/>
    <x v="3"/>
    <n v="243"/>
    <x v="0"/>
    <s v="No Intervention"/>
    <b v="0"/>
  </r>
  <r>
    <s v="Anemone virginiana"/>
    <x v="1"/>
    <n v="145"/>
    <x v="0"/>
    <s v="No Intervention"/>
    <b v="0"/>
  </r>
  <r>
    <s v="Astragalus congdonii"/>
    <x v="2"/>
    <n v="121"/>
    <x v="0"/>
    <s v="No Intervention"/>
    <b v="0"/>
  </r>
  <r>
    <s v="Zigadenus paniculatus"/>
    <x v="2"/>
    <n v="130"/>
    <x v="0"/>
    <s v="No Intervention"/>
    <b v="0"/>
  </r>
  <r>
    <s v="Potentilla diversifolia var. perdissecta"/>
    <x v="0"/>
    <n v="72"/>
    <x v="0"/>
    <s v="No Intervention"/>
    <b v="0"/>
  </r>
  <r>
    <s v="Festuca rubra"/>
    <x v="0"/>
    <n v="92"/>
    <x v="0"/>
    <s v="No Intervention"/>
    <b v="0"/>
  </r>
  <r>
    <s v="Helianthus microcephalus"/>
    <x v="2"/>
    <n v="110"/>
    <x v="0"/>
    <s v="No Intervention"/>
    <b v="0"/>
  </r>
  <r>
    <s v="Hedera helix"/>
    <x v="0"/>
    <n v="82"/>
    <x v="0"/>
    <s v="No Intervention"/>
    <b v="0"/>
  </r>
  <r>
    <s v="Allium amplectens"/>
    <x v="3"/>
    <n v="239"/>
    <x v="0"/>
    <s v="No Intervention"/>
    <b v="0"/>
  </r>
  <r>
    <s v="Clitoria mariana"/>
    <x v="3"/>
    <n v="244"/>
    <x v="0"/>
    <s v="No Intervention"/>
    <b v="0"/>
  </r>
  <r>
    <s v="Ranunculus gmelinii"/>
    <x v="1"/>
    <n v="174"/>
    <x v="0"/>
    <s v="No Intervention"/>
    <b v="0"/>
  </r>
  <r>
    <s v="Sylvilagus bachmani"/>
    <x v="2"/>
    <n v="118"/>
    <x v="1"/>
    <s v="Species of Concern"/>
    <b v="1"/>
  </r>
  <r>
    <s v="Lophocolea muricata"/>
    <x v="0"/>
    <n v="35"/>
    <x v="3"/>
    <s v="No Intervention"/>
    <b v="0"/>
  </r>
  <r>
    <s v="Sedum ternatum"/>
    <x v="1"/>
    <n v="144"/>
    <x v="0"/>
    <s v="No Intervention"/>
    <b v="0"/>
  </r>
  <r>
    <s v="Cheilanthes intertexta"/>
    <x v="0"/>
    <n v="92"/>
    <x v="0"/>
    <s v="No Intervention"/>
    <b v="0"/>
  </r>
  <r>
    <s v="Clarkia australis"/>
    <x v="1"/>
    <n v="127"/>
    <x v="0"/>
    <s v="No Intervention"/>
    <b v="0"/>
  </r>
  <r>
    <s v="Sabatia campanulata"/>
    <x v="1"/>
    <n v="169"/>
    <x v="0"/>
    <s v="No Intervention"/>
    <b v="0"/>
  </r>
  <r>
    <s v="Erythronium umbilicatum ssp. umbilicatum"/>
    <x v="1"/>
    <n v="155"/>
    <x v="0"/>
    <s v="No Intervention"/>
    <b v="0"/>
  </r>
  <r>
    <s v="Mimulus nanus"/>
    <x v="0"/>
    <n v="85"/>
    <x v="0"/>
    <s v="No Intervention"/>
    <b v="0"/>
  </r>
  <r>
    <s v="Andropogon gyrans var. gyrans"/>
    <x v="2"/>
    <n v="111"/>
    <x v="0"/>
    <s v="No Intervention"/>
    <b v="0"/>
  </r>
  <r>
    <s v="Panicum anceps"/>
    <x v="2"/>
    <n v="121"/>
    <x v="0"/>
    <s v="No Intervention"/>
    <b v="0"/>
  </r>
  <r>
    <s v="Fissidens exilis"/>
    <x v="0"/>
    <n v="105"/>
    <x v="3"/>
    <s v="No Intervention"/>
    <b v="0"/>
  </r>
  <r>
    <s v="Lunaria annua"/>
    <x v="0"/>
    <n v="95"/>
    <x v="0"/>
    <s v="No Intervention"/>
    <b v="0"/>
  </r>
  <r>
    <s v="Corylus americana"/>
    <x v="1"/>
    <n v="95"/>
    <x v="0"/>
    <s v="No Intervention"/>
    <b v="0"/>
  </r>
  <r>
    <s v="Rhynchospora glomerata"/>
    <x v="3"/>
    <n v="269"/>
    <x v="0"/>
    <s v="No Intervention"/>
    <b v="0"/>
  </r>
  <r>
    <s v="Hylocomium splendens"/>
    <x v="1"/>
    <n v="144"/>
    <x v="3"/>
    <s v="No Intervention"/>
    <b v="0"/>
  </r>
  <r>
    <s v="Minuartia rubella"/>
    <x v="1"/>
    <n v="153"/>
    <x v="0"/>
    <s v="No Intervention"/>
    <b v="0"/>
  </r>
  <r>
    <s v="Ligustrum vulgare"/>
    <x v="1"/>
    <n v="144"/>
    <x v="0"/>
    <s v="No Intervention"/>
    <b v="0"/>
  </r>
  <r>
    <s v="Mimulus primuloides"/>
    <x v="1"/>
    <n v="146"/>
    <x v="0"/>
    <s v="No Intervention"/>
    <b v="0"/>
  </r>
  <r>
    <s v="Potamogeton friesii"/>
    <x v="2"/>
    <n v="109"/>
    <x v="0"/>
    <s v="No Intervention"/>
    <b v="0"/>
  </r>
  <r>
    <s v="Rosa wichuraiana"/>
    <x v="3"/>
    <n v="222"/>
    <x v="0"/>
    <s v="No Intervention"/>
    <b v="0"/>
  </r>
  <r>
    <s v="Plagiothecium denticulatum"/>
    <x v="0"/>
    <n v="33"/>
    <x v="3"/>
    <s v="No Intervention"/>
    <b v="0"/>
  </r>
  <r>
    <s v="Callicladium haldanianum"/>
    <x v="2"/>
    <n v="86"/>
    <x v="3"/>
    <s v="No Intervention"/>
    <b v="0"/>
  </r>
  <r>
    <s v="Linanthus bicolor"/>
    <x v="3"/>
    <n v="261"/>
    <x v="0"/>
    <s v="No Intervention"/>
    <b v="0"/>
  </r>
  <r>
    <s v="Psilocarphus brevissimus var. brevissimus"/>
    <x v="0"/>
    <n v="72"/>
    <x v="0"/>
    <s v="No Intervention"/>
    <b v="0"/>
  </r>
  <r>
    <s v="Zannichellia palustris"/>
    <x v="3"/>
    <n v="247"/>
    <x v="0"/>
    <s v="No Intervention"/>
    <b v="0"/>
  </r>
  <r>
    <s v="Aquilegia canadensis"/>
    <x v="0"/>
    <n v="80"/>
    <x v="0"/>
    <s v="No Intervention"/>
    <b v="0"/>
  </r>
  <r>
    <s v="Lysimachia thyrsiflora"/>
    <x v="3"/>
    <n v="228"/>
    <x v="0"/>
    <s v="No Intervention"/>
    <b v="0"/>
  </r>
  <r>
    <s v="Polygala verticillata var. verticillata"/>
    <x v="1"/>
    <n v="140"/>
    <x v="0"/>
    <s v="No Intervention"/>
    <b v="0"/>
  </r>
  <r>
    <s v="Cicuta maculata"/>
    <x v="2"/>
    <n v="74"/>
    <x v="0"/>
    <s v="No Intervention"/>
    <b v="0"/>
  </r>
  <r>
    <s v="Poa fendleriana ssp. longiligula"/>
    <x v="2"/>
    <n v="112"/>
    <x v="0"/>
    <s v="No Intervention"/>
    <b v="0"/>
  </r>
  <r>
    <s v="Carex brunnescens"/>
    <x v="0"/>
    <n v="73"/>
    <x v="0"/>
    <s v="No Intervention"/>
    <b v="0"/>
  </r>
  <r>
    <s v="Castilleja tenuis"/>
    <x v="1"/>
    <n v="190"/>
    <x v="0"/>
    <s v="No Intervention"/>
    <b v="0"/>
  </r>
  <r>
    <s v="Rana pipiens"/>
    <x v="3"/>
    <n v="263"/>
    <x v="4"/>
    <s v="No Intervention"/>
    <b v="0"/>
  </r>
  <r>
    <s v="Pleuricospora fimbriolata"/>
    <x v="0"/>
    <n v="42"/>
    <x v="0"/>
    <s v="No Intervention"/>
    <b v="0"/>
  </r>
  <r>
    <s v="Platanthera dilatata var. dilatata"/>
    <x v="2"/>
    <n v="85"/>
    <x v="0"/>
    <s v="No Intervention"/>
    <b v="0"/>
  </r>
  <r>
    <s v="Graptemys geographica"/>
    <x v="2"/>
    <n v="102"/>
    <x v="5"/>
    <s v="No Intervention"/>
    <b v="0"/>
  </r>
  <r>
    <s v="Mimulus suksdorfii"/>
    <x v="2"/>
    <n v="88"/>
    <x v="0"/>
    <s v="No Intervention"/>
    <b v="0"/>
  </r>
  <r>
    <s v="Dendroica caerulescens"/>
    <x v="2"/>
    <n v="94"/>
    <x v="2"/>
    <s v="No Intervention"/>
    <b v="0"/>
  </r>
  <r>
    <s v="Malva moschata"/>
    <x v="3"/>
    <n v="275"/>
    <x v="0"/>
    <s v="No Intervention"/>
    <b v="0"/>
  </r>
  <r>
    <s v="Tradescantia ohiensis"/>
    <x v="1"/>
    <n v="160"/>
    <x v="0"/>
    <s v="No Intervention"/>
    <b v="0"/>
  </r>
  <r>
    <s v="Setophaga discolor"/>
    <x v="2"/>
    <n v="97"/>
    <x v="2"/>
    <s v="No Intervention"/>
    <b v="0"/>
  </r>
  <r>
    <s v="Erigeron inornatus var. inornatus"/>
    <x v="0"/>
    <n v="89"/>
    <x v="0"/>
    <s v="No Intervention"/>
    <b v="0"/>
  </r>
  <r>
    <s v="Hylocichla mustelina"/>
    <x v="3"/>
    <n v="230"/>
    <x v="2"/>
    <s v="No Intervention"/>
    <b v="0"/>
  </r>
  <r>
    <s v="Cardamine pensylvanica"/>
    <x v="2"/>
    <n v="82"/>
    <x v="0"/>
    <s v="No Intervention"/>
    <b v="0"/>
  </r>
  <r>
    <s v="Eumops perotis"/>
    <x v="0"/>
    <n v="40"/>
    <x v="1"/>
    <s v="No Intervention"/>
    <b v="0"/>
  </r>
  <r>
    <s v="Ophioglossum pusillum"/>
    <x v="1"/>
    <n v="142"/>
    <x v="0"/>
    <s v="No Intervention"/>
    <b v="0"/>
  </r>
  <r>
    <s v="Ameiurus melas"/>
    <x v="3"/>
    <n v="265"/>
    <x v="6"/>
    <s v="No Intervention"/>
    <b v="0"/>
  </r>
  <r>
    <s v="Myioborus pictus"/>
    <x v="3"/>
    <n v="269"/>
    <x v="2"/>
    <s v="No Intervention"/>
    <b v="0"/>
  </r>
  <r>
    <s v="Juncus debilis"/>
    <x v="0"/>
    <n v="89"/>
    <x v="0"/>
    <s v="No Intervention"/>
    <b v="0"/>
  </r>
  <r>
    <s v="Carex disperma"/>
    <x v="3"/>
    <n v="302"/>
    <x v="0"/>
    <s v="No Intervention"/>
    <b v="0"/>
  </r>
  <r>
    <s v="Fagopyrum vulgare"/>
    <x v="0"/>
    <n v="108"/>
    <x v="0"/>
    <s v="No Intervention"/>
    <b v="0"/>
  </r>
  <r>
    <s v="Brassica juncea"/>
    <x v="3"/>
    <n v="250"/>
    <x v="0"/>
    <s v="No Intervention"/>
    <b v="0"/>
  </r>
  <r>
    <s v="Erigeron peregrinus"/>
    <x v="0"/>
    <n v="47"/>
    <x v="0"/>
    <s v="No Intervention"/>
    <b v="0"/>
  </r>
  <r>
    <s v="Alcea rosea"/>
    <x v="1"/>
    <n v="128"/>
    <x v="0"/>
    <s v="No Intervention"/>
    <b v="0"/>
  </r>
  <r>
    <s v="Boykinia major"/>
    <x v="2"/>
    <n v="105"/>
    <x v="0"/>
    <s v="No Intervention"/>
    <b v="0"/>
  </r>
  <r>
    <s v="Glyceria striata"/>
    <x v="0"/>
    <n v="60"/>
    <x v="0"/>
    <s v="No Intervention"/>
    <b v="0"/>
  </r>
  <r>
    <s v="Dichanthelium acuminatum var. acuminatum"/>
    <x v="3"/>
    <n v="225"/>
    <x v="0"/>
    <s v="Species of Concern"/>
    <b v="1"/>
  </r>
  <r>
    <s v="Amelanchier alnifolia var. alnifolia"/>
    <x v="3"/>
    <n v="267"/>
    <x v="0"/>
    <s v="No Intervention"/>
    <b v="0"/>
  </r>
  <r>
    <s v="Calystegia malacophylla ssp. malacophylla"/>
    <x v="2"/>
    <n v="103"/>
    <x v="0"/>
    <s v="No Intervention"/>
    <b v="0"/>
  </r>
  <r>
    <s v="Juncus covillei var. obtusatus"/>
    <x v="2"/>
    <n v="71"/>
    <x v="0"/>
    <s v="No Intervention"/>
    <b v="0"/>
  </r>
  <r>
    <s v="Liquidambar styraciflua"/>
    <x v="3"/>
    <n v="267"/>
    <x v="0"/>
    <s v="No Intervention"/>
    <b v="0"/>
  </r>
  <r>
    <s v="Eucephalus engelmannii"/>
    <x v="1"/>
    <n v="154"/>
    <x v="0"/>
    <s v="No Intervention"/>
    <b v="0"/>
  </r>
  <r>
    <s v="Taraxacum ceratophorum"/>
    <x v="0"/>
    <n v="84"/>
    <x v="0"/>
    <s v="No Intervention"/>
    <b v="0"/>
  </r>
  <r>
    <s v="Thamnophis elegans elegans"/>
    <x v="1"/>
    <n v="150"/>
    <x v="5"/>
    <s v="No Intervention"/>
    <b v="0"/>
  </r>
  <r>
    <s v="Pipilo erythrophthalmus"/>
    <x v="1"/>
    <n v="140"/>
    <x v="2"/>
    <s v="No Intervention"/>
    <b v="0"/>
  </r>
  <r>
    <s v="Gratiola virginiana"/>
    <x v="2"/>
    <n v="113"/>
    <x v="0"/>
    <s v="No Intervention"/>
    <b v="0"/>
  </r>
  <r>
    <s v="Calycadenia oppositifolia"/>
    <x v="3"/>
    <n v="250"/>
    <x v="0"/>
    <s v="No Intervention"/>
    <b v="0"/>
  </r>
  <r>
    <s v="Hygrohypnum subeugyrium"/>
    <x v="2"/>
    <n v="135"/>
    <x v="3"/>
    <s v="No Intervention"/>
    <b v="0"/>
  </r>
  <r>
    <s v="Symphyotrichum pilosum var. pilosum"/>
    <x v="0"/>
    <n v="82"/>
    <x v="0"/>
    <s v="No Intervention"/>
    <b v="0"/>
  </r>
  <r>
    <s v="Larus delawarensis"/>
    <x v="0"/>
    <n v="76"/>
    <x v="2"/>
    <s v="No Intervention"/>
    <b v="0"/>
  </r>
  <r>
    <s v="Carduelis tristis"/>
    <x v="0"/>
    <n v="85"/>
    <x v="2"/>
    <s v="No Intervention"/>
    <b v="0"/>
  </r>
  <r>
    <s v="Atriplex hortensis"/>
    <x v="1"/>
    <n v="176"/>
    <x v="0"/>
    <s v="No Intervention"/>
    <b v="0"/>
  </r>
  <r>
    <s v="Rudbeckia laciniata var. digitata"/>
    <x v="0"/>
    <n v="79"/>
    <x v="0"/>
    <s v="No Intervention"/>
    <b v="0"/>
  </r>
  <r>
    <s v="Nicandra physalodes"/>
    <x v="0"/>
    <n v="80"/>
    <x v="0"/>
    <s v="No Intervention"/>
    <b v="0"/>
  </r>
  <r>
    <s v="Achillea millefolium var. occidentalis"/>
    <x v="0"/>
    <n v="87"/>
    <x v="0"/>
    <s v="No Intervention"/>
    <b v="0"/>
  </r>
  <r>
    <s v="Eriogonum umbellatum var. cladophorum"/>
    <x v="0"/>
    <n v="62"/>
    <x v="0"/>
    <s v="No Intervention"/>
    <b v="0"/>
  </r>
  <r>
    <s v="Carduelis flammea"/>
    <x v="2"/>
    <n v="86"/>
    <x v="2"/>
    <s v="No Intervention"/>
    <b v="0"/>
  </r>
  <r>
    <s v="Cardamine concatenata"/>
    <x v="2"/>
    <n v="107"/>
    <x v="0"/>
    <s v="No Intervention"/>
    <b v="0"/>
  </r>
  <r>
    <s v="Dicranum viride"/>
    <x v="2"/>
    <n v="77"/>
    <x v="3"/>
    <s v="No Intervention"/>
    <b v="0"/>
  </r>
  <r>
    <s v="Agrimonia pubescens"/>
    <x v="3"/>
    <n v="238"/>
    <x v="0"/>
    <s v="No Intervention"/>
    <b v="0"/>
  </r>
  <r>
    <s v="Rumex pulcher"/>
    <x v="3"/>
    <n v="248"/>
    <x v="0"/>
    <s v="No Intervention"/>
    <b v="0"/>
  </r>
  <r>
    <s v="Cocculus carolinus"/>
    <x v="0"/>
    <n v="86"/>
    <x v="0"/>
    <s v="No Intervention"/>
    <b v="0"/>
  </r>
  <r>
    <s v="Arisaema triphyllum ssp. quinatum"/>
    <x v="0"/>
    <n v="103"/>
    <x v="0"/>
    <s v="No Intervention"/>
    <b v="0"/>
  </r>
  <r>
    <s v="Haliaeetus leucocephalus"/>
    <x v="2"/>
    <n v="94"/>
    <x v="2"/>
    <s v="In Recovery"/>
    <b v="1"/>
  </r>
  <r>
    <s v="Porzana carolina"/>
    <x v="3"/>
    <n v="271"/>
    <x v="2"/>
    <s v="No Intervention"/>
    <b v="0"/>
  </r>
  <r>
    <s v="Calidris alpina"/>
    <x v="2"/>
    <n v="114"/>
    <x v="2"/>
    <s v="No Intervention"/>
    <b v="0"/>
  </r>
  <r>
    <s v="Erigeron philadelphicus"/>
    <x v="1"/>
    <n v="185"/>
    <x v="0"/>
    <s v="No Intervention"/>
    <b v="0"/>
  </r>
  <r>
    <s v="Blasia pusilla"/>
    <x v="3"/>
    <n v="263"/>
    <x v="3"/>
    <s v="No Intervention"/>
    <b v="0"/>
  </r>
  <r>
    <s v="Listera caurina"/>
    <x v="3"/>
    <n v="223"/>
    <x v="0"/>
    <s v="No Intervention"/>
    <b v="0"/>
  </r>
  <r>
    <s v="Belamcanda chinensis"/>
    <x v="1"/>
    <n v="140"/>
    <x v="0"/>
    <s v="No Intervention"/>
    <b v="0"/>
  </r>
  <r>
    <s v="Isothecium myosuroides"/>
    <x v="1"/>
    <n v="136"/>
    <x v="3"/>
    <s v="No Intervention"/>
    <b v="0"/>
  </r>
  <r>
    <s v="Eriogonum umbellatum var. umbellatum"/>
    <x v="1"/>
    <n v="156"/>
    <x v="0"/>
    <s v="No Intervention"/>
    <b v="0"/>
  </r>
  <r>
    <s v="Rhododendron viscosum"/>
    <x v="1"/>
    <n v="153"/>
    <x v="0"/>
    <s v="No Intervention"/>
    <b v="0"/>
  </r>
  <r>
    <s v="Nycticorax nycticorax"/>
    <x v="2"/>
    <n v="75"/>
    <x v="2"/>
    <s v="Species of Concern"/>
    <b v="1"/>
  </r>
  <r>
    <s v="Pyrola picta"/>
    <x v="0"/>
    <n v="68"/>
    <x v="0"/>
    <s v="No Intervention"/>
    <b v="0"/>
  </r>
  <r>
    <s v="Stizostedion vitreum"/>
    <x v="2"/>
    <n v="98"/>
    <x v="6"/>
    <s v="No Intervention"/>
    <b v="0"/>
  </r>
  <r>
    <s v="Verbesina virginica"/>
    <x v="2"/>
    <n v="83"/>
    <x v="0"/>
    <s v="No Intervention"/>
    <b v="0"/>
  </r>
  <r>
    <s v="Juniperus scopulorum"/>
    <x v="2"/>
    <n v="111"/>
    <x v="0"/>
    <s v="No Intervention"/>
    <b v="0"/>
  </r>
  <r>
    <s v="Physalis pruinosa"/>
    <x v="1"/>
    <n v="134"/>
    <x v="0"/>
    <s v="No Intervention"/>
    <b v="0"/>
  </r>
  <r>
    <s v="Condylura cristata"/>
    <x v="3"/>
    <n v="265"/>
    <x v="1"/>
    <s v="No Intervention"/>
    <b v="0"/>
  </r>
  <r>
    <s v="Goodyera oblongifolia"/>
    <x v="3"/>
    <n v="249"/>
    <x v="0"/>
    <s v="No Intervention"/>
    <b v="0"/>
  </r>
  <r>
    <s v="Pedicularis semibarbata"/>
    <x v="0"/>
    <n v="71"/>
    <x v="0"/>
    <s v="No Intervention"/>
    <b v="0"/>
  </r>
  <r>
    <s v="Melothria pendula"/>
    <x v="1"/>
    <n v="171"/>
    <x v="0"/>
    <s v="No Intervention"/>
    <b v="0"/>
  </r>
  <r>
    <s v="Sparganium emersum ssp. emersum"/>
    <x v="2"/>
    <n v="80"/>
    <x v="0"/>
    <s v="No Intervention"/>
    <b v="0"/>
  </r>
  <r>
    <s v="Cyperus echinatus"/>
    <x v="2"/>
    <n v="103"/>
    <x v="0"/>
    <s v="No Intervention"/>
    <b v="0"/>
  </r>
  <r>
    <s v="Lutra canadensis"/>
    <x v="0"/>
    <n v="62"/>
    <x v="1"/>
    <s v="No Intervention"/>
    <b v="0"/>
  </r>
  <r>
    <s v="Castor canadensis"/>
    <x v="0"/>
    <n v="62"/>
    <x v="1"/>
    <s v="No Intervention"/>
    <b v="0"/>
  </r>
  <r>
    <s v="Brachythecium oedipodium"/>
    <x v="3"/>
    <n v="231"/>
    <x v="3"/>
    <s v="No Intervention"/>
    <b v="0"/>
  </r>
  <r>
    <s v="Juncus"/>
    <x v="2"/>
    <n v="75"/>
    <x v="0"/>
    <s v="No Intervention"/>
    <b v="0"/>
  </r>
  <r>
    <s v="Plagiothecium laetum"/>
    <x v="0"/>
    <n v="85"/>
    <x v="3"/>
    <s v="No Intervention"/>
    <b v="0"/>
  </r>
  <r>
    <s v="Poa fendleriana ssp. longiligula"/>
    <x v="3"/>
    <n v="247"/>
    <x v="0"/>
    <s v="No Intervention"/>
    <b v="0"/>
  </r>
  <r>
    <s v="Fimbristylis autumnalis"/>
    <x v="3"/>
    <n v="208"/>
    <x v="0"/>
    <s v="No Intervention"/>
    <b v="0"/>
  </r>
  <r>
    <s v="Asplenium pinnatifidum"/>
    <x v="0"/>
    <n v="93"/>
    <x v="0"/>
    <s v="No Intervention"/>
    <b v="0"/>
  </r>
  <r>
    <s v="Cephalozia catenulata"/>
    <x v="3"/>
    <n v="238"/>
    <x v="3"/>
    <s v="No Intervention"/>
    <b v="0"/>
  </r>
  <r>
    <s v="Mazus miquelii"/>
    <x v="1"/>
    <n v="148"/>
    <x v="0"/>
    <s v="No Intervention"/>
    <b v="0"/>
  </r>
  <r>
    <s v="Eriogonum marifolium"/>
    <x v="3"/>
    <n v="220"/>
    <x v="0"/>
    <s v="No Intervention"/>
    <b v="0"/>
  </r>
  <r>
    <s v="Carex hirsutella"/>
    <x v="0"/>
    <n v="62"/>
    <x v="0"/>
    <s v="No Intervention"/>
    <b v="0"/>
  </r>
  <r>
    <s v="Agoseris glauca var. monticola"/>
    <x v="1"/>
    <n v="138"/>
    <x v="0"/>
    <s v="No Intervention"/>
    <b v="0"/>
  </r>
  <r>
    <s v="Eurybia integrifolia"/>
    <x v="3"/>
    <n v="232"/>
    <x v="0"/>
    <s v="No Intervention"/>
    <b v="0"/>
  </r>
  <r>
    <s v="Epilobium minutum"/>
    <x v="2"/>
    <n v="118"/>
    <x v="0"/>
    <s v="No Intervention"/>
    <b v="0"/>
  </r>
  <r>
    <s v="Celastrus orbiculatus"/>
    <x v="3"/>
    <n v="251"/>
    <x v="0"/>
    <s v="No Intervention"/>
    <b v="0"/>
  </r>
  <r>
    <s v="Ceanothus cuneatus var. cuneatus"/>
    <x v="2"/>
    <n v="107"/>
    <x v="0"/>
    <s v="No Intervention"/>
    <b v="0"/>
  </r>
  <r>
    <s v="Garrya fremontii"/>
    <x v="0"/>
    <n v="70"/>
    <x v="0"/>
    <s v="No Intervention"/>
    <b v="0"/>
  </r>
  <r>
    <s v="Liatris scariosa"/>
    <x v="1"/>
    <n v="120"/>
    <x v="0"/>
    <s v="No Intervention"/>
    <b v="0"/>
  </r>
  <r>
    <s v="Antennaria plantaginifolia"/>
    <x v="3"/>
    <n v="241"/>
    <x v="0"/>
    <s v="No Intervention"/>
    <b v="0"/>
  </r>
  <r>
    <s v="Galium hypotrichium ssp. hypotrichium"/>
    <x v="3"/>
    <n v="252"/>
    <x v="0"/>
    <s v="No Intervention"/>
    <b v="0"/>
  </r>
  <r>
    <s v="Smilax rotundifolia"/>
    <x v="2"/>
    <n v="130"/>
    <x v="0"/>
    <s v="No Intervention"/>
    <b v="0"/>
  </r>
  <r>
    <s v="Arabis holboellii var. retrofracta"/>
    <x v="1"/>
    <n v="196"/>
    <x v="0"/>
    <s v="No Intervention"/>
    <b v="0"/>
  </r>
  <r>
    <s v="Quercus stellata"/>
    <x v="0"/>
    <n v="85"/>
    <x v="0"/>
    <s v="No Intervention"/>
    <b v="0"/>
  </r>
  <r>
    <s v="Melampyrum lineare"/>
    <x v="3"/>
    <n v="246"/>
    <x v="0"/>
    <s v="No Intervention"/>
    <b v="0"/>
  </r>
  <r>
    <s v="Ranunculus inamoenus var. inamoenus"/>
    <x v="2"/>
    <n v="105"/>
    <x v="0"/>
    <s v="No Intervention"/>
    <b v="0"/>
  </r>
  <r>
    <s v="Castilleja lemmonii"/>
    <x v="1"/>
    <n v="171"/>
    <x v="0"/>
    <s v="No Intervention"/>
    <b v="0"/>
  </r>
  <r>
    <s v="Paspalum setaceum"/>
    <x v="0"/>
    <n v="47"/>
    <x v="0"/>
    <s v="No Intervention"/>
    <b v="0"/>
  </r>
  <r>
    <s v="Carex capillaris"/>
    <x v="1"/>
    <n v="145"/>
    <x v="0"/>
    <s v="No Intervention"/>
    <b v="0"/>
  </r>
  <r>
    <s v="Darmera peltata"/>
    <x v="3"/>
    <n v="262"/>
    <x v="0"/>
    <s v="No Intervention"/>
    <b v="0"/>
  </r>
  <r>
    <s v="Carex scabrata"/>
    <x v="0"/>
    <n v="39"/>
    <x v="0"/>
    <s v="No Intervention"/>
    <b v="0"/>
  </r>
  <r>
    <s v="Dianthus armeria"/>
    <x v="3"/>
    <n v="250"/>
    <x v="0"/>
    <s v="No Intervention"/>
    <b v="0"/>
  </r>
  <r>
    <s v="Lupinus argenteus var. meionanthus"/>
    <x v="3"/>
    <n v="236"/>
    <x v="0"/>
    <s v="No Intervention"/>
    <b v="0"/>
  </r>
  <r>
    <s v="Aruncus dioicus"/>
    <x v="0"/>
    <n v="61"/>
    <x v="0"/>
    <s v="No Intervention"/>
    <b v="0"/>
  </r>
  <r>
    <s v="Cuscuta compacta"/>
    <x v="2"/>
    <n v="82"/>
    <x v="0"/>
    <s v="No Intervention"/>
    <b v="0"/>
  </r>
  <r>
    <s v="Linnaea borealis"/>
    <x v="1"/>
    <n v="93"/>
    <x v="0"/>
    <s v="No Intervention"/>
    <b v="0"/>
  </r>
  <r>
    <s v="Packera dimorphophylla var. paysonii"/>
    <x v="2"/>
    <n v="103"/>
    <x v="0"/>
    <s v="No Intervention"/>
    <b v="0"/>
  </r>
  <r>
    <s v="Anas penelope"/>
    <x v="1"/>
    <n v="112"/>
    <x v="2"/>
    <s v="No Intervention"/>
    <b v="0"/>
  </r>
  <r>
    <s v="Solidago uliginosa"/>
    <x v="2"/>
    <n v="68"/>
    <x v="0"/>
    <s v="No Intervention"/>
    <b v="0"/>
  </r>
  <r>
    <s v="Anomodon viticulosus"/>
    <x v="0"/>
    <n v="79"/>
    <x v="3"/>
    <s v="No Intervention"/>
    <b v="0"/>
  </r>
  <r>
    <s v="Ivesia shockleyi var. shockleyi"/>
    <x v="0"/>
    <n v="44"/>
    <x v="0"/>
    <s v="No Intervention"/>
    <b v="0"/>
  </r>
  <r>
    <s v="Hydrangea arborescens"/>
    <x v="1"/>
    <n v="109"/>
    <x v="0"/>
    <s v="No Intervention"/>
    <b v="0"/>
  </r>
  <r>
    <s v="Erigeron glabellus var. glabellus"/>
    <x v="1"/>
    <n v="123"/>
    <x v="0"/>
    <s v="No Intervention"/>
    <b v="0"/>
  </r>
  <r>
    <s v="Symphyotrichum lateriflorum var. lateriflorum"/>
    <x v="2"/>
    <n v="81"/>
    <x v="0"/>
    <s v="No Intervention"/>
    <b v="0"/>
  </r>
  <r>
    <s v="Carya alba"/>
    <x v="0"/>
    <n v="75"/>
    <x v="0"/>
    <s v="No Intervention"/>
    <b v="0"/>
  </r>
  <r>
    <s v="Monolepis spathulata"/>
    <x v="2"/>
    <n v="89"/>
    <x v="0"/>
    <s v="No Intervention"/>
    <b v="0"/>
  </r>
  <r>
    <s v="Branta canadensis"/>
    <x v="1"/>
    <n v="145"/>
    <x v="2"/>
    <s v="No Intervention"/>
    <b v="0"/>
  </r>
  <r>
    <s v="Eleocharis palustris"/>
    <x v="1"/>
    <n v="124"/>
    <x v="0"/>
    <s v="No Intervention"/>
    <b v="0"/>
  </r>
  <r>
    <s v="Heterotheca villosa var. hispida"/>
    <x v="3"/>
    <n v="224"/>
    <x v="0"/>
    <s v="No Intervention"/>
    <b v="0"/>
  </r>
  <r>
    <s v="Picoides villosus"/>
    <x v="3"/>
    <n v="247"/>
    <x v="2"/>
    <s v="No Intervention"/>
    <b v="0"/>
  </r>
  <r>
    <s v="Asclepias californica"/>
    <x v="3"/>
    <n v="247"/>
    <x v="0"/>
    <s v="No Intervention"/>
    <b v="0"/>
  </r>
  <r>
    <s v="Eriogonum spergulinum var. reddingianum"/>
    <x v="0"/>
    <n v="86"/>
    <x v="0"/>
    <s v="No Intervention"/>
    <b v="0"/>
  </r>
  <r>
    <s v="Distichlis spicata"/>
    <x v="0"/>
    <n v="84"/>
    <x v="0"/>
    <s v="No Intervention"/>
    <b v="0"/>
  </r>
  <r>
    <s v="Oporornis agilis"/>
    <x v="2"/>
    <n v="75"/>
    <x v="2"/>
    <s v="No Intervention"/>
    <b v="0"/>
  </r>
  <r>
    <s v="Aulacomnium palustre"/>
    <x v="1"/>
    <n v="145"/>
    <x v="3"/>
    <s v="No Intervention"/>
    <b v="0"/>
  </r>
  <r>
    <s v="Polygala verticillata var. verticillata"/>
    <x v="2"/>
    <n v="93"/>
    <x v="0"/>
    <s v="No Intervention"/>
    <b v="0"/>
  </r>
  <r>
    <s v="Bombycilla cedrorum"/>
    <x v="0"/>
    <n v="79"/>
    <x v="2"/>
    <s v="No Intervention"/>
    <b v="0"/>
  </r>
  <r>
    <s v="Helianthus"/>
    <x v="2"/>
    <n v="110"/>
    <x v="0"/>
    <s v="No Intervention"/>
    <b v="0"/>
  </r>
  <r>
    <s v="Chamaesyce maculata"/>
    <x v="0"/>
    <n v="111"/>
    <x v="0"/>
    <s v="No Intervention"/>
    <b v="0"/>
  </r>
  <r>
    <s v="Hydroprogne caspia"/>
    <x v="3"/>
    <n v="277"/>
    <x v="2"/>
    <s v="No Intervention"/>
    <b v="0"/>
  </r>
  <r>
    <s v="Phacelia franklinii"/>
    <x v="3"/>
    <n v="260"/>
    <x v="0"/>
    <s v="No Intervention"/>
    <b v="0"/>
  </r>
  <r>
    <s v="Carpodacus purpureus"/>
    <x v="1"/>
    <n v="141"/>
    <x v="2"/>
    <s v="No Intervention"/>
    <b v="0"/>
  </r>
  <r>
    <s v="Castilleja applegatei ssp. pallida"/>
    <x v="0"/>
    <n v="64"/>
    <x v="0"/>
    <s v="No Intervention"/>
    <b v="0"/>
  </r>
  <r>
    <s v="Scutellaria saxatilis"/>
    <x v="0"/>
    <n v="72"/>
    <x v="0"/>
    <s v="No Intervention"/>
    <b v="0"/>
  </r>
  <r>
    <s v="Canis rufus"/>
    <x v="1"/>
    <n v="34"/>
    <x v="1"/>
    <s v="Endangered"/>
    <b v="1"/>
  </r>
  <r>
    <s v="Melica bulbosa"/>
    <x v="1"/>
    <n v="126"/>
    <x v="0"/>
    <s v="No Intervention"/>
    <b v="0"/>
  </r>
  <r>
    <s v="Oncophorus raui"/>
    <x v="2"/>
    <n v="80"/>
    <x v="3"/>
    <s v="No Intervention"/>
    <b v="0"/>
  </r>
  <r>
    <s v="Asio flammeus"/>
    <x v="2"/>
    <n v="82"/>
    <x v="2"/>
    <s v="Species of Concern"/>
    <b v="1"/>
  </r>
  <r>
    <s v="Phacelia hydrophylloides"/>
    <x v="3"/>
    <n v="299"/>
    <x v="0"/>
    <s v="No Intervention"/>
    <b v="0"/>
  </r>
  <r>
    <s v="Ranunculus jovis"/>
    <x v="2"/>
    <n v="93"/>
    <x v="0"/>
    <s v="No Intervention"/>
    <b v="0"/>
  </r>
  <r>
    <s v="Cephalozia bicuspidata ssp. lammersiana"/>
    <x v="0"/>
    <n v="117"/>
    <x v="3"/>
    <s v="No Intervention"/>
    <b v="0"/>
  </r>
  <r>
    <s v="Amaranthus blitoides"/>
    <x v="2"/>
    <n v="98"/>
    <x v="0"/>
    <s v="No Intervention"/>
    <b v="0"/>
  </r>
  <r>
    <s v="Polystichum imbricans ssp. imbricans"/>
    <x v="2"/>
    <n v="100"/>
    <x v="0"/>
    <s v="No Intervention"/>
    <b v="0"/>
  </r>
  <r>
    <s v="Tamias alpinus"/>
    <x v="2"/>
    <n v="122"/>
    <x v="1"/>
    <s v="No Intervention"/>
    <b v="0"/>
  </r>
  <r>
    <s v="Galium trifidum"/>
    <x v="2"/>
    <n v="97"/>
    <x v="0"/>
    <s v="No Intervention"/>
    <b v="0"/>
  </r>
  <r>
    <s v="Viola canadensis"/>
    <x v="2"/>
    <n v="79"/>
    <x v="0"/>
    <s v="No Intervention"/>
    <b v="0"/>
  </r>
  <r>
    <s v="Krigia biflora"/>
    <x v="2"/>
    <n v="69"/>
    <x v="0"/>
    <s v="No Intervention"/>
    <b v="0"/>
  </r>
  <r>
    <s v="Calcarius lapponicus"/>
    <x v="1"/>
    <n v="95"/>
    <x v="2"/>
    <s v="No Intervention"/>
    <b v="0"/>
  </r>
  <r>
    <s v="Draba incerta"/>
    <x v="0"/>
    <n v="62"/>
    <x v="0"/>
    <s v="No Intervention"/>
    <b v="0"/>
  </r>
  <r>
    <s v="Dipsacus fullonum"/>
    <x v="3"/>
    <n v="256"/>
    <x v="0"/>
    <s v="No Intervention"/>
    <b v="0"/>
  </r>
  <r>
    <s v="Berberis vulgaris"/>
    <x v="0"/>
    <n v="83"/>
    <x v="0"/>
    <s v="No Intervention"/>
    <b v="0"/>
  </r>
  <r>
    <s v="Physalis angulata"/>
    <x v="1"/>
    <n v="114"/>
    <x v="0"/>
    <s v="No Intervention"/>
    <b v="0"/>
  </r>
  <r>
    <s v="Thryothorus ludovicianus"/>
    <x v="0"/>
    <n v="64"/>
    <x v="2"/>
    <s v="No Intervention"/>
    <b v="0"/>
  </r>
  <r>
    <s v="Celtis occidentalis"/>
    <x v="1"/>
    <n v="114"/>
    <x v="0"/>
    <s v="No Intervention"/>
    <b v="0"/>
  </r>
  <r>
    <s v="Cardellina pusilla"/>
    <x v="2"/>
    <n v="74"/>
    <x v="2"/>
    <s v="No Intervention"/>
    <b v="0"/>
  </r>
  <r>
    <s v="Rhododendron occidentale"/>
    <x v="3"/>
    <n v="249"/>
    <x v="0"/>
    <s v="No Intervention"/>
    <b v="0"/>
  </r>
  <r>
    <s v="Ensatina eschscholtzii xanthoptica"/>
    <x v="3"/>
    <n v="268"/>
    <x v="4"/>
    <s v="No Intervention"/>
    <b v="0"/>
  </r>
  <r>
    <s v="Sambucus racemosa var. microbotrys"/>
    <x v="0"/>
    <n v="34"/>
    <x v="0"/>
    <s v="No Intervention"/>
    <b v="0"/>
  </r>
  <r>
    <s v="Ranunculus alismifolius var. davisii"/>
    <x v="3"/>
    <n v="253"/>
    <x v="0"/>
    <s v="No Intervention"/>
    <b v="0"/>
  </r>
  <r>
    <s v="Scutellaria galericulata"/>
    <x v="3"/>
    <n v="263"/>
    <x v="0"/>
    <s v="No Intervention"/>
    <b v="0"/>
  </r>
  <r>
    <s v="Artemisia scopulorum"/>
    <x v="3"/>
    <n v="255"/>
    <x v="0"/>
    <s v="No Intervention"/>
    <b v="0"/>
  </r>
  <r>
    <s v="Trifolium cyathiferum"/>
    <x v="3"/>
    <n v="258"/>
    <x v="0"/>
    <s v="No Intervention"/>
    <b v="0"/>
  </r>
  <r>
    <s v="Bufo americanus americanus"/>
    <x v="3"/>
    <n v="254"/>
    <x v="4"/>
    <s v="No Intervention"/>
    <b v="0"/>
  </r>
  <r>
    <s v="Taricha sierrae"/>
    <x v="2"/>
    <n v="90"/>
    <x v="4"/>
    <s v="No Intervention"/>
    <b v="0"/>
  </r>
  <r>
    <s v="Panicum miliaceum"/>
    <x v="0"/>
    <n v="86"/>
    <x v="0"/>
    <s v="No Intervention"/>
    <b v="0"/>
  </r>
  <r>
    <s v="Aneides lugubris"/>
    <x v="0"/>
    <n v="71"/>
    <x v="4"/>
    <s v="No Intervention"/>
    <b v="0"/>
  </r>
  <r>
    <s v="Samolus valerandi ssp. parviflorus"/>
    <x v="0"/>
    <n v="51"/>
    <x v="0"/>
    <s v="No Intervention"/>
    <b v="0"/>
  </r>
  <r>
    <s v="Arenaria serpyllifolia"/>
    <x v="2"/>
    <n v="19"/>
    <x v="0"/>
    <s v="No Intervention"/>
    <b v="0"/>
  </r>
  <r>
    <s v="Bromus hordeaceus"/>
    <x v="2"/>
    <n v="93"/>
    <x v="0"/>
    <s v="No Intervention"/>
    <b v="0"/>
  </r>
  <r>
    <s v="Listera convallarioides"/>
    <x v="1"/>
    <n v="182"/>
    <x v="0"/>
    <s v="No Intervention"/>
    <b v="0"/>
  </r>
  <r>
    <s v="Polemonium reptans"/>
    <x v="3"/>
    <n v="312"/>
    <x v="0"/>
    <s v="No Intervention"/>
    <b v="0"/>
  </r>
  <r>
    <s v="Deschampsia cespitosa ssp. cespitosa"/>
    <x v="3"/>
    <n v="260"/>
    <x v="0"/>
    <s v="No Intervention"/>
    <b v="0"/>
  </r>
  <r>
    <s v="Cardamine pensylvanica"/>
    <x v="3"/>
    <n v="228"/>
    <x v="0"/>
    <s v="No Intervention"/>
    <b v="0"/>
  </r>
  <r>
    <s v="Lepus americanus tahoensis"/>
    <x v="1"/>
    <n v="117"/>
    <x v="1"/>
    <s v="Species of Concern"/>
    <b v="1"/>
  </r>
  <r>
    <s v="Cygnus cygnus"/>
    <x v="3"/>
    <n v="244"/>
    <x v="2"/>
    <s v="No Intervention"/>
    <b v="0"/>
  </r>
  <r>
    <s v="Saxifraga subapetala"/>
    <x v="0"/>
    <n v="83"/>
    <x v="0"/>
    <s v="No Intervention"/>
    <b v="0"/>
  </r>
  <r>
    <s v="Decumaria barbara"/>
    <x v="3"/>
    <n v="229"/>
    <x v="0"/>
    <s v="No Intervention"/>
    <b v="0"/>
  </r>
  <r>
    <s v="Grindelia camporum var. camporum"/>
    <x v="1"/>
    <n v="150"/>
    <x v="0"/>
    <s v="No Intervention"/>
    <b v="0"/>
  </r>
  <r>
    <s v="Dendroica pinus"/>
    <x v="2"/>
    <n v="113"/>
    <x v="2"/>
    <s v="No Intervention"/>
    <b v="0"/>
  </r>
  <r>
    <s v="Trichostema dichotomum"/>
    <x v="3"/>
    <n v="223"/>
    <x v="0"/>
    <s v="No Intervention"/>
    <b v="0"/>
  </r>
  <r>
    <s v="Calystegia malacophylla ssp. malacophylla"/>
    <x v="0"/>
    <n v="49"/>
    <x v="0"/>
    <s v="No Intervention"/>
    <b v="0"/>
  </r>
  <r>
    <s v="Danthonia californica var. californica"/>
    <x v="1"/>
    <n v="147"/>
    <x v="0"/>
    <s v="No Intervention"/>
    <b v="0"/>
  </r>
  <r>
    <s v="Vernonia gigantea"/>
    <x v="3"/>
    <n v="256"/>
    <x v="0"/>
    <s v="No Intervention"/>
    <b v="0"/>
  </r>
  <r>
    <s v="Cathartes aura"/>
    <x v="3"/>
    <n v="237"/>
    <x v="2"/>
    <s v="Species of Concern"/>
    <b v="1"/>
  </r>
  <r>
    <s v="Ulmus pumila"/>
    <x v="0"/>
    <n v="82"/>
    <x v="0"/>
    <s v="No Intervention"/>
    <b v="0"/>
  </r>
  <r>
    <s v="Hypericum gentianoides"/>
    <x v="1"/>
    <n v="155"/>
    <x v="0"/>
    <s v="No Intervention"/>
    <b v="0"/>
  </r>
  <r>
    <s v="Arundinaria gigantea ssp. gigantea"/>
    <x v="0"/>
    <n v="93"/>
    <x v="0"/>
    <s v="No Intervention"/>
    <b v="0"/>
  </r>
  <r>
    <s v="Lycopodium complanatum"/>
    <x v="1"/>
    <n v="130"/>
    <x v="0"/>
    <s v="No Intervention"/>
    <b v="0"/>
  </r>
  <r>
    <s v="Xerophyllum asphodeloides"/>
    <x v="0"/>
    <n v="74"/>
    <x v="0"/>
    <s v="No Intervention"/>
    <b v="0"/>
  </r>
  <r>
    <s v="Phoradendron libocedri"/>
    <x v="2"/>
    <n v="94"/>
    <x v="0"/>
    <s v="No Intervention"/>
    <b v="0"/>
  </r>
  <r>
    <s v="Antennaria umbrinella"/>
    <x v="2"/>
    <n v="100"/>
    <x v="0"/>
    <s v="No Intervention"/>
    <b v="0"/>
  </r>
  <r>
    <s v="Valerianella locusta"/>
    <x v="3"/>
    <n v="240"/>
    <x v="0"/>
    <s v="No Intervention"/>
    <b v="0"/>
  </r>
  <r>
    <s v="Oncorhynchus clarkii lewisi"/>
    <x v="1"/>
    <n v="140"/>
    <x v="6"/>
    <s v="No Intervention"/>
    <b v="0"/>
  </r>
  <r>
    <s v="Selasphorus rufus"/>
    <x v="3"/>
    <n v="212"/>
    <x v="2"/>
    <s v="Species of Concern"/>
    <b v="1"/>
  </r>
  <r>
    <s v="Prunus avium"/>
    <x v="1"/>
    <n v="126"/>
    <x v="0"/>
    <s v="No Intervention"/>
    <b v="0"/>
  </r>
  <r>
    <s v="Crotalus horridus"/>
    <x v="2"/>
    <n v="89"/>
    <x v="5"/>
    <s v="No Intervention"/>
    <b v="0"/>
  </r>
  <r>
    <s v="Hordeum brachyantherum ssp. californicum"/>
    <x v="0"/>
    <n v="39"/>
    <x v="0"/>
    <s v="No Intervention"/>
    <b v="0"/>
  </r>
  <r>
    <s v="Baeolophus bicolor"/>
    <x v="3"/>
    <n v="294"/>
    <x v="2"/>
    <s v="No Intervention"/>
    <b v="0"/>
  </r>
  <r>
    <s v="Rhynchosia tomentosa"/>
    <x v="2"/>
    <n v="92"/>
    <x v="0"/>
    <s v="No Intervention"/>
    <b v="0"/>
  </r>
  <r>
    <s v="Agoseris retrorsa"/>
    <x v="2"/>
    <n v="124"/>
    <x v="0"/>
    <s v="No Intervention"/>
    <b v="0"/>
  </r>
  <r>
    <s v="Desmodium cuspidatum"/>
    <x v="1"/>
    <n v="120"/>
    <x v="0"/>
    <s v="No Intervention"/>
    <b v="0"/>
  </r>
  <r>
    <s v="Galium triflorum"/>
    <x v="0"/>
    <n v="87"/>
    <x v="0"/>
    <s v="No Intervention"/>
    <b v="0"/>
  </r>
  <r>
    <s v="Marmota monax"/>
    <x v="2"/>
    <n v="76"/>
    <x v="1"/>
    <s v="No Intervention"/>
    <b v="0"/>
  </r>
  <r>
    <s v="Pseudotriton montanus"/>
    <x v="0"/>
    <n v="103"/>
    <x v="4"/>
    <s v="No Intervention"/>
    <b v="0"/>
  </r>
  <r>
    <s v="Agkistrodon contortrix mokasen"/>
    <x v="1"/>
    <n v="152"/>
    <x v="5"/>
    <s v="No Intervention"/>
    <b v="0"/>
  </r>
  <r>
    <s v="Euphorbia esula"/>
    <x v="1"/>
    <n v="155"/>
    <x v="0"/>
    <s v="No Intervention"/>
    <b v="0"/>
  </r>
  <r>
    <s v="Rosa micrantha"/>
    <x v="1"/>
    <n v="156"/>
    <x v="0"/>
    <s v="No Intervention"/>
    <b v="0"/>
  </r>
  <r>
    <s v="Linum medium var. texanum"/>
    <x v="0"/>
    <n v="91"/>
    <x v="0"/>
    <s v="No Intervention"/>
    <b v="0"/>
  </r>
  <r>
    <s v="Minuartia austromontana"/>
    <x v="1"/>
    <n v="149"/>
    <x v="0"/>
    <s v="No Intervention"/>
    <b v="0"/>
  </r>
  <r>
    <s v="Zigadenus venenosus var. venenosus"/>
    <x v="0"/>
    <n v="25"/>
    <x v="0"/>
    <s v="No Intervention"/>
    <b v="0"/>
  </r>
  <r>
    <s v="Peromyscus maniculatus"/>
    <x v="1"/>
    <n v="134"/>
    <x v="1"/>
    <s v="No Intervention"/>
    <b v="0"/>
  </r>
  <r>
    <s v="Lampetra appendix"/>
    <x v="2"/>
    <n v="99"/>
    <x v="6"/>
    <s v="No Intervention"/>
    <b v="0"/>
  </r>
  <r>
    <s v="Lepidium densiflorum var. densiflorum"/>
    <x v="1"/>
    <n v="168"/>
    <x v="0"/>
    <s v="No Intervention"/>
    <b v="0"/>
  </r>
  <r>
    <s v="Tamias senex"/>
    <x v="3"/>
    <n v="209"/>
    <x v="1"/>
    <s v="No Intervention"/>
    <b v="0"/>
  </r>
  <r>
    <s v="Chasmistes liorus"/>
    <x v="2"/>
    <n v="23"/>
    <x v="6"/>
    <s v="Endangered"/>
    <b v="1"/>
  </r>
  <r>
    <s v="Thomomys bottae"/>
    <x v="2"/>
    <n v="71"/>
    <x v="1"/>
    <s v="No Intervention"/>
    <b v="0"/>
  </r>
  <r>
    <s v="Plantago tweedyi"/>
    <x v="0"/>
    <n v="81"/>
    <x v="0"/>
    <s v="No Intervention"/>
    <b v="0"/>
  </r>
  <r>
    <s v="Piptochaetium avenaceum"/>
    <x v="3"/>
    <n v="285"/>
    <x v="0"/>
    <s v="No Intervention"/>
    <b v="0"/>
  </r>
  <r>
    <s v="Buchnera americana"/>
    <x v="2"/>
    <n v="119"/>
    <x v="0"/>
    <s v="No Intervention"/>
    <b v="0"/>
  </r>
  <r>
    <s v="Coluber constrictor"/>
    <x v="1"/>
    <n v="112"/>
    <x v="5"/>
    <s v="No Intervention"/>
    <b v="0"/>
  </r>
  <r>
    <s v="Salix planifolia ssp. planifolia"/>
    <x v="1"/>
    <n v="119"/>
    <x v="0"/>
    <s v="No Intervention"/>
    <b v="0"/>
  </r>
  <r>
    <s v="Aconitum columbianum"/>
    <x v="1"/>
    <n v="136"/>
    <x v="0"/>
    <s v="No Intervention"/>
    <b v="0"/>
  </r>
  <r>
    <s v="Oncorhynchus clarkii lewisi"/>
    <x v="0"/>
    <n v="69"/>
    <x v="6"/>
    <s v="No Intervention"/>
    <b v="0"/>
  </r>
  <r>
    <s v="Pelecanus erythrorhynchos"/>
    <x v="1"/>
    <n v="134"/>
    <x v="2"/>
    <s v="Species of Concern"/>
    <b v="1"/>
  </r>
  <r>
    <s v="Arabis drummondii"/>
    <x v="3"/>
    <n v="230"/>
    <x v="0"/>
    <s v="No Intervention"/>
    <b v="0"/>
  </r>
  <r>
    <s v="Pellaea atropurpurea"/>
    <x v="3"/>
    <n v="248"/>
    <x v="0"/>
    <s v="No Intervention"/>
    <b v="0"/>
  </r>
  <r>
    <s v="Scutellaria incana"/>
    <x v="2"/>
    <n v="73"/>
    <x v="0"/>
    <s v="No Intervention"/>
    <b v="0"/>
  </r>
  <r>
    <s v="Castilleja nana"/>
    <x v="1"/>
    <n v="121"/>
    <x v="0"/>
    <s v="No Intervention"/>
    <b v="0"/>
  </r>
  <r>
    <s v="Cerastium fontanum ssp. vulgare"/>
    <x v="0"/>
    <n v="60"/>
    <x v="0"/>
    <s v="No Intervention"/>
    <b v="0"/>
  </r>
  <r>
    <s v="Bartramia longicauda"/>
    <x v="0"/>
    <n v="78"/>
    <x v="2"/>
    <s v="Species of Concern"/>
    <b v="1"/>
  </r>
  <r>
    <s v="Crotalus viridis viridis"/>
    <x v="2"/>
    <n v="120"/>
    <x v="5"/>
    <s v="No Intervention"/>
    <b v="0"/>
  </r>
  <r>
    <s v="Sceloporus graciosus"/>
    <x v="1"/>
    <n v="106"/>
    <x v="5"/>
    <s v="No Intervention"/>
    <b v="0"/>
  </r>
  <r>
    <s v="Brachythecium acuminatum"/>
    <x v="1"/>
    <n v="117"/>
    <x v="3"/>
    <s v="No Intervention"/>
    <b v="0"/>
  </r>
  <r>
    <s v="Notropis atherinoides"/>
    <x v="2"/>
    <n v="114"/>
    <x v="6"/>
    <s v="No Intervention"/>
    <b v="0"/>
  </r>
  <r>
    <s v="Eupatorium altissimum"/>
    <x v="2"/>
    <n v="74"/>
    <x v="0"/>
    <s v="No Intervention"/>
    <b v="0"/>
  </r>
  <r>
    <s v="Regulus calendula"/>
    <x v="3"/>
    <n v="260"/>
    <x v="2"/>
    <s v="No Intervention"/>
    <b v="0"/>
  </r>
  <r>
    <s v="Solidago nemoralis var. nemoralis"/>
    <x v="0"/>
    <n v="60"/>
    <x v="0"/>
    <s v="No Intervention"/>
    <b v="0"/>
  </r>
  <r>
    <s v="Erigeron ursinus"/>
    <x v="3"/>
    <n v="222"/>
    <x v="0"/>
    <s v="No Intervention"/>
    <b v="0"/>
  </r>
  <r>
    <s v="Pterigynandrum sharpii"/>
    <x v="1"/>
    <n v="152"/>
    <x v="3"/>
    <s v="No Intervention"/>
    <b v="0"/>
  </r>
  <r>
    <s v="Brachythecium rutabulum"/>
    <x v="3"/>
    <n v="221"/>
    <x v="3"/>
    <s v="No Intervention"/>
    <b v="0"/>
  </r>
  <r>
    <s v="Hordeum brachyantherum"/>
    <x v="3"/>
    <n v="240"/>
    <x v="0"/>
    <s v="No Intervention"/>
    <b v="0"/>
  </r>
  <r>
    <s v="Castilleja applegatei ssp. pinetorum"/>
    <x v="2"/>
    <n v="88"/>
    <x v="0"/>
    <s v="No Intervention"/>
    <b v="0"/>
  </r>
  <r>
    <s v="Carex heteroneura var. heteroneura"/>
    <x v="3"/>
    <n v="238"/>
    <x v="0"/>
    <s v="No Intervention"/>
    <b v="0"/>
  </r>
  <r>
    <s v="Artemisia tridentata ssp. vaseyana"/>
    <x v="1"/>
    <n v="161"/>
    <x v="0"/>
    <s v="No Intervention"/>
    <b v="0"/>
  </r>
  <r>
    <s v="Aegilops cylindrica"/>
    <x v="3"/>
    <n v="245"/>
    <x v="0"/>
    <s v="No Intervention"/>
    <b v="0"/>
  </r>
  <r>
    <s v="Orobanche uniflora"/>
    <x v="3"/>
    <n v="235"/>
    <x v="0"/>
    <s v="No Intervention"/>
    <b v="0"/>
  </r>
  <r>
    <s v="Sporobolus airoides"/>
    <x v="1"/>
    <n v="113"/>
    <x v="0"/>
    <s v="No Intervention"/>
    <b v="0"/>
  </r>
  <r>
    <s v="Elymus repens"/>
    <x v="3"/>
    <n v="257"/>
    <x v="0"/>
    <s v="No Intervention"/>
    <b v="0"/>
  </r>
  <r>
    <s v="Botrychium multifidum"/>
    <x v="0"/>
    <n v="71"/>
    <x v="0"/>
    <s v="No Intervention"/>
    <b v="0"/>
  </r>
  <r>
    <s v="Rallus limicola"/>
    <x v="0"/>
    <n v="91"/>
    <x v="2"/>
    <s v="No Intervention"/>
    <b v="0"/>
  </r>
  <r>
    <s v="Achnatherum nelsonii ssp. dorei"/>
    <x v="2"/>
    <n v="101"/>
    <x v="0"/>
    <s v="No Intervention"/>
    <b v="0"/>
  </r>
  <r>
    <s v="Penstemon laevigatus"/>
    <x v="3"/>
    <n v="275"/>
    <x v="0"/>
    <s v="No Intervention"/>
    <b v="0"/>
  </r>
  <r>
    <s v="Poa trivialis"/>
    <x v="0"/>
    <n v="93"/>
    <x v="0"/>
    <s v="No Intervention"/>
    <b v="0"/>
  </r>
  <r>
    <s v="Corydalis micrantha ssp. australis"/>
    <x v="3"/>
    <n v="262"/>
    <x v="0"/>
    <s v="No Intervention"/>
    <b v="0"/>
  </r>
  <r>
    <s v="Allium ampeloprasum"/>
    <x v="2"/>
    <n v="121"/>
    <x v="0"/>
    <s v="No Intervention"/>
    <b v="0"/>
  </r>
  <r>
    <s v="Thelypodium integrifolium"/>
    <x v="0"/>
    <n v="48"/>
    <x v="0"/>
    <s v="No Intervention"/>
    <b v="0"/>
  </r>
  <r>
    <s v="Rorippa curvipes var. curvipes"/>
    <x v="3"/>
    <n v="271"/>
    <x v="0"/>
    <s v="No Intervention"/>
    <b v="0"/>
  </r>
  <r>
    <s v="Cuscuta pentagona var. pentagona"/>
    <x v="2"/>
    <n v="118"/>
    <x v="0"/>
    <s v="No Intervention"/>
    <b v="0"/>
  </r>
  <r>
    <s v="Rhododendron carolinianum"/>
    <x v="3"/>
    <n v="263"/>
    <x v="0"/>
    <s v="No Intervention"/>
    <b v="0"/>
  </r>
  <r>
    <s v="Lepus americanus"/>
    <x v="1"/>
    <n v="137"/>
    <x v="1"/>
    <s v="No Intervention"/>
    <b v="0"/>
  </r>
  <r>
    <s v="Solidago multiradiata"/>
    <x v="1"/>
    <n v="131"/>
    <x v="0"/>
    <s v="No Intervention"/>
    <b v="0"/>
  </r>
  <r>
    <s v="Brickellia grandiflora"/>
    <x v="1"/>
    <n v="175"/>
    <x v="0"/>
    <s v="No Intervention"/>
    <b v="0"/>
  </r>
  <r>
    <s v="Taxidea taxus"/>
    <x v="1"/>
    <n v="133"/>
    <x v="1"/>
    <s v="Species of Concern"/>
    <b v="1"/>
  </r>
  <r>
    <s v="Polygala verticillata var. verticillata"/>
    <x v="0"/>
    <n v="117"/>
    <x v="0"/>
    <s v="No Intervention"/>
    <b v="0"/>
  </r>
  <r>
    <s v="Rhus copallinum"/>
    <x v="2"/>
    <n v="98"/>
    <x v="0"/>
    <s v="No Intervention"/>
    <b v="0"/>
  </r>
  <r>
    <s v="Sedum pulchellum"/>
    <x v="3"/>
    <n v="236"/>
    <x v="0"/>
    <s v="No Intervention"/>
    <b v="0"/>
  </r>
  <r>
    <s v="Calidris pusilla"/>
    <x v="3"/>
    <n v="278"/>
    <x v="2"/>
    <s v="No Intervention"/>
    <b v="0"/>
  </r>
  <r>
    <s v="Rumex acetosella"/>
    <x v="2"/>
    <n v="58"/>
    <x v="0"/>
    <s v="No Intervention"/>
    <b v="0"/>
  </r>
  <r>
    <s v="Allium schoenoprasum"/>
    <x v="2"/>
    <n v="95"/>
    <x v="0"/>
    <s v="No Intervention"/>
    <b v="0"/>
  </r>
  <r>
    <s v="Arundinaria gigantea ssp. gigantea"/>
    <x v="3"/>
    <n v="230"/>
    <x v="0"/>
    <s v="No Intervention"/>
    <b v="0"/>
  </r>
  <r>
    <s v="Ambrosia artemisiifolia"/>
    <x v="0"/>
    <n v="92"/>
    <x v="0"/>
    <s v="No Intervention"/>
    <b v="0"/>
  </r>
  <r>
    <s v="Equisetum arvense"/>
    <x v="3"/>
    <n v="260"/>
    <x v="0"/>
    <s v="No Intervention"/>
    <b v="0"/>
  </r>
  <r>
    <s v="Agrostis capillaris"/>
    <x v="2"/>
    <n v="103"/>
    <x v="0"/>
    <s v="No Intervention"/>
    <b v="0"/>
  </r>
  <r>
    <s v="Bucephala albeola"/>
    <x v="1"/>
    <n v="161"/>
    <x v="2"/>
    <s v="No Intervention"/>
    <b v="0"/>
  </r>
  <r>
    <s v="Cnemidophorus sexlineatus sexlineatus"/>
    <x v="0"/>
    <n v="67"/>
    <x v="5"/>
    <s v="No Intervention"/>
    <b v="0"/>
  </r>
  <r>
    <s v="Melilotus albus"/>
    <x v="0"/>
    <n v="91"/>
    <x v="0"/>
    <s v="No Intervention"/>
    <b v="0"/>
  </r>
  <r>
    <s v="Datura wrightii"/>
    <x v="1"/>
    <n v="133"/>
    <x v="0"/>
    <s v="No Intervention"/>
    <b v="0"/>
  </r>
  <r>
    <s v="Geranium richardsonii"/>
    <x v="3"/>
    <n v="271"/>
    <x v="0"/>
    <s v="No Intervention"/>
    <b v="0"/>
  </r>
  <r>
    <s v="Pilea pumila"/>
    <x v="0"/>
    <n v="92"/>
    <x v="0"/>
    <s v="No Intervention"/>
    <b v="0"/>
  </r>
  <r>
    <s v="Campylium polygamum"/>
    <x v="3"/>
    <n v="250"/>
    <x v="3"/>
    <s v="No Intervention"/>
    <b v="0"/>
  </r>
  <r>
    <s v="Malva parviflora"/>
    <x v="2"/>
    <n v="83"/>
    <x v="0"/>
    <s v="No Intervention"/>
    <b v="0"/>
  </r>
  <r>
    <s v="Juncus hallii"/>
    <x v="2"/>
    <n v="143"/>
    <x v="0"/>
    <s v="No Intervention"/>
    <b v="0"/>
  </r>
  <r>
    <s v="Pedicularis attollens"/>
    <x v="1"/>
    <n v="172"/>
    <x v="0"/>
    <s v="No Intervention"/>
    <b v="0"/>
  </r>
  <r>
    <s v="Dicranum undulatum"/>
    <x v="3"/>
    <n v="238"/>
    <x v="3"/>
    <s v="No Intervention"/>
    <b v="0"/>
  </r>
  <r>
    <s v="Silene latifolia ssp. alba"/>
    <x v="1"/>
    <n v="174"/>
    <x v="0"/>
    <s v="No Intervention"/>
    <b v="0"/>
  </r>
  <r>
    <s v="Allium obtusum var. obtusum"/>
    <x v="3"/>
    <n v="262"/>
    <x v="0"/>
    <s v="No Intervention"/>
    <b v="0"/>
  </r>
  <r>
    <s v="Dryopteris marginalis"/>
    <x v="1"/>
    <n v="146"/>
    <x v="0"/>
    <s v="No Intervention"/>
    <b v="0"/>
  </r>
  <r>
    <s v="Sericocarpus asteroides"/>
    <x v="0"/>
    <n v="85"/>
    <x v="0"/>
    <s v="No Intervention"/>
    <b v="0"/>
  </r>
  <r>
    <s v="Microstegium vimineum"/>
    <x v="2"/>
    <n v="87"/>
    <x v="0"/>
    <s v="No Intervention"/>
    <b v="0"/>
  </r>
  <r>
    <s v="Tradescantia subaspera var. subaspera"/>
    <x v="3"/>
    <n v="265"/>
    <x v="0"/>
    <s v="No Intervention"/>
    <b v="0"/>
  </r>
  <r>
    <s v="Pinus rigida"/>
    <x v="1"/>
    <n v="164"/>
    <x v="0"/>
    <s v="No Intervention"/>
    <b v="0"/>
  </r>
  <r>
    <s v="Viburnum ellipticum"/>
    <x v="0"/>
    <n v="69"/>
    <x v="0"/>
    <s v="No Intervention"/>
    <b v="0"/>
  </r>
  <r>
    <s v="Myriophyllum quitense"/>
    <x v="3"/>
    <n v="262"/>
    <x v="0"/>
    <s v="No Intervention"/>
    <b v="0"/>
  </r>
  <r>
    <s v="Ditrichum pallidum"/>
    <x v="3"/>
    <n v="267"/>
    <x v="3"/>
    <s v="No Intervention"/>
    <b v="0"/>
  </r>
  <r>
    <s v="Taraxacum ceratophorum"/>
    <x v="3"/>
    <n v="240"/>
    <x v="0"/>
    <s v="No Intervention"/>
    <b v="0"/>
  </r>
  <r>
    <s v="Berberis thunbergii"/>
    <x v="2"/>
    <n v="127"/>
    <x v="0"/>
    <s v="No Intervention"/>
    <b v="0"/>
  </r>
  <r>
    <s v="Arctium minus"/>
    <x v="3"/>
    <n v="234"/>
    <x v="0"/>
    <s v="No Intervention"/>
    <b v="0"/>
  </r>
  <r>
    <s v="Lythrurus lirus"/>
    <x v="1"/>
    <n v="137"/>
    <x v="6"/>
    <s v="No Intervention"/>
    <b v="0"/>
  </r>
  <r>
    <s v="Arabis davidsonii"/>
    <x v="1"/>
    <n v="109"/>
    <x v="0"/>
    <s v="No Intervention"/>
    <b v="0"/>
  </r>
  <r>
    <s v="Rubus flagellaris"/>
    <x v="3"/>
    <n v="273"/>
    <x v="0"/>
    <s v="No Intervention"/>
    <b v="0"/>
  </r>
  <r>
    <s v="Lilaea scilloides"/>
    <x v="2"/>
    <n v="115"/>
    <x v="0"/>
    <s v="No Intervention"/>
    <b v="0"/>
  </r>
  <r>
    <s v="Onobrychis viciifolia"/>
    <x v="0"/>
    <n v="78"/>
    <x v="0"/>
    <s v="No Intervention"/>
    <b v="0"/>
  </r>
  <r>
    <s v="Malva neglecta"/>
    <x v="1"/>
    <n v="146"/>
    <x v="0"/>
    <s v="No Intervention"/>
    <b v="0"/>
  </r>
  <r>
    <s v="Isotria medeoloides"/>
    <x v="3"/>
    <n v="114"/>
    <x v="0"/>
    <s v="Threatened"/>
    <b v="1"/>
  </r>
  <r>
    <s v="Eleocharis parishii"/>
    <x v="1"/>
    <n v="183"/>
    <x v="0"/>
    <s v="No Intervention"/>
    <b v="0"/>
  </r>
  <r>
    <s v="Ilex collina"/>
    <x v="1"/>
    <n v="144"/>
    <x v="0"/>
    <s v="No Intervention"/>
    <b v="0"/>
  </r>
  <r>
    <s v="Phytolacca americana"/>
    <x v="1"/>
    <n v="119"/>
    <x v="0"/>
    <s v="No Intervention"/>
    <b v="0"/>
  </r>
  <r>
    <s v="Ranunculus occidentalis"/>
    <x v="2"/>
    <n v="74"/>
    <x v="0"/>
    <s v="No Intervention"/>
    <b v="0"/>
  </r>
  <r>
    <s v="Lepomis gulosus"/>
    <x v="3"/>
    <n v="210"/>
    <x v="6"/>
    <s v="No Intervention"/>
    <b v="0"/>
  </r>
  <r>
    <s v="Phryma leptostachya"/>
    <x v="1"/>
    <n v="166"/>
    <x v="0"/>
    <s v="No Intervention"/>
    <b v="0"/>
  </r>
  <r>
    <s v="Perideridia bolanderi"/>
    <x v="2"/>
    <n v="71"/>
    <x v="0"/>
    <s v="No Intervention"/>
    <b v="0"/>
  </r>
  <r>
    <s v="Spinus psaltria"/>
    <x v="1"/>
    <n v="165"/>
    <x v="2"/>
    <s v="No Intervention"/>
    <b v="0"/>
  </r>
  <r>
    <s v="Erethizon dorsatum"/>
    <x v="1"/>
    <n v="141"/>
    <x v="1"/>
    <s v="No Intervention"/>
    <b v="0"/>
  </r>
  <r>
    <s v="Polygonum cespitosum"/>
    <x v="3"/>
    <n v="235"/>
    <x v="0"/>
    <s v="No Intervention"/>
    <b v="0"/>
  </r>
  <r>
    <s v="Allium cernuum var. cernuum"/>
    <x v="2"/>
    <n v="112"/>
    <x v="0"/>
    <s v="No Intervention"/>
    <b v="0"/>
  </r>
  <r>
    <s v="Oxystegus tenuirostris"/>
    <x v="0"/>
    <n v="69"/>
    <x v="3"/>
    <s v="No Intervention"/>
    <b v="0"/>
  </r>
  <r>
    <s v="Melanitta deglandi"/>
    <x v="1"/>
    <n v="132"/>
    <x v="2"/>
    <s v="No Intervention"/>
    <b v="0"/>
  </r>
  <r>
    <s v="Arenaria serpyllifolia"/>
    <x v="1"/>
    <n v="173"/>
    <x v="0"/>
    <s v="No Intervention"/>
    <b v="0"/>
  </r>
  <r>
    <s v="Antrozous pallidus"/>
    <x v="1"/>
    <n v="134"/>
    <x v="1"/>
    <s v="Species of Concern"/>
    <b v="1"/>
  </r>
  <r>
    <s v="Lilium superbum"/>
    <x v="1"/>
    <n v="144"/>
    <x v="0"/>
    <s v="No Intervention"/>
    <b v="0"/>
  </r>
  <r>
    <s v="Fontinalis"/>
    <x v="2"/>
    <n v="113"/>
    <x v="3"/>
    <s v="No Intervention"/>
    <b v="0"/>
  </r>
  <r>
    <s v="Digitaria sanguinalis"/>
    <x v="0"/>
    <n v="56"/>
    <x v="0"/>
    <s v="No Intervention"/>
    <b v="0"/>
  </r>
  <r>
    <s v="Danthonia spicata"/>
    <x v="1"/>
    <n v="151"/>
    <x v="0"/>
    <s v="No Intervention"/>
    <b v="0"/>
  </r>
  <r>
    <s v="Calypogeja muelleriana"/>
    <x v="0"/>
    <n v="87"/>
    <x v="3"/>
    <s v="No Intervention"/>
    <b v="0"/>
  </r>
  <r>
    <s v="Necturus maculosus maculosus"/>
    <x v="1"/>
    <n v="165"/>
    <x v="4"/>
    <s v="No Intervention"/>
    <b v="0"/>
  </r>
  <r>
    <s v="Megaceryle alcyon"/>
    <x v="1"/>
    <n v="159"/>
    <x v="2"/>
    <s v="No Intervention"/>
    <b v="0"/>
  </r>
  <r>
    <s v="Leptohymenium sharpii"/>
    <x v="0"/>
    <n v="44"/>
    <x v="3"/>
    <s v="Species of Concern"/>
    <b v="1"/>
  </r>
  <r>
    <s v="Equus caballus"/>
    <x v="3"/>
    <n v="219"/>
    <x v="1"/>
    <s v="No Intervention"/>
    <b v="0"/>
  </r>
  <r>
    <s v="Cardaria pubescens"/>
    <x v="1"/>
    <n v="135"/>
    <x v="0"/>
    <s v="No Intervention"/>
    <b v="0"/>
  </r>
  <r>
    <s v="Carphophis"/>
    <x v="3"/>
    <n v="256"/>
    <x v="5"/>
    <s v="No Intervention"/>
    <b v="0"/>
  </r>
  <r>
    <s v="Schizachyrium scoparium var. scoparium"/>
    <x v="1"/>
    <n v="108"/>
    <x v="0"/>
    <s v="No Intervention"/>
    <b v="0"/>
  </r>
  <r>
    <s v="Alisma subcordatum"/>
    <x v="3"/>
    <n v="226"/>
    <x v="0"/>
    <s v="No Intervention"/>
    <b v="0"/>
  </r>
  <r>
    <s v="Erigeron breweri var. breweri"/>
    <x v="2"/>
    <n v="73"/>
    <x v="0"/>
    <s v="No Intervention"/>
    <b v="0"/>
  </r>
  <r>
    <s v="Muhlenbergia tenuiflora"/>
    <x v="0"/>
    <n v="88"/>
    <x v="0"/>
    <s v="No Intervention"/>
    <b v="0"/>
  </r>
  <r>
    <s v="Cystopteris fragilis"/>
    <x v="1"/>
    <n v="178"/>
    <x v="0"/>
    <s v="No Intervention"/>
    <b v="0"/>
  </r>
  <r>
    <s v="Ranunculus cymbalaria var. saximontanus"/>
    <x v="2"/>
    <n v="113"/>
    <x v="0"/>
    <s v="No Intervention"/>
    <b v="0"/>
  </r>
  <r>
    <s v="Elymus elymoides ssp. californicus"/>
    <x v="1"/>
    <n v="126"/>
    <x v="0"/>
    <s v="No Intervention"/>
    <b v="0"/>
  </r>
  <r>
    <s v="Rorippa palustris ssp. palustris"/>
    <x v="0"/>
    <n v="44"/>
    <x v="0"/>
    <s v="No Intervention"/>
    <b v="0"/>
  </r>
  <r>
    <s v="Phlox gracilis"/>
    <x v="0"/>
    <n v="95"/>
    <x v="0"/>
    <s v="No Intervention"/>
    <b v="0"/>
  </r>
  <r>
    <s v="Juglans mandshurica"/>
    <x v="0"/>
    <n v="110"/>
    <x v="0"/>
    <s v="No Intervention"/>
    <b v="0"/>
  </r>
  <r>
    <s v="Neotoma macrotis"/>
    <x v="2"/>
    <n v="86"/>
    <x v="1"/>
    <s v="No Intervention"/>
    <b v="0"/>
  </r>
  <r>
    <s v="Oxypolis rigidior"/>
    <x v="1"/>
    <n v="144"/>
    <x v="0"/>
    <s v="No Intervention"/>
    <b v="0"/>
  </r>
  <r>
    <s v="Cnemidophorus sexlineatus sexlineatus"/>
    <x v="3"/>
    <n v="229"/>
    <x v="5"/>
    <s v="No Intervention"/>
    <b v="0"/>
  </r>
  <r>
    <s v="Nicotiana acuminata var. multiflora"/>
    <x v="2"/>
    <n v="94"/>
    <x v="0"/>
    <s v="No Intervention"/>
    <b v="0"/>
  </r>
  <r>
    <s v="Najas minor"/>
    <x v="2"/>
    <n v="135"/>
    <x v="0"/>
    <s v="No Intervention"/>
    <b v="0"/>
  </r>
  <r>
    <s v="Adiantum pedatum"/>
    <x v="2"/>
    <n v="94"/>
    <x v="0"/>
    <s v="No Intervention"/>
    <b v="0"/>
  </r>
  <r>
    <s v="Mimulus douglasii"/>
    <x v="1"/>
    <n v="151"/>
    <x v="0"/>
    <s v="No Intervention"/>
    <b v="0"/>
  </r>
  <r>
    <s v="Polygonum phytolaccifolium"/>
    <x v="2"/>
    <n v="119"/>
    <x v="0"/>
    <s v="No Intervention"/>
    <b v="0"/>
  </r>
  <r>
    <s v="Acer negundo var. violaceum"/>
    <x v="0"/>
    <n v="84"/>
    <x v="0"/>
    <s v="No Intervention"/>
    <b v="0"/>
  </r>
  <r>
    <s v="Isopterygium tenerum"/>
    <x v="3"/>
    <n v="247"/>
    <x v="3"/>
    <s v="No Intervention"/>
    <b v="0"/>
  </r>
  <r>
    <s v="Carphophis amoenus amoenus"/>
    <x v="3"/>
    <n v="246"/>
    <x v="5"/>
    <s v="No Intervention"/>
    <b v="0"/>
  </r>
  <r>
    <s v="Bidens frondosa"/>
    <x v="1"/>
    <n v="137"/>
    <x v="0"/>
    <s v="No Intervention"/>
    <b v="0"/>
  </r>
  <r>
    <s v="Viola hastata"/>
    <x v="0"/>
    <n v="60"/>
    <x v="0"/>
    <s v="No Intervention"/>
    <b v="0"/>
  </r>
  <r>
    <s v="Taraxacum eriophorum"/>
    <x v="0"/>
    <n v="99"/>
    <x v="0"/>
    <s v="No Intervention"/>
    <b v="0"/>
  </r>
  <r>
    <s v="Draba oligosperma"/>
    <x v="2"/>
    <n v="167"/>
    <x v="0"/>
    <s v="No Intervention"/>
    <b v="0"/>
  </r>
  <r>
    <s v="Erimonax monachus"/>
    <x v="1"/>
    <n v="69"/>
    <x v="6"/>
    <s v="Threatened"/>
    <b v="1"/>
  </r>
  <r>
    <s v="Thlaspi arvense"/>
    <x v="0"/>
    <n v="81"/>
    <x v="0"/>
    <s v="No Intervention"/>
    <b v="0"/>
  </r>
  <r>
    <s v="Quercus shumardii"/>
    <x v="3"/>
    <n v="261"/>
    <x v="0"/>
    <s v="No Intervention"/>
    <b v="0"/>
  </r>
  <r>
    <s v="Raillardella argentea"/>
    <x v="1"/>
    <n v="146"/>
    <x v="0"/>
    <s v="No Intervention"/>
    <b v="0"/>
  </r>
  <r>
    <s v="Salix planifolia ssp. planifolia"/>
    <x v="2"/>
    <n v="111"/>
    <x v="0"/>
    <s v="No Intervention"/>
    <b v="0"/>
  </r>
  <r>
    <s v="Arnica sororia"/>
    <x v="3"/>
    <n v="233"/>
    <x v="0"/>
    <s v="No Intervention"/>
    <b v="0"/>
  </r>
  <r>
    <s v="Erigeron acris var. kamtschaticus"/>
    <x v="1"/>
    <n v="123"/>
    <x v="0"/>
    <s v="No Intervention"/>
    <b v="0"/>
  </r>
  <r>
    <s v="Contia tenuis"/>
    <x v="0"/>
    <n v="64"/>
    <x v="5"/>
    <s v="No Intervention"/>
    <b v="0"/>
  </r>
  <r>
    <s v="Panicum capillare"/>
    <x v="3"/>
    <n v="238"/>
    <x v="0"/>
    <s v="No Intervention"/>
    <b v="0"/>
  </r>
  <r>
    <s v="Carex hirsutella"/>
    <x v="2"/>
    <n v="110"/>
    <x v="0"/>
    <s v="No Intervention"/>
    <b v="0"/>
  </r>
  <r>
    <s v="Morus rubra"/>
    <x v="1"/>
    <n v="159"/>
    <x v="0"/>
    <s v="No Intervention"/>
    <b v="0"/>
  </r>
  <r>
    <s v="Isatis tinctoria"/>
    <x v="0"/>
    <n v="64"/>
    <x v="0"/>
    <s v="No Intervention"/>
    <b v="0"/>
  </r>
  <r>
    <s v="Oenothera biennis"/>
    <x v="2"/>
    <n v="75"/>
    <x v="0"/>
    <s v="No Intervention"/>
    <b v="0"/>
  </r>
  <r>
    <s v="Symphyotrichum campestre"/>
    <x v="0"/>
    <n v="48"/>
    <x v="0"/>
    <s v="No Intervention"/>
    <b v="0"/>
  </r>
  <r>
    <s v="Muhlenbergia tenuiflora"/>
    <x v="3"/>
    <n v="219"/>
    <x v="0"/>
    <s v="No Intervention"/>
    <b v="0"/>
  </r>
  <r>
    <s v="Icteria virens"/>
    <x v="1"/>
    <n v="114"/>
    <x v="2"/>
    <s v="Species of Concern"/>
    <b v="1"/>
  </r>
  <r>
    <s v="Cyperus flavescens"/>
    <x v="2"/>
    <n v="121"/>
    <x v="0"/>
    <s v="No Intervention"/>
    <b v="0"/>
  </r>
  <r>
    <s v="Cichorium intybus"/>
    <x v="0"/>
    <n v="97"/>
    <x v="0"/>
    <s v="No Intervention"/>
    <b v="0"/>
  </r>
  <r>
    <s v="Egretta caerulea"/>
    <x v="0"/>
    <n v="89"/>
    <x v="2"/>
    <s v="No Intervention"/>
    <b v="0"/>
  </r>
  <r>
    <s v="Acalypha ostryifolia"/>
    <x v="0"/>
    <n v="112"/>
    <x v="0"/>
    <s v="No Intervention"/>
    <b v="0"/>
  </r>
  <r>
    <s v="Zonotrichia leucophrys gambelii"/>
    <x v="2"/>
    <n v="58"/>
    <x v="2"/>
    <s v="No Intervention"/>
    <b v="0"/>
  </r>
  <r>
    <s v="Desmodium nuttallii"/>
    <x v="1"/>
    <n v="161"/>
    <x v="0"/>
    <s v="No Intervention"/>
    <b v="0"/>
  </r>
  <r>
    <s v="Sayornis phoebe"/>
    <x v="3"/>
    <n v="275"/>
    <x v="2"/>
    <s v="No Intervention"/>
    <b v="0"/>
  </r>
  <r>
    <s v="Teucrium canadense var. canadense"/>
    <x v="2"/>
    <n v="112"/>
    <x v="0"/>
    <s v="No Intervention"/>
    <b v="0"/>
  </r>
  <r>
    <s v="Carex amphibola var. turgida"/>
    <x v="1"/>
    <n v="159"/>
    <x v="0"/>
    <s v="No Intervention"/>
    <b v="0"/>
  </r>
  <r>
    <s v="Astragalus missouriensis"/>
    <x v="0"/>
    <n v="82"/>
    <x v="0"/>
    <s v="No Intervention"/>
    <b v="0"/>
  </r>
  <r>
    <s v="Photinia pyrifolia"/>
    <x v="3"/>
    <n v="250"/>
    <x v="0"/>
    <s v="No Intervention"/>
    <b v="0"/>
  </r>
  <r>
    <s v="Swertia perennis"/>
    <x v="0"/>
    <n v="85"/>
    <x v="0"/>
    <s v="No Intervention"/>
    <b v="0"/>
  </r>
  <r>
    <s v="Cynodon dactylon"/>
    <x v="1"/>
    <n v="144"/>
    <x v="0"/>
    <s v="No Intervention"/>
    <b v="0"/>
  </r>
  <r>
    <s v="Symphyotrichum lowrieanum"/>
    <x v="1"/>
    <n v="186"/>
    <x v="0"/>
    <s v="No Intervention"/>
    <b v="0"/>
  </r>
  <r>
    <s v="Sialia currucoides"/>
    <x v="2"/>
    <n v="78"/>
    <x v="2"/>
    <s v="No Intervention"/>
    <b v="0"/>
  </r>
  <r>
    <s v="Plegadis falcinellus"/>
    <x v="2"/>
    <n v="72"/>
    <x v="2"/>
    <s v="No Intervention"/>
    <b v="0"/>
  </r>
  <r>
    <s v="Epilobium glaberrimum ssp. fastigiatum"/>
    <x v="0"/>
    <n v="71"/>
    <x v="0"/>
    <s v="No Intervention"/>
    <b v="0"/>
  </r>
  <r>
    <s v="Najas flexilis"/>
    <x v="0"/>
    <n v="83"/>
    <x v="0"/>
    <s v="Species of Concern"/>
    <b v="1"/>
  </r>
  <r>
    <s v="Cacalia muhlenbergii"/>
    <x v="3"/>
    <n v="295"/>
    <x v="0"/>
    <s v="No Intervention"/>
    <b v="0"/>
  </r>
  <r>
    <s v="Rhus copallinum var. latifolia"/>
    <x v="2"/>
    <n v="109"/>
    <x v="0"/>
    <s v="No Intervention"/>
    <b v="0"/>
  </r>
  <r>
    <s v="Platygyrium repens"/>
    <x v="0"/>
    <n v="68"/>
    <x v="3"/>
    <s v="No Intervention"/>
    <b v="0"/>
  </r>
  <r>
    <s v="Callitriche hermaphroditica"/>
    <x v="0"/>
    <n v="58"/>
    <x v="0"/>
    <s v="No Intervention"/>
    <b v="0"/>
  </r>
  <r>
    <s v="Eriogonum umbellatum var. furcosum"/>
    <x v="2"/>
    <n v="103"/>
    <x v="0"/>
    <s v="No Intervention"/>
    <b v="0"/>
  </r>
  <r>
    <s v="Gymnopogon ambiguus"/>
    <x v="1"/>
    <n v="155"/>
    <x v="0"/>
    <s v="No Intervention"/>
    <b v="0"/>
  </r>
  <r>
    <s v="Euonymus atropurpurea"/>
    <x v="0"/>
    <n v="64"/>
    <x v="0"/>
    <s v="No Intervention"/>
    <b v="0"/>
  </r>
  <r>
    <s v="Myotis californicus"/>
    <x v="2"/>
    <n v="97"/>
    <x v="1"/>
    <s v="Species of Concern"/>
    <b v="1"/>
  </r>
  <r>
    <s v="Desmodium nudiflorum"/>
    <x v="1"/>
    <n v="144"/>
    <x v="0"/>
    <s v="No Intervention"/>
    <b v="0"/>
  </r>
  <r>
    <s v="Potentilla simplex"/>
    <x v="0"/>
    <n v="80"/>
    <x v="0"/>
    <s v="No Intervention"/>
    <b v="0"/>
  </r>
  <r>
    <s v="Panicum dichotomiflorum"/>
    <x v="3"/>
    <n v="239"/>
    <x v="0"/>
    <s v="No Intervention"/>
    <b v="0"/>
  </r>
  <r>
    <s v="Salix nigra"/>
    <x v="3"/>
    <n v="261"/>
    <x v="0"/>
    <s v="No Intervention"/>
    <b v="0"/>
  </r>
  <r>
    <s v="Festuca rubra"/>
    <x v="2"/>
    <n v="91"/>
    <x v="0"/>
    <s v="No Intervention"/>
    <b v="0"/>
  </r>
  <r>
    <s v="Descurainia californica"/>
    <x v="1"/>
    <n v="119"/>
    <x v="0"/>
    <s v="No Intervention"/>
    <b v="0"/>
  </r>
  <r>
    <s v="Lepus townsendii townsendii"/>
    <x v="0"/>
    <n v="84"/>
    <x v="1"/>
    <s v="No Intervention"/>
    <b v="0"/>
  </r>
  <r>
    <s v="Cymophyllus fraserianus"/>
    <x v="0"/>
    <n v="70"/>
    <x v="0"/>
    <s v="No Intervention"/>
    <b v="0"/>
  </r>
  <r>
    <s v="Ditrichum pallidum"/>
    <x v="1"/>
    <n v="130"/>
    <x v="3"/>
    <s v="No Intervention"/>
    <b v="0"/>
  </r>
  <r>
    <s v="Leptochloa panicea ssp. brachiata"/>
    <x v="2"/>
    <n v="91"/>
    <x v="0"/>
    <s v="No Intervention"/>
    <b v="0"/>
  </r>
  <r>
    <s v="Betula alleghaniensis var. alleghaniensis"/>
    <x v="2"/>
    <n v="103"/>
    <x v="0"/>
    <s v="No Intervention"/>
    <b v="0"/>
  </r>
  <r>
    <s v="Platanthera flava var. herbiola"/>
    <x v="1"/>
    <n v="148"/>
    <x v="0"/>
    <s v="No Intervention"/>
    <b v="0"/>
  </r>
  <r>
    <s v="Tiarella cordifolia var. cordifolia"/>
    <x v="2"/>
    <n v="99"/>
    <x v="0"/>
    <s v="No Intervention"/>
    <b v="0"/>
  </r>
  <r>
    <s v="Setophaga tigrina"/>
    <x v="0"/>
    <n v="59"/>
    <x v="2"/>
    <s v="No Intervention"/>
    <b v="0"/>
  </r>
  <r>
    <s v="Sternotherus minor peltifer"/>
    <x v="0"/>
    <n v="40"/>
    <x v="5"/>
    <s v="No Intervention"/>
    <b v="0"/>
  </r>
  <r>
    <s v="Arenaria aculeata"/>
    <x v="2"/>
    <n v="121"/>
    <x v="0"/>
    <s v="No Intervention"/>
    <b v="0"/>
  </r>
  <r>
    <s v="Rana sphenocephala"/>
    <x v="3"/>
    <n v="256"/>
    <x v="4"/>
    <s v="No Intervention"/>
    <b v="0"/>
  </r>
  <r>
    <s v="Gilia capitata ssp. abrotanifolia"/>
    <x v="0"/>
    <n v="63"/>
    <x v="0"/>
    <s v="No Intervention"/>
    <b v="0"/>
  </r>
  <r>
    <s v="Hypnum lindbergii"/>
    <x v="2"/>
    <n v="110"/>
    <x v="3"/>
    <s v="No Intervention"/>
    <b v="0"/>
  </r>
  <r>
    <s v="Argentina anserina"/>
    <x v="3"/>
    <n v="274"/>
    <x v="0"/>
    <s v="No Intervention"/>
    <b v="0"/>
  </r>
  <r>
    <s v="Sanicula odorata"/>
    <x v="1"/>
    <n v="183"/>
    <x v="0"/>
    <s v="No Intervention"/>
    <b v="0"/>
  </r>
  <r>
    <s v="Cardamine angustata"/>
    <x v="2"/>
    <n v="93"/>
    <x v="0"/>
    <s v="No Intervention"/>
    <b v="0"/>
  </r>
  <r>
    <s v="Muhlenbergia glomerata"/>
    <x v="3"/>
    <n v="245"/>
    <x v="0"/>
    <s v="No Intervention"/>
    <b v="0"/>
  </r>
  <r>
    <s v="Galium asprellum"/>
    <x v="3"/>
    <n v="249"/>
    <x v="0"/>
    <s v="No Intervention"/>
    <b v="0"/>
  </r>
  <r>
    <s v="Panicum miliaceum"/>
    <x v="1"/>
    <n v="137"/>
    <x v="0"/>
    <s v="No Intervention"/>
    <b v="0"/>
  </r>
  <r>
    <s v="Acer platanoides"/>
    <x v="0"/>
    <n v="53"/>
    <x v="0"/>
    <s v="No Intervention"/>
    <b v="0"/>
  </r>
  <r>
    <s v="Gladiolus X gandavensis"/>
    <x v="3"/>
    <n v="265"/>
    <x v="0"/>
    <s v="No Intervention"/>
    <b v="0"/>
  </r>
  <r>
    <s v="Madia bolanderi"/>
    <x v="1"/>
    <n v="152"/>
    <x v="0"/>
    <s v="No Intervention"/>
    <b v="0"/>
  </r>
  <r>
    <s v="Poa alpina"/>
    <x v="3"/>
    <n v="243"/>
    <x v="0"/>
    <s v="No Intervention"/>
    <b v="0"/>
  </r>
  <r>
    <s v="Chamaebatiaria millefolium"/>
    <x v="1"/>
    <n v="152"/>
    <x v="0"/>
    <s v="No Intervention"/>
    <b v="0"/>
  </r>
  <r>
    <s v="Carex parryana var. parryana"/>
    <x v="0"/>
    <n v="53"/>
    <x v="0"/>
    <s v="No Intervention"/>
    <b v="0"/>
  </r>
  <r>
    <s v="Carex echinata ssp. echinata"/>
    <x v="1"/>
    <n v="143"/>
    <x v="0"/>
    <s v="No Intervention"/>
    <b v="0"/>
  </r>
  <r>
    <s v="Tortula fragilis"/>
    <x v="1"/>
    <n v="135"/>
    <x v="3"/>
    <s v="No Intervention"/>
    <b v="0"/>
  </r>
  <r>
    <s v="Ericameria discoidea var. linearis"/>
    <x v="3"/>
    <n v="246"/>
    <x v="0"/>
    <s v="No Intervention"/>
    <b v="0"/>
  </r>
  <r>
    <s v="Carex festucacea"/>
    <x v="0"/>
    <n v="84"/>
    <x v="0"/>
    <s v="No Intervention"/>
    <b v="0"/>
  </r>
  <r>
    <s v="Viola rotundifolia"/>
    <x v="2"/>
    <n v="87"/>
    <x v="0"/>
    <s v="No Intervention"/>
    <b v="0"/>
  </r>
  <r>
    <s v="Otospermophilus beecheyi"/>
    <x v="3"/>
    <n v="276"/>
    <x v="1"/>
    <s v="No Intervention"/>
    <b v="0"/>
  </r>
  <r>
    <s v="Sialia mexicana"/>
    <x v="2"/>
    <n v="94"/>
    <x v="2"/>
    <s v="Species of Concern"/>
    <b v="1"/>
  </r>
  <r>
    <s v="Iris cristata"/>
    <x v="1"/>
    <n v="131"/>
    <x v="0"/>
    <s v="No Intervention"/>
    <b v="0"/>
  </r>
  <r>
    <s v="Quercus michauxii"/>
    <x v="0"/>
    <n v="69"/>
    <x v="0"/>
    <s v="No Intervention"/>
    <b v="0"/>
  </r>
  <r>
    <s v="Apios americana"/>
    <x v="0"/>
    <n v="45"/>
    <x v="0"/>
    <s v="No Intervention"/>
    <b v="0"/>
  </r>
  <r>
    <s v="Brickellia californica"/>
    <x v="3"/>
    <n v="236"/>
    <x v="0"/>
    <s v="No Intervention"/>
    <b v="0"/>
  </r>
  <r>
    <s v="Puccinellia nuttalliana"/>
    <x v="3"/>
    <n v="243"/>
    <x v="0"/>
    <s v="No Intervention"/>
    <b v="0"/>
  </r>
  <r>
    <s v="Conyza canadensis"/>
    <x v="1"/>
    <n v="137"/>
    <x v="0"/>
    <s v="No Intervention"/>
    <b v="0"/>
  </r>
  <r>
    <s v="Gentianopsis simplex"/>
    <x v="3"/>
    <n v="271"/>
    <x v="0"/>
    <s v="No Intervention"/>
    <b v="0"/>
  </r>
  <r>
    <s v="Oxalis grandis"/>
    <x v="3"/>
    <n v="276"/>
    <x v="0"/>
    <s v="No Intervention"/>
    <b v="0"/>
  </r>
  <r>
    <s v="Contopus sordidulus"/>
    <x v="2"/>
    <n v="72"/>
    <x v="2"/>
    <s v="No Intervention"/>
    <b v="0"/>
  </r>
  <r>
    <s v="Osmorhiza depauperata"/>
    <x v="1"/>
    <n v="163"/>
    <x v="0"/>
    <s v="No Intervention"/>
    <b v="0"/>
  </r>
  <r>
    <s v="Cephalozia lunulifolia"/>
    <x v="2"/>
    <n v="113"/>
    <x v="3"/>
    <s v="No Intervention"/>
    <b v="0"/>
  </r>
  <r>
    <s v="Ichthyomyzon castaneus"/>
    <x v="2"/>
    <n v="91"/>
    <x v="6"/>
    <s v="No Intervention"/>
    <b v="0"/>
  </r>
  <r>
    <s v="Passerella iliaca"/>
    <x v="2"/>
    <n v="107"/>
    <x v="2"/>
    <s v="No Intervention"/>
    <b v="0"/>
  </r>
  <r>
    <s v="Icterus parisorum"/>
    <x v="3"/>
    <n v="241"/>
    <x v="2"/>
    <s v="No Intervention"/>
    <b v="0"/>
  </r>
  <r>
    <s v="Pastinaca sativa"/>
    <x v="1"/>
    <n v="127"/>
    <x v="0"/>
    <s v="No Intervention"/>
    <b v="0"/>
  </r>
  <r>
    <s v="Polygonum sagittatum"/>
    <x v="0"/>
    <n v="46"/>
    <x v="0"/>
    <s v="No Intervention"/>
    <b v="0"/>
  </r>
  <r>
    <s v="Ardea alba"/>
    <x v="1"/>
    <n v="138"/>
    <x v="2"/>
    <s v="No Intervention"/>
    <b v="0"/>
  </r>
  <r>
    <s v="Lycopus X sherardii"/>
    <x v="2"/>
    <n v="83"/>
    <x v="0"/>
    <s v="No Intervention"/>
    <b v="0"/>
  </r>
  <r>
    <s v="Regulus satrapa"/>
    <x v="0"/>
    <n v="81"/>
    <x v="2"/>
    <s v="No Intervention"/>
    <b v="0"/>
  </r>
  <r>
    <s v="Ulota crispa"/>
    <x v="3"/>
    <n v="293"/>
    <x v="3"/>
    <s v="No Intervention"/>
    <b v="0"/>
  </r>
  <r>
    <s v="Lomatium utriculatum"/>
    <x v="3"/>
    <n v="259"/>
    <x v="0"/>
    <s v="No Intervention"/>
    <b v="0"/>
  </r>
  <r>
    <s v="Madia minima"/>
    <x v="1"/>
    <n v="170"/>
    <x v="0"/>
    <s v="No Intervention"/>
    <b v="0"/>
  </r>
  <r>
    <s v="Monotropa hypopithys"/>
    <x v="0"/>
    <n v="73"/>
    <x v="0"/>
    <s v="No Intervention"/>
    <b v="0"/>
  </r>
  <r>
    <s v="Taraxacum laevigatum"/>
    <x v="2"/>
    <n v="100"/>
    <x v="0"/>
    <s v="No Intervention"/>
    <b v="0"/>
  </r>
  <r>
    <s v="Plantago pusilla"/>
    <x v="0"/>
    <n v="47"/>
    <x v="0"/>
    <s v="No Intervention"/>
    <b v="0"/>
  </r>
  <r>
    <s v="Potamogeton zosteriformis"/>
    <x v="3"/>
    <n v="246"/>
    <x v="0"/>
    <s v="No Intervention"/>
    <b v="0"/>
  </r>
  <r>
    <s v="Symphyotrichum lanceolatum var. hesperium"/>
    <x v="1"/>
    <n v="151"/>
    <x v="0"/>
    <s v="No Intervention"/>
    <b v="0"/>
  </r>
  <r>
    <s v="Antennaria racemosa"/>
    <x v="0"/>
    <n v="70"/>
    <x v="0"/>
    <s v="No Intervention"/>
    <b v="0"/>
  </r>
  <r>
    <s v="Pylaisiella selwynii"/>
    <x v="3"/>
    <n v="236"/>
    <x v="3"/>
    <s v="No Intervention"/>
    <b v="0"/>
  </r>
  <r>
    <s v="Mimulus patulus"/>
    <x v="0"/>
    <n v="26"/>
    <x v="0"/>
    <s v="Species of Concern"/>
    <b v="1"/>
  </r>
  <r>
    <s v="Plegadis chihi"/>
    <x v="0"/>
    <n v="87"/>
    <x v="2"/>
    <s v="Species of Concern"/>
    <b v="1"/>
  </r>
  <r>
    <s v="Woodsia obtusa"/>
    <x v="3"/>
    <n v="284"/>
    <x v="0"/>
    <s v="No Intervention"/>
    <b v="0"/>
  </r>
  <r>
    <s v="Sorex fumeus"/>
    <x v="1"/>
    <n v="133"/>
    <x v="1"/>
    <s v="No Intervention"/>
    <b v="0"/>
  </r>
  <r>
    <s v="Euonymus atropurpureus"/>
    <x v="0"/>
    <n v="79"/>
    <x v="0"/>
    <s v="No Intervention"/>
    <b v="0"/>
  </r>
  <r>
    <s v="Antennaria microphylla"/>
    <x v="1"/>
    <n v="173"/>
    <x v="0"/>
    <s v="No Intervention"/>
    <b v="0"/>
  </r>
  <r>
    <s v="Prosartes maculatum"/>
    <x v="3"/>
    <n v="255"/>
    <x v="0"/>
    <s v="No Intervention"/>
    <b v="0"/>
  </r>
  <r>
    <s v="Dichanthelium dichotomum var. ensifolium"/>
    <x v="2"/>
    <n v="89"/>
    <x v="0"/>
    <s v="No Intervention"/>
    <b v="0"/>
  </r>
  <r>
    <s v="Pleopeltis polypodioides ssp. michauxiana"/>
    <x v="0"/>
    <n v="71"/>
    <x v="0"/>
    <s v="No Intervention"/>
    <b v="0"/>
  </r>
  <r>
    <s v="Lepomis macrochirus"/>
    <x v="3"/>
    <n v="265"/>
    <x v="6"/>
    <s v="No Intervention"/>
    <b v="0"/>
  </r>
  <r>
    <s v="Sedum stenopetalum"/>
    <x v="1"/>
    <n v="157"/>
    <x v="0"/>
    <s v="No Intervention"/>
    <b v="0"/>
  </r>
  <r>
    <s v="Carex austrocaroliniana"/>
    <x v="3"/>
    <n v="225"/>
    <x v="0"/>
    <s v="No Intervention"/>
    <b v="0"/>
  </r>
  <r>
    <s v="Zapus princeps"/>
    <x v="0"/>
    <n v="76"/>
    <x v="1"/>
    <s v="No Intervention"/>
    <b v="0"/>
  </r>
  <r>
    <s v="Lutra canadensis"/>
    <x v="1"/>
    <n v="187"/>
    <x v="1"/>
    <s v="No Intervention"/>
    <b v="0"/>
  </r>
  <r>
    <s v="Ranunculus eschscholtzii var. trisectus"/>
    <x v="1"/>
    <n v="145"/>
    <x v="0"/>
    <s v="No Intervention"/>
    <b v="0"/>
  </r>
  <r>
    <s v="Amsinckia menziesii var. menziesii"/>
    <x v="0"/>
    <n v="50"/>
    <x v="0"/>
    <s v="No Intervention"/>
    <b v="0"/>
  </r>
  <r>
    <s v="Leskea gracilescens"/>
    <x v="1"/>
    <n v="161"/>
    <x v="3"/>
    <s v="No Intervention"/>
    <b v="0"/>
  </r>
  <r>
    <s v="Heterotheca grandiflora"/>
    <x v="1"/>
    <n v="182"/>
    <x v="0"/>
    <s v="No Intervention"/>
    <b v="0"/>
  </r>
  <r>
    <s v="Conimitella williamsii"/>
    <x v="0"/>
    <n v="68"/>
    <x v="0"/>
    <s v="No Intervention"/>
    <b v="0"/>
  </r>
  <r>
    <s v="Pohlia cruda"/>
    <x v="1"/>
    <n v="152"/>
    <x v="3"/>
    <s v="No Intervention"/>
    <b v="0"/>
  </r>
  <r>
    <s v="Leersia oryzoides"/>
    <x v="3"/>
    <n v="266"/>
    <x v="0"/>
    <s v="No Intervention"/>
    <b v="0"/>
  </r>
  <r>
    <s v="Helianthemum propinquum"/>
    <x v="1"/>
    <n v="171"/>
    <x v="0"/>
    <s v="No Intervention"/>
    <b v="0"/>
  </r>
  <r>
    <s v="Noturus baileyi"/>
    <x v="0"/>
    <n v="23"/>
    <x v="6"/>
    <s v="Endangered"/>
    <b v="1"/>
  </r>
  <r>
    <s v="Lupinus benthamii"/>
    <x v="3"/>
    <n v="235"/>
    <x v="0"/>
    <s v="No Intervention"/>
    <b v="0"/>
  </r>
  <r>
    <s v="Glyceria elata"/>
    <x v="2"/>
    <n v="112"/>
    <x v="0"/>
    <s v="No Intervention"/>
    <b v="0"/>
  </r>
  <r>
    <s v="Lampropeltis getula californiae"/>
    <x v="0"/>
    <n v="110"/>
    <x v="5"/>
    <s v="Species of Concern"/>
    <b v="1"/>
  </r>
  <r>
    <s v="Poncirus trifoliata"/>
    <x v="0"/>
    <n v="110"/>
    <x v="0"/>
    <s v="No Intervention"/>
    <b v="0"/>
  </r>
  <r>
    <s v="Taraxacum laevigatum"/>
    <x v="3"/>
    <n v="252"/>
    <x v="0"/>
    <s v="No Intervention"/>
    <b v="0"/>
  </r>
  <r>
    <s v="Salix geyeriana"/>
    <x v="3"/>
    <n v="266"/>
    <x v="0"/>
    <s v="No Intervention"/>
    <b v="0"/>
  </r>
  <r>
    <s v="Hyophila involuta"/>
    <x v="1"/>
    <n v="161"/>
    <x v="3"/>
    <s v="No Intervention"/>
    <b v="0"/>
  </r>
  <r>
    <s v="Vulpia microstachys var. pauciflora"/>
    <x v="1"/>
    <n v="132"/>
    <x v="0"/>
    <s v="No Intervention"/>
    <b v="0"/>
  </r>
  <r>
    <s v="Ligusticum grayi"/>
    <x v="1"/>
    <n v="114"/>
    <x v="0"/>
    <s v="No Intervention"/>
    <b v="0"/>
  </r>
  <r>
    <s v="Maianthemum stellatum"/>
    <x v="1"/>
    <n v="157"/>
    <x v="0"/>
    <s v="No Intervention"/>
    <b v="0"/>
  </r>
  <r>
    <s v="Lemmiscus curtatus"/>
    <x v="2"/>
    <n v="65"/>
    <x v="1"/>
    <s v="No Intervention"/>
    <b v="0"/>
  </r>
  <r>
    <s v="Hieracium X marianum"/>
    <x v="0"/>
    <n v="93"/>
    <x v="0"/>
    <s v="No Intervention"/>
    <b v="0"/>
  </r>
  <r>
    <s v="Caracara cheriway"/>
    <x v="3"/>
    <n v="280"/>
    <x v="2"/>
    <s v="No Intervention"/>
    <b v="0"/>
  </r>
  <r>
    <s v="Juncus dichotomus"/>
    <x v="1"/>
    <n v="142"/>
    <x v="0"/>
    <s v="No Intervention"/>
    <b v="0"/>
  </r>
  <r>
    <s v="Strophostyles umbellata"/>
    <x v="0"/>
    <n v="52"/>
    <x v="0"/>
    <s v="No Intervention"/>
    <b v="0"/>
  </r>
  <r>
    <s v="Salix alba"/>
    <x v="3"/>
    <n v="261"/>
    <x v="0"/>
    <s v="No Intervention"/>
    <b v="0"/>
  </r>
  <r>
    <s v="Geum radiatum"/>
    <x v="3"/>
    <n v="63"/>
    <x v="0"/>
    <s v="Endangered"/>
    <b v="1"/>
  </r>
  <r>
    <s v="Polemonium micranthum"/>
    <x v="2"/>
    <n v="89"/>
    <x v="0"/>
    <s v="No Intervention"/>
    <b v="0"/>
  </r>
  <r>
    <s v="Cirsium arvense"/>
    <x v="2"/>
    <n v="122"/>
    <x v="0"/>
    <s v="No Intervention"/>
    <b v="0"/>
  </r>
  <r>
    <s v="Corallorrhiza striata"/>
    <x v="1"/>
    <n v="145"/>
    <x v="0"/>
    <s v="No Intervention"/>
    <b v="0"/>
  </r>
  <r>
    <s v="Castilleja applegatei ssp. pallida"/>
    <x v="2"/>
    <n v="84"/>
    <x v="0"/>
    <s v="No Intervention"/>
    <b v="0"/>
  </r>
  <r>
    <s v="Besseya wyomingensis"/>
    <x v="2"/>
    <n v="93"/>
    <x v="0"/>
    <s v="No Intervention"/>
    <b v="0"/>
  </r>
  <r>
    <s v="Carex bromoides"/>
    <x v="0"/>
    <n v="75"/>
    <x v="0"/>
    <s v="No Intervention"/>
    <b v="0"/>
  </r>
  <r>
    <s v="Chenopodium atrovirens"/>
    <x v="1"/>
    <n v="135"/>
    <x v="0"/>
    <s v="No Intervention"/>
    <b v="0"/>
  </r>
  <r>
    <s v="Erodium cicutarium"/>
    <x v="2"/>
    <n v="106"/>
    <x v="0"/>
    <s v="No Intervention"/>
    <b v="0"/>
  </r>
  <r>
    <s v="Apalone spinifera spinifera"/>
    <x v="1"/>
    <n v="158"/>
    <x v="5"/>
    <s v="No Intervention"/>
    <b v="0"/>
  </r>
  <r>
    <s v="Salix brachycarpa ssp. brachycarpa"/>
    <x v="1"/>
    <n v="213"/>
    <x v="0"/>
    <s v="No Intervention"/>
    <b v="0"/>
  </r>
  <r>
    <s v="Sisyrinchium elmeri"/>
    <x v="1"/>
    <n v="193"/>
    <x v="0"/>
    <s v="No Intervention"/>
    <b v="0"/>
  </r>
  <r>
    <s v="Nandina domestica"/>
    <x v="0"/>
    <n v="59"/>
    <x v="0"/>
    <s v="No Intervention"/>
    <b v="0"/>
  </r>
  <r>
    <s v="Sida spinosa"/>
    <x v="0"/>
    <n v="41"/>
    <x v="0"/>
    <s v="No Intervention"/>
    <b v="0"/>
  </r>
  <r>
    <s v="Etheostoma swannanoa"/>
    <x v="0"/>
    <n v="60"/>
    <x v="6"/>
    <s v="No Intervention"/>
    <b v="0"/>
  </r>
  <r>
    <s v="Anas americana"/>
    <x v="0"/>
    <n v="98"/>
    <x v="2"/>
    <s v="No Intervention"/>
    <b v="0"/>
  </r>
  <r>
    <s v="Symphyotrichum prenanthoides"/>
    <x v="1"/>
    <n v="165"/>
    <x v="0"/>
    <s v="No Intervention"/>
    <b v="0"/>
  </r>
  <r>
    <s v="Abronia ammophila"/>
    <x v="1"/>
    <n v="137"/>
    <x v="0"/>
    <s v="Species of Concern"/>
    <b v="1"/>
  </r>
  <r>
    <s v="Coeloglossum viride var. virescens"/>
    <x v="3"/>
    <n v="240"/>
    <x v="0"/>
    <s v="No Intervention"/>
    <b v="0"/>
  </r>
  <r>
    <s v="Ludwigia alternifolia"/>
    <x v="3"/>
    <n v="248"/>
    <x v="0"/>
    <s v="No Intervention"/>
    <b v="0"/>
  </r>
  <r>
    <s v="Ptilium crista-castrensis"/>
    <x v="1"/>
    <n v="112"/>
    <x v="3"/>
    <s v="No Intervention"/>
    <b v="0"/>
  </r>
  <r>
    <s v="Angelica pinnata"/>
    <x v="1"/>
    <n v="147"/>
    <x v="0"/>
    <s v="No Intervention"/>
    <b v="0"/>
  </r>
  <r>
    <s v="Linaria vulgaris"/>
    <x v="2"/>
    <n v="61"/>
    <x v="0"/>
    <s v="No Intervention"/>
    <b v="0"/>
  </r>
  <r>
    <s v="Etheostoma chlorobranchium"/>
    <x v="2"/>
    <n v="102"/>
    <x v="6"/>
    <s v="No Intervention"/>
    <b v="0"/>
  </r>
  <r>
    <s v="Galium obtusum"/>
    <x v="0"/>
    <n v="96"/>
    <x v="0"/>
    <s v="No Intervention"/>
    <b v="0"/>
  </r>
  <r>
    <s v="Passerella iliaca"/>
    <x v="0"/>
    <n v="49"/>
    <x v="2"/>
    <s v="No Intervention"/>
    <b v="0"/>
  </r>
  <r>
    <s v="Hydrophyllum canadense"/>
    <x v="1"/>
    <n v="107"/>
    <x v="0"/>
    <s v="No Intervention"/>
    <b v="0"/>
  </r>
  <r>
    <s v="Felis silvestris"/>
    <x v="3"/>
    <n v="259"/>
    <x v="1"/>
    <s v="No Intervention"/>
    <b v="0"/>
  </r>
  <r>
    <s v="Viola purpurea var. venosa"/>
    <x v="0"/>
    <n v="61"/>
    <x v="0"/>
    <s v="No Intervention"/>
    <b v="0"/>
  </r>
  <r>
    <s v="Lupinus arbustus"/>
    <x v="3"/>
    <n v="240"/>
    <x v="0"/>
    <s v="No Intervention"/>
    <b v="0"/>
  </r>
  <r>
    <s v="Geum canadense"/>
    <x v="2"/>
    <n v="100"/>
    <x v="0"/>
    <s v="No Intervention"/>
    <b v="0"/>
  </r>
  <r>
    <s v="Buglossoides arvensis"/>
    <x v="2"/>
    <n v="108"/>
    <x v="0"/>
    <s v="No Intervention"/>
    <b v="0"/>
  </r>
  <r>
    <s v="Anastrophyllum michauxii"/>
    <x v="2"/>
    <n v="93"/>
    <x v="3"/>
    <s v="No Intervention"/>
    <b v="0"/>
  </r>
  <r>
    <s v="Hulsea heterochroma"/>
    <x v="2"/>
    <n v="142"/>
    <x v="0"/>
    <s v="No Intervention"/>
    <b v="0"/>
  </r>
  <r>
    <s v="Vermivora pinus"/>
    <x v="2"/>
    <n v="136"/>
    <x v="2"/>
    <s v="No Intervention"/>
    <b v="0"/>
  </r>
  <r>
    <s v="Leptodontium flexifolium"/>
    <x v="3"/>
    <n v="253"/>
    <x v="3"/>
    <s v="No Intervention"/>
    <b v="0"/>
  </r>
  <r>
    <s v="Aesculus californica"/>
    <x v="1"/>
    <n v="128"/>
    <x v="0"/>
    <s v="No Intervention"/>
    <b v="0"/>
  </r>
  <r>
    <s v="Lessingia leptoclada"/>
    <x v="0"/>
    <n v="94"/>
    <x v="0"/>
    <s v="No Intervention"/>
    <b v="0"/>
  </r>
  <r>
    <s v="Dendroica cerulea"/>
    <x v="3"/>
    <n v="255"/>
    <x v="2"/>
    <s v="No Intervention"/>
    <b v="0"/>
  </r>
  <r>
    <s v="Sabatia campanulata"/>
    <x v="3"/>
    <n v="267"/>
    <x v="0"/>
    <s v="No Intervention"/>
    <b v="0"/>
  </r>
  <r>
    <s v="Oncorhynchus clarki behnkei"/>
    <x v="3"/>
    <n v="256"/>
    <x v="6"/>
    <s v="No Intervention"/>
    <b v="0"/>
  </r>
  <r>
    <s v="Cassiope mertensiana"/>
    <x v="3"/>
    <n v="247"/>
    <x v="0"/>
    <s v="No Intervention"/>
    <b v="0"/>
  </r>
  <r>
    <s v="Graptemys ouachitensis"/>
    <x v="1"/>
    <n v="167"/>
    <x v="5"/>
    <s v="No Intervention"/>
    <b v="0"/>
  </r>
  <r>
    <s v="Crotalaria purshii"/>
    <x v="1"/>
    <n v="170"/>
    <x v="0"/>
    <s v="No Intervention"/>
    <b v="0"/>
  </r>
  <r>
    <s v="Erigeron strigosus"/>
    <x v="3"/>
    <n v="276"/>
    <x v="0"/>
    <s v="No Intervention"/>
    <b v="0"/>
  </r>
  <r>
    <s v="Pituophis catenifer sayi"/>
    <x v="2"/>
    <n v="90"/>
    <x v="5"/>
    <s v="No Intervention"/>
    <b v="0"/>
  </r>
  <r>
    <s v="Xerophyllum tenax"/>
    <x v="2"/>
    <n v="103"/>
    <x v="0"/>
    <s v="No Intervention"/>
    <b v="0"/>
  </r>
  <r>
    <s v="Physocarpus opulifolius"/>
    <x v="1"/>
    <n v="145"/>
    <x v="0"/>
    <s v="No Intervention"/>
    <b v="0"/>
  </r>
  <r>
    <s v="Ligusticum filicinum"/>
    <x v="2"/>
    <n v="51"/>
    <x v="0"/>
    <s v="No Intervention"/>
    <b v="0"/>
  </r>
  <r>
    <s v="Isoetes echinospora"/>
    <x v="3"/>
    <n v="258"/>
    <x v="0"/>
    <s v="No Intervention"/>
    <b v="0"/>
  </r>
  <r>
    <s v="Mimulus leptaleus"/>
    <x v="2"/>
    <n v="105"/>
    <x v="0"/>
    <s v="No Intervention"/>
    <b v="0"/>
  </r>
  <r>
    <s v="Platanthera psycodes"/>
    <x v="0"/>
    <n v="76"/>
    <x v="0"/>
    <s v="No Intervention"/>
    <b v="0"/>
  </r>
  <r>
    <s v="Teucrium canadense var. virginicum"/>
    <x v="3"/>
    <n v="270"/>
    <x v="0"/>
    <s v="No Intervention"/>
    <b v="0"/>
  </r>
  <r>
    <s v="Callitriche heterophylla"/>
    <x v="2"/>
    <n v="112"/>
    <x v="0"/>
    <s v="No Intervention"/>
    <b v="0"/>
  </r>
  <r>
    <s v="Carex utriculata"/>
    <x v="1"/>
    <n v="176"/>
    <x v="0"/>
    <s v="No Intervention"/>
    <b v="0"/>
  </r>
  <r>
    <s v="Rubus occidentalis"/>
    <x v="1"/>
    <n v="168"/>
    <x v="0"/>
    <s v="No Intervention"/>
    <b v="0"/>
  </r>
  <r>
    <s v="Lactuca floridana"/>
    <x v="1"/>
    <n v="148"/>
    <x v="0"/>
    <s v="No Intervention"/>
    <b v="0"/>
  </r>
  <r>
    <s v="Antrozous pallidus"/>
    <x v="3"/>
    <n v="244"/>
    <x v="1"/>
    <s v="Species of Concern"/>
    <b v="1"/>
  </r>
  <r>
    <s v="Pteridium aquilinum var. pubescens"/>
    <x v="0"/>
    <n v="99"/>
    <x v="0"/>
    <s v="No Intervention"/>
    <b v="0"/>
  </r>
  <r>
    <s v="Luzula acuminata"/>
    <x v="1"/>
    <n v="145"/>
    <x v="0"/>
    <s v="No Intervention"/>
    <b v="0"/>
  </r>
  <r>
    <s v="Pedicularis attollens"/>
    <x v="0"/>
    <n v="82"/>
    <x v="0"/>
    <s v="No Intervention"/>
    <b v="0"/>
  </r>
  <r>
    <s v="Conyza canadensis"/>
    <x v="3"/>
    <n v="256"/>
    <x v="0"/>
    <s v="No Intervention"/>
    <b v="0"/>
  </r>
  <r>
    <s v="Molothrus ater"/>
    <x v="0"/>
    <n v="57"/>
    <x v="2"/>
    <s v="No Intervention"/>
    <b v="0"/>
  </r>
  <r>
    <s v="Sorex monticolus"/>
    <x v="2"/>
    <n v="103"/>
    <x v="1"/>
    <s v="No Intervention"/>
    <b v="0"/>
  </r>
  <r>
    <s v="Setophaga ruticilla"/>
    <x v="3"/>
    <n v="275"/>
    <x v="2"/>
    <s v="No Intervention"/>
    <b v="0"/>
  </r>
  <r>
    <s v="Eragrostis curvula"/>
    <x v="0"/>
    <n v="68"/>
    <x v="0"/>
    <s v="No Intervention"/>
    <b v="0"/>
  </r>
  <r>
    <s v="Salix candida"/>
    <x v="2"/>
    <n v="86"/>
    <x v="0"/>
    <s v="No Intervention"/>
    <b v="0"/>
  </r>
  <r>
    <s v="Arrhenatherum elatius var. elatius"/>
    <x v="3"/>
    <n v="224"/>
    <x v="0"/>
    <s v="No Intervention"/>
    <b v="0"/>
  </r>
  <r>
    <s v="Sonchus asper"/>
    <x v="0"/>
    <n v="100"/>
    <x v="0"/>
    <s v="No Intervention"/>
    <b v="0"/>
  </r>
  <r>
    <s v="Triphora trianthophora"/>
    <x v="3"/>
    <n v="258"/>
    <x v="0"/>
    <s v="No Intervention"/>
    <b v="0"/>
  </r>
  <r>
    <s v="Trifolium aureum"/>
    <x v="3"/>
    <n v="264"/>
    <x v="0"/>
    <s v="No Intervention"/>
    <b v="0"/>
  </r>
  <r>
    <s v="Carex tonsa var. rugosperma"/>
    <x v="0"/>
    <n v="78"/>
    <x v="0"/>
    <s v="No Intervention"/>
    <b v="0"/>
  </r>
  <r>
    <s v="Marsilea vestita ssp. vestita"/>
    <x v="3"/>
    <n v="262"/>
    <x v="0"/>
    <s v="No Intervention"/>
    <b v="0"/>
  </r>
  <r>
    <s v="Parastrellus hesperus"/>
    <x v="0"/>
    <n v="81"/>
    <x v="1"/>
    <s v="No Intervention"/>
    <b v="0"/>
  </r>
  <r>
    <s v="Pycnanthemum muticum"/>
    <x v="0"/>
    <n v="74"/>
    <x v="0"/>
    <s v="No Intervention"/>
    <b v="0"/>
  </r>
  <r>
    <s v="Ursus arctos"/>
    <x v="2"/>
    <n v="73"/>
    <x v="1"/>
    <s v="No Intervention"/>
    <b v="0"/>
  </r>
  <r>
    <s v="Lysimachia tonsa"/>
    <x v="0"/>
    <n v="84"/>
    <x v="0"/>
    <s v="No Intervention"/>
    <b v="0"/>
  </r>
  <r>
    <s v="Neotoma macrotis"/>
    <x v="1"/>
    <n v="133"/>
    <x v="1"/>
    <s v="No Intervention"/>
    <b v="0"/>
  </r>
  <r>
    <s v="Senecio integerrimus var. exaltatus"/>
    <x v="2"/>
    <n v="97"/>
    <x v="0"/>
    <s v="No Intervention"/>
    <b v="0"/>
  </r>
  <r>
    <s v="Potamogeton nodosus"/>
    <x v="2"/>
    <n v="97"/>
    <x v="0"/>
    <s v="No Intervention"/>
    <b v="0"/>
  </r>
  <r>
    <s v="Sedum telephium"/>
    <x v="1"/>
    <n v="150"/>
    <x v="0"/>
    <s v="No Intervention"/>
    <b v="0"/>
  </r>
  <r>
    <s v="Tringa flavipes"/>
    <x v="3"/>
    <n v="229"/>
    <x v="2"/>
    <s v="No Intervention"/>
    <b v="0"/>
  </r>
  <r>
    <s v="Achnatherum occidentale"/>
    <x v="3"/>
    <n v="258"/>
    <x v="0"/>
    <s v="No Intervention"/>
    <b v="0"/>
  </r>
  <r>
    <s v="Epilobium canum ssp. garrettii"/>
    <x v="0"/>
    <n v="61"/>
    <x v="0"/>
    <s v="No Intervention"/>
    <b v="0"/>
  </r>
  <r>
    <s v="Navarretia intertexta ssp. intertexta"/>
    <x v="0"/>
    <n v="56"/>
    <x v="0"/>
    <s v="No Intervention"/>
    <b v="0"/>
  </r>
  <r>
    <s v="Holosteum umbellatum"/>
    <x v="2"/>
    <n v="76"/>
    <x v="0"/>
    <s v="No Intervention"/>
    <b v="0"/>
  </r>
  <r>
    <s v="Scalopus aquaticus"/>
    <x v="3"/>
    <n v="227"/>
    <x v="1"/>
    <s v="No Intervention"/>
    <b v="0"/>
  </r>
  <r>
    <s v="Betula papyrifera var. cordifolia"/>
    <x v="3"/>
    <n v="216"/>
    <x v="0"/>
    <s v="No Intervention"/>
    <b v="0"/>
  </r>
  <r>
    <s v="Zannichellia palustris"/>
    <x v="1"/>
    <n v="150"/>
    <x v="0"/>
    <s v="No Intervention"/>
    <b v="0"/>
  </r>
  <r>
    <s v="Epilobium clavatum"/>
    <x v="3"/>
    <n v="242"/>
    <x v="0"/>
    <s v="No Intervention"/>
    <b v="0"/>
  </r>
  <r>
    <s v="Eurycea bislineata"/>
    <x v="3"/>
    <n v="238"/>
    <x v="4"/>
    <s v="No Intervention"/>
    <b v="0"/>
  </r>
  <r>
    <s v="Campylopus tallulensis"/>
    <x v="0"/>
    <n v="84"/>
    <x v="3"/>
    <s v="No Intervention"/>
    <b v="0"/>
  </r>
  <r>
    <s v="Storeria dekayi wrightorum"/>
    <x v="1"/>
    <n v="155"/>
    <x v="5"/>
    <s v="No Intervention"/>
    <b v="0"/>
  </r>
  <r>
    <s v="Rissa tridactyla"/>
    <x v="2"/>
    <n v="100"/>
    <x v="2"/>
    <s v="No Intervention"/>
    <b v="0"/>
  </r>
  <r>
    <s v="Calochortus invenustus"/>
    <x v="0"/>
    <n v="70"/>
    <x v="0"/>
    <s v="No Intervention"/>
    <b v="0"/>
  </r>
  <r>
    <s v="Desmodium cuspidatum"/>
    <x v="0"/>
    <n v="26"/>
    <x v="0"/>
    <s v="No Intervention"/>
    <b v="0"/>
  </r>
  <r>
    <s v="Botrychium simplex"/>
    <x v="1"/>
    <n v="134"/>
    <x v="0"/>
    <s v="No Intervention"/>
    <b v="0"/>
  </r>
  <r>
    <s v="Philonotis marchica"/>
    <x v="3"/>
    <n v="252"/>
    <x v="3"/>
    <s v="No Intervention"/>
    <b v="0"/>
  </r>
  <r>
    <s v="Rhus glabra"/>
    <x v="1"/>
    <n v="118"/>
    <x v="0"/>
    <s v="No Intervention"/>
    <b v="0"/>
  </r>
  <r>
    <s v="Calochortus leichtlinii"/>
    <x v="0"/>
    <n v="67"/>
    <x v="0"/>
    <s v="No Intervention"/>
    <b v="0"/>
  </r>
  <r>
    <s v="Symphyotrichum novae-angliae"/>
    <x v="1"/>
    <n v="171"/>
    <x v="0"/>
    <s v="No Intervention"/>
    <b v="0"/>
  </r>
  <r>
    <s v="Vaccinium fuscatum"/>
    <x v="2"/>
    <n v="109"/>
    <x v="0"/>
    <s v="No Intervention"/>
    <b v="0"/>
  </r>
  <r>
    <s v="Vaccinium hirsutum"/>
    <x v="0"/>
    <n v="58"/>
    <x v="0"/>
    <s v="Species of Concern"/>
    <b v="1"/>
  </r>
  <r>
    <s v="Tridens flavus var. chapmanii"/>
    <x v="3"/>
    <n v="261"/>
    <x v="0"/>
    <s v="No Intervention"/>
    <b v="0"/>
  </r>
  <r>
    <s v="Coreopsis tripteris"/>
    <x v="1"/>
    <n v="188"/>
    <x v="0"/>
    <s v="No Intervention"/>
    <b v="0"/>
  </r>
  <r>
    <s v="Chen caerulescens"/>
    <x v="2"/>
    <n v="100"/>
    <x v="2"/>
    <s v="No Intervention"/>
    <b v="0"/>
  </r>
  <r>
    <s v="Phaseolus polystachios"/>
    <x v="3"/>
    <n v="230"/>
    <x v="0"/>
    <s v="No Intervention"/>
    <b v="0"/>
  </r>
  <r>
    <s v="Amphicarpaea bracteata"/>
    <x v="3"/>
    <n v="264"/>
    <x v="0"/>
    <s v="No Intervention"/>
    <b v="0"/>
  </r>
  <r>
    <s v="Clarkia modesta"/>
    <x v="2"/>
    <n v="88"/>
    <x v="0"/>
    <s v="No Intervention"/>
    <b v="0"/>
  </r>
  <r>
    <s v="Castanea dentata"/>
    <x v="3"/>
    <n v="260"/>
    <x v="0"/>
    <s v="No Intervention"/>
    <b v="0"/>
  </r>
  <r>
    <s v="Tetradymia canescens"/>
    <x v="3"/>
    <n v="252"/>
    <x v="0"/>
    <s v="No Intervention"/>
    <b v="0"/>
  </r>
  <r>
    <s v="Glyceria grandis"/>
    <x v="2"/>
    <n v="121"/>
    <x v="0"/>
    <s v="No Intervention"/>
    <b v="0"/>
  </r>
  <r>
    <s v="Branta hutchinsii"/>
    <x v="2"/>
    <n v="108"/>
    <x v="2"/>
    <s v="No Intervention"/>
    <b v="0"/>
  </r>
  <r>
    <s v="Artemisia michauxiana"/>
    <x v="0"/>
    <n v="121"/>
    <x v="0"/>
    <s v="No Intervention"/>
    <b v="0"/>
  </r>
  <r>
    <s v="Lupinus latifolius"/>
    <x v="3"/>
    <n v="261"/>
    <x v="0"/>
    <s v="No Intervention"/>
    <b v="0"/>
  </r>
  <r>
    <s v="Lomatium utriculatum"/>
    <x v="1"/>
    <n v="124"/>
    <x v="0"/>
    <s v="No Intervention"/>
    <b v="0"/>
  </r>
  <r>
    <s v="Carex parryana var. parryana"/>
    <x v="1"/>
    <n v="164"/>
    <x v="0"/>
    <s v="No Intervention"/>
    <b v="0"/>
  </r>
  <r>
    <s v="Cyperus esculentus"/>
    <x v="3"/>
    <n v="265"/>
    <x v="0"/>
    <s v="No Intervention"/>
    <b v="0"/>
  </r>
  <r>
    <s v="Astragalus purshii var. lectulus"/>
    <x v="2"/>
    <n v="111"/>
    <x v="0"/>
    <s v="No Intervention"/>
    <b v="0"/>
  </r>
  <r>
    <s v="Potentilla ovina var. ovina"/>
    <x v="1"/>
    <n v="156"/>
    <x v="0"/>
    <s v="No Intervention"/>
    <b v="0"/>
  </r>
  <r>
    <s v="Glaux maritima"/>
    <x v="3"/>
    <n v="215"/>
    <x v="0"/>
    <s v="No Intervention"/>
    <b v="0"/>
  </r>
  <r>
    <s v="Maianthemum canadense"/>
    <x v="3"/>
    <n v="266"/>
    <x v="0"/>
    <s v="No Intervention"/>
    <b v="0"/>
  </r>
  <r>
    <s v="Carex whitneyi"/>
    <x v="0"/>
    <n v="108"/>
    <x v="0"/>
    <s v="No Intervention"/>
    <b v="0"/>
  </r>
  <r>
    <s v="Rhododendron"/>
    <x v="2"/>
    <n v="98"/>
    <x v="0"/>
    <s v="No Intervention"/>
    <b v="0"/>
  </r>
  <r>
    <s v="Ludwigia palustris"/>
    <x v="2"/>
    <n v="102"/>
    <x v="0"/>
    <s v="No Intervention"/>
    <b v="0"/>
  </r>
  <r>
    <s v="Erechtites hieraciifolia"/>
    <x v="3"/>
    <n v="243"/>
    <x v="0"/>
    <s v="No Intervention"/>
    <b v="0"/>
  </r>
  <r>
    <s v="Brassica napus"/>
    <x v="2"/>
    <n v="88"/>
    <x v="0"/>
    <s v="No Intervention"/>
    <b v="0"/>
  </r>
  <r>
    <s v="Gallinago delicata"/>
    <x v="3"/>
    <n v="218"/>
    <x v="2"/>
    <s v="No Intervention"/>
    <b v="0"/>
  </r>
  <r>
    <s v="Houstonia purpurea var. calycosa"/>
    <x v="3"/>
    <n v="270"/>
    <x v="0"/>
    <s v="No Intervention"/>
    <b v="0"/>
  </r>
  <r>
    <s v="Artemisia tridentata ssp. vaseyana"/>
    <x v="2"/>
    <n v="104"/>
    <x v="0"/>
    <s v="No Intervention"/>
    <b v="0"/>
  </r>
  <r>
    <s v="Solidago multiradiata var. scopulorum"/>
    <x v="1"/>
    <n v="147"/>
    <x v="0"/>
    <s v="No Intervention"/>
    <b v="0"/>
  </r>
  <r>
    <s v="Triglochin concinna var. debilis"/>
    <x v="1"/>
    <n v="143"/>
    <x v="0"/>
    <s v="No Intervention"/>
    <b v="0"/>
  </r>
  <r>
    <s v="Ilex collina"/>
    <x v="2"/>
    <n v="93"/>
    <x v="0"/>
    <s v="No Intervention"/>
    <b v="0"/>
  </r>
  <r>
    <s v="Triteleia dudleyi"/>
    <x v="1"/>
    <n v="144"/>
    <x v="0"/>
    <s v="No Intervention"/>
    <b v="0"/>
  </r>
  <r>
    <s v="Erigeron caespitosus"/>
    <x v="0"/>
    <n v="99"/>
    <x v="0"/>
    <s v="No Intervention"/>
    <b v="0"/>
  </r>
  <r>
    <s v="Monotropsis odorata"/>
    <x v="2"/>
    <n v="75"/>
    <x v="0"/>
    <s v="Species of Concern"/>
    <b v="1"/>
  </r>
  <r>
    <s v="Melanitta perspicillata"/>
    <x v="3"/>
    <n v="290"/>
    <x v="2"/>
    <s v="No Intervention"/>
    <b v="0"/>
  </r>
  <r>
    <s v="Ardea herodias"/>
    <x v="2"/>
    <n v="100"/>
    <x v="2"/>
    <s v="Species of Concern"/>
    <b v="1"/>
  </r>
  <r>
    <s v="Spiraea japonica"/>
    <x v="3"/>
    <n v="247"/>
    <x v="0"/>
    <s v="No Intervention"/>
    <b v="0"/>
  </r>
  <r>
    <s v="Aronia arbutifolia"/>
    <x v="1"/>
    <n v="172"/>
    <x v="0"/>
    <s v="No Intervention"/>
    <b v="0"/>
  </r>
  <r>
    <s v="Chelydra serpentina serpentina"/>
    <x v="0"/>
    <n v="83"/>
    <x v="5"/>
    <s v="No Intervention"/>
    <b v="0"/>
  </r>
  <r>
    <s v="Castilleja miniata"/>
    <x v="1"/>
    <n v="153"/>
    <x v="0"/>
    <s v="No Intervention"/>
    <b v="0"/>
  </r>
  <r>
    <s v="Luzula multiflora"/>
    <x v="3"/>
    <n v="244"/>
    <x v="0"/>
    <s v="No Intervention"/>
    <b v="0"/>
  </r>
  <r>
    <s v="Solanum xanti"/>
    <x v="2"/>
    <n v="69"/>
    <x v="0"/>
    <s v="No Intervention"/>
    <b v="0"/>
  </r>
  <r>
    <s v="Corallorrhiza wisteriana"/>
    <x v="3"/>
    <n v="260"/>
    <x v="0"/>
    <s v="No Intervention"/>
    <b v="0"/>
  </r>
  <r>
    <s v="Cacalia atriplicifolia"/>
    <x v="0"/>
    <n v="113"/>
    <x v="0"/>
    <s v="No Intervention"/>
    <b v="0"/>
  </r>
  <r>
    <s v="Potentilla grayi"/>
    <x v="2"/>
    <n v="85"/>
    <x v="0"/>
    <s v="No Intervention"/>
    <b v="0"/>
  </r>
  <r>
    <s v="Senecio lugens"/>
    <x v="0"/>
    <n v="82"/>
    <x v="0"/>
    <s v="No Intervention"/>
    <b v="0"/>
  </r>
  <r>
    <s v="Megascops asio"/>
    <x v="3"/>
    <n v="268"/>
    <x v="2"/>
    <s v="No Intervention"/>
    <b v="0"/>
  </r>
  <r>
    <s v="Cryptotaenia canadensis"/>
    <x v="2"/>
    <n v="52"/>
    <x v="0"/>
    <s v="No Intervention"/>
    <b v="0"/>
  </r>
  <r>
    <s v="Viola sororia"/>
    <x v="0"/>
    <n v="86"/>
    <x v="0"/>
    <s v="No Intervention"/>
    <b v="0"/>
  </r>
  <r>
    <s v="Empidonax occidentalis"/>
    <x v="0"/>
    <n v="42"/>
    <x v="2"/>
    <s v="No Intervention"/>
    <b v="0"/>
  </r>
  <r>
    <s v="Phoradendron juniperinum"/>
    <x v="3"/>
    <n v="210"/>
    <x v="0"/>
    <s v="No Intervention"/>
    <b v="0"/>
  </r>
  <r>
    <s v="Carex lasiocarpa"/>
    <x v="2"/>
    <n v="95"/>
    <x v="0"/>
    <s v="No Intervention"/>
    <b v="0"/>
  </r>
  <r>
    <s v="Pohlia elongata"/>
    <x v="1"/>
    <n v="112"/>
    <x v="3"/>
    <s v="No Intervention"/>
    <b v="0"/>
  </r>
  <r>
    <s v="Leersia oryzoides"/>
    <x v="2"/>
    <n v="77"/>
    <x v="0"/>
    <s v="No Intervention"/>
    <b v="0"/>
  </r>
  <r>
    <s v="Carex gracillima"/>
    <x v="1"/>
    <n v="166"/>
    <x v="0"/>
    <s v="No Intervention"/>
    <b v="0"/>
  </r>
  <r>
    <s v="Euphorbia esula"/>
    <x v="0"/>
    <n v="58"/>
    <x v="0"/>
    <s v="No Intervention"/>
    <b v="0"/>
  </r>
  <r>
    <s v="Juncus canadensis"/>
    <x v="0"/>
    <n v="70"/>
    <x v="0"/>
    <s v="No Intervention"/>
    <b v="0"/>
  </r>
  <r>
    <s v="Viola purpurea ssp. quercetorum"/>
    <x v="0"/>
    <n v="69"/>
    <x v="0"/>
    <s v="No Intervention"/>
    <b v="0"/>
  </r>
  <r>
    <s v="Draba verna"/>
    <x v="1"/>
    <n v="138"/>
    <x v="0"/>
    <s v="No Intervention"/>
    <b v="0"/>
  </r>
  <r>
    <s v="Myosotis scorpioides"/>
    <x v="2"/>
    <n v="106"/>
    <x v="0"/>
    <s v="No Intervention"/>
    <b v="0"/>
  </r>
  <r>
    <s v="Morus rubra"/>
    <x v="0"/>
    <n v="47"/>
    <x v="0"/>
    <s v="No Intervention"/>
    <b v="0"/>
  </r>
  <r>
    <s v="Salix humilis var. tristis"/>
    <x v="1"/>
    <n v="161"/>
    <x v="0"/>
    <s v="No Intervention"/>
    <b v="0"/>
  </r>
  <r>
    <s v="Agrostis elliottiana"/>
    <x v="3"/>
    <n v="235"/>
    <x v="0"/>
    <s v="No Intervention"/>
    <b v="0"/>
  </r>
  <r>
    <s v="Eriogonum ovalifolium var. nivale"/>
    <x v="0"/>
    <n v="70"/>
    <x v="0"/>
    <s v="No Intervention"/>
    <b v="0"/>
  </r>
  <r>
    <s v="Clematis glaucophylla"/>
    <x v="1"/>
    <n v="159"/>
    <x v="0"/>
    <s v="No Intervention"/>
    <b v="0"/>
  </r>
  <r>
    <s v="Myiarchus cinerascens"/>
    <x v="2"/>
    <n v="135"/>
    <x v="2"/>
    <s v="No Intervention"/>
    <b v="0"/>
  </r>
  <r>
    <s v="Capsella rubella"/>
    <x v="2"/>
    <n v="108"/>
    <x v="0"/>
    <s v="No Intervention"/>
    <b v="0"/>
  </r>
  <r>
    <s v="Montia linearis"/>
    <x v="3"/>
    <n v="252"/>
    <x v="0"/>
    <s v="No Intervention"/>
    <b v="0"/>
  </r>
  <r>
    <s v="Eriogonum cernuum var. cernuum"/>
    <x v="1"/>
    <n v="160"/>
    <x v="0"/>
    <s v="No Intervention"/>
    <b v="0"/>
  </r>
  <r>
    <s v="Phlox multiflora"/>
    <x v="2"/>
    <n v="93"/>
    <x v="0"/>
    <s v="No Intervention"/>
    <b v="0"/>
  </r>
  <r>
    <s v="Mertensia virginica"/>
    <x v="1"/>
    <n v="171"/>
    <x v="0"/>
    <s v="No Intervention"/>
    <b v="0"/>
  </r>
  <r>
    <s v="Solidago arguta"/>
    <x v="3"/>
    <n v="260"/>
    <x v="0"/>
    <s v="No Intervention"/>
    <b v="0"/>
  </r>
  <r>
    <s v="Polypodium californicum"/>
    <x v="2"/>
    <n v="74"/>
    <x v="0"/>
    <s v="No Intervention"/>
    <b v="0"/>
  </r>
  <r>
    <s v="Mimulus guttatus"/>
    <x v="3"/>
    <n v="238"/>
    <x v="0"/>
    <s v="No Intervention"/>
    <b v="0"/>
  </r>
  <r>
    <s v="Allium ampeloprasum"/>
    <x v="1"/>
    <n v="139"/>
    <x v="0"/>
    <s v="No Intervention"/>
    <b v="0"/>
  </r>
  <r>
    <s v="Eriophyllum lanatum var. croceum"/>
    <x v="0"/>
    <n v="84"/>
    <x v="0"/>
    <s v="No Intervention"/>
    <b v="0"/>
  </r>
  <r>
    <s v="Pyrrocoma lanceolata"/>
    <x v="0"/>
    <n v="57"/>
    <x v="0"/>
    <s v="No Intervention"/>
    <b v="0"/>
  </r>
  <r>
    <s v="Spiraea vanhouttei"/>
    <x v="1"/>
    <n v="130"/>
    <x v="0"/>
    <s v="No Intervention"/>
    <b v="0"/>
  </r>
  <r>
    <s v="Shepherdia canadensis"/>
    <x v="0"/>
    <n v="71"/>
    <x v="0"/>
    <s v="No Intervention"/>
    <b v="0"/>
  </r>
  <r>
    <s v="Lycopodium annotinum"/>
    <x v="1"/>
    <n v="148"/>
    <x v="0"/>
    <s v="No Intervention"/>
    <b v="0"/>
  </r>
  <r>
    <s v="Eupatorium capillifolium"/>
    <x v="3"/>
    <n v="237"/>
    <x v="0"/>
    <s v="No Intervention"/>
    <b v="0"/>
  </r>
  <r>
    <s v="Luzula orestera"/>
    <x v="2"/>
    <n v="83"/>
    <x v="0"/>
    <s v="No Intervention"/>
    <b v="0"/>
  </r>
  <r>
    <s v="Viola rostrata"/>
    <x v="3"/>
    <n v="241"/>
    <x v="0"/>
    <s v="No Intervention"/>
    <b v="0"/>
  </r>
  <r>
    <s v="Salix lutea"/>
    <x v="3"/>
    <n v="248"/>
    <x v="0"/>
    <s v="No Intervention"/>
    <b v="0"/>
  </r>
  <r>
    <s v="Luzula echinata"/>
    <x v="1"/>
    <n v="137"/>
    <x v="0"/>
    <s v="No Intervention"/>
    <b v="0"/>
  </r>
  <r>
    <s v="Sanguisorba annua"/>
    <x v="2"/>
    <n v="81"/>
    <x v="0"/>
    <s v="No Intervention"/>
    <b v="0"/>
  </r>
  <r>
    <s v="Ivesia santolinoides"/>
    <x v="0"/>
    <n v="56"/>
    <x v="0"/>
    <s v="No Intervention"/>
    <b v="0"/>
  </r>
  <r>
    <s v="Arabis repanda var. greenei"/>
    <x v="1"/>
    <n v="144"/>
    <x v="0"/>
    <s v="No Intervention"/>
    <b v="0"/>
  </r>
  <r>
    <s v="Phacelia bipinnatifida"/>
    <x v="2"/>
    <n v="114"/>
    <x v="0"/>
    <s v="No Intervention"/>
    <b v="0"/>
  </r>
  <r>
    <s v="Oclemena acuminata"/>
    <x v="3"/>
    <n v="243"/>
    <x v="0"/>
    <s v="No Intervention"/>
    <b v="0"/>
  </r>
  <r>
    <s v="Thamnophis couchii"/>
    <x v="3"/>
    <n v="254"/>
    <x v="5"/>
    <s v="No Intervention"/>
    <b v="0"/>
  </r>
  <r>
    <s v="Pentagramma pallida"/>
    <x v="0"/>
    <n v="52"/>
    <x v="0"/>
    <s v="No Intervention"/>
    <b v="0"/>
  </r>
  <r>
    <s v="Polygonum minimum"/>
    <x v="1"/>
    <n v="136"/>
    <x v="0"/>
    <s v="No Intervention"/>
    <b v="0"/>
  </r>
  <r>
    <s v="Symphyotrichum laeve var. laeve"/>
    <x v="1"/>
    <n v="112"/>
    <x v="0"/>
    <s v="No Intervention"/>
    <b v="0"/>
  </r>
  <r>
    <s v="Anthus rubescens"/>
    <x v="3"/>
    <n v="268"/>
    <x v="2"/>
    <s v="No Intervention"/>
    <b v="0"/>
  </r>
  <r>
    <s v="Sagina decumbens"/>
    <x v="1"/>
    <n v="120"/>
    <x v="0"/>
    <s v="No Intervention"/>
    <b v="0"/>
  </r>
  <r>
    <s v="Myotis evotis"/>
    <x v="1"/>
    <n v="151"/>
    <x v="1"/>
    <s v="Species of Concern"/>
    <b v="1"/>
  </r>
  <r>
    <s v="Potentilla gracilis var. brunnescens"/>
    <x v="2"/>
    <n v="119"/>
    <x v="0"/>
    <s v="No Intervention"/>
    <b v="0"/>
  </r>
  <r>
    <s v="Carex vulpinoidea"/>
    <x v="1"/>
    <n v="122"/>
    <x v="0"/>
    <s v="No Intervention"/>
    <b v="0"/>
  </r>
  <r>
    <s v="Bryum pseudotriquetrum"/>
    <x v="0"/>
    <n v="84"/>
    <x v="3"/>
    <s v="No Intervention"/>
    <b v="0"/>
  </r>
  <r>
    <s v="Malus angustifolia"/>
    <x v="2"/>
    <n v="97"/>
    <x v="0"/>
    <s v="No Intervention"/>
    <b v="0"/>
  </r>
  <r>
    <s v="Astragalus vexilliflexus var. vexilliflexus"/>
    <x v="2"/>
    <n v="95"/>
    <x v="0"/>
    <s v="No Intervention"/>
    <b v="0"/>
  </r>
  <r>
    <s v="Eleocharis microcarpa"/>
    <x v="0"/>
    <n v="116"/>
    <x v="0"/>
    <s v="No Intervention"/>
    <b v="0"/>
  </r>
  <r>
    <s v="Utricularia gibba"/>
    <x v="1"/>
    <n v="135"/>
    <x v="0"/>
    <s v="No Intervention"/>
    <b v="0"/>
  </r>
  <r>
    <s v="Subularia aquatica"/>
    <x v="3"/>
    <n v="246"/>
    <x v="0"/>
    <s v="No Intervention"/>
    <b v="0"/>
  </r>
  <r>
    <s v="Pyrus calleryana"/>
    <x v="3"/>
    <n v="251"/>
    <x v="0"/>
    <s v="No Intervention"/>
    <b v="0"/>
  </r>
  <r>
    <s v="Mimulus mephiticus"/>
    <x v="3"/>
    <n v="237"/>
    <x v="0"/>
    <s v="No Intervention"/>
    <b v="0"/>
  </r>
  <r>
    <s v="Triteleia lugens"/>
    <x v="3"/>
    <n v="261"/>
    <x v="0"/>
    <s v="No Intervention"/>
    <b v="0"/>
  </r>
  <r>
    <s v="Leptodactylon pungens"/>
    <x v="0"/>
    <n v="80"/>
    <x v="0"/>
    <s v="No Intervention"/>
    <b v="0"/>
  </r>
  <r>
    <s v="Botrychium dissectum"/>
    <x v="3"/>
    <n v="253"/>
    <x v="0"/>
    <s v="No Intervention"/>
    <b v="0"/>
  </r>
  <r>
    <s v="Thuidium recognitum"/>
    <x v="3"/>
    <n v="245"/>
    <x v="3"/>
    <s v="No Intervention"/>
    <b v="0"/>
  </r>
  <r>
    <s v="Phacelia linearis"/>
    <x v="1"/>
    <n v="164"/>
    <x v="0"/>
    <s v="No Intervention"/>
    <b v="0"/>
  </r>
  <r>
    <s v="Pseudostellaria sierrae"/>
    <x v="0"/>
    <n v="47"/>
    <x v="0"/>
    <s v="No Intervention"/>
    <b v="0"/>
  </r>
  <r>
    <s v="Potamogeton epihydrus"/>
    <x v="1"/>
    <n v="131"/>
    <x v="0"/>
    <s v="No Intervention"/>
    <b v="0"/>
  </r>
  <r>
    <s v="Cucumis melo"/>
    <x v="0"/>
    <n v="68"/>
    <x v="0"/>
    <s v="No Intervention"/>
    <b v="0"/>
  </r>
  <r>
    <s v="Mustela vison"/>
    <x v="1"/>
    <n v="140"/>
    <x v="1"/>
    <s v="No Intervention"/>
    <b v="0"/>
  </r>
  <r>
    <s v="Helenium bigelovii"/>
    <x v="2"/>
    <n v="112"/>
    <x v="0"/>
    <s v="No Intervention"/>
    <b v="0"/>
  </r>
  <r>
    <s v="Galactia regularis"/>
    <x v="1"/>
    <n v="155"/>
    <x v="0"/>
    <s v="No Intervention"/>
    <b v="0"/>
  </r>
  <r>
    <s v="Symphyotrichum eatonii"/>
    <x v="0"/>
    <n v="56"/>
    <x v="0"/>
    <s v="No Intervention"/>
    <b v="0"/>
  </r>
  <r>
    <s v="Calochortus eurycarpus"/>
    <x v="0"/>
    <n v="78"/>
    <x v="0"/>
    <s v="No Intervention"/>
    <b v="0"/>
  </r>
  <r>
    <s v="Gentiana clausa"/>
    <x v="2"/>
    <n v="81"/>
    <x v="0"/>
    <s v="No Intervention"/>
    <b v="0"/>
  </r>
  <r>
    <s v="Woodsia obtusa"/>
    <x v="2"/>
    <n v="140"/>
    <x v="0"/>
    <s v="No Intervention"/>
    <b v="0"/>
  </r>
  <r>
    <s v="Claytonia rubra ssp. rubra"/>
    <x v="3"/>
    <n v="238"/>
    <x v="0"/>
    <s v="No Intervention"/>
    <b v="0"/>
  </r>
  <r>
    <s v="Dicranum spurium"/>
    <x v="0"/>
    <n v="47"/>
    <x v="3"/>
    <s v="No Intervention"/>
    <b v="0"/>
  </r>
  <r>
    <s v="Erigeron compositus"/>
    <x v="3"/>
    <n v="251"/>
    <x v="0"/>
    <s v="No Intervention"/>
    <b v="0"/>
  </r>
  <r>
    <s v="Buckleya distichophylla"/>
    <x v="2"/>
    <n v="63"/>
    <x v="0"/>
    <s v="Species of Concern"/>
    <b v="1"/>
  </r>
  <r>
    <s v="Festuca saximontana"/>
    <x v="1"/>
    <n v="121"/>
    <x v="0"/>
    <s v="No Intervention"/>
    <b v="0"/>
  </r>
  <r>
    <s v="Calamagrostis coarctata"/>
    <x v="0"/>
    <n v="98"/>
    <x v="0"/>
    <s v="No Intervention"/>
    <b v="0"/>
  </r>
  <r>
    <s v="Selaginella apoda"/>
    <x v="0"/>
    <n v="67"/>
    <x v="0"/>
    <s v="No Intervention"/>
    <b v="0"/>
  </r>
  <r>
    <s v="Trichomanes boschianum"/>
    <x v="0"/>
    <n v="52"/>
    <x v="0"/>
    <s v="No Intervention"/>
    <b v="0"/>
  </r>
  <r>
    <s v="Vaccinium corymbosum"/>
    <x v="0"/>
    <n v="90"/>
    <x v="0"/>
    <s v="No Intervention"/>
    <b v="0"/>
  </r>
  <r>
    <s v="Aimophila aestivalis"/>
    <x v="2"/>
    <n v="94"/>
    <x v="2"/>
    <s v="Species of Concern"/>
    <b v="1"/>
  </r>
  <r>
    <s v="Juniperus communis"/>
    <x v="1"/>
    <n v="137"/>
    <x v="0"/>
    <s v="No Intervention"/>
    <b v="0"/>
  </r>
  <r>
    <s v="Lesquerella alpina var. alpina"/>
    <x v="3"/>
    <n v="223"/>
    <x v="0"/>
    <s v="No Intervention"/>
    <b v="0"/>
  </r>
  <r>
    <s v="Tamias alpinus"/>
    <x v="0"/>
    <n v="67"/>
    <x v="1"/>
    <s v="No Intervention"/>
    <b v="0"/>
  </r>
  <r>
    <s v="Gentiana saponaria"/>
    <x v="1"/>
    <n v="137"/>
    <x v="0"/>
    <s v="No Intervention"/>
    <b v="0"/>
  </r>
  <r>
    <s v="Plantago elongata"/>
    <x v="3"/>
    <n v="225"/>
    <x v="0"/>
    <s v="No Intervention"/>
    <b v="0"/>
  </r>
  <r>
    <s v="Philadelphus inodorus"/>
    <x v="0"/>
    <n v="94"/>
    <x v="0"/>
    <s v="No Intervention"/>
    <b v="0"/>
  </r>
  <r>
    <s v="Bryum lisae var. cuspidatum"/>
    <x v="1"/>
    <n v="155"/>
    <x v="3"/>
    <s v="No Intervention"/>
    <b v="0"/>
  </r>
  <r>
    <s v="Dichanthelium acuminatum"/>
    <x v="0"/>
    <n v="82"/>
    <x v="0"/>
    <s v="No Intervention"/>
    <b v="0"/>
  </r>
  <r>
    <s v="Hordeum brachyantherum ssp. californicum"/>
    <x v="1"/>
    <n v="138"/>
    <x v="0"/>
    <s v="No Intervention"/>
    <b v="0"/>
  </r>
  <r>
    <s v="Sorbus californica"/>
    <x v="2"/>
    <n v="81"/>
    <x v="0"/>
    <s v="No Intervention"/>
    <b v="0"/>
  </r>
  <r>
    <s v="Hypericum virgatum"/>
    <x v="2"/>
    <n v="120"/>
    <x v="0"/>
    <s v="No Intervention"/>
    <b v="0"/>
  </r>
  <r>
    <s v="Carex stipata"/>
    <x v="3"/>
    <n v="233"/>
    <x v="0"/>
    <s v="No Intervention"/>
    <b v="0"/>
  </r>
  <r>
    <s v="Solidago nana"/>
    <x v="0"/>
    <n v="99"/>
    <x v="0"/>
    <s v="No Intervention"/>
    <b v="0"/>
  </r>
  <r>
    <s v="Eriogonum incanum"/>
    <x v="2"/>
    <n v="120"/>
    <x v="0"/>
    <s v="No Intervention"/>
    <b v="0"/>
  </r>
  <r>
    <s v="Alyssum desertorum"/>
    <x v="2"/>
    <n v="106"/>
    <x v="0"/>
    <s v="No Intervention"/>
    <b v="0"/>
  </r>
  <r>
    <s v="Lupinus adsurgens"/>
    <x v="0"/>
    <n v="72"/>
    <x v="0"/>
    <s v="No Intervention"/>
    <b v="0"/>
  </r>
  <r>
    <s v="Eleocharis tenuis var. verrucosa"/>
    <x v="1"/>
    <n v="143"/>
    <x v="0"/>
    <s v="No Intervention"/>
    <b v="0"/>
  </r>
  <r>
    <s v="Diospyros virginiana"/>
    <x v="0"/>
    <n v="97"/>
    <x v="0"/>
    <s v="No Intervention"/>
    <b v="0"/>
  </r>
  <r>
    <s v="Stellaria corei"/>
    <x v="0"/>
    <n v="111"/>
    <x v="0"/>
    <s v="No Intervention"/>
    <b v="0"/>
  </r>
  <r>
    <s v="Amaranthus spinosus"/>
    <x v="1"/>
    <n v="152"/>
    <x v="0"/>
    <s v="No Intervention"/>
    <b v="0"/>
  </r>
  <r>
    <s v="Rattus rattus"/>
    <x v="1"/>
    <n v="121"/>
    <x v="1"/>
    <s v="No Intervention"/>
    <b v="0"/>
  </r>
  <r>
    <s v="Lycopodium annotinum"/>
    <x v="0"/>
    <n v="26"/>
    <x v="0"/>
    <s v="No Intervention"/>
    <b v="0"/>
  </r>
  <r>
    <s v="Conopholis americana"/>
    <x v="3"/>
    <n v="241"/>
    <x v="0"/>
    <s v="No Intervention"/>
    <b v="0"/>
  </r>
  <r>
    <s v="Opheodrys aestivus aestivus"/>
    <x v="3"/>
    <n v="266"/>
    <x v="5"/>
    <s v="No Intervention"/>
    <b v="0"/>
  </r>
  <r>
    <s v="Senecio jacobaea"/>
    <x v="1"/>
    <n v="163"/>
    <x v="0"/>
    <s v="No Intervention"/>
    <b v="0"/>
  </r>
  <r>
    <s v="Panicum verrucosum"/>
    <x v="3"/>
    <n v="216"/>
    <x v="0"/>
    <s v="No Intervention"/>
    <b v="0"/>
  </r>
  <r>
    <s v="Storeria dekayi wrightorum"/>
    <x v="3"/>
    <n v="267"/>
    <x v="5"/>
    <s v="No Intervention"/>
    <b v="0"/>
  </r>
  <r>
    <s v="Symphyotrichum dumosum var. dumosum"/>
    <x v="2"/>
    <n v="93"/>
    <x v="0"/>
    <s v="No Intervention"/>
    <b v="0"/>
  </r>
  <r>
    <s v="Lemna valdiviana"/>
    <x v="1"/>
    <n v="166"/>
    <x v="0"/>
    <s v="No Intervention"/>
    <b v="0"/>
  </r>
  <r>
    <s v="Quercus velutina"/>
    <x v="3"/>
    <n v="245"/>
    <x v="0"/>
    <s v="No Intervention"/>
    <b v="0"/>
  </r>
  <r>
    <s v="Ellisia nyctelea"/>
    <x v="3"/>
    <n v="190"/>
    <x v="0"/>
    <s v="No Intervention"/>
    <b v="0"/>
  </r>
  <r>
    <s v="Calamagrostis cainii"/>
    <x v="0"/>
    <n v="49"/>
    <x v="0"/>
    <s v="Species of Concern"/>
    <b v="1"/>
  </r>
  <r>
    <s v="Achnatherum contractum"/>
    <x v="3"/>
    <n v="219"/>
    <x v="0"/>
    <s v="Species of Concern"/>
    <b v="1"/>
  </r>
  <r>
    <s v="Gleditsia triacanthos"/>
    <x v="3"/>
    <n v="240"/>
    <x v="0"/>
    <s v="No Intervention"/>
    <b v="0"/>
  </r>
  <r>
    <s v="Pteridium aquilinum var. latiusculum"/>
    <x v="2"/>
    <n v="95"/>
    <x v="0"/>
    <s v="No Intervention"/>
    <b v="0"/>
  </r>
  <r>
    <s v="Dactylis glomerata"/>
    <x v="0"/>
    <n v="41"/>
    <x v="0"/>
    <s v="No Intervention"/>
    <b v="0"/>
  </r>
  <r>
    <s v="Spiranthes romanzoffiana"/>
    <x v="2"/>
    <n v="105"/>
    <x v="0"/>
    <s v="No Intervention"/>
    <b v="0"/>
  </r>
  <r>
    <s v="Antennaria lanata"/>
    <x v="0"/>
    <n v="80"/>
    <x v="0"/>
    <s v="No Intervention"/>
    <b v="0"/>
  </r>
  <r>
    <s v="Lespedeza capitata"/>
    <x v="1"/>
    <n v="147"/>
    <x v="0"/>
    <s v="No Intervention"/>
    <b v="0"/>
  </r>
  <r>
    <s v="Scirpus cyperinus"/>
    <x v="2"/>
    <n v="75"/>
    <x v="0"/>
    <s v="No Intervention"/>
    <b v="0"/>
  </r>
  <r>
    <s v="Cyperus squarrosus"/>
    <x v="1"/>
    <n v="151"/>
    <x v="0"/>
    <s v="No Intervention"/>
    <b v="0"/>
  </r>
  <r>
    <s v="Vaccinium parvifolium"/>
    <x v="2"/>
    <n v="75"/>
    <x v="0"/>
    <s v="No Intervention"/>
    <b v="0"/>
  </r>
  <r>
    <s v="Mertensia ciliata"/>
    <x v="0"/>
    <n v="68"/>
    <x v="0"/>
    <s v="No Intervention"/>
    <b v="0"/>
  </r>
  <r>
    <s v="Eucladium verticillatum"/>
    <x v="3"/>
    <n v="261"/>
    <x v="3"/>
    <s v="No Intervention"/>
    <b v="0"/>
  </r>
  <r>
    <s v="Luzula comosa"/>
    <x v="1"/>
    <n v="147"/>
    <x v="0"/>
    <s v="No Intervention"/>
    <b v="0"/>
  </r>
  <r>
    <s v="Gaylussacia ursina"/>
    <x v="1"/>
    <n v="133"/>
    <x v="0"/>
    <s v="No Intervention"/>
    <b v="0"/>
  </r>
  <r>
    <s v="Phacelia eisenii"/>
    <x v="0"/>
    <n v="76"/>
    <x v="0"/>
    <s v="No Intervention"/>
    <b v="0"/>
  </r>
  <r>
    <s v="Valeriana dioica var. sylvatica"/>
    <x v="3"/>
    <n v="254"/>
    <x v="0"/>
    <s v="No Intervention"/>
    <b v="0"/>
  </r>
  <r>
    <s v="Nuphar polysepala"/>
    <x v="1"/>
    <n v="161"/>
    <x v="0"/>
    <s v="No Intervention"/>
    <b v="0"/>
  </r>
  <r>
    <s v="Prunus virginiana var. demissa"/>
    <x v="0"/>
    <n v="56"/>
    <x v="0"/>
    <s v="No Intervention"/>
    <b v="0"/>
  </r>
  <r>
    <s v="Scutellaria incana"/>
    <x v="0"/>
    <n v="62"/>
    <x v="0"/>
    <s v="No Intervention"/>
    <b v="0"/>
  </r>
  <r>
    <s v="Agrostis perennans"/>
    <x v="3"/>
    <n v="236"/>
    <x v="0"/>
    <s v="No Intervention"/>
    <b v="0"/>
  </r>
  <r>
    <s v="Scrophularia californica ssp. floribunda"/>
    <x v="3"/>
    <n v="244"/>
    <x v="0"/>
    <s v="No Intervention"/>
    <b v="0"/>
  </r>
  <r>
    <s v="Castilleja attenuata"/>
    <x v="3"/>
    <n v="234"/>
    <x v="0"/>
    <s v="No Intervention"/>
    <b v="0"/>
  </r>
  <r>
    <s v="Orthilia secunda"/>
    <x v="1"/>
    <n v="133"/>
    <x v="0"/>
    <s v="No Intervention"/>
    <b v="0"/>
  </r>
  <r>
    <s v="Calypogeja sphagnicola"/>
    <x v="1"/>
    <n v="139"/>
    <x v="3"/>
    <s v="No Intervention"/>
    <b v="0"/>
  </r>
  <r>
    <s v="Lysimachia terrestris"/>
    <x v="3"/>
    <n v="220"/>
    <x v="0"/>
    <s v="No Intervention"/>
    <b v="0"/>
  </r>
  <r>
    <s v="Streptopelia decaocto"/>
    <x v="2"/>
    <n v="88"/>
    <x v="2"/>
    <s v="No Intervention"/>
    <b v="0"/>
  </r>
  <r>
    <s v="Polygonum douglasii var. douglasii"/>
    <x v="0"/>
    <n v="67"/>
    <x v="0"/>
    <s v="No Intervention"/>
    <b v="0"/>
  </r>
  <r>
    <s v="Carphophis"/>
    <x v="1"/>
    <n v="159"/>
    <x v="5"/>
    <s v="No Intervention"/>
    <b v="0"/>
  </r>
  <r>
    <s v="Chen caerulescens"/>
    <x v="0"/>
    <n v="71"/>
    <x v="2"/>
    <s v="No Intervention"/>
    <b v="0"/>
  </r>
  <r>
    <s v="Atriplex canescens var. canescens"/>
    <x v="2"/>
    <n v="67"/>
    <x v="0"/>
    <s v="No Intervention"/>
    <b v="0"/>
  </r>
  <r>
    <s v="Heuchera rubescens var. rydbergiana"/>
    <x v="3"/>
    <n v="231"/>
    <x v="0"/>
    <s v="No Intervention"/>
    <b v="0"/>
  </r>
  <r>
    <s v="Montia linearis"/>
    <x v="1"/>
    <n v="167"/>
    <x v="0"/>
    <s v="No Intervention"/>
    <b v="0"/>
  </r>
  <r>
    <s v="Antennaria pulcherrima"/>
    <x v="3"/>
    <n v="268"/>
    <x v="0"/>
    <s v="No Intervention"/>
    <b v="0"/>
  </r>
  <r>
    <s v="Icterus galbula"/>
    <x v="1"/>
    <n v="157"/>
    <x v="2"/>
    <s v="No Intervention"/>
    <b v="0"/>
  </r>
  <r>
    <s v="Sorghastrum elliottii"/>
    <x v="1"/>
    <n v="177"/>
    <x v="0"/>
    <s v="No Intervention"/>
    <b v="0"/>
  </r>
  <r>
    <s v="Zenaida macroura"/>
    <x v="2"/>
    <n v="119"/>
    <x v="2"/>
    <s v="No Intervention"/>
    <b v="0"/>
  </r>
  <r>
    <s v="Carex platylepis"/>
    <x v="3"/>
    <n v="201"/>
    <x v="0"/>
    <s v="No Intervention"/>
    <b v="0"/>
  </r>
  <r>
    <s v="Botrychium virginianum"/>
    <x v="3"/>
    <n v="232"/>
    <x v="0"/>
    <s v="No Intervention"/>
    <b v="0"/>
  </r>
  <r>
    <s v="Pohlia lescuriana"/>
    <x v="3"/>
    <n v="290"/>
    <x v="3"/>
    <s v="No Intervention"/>
    <b v="0"/>
  </r>
  <r>
    <s v="Justicia americana"/>
    <x v="3"/>
    <n v="262"/>
    <x v="0"/>
    <s v="No Intervention"/>
    <b v="0"/>
  </r>
  <r>
    <s v="Sambucus racemosa var. pubens"/>
    <x v="2"/>
    <n v="78"/>
    <x v="0"/>
    <s v="No Intervention"/>
    <b v="0"/>
  </r>
  <r>
    <s v="Diervilla lonicera"/>
    <x v="1"/>
    <n v="173"/>
    <x v="0"/>
    <s v="No Intervention"/>
    <b v="0"/>
  </r>
  <r>
    <s v="Geranium sibiricum"/>
    <x v="0"/>
    <n v="48"/>
    <x v="0"/>
    <s v="No Intervention"/>
    <b v="0"/>
  </r>
  <r>
    <s v="Trichophorum caespitosus"/>
    <x v="2"/>
    <n v="104"/>
    <x v="0"/>
    <s v="No Intervention"/>
    <b v="0"/>
  </r>
  <r>
    <s v="Medicago lupulina"/>
    <x v="2"/>
    <n v="99"/>
    <x v="0"/>
    <s v="No Intervention"/>
    <b v="0"/>
  </r>
  <r>
    <s v="Heterotheca villosa var. villosa"/>
    <x v="0"/>
    <n v="61"/>
    <x v="0"/>
    <s v="No Intervention"/>
    <b v="0"/>
  </r>
  <r>
    <s v="Erigeron inornatus var. inornatus"/>
    <x v="3"/>
    <n v="261"/>
    <x v="0"/>
    <s v="No Intervention"/>
    <b v="0"/>
  </r>
  <r>
    <s v="Brodiaea elegans ssp. elegans"/>
    <x v="0"/>
    <n v="56"/>
    <x v="0"/>
    <s v="No Intervention"/>
    <b v="0"/>
  </r>
  <r>
    <s v="Trifolium ciliolatum"/>
    <x v="3"/>
    <n v="240"/>
    <x v="0"/>
    <s v="No Intervention"/>
    <b v="0"/>
  </r>
  <r>
    <s v="Euphorbia commutata"/>
    <x v="3"/>
    <n v="259"/>
    <x v="0"/>
    <s v="No Intervention"/>
    <b v="0"/>
  </r>
  <r>
    <s v="Crataegus macrosperma"/>
    <x v="3"/>
    <n v="285"/>
    <x v="0"/>
    <s v="No Intervention"/>
    <b v="0"/>
  </r>
  <r>
    <s v="Tragopogon porrifolius"/>
    <x v="2"/>
    <n v="89"/>
    <x v="0"/>
    <s v="No Intervention"/>
    <b v="0"/>
  </r>
  <r>
    <s v="Empidonax wrightii"/>
    <x v="0"/>
    <n v="111"/>
    <x v="2"/>
    <s v="No Intervention"/>
    <b v="0"/>
  </r>
  <r>
    <s v="Catostomus ardens"/>
    <x v="1"/>
    <n v="165"/>
    <x v="6"/>
    <s v="No Intervention"/>
    <b v="0"/>
  </r>
  <r>
    <s v="Quercus shumardii"/>
    <x v="0"/>
    <n v="41"/>
    <x v="0"/>
    <s v="No Intervention"/>
    <b v="0"/>
  </r>
  <r>
    <s v="Aix sponsa"/>
    <x v="2"/>
    <n v="95"/>
    <x v="2"/>
    <s v="No Intervention"/>
    <b v="0"/>
  </r>
  <r>
    <s v="Pseudotriton montanus"/>
    <x v="2"/>
    <n v="112"/>
    <x v="4"/>
    <s v="No Intervention"/>
    <b v="0"/>
  </r>
  <r>
    <s v="Cymopterus nivalis"/>
    <x v="2"/>
    <n v="86"/>
    <x v="0"/>
    <s v="No Intervention"/>
    <b v="0"/>
  </r>
  <r>
    <s v="Aechmophorus occidentalis"/>
    <x v="1"/>
    <n v="132"/>
    <x v="2"/>
    <s v="Species of Concern"/>
    <b v="1"/>
  </r>
  <r>
    <s v="Aspidotis californica"/>
    <x v="0"/>
    <n v="58"/>
    <x v="0"/>
    <s v="No Intervention"/>
    <b v="0"/>
  </r>
  <r>
    <s v="Coturnicops noveboracensis"/>
    <x v="1"/>
    <n v="143"/>
    <x v="2"/>
    <s v="Species of Concern"/>
    <b v="1"/>
  </r>
  <r>
    <s v="Parthenocissus vitacea"/>
    <x v="2"/>
    <n v="115"/>
    <x v="0"/>
    <s v="No Intervention"/>
    <b v="0"/>
  </r>
  <r>
    <s v="Symphyotrichum lowrieanum"/>
    <x v="3"/>
    <n v="238"/>
    <x v="0"/>
    <s v="No Intervention"/>
    <b v="0"/>
  </r>
  <r>
    <s v="Phacelia linearis"/>
    <x v="2"/>
    <n v="89"/>
    <x v="0"/>
    <s v="No Intervention"/>
    <b v="0"/>
  </r>
  <r>
    <s v="Elytrigia repens var. repens"/>
    <x v="0"/>
    <n v="97"/>
    <x v="0"/>
    <s v="No Intervention"/>
    <b v="0"/>
  </r>
  <r>
    <s v="Agoseris heterophylla"/>
    <x v="2"/>
    <n v="120"/>
    <x v="0"/>
    <s v="No Intervention"/>
    <b v="0"/>
  </r>
  <r>
    <s v="Dicranum condensatum"/>
    <x v="3"/>
    <n v="235"/>
    <x v="3"/>
    <s v="No Intervention"/>
    <b v="0"/>
  </r>
  <r>
    <s v="Fragaria vesca"/>
    <x v="2"/>
    <n v="79"/>
    <x v="0"/>
    <s v="No Intervention"/>
    <b v="0"/>
  </r>
  <r>
    <s v="Bartramia pomiformis"/>
    <x v="2"/>
    <n v="93"/>
    <x v="3"/>
    <s v="No Intervention"/>
    <b v="0"/>
  </r>
  <r>
    <s v="Myurella sibirica"/>
    <x v="3"/>
    <n v="224"/>
    <x v="3"/>
    <s v="No Intervention"/>
    <b v="0"/>
  </r>
  <r>
    <s v="Dendroica pinus"/>
    <x v="0"/>
    <n v="103"/>
    <x v="2"/>
    <s v="No Intervention"/>
    <b v="0"/>
  </r>
  <r>
    <s v="Myiarchus crinitus"/>
    <x v="0"/>
    <n v="91"/>
    <x v="2"/>
    <s v="No Intervention"/>
    <b v="0"/>
  </r>
  <r>
    <s v="Viola blanda var. palustriformis"/>
    <x v="3"/>
    <n v="256"/>
    <x v="0"/>
    <s v="No Intervention"/>
    <b v="0"/>
  </r>
  <r>
    <s v="Dichodontium pellucidum"/>
    <x v="1"/>
    <n v="146"/>
    <x v="3"/>
    <s v="No Intervention"/>
    <b v="0"/>
  </r>
  <r>
    <s v="Sylvilagus obscurus"/>
    <x v="3"/>
    <n v="248"/>
    <x v="1"/>
    <s v="No Intervention"/>
    <b v="0"/>
  </r>
  <r>
    <s v="Oxyria digyna"/>
    <x v="3"/>
    <n v="288"/>
    <x v="0"/>
    <s v="No Intervention"/>
    <b v="0"/>
  </r>
  <r>
    <s v="Erigeron pulchellus"/>
    <x v="2"/>
    <n v="128"/>
    <x v="0"/>
    <s v="No Intervention"/>
    <b v="0"/>
  </r>
  <r>
    <s v="Icterus bullockii"/>
    <x v="1"/>
    <n v="129"/>
    <x v="2"/>
    <s v="No Intervention"/>
    <b v="0"/>
  </r>
  <r>
    <s v="Pycnanthemum beadlei"/>
    <x v="2"/>
    <n v="39"/>
    <x v="0"/>
    <s v="No Intervention"/>
    <b v="0"/>
  </r>
  <r>
    <s v="Populus deltoides"/>
    <x v="1"/>
    <n v="183"/>
    <x v="0"/>
    <s v="No Intervention"/>
    <b v="0"/>
  </r>
  <r>
    <s v="Hypericum hypericoides ssp. hypericoides"/>
    <x v="2"/>
    <n v="123"/>
    <x v="0"/>
    <s v="No Intervention"/>
    <b v="0"/>
  </r>
  <r>
    <s v="Trillium flexipes"/>
    <x v="1"/>
    <n v="171"/>
    <x v="0"/>
    <s v="No Intervention"/>
    <b v="0"/>
  </r>
  <r>
    <s v="Phacelia purpusii"/>
    <x v="0"/>
    <n v="114"/>
    <x v="0"/>
    <s v="No Intervention"/>
    <b v="0"/>
  </r>
  <r>
    <s v="Prosartes maculatum"/>
    <x v="1"/>
    <n v="143"/>
    <x v="0"/>
    <s v="No Intervention"/>
    <b v="0"/>
  </r>
  <r>
    <s v="Micropterus punctulatus"/>
    <x v="1"/>
    <n v="145"/>
    <x v="6"/>
    <s v="No Intervention"/>
    <b v="0"/>
  </r>
  <r>
    <s v="Sorex cinereus"/>
    <x v="2"/>
    <n v="113"/>
    <x v="1"/>
    <s v="No Intervention"/>
    <b v="0"/>
  </r>
  <r>
    <s v="Acer pensylvanicum"/>
    <x v="2"/>
    <n v="91"/>
    <x v="0"/>
    <s v="No Intervention"/>
    <b v="0"/>
  </r>
  <r>
    <s v="Rudbeckia occidentalis"/>
    <x v="3"/>
    <n v="246"/>
    <x v="0"/>
    <s v="No Intervention"/>
    <b v="0"/>
  </r>
  <r>
    <s v="Lespedeza bicolor"/>
    <x v="0"/>
    <n v="62"/>
    <x v="0"/>
    <s v="No Intervention"/>
    <b v="0"/>
  </r>
  <r>
    <s v="Lonicera korolkowii"/>
    <x v="2"/>
    <n v="100"/>
    <x v="0"/>
    <s v="No Intervention"/>
    <b v="0"/>
  </r>
  <r>
    <s v="Ageratina occidentalis"/>
    <x v="2"/>
    <n v="89"/>
    <x v="0"/>
    <s v="No Intervention"/>
    <b v="0"/>
  </r>
  <r>
    <s v="Potentilla wheeleri"/>
    <x v="2"/>
    <n v="81"/>
    <x v="0"/>
    <s v="No Intervention"/>
    <b v="0"/>
  </r>
  <r>
    <s v="Nymphaea odorata"/>
    <x v="2"/>
    <n v="118"/>
    <x v="0"/>
    <s v="No Intervention"/>
    <b v="0"/>
  </r>
  <r>
    <s v="Chasmanthium laxum var. laxum"/>
    <x v="2"/>
    <n v="94"/>
    <x v="0"/>
    <s v="No Intervention"/>
    <b v="0"/>
  </r>
  <r>
    <s v="Gentiana villosa"/>
    <x v="2"/>
    <n v="126"/>
    <x v="0"/>
    <s v="No Intervention"/>
    <b v="0"/>
  </r>
  <r>
    <s v="Xanthorhiza simplicissima"/>
    <x v="2"/>
    <n v="124"/>
    <x v="0"/>
    <s v="No Intervention"/>
    <b v="0"/>
  </r>
  <r>
    <s v="Muhlenbergia mexicana"/>
    <x v="1"/>
    <n v="149"/>
    <x v="0"/>
    <s v="No Intervention"/>
    <b v="0"/>
  </r>
  <r>
    <s v="Erigeron annuus"/>
    <x v="3"/>
    <n v="271"/>
    <x v="0"/>
    <s v="No Intervention"/>
    <b v="0"/>
  </r>
  <r>
    <s v="Centaurea maculosa"/>
    <x v="2"/>
    <n v="77"/>
    <x v="0"/>
    <s v="No Intervention"/>
    <b v="0"/>
  </r>
  <r>
    <s v="Didelphis virginiana"/>
    <x v="0"/>
    <n v="57"/>
    <x v="1"/>
    <s v="No Intervention"/>
    <b v="0"/>
  </r>
  <r>
    <s v="Leucothoe fontanesiana"/>
    <x v="3"/>
    <n v="233"/>
    <x v="0"/>
    <s v="No Intervention"/>
    <b v="0"/>
  </r>
  <r>
    <s v="Rumex salicifolius var. denticulatus"/>
    <x v="0"/>
    <n v="43"/>
    <x v="0"/>
    <s v="No Intervention"/>
    <b v="0"/>
  </r>
  <r>
    <s v="Heuchera longiflora"/>
    <x v="0"/>
    <n v="79"/>
    <x v="0"/>
    <s v="No Intervention"/>
    <b v="0"/>
  </r>
  <r>
    <s v="Lysimachia quadrifolia"/>
    <x v="0"/>
    <n v="50"/>
    <x v="0"/>
    <s v="No Intervention"/>
    <b v="0"/>
  </r>
  <r>
    <s v="Potentilla ovina var. ovina"/>
    <x v="3"/>
    <n v="247"/>
    <x v="0"/>
    <s v="No Intervention"/>
    <b v="0"/>
  </r>
  <r>
    <s v="Delphinium exaltatum"/>
    <x v="1"/>
    <n v="132"/>
    <x v="0"/>
    <s v="Species of Concern"/>
    <b v="1"/>
  </r>
  <r>
    <s v="Rattus norvegicus"/>
    <x v="1"/>
    <n v="145"/>
    <x v="1"/>
    <s v="No Intervention"/>
    <b v="0"/>
  </r>
  <r>
    <s v="Perideridia kelloggii"/>
    <x v="1"/>
    <n v="169"/>
    <x v="0"/>
    <s v="No Intervention"/>
    <b v="0"/>
  </r>
  <r>
    <s v="Deschampsia cespitosa"/>
    <x v="3"/>
    <n v="231"/>
    <x v="0"/>
    <s v="No Intervention"/>
    <b v="0"/>
  </r>
  <r>
    <s v="Patagioenas fasciata"/>
    <x v="1"/>
    <n v="133"/>
    <x v="2"/>
    <s v="Species of Concern"/>
    <b v="1"/>
  </r>
  <r>
    <s v="Asclepias amplexicaulis"/>
    <x v="3"/>
    <n v="243"/>
    <x v="0"/>
    <s v="No Intervention"/>
    <b v="0"/>
  </r>
  <r>
    <s v="Salix nigra"/>
    <x v="2"/>
    <n v="60"/>
    <x v="0"/>
    <s v="No Intervention"/>
    <b v="0"/>
  </r>
  <r>
    <s v="Orobanche corymbosa"/>
    <x v="3"/>
    <n v="278"/>
    <x v="0"/>
    <s v="No Intervention"/>
    <b v="0"/>
  </r>
  <r>
    <s v="Climacium americanum"/>
    <x v="3"/>
    <n v="225"/>
    <x v="3"/>
    <s v="No Intervention"/>
    <b v="0"/>
  </r>
  <r>
    <s v="Barbula unguiculata"/>
    <x v="1"/>
    <n v="169"/>
    <x v="3"/>
    <s v="No Intervention"/>
    <b v="0"/>
  </r>
  <r>
    <s v="Labidesthes sicculus"/>
    <x v="1"/>
    <n v="139"/>
    <x v="6"/>
    <s v="No Intervention"/>
    <b v="0"/>
  </r>
  <r>
    <s v="Hydrocotyle sibthorpioides"/>
    <x v="3"/>
    <n v="250"/>
    <x v="0"/>
    <s v="No Intervention"/>
    <b v="0"/>
  </r>
  <r>
    <s v="Teucrium canadense var. canadense"/>
    <x v="1"/>
    <n v="114"/>
    <x v="0"/>
    <s v="No Intervention"/>
    <b v="0"/>
  </r>
  <r>
    <s v="Arctostaphylos viscida ssp. viscida"/>
    <x v="3"/>
    <n v="211"/>
    <x v="0"/>
    <s v="No Intervention"/>
    <b v="0"/>
  </r>
  <r>
    <s v="Eupatorium purpureum"/>
    <x v="3"/>
    <n v="266"/>
    <x v="0"/>
    <s v="No Intervention"/>
    <b v="0"/>
  </r>
  <r>
    <s v="Pohlia nutans"/>
    <x v="1"/>
    <n v="138"/>
    <x v="3"/>
    <s v="No Intervention"/>
    <b v="0"/>
  </r>
  <r>
    <s v="Tamias merriami"/>
    <x v="2"/>
    <n v="103"/>
    <x v="1"/>
    <s v="No Intervention"/>
    <b v="0"/>
  </r>
  <r>
    <s v="Ranunculus recurvatus"/>
    <x v="2"/>
    <n v="123"/>
    <x v="0"/>
    <s v="No Intervention"/>
    <b v="0"/>
  </r>
  <r>
    <s v="Agoseris aurantiaca"/>
    <x v="0"/>
    <n v="81"/>
    <x v="0"/>
    <s v="No Intervention"/>
    <b v="0"/>
  </r>
  <r>
    <s v="Luzula acuminata var. carolinae"/>
    <x v="1"/>
    <n v="163"/>
    <x v="0"/>
    <s v="No Intervention"/>
    <b v="0"/>
  </r>
  <r>
    <s v="Symphyotrichum foliaceum var. parryi"/>
    <x v="3"/>
    <n v="222"/>
    <x v="0"/>
    <s v="No Intervention"/>
    <b v="0"/>
  </r>
  <r>
    <s v="Erigeron pygmaeus"/>
    <x v="3"/>
    <n v="210"/>
    <x v="0"/>
    <s v="No Intervention"/>
    <b v="0"/>
  </r>
  <r>
    <s v="Robinia pseudoacacia"/>
    <x v="0"/>
    <n v="48"/>
    <x v="0"/>
    <s v="No Intervention"/>
    <b v="0"/>
  </r>
  <r>
    <s v="Tradescantia subaspera"/>
    <x v="1"/>
    <n v="121"/>
    <x v="0"/>
    <s v="No Intervention"/>
    <b v="0"/>
  </r>
  <r>
    <s v="Antennaria microphylla"/>
    <x v="2"/>
    <n v="103"/>
    <x v="0"/>
    <s v="No Intervention"/>
    <b v="0"/>
  </r>
  <r>
    <s v="Schoenocrambe linifolia"/>
    <x v="1"/>
    <n v="140"/>
    <x v="0"/>
    <s v="No Intervention"/>
    <b v="0"/>
  </r>
  <r>
    <s v="Catharus minimus"/>
    <x v="3"/>
    <n v="271"/>
    <x v="2"/>
    <s v="No Intervention"/>
    <b v="0"/>
  </r>
  <r>
    <s v="Quercus"/>
    <x v="3"/>
    <n v="266"/>
    <x v="0"/>
    <s v="No Intervention"/>
    <b v="0"/>
  </r>
  <r>
    <s v="Carex interior"/>
    <x v="0"/>
    <n v="86"/>
    <x v="0"/>
    <s v="No Intervention"/>
    <b v="0"/>
  </r>
  <r>
    <s v="Trifolium obtusiflorum"/>
    <x v="0"/>
    <n v="77"/>
    <x v="0"/>
    <s v="No Intervention"/>
    <b v="0"/>
  </r>
  <r>
    <s v="Carya ovata"/>
    <x v="2"/>
    <n v="93"/>
    <x v="0"/>
    <s v="No Intervention"/>
    <b v="0"/>
  </r>
  <r>
    <s v="Myotis yumanensis"/>
    <x v="0"/>
    <n v="83"/>
    <x v="1"/>
    <s v="Species of Concern"/>
    <b v="1"/>
  </r>
  <r>
    <s v="Icterus galbula"/>
    <x v="2"/>
    <n v="80"/>
    <x v="2"/>
    <s v="No Intervention"/>
    <b v="0"/>
  </r>
  <r>
    <s v="Deschampsia danthonioides"/>
    <x v="0"/>
    <n v="57"/>
    <x v="0"/>
    <s v="No Intervention"/>
    <b v="0"/>
  </r>
  <r>
    <s v="Cryptantha affinis"/>
    <x v="3"/>
    <n v="258"/>
    <x v="0"/>
    <s v="No Intervention"/>
    <b v="0"/>
  </r>
  <r>
    <s v="Lathyrus sulphureus"/>
    <x v="1"/>
    <n v="101"/>
    <x v="0"/>
    <s v="No Intervention"/>
    <b v="0"/>
  </r>
  <r>
    <s v="Distichlis spicata"/>
    <x v="2"/>
    <n v="103"/>
    <x v="0"/>
    <s v="No Intervention"/>
    <b v="0"/>
  </r>
  <r>
    <s v="Eclipta prostrata"/>
    <x v="3"/>
    <n v="253"/>
    <x v="0"/>
    <s v="No Intervention"/>
    <b v="0"/>
  </r>
  <r>
    <s v="Allium canadense"/>
    <x v="1"/>
    <n v="172"/>
    <x v="0"/>
    <s v="No Intervention"/>
    <b v="0"/>
  </r>
  <r>
    <s v="Carex gynandra"/>
    <x v="3"/>
    <n v="261"/>
    <x v="0"/>
    <s v="No Intervention"/>
    <b v="0"/>
  </r>
  <r>
    <s v="Dichanthelium boscii"/>
    <x v="1"/>
    <n v="140"/>
    <x v="0"/>
    <s v="No Intervention"/>
    <b v="0"/>
  </r>
  <r>
    <s v="Diodia teres"/>
    <x v="1"/>
    <n v="125"/>
    <x v="0"/>
    <s v="No Intervention"/>
    <b v="0"/>
  </r>
  <r>
    <s v="Gila atraria"/>
    <x v="2"/>
    <n v="84"/>
    <x v="6"/>
    <s v="No Intervention"/>
    <b v="0"/>
  </r>
  <r>
    <s v="Microtus richardsoni"/>
    <x v="1"/>
    <n v="107"/>
    <x v="1"/>
    <s v="No Intervention"/>
    <b v="0"/>
  </r>
  <r>
    <s v="Musineon divaricatum"/>
    <x v="2"/>
    <n v="76"/>
    <x v="0"/>
    <s v="No Intervention"/>
    <b v="0"/>
  </r>
  <r>
    <s v="Vittaria appalachiana"/>
    <x v="0"/>
    <n v="93"/>
    <x v="0"/>
    <s v="No Intervention"/>
    <b v="0"/>
  </r>
  <r>
    <s v="Pinicola enucleator"/>
    <x v="3"/>
    <n v="265"/>
    <x v="2"/>
    <s v="No Intervention"/>
    <b v="0"/>
  </r>
  <r>
    <s v="Rumex paucifolius"/>
    <x v="2"/>
    <n v="105"/>
    <x v="0"/>
    <s v="No Intervention"/>
    <b v="0"/>
  </r>
  <r>
    <s v="Festuca occidentalis"/>
    <x v="0"/>
    <n v="69"/>
    <x v="0"/>
    <s v="No Intervention"/>
    <b v="0"/>
  </r>
  <r>
    <s v="Melilotus indica"/>
    <x v="3"/>
    <n v="247"/>
    <x v="0"/>
    <s v="No Intervention"/>
    <b v="0"/>
  </r>
  <r>
    <s v="Mimulus pilosus"/>
    <x v="0"/>
    <n v="58"/>
    <x v="0"/>
    <s v="No Intervention"/>
    <b v="0"/>
  </r>
  <r>
    <s v="Lamium amplexicaule"/>
    <x v="0"/>
    <n v="106"/>
    <x v="0"/>
    <s v="No Intervention"/>
    <b v="0"/>
  </r>
  <r>
    <s v="Abies concolor"/>
    <x v="0"/>
    <n v="101"/>
    <x v="0"/>
    <s v="No Intervention"/>
    <b v="0"/>
  </r>
  <r>
    <s v="Rhizomnium punctatum"/>
    <x v="3"/>
    <n v="261"/>
    <x v="3"/>
    <s v="No Intervention"/>
    <b v="0"/>
  </r>
  <r>
    <s v="Oncorhynchus mykiss"/>
    <x v="3"/>
    <n v="119"/>
    <x v="6"/>
    <s v="No Intervention"/>
    <b v="0"/>
  </r>
  <r>
    <s v="Centaurea solstitialis"/>
    <x v="0"/>
    <n v="87"/>
    <x v="0"/>
    <s v="No Intervention"/>
    <b v="0"/>
  </r>
  <r>
    <s v="Notophthalmus viridescens viridescens"/>
    <x v="2"/>
    <n v="108"/>
    <x v="4"/>
    <s v="No Intervention"/>
    <b v="0"/>
  </r>
  <r>
    <s v="Sida hermaphrodita"/>
    <x v="1"/>
    <n v="142"/>
    <x v="0"/>
    <s v="No Intervention"/>
    <b v="0"/>
  </r>
  <r>
    <s v="Polystichum imbricans ssp. imbricans"/>
    <x v="3"/>
    <n v="229"/>
    <x v="0"/>
    <s v="No Intervention"/>
    <b v="0"/>
  </r>
  <r>
    <s v="Eupatorium pilosum"/>
    <x v="2"/>
    <n v="50"/>
    <x v="0"/>
    <s v="No Intervention"/>
    <b v="0"/>
  </r>
  <r>
    <s v="Trifolium dubium"/>
    <x v="3"/>
    <n v="253"/>
    <x v="0"/>
    <s v="No Intervention"/>
    <b v="0"/>
  </r>
  <r>
    <s v="Erigeron lonchophyllus"/>
    <x v="0"/>
    <n v="49"/>
    <x v="0"/>
    <s v="No Intervention"/>
    <b v="0"/>
  </r>
  <r>
    <s v="Marrubium vulgare"/>
    <x v="3"/>
    <n v="248"/>
    <x v="0"/>
    <s v="No Intervention"/>
    <b v="0"/>
  </r>
  <r>
    <s v="Ludwigia peploides ssp. glabrescens"/>
    <x v="3"/>
    <n v="294"/>
    <x v="0"/>
    <s v="No Intervention"/>
    <b v="0"/>
  </r>
  <r>
    <s v="Castilleja coccinea"/>
    <x v="3"/>
    <n v="269"/>
    <x v="0"/>
    <s v="No Intervention"/>
    <b v="0"/>
  </r>
  <r>
    <s v="Eleocharis decumbens"/>
    <x v="3"/>
    <n v="239"/>
    <x v="0"/>
    <s v="No Intervention"/>
    <b v="0"/>
  </r>
  <r>
    <s v="Dichanthelium laxiflorum"/>
    <x v="3"/>
    <n v="239"/>
    <x v="0"/>
    <s v="No Intervention"/>
    <b v="0"/>
  </r>
  <r>
    <s v="Krigia dandelion"/>
    <x v="2"/>
    <n v="96"/>
    <x v="0"/>
    <s v="No Intervention"/>
    <b v="0"/>
  </r>
  <r>
    <s v="Artemisia absinthium"/>
    <x v="3"/>
    <n v="211"/>
    <x v="0"/>
    <s v="No Intervention"/>
    <b v="0"/>
  </r>
  <r>
    <s v="Erechtites hieraciifolia"/>
    <x v="2"/>
    <n v="109"/>
    <x v="0"/>
    <s v="No Intervention"/>
    <b v="0"/>
  </r>
  <r>
    <s v="Salix humilis var. tristis"/>
    <x v="2"/>
    <n v="109"/>
    <x v="0"/>
    <s v="No Intervention"/>
    <b v="0"/>
  </r>
  <r>
    <s v="Thelypteris noveboracensis"/>
    <x v="0"/>
    <n v="98"/>
    <x v="0"/>
    <s v="No Intervention"/>
    <b v="0"/>
  </r>
  <r>
    <s v="Celtis occidentalis"/>
    <x v="2"/>
    <n v="115"/>
    <x v="0"/>
    <s v="No Intervention"/>
    <b v="0"/>
  </r>
  <r>
    <s v="Aristida divaricata"/>
    <x v="3"/>
    <n v="298"/>
    <x v="0"/>
    <s v="No Intervention"/>
    <b v="0"/>
  </r>
  <r>
    <s v="Senecio triangularis"/>
    <x v="1"/>
    <n v="171"/>
    <x v="0"/>
    <s v="No Intervention"/>
    <b v="0"/>
  </r>
  <r>
    <s v="Callipepla californica"/>
    <x v="3"/>
    <n v="223"/>
    <x v="2"/>
    <s v="No Intervention"/>
    <b v="0"/>
  </r>
  <r>
    <s v="Torreyochloa pallida var. pauciflora"/>
    <x v="0"/>
    <n v="67"/>
    <x v="0"/>
    <s v="No Intervention"/>
    <b v="0"/>
  </r>
  <r>
    <s v="Poa trivialis"/>
    <x v="2"/>
    <n v="84"/>
    <x v="0"/>
    <s v="No Intervention"/>
    <b v="0"/>
  </r>
  <r>
    <s v="Lotus nevadensis var. nevadensis"/>
    <x v="1"/>
    <n v="115"/>
    <x v="0"/>
    <s v="No Intervention"/>
    <b v="0"/>
  </r>
  <r>
    <s v="Eriophyllum lanatum var. grandiflorum"/>
    <x v="0"/>
    <n v="71"/>
    <x v="0"/>
    <s v="No Intervention"/>
    <b v="0"/>
  </r>
  <r>
    <s v="Elymus riparius"/>
    <x v="2"/>
    <n v="100"/>
    <x v="0"/>
    <s v="No Intervention"/>
    <b v="0"/>
  </r>
  <r>
    <s v="Barbarea orthoceras"/>
    <x v="3"/>
    <n v="282"/>
    <x v="0"/>
    <s v="No Intervention"/>
    <b v="0"/>
  </r>
  <r>
    <s v="Viburnum plicatum"/>
    <x v="1"/>
    <n v="133"/>
    <x v="0"/>
    <s v="No Intervention"/>
    <b v="0"/>
  </r>
  <r>
    <s v="Brachyelytrum erectum"/>
    <x v="2"/>
    <n v="107"/>
    <x v="0"/>
    <s v="No Intervention"/>
    <b v="0"/>
  </r>
  <r>
    <s v="Hordeum brachyantherum"/>
    <x v="2"/>
    <n v="138"/>
    <x v="0"/>
    <s v="No Intervention"/>
    <b v="0"/>
  </r>
  <r>
    <s v="Bubo scandiacus"/>
    <x v="2"/>
    <n v="98"/>
    <x v="2"/>
    <s v="No Intervention"/>
    <b v="0"/>
  </r>
  <r>
    <s v="Picoides nuttallii"/>
    <x v="1"/>
    <n v="170"/>
    <x v="2"/>
    <s v="No Intervention"/>
    <b v="0"/>
  </r>
  <r>
    <s v="Acrobolbus ciliatus"/>
    <x v="3"/>
    <n v="233"/>
    <x v="3"/>
    <s v="No Intervention"/>
    <b v="0"/>
  </r>
  <r>
    <s v="Helianthus strumosus"/>
    <x v="3"/>
    <n v="268"/>
    <x v="0"/>
    <s v="No Intervention"/>
    <b v="0"/>
  </r>
  <r>
    <s v="Prunus cerasus"/>
    <x v="3"/>
    <n v="264"/>
    <x v="0"/>
    <s v="No Intervention"/>
    <b v="0"/>
  </r>
  <r>
    <s v="Galium mollugo"/>
    <x v="2"/>
    <n v="109"/>
    <x v="0"/>
    <s v="No Intervention"/>
    <b v="0"/>
  </r>
  <r>
    <s v="Mimulus congdonii"/>
    <x v="3"/>
    <n v="257"/>
    <x v="0"/>
    <s v="No Intervention"/>
    <b v="0"/>
  </r>
  <r>
    <s v="Arceuthobium americanum"/>
    <x v="3"/>
    <n v="232"/>
    <x v="0"/>
    <s v="No Intervention"/>
    <b v="0"/>
  </r>
  <r>
    <s v="Ceanothus leucodermis"/>
    <x v="1"/>
    <n v="129"/>
    <x v="0"/>
    <s v="No Intervention"/>
    <b v="0"/>
  </r>
  <r>
    <s v="Picris hieracioides"/>
    <x v="2"/>
    <n v="88"/>
    <x v="0"/>
    <s v="No Intervention"/>
    <b v="0"/>
  </r>
  <r>
    <s v="Ranunculus alismifolius var. alismifolius"/>
    <x v="1"/>
    <n v="148"/>
    <x v="0"/>
    <s v="No Intervention"/>
    <b v="0"/>
  </r>
  <r>
    <s v="Thuidium allenii"/>
    <x v="0"/>
    <n v="89"/>
    <x v="3"/>
    <s v="No Intervention"/>
    <b v="0"/>
  </r>
  <r>
    <s v="Arnica parryi ssp. sonnei"/>
    <x v="0"/>
    <n v="63"/>
    <x v="0"/>
    <s v="No Intervention"/>
    <b v="0"/>
  </r>
  <r>
    <s v="Delphinium patens ssp. patens"/>
    <x v="3"/>
    <n v="253"/>
    <x v="0"/>
    <s v="No Intervention"/>
    <b v="0"/>
  </r>
  <r>
    <s v="Senecio fremontii var. fremontii"/>
    <x v="3"/>
    <n v="247"/>
    <x v="0"/>
    <s v="No Intervention"/>
    <b v="0"/>
  </r>
  <r>
    <s v="Dichanthelium sphaerocarpon var. sphaerocarpon"/>
    <x v="1"/>
    <n v="167"/>
    <x v="0"/>
    <s v="No Intervention"/>
    <b v="0"/>
  </r>
  <r>
    <s v="Desmodium glabellum"/>
    <x v="1"/>
    <n v="130"/>
    <x v="0"/>
    <s v="No Intervention"/>
    <b v="0"/>
  </r>
  <r>
    <s v="Passerina amoena"/>
    <x v="3"/>
    <n v="247"/>
    <x v="2"/>
    <s v="No Intervention"/>
    <b v="0"/>
  </r>
  <r>
    <s v="Athysanus pusillus"/>
    <x v="2"/>
    <n v="139"/>
    <x v="0"/>
    <s v="No Intervention"/>
    <b v="0"/>
  </r>
  <r>
    <s v="Kerria japonica"/>
    <x v="2"/>
    <n v="100"/>
    <x v="0"/>
    <s v="No Intervention"/>
    <b v="0"/>
  </r>
  <r>
    <s v="Poa cusickii ssp. epilis"/>
    <x v="0"/>
    <n v="75"/>
    <x v="0"/>
    <s v="No Intervention"/>
    <b v="0"/>
  </r>
  <r>
    <s v="Taxiphyllum deplanatum"/>
    <x v="2"/>
    <n v="93"/>
    <x v="3"/>
    <s v="No Intervention"/>
    <b v="0"/>
  </r>
  <r>
    <s v="Anaxyrus boreas boreas"/>
    <x v="3"/>
    <n v="257"/>
    <x v="4"/>
    <s v="No Intervention"/>
    <b v="0"/>
  </r>
  <r>
    <s v="Stellaria crassifolia"/>
    <x v="0"/>
    <n v="88"/>
    <x v="0"/>
    <s v="No Intervention"/>
    <b v="0"/>
  </r>
  <r>
    <s v="Molothrus ater"/>
    <x v="1"/>
    <n v="133"/>
    <x v="2"/>
    <s v="No Intervention"/>
    <b v="0"/>
  </r>
  <r>
    <s v="Geranium maculatum"/>
    <x v="1"/>
    <n v="180"/>
    <x v="0"/>
    <s v="No Intervention"/>
    <b v="0"/>
  </r>
  <r>
    <s v="Carex retroflexa"/>
    <x v="3"/>
    <n v="235"/>
    <x v="0"/>
    <s v="No Intervention"/>
    <b v="0"/>
  </r>
  <r>
    <s v="Mimulus filicaulis"/>
    <x v="1"/>
    <n v="119"/>
    <x v="0"/>
    <s v="Species of Concern"/>
    <b v="1"/>
  </r>
  <r>
    <s v="Taxidea taxus"/>
    <x v="1"/>
    <n v="122"/>
    <x v="1"/>
    <s v="Species of Concern"/>
    <b v="1"/>
  </r>
  <r>
    <s v="Chenopodium leptophyllum"/>
    <x v="3"/>
    <n v="213"/>
    <x v="0"/>
    <s v="No Intervention"/>
    <b v="0"/>
  </r>
  <r>
    <s v="Lactuca saligna"/>
    <x v="1"/>
    <n v="133"/>
    <x v="0"/>
    <s v="No Intervention"/>
    <b v="0"/>
  </r>
  <r>
    <s v="Hesperis matronalis"/>
    <x v="1"/>
    <n v="107"/>
    <x v="0"/>
    <s v="No Intervention"/>
    <b v="0"/>
  </r>
  <r>
    <s v="Philadelphus inodorus"/>
    <x v="3"/>
    <n v="250"/>
    <x v="0"/>
    <s v="No Intervention"/>
    <b v="0"/>
  </r>
  <r>
    <s v="Polygonum pensylvanicum"/>
    <x v="0"/>
    <n v="57"/>
    <x v="0"/>
    <s v="No Intervention"/>
    <b v="0"/>
  </r>
  <r>
    <s v="Erigeron ochroleucus var. ochroleucus"/>
    <x v="2"/>
    <n v="103"/>
    <x v="0"/>
    <s v="No Intervention"/>
    <b v="0"/>
  </r>
  <r>
    <s v="Prunus cerasus"/>
    <x v="0"/>
    <n v="110"/>
    <x v="0"/>
    <s v="No Intervention"/>
    <b v="0"/>
  </r>
  <r>
    <s v="Mimulus inconspicuus"/>
    <x v="3"/>
    <n v="236"/>
    <x v="0"/>
    <s v="No Intervention"/>
    <b v="0"/>
  </r>
  <r>
    <s v="Viola missouriensis"/>
    <x v="0"/>
    <n v="99"/>
    <x v="0"/>
    <s v="No Intervention"/>
    <b v="0"/>
  </r>
  <r>
    <s v="Chimaphila maculata"/>
    <x v="0"/>
    <n v="95"/>
    <x v="0"/>
    <s v="No Intervention"/>
    <b v="0"/>
  </r>
  <r>
    <s v="Hexalectris spicata"/>
    <x v="3"/>
    <n v="230"/>
    <x v="0"/>
    <s v="No Intervention"/>
    <b v="0"/>
  </r>
  <r>
    <s v="Ribes roezlii var. roezlii"/>
    <x v="1"/>
    <n v="155"/>
    <x v="0"/>
    <s v="No Intervention"/>
    <b v="0"/>
  </r>
  <r>
    <s v="Salsola tragus"/>
    <x v="3"/>
    <n v="241"/>
    <x v="0"/>
    <s v="No Intervention"/>
    <b v="0"/>
  </r>
  <r>
    <s v="Dicranum fulvum"/>
    <x v="2"/>
    <n v="91"/>
    <x v="3"/>
    <s v="No Intervention"/>
    <b v="0"/>
  </r>
  <r>
    <s v="Ceanothus diversifolius"/>
    <x v="0"/>
    <n v="93"/>
    <x v="0"/>
    <s v="No Intervention"/>
    <b v="0"/>
  </r>
  <r>
    <s v="Leucosticte tephrocotis"/>
    <x v="2"/>
    <n v="81"/>
    <x v="2"/>
    <s v="No Intervention"/>
    <b v="0"/>
  </r>
  <r>
    <s v="Mertensia ciliata var. ciliata"/>
    <x v="0"/>
    <n v="67"/>
    <x v="0"/>
    <s v="No Intervention"/>
    <b v="0"/>
  </r>
  <r>
    <s v="Gayophytum racemosum"/>
    <x v="0"/>
    <n v="53"/>
    <x v="0"/>
    <s v="No Intervention"/>
    <b v="0"/>
  </r>
  <r>
    <s v="Ruellia caroliniensis ssp. ciliosa var. cinerascens"/>
    <x v="1"/>
    <n v="196"/>
    <x v="0"/>
    <s v="No Intervention"/>
    <b v="0"/>
  </r>
  <r>
    <s v="Cottus carolinae"/>
    <x v="1"/>
    <n v="176"/>
    <x v="6"/>
    <s v="No Intervention"/>
    <b v="0"/>
  </r>
  <r>
    <s v="Bryum lisae"/>
    <x v="3"/>
    <n v="232"/>
    <x v="3"/>
    <s v="No Intervention"/>
    <b v="0"/>
  </r>
  <r>
    <s v="Chenopodium botrys"/>
    <x v="1"/>
    <n v="133"/>
    <x v="0"/>
    <s v="No Intervention"/>
    <b v="0"/>
  </r>
  <r>
    <s v="Opuntia fragilis"/>
    <x v="1"/>
    <n v="168"/>
    <x v="0"/>
    <s v="No Intervention"/>
    <b v="0"/>
  </r>
  <r>
    <s v="Lanius excubitor"/>
    <x v="0"/>
    <n v="56"/>
    <x v="2"/>
    <s v="No Intervention"/>
    <b v="0"/>
  </r>
  <r>
    <s v="Viola hirsutula"/>
    <x v="0"/>
    <n v="55"/>
    <x v="0"/>
    <s v="No Intervention"/>
    <b v="0"/>
  </r>
  <r>
    <s v="Mentha X piperita"/>
    <x v="3"/>
    <n v="250"/>
    <x v="0"/>
    <s v="No Intervention"/>
    <b v="0"/>
  </r>
  <r>
    <s v="Phacelia congdonii"/>
    <x v="1"/>
    <n v="161"/>
    <x v="0"/>
    <s v="No Intervention"/>
    <b v="0"/>
  </r>
  <r>
    <s v="Ceanothus cuneatus var. cuneatus"/>
    <x v="1"/>
    <n v="131"/>
    <x v="0"/>
    <s v="No Intervention"/>
    <b v="0"/>
  </r>
  <r>
    <s v="Otospermophilus beecheyi"/>
    <x v="0"/>
    <n v="89"/>
    <x v="1"/>
    <s v="No Intervention"/>
    <b v="0"/>
  </r>
  <r>
    <s v="Euderma maculatum"/>
    <x v="0"/>
    <n v="94"/>
    <x v="1"/>
    <s v="Species of Concern"/>
    <b v="1"/>
  </r>
  <r>
    <s v="Dichanthelium boscii"/>
    <x v="2"/>
    <n v="87"/>
    <x v="0"/>
    <s v="No Intervention"/>
    <b v="0"/>
  </r>
  <r>
    <s v="Allium campanulatum"/>
    <x v="0"/>
    <n v="84"/>
    <x v="0"/>
    <s v="No Intervention"/>
    <b v="0"/>
  </r>
  <r>
    <s v="Brickellia californica"/>
    <x v="1"/>
    <n v="112"/>
    <x v="0"/>
    <s v="No Intervention"/>
    <b v="0"/>
  </r>
  <r>
    <s v="Helianthus mollis"/>
    <x v="1"/>
    <n v="104"/>
    <x v="0"/>
    <s v="No Intervention"/>
    <b v="0"/>
  </r>
  <r>
    <s v="Philadelphus sharpianus"/>
    <x v="2"/>
    <n v="112"/>
    <x v="0"/>
    <s v="No Intervention"/>
    <b v="0"/>
  </r>
  <r>
    <s v="Heracleum lanatum"/>
    <x v="3"/>
    <n v="267"/>
    <x v="0"/>
    <s v="No Intervention"/>
    <b v="0"/>
  </r>
  <r>
    <s v="Dicranella rufescens"/>
    <x v="2"/>
    <n v="59"/>
    <x v="3"/>
    <s v="No Intervention"/>
    <b v="0"/>
  </r>
  <r>
    <s v="Dicranum montanum"/>
    <x v="1"/>
    <n v="118"/>
    <x v="3"/>
    <s v="No Intervention"/>
    <b v="0"/>
  </r>
  <r>
    <s v="Atriplex subspicata"/>
    <x v="1"/>
    <n v="158"/>
    <x v="0"/>
    <s v="No Intervention"/>
    <b v="0"/>
  </r>
  <r>
    <s v="Carya laciniosa"/>
    <x v="1"/>
    <n v="137"/>
    <x v="0"/>
    <s v="No Intervention"/>
    <b v="0"/>
  </r>
  <r>
    <s v="Carex incurviformis var. danaensis"/>
    <x v="1"/>
    <n v="153"/>
    <x v="0"/>
    <s v="No Intervention"/>
    <b v="0"/>
  </r>
  <r>
    <s v="Digitaria ischaemum"/>
    <x v="3"/>
    <n v="252"/>
    <x v="0"/>
    <s v="No Intervention"/>
    <b v="0"/>
  </r>
  <r>
    <s v="Spermophilus lateralis"/>
    <x v="3"/>
    <n v="258"/>
    <x v="1"/>
    <s v="No Intervention"/>
    <b v="0"/>
  </r>
  <r>
    <s v="Carex luzulifolia"/>
    <x v="2"/>
    <n v="144"/>
    <x v="0"/>
    <s v="No Intervention"/>
    <b v="0"/>
  </r>
  <r>
    <s v="Poa palustris"/>
    <x v="0"/>
    <n v="79"/>
    <x v="0"/>
    <s v="No Intervention"/>
    <b v="0"/>
  </r>
  <r>
    <s v="Charadrius semipalmatus"/>
    <x v="2"/>
    <n v="107"/>
    <x v="2"/>
    <s v="No Intervention"/>
    <b v="0"/>
  </r>
  <r>
    <s v="Schizachne purpurascens"/>
    <x v="3"/>
    <n v="267"/>
    <x v="0"/>
    <s v="No Intervention"/>
    <b v="0"/>
  </r>
  <r>
    <s v="Arceuthobium occidentale"/>
    <x v="2"/>
    <n v="136"/>
    <x v="0"/>
    <s v="No Intervention"/>
    <b v="0"/>
  </r>
  <r>
    <s v="Reithrodontomys humulis"/>
    <x v="0"/>
    <n v="34"/>
    <x v="1"/>
    <s v="No Intervention"/>
    <b v="0"/>
  </r>
  <r>
    <s v="Circaea alpina ssp. pacifica"/>
    <x v="0"/>
    <n v="66"/>
    <x v="0"/>
    <s v="No Intervention"/>
    <b v="0"/>
  </r>
  <r>
    <s v="Ludwigia decurrens"/>
    <x v="2"/>
    <n v="87"/>
    <x v="0"/>
    <s v="No Intervention"/>
    <b v="0"/>
  </r>
  <r>
    <s v="Epilobium suffruticosum"/>
    <x v="0"/>
    <n v="82"/>
    <x v="0"/>
    <s v="No Intervention"/>
    <b v="0"/>
  </r>
  <r>
    <s v="Viola adunca"/>
    <x v="3"/>
    <n v="223"/>
    <x v="0"/>
    <s v="No Intervention"/>
    <b v="0"/>
  </r>
  <r>
    <s v="Geranium maculatum"/>
    <x v="2"/>
    <n v="104"/>
    <x v="0"/>
    <s v="No Intervention"/>
    <b v="0"/>
  </r>
  <r>
    <s v="Geranium viscosissimum var. nervosum"/>
    <x v="3"/>
    <n v="272"/>
    <x v="0"/>
    <s v="No Intervention"/>
    <b v="0"/>
  </r>
  <r>
    <s v="Photinia floribunda"/>
    <x v="3"/>
    <n v="254"/>
    <x v="0"/>
    <s v="No Intervention"/>
    <b v="0"/>
  </r>
  <r>
    <s v="Aeronautes saxatalis"/>
    <x v="3"/>
    <n v="264"/>
    <x v="2"/>
    <s v="No Intervention"/>
    <b v="0"/>
  </r>
  <r>
    <s v="Hydrastis canadensis"/>
    <x v="3"/>
    <n v="246"/>
    <x v="0"/>
    <s v="No Intervention"/>
    <b v="0"/>
  </r>
  <r>
    <s v="Elymus hystrix var. hystrix"/>
    <x v="2"/>
    <n v="106"/>
    <x v="0"/>
    <s v="No Intervention"/>
    <b v="0"/>
  </r>
  <r>
    <s v="Aquilegia coerulea"/>
    <x v="0"/>
    <n v="69"/>
    <x v="0"/>
    <s v="No Intervention"/>
    <b v="0"/>
  </r>
  <r>
    <s v="Festuca saximontana"/>
    <x v="3"/>
    <n v="265"/>
    <x v="0"/>
    <s v="No Intervention"/>
    <b v="0"/>
  </r>
  <r>
    <s v="Phacelia eisenii"/>
    <x v="2"/>
    <n v="147"/>
    <x v="0"/>
    <s v="No Intervention"/>
    <b v="0"/>
  </r>
  <r>
    <s v="Picoides nuttallii"/>
    <x v="0"/>
    <n v="74"/>
    <x v="2"/>
    <s v="No Intervention"/>
    <b v="0"/>
  </r>
  <r>
    <s v="Polygonum polygaloides ssp. kelloggii"/>
    <x v="0"/>
    <n v="49"/>
    <x v="0"/>
    <s v="No Intervention"/>
    <b v="0"/>
  </r>
  <r>
    <s v="Polygonum achoreum"/>
    <x v="1"/>
    <n v="123"/>
    <x v="0"/>
    <s v="No Intervention"/>
    <b v="0"/>
  </r>
  <r>
    <s v="Symphyotrichum campestre"/>
    <x v="1"/>
    <n v="160"/>
    <x v="0"/>
    <s v="No Intervention"/>
    <b v="0"/>
  </r>
  <r>
    <s v="Veronica anagallis-aquatica"/>
    <x v="2"/>
    <n v="87"/>
    <x v="0"/>
    <s v="No Intervention"/>
    <b v="0"/>
  </r>
  <r>
    <s v="Carex amphibola"/>
    <x v="3"/>
    <n v="250"/>
    <x v="0"/>
    <s v="No Intervention"/>
    <b v="0"/>
  </r>
  <r>
    <s v="Polygonum viviparum"/>
    <x v="1"/>
    <n v="137"/>
    <x v="0"/>
    <s v="No Intervention"/>
    <b v="0"/>
  </r>
  <r>
    <s v="Murdannia keisak"/>
    <x v="2"/>
    <n v="90"/>
    <x v="0"/>
    <s v="No Intervention"/>
    <b v="0"/>
  </r>
  <r>
    <s v="Thaspium trifoliatum var. aureum"/>
    <x v="3"/>
    <n v="234"/>
    <x v="0"/>
    <s v="No Intervention"/>
    <b v="0"/>
  </r>
  <r>
    <s v="Botrychium matricariifolium"/>
    <x v="1"/>
    <n v="127"/>
    <x v="0"/>
    <s v="No Intervention"/>
    <b v="0"/>
  </r>
  <r>
    <s v="Chenopodium atrovirens"/>
    <x v="2"/>
    <n v="129"/>
    <x v="0"/>
    <s v="No Intervention"/>
    <b v="0"/>
  </r>
  <r>
    <s v="Stephanomeria runcinata"/>
    <x v="1"/>
    <n v="167"/>
    <x v="0"/>
    <s v="No Intervention"/>
    <b v="0"/>
  </r>
  <r>
    <s v="Hierochloe odorata"/>
    <x v="1"/>
    <n v="127"/>
    <x v="0"/>
    <s v="No Intervention"/>
    <b v="0"/>
  </r>
  <r>
    <s v="Botrychium virginianum"/>
    <x v="1"/>
    <n v="135"/>
    <x v="0"/>
    <s v="No Intervention"/>
    <b v="0"/>
  </r>
  <r>
    <s v="Carex congdonii"/>
    <x v="2"/>
    <n v="70"/>
    <x v="0"/>
    <s v="No Intervention"/>
    <b v="0"/>
  </r>
  <r>
    <s v="Holcus lanatus"/>
    <x v="1"/>
    <n v="146"/>
    <x v="0"/>
    <s v="No Intervention"/>
    <b v="0"/>
  </r>
  <r>
    <s v="Linanthus bicolor"/>
    <x v="2"/>
    <n v="114"/>
    <x v="0"/>
    <s v="No Intervention"/>
    <b v="0"/>
  </r>
  <r>
    <s v="Mirabilis linearis"/>
    <x v="2"/>
    <n v="92"/>
    <x v="0"/>
    <s v="No Intervention"/>
    <b v="0"/>
  </r>
  <r>
    <s v="Ericameria suffruticosa"/>
    <x v="1"/>
    <n v="148"/>
    <x v="0"/>
    <s v="No Intervention"/>
    <b v="0"/>
  </r>
  <r>
    <s v="Troglodytes troglodytes"/>
    <x v="1"/>
    <n v="156"/>
    <x v="2"/>
    <s v="No Intervention"/>
    <b v="0"/>
  </r>
  <r>
    <s v="Desmanthus illinoensis"/>
    <x v="0"/>
    <n v="104"/>
    <x v="0"/>
    <s v="No Intervention"/>
    <b v="0"/>
  </r>
  <r>
    <s v="Aythya americana"/>
    <x v="1"/>
    <n v="64"/>
    <x v="2"/>
    <s v="No Intervention"/>
    <b v="0"/>
  </r>
  <r>
    <s v="Carex brunnescens"/>
    <x v="2"/>
    <n v="105"/>
    <x v="0"/>
    <s v="No Intervention"/>
    <b v="0"/>
  </r>
  <r>
    <s v="Salvia urticifolia"/>
    <x v="2"/>
    <n v="130"/>
    <x v="0"/>
    <s v="No Intervention"/>
    <b v="0"/>
  </r>
  <r>
    <s v="Silene sargentii"/>
    <x v="0"/>
    <n v="120"/>
    <x v="0"/>
    <s v="No Intervention"/>
    <b v="0"/>
  </r>
  <r>
    <s v="Potamogeton epihydrus"/>
    <x v="3"/>
    <n v="274"/>
    <x v="0"/>
    <s v="No Intervention"/>
    <b v="0"/>
  </r>
  <r>
    <s v="Doellingeria umbellata var. umbellata"/>
    <x v="2"/>
    <n v="109"/>
    <x v="0"/>
    <s v="No Intervention"/>
    <b v="0"/>
  </r>
  <r>
    <s v="Bassariscus astutus"/>
    <x v="2"/>
    <n v="96"/>
    <x v="1"/>
    <s v="Species of Concern"/>
    <b v="1"/>
  </r>
  <r>
    <s v="Carduus acanthoides"/>
    <x v="0"/>
    <n v="81"/>
    <x v="0"/>
    <s v="No Intervention"/>
    <b v="0"/>
  </r>
  <r>
    <s v="Eurycea guttolineata"/>
    <x v="2"/>
    <n v="105"/>
    <x v="4"/>
    <s v="No Intervention"/>
    <b v="0"/>
  </r>
  <r>
    <s v="Podistera nevadensis"/>
    <x v="1"/>
    <n v="121"/>
    <x v="0"/>
    <s v="No Intervention"/>
    <b v="0"/>
  </r>
  <r>
    <s v="Castilleja pilosa"/>
    <x v="2"/>
    <n v="104"/>
    <x v="0"/>
    <s v="No Intervention"/>
    <b v="0"/>
  </r>
  <r>
    <s v="Hylotelephium spectabile"/>
    <x v="1"/>
    <n v="144"/>
    <x v="0"/>
    <s v="No Intervention"/>
    <b v="0"/>
  </r>
  <r>
    <s v="Rubus phoenicolasius"/>
    <x v="0"/>
    <n v="95"/>
    <x v="0"/>
    <s v="No Intervention"/>
    <b v="0"/>
  </r>
  <r>
    <s v="Solidago multiradiata"/>
    <x v="3"/>
    <n v="242"/>
    <x v="0"/>
    <s v="No Intervention"/>
    <b v="0"/>
  </r>
  <r>
    <s v="Eurybia chlorolepis"/>
    <x v="2"/>
    <n v="95"/>
    <x v="0"/>
    <s v="No Intervention"/>
    <b v="0"/>
  </r>
  <r>
    <s v="Sagina apetala"/>
    <x v="1"/>
    <n v="169"/>
    <x v="0"/>
    <s v="No Intervention"/>
    <b v="0"/>
  </r>
  <r>
    <s v="Platanthera hyperborea"/>
    <x v="3"/>
    <n v="235"/>
    <x v="0"/>
    <s v="No Intervention"/>
    <b v="0"/>
  </r>
  <r>
    <s v="Helianthus tuberosus"/>
    <x v="1"/>
    <n v="174"/>
    <x v="0"/>
    <s v="No Intervention"/>
    <b v="0"/>
  </r>
  <r>
    <s v="Poa paludigena"/>
    <x v="1"/>
    <n v="154"/>
    <x v="0"/>
    <s v="Species of Concern"/>
    <b v="1"/>
  </r>
  <r>
    <s v="Liatris aspera"/>
    <x v="1"/>
    <n v="166"/>
    <x v="0"/>
    <s v="No Intervention"/>
    <b v="0"/>
  </r>
  <r>
    <s v="Perideridia lemmonii"/>
    <x v="0"/>
    <n v="67"/>
    <x v="0"/>
    <s v="No Intervention"/>
    <b v="0"/>
  </r>
  <r>
    <s v="Crepis acuminata"/>
    <x v="2"/>
    <n v="95"/>
    <x v="0"/>
    <s v="No Intervention"/>
    <b v="0"/>
  </r>
  <r>
    <s v="Desmodium ochroleucum"/>
    <x v="2"/>
    <n v="109"/>
    <x v="0"/>
    <s v="No Intervention"/>
    <b v="0"/>
  </r>
  <r>
    <s v="Cardamine pachystigma var. pachystigma"/>
    <x v="0"/>
    <n v="112"/>
    <x v="0"/>
    <s v="No Intervention"/>
    <b v="0"/>
  </r>
  <r>
    <s v="Schoenoplectus subterminalis"/>
    <x v="0"/>
    <n v="74"/>
    <x v="0"/>
    <s v="No Intervention"/>
    <b v="0"/>
  </r>
  <r>
    <s v="Trillium erectum"/>
    <x v="3"/>
    <n v="264"/>
    <x v="0"/>
    <s v="No Intervention"/>
    <b v="0"/>
  </r>
  <r>
    <s v="Melampyrum lineare"/>
    <x v="0"/>
    <n v="87"/>
    <x v="0"/>
    <s v="No Intervention"/>
    <b v="0"/>
  </r>
  <r>
    <s v="Herzogiella striatella"/>
    <x v="1"/>
    <n v="154"/>
    <x v="3"/>
    <s v="No Intervention"/>
    <b v="0"/>
  </r>
  <r>
    <s v="Robinia viscosa var. hartwegii"/>
    <x v="1"/>
    <n v="175"/>
    <x v="0"/>
    <s v="No Intervention"/>
    <b v="0"/>
  </r>
  <r>
    <s v="Lepidium ramosissimum var. bourgeauanum"/>
    <x v="3"/>
    <n v="240"/>
    <x v="0"/>
    <s v="No Intervention"/>
    <b v="0"/>
  </r>
  <r>
    <s v="Artemisia dracunculus"/>
    <x v="0"/>
    <n v="39"/>
    <x v="0"/>
    <s v="No Intervention"/>
    <b v="0"/>
  </r>
  <r>
    <s v="Fissidens taxifolius"/>
    <x v="1"/>
    <n v="115"/>
    <x v="3"/>
    <s v="No Intervention"/>
    <b v="0"/>
  </r>
  <r>
    <s v="Oxalis violacea"/>
    <x v="1"/>
    <n v="125"/>
    <x v="0"/>
    <s v="No Intervention"/>
    <b v="0"/>
  </r>
  <r>
    <s v="Gentiana calycosa"/>
    <x v="0"/>
    <n v="82"/>
    <x v="0"/>
    <s v="No Intervention"/>
    <b v="0"/>
  </r>
  <r>
    <s v="Tytonidae"/>
    <x v="0"/>
    <n v="107"/>
    <x v="2"/>
    <s v="No Intervention"/>
    <b v="0"/>
  </r>
  <r>
    <s v="Synaptomys cooperi stonei"/>
    <x v="0"/>
    <n v="52"/>
    <x v="1"/>
    <s v="No Intervention"/>
    <b v="0"/>
  </r>
  <r>
    <s v="Comptonia peregrina"/>
    <x v="2"/>
    <n v="50"/>
    <x v="0"/>
    <s v="No Intervention"/>
    <b v="0"/>
  </r>
  <r>
    <s v="Oreamnos americanus"/>
    <x v="3"/>
    <n v="231"/>
    <x v="1"/>
    <s v="No Intervention"/>
    <b v="0"/>
  </r>
  <r>
    <s v="Cardamine parviflora var. arenicola"/>
    <x v="2"/>
    <n v="117"/>
    <x v="0"/>
    <s v="No Intervention"/>
    <b v="0"/>
  </r>
  <r>
    <s v="Elymus villosus"/>
    <x v="1"/>
    <n v="123"/>
    <x v="0"/>
    <s v="No Intervention"/>
    <b v="0"/>
  </r>
  <r>
    <s v="Tradescantia virginiana"/>
    <x v="1"/>
    <n v="166"/>
    <x v="0"/>
    <s v="No Intervention"/>
    <b v="0"/>
  </r>
  <r>
    <s v="Luzula comosa"/>
    <x v="2"/>
    <n v="110"/>
    <x v="0"/>
    <s v="No Intervention"/>
    <b v="0"/>
  </r>
  <r>
    <s v="Calystegia spithamaea"/>
    <x v="0"/>
    <n v="95"/>
    <x v="0"/>
    <s v="No Intervention"/>
    <b v="0"/>
  </r>
  <r>
    <s v="Lithospermum canescens"/>
    <x v="3"/>
    <n v="273"/>
    <x v="0"/>
    <s v="No Intervention"/>
    <b v="0"/>
  </r>
  <r>
    <s v="Polygonum hydropiperoides"/>
    <x v="1"/>
    <n v="175"/>
    <x v="0"/>
    <s v="No Intervention"/>
    <b v="0"/>
  </r>
  <r>
    <s v="Platycladus orientalis"/>
    <x v="2"/>
    <n v="55"/>
    <x v="0"/>
    <s v="No Intervention"/>
    <b v="0"/>
  </r>
  <r>
    <s v="Barbarea verna"/>
    <x v="2"/>
    <n v="114"/>
    <x v="0"/>
    <s v="No Intervention"/>
    <b v="0"/>
  </r>
  <r>
    <s v="Conringia orientalis"/>
    <x v="3"/>
    <n v="277"/>
    <x v="0"/>
    <s v="No Intervention"/>
    <b v="0"/>
  </r>
  <r>
    <s v="Rhinichthys osculus"/>
    <x v="0"/>
    <n v="62"/>
    <x v="6"/>
    <s v="No Intervention"/>
    <b v="0"/>
  </r>
  <r>
    <s v="Allium ampeloprasum"/>
    <x v="3"/>
    <n v="244"/>
    <x v="0"/>
    <s v="No Intervention"/>
    <b v="0"/>
  </r>
  <r>
    <s v="Carum carvi"/>
    <x v="1"/>
    <n v="130"/>
    <x v="0"/>
    <s v="No Intervention"/>
    <b v="0"/>
  </r>
  <r>
    <s v="Stellaria pubera"/>
    <x v="3"/>
    <n v="233"/>
    <x v="0"/>
    <s v="No Intervention"/>
    <b v="0"/>
  </r>
  <r>
    <s v="Saxifraga cernua"/>
    <x v="0"/>
    <n v="27"/>
    <x v="0"/>
    <s v="No Intervention"/>
    <b v="0"/>
  </r>
  <r>
    <s v="Rosa eglanteria"/>
    <x v="3"/>
    <n v="275"/>
    <x v="0"/>
    <s v="No Intervention"/>
    <b v="0"/>
  </r>
  <r>
    <s v="Selaginella rupestris"/>
    <x v="3"/>
    <n v="218"/>
    <x v="0"/>
    <s v="No Intervention"/>
    <b v="0"/>
  </r>
  <r>
    <s v="Iris pseudacorus"/>
    <x v="0"/>
    <n v="74"/>
    <x v="0"/>
    <s v="No Intervention"/>
    <b v="0"/>
  </r>
  <r>
    <s v="Trillium simile"/>
    <x v="0"/>
    <n v="85"/>
    <x v="0"/>
    <s v="No Intervention"/>
    <b v="0"/>
  </r>
  <r>
    <s v="Toxostoma redivivum"/>
    <x v="1"/>
    <n v="155"/>
    <x v="2"/>
    <s v="No Intervention"/>
    <b v="0"/>
  </r>
  <r>
    <s v="Toxicodendron diversilobum"/>
    <x v="3"/>
    <n v="243"/>
    <x v="0"/>
    <s v="No Intervention"/>
    <b v="0"/>
  </r>
  <r>
    <s v="Polygonum ramosissimum"/>
    <x v="3"/>
    <n v="213"/>
    <x v="0"/>
    <s v="No Intervention"/>
    <b v="0"/>
  </r>
  <r>
    <s v="Atrichum angustatum"/>
    <x v="0"/>
    <n v="49"/>
    <x v="3"/>
    <s v="No Intervention"/>
    <b v="0"/>
  </r>
  <r>
    <s v="Leucanthemum vulgare"/>
    <x v="2"/>
    <n v="91"/>
    <x v="0"/>
    <s v="No Intervention"/>
    <b v="0"/>
  </r>
  <r>
    <s v="Monarda media"/>
    <x v="0"/>
    <n v="69"/>
    <x v="0"/>
    <s v="No Intervention"/>
    <b v="0"/>
  </r>
  <r>
    <s v="Contopus virens"/>
    <x v="3"/>
    <n v="251"/>
    <x v="2"/>
    <s v="No Intervention"/>
    <b v="0"/>
  </r>
  <r>
    <s v="Hieracium albiflorum"/>
    <x v="0"/>
    <n v="67"/>
    <x v="0"/>
    <s v="No Intervention"/>
    <b v="0"/>
  </r>
  <r>
    <s v="Platanthera dilatata var. albiflora"/>
    <x v="3"/>
    <n v="268"/>
    <x v="0"/>
    <s v="No Intervention"/>
    <b v="0"/>
  </r>
  <r>
    <s v="Astilbe biternata"/>
    <x v="3"/>
    <n v="239"/>
    <x v="0"/>
    <s v="No Intervention"/>
    <b v="0"/>
  </r>
  <r>
    <s v="Dipsacus fullonum"/>
    <x v="2"/>
    <n v="117"/>
    <x v="0"/>
    <s v="No Intervention"/>
    <b v="0"/>
  </r>
  <r>
    <s v="Senecio aronicoides"/>
    <x v="3"/>
    <n v="237"/>
    <x v="0"/>
    <s v="No Intervention"/>
    <b v="0"/>
  </r>
  <r>
    <s v="Catostomus commersoni"/>
    <x v="1"/>
    <n v="134"/>
    <x v="6"/>
    <s v="No Intervention"/>
    <b v="0"/>
  </r>
  <r>
    <s v="Physcomitrium pyriforme"/>
    <x v="0"/>
    <n v="67"/>
    <x v="3"/>
    <s v="No Intervention"/>
    <b v="0"/>
  </r>
  <r>
    <s v="Medicago sativa"/>
    <x v="3"/>
    <n v="269"/>
    <x v="0"/>
    <s v="No Intervention"/>
    <b v="0"/>
  </r>
  <r>
    <s v="Agrostis capillaris"/>
    <x v="2"/>
    <n v="105"/>
    <x v="0"/>
    <s v="No Intervention"/>
    <b v="0"/>
  </r>
  <r>
    <s v="Viola sagittata var. sagittata"/>
    <x v="2"/>
    <n v="73"/>
    <x v="0"/>
    <s v="No Intervention"/>
    <b v="0"/>
  </r>
  <r>
    <s v="Chelydra serpentina serpentina"/>
    <x v="2"/>
    <n v="128"/>
    <x v="5"/>
    <s v="No Intervention"/>
    <b v="0"/>
  </r>
  <r>
    <s v="Calidris himantopus"/>
    <x v="1"/>
    <n v="156"/>
    <x v="2"/>
    <s v="No Intervention"/>
    <b v="0"/>
  </r>
  <r>
    <s v="Charina bottae"/>
    <x v="3"/>
    <n v="247"/>
    <x v="5"/>
    <s v="No Intervention"/>
    <b v="0"/>
  </r>
  <r>
    <s v="Setophaga magnolia"/>
    <x v="2"/>
    <n v="99"/>
    <x v="2"/>
    <s v="No Intervention"/>
    <b v="0"/>
  </r>
  <r>
    <s v="Arnica latifolia"/>
    <x v="0"/>
    <n v="77"/>
    <x v="0"/>
    <s v="No Intervention"/>
    <b v="0"/>
  </r>
  <r>
    <s v="Senecio sphaerocephalus"/>
    <x v="1"/>
    <n v="179"/>
    <x v="0"/>
    <s v="No Intervention"/>
    <b v="0"/>
  </r>
  <r>
    <s v="Panicum rigidulum var. pubescens"/>
    <x v="3"/>
    <n v="226"/>
    <x v="0"/>
    <s v="No Intervention"/>
    <b v="0"/>
  </r>
  <r>
    <s v="Carex filifolia"/>
    <x v="2"/>
    <n v="85"/>
    <x v="0"/>
    <s v="No Intervention"/>
    <b v="0"/>
  </r>
  <r>
    <s v="Trichostema dichotomum"/>
    <x v="1"/>
    <n v="147"/>
    <x v="0"/>
    <s v="No Intervention"/>
    <b v="0"/>
  </r>
  <r>
    <s v="Hypsiglena torquata nuchalata"/>
    <x v="1"/>
    <n v="204"/>
    <x v="5"/>
    <s v="No Intervention"/>
    <b v="0"/>
  </r>
  <r>
    <s v="Polygonum orientale"/>
    <x v="2"/>
    <n v="134"/>
    <x v="0"/>
    <s v="No Intervention"/>
    <b v="0"/>
  </r>
  <r>
    <s v="Lobelia cardinalis"/>
    <x v="0"/>
    <n v="83"/>
    <x v="0"/>
    <s v="No Intervention"/>
    <b v="0"/>
  </r>
  <r>
    <s v="Ambystoma mavortium melanostictum"/>
    <x v="1"/>
    <n v="157"/>
    <x v="4"/>
    <s v="No Intervention"/>
    <b v="0"/>
  </r>
  <r>
    <s v="Prunus persica"/>
    <x v="3"/>
    <n v="283"/>
    <x v="0"/>
    <s v="No Intervention"/>
    <b v="0"/>
  </r>
  <r>
    <s v="Asclepias amplexicaulis"/>
    <x v="2"/>
    <n v="80"/>
    <x v="0"/>
    <s v="No Intervention"/>
    <b v="0"/>
  </r>
  <r>
    <s v="Plethodon websteri"/>
    <x v="3"/>
    <n v="240"/>
    <x v="4"/>
    <s v="No Intervention"/>
    <b v="0"/>
  </r>
  <r>
    <s v="Nemophila heterophylla"/>
    <x v="0"/>
    <n v="91"/>
    <x v="0"/>
    <s v="No Intervention"/>
    <b v="0"/>
  </r>
  <r>
    <s v="Erechtites hieracifolia"/>
    <x v="2"/>
    <n v="104"/>
    <x v="0"/>
    <s v="No Intervention"/>
    <b v="0"/>
  </r>
  <r>
    <s v="Barbarea vulgaris"/>
    <x v="2"/>
    <n v="88"/>
    <x v="0"/>
    <s v="No Intervention"/>
    <b v="0"/>
  </r>
  <r>
    <s v="Carex oxylepis var. oxylepis"/>
    <x v="2"/>
    <n v="94"/>
    <x v="0"/>
    <s v="No Intervention"/>
    <b v="0"/>
  </r>
  <r>
    <s v="Panicum gattingeri"/>
    <x v="1"/>
    <n v="172"/>
    <x v="0"/>
    <s v="No Intervention"/>
    <b v="0"/>
  </r>
  <r>
    <s v="Veratrum californicum var. californicum"/>
    <x v="3"/>
    <n v="277"/>
    <x v="0"/>
    <s v="No Intervention"/>
    <b v="0"/>
  </r>
  <r>
    <s v="Sagittaria latifolia var. pubescens"/>
    <x v="0"/>
    <n v="86"/>
    <x v="0"/>
    <s v="No Intervention"/>
    <b v="0"/>
  </r>
  <r>
    <s v="Geranium carolinianum"/>
    <x v="1"/>
    <n v="140"/>
    <x v="0"/>
    <s v="No Intervention"/>
    <b v="0"/>
  </r>
  <r>
    <s v="Silene antirrhina"/>
    <x v="2"/>
    <n v="103"/>
    <x v="0"/>
    <s v="No Intervention"/>
    <b v="0"/>
  </r>
  <r>
    <s v="Ranunculus eschscholtzii var. eximius"/>
    <x v="3"/>
    <n v="256"/>
    <x v="0"/>
    <s v="No Intervention"/>
    <b v="0"/>
  </r>
  <r>
    <s v="Oxalis dillenii"/>
    <x v="2"/>
    <n v="104"/>
    <x v="0"/>
    <s v="No Intervention"/>
    <b v="0"/>
  </r>
  <r>
    <s v="Collomia tinctoria"/>
    <x v="3"/>
    <n v="242"/>
    <x v="0"/>
    <s v="No Intervention"/>
    <b v="0"/>
  </r>
  <r>
    <s v="Digitaria filiformis"/>
    <x v="0"/>
    <n v="81"/>
    <x v="0"/>
    <s v="No Intervention"/>
    <b v="0"/>
  </r>
  <r>
    <s v="Dendromecon rigida"/>
    <x v="3"/>
    <n v="255"/>
    <x v="0"/>
    <s v="No Intervention"/>
    <b v="0"/>
  </r>
  <r>
    <s v="Salix eastwoodiae"/>
    <x v="2"/>
    <n v="82"/>
    <x v="0"/>
    <s v="No Intervention"/>
    <b v="0"/>
  </r>
  <r>
    <s v="Osmorhiza occidentalis"/>
    <x v="0"/>
    <n v="70"/>
    <x v="0"/>
    <s v="No Intervention"/>
    <b v="0"/>
  </r>
  <r>
    <s v="Hackelia virginiana"/>
    <x v="3"/>
    <n v="242"/>
    <x v="0"/>
    <s v="No Intervention"/>
    <b v="0"/>
  </r>
  <r>
    <s v="Ochrotomys nuttalli"/>
    <x v="2"/>
    <n v="57"/>
    <x v="1"/>
    <s v="No Intervention"/>
    <b v="0"/>
  </r>
  <r>
    <s v="Streptanthus tortuosus"/>
    <x v="1"/>
    <n v="161"/>
    <x v="0"/>
    <s v="No Intervention"/>
    <b v="0"/>
  </r>
  <r>
    <s v="Cerastium glomeratum"/>
    <x v="0"/>
    <n v="63"/>
    <x v="0"/>
    <s v="No Intervention"/>
    <b v="0"/>
  </r>
  <r>
    <s v="Hamamelis virginiana"/>
    <x v="3"/>
    <n v="262"/>
    <x v="0"/>
    <s v="No Intervention"/>
    <b v="0"/>
  </r>
  <r>
    <s v="Anser albifrons"/>
    <x v="3"/>
    <n v="221"/>
    <x v="2"/>
    <s v="No Intervention"/>
    <b v="0"/>
  </r>
  <r>
    <s v="Buxbaumia aphylla"/>
    <x v="0"/>
    <n v="83"/>
    <x v="3"/>
    <s v="No Intervention"/>
    <b v="0"/>
  </r>
  <r>
    <s v="Teucrium canadense var. canadense"/>
    <x v="3"/>
    <n v="256"/>
    <x v="0"/>
    <s v="No Intervention"/>
    <b v="0"/>
  </r>
  <r>
    <s v="Liatris squarrosa"/>
    <x v="3"/>
    <n v="271"/>
    <x v="0"/>
    <s v="No Intervention"/>
    <b v="0"/>
  </r>
  <r>
    <s v="Symphyotrichum undulatum"/>
    <x v="3"/>
    <n v="258"/>
    <x v="0"/>
    <s v="No Intervention"/>
    <b v="0"/>
  </r>
  <r>
    <s v="Zonotrichia leucophrys gambelii"/>
    <x v="3"/>
    <n v="246"/>
    <x v="2"/>
    <s v="No Intervention"/>
    <b v="0"/>
  </r>
  <r>
    <s v="Lechea racemulosa"/>
    <x v="0"/>
    <n v="56"/>
    <x v="0"/>
    <s v="No Intervention"/>
    <b v="0"/>
  </r>
  <r>
    <s v="Euphagus cyanocephalus"/>
    <x v="1"/>
    <n v="119"/>
    <x v="2"/>
    <s v="No Intervention"/>
    <b v="0"/>
  </r>
  <r>
    <s v="Potentilla canadensis"/>
    <x v="3"/>
    <n v="227"/>
    <x v="0"/>
    <s v="No Intervention"/>
    <b v="0"/>
  </r>
  <r>
    <s v="Catherpes mexicanus"/>
    <x v="1"/>
    <n v="163"/>
    <x v="2"/>
    <s v="No Intervention"/>
    <b v="0"/>
  </r>
  <r>
    <s v="Melica imperfecta"/>
    <x v="1"/>
    <n v="126"/>
    <x v="0"/>
    <s v="No Intervention"/>
    <b v="0"/>
  </r>
  <r>
    <s v="Etheostoma blennioides"/>
    <x v="0"/>
    <n v="24"/>
    <x v="6"/>
    <s v="No Intervention"/>
    <b v="0"/>
  </r>
  <r>
    <s v="Cinna latifolia"/>
    <x v="1"/>
    <n v="137"/>
    <x v="0"/>
    <s v="No Intervention"/>
    <b v="0"/>
  </r>
  <r>
    <s v="Riparia riparia"/>
    <x v="0"/>
    <n v="76"/>
    <x v="2"/>
    <s v="Species of Concern"/>
    <b v="1"/>
  </r>
  <r>
    <s v="Streptanthus tortuosus"/>
    <x v="0"/>
    <n v="63"/>
    <x v="0"/>
    <s v="No Intervention"/>
    <b v="0"/>
  </r>
  <r>
    <s v="Ranunculus eschscholtzii var. oxynotus"/>
    <x v="0"/>
    <n v="68"/>
    <x v="0"/>
    <s v="No Intervention"/>
    <b v="0"/>
  </r>
  <r>
    <s v="Ambrosia trifida"/>
    <x v="2"/>
    <n v="91"/>
    <x v="0"/>
    <s v="No Intervention"/>
    <b v="0"/>
  </r>
  <r>
    <s v="Impatiens pallida"/>
    <x v="1"/>
    <n v="130"/>
    <x v="0"/>
    <s v="No Intervention"/>
    <b v="0"/>
  </r>
  <r>
    <s v="Torilis arvensis"/>
    <x v="0"/>
    <n v="83"/>
    <x v="0"/>
    <s v="No Intervention"/>
    <b v="0"/>
  </r>
  <r>
    <s v="Gaura filipes"/>
    <x v="0"/>
    <n v="102"/>
    <x v="0"/>
    <s v="No Intervention"/>
    <b v="0"/>
  </r>
  <r>
    <s v="Ribes amarum"/>
    <x v="3"/>
    <n v="261"/>
    <x v="0"/>
    <s v="No Intervention"/>
    <b v="0"/>
  </r>
  <r>
    <s v="Convolvulus arvensis"/>
    <x v="2"/>
    <n v="77"/>
    <x v="0"/>
    <s v="No Intervention"/>
    <b v="0"/>
  </r>
  <r>
    <s v="Centaurea nigra"/>
    <x v="1"/>
    <n v="167"/>
    <x v="0"/>
    <s v="No Intervention"/>
    <b v="0"/>
  </r>
  <r>
    <s v="Nucifraga columbiana"/>
    <x v="1"/>
    <n v="155"/>
    <x v="2"/>
    <s v="No Intervention"/>
    <b v="0"/>
  </r>
  <r>
    <s v="Arabis holboellii var. retrofracta"/>
    <x v="2"/>
    <n v="98"/>
    <x v="0"/>
    <s v="No Intervention"/>
    <b v="0"/>
  </r>
  <r>
    <s v="Viola lanceolata"/>
    <x v="3"/>
    <n v="265"/>
    <x v="0"/>
    <s v="No Intervention"/>
    <b v="0"/>
  </r>
  <r>
    <s v="Spinus psaltria"/>
    <x v="0"/>
    <n v="89"/>
    <x v="2"/>
    <s v="No Intervention"/>
    <b v="0"/>
  </r>
  <r>
    <s v="Bupleurum americanum"/>
    <x v="3"/>
    <n v="230"/>
    <x v="0"/>
    <s v="No Intervention"/>
    <b v="0"/>
  </r>
  <r>
    <s v="Potentilla gracilis var. fastigiata"/>
    <x v="3"/>
    <n v="253"/>
    <x v="0"/>
    <s v="No Intervention"/>
    <b v="0"/>
  </r>
  <r>
    <s v="Xanthium strumarium var. glabratum"/>
    <x v="2"/>
    <n v="79"/>
    <x v="0"/>
    <s v="No Intervention"/>
    <b v="0"/>
  </r>
  <r>
    <s v="Botrychium oneidense"/>
    <x v="1"/>
    <n v="158"/>
    <x v="0"/>
    <s v="No Intervention"/>
    <b v="0"/>
  </r>
  <r>
    <s v="Gayophytum decipiens"/>
    <x v="0"/>
    <n v="92"/>
    <x v="0"/>
    <s v="No Intervention"/>
    <b v="0"/>
  </r>
  <r>
    <s v="Polypremum procumbens"/>
    <x v="2"/>
    <n v="104"/>
    <x v="0"/>
    <s v="No Intervention"/>
    <b v="0"/>
  </r>
  <r>
    <s v="Galium circaezans"/>
    <x v="0"/>
    <n v="78"/>
    <x v="0"/>
    <s v="No Intervention"/>
    <b v="0"/>
  </r>
  <r>
    <s v="Camassia quamash ssp. quamash"/>
    <x v="3"/>
    <n v="236"/>
    <x v="0"/>
    <s v="No Intervention"/>
    <b v="0"/>
  </r>
  <r>
    <s v="Mustela nivalis"/>
    <x v="0"/>
    <n v="75"/>
    <x v="1"/>
    <s v="No Intervention"/>
    <b v="0"/>
  </r>
  <r>
    <s v="Carex nigricans"/>
    <x v="0"/>
    <n v="60"/>
    <x v="0"/>
    <s v="No Intervention"/>
    <b v="0"/>
  </r>
  <r>
    <s v="Potamogeton pusillus ssp. pusillus"/>
    <x v="2"/>
    <n v="136"/>
    <x v="0"/>
    <s v="No Intervention"/>
    <b v="0"/>
  </r>
  <r>
    <s v="Sylvilagus transitionalis"/>
    <x v="2"/>
    <n v="107"/>
    <x v="1"/>
    <s v="No Intervention"/>
    <b v="0"/>
  </r>
  <r>
    <s v="Amorpha fruticosa"/>
    <x v="2"/>
    <n v="126"/>
    <x v="0"/>
    <s v="No Intervention"/>
    <b v="0"/>
  </r>
  <r>
    <s v="Schistidium agassizii"/>
    <x v="2"/>
    <n v="81"/>
    <x v="3"/>
    <s v="No Intervention"/>
    <b v="0"/>
  </r>
  <r>
    <s v="Lampropeltis"/>
    <x v="3"/>
    <n v="272"/>
    <x v="5"/>
    <s v="No Intervention"/>
    <b v="0"/>
  </r>
  <r>
    <s v="Porzana carolina"/>
    <x v="1"/>
    <n v="166"/>
    <x v="2"/>
    <s v="No Intervention"/>
    <b v="0"/>
  </r>
  <r>
    <s v="Malva parviflora"/>
    <x v="1"/>
    <n v="140"/>
    <x v="0"/>
    <s v="No Intervention"/>
    <b v="0"/>
  </r>
  <r>
    <s v="Euonymus alatus"/>
    <x v="2"/>
    <n v="139"/>
    <x v="0"/>
    <s v="No Intervention"/>
    <b v="0"/>
  </r>
  <r>
    <s v="Mentzelia albicaulis"/>
    <x v="1"/>
    <n v="121"/>
    <x v="0"/>
    <s v="No Intervention"/>
    <b v="0"/>
  </r>
  <r>
    <s v="Hydrophyllum virginianum var. atranthum"/>
    <x v="3"/>
    <n v="243"/>
    <x v="0"/>
    <s v="No Intervention"/>
    <b v="0"/>
  </r>
  <r>
    <s v="Sitta canadensis"/>
    <x v="1"/>
    <n v="133"/>
    <x v="2"/>
    <s v="No Intervention"/>
    <b v="0"/>
  </r>
  <r>
    <s v="Juncus dichotomus"/>
    <x v="2"/>
    <n v="140"/>
    <x v="0"/>
    <s v="No Intervention"/>
    <b v="0"/>
  </r>
  <r>
    <s v="Platanthera dilatata var. albiflora"/>
    <x v="2"/>
    <n v="110"/>
    <x v="0"/>
    <s v="No Intervention"/>
    <b v="0"/>
  </r>
  <r>
    <s v="Hulsea algida"/>
    <x v="0"/>
    <n v="78"/>
    <x v="0"/>
    <s v="No Intervention"/>
    <b v="0"/>
  </r>
  <r>
    <s v="Lespedeza stuevei"/>
    <x v="0"/>
    <n v="77"/>
    <x v="0"/>
    <s v="No Intervention"/>
    <b v="0"/>
  </r>
  <r>
    <s v="Scirpus microcarpus"/>
    <x v="0"/>
    <n v="93"/>
    <x v="0"/>
    <s v="No Intervention"/>
    <b v="0"/>
  </r>
  <r>
    <s v="Astragalus laxmannii var. robustior"/>
    <x v="1"/>
    <n v="140"/>
    <x v="0"/>
    <s v="No Intervention"/>
    <b v="0"/>
  </r>
  <r>
    <s v="Vittaria appalachiana"/>
    <x v="1"/>
    <n v="142"/>
    <x v="0"/>
    <s v="No Intervention"/>
    <b v="0"/>
  </r>
  <r>
    <s v="Hibiscus syriacus"/>
    <x v="2"/>
    <n v="51"/>
    <x v="0"/>
    <s v="No Intervention"/>
    <b v="0"/>
  </r>
  <r>
    <s v="Oxalis dillenii"/>
    <x v="1"/>
    <n v="147"/>
    <x v="0"/>
    <s v="No Intervention"/>
    <b v="0"/>
  </r>
  <r>
    <s v="Hexastylis heterophylla"/>
    <x v="2"/>
    <n v="94"/>
    <x v="0"/>
    <s v="No Intervention"/>
    <b v="0"/>
  </r>
  <r>
    <s v="Aureolaria virginica"/>
    <x v="2"/>
    <n v="72"/>
    <x v="0"/>
    <s v="No Intervention"/>
    <b v="0"/>
  </r>
  <r>
    <s v="Rhododendron maximum"/>
    <x v="1"/>
    <n v="148"/>
    <x v="0"/>
    <s v="No Intervention"/>
    <b v="0"/>
  </r>
  <r>
    <s v="Sphagnum capillifolium"/>
    <x v="1"/>
    <n v="170"/>
    <x v="3"/>
    <s v="No Intervention"/>
    <b v="0"/>
  </r>
  <r>
    <s v="Potentilla argentea"/>
    <x v="2"/>
    <n v="99"/>
    <x v="0"/>
    <s v="No Intervention"/>
    <b v="0"/>
  </r>
  <r>
    <s v="Percina evides"/>
    <x v="3"/>
    <n v="236"/>
    <x v="6"/>
    <s v="No Intervention"/>
    <b v="0"/>
  </r>
  <r>
    <s v="Polypodium calirhiza"/>
    <x v="2"/>
    <n v="106"/>
    <x v="0"/>
    <s v="No Intervention"/>
    <b v="0"/>
  </r>
  <r>
    <s v="Erigeron compactus"/>
    <x v="0"/>
    <n v="80"/>
    <x v="0"/>
    <s v="No Intervention"/>
    <b v="0"/>
  </r>
  <r>
    <s v="Abies bifolia"/>
    <x v="2"/>
    <n v="109"/>
    <x v="0"/>
    <s v="No Intervention"/>
    <b v="0"/>
  </r>
  <r>
    <s v="Rorippa palustris"/>
    <x v="1"/>
    <n v="156"/>
    <x v="0"/>
    <s v="No Intervention"/>
    <b v="0"/>
  </r>
  <r>
    <s v="Woodwardia areolata"/>
    <x v="2"/>
    <n v="127"/>
    <x v="0"/>
    <s v="No Intervention"/>
    <b v="0"/>
  </r>
  <r>
    <s v="Stellaria longifolia"/>
    <x v="3"/>
    <n v="277"/>
    <x v="0"/>
    <s v="No Intervention"/>
    <b v="0"/>
  </r>
  <r>
    <s v="Sorbus sitchensis var. grayi"/>
    <x v="0"/>
    <n v="95"/>
    <x v="0"/>
    <s v="No Intervention"/>
    <b v="0"/>
  </r>
  <r>
    <s v="Eleusine indica"/>
    <x v="0"/>
    <n v="49"/>
    <x v="0"/>
    <s v="No Intervention"/>
    <b v="0"/>
  </r>
  <r>
    <s v="Brassica rapa"/>
    <x v="1"/>
    <n v="170"/>
    <x v="0"/>
    <s v="No Intervention"/>
    <b v="0"/>
  </r>
  <r>
    <s v="Silphium asteriscus var. laevicaule"/>
    <x v="3"/>
    <n v="256"/>
    <x v="0"/>
    <s v="No Intervention"/>
    <b v="0"/>
  </r>
  <r>
    <s v="Carex scopulorum var. bracteosa"/>
    <x v="1"/>
    <n v="161"/>
    <x v="0"/>
    <s v="No Intervention"/>
    <b v="0"/>
  </r>
  <r>
    <s v="Celtis tenuifolia"/>
    <x v="3"/>
    <n v="243"/>
    <x v="0"/>
    <s v="No Intervention"/>
    <b v="0"/>
  </r>
  <r>
    <s v="Tradescantia virginiana"/>
    <x v="3"/>
    <n v="265"/>
    <x v="0"/>
    <s v="No Intervention"/>
    <b v="0"/>
  </r>
  <r>
    <s v="Galium pilosum var. puncticulosum"/>
    <x v="3"/>
    <n v="252"/>
    <x v="0"/>
    <s v="No Intervention"/>
    <b v="0"/>
  </r>
  <r>
    <s v="Vicia cracca ssp. cracca"/>
    <x v="2"/>
    <n v="110"/>
    <x v="0"/>
    <s v="No Intervention"/>
    <b v="0"/>
  </r>
  <r>
    <s v="Cardamine pachystigma var. pachystigma"/>
    <x v="2"/>
    <n v="104"/>
    <x v="0"/>
    <s v="No Intervention"/>
    <b v="0"/>
  </r>
  <r>
    <s v="Castilleja linariifolia"/>
    <x v="0"/>
    <n v="72"/>
    <x v="0"/>
    <s v="No Intervention"/>
    <b v="0"/>
  </r>
  <r>
    <s v="Sialia sialis"/>
    <x v="2"/>
    <n v="128"/>
    <x v="2"/>
    <s v="No Intervention"/>
    <b v="0"/>
  </r>
  <r>
    <s v="Brassica rapa"/>
    <x v="0"/>
    <n v="75"/>
    <x v="0"/>
    <s v="No Intervention"/>
    <b v="0"/>
  </r>
  <r>
    <s v="Ailanthus altissima"/>
    <x v="1"/>
    <n v="148"/>
    <x v="0"/>
    <s v="No Intervention"/>
    <b v="0"/>
  </r>
  <r>
    <s v="Gilia leptalea ssp. leptalea"/>
    <x v="3"/>
    <n v="262"/>
    <x v="0"/>
    <s v="No Intervention"/>
    <b v="0"/>
  </r>
  <r>
    <s v="Prunus subcordata"/>
    <x v="3"/>
    <n v="217"/>
    <x v="0"/>
    <s v="No Intervention"/>
    <b v="0"/>
  </r>
  <r>
    <s v="Plantago eriopoda"/>
    <x v="0"/>
    <n v="43"/>
    <x v="0"/>
    <s v="No Intervention"/>
    <b v="0"/>
  </r>
  <r>
    <s v="Isotria medeoloides"/>
    <x v="2"/>
    <n v="42"/>
    <x v="0"/>
    <s v="Threatened"/>
    <b v="1"/>
  </r>
  <r>
    <s v="Epilobium ciliatum ssp. ciliatum"/>
    <x v="2"/>
    <n v="89"/>
    <x v="0"/>
    <s v="No Intervention"/>
    <b v="0"/>
  </r>
  <r>
    <s v="Plagiomnium rostratum"/>
    <x v="1"/>
    <n v="152"/>
    <x v="3"/>
    <s v="No Intervention"/>
    <b v="0"/>
  </r>
  <r>
    <s v="Sphagnum palustre"/>
    <x v="1"/>
    <n v="138"/>
    <x v="3"/>
    <s v="No Intervention"/>
    <b v="0"/>
  </r>
  <r>
    <s v="Ivesia pygmaea"/>
    <x v="1"/>
    <n v="139"/>
    <x v="0"/>
    <s v="No Intervention"/>
    <b v="0"/>
  </r>
  <r>
    <s v="Poa cusickii"/>
    <x v="1"/>
    <n v="164"/>
    <x v="0"/>
    <s v="No Intervention"/>
    <b v="0"/>
  </r>
  <r>
    <s v="Minuartia pusilla"/>
    <x v="3"/>
    <n v="256"/>
    <x v="0"/>
    <s v="No Intervention"/>
    <b v="0"/>
  </r>
  <r>
    <s v="Mustela vison"/>
    <x v="0"/>
    <n v="78"/>
    <x v="1"/>
    <s v="No Intervention"/>
    <b v="0"/>
  </r>
  <r>
    <s v="Poa stebbinsii"/>
    <x v="2"/>
    <n v="84"/>
    <x v="0"/>
    <s v="No Intervention"/>
    <b v="0"/>
  </r>
  <r>
    <s v="Taxiphyllum deplanatum"/>
    <x v="1"/>
    <n v="165"/>
    <x v="3"/>
    <s v="No Intervention"/>
    <b v="0"/>
  </r>
  <r>
    <s v="Delphinium nudicaule"/>
    <x v="1"/>
    <n v="160"/>
    <x v="0"/>
    <s v="No Intervention"/>
    <b v="0"/>
  </r>
  <r>
    <s v="Setophaga magnolia"/>
    <x v="0"/>
    <n v="105"/>
    <x v="2"/>
    <s v="No Intervention"/>
    <b v="0"/>
  </r>
  <r>
    <s v="Polycarpon tetraphyllum"/>
    <x v="1"/>
    <n v="173"/>
    <x v="0"/>
    <s v="No Intervention"/>
    <b v="0"/>
  </r>
  <r>
    <s v="Phlox speciosa ssp. occidentalis"/>
    <x v="1"/>
    <n v="146"/>
    <x v="0"/>
    <s v="No Intervention"/>
    <b v="0"/>
  </r>
  <r>
    <s v="Epilobium coloratum"/>
    <x v="2"/>
    <n v="89"/>
    <x v="0"/>
    <s v="No Intervention"/>
    <b v="0"/>
  </r>
  <r>
    <s v="Corvus brachyrhynchos"/>
    <x v="1"/>
    <n v="153"/>
    <x v="2"/>
    <s v="No Intervention"/>
    <b v="0"/>
  </r>
  <r>
    <s v="Potentilla glandulosa ssp. nevadensis"/>
    <x v="0"/>
    <n v="106"/>
    <x v="0"/>
    <s v="No Intervention"/>
    <b v="0"/>
  </r>
  <r>
    <s v="Crataegus douglasii var. douglasii"/>
    <x v="2"/>
    <n v="82"/>
    <x v="0"/>
    <s v="No Intervention"/>
    <b v="0"/>
  </r>
  <r>
    <s v="Viola purpurea ssp. integrifolia"/>
    <x v="0"/>
    <n v="87"/>
    <x v="0"/>
    <s v="No Intervention"/>
    <b v="0"/>
  </r>
  <r>
    <s v="Rosa californica"/>
    <x v="1"/>
    <n v="171"/>
    <x v="0"/>
    <s v="No Intervention"/>
    <b v="0"/>
  </r>
  <r>
    <s v="Carex normalis"/>
    <x v="0"/>
    <n v="88"/>
    <x v="0"/>
    <s v="No Intervention"/>
    <b v="0"/>
  </r>
  <r>
    <s v="Eriogonum umbellatum var. umbellatum"/>
    <x v="3"/>
    <n v="230"/>
    <x v="0"/>
    <s v="No Intervention"/>
    <b v="0"/>
  </r>
  <r>
    <s v="Synandra hispidula"/>
    <x v="3"/>
    <n v="233"/>
    <x v="0"/>
    <s v="No Intervention"/>
    <b v="0"/>
  </r>
  <r>
    <s v="Arnica latifolia"/>
    <x v="2"/>
    <n v="109"/>
    <x v="0"/>
    <s v="No Intervention"/>
    <b v="0"/>
  </r>
  <r>
    <s v="Linnaea borealis"/>
    <x v="2"/>
    <n v="77"/>
    <x v="0"/>
    <s v="No Intervention"/>
    <b v="0"/>
  </r>
  <r>
    <s v="Festuca brachyphylla"/>
    <x v="2"/>
    <n v="121"/>
    <x v="0"/>
    <s v="No Intervention"/>
    <b v="0"/>
  </r>
  <r>
    <s v="Zygodon viridissimus"/>
    <x v="3"/>
    <n v="270"/>
    <x v="3"/>
    <s v="No Intervention"/>
    <b v="0"/>
  </r>
  <r>
    <s v="Convolvulus arvensis"/>
    <x v="3"/>
    <n v="270"/>
    <x v="0"/>
    <s v="No Intervention"/>
    <b v="0"/>
  </r>
  <r>
    <s v="Rubus odoratus"/>
    <x v="1"/>
    <n v="169"/>
    <x v="0"/>
    <s v="No Intervention"/>
    <b v="0"/>
  </r>
  <r>
    <s v="Morone chrysops"/>
    <x v="1"/>
    <n v="111"/>
    <x v="6"/>
    <s v="No Intervention"/>
    <b v="0"/>
  </r>
  <r>
    <s v="Sisyrinchium idahoense var. idahoense"/>
    <x v="2"/>
    <n v="105"/>
    <x v="0"/>
    <s v="No Intervention"/>
    <b v="0"/>
  </r>
  <r>
    <s v="Lepomis cyanellus"/>
    <x v="2"/>
    <n v="119"/>
    <x v="6"/>
    <s v="No Intervention"/>
    <b v="0"/>
  </r>
  <r>
    <s v="Salix tweedyi"/>
    <x v="3"/>
    <n v="223"/>
    <x v="0"/>
    <s v="No Intervention"/>
    <b v="0"/>
  </r>
  <r>
    <s v="Ictalurus furcatus"/>
    <x v="3"/>
    <n v="245"/>
    <x v="6"/>
    <s v="No Intervention"/>
    <b v="0"/>
  </r>
  <r>
    <s v="Silene virginica"/>
    <x v="2"/>
    <n v="89"/>
    <x v="0"/>
    <s v="No Intervention"/>
    <b v="0"/>
  </r>
  <r>
    <s v="Oenothera speciosa"/>
    <x v="0"/>
    <n v="48"/>
    <x v="0"/>
    <s v="No Intervention"/>
    <b v="0"/>
  </r>
  <r>
    <s v="Microthlaspi perfoliatum"/>
    <x v="3"/>
    <n v="256"/>
    <x v="0"/>
    <s v="No Intervention"/>
    <b v="0"/>
  </r>
  <r>
    <s v="Carex mariposana"/>
    <x v="0"/>
    <n v="86"/>
    <x v="0"/>
    <s v="No Intervention"/>
    <b v="0"/>
  </r>
  <r>
    <s v="Allium tribracteatum"/>
    <x v="3"/>
    <n v="230"/>
    <x v="0"/>
    <s v="Species of Concern"/>
    <b v="1"/>
  </r>
  <r>
    <s v="Veronica peregrina"/>
    <x v="0"/>
    <n v="47"/>
    <x v="0"/>
    <s v="No Intervention"/>
    <b v="0"/>
  </r>
  <r>
    <s v="Pieris floribunda"/>
    <x v="2"/>
    <n v="106"/>
    <x v="0"/>
    <s v="No Intervention"/>
    <b v="0"/>
  </r>
  <r>
    <s v="Cryptantha watsonii"/>
    <x v="2"/>
    <n v="120"/>
    <x v="0"/>
    <s v="No Intervention"/>
    <b v="0"/>
  </r>
  <r>
    <s v="Tragopogon porrifolius"/>
    <x v="2"/>
    <n v="122"/>
    <x v="0"/>
    <s v="No Intervention"/>
    <b v="0"/>
  </r>
  <r>
    <s v="Butorides virescens"/>
    <x v="3"/>
    <n v="277"/>
    <x v="2"/>
    <s v="No Intervention"/>
    <b v="0"/>
  </r>
  <r>
    <s v="Agrostis scabra var. scabra"/>
    <x v="3"/>
    <n v="260"/>
    <x v="0"/>
    <s v="No Intervention"/>
    <b v="0"/>
  </r>
  <r>
    <s v="Pseudotriton ruber schencki"/>
    <x v="3"/>
    <n v="282"/>
    <x v="4"/>
    <s v="No Intervention"/>
    <b v="0"/>
  </r>
  <r>
    <s v="Fissidens osmundioides"/>
    <x v="3"/>
    <n v="267"/>
    <x v="3"/>
    <s v="No Intervention"/>
    <b v="0"/>
  </r>
  <r>
    <s v="Hypnum cupressiforme"/>
    <x v="2"/>
    <n v="106"/>
    <x v="3"/>
    <s v="No Intervention"/>
    <b v="0"/>
  </r>
  <r>
    <s v="Elymus trachycaulus ssp. subsecundus"/>
    <x v="0"/>
    <n v="58"/>
    <x v="0"/>
    <s v="No Intervention"/>
    <b v="0"/>
  </r>
  <r>
    <s v="Cirsium eatonii"/>
    <x v="1"/>
    <n v="170"/>
    <x v="0"/>
    <s v="No Intervention"/>
    <b v="0"/>
  </r>
  <r>
    <s v="Didelphis virginiana"/>
    <x v="2"/>
    <n v="103"/>
    <x v="1"/>
    <s v="No Intervention"/>
    <b v="0"/>
  </r>
  <r>
    <s v="Lamium amplexicaule"/>
    <x v="0"/>
    <n v="34"/>
    <x v="0"/>
    <s v="No Intervention"/>
    <b v="0"/>
  </r>
  <r>
    <s v="Symphyotrichum frondosum"/>
    <x v="1"/>
    <n v="139"/>
    <x v="0"/>
    <s v="No Intervention"/>
    <b v="0"/>
  </r>
  <r>
    <s v="Melica mutica"/>
    <x v="1"/>
    <n v="135"/>
    <x v="0"/>
    <s v="No Intervention"/>
    <b v="0"/>
  </r>
  <r>
    <s v="Penstemon attenuatus var. pseudoprocerus"/>
    <x v="1"/>
    <n v="125"/>
    <x v="0"/>
    <s v="No Intervention"/>
    <b v="0"/>
  </r>
  <r>
    <s v="Symplocos tinctoria"/>
    <x v="0"/>
    <n v="119"/>
    <x v="0"/>
    <s v="No Intervention"/>
    <b v="0"/>
  </r>
  <r>
    <s v="Torreya californica"/>
    <x v="0"/>
    <n v="86"/>
    <x v="0"/>
    <s v="No Intervention"/>
    <b v="0"/>
  </r>
  <r>
    <s v="Carex striatula"/>
    <x v="1"/>
    <n v="156"/>
    <x v="0"/>
    <s v="No Intervention"/>
    <b v="0"/>
  </r>
  <r>
    <s v="Carex raynoldsii"/>
    <x v="0"/>
    <n v="104"/>
    <x v="0"/>
    <s v="No Intervention"/>
    <b v="0"/>
  </r>
  <r>
    <s v="Lipocarpha micrantha"/>
    <x v="3"/>
    <n v="242"/>
    <x v="0"/>
    <s v="No Intervention"/>
    <b v="0"/>
  </r>
  <r>
    <s v="Marah horridus"/>
    <x v="0"/>
    <n v="71"/>
    <x v="0"/>
    <s v="No Intervention"/>
    <b v="0"/>
  </r>
  <r>
    <s v="Arnica parryi ssp. sonnei"/>
    <x v="3"/>
    <n v="222"/>
    <x v="0"/>
    <s v="No Intervention"/>
    <b v="0"/>
  </r>
  <r>
    <s v="Pedicularis contorta var. contorta"/>
    <x v="0"/>
    <n v="84"/>
    <x v="0"/>
    <s v="No Intervention"/>
    <b v="0"/>
  </r>
  <r>
    <s v="Rhynchosia tomentosa"/>
    <x v="0"/>
    <n v="37"/>
    <x v="0"/>
    <s v="No Intervention"/>
    <b v="0"/>
  </r>
  <r>
    <s v="Arctoa fulvella"/>
    <x v="0"/>
    <n v="62"/>
    <x v="3"/>
    <s v="No Intervention"/>
    <b v="0"/>
  </r>
  <r>
    <s v="Festuca ovina"/>
    <x v="1"/>
    <n v="150"/>
    <x v="0"/>
    <s v="No Intervention"/>
    <b v="0"/>
  </r>
  <r>
    <s v="Lycopodium obscurum"/>
    <x v="1"/>
    <n v="174"/>
    <x v="0"/>
    <s v="No Intervention"/>
    <b v="0"/>
  </r>
  <r>
    <s v="Potentilla fruticosa"/>
    <x v="1"/>
    <n v="148"/>
    <x v="0"/>
    <s v="No Intervention"/>
    <b v="0"/>
  </r>
  <r>
    <s v="Galium aparine"/>
    <x v="3"/>
    <n v="268"/>
    <x v="0"/>
    <s v="No Intervention"/>
    <b v="0"/>
  </r>
  <r>
    <s v="Phoradendron densum"/>
    <x v="1"/>
    <n v="150"/>
    <x v="0"/>
    <s v="No Intervention"/>
    <b v="0"/>
  </r>
  <r>
    <s v="Sidalcea glaucescens"/>
    <x v="0"/>
    <n v="67"/>
    <x v="0"/>
    <s v="No Intervention"/>
    <b v="0"/>
  </r>
  <r>
    <s v="Viola purpurea ssp. integrifolia"/>
    <x v="1"/>
    <n v="148"/>
    <x v="0"/>
    <s v="No Intervention"/>
    <b v="0"/>
  </r>
  <r>
    <s v="Hibiscus moscheutos ssp. moscheutos"/>
    <x v="3"/>
    <n v="260"/>
    <x v="0"/>
    <s v="No Intervention"/>
    <b v="0"/>
  </r>
  <r>
    <s v="Callitriche heterophylla"/>
    <x v="3"/>
    <n v="255"/>
    <x v="0"/>
    <s v="No Intervention"/>
    <b v="0"/>
  </r>
  <r>
    <s v="Agrostis pallens"/>
    <x v="1"/>
    <n v="163"/>
    <x v="0"/>
    <s v="No Intervention"/>
    <b v="0"/>
  </r>
  <r>
    <s v="Parastrellus hesperus"/>
    <x v="2"/>
    <n v="93"/>
    <x v="1"/>
    <s v="No Intervention"/>
    <b v="0"/>
  </r>
  <r>
    <s v="Anas penelope"/>
    <x v="0"/>
    <n v="99"/>
    <x v="2"/>
    <s v="No Intervention"/>
    <b v="0"/>
  </r>
  <r>
    <s v="Allophyllum integrifolium"/>
    <x v="1"/>
    <n v="134"/>
    <x v="0"/>
    <s v="No Intervention"/>
    <b v="0"/>
  </r>
  <r>
    <s v="Hygrohypnum closteri"/>
    <x v="2"/>
    <n v="79"/>
    <x v="3"/>
    <s v="No Intervention"/>
    <b v="0"/>
  </r>
  <r>
    <s v="Sorghastrum elliottii"/>
    <x v="0"/>
    <n v="75"/>
    <x v="0"/>
    <s v="No Intervention"/>
    <b v="0"/>
  </r>
  <r>
    <s v="Pyrola asarifolia"/>
    <x v="2"/>
    <n v="74"/>
    <x v="0"/>
    <s v="No Intervention"/>
    <b v="0"/>
  </r>
  <r>
    <s v="Spiranthes porrifolia"/>
    <x v="0"/>
    <n v="84"/>
    <x v="0"/>
    <s v="No Intervention"/>
    <b v="0"/>
  </r>
  <r>
    <s v="Carex misera"/>
    <x v="3"/>
    <n v="265"/>
    <x v="0"/>
    <s v="No Intervention"/>
    <b v="0"/>
  </r>
  <r>
    <s v="Aristida purpurea var. longiseta"/>
    <x v="2"/>
    <n v="127"/>
    <x v="0"/>
    <s v="No Intervention"/>
    <b v="0"/>
  </r>
  <r>
    <s v="Lomatium torreyi"/>
    <x v="0"/>
    <n v="61"/>
    <x v="0"/>
    <s v="No Intervention"/>
    <b v="0"/>
  </r>
  <r>
    <s v="Chrysolepis sempervirens"/>
    <x v="1"/>
    <n v="143"/>
    <x v="0"/>
    <s v="No Intervention"/>
    <b v="0"/>
  </r>
  <r>
    <s v="Rhynchospora capitellata"/>
    <x v="3"/>
    <n v="233"/>
    <x v="0"/>
    <s v="No Intervention"/>
    <b v="0"/>
  </r>
  <r>
    <s v="Erigeron pygmaeus"/>
    <x v="2"/>
    <n v="115"/>
    <x v="0"/>
    <s v="No Intervention"/>
    <b v="0"/>
  </r>
  <r>
    <s v="Collinsia linearis"/>
    <x v="0"/>
    <n v="54"/>
    <x v="0"/>
    <s v="No Intervention"/>
    <b v="0"/>
  </r>
  <r>
    <s v="Corylus cornuta"/>
    <x v="2"/>
    <n v="106"/>
    <x v="0"/>
    <s v="No Intervention"/>
    <b v="0"/>
  </r>
  <r>
    <s v="Carex projecta"/>
    <x v="2"/>
    <n v="98"/>
    <x v="0"/>
    <s v="No Intervention"/>
    <b v="0"/>
  </r>
  <r>
    <s v="Vinca minor"/>
    <x v="0"/>
    <n v="74"/>
    <x v="0"/>
    <s v="No Intervention"/>
    <b v="0"/>
  </r>
  <r>
    <s v="Pyrrocoma lanceolata"/>
    <x v="2"/>
    <n v="102"/>
    <x v="0"/>
    <s v="No Intervention"/>
    <b v="0"/>
  </r>
  <r>
    <s v="Lampropeltis triangulum triangulum"/>
    <x v="3"/>
    <n v="260"/>
    <x v="5"/>
    <s v="No Intervention"/>
    <b v="0"/>
  </r>
  <r>
    <s v="Bromus pubescens"/>
    <x v="0"/>
    <n v="91"/>
    <x v="0"/>
    <s v="No Intervention"/>
    <b v="0"/>
  </r>
  <r>
    <s v="Setophaga ruticilla"/>
    <x v="2"/>
    <n v="124"/>
    <x v="2"/>
    <s v="No Intervention"/>
    <b v="0"/>
  </r>
  <r>
    <s v="Otus flammeolus"/>
    <x v="1"/>
    <n v="127"/>
    <x v="2"/>
    <s v="No Intervention"/>
    <b v="0"/>
  </r>
  <r>
    <s v="Erysimum cheiranthoides"/>
    <x v="3"/>
    <n v="276"/>
    <x v="0"/>
    <s v="No Intervention"/>
    <b v="0"/>
  </r>
  <r>
    <s v="Isoetes bolanderi"/>
    <x v="3"/>
    <n v="240"/>
    <x v="0"/>
    <s v="No Intervention"/>
    <b v="0"/>
  </r>
  <r>
    <s v="Galactia volubilis"/>
    <x v="0"/>
    <n v="120"/>
    <x v="0"/>
    <s v="No Intervention"/>
    <b v="0"/>
  </r>
  <r>
    <s v="Eschscholzia hypecoides"/>
    <x v="1"/>
    <n v="141"/>
    <x v="0"/>
    <s v="No Intervention"/>
    <b v="0"/>
  </r>
  <r>
    <s v="Grindelia nana"/>
    <x v="1"/>
    <n v="151"/>
    <x v="0"/>
    <s v="No Intervention"/>
    <b v="0"/>
  </r>
  <r>
    <s v="Recurvirostra americana"/>
    <x v="0"/>
    <n v="59"/>
    <x v="2"/>
    <s v="No Intervention"/>
    <b v="0"/>
  </r>
  <r>
    <s v="Salix prolixa"/>
    <x v="1"/>
    <n v="145"/>
    <x v="0"/>
    <s v="No Intervention"/>
    <b v="0"/>
  </r>
  <r>
    <s v="Ranunculus eschscholtzii var. eschscholtzii"/>
    <x v="1"/>
    <n v="129"/>
    <x v="0"/>
    <s v="No Intervention"/>
    <b v="0"/>
  </r>
  <r>
    <s v="Bidens aristosa"/>
    <x v="1"/>
    <n v="123"/>
    <x v="0"/>
    <s v="No Intervention"/>
    <b v="0"/>
  </r>
  <r>
    <s v="Eriogonum lobbii var. lobbii"/>
    <x v="0"/>
    <n v="89"/>
    <x v="0"/>
    <s v="No Intervention"/>
    <b v="0"/>
  </r>
  <r>
    <s v="Thelypteris noveboracensis"/>
    <x v="3"/>
    <n v="250"/>
    <x v="0"/>
    <s v="No Intervention"/>
    <b v="0"/>
  </r>
  <r>
    <s v="Schoenocrambe linifolia"/>
    <x v="2"/>
    <n v="157"/>
    <x v="0"/>
    <s v="No Intervention"/>
    <b v="0"/>
  </r>
  <r>
    <s v="Thryothorus ludovicianus"/>
    <x v="3"/>
    <n v="241"/>
    <x v="2"/>
    <s v="No Intervention"/>
    <b v="0"/>
  </r>
  <r>
    <s v="Eleocharis acicularis"/>
    <x v="0"/>
    <n v="97"/>
    <x v="0"/>
    <s v="No Intervention"/>
    <b v="0"/>
  </r>
  <r>
    <s v="Draperia systyla"/>
    <x v="1"/>
    <n v="138"/>
    <x v="0"/>
    <s v="No Intervention"/>
    <b v="0"/>
  </r>
  <r>
    <s v="Urocyon cinereoargenteus"/>
    <x v="0"/>
    <n v="91"/>
    <x v="1"/>
    <s v="No Intervention"/>
    <b v="0"/>
  </r>
  <r>
    <s v="Salix arctica"/>
    <x v="3"/>
    <n v="240"/>
    <x v="0"/>
    <s v="No Intervention"/>
    <b v="0"/>
  </r>
  <r>
    <s v="Desmodium cuspidatum"/>
    <x v="3"/>
    <n v="251"/>
    <x v="0"/>
    <s v="No Intervention"/>
    <b v="0"/>
  </r>
  <r>
    <s v="Onobrychis viciifolia"/>
    <x v="2"/>
    <n v="99"/>
    <x v="0"/>
    <s v="No Intervention"/>
    <b v="0"/>
  </r>
  <r>
    <s v="Huperzia selago var. densa"/>
    <x v="3"/>
    <n v="227"/>
    <x v="0"/>
    <s v="No Intervention"/>
    <b v="0"/>
  </r>
  <r>
    <s v="Chamaecrista fasciculata var. fasciculata"/>
    <x v="2"/>
    <n v="139"/>
    <x v="0"/>
    <s v="No Intervention"/>
    <b v="0"/>
  </r>
  <r>
    <s v="Tamias minimus"/>
    <x v="1"/>
    <n v="149"/>
    <x v="1"/>
    <s v="No Intervention"/>
    <b v="0"/>
  </r>
  <r>
    <s v="Rosa woodsii"/>
    <x v="0"/>
    <n v="77"/>
    <x v="0"/>
    <s v="No Intervention"/>
    <b v="0"/>
  </r>
  <r>
    <s v="Myotis ciliolabrum"/>
    <x v="2"/>
    <n v="112"/>
    <x v="1"/>
    <s v="No Intervention"/>
    <b v="0"/>
  </r>
  <r>
    <s v="Crataegus intricata"/>
    <x v="1"/>
    <n v="127"/>
    <x v="0"/>
    <s v="No Intervention"/>
    <b v="0"/>
  </r>
  <r>
    <s v="Draba praealta"/>
    <x v="0"/>
    <n v="92"/>
    <x v="0"/>
    <s v="No Intervention"/>
    <b v="0"/>
  </r>
  <r>
    <s v="Abies fraseri"/>
    <x v="0"/>
    <n v="81"/>
    <x v="0"/>
    <s v="Species of Concern"/>
    <b v="1"/>
  </r>
  <r>
    <s v="Valerianella radiata"/>
    <x v="0"/>
    <n v="25"/>
    <x v="0"/>
    <s v="No Intervention"/>
    <b v="0"/>
  </r>
  <r>
    <s v="Elodea nuttallii"/>
    <x v="2"/>
    <n v="93"/>
    <x v="0"/>
    <s v="No Intervention"/>
    <b v="0"/>
  </r>
  <r>
    <s v="Sterna paradisaea"/>
    <x v="3"/>
    <n v="263"/>
    <x v="2"/>
    <s v="No Intervention"/>
    <b v="0"/>
  </r>
  <r>
    <s v="Polygonum convolvulus"/>
    <x v="3"/>
    <n v="249"/>
    <x v="0"/>
    <s v="No Intervention"/>
    <b v="0"/>
  </r>
  <r>
    <s v="Rudbeckia occidentalis"/>
    <x v="2"/>
    <n v="100"/>
    <x v="0"/>
    <s v="No Intervention"/>
    <b v="0"/>
  </r>
  <r>
    <s v="Delphinium patens ssp. patens"/>
    <x v="0"/>
    <n v="94"/>
    <x v="0"/>
    <s v="No Intervention"/>
    <b v="0"/>
  </r>
  <r>
    <s v="Ceryle torquata"/>
    <x v="2"/>
    <n v="86"/>
    <x v="2"/>
    <s v="No Intervention"/>
    <b v="0"/>
  </r>
  <r>
    <s v="Sorex longirostris"/>
    <x v="1"/>
    <n v="151"/>
    <x v="1"/>
    <s v="No Intervention"/>
    <b v="0"/>
  </r>
  <r>
    <s v="Desmodium ochroleucum"/>
    <x v="0"/>
    <n v="74"/>
    <x v="0"/>
    <s v="No Intervention"/>
    <b v="0"/>
  </r>
  <r>
    <s v="Myotis thysanodes"/>
    <x v="2"/>
    <n v="109"/>
    <x v="1"/>
    <s v="Species of Concern"/>
    <b v="1"/>
  </r>
  <r>
    <s v="Lunaria annua"/>
    <x v="1"/>
    <n v="130"/>
    <x v="0"/>
    <s v="No Intervention"/>
    <b v="0"/>
  </r>
  <r>
    <s v="Calopogon tuberosus var. tuberosus"/>
    <x v="0"/>
    <n v="64"/>
    <x v="0"/>
    <s v="No Intervention"/>
    <b v="0"/>
  </r>
  <r>
    <s v="Xema sabini"/>
    <x v="2"/>
    <n v="100"/>
    <x v="2"/>
    <s v="No Intervention"/>
    <b v="0"/>
  </r>
  <r>
    <s v="Dichanthelium meridionale"/>
    <x v="0"/>
    <n v="101"/>
    <x v="0"/>
    <s v="No Intervention"/>
    <b v="0"/>
  </r>
  <r>
    <s v="Rana draytonii"/>
    <x v="2"/>
    <n v="37"/>
    <x v="4"/>
    <s v="Threatened"/>
    <b v="1"/>
  </r>
  <r>
    <s v="Phlox drummondii"/>
    <x v="0"/>
    <n v="55"/>
    <x v="0"/>
    <s v="No Intervention"/>
    <b v="0"/>
  </r>
  <r>
    <s v="Dryopteris expansa"/>
    <x v="2"/>
    <n v="76"/>
    <x v="0"/>
    <s v="No Intervention"/>
    <b v="0"/>
  </r>
  <r>
    <s v="Arabis drummondii"/>
    <x v="2"/>
    <n v="110"/>
    <x v="0"/>
    <s v="No Intervention"/>
    <b v="0"/>
  </r>
  <r>
    <s v="Buteo swainsoni"/>
    <x v="1"/>
    <n v="137"/>
    <x v="2"/>
    <s v="No Intervention"/>
    <b v="0"/>
  </r>
  <r>
    <s v="Tachycineta bicolor"/>
    <x v="0"/>
    <n v="69"/>
    <x v="2"/>
    <s v="Species of Concern"/>
    <b v="1"/>
  </r>
  <r>
    <s v="Tamias amoenus"/>
    <x v="0"/>
    <n v="102"/>
    <x v="1"/>
    <s v="No Intervention"/>
    <b v="0"/>
  </r>
  <r>
    <s v="Noturus baileyi"/>
    <x v="3"/>
    <n v="67"/>
    <x v="6"/>
    <s v="Endangered"/>
    <b v="1"/>
  </r>
  <r>
    <s v="Galium lanceolatum"/>
    <x v="3"/>
    <n v="257"/>
    <x v="0"/>
    <s v="No Intervention"/>
    <b v="0"/>
  </r>
  <r>
    <s v="Carex bolanderi"/>
    <x v="1"/>
    <n v="152"/>
    <x v="0"/>
    <s v="No Intervention"/>
    <b v="0"/>
  </r>
  <r>
    <s v="Heuchera micrantha"/>
    <x v="2"/>
    <n v="92"/>
    <x v="0"/>
    <s v="No Intervention"/>
    <b v="0"/>
  </r>
  <r>
    <s v="Sedum telephium"/>
    <x v="3"/>
    <n v="259"/>
    <x v="0"/>
    <s v="No Intervention"/>
    <b v="0"/>
  </r>
  <r>
    <s v="Eriophyllum lanatum var. integrifolium"/>
    <x v="3"/>
    <n v="265"/>
    <x v="0"/>
    <s v="No Intervention"/>
    <b v="0"/>
  </r>
  <r>
    <s v="Leskea obscura"/>
    <x v="3"/>
    <n v="240"/>
    <x v="3"/>
    <s v="No Intervention"/>
    <b v="0"/>
  </r>
  <r>
    <s v="Pedicularis canadensis"/>
    <x v="3"/>
    <n v="234"/>
    <x v="0"/>
    <s v="No Intervention"/>
    <b v="0"/>
  </r>
  <r>
    <s v="Salix rotundifolia var. dodgeana"/>
    <x v="3"/>
    <n v="252"/>
    <x v="0"/>
    <s v="No Intervention"/>
    <b v="0"/>
  </r>
  <r>
    <s v="Lilium michauxii"/>
    <x v="2"/>
    <n v="69"/>
    <x v="0"/>
    <s v="No Intervention"/>
    <b v="0"/>
  </r>
  <r>
    <s v="Dendroica cerulea"/>
    <x v="0"/>
    <n v="86"/>
    <x v="2"/>
    <s v="No Intervention"/>
    <b v="0"/>
  </r>
  <r>
    <s v="Dendromecon rigida"/>
    <x v="2"/>
    <n v="131"/>
    <x v="0"/>
    <s v="No Intervention"/>
    <b v="0"/>
  </r>
  <r>
    <s v="Pedicularis bracteosa var. paysoniana"/>
    <x v="3"/>
    <n v="207"/>
    <x v="0"/>
    <s v="No Intervention"/>
    <b v="0"/>
  </r>
  <r>
    <s v="Galactia regularis"/>
    <x v="0"/>
    <n v="84"/>
    <x v="0"/>
    <s v="No Intervention"/>
    <b v="0"/>
  </r>
  <r>
    <s v="Carex pedunculata"/>
    <x v="0"/>
    <n v="65"/>
    <x v="0"/>
    <s v="No Intervention"/>
    <b v="0"/>
  </r>
  <r>
    <s v="Xema sabini"/>
    <x v="1"/>
    <n v="154"/>
    <x v="2"/>
    <s v="No Intervention"/>
    <b v="0"/>
  </r>
  <r>
    <s v="Ligusticum canadense"/>
    <x v="1"/>
    <n v="158"/>
    <x v="0"/>
    <s v="No Intervention"/>
    <b v="0"/>
  </r>
  <r>
    <s v="Ratibida columnifera"/>
    <x v="0"/>
    <n v="58"/>
    <x v="0"/>
    <s v="No Intervention"/>
    <b v="0"/>
  </r>
  <r>
    <s v="Eupatorium sessilifolium"/>
    <x v="1"/>
    <n v="148"/>
    <x v="0"/>
    <s v="No Intervention"/>
    <b v="0"/>
  </r>
  <r>
    <s v="Notropis rubellus"/>
    <x v="3"/>
    <n v="236"/>
    <x v="6"/>
    <s v="No Intervention"/>
    <b v="0"/>
  </r>
  <r>
    <s v="Phyllodoce empetriformis"/>
    <x v="1"/>
    <n v="189"/>
    <x v="0"/>
    <s v="No Intervention"/>
    <b v="0"/>
  </r>
  <r>
    <s v="Lonicera japonica"/>
    <x v="3"/>
    <n v="298"/>
    <x v="0"/>
    <s v="No Intervention"/>
    <b v="0"/>
  </r>
  <r>
    <s v="Ribes glandulosum"/>
    <x v="1"/>
    <n v="174"/>
    <x v="0"/>
    <s v="No Intervention"/>
    <b v="0"/>
  </r>
  <r>
    <s v="Isatis tinctoria"/>
    <x v="2"/>
    <n v="120"/>
    <x v="0"/>
    <s v="No Intervention"/>
    <b v="0"/>
  </r>
  <r>
    <s v="Strix nebulosa"/>
    <x v="3"/>
    <n v="244"/>
    <x v="2"/>
    <s v="No Intervention"/>
    <b v="0"/>
  </r>
  <r>
    <s v="Juncus diffusissimus"/>
    <x v="2"/>
    <n v="94"/>
    <x v="0"/>
    <s v="No Intervention"/>
    <b v="0"/>
  </r>
  <r>
    <s v="Muhlenbergia schreberi"/>
    <x v="3"/>
    <n v="271"/>
    <x v="0"/>
    <s v="No Intervention"/>
    <b v="0"/>
  </r>
  <r>
    <s v="Dioscorea quaternata"/>
    <x v="1"/>
    <n v="150"/>
    <x v="0"/>
    <s v="No Intervention"/>
    <b v="0"/>
  </r>
  <r>
    <s v="Aruncus dioicus"/>
    <x v="2"/>
    <n v="116"/>
    <x v="0"/>
    <s v="No Intervention"/>
    <b v="0"/>
  </r>
  <r>
    <s v="Diadophis punctatus edwardsii"/>
    <x v="2"/>
    <n v="129"/>
    <x v="5"/>
    <s v="No Intervention"/>
    <b v="0"/>
  </r>
  <r>
    <s v="Eriophorum crinigerum"/>
    <x v="3"/>
    <n v="266"/>
    <x v="0"/>
    <s v="No Intervention"/>
    <b v="0"/>
  </r>
  <r>
    <s v="Fraxinus profunda"/>
    <x v="3"/>
    <n v="262"/>
    <x v="0"/>
    <s v="No Intervention"/>
    <b v="0"/>
  </r>
  <r>
    <s v="Galium pedemontana"/>
    <x v="0"/>
    <n v="43"/>
    <x v="0"/>
    <s v="No Intervention"/>
    <b v="0"/>
  </r>
  <r>
    <s v="Schoenoplectus subterminalis"/>
    <x v="1"/>
    <n v="142"/>
    <x v="0"/>
    <s v="No Intervention"/>
    <b v="0"/>
  </r>
  <r>
    <s v="Senecio hydrophilus"/>
    <x v="3"/>
    <n v="261"/>
    <x v="0"/>
    <s v="No Intervention"/>
    <b v="0"/>
  </r>
  <r>
    <s v="Symphyotrichum lateriflorum var. lateriflorum"/>
    <x v="3"/>
    <n v="252"/>
    <x v="0"/>
    <s v="No Intervention"/>
    <b v="0"/>
  </r>
  <r>
    <s v="Mustela erminea"/>
    <x v="0"/>
    <n v="78"/>
    <x v="1"/>
    <s v="No Intervention"/>
    <b v="0"/>
  </r>
  <r>
    <s v="Mustela erminea"/>
    <x v="3"/>
    <n v="233"/>
    <x v="1"/>
    <s v="No Intervention"/>
    <b v="0"/>
  </r>
  <r>
    <s v="Rhodobryum roseum"/>
    <x v="0"/>
    <n v="90"/>
    <x v="3"/>
    <s v="No Intervention"/>
    <b v="0"/>
  </r>
  <r>
    <s v="Spinus pinus"/>
    <x v="0"/>
    <n v="84"/>
    <x v="2"/>
    <s v="No Intervention"/>
    <b v="0"/>
  </r>
  <r>
    <s v="Condylura cristata"/>
    <x v="2"/>
    <n v="99"/>
    <x v="1"/>
    <s v="No Intervention"/>
    <b v="0"/>
  </r>
  <r>
    <s v="Eriophorum angustifolium"/>
    <x v="1"/>
    <n v="144"/>
    <x v="0"/>
    <s v="No Intervention"/>
    <b v="0"/>
  </r>
  <r>
    <s v="Populus X jackii"/>
    <x v="0"/>
    <n v="86"/>
    <x v="0"/>
    <s v="No Intervention"/>
    <b v="0"/>
  </r>
  <r>
    <s v="Collomia grandiflora"/>
    <x v="2"/>
    <n v="106"/>
    <x v="0"/>
    <s v="No Intervention"/>
    <b v="0"/>
  </r>
  <r>
    <s v="Rorippa islandica"/>
    <x v="3"/>
    <n v="251"/>
    <x v="0"/>
    <s v="No Intervention"/>
    <b v="0"/>
  </r>
  <r>
    <s v="Aspidotis densa"/>
    <x v="1"/>
    <n v="134"/>
    <x v="0"/>
    <s v="No Intervention"/>
    <b v="0"/>
  </r>
  <r>
    <s v="Polygonum aviculare"/>
    <x v="1"/>
    <n v="109"/>
    <x v="0"/>
    <s v="No Intervention"/>
    <b v="0"/>
  </r>
  <r>
    <s v="Dichodontium pellucidum"/>
    <x v="2"/>
    <n v="90"/>
    <x v="3"/>
    <s v="No Intervention"/>
    <b v="0"/>
  </r>
  <r>
    <s v="Cephalozia connivens"/>
    <x v="1"/>
    <n v="157"/>
    <x v="3"/>
    <s v="No Intervention"/>
    <b v="0"/>
  </r>
  <r>
    <s v="Atriplex subspicata"/>
    <x v="3"/>
    <n v="201"/>
    <x v="0"/>
    <s v="No Intervention"/>
    <b v="0"/>
  </r>
  <r>
    <s v="Huperzia selago var. selago"/>
    <x v="2"/>
    <n v="91"/>
    <x v="0"/>
    <s v="No Intervention"/>
    <b v="0"/>
  </r>
  <r>
    <s v="Triteleia ixioides ssp. scabra"/>
    <x v="0"/>
    <n v="73"/>
    <x v="0"/>
    <s v="No Intervention"/>
    <b v="0"/>
  </r>
  <r>
    <s v="Cryptantha ambigua"/>
    <x v="2"/>
    <n v="78"/>
    <x v="0"/>
    <s v="No Intervention"/>
    <b v="0"/>
  </r>
  <r>
    <s v="Nicotiana acuminata var. multiflora"/>
    <x v="1"/>
    <n v="160"/>
    <x v="0"/>
    <s v="No Intervention"/>
    <b v="0"/>
  </r>
  <r>
    <s v="Otus asio"/>
    <x v="1"/>
    <n v="169"/>
    <x v="2"/>
    <s v="No Intervention"/>
    <b v="0"/>
  </r>
  <r>
    <s v="Pinus palustris"/>
    <x v="3"/>
    <n v="267"/>
    <x v="0"/>
    <s v="No Intervention"/>
    <b v="0"/>
  </r>
  <r>
    <s v="Percina squamata"/>
    <x v="2"/>
    <n v="97"/>
    <x v="6"/>
    <s v="Species of Concern"/>
    <b v="1"/>
  </r>
  <r>
    <s v="Melanerpes erythrocephalus"/>
    <x v="3"/>
    <n v="244"/>
    <x v="2"/>
    <s v="No Intervention"/>
    <b v="0"/>
  </r>
  <r>
    <s v="Certhia americana"/>
    <x v="1"/>
    <n v="115"/>
    <x v="2"/>
    <s v="Species of Concern"/>
    <b v="1"/>
  </r>
  <r>
    <s v="Sayornis saya"/>
    <x v="0"/>
    <n v="80"/>
    <x v="2"/>
    <s v="No Intervention"/>
    <b v="0"/>
  </r>
  <r>
    <s v="Torreyochloa pallida var. pauciflora"/>
    <x v="2"/>
    <n v="97"/>
    <x v="0"/>
    <s v="No Intervention"/>
    <b v="0"/>
  </r>
  <r>
    <s v="Achnatherum thurberianum"/>
    <x v="1"/>
    <n v="148"/>
    <x v="0"/>
    <s v="No Intervention"/>
    <b v="0"/>
  </r>
  <r>
    <s v="Penstemon fruticosus"/>
    <x v="2"/>
    <n v="87"/>
    <x v="0"/>
    <s v="No Intervention"/>
    <b v="0"/>
  </r>
  <r>
    <s v="Solidago hispida"/>
    <x v="1"/>
    <n v="162"/>
    <x v="0"/>
    <s v="No Intervention"/>
    <b v="0"/>
  </r>
  <r>
    <s v="Solidago odora"/>
    <x v="0"/>
    <n v="90"/>
    <x v="0"/>
    <s v="No Intervention"/>
    <b v="0"/>
  </r>
  <r>
    <s v="Ulota hutchinsiae var. rufescens"/>
    <x v="3"/>
    <n v="263"/>
    <x v="3"/>
    <s v="No Intervention"/>
    <b v="0"/>
  </r>
  <r>
    <s v="Rhodobryum roseum"/>
    <x v="3"/>
    <n v="219"/>
    <x v="3"/>
    <s v="No Intervention"/>
    <b v="0"/>
  </r>
  <r>
    <s v="Urtica dioica"/>
    <x v="1"/>
    <n v="205"/>
    <x v="0"/>
    <s v="No Intervention"/>
    <b v="0"/>
  </r>
  <r>
    <s v="Amaranthus albus"/>
    <x v="3"/>
    <n v="234"/>
    <x v="0"/>
    <s v="No Intervention"/>
    <b v="0"/>
  </r>
  <r>
    <s v="Scirpus congdonii"/>
    <x v="3"/>
    <n v="294"/>
    <x v="0"/>
    <s v="No Intervention"/>
    <b v="0"/>
  </r>
  <r>
    <s v="Rosa setigera"/>
    <x v="2"/>
    <n v="137"/>
    <x v="0"/>
    <s v="No Intervention"/>
    <b v="0"/>
  </r>
  <r>
    <s v="Galium sparsiflorum ssp. sparsiflorum"/>
    <x v="2"/>
    <n v="86"/>
    <x v="0"/>
    <s v="No Intervention"/>
    <b v="0"/>
  </r>
  <r>
    <s v="Carex scabrata"/>
    <x v="1"/>
    <n v="118"/>
    <x v="0"/>
    <s v="No Intervention"/>
    <b v="0"/>
  </r>
  <r>
    <s v="Bartramia pomiformis"/>
    <x v="1"/>
    <n v="128"/>
    <x v="3"/>
    <s v="No Intervention"/>
    <b v="0"/>
  </r>
  <r>
    <s v="Rhus glabra"/>
    <x v="2"/>
    <n v="70"/>
    <x v="0"/>
    <s v="No Intervention"/>
    <b v="0"/>
  </r>
  <r>
    <s v="Antennaria argentea"/>
    <x v="1"/>
    <n v="148"/>
    <x v="0"/>
    <s v="No Intervention"/>
    <b v="0"/>
  </r>
  <r>
    <s v="Hygrohypnum closteri"/>
    <x v="0"/>
    <n v="59"/>
    <x v="3"/>
    <s v="No Intervention"/>
    <b v="0"/>
  </r>
  <r>
    <s v="Carex macrochaeta"/>
    <x v="0"/>
    <n v="93"/>
    <x v="0"/>
    <s v="No Intervention"/>
    <b v="0"/>
  </r>
  <r>
    <s v="Triteleia laxa"/>
    <x v="2"/>
    <n v="120"/>
    <x v="0"/>
    <s v="No Intervention"/>
    <b v="0"/>
  </r>
  <r>
    <s v="Setophaga americana"/>
    <x v="2"/>
    <n v="120"/>
    <x v="2"/>
    <s v="No Intervention"/>
    <b v="0"/>
  </r>
  <r>
    <s v="Accipiter gentilis"/>
    <x v="0"/>
    <n v="78"/>
    <x v="2"/>
    <s v="No Intervention"/>
    <b v="0"/>
  </r>
  <r>
    <s v="Muhlenbergia montana"/>
    <x v="2"/>
    <n v="99"/>
    <x v="0"/>
    <s v="No Intervention"/>
    <b v="0"/>
  </r>
  <r>
    <s v="Sisymbrium loeselii"/>
    <x v="2"/>
    <n v="108"/>
    <x v="0"/>
    <s v="No Intervention"/>
    <b v="0"/>
  </r>
  <r>
    <s v="Verbena stricta"/>
    <x v="2"/>
    <n v="102"/>
    <x v="0"/>
    <s v="No Intervention"/>
    <b v="0"/>
  </r>
  <r>
    <s v="Lupinus albifrons var. albifrons"/>
    <x v="2"/>
    <n v="143"/>
    <x v="0"/>
    <s v="No Intervention"/>
    <b v="0"/>
  </r>
  <r>
    <s v="Scrophularia californica ssp. floribunda"/>
    <x v="2"/>
    <n v="93"/>
    <x v="0"/>
    <s v="No Intervention"/>
    <b v="0"/>
  </r>
  <r>
    <s v="Layia pentachaeta ssp. pentachaeta"/>
    <x v="1"/>
    <n v="141"/>
    <x v="0"/>
    <s v="No Intervention"/>
    <b v="0"/>
  </r>
  <r>
    <s v="Phlox pulvinata"/>
    <x v="0"/>
    <n v="70"/>
    <x v="0"/>
    <s v="No Intervention"/>
    <b v="0"/>
  </r>
  <r>
    <s v="Clematis dioica"/>
    <x v="0"/>
    <n v="60"/>
    <x v="0"/>
    <s v="No Intervention"/>
    <b v="0"/>
  </r>
  <r>
    <s v="Artemisia nova"/>
    <x v="3"/>
    <n v="265"/>
    <x v="0"/>
    <s v="No Intervention"/>
    <b v="0"/>
  </r>
  <r>
    <s v="Waldsteinia fragarioides ssp. doniana"/>
    <x v="3"/>
    <n v="234"/>
    <x v="0"/>
    <s v="No Intervention"/>
    <b v="0"/>
  </r>
  <r>
    <s v="Grindelia squarrosa"/>
    <x v="2"/>
    <n v="124"/>
    <x v="0"/>
    <s v="No Intervention"/>
    <b v="0"/>
  </r>
  <r>
    <s v="Boechera lemmonii"/>
    <x v="2"/>
    <n v="95"/>
    <x v="0"/>
    <s v="No Intervention"/>
    <b v="0"/>
  </r>
  <r>
    <s v="Perca flavescens"/>
    <x v="2"/>
    <n v="106"/>
    <x v="6"/>
    <s v="No Intervention"/>
    <b v="0"/>
  </r>
  <r>
    <s v="Rhododendron minus"/>
    <x v="3"/>
    <n v="245"/>
    <x v="0"/>
    <s v="No Intervention"/>
    <b v="0"/>
  </r>
  <r>
    <s v="Calamagrostis canadensis"/>
    <x v="3"/>
    <n v="264"/>
    <x v="0"/>
    <s v="No Intervention"/>
    <b v="0"/>
  </r>
  <r>
    <s v="Dicranella varia"/>
    <x v="0"/>
    <n v="82"/>
    <x v="3"/>
    <s v="No Intervention"/>
    <b v="0"/>
  </r>
  <r>
    <s v="Philadelphus inodorus var. strigosus"/>
    <x v="0"/>
    <n v="99"/>
    <x v="0"/>
    <s v="No Intervention"/>
    <b v="0"/>
  </r>
  <r>
    <s v="Ptilium crista-castrensis"/>
    <x v="0"/>
    <n v="109"/>
    <x v="3"/>
    <s v="No Intervention"/>
    <b v="0"/>
  </r>
  <r>
    <s v="Paronychia argyrocoma"/>
    <x v="2"/>
    <n v="104"/>
    <x v="0"/>
    <s v="No Intervention"/>
    <b v="0"/>
  </r>
  <r>
    <s v="Dicranum montanum"/>
    <x v="2"/>
    <n v="81"/>
    <x v="3"/>
    <s v="No Intervention"/>
    <b v="0"/>
  </r>
  <r>
    <s v="Perideridia parishii ssp. latifolia"/>
    <x v="0"/>
    <n v="76"/>
    <x v="0"/>
    <s v="No Intervention"/>
    <b v="0"/>
  </r>
  <r>
    <s v="Gallinula chloropus"/>
    <x v="0"/>
    <n v="37"/>
    <x v="2"/>
    <s v="No Intervention"/>
    <b v="0"/>
  </r>
  <r>
    <s v="Symphyotrichum laeve var. laeve"/>
    <x v="3"/>
    <n v="257"/>
    <x v="0"/>
    <s v="No Intervention"/>
    <b v="0"/>
  </r>
  <r>
    <s v="Rudbeckia hirta var. hirta"/>
    <x v="2"/>
    <n v="67"/>
    <x v="0"/>
    <s v="No Intervention"/>
    <b v="0"/>
  </r>
  <r>
    <s v="Etheostoma rufilineatum"/>
    <x v="0"/>
    <n v="94"/>
    <x v="6"/>
    <s v="No Intervention"/>
    <b v="0"/>
  </r>
  <r>
    <s v="Phalacrocorax auritus"/>
    <x v="0"/>
    <n v="45"/>
    <x v="2"/>
    <s v="Species of Concern"/>
    <b v="1"/>
  </r>
  <r>
    <s v="Micropterus punctulatus"/>
    <x v="0"/>
    <n v="108"/>
    <x v="6"/>
    <s v="No Intervention"/>
    <b v="0"/>
  </r>
  <r>
    <s v="Rumex aquaticus var. fenestratus"/>
    <x v="0"/>
    <n v="101"/>
    <x v="0"/>
    <s v="No Intervention"/>
    <b v="0"/>
  </r>
  <r>
    <s v="Scutellaria elliptica var. hirsuta"/>
    <x v="3"/>
    <n v="267"/>
    <x v="0"/>
    <s v="No Intervention"/>
    <b v="0"/>
  </r>
  <r>
    <s v="Symphyotrichum falcatum var. commutatum"/>
    <x v="2"/>
    <n v="96"/>
    <x v="0"/>
    <s v="No Intervention"/>
    <b v="0"/>
  </r>
  <r>
    <s v="Crepis capillaris"/>
    <x v="0"/>
    <n v="70"/>
    <x v="0"/>
    <s v="No Intervention"/>
    <b v="0"/>
  </r>
  <r>
    <s v="Manfreda virginica"/>
    <x v="1"/>
    <n v="109"/>
    <x v="0"/>
    <s v="No Intervention"/>
    <b v="0"/>
  </r>
  <r>
    <s v="Pentagramma triangularis ssp. triangularis"/>
    <x v="0"/>
    <n v="77"/>
    <x v="0"/>
    <s v="No Intervention"/>
    <b v="0"/>
  </r>
  <r>
    <s v="Carex petasata"/>
    <x v="3"/>
    <n v="271"/>
    <x v="0"/>
    <s v="No Intervention"/>
    <b v="0"/>
  </r>
  <r>
    <s v="Ranunculus pusillus"/>
    <x v="1"/>
    <n v="156"/>
    <x v="0"/>
    <s v="No Intervention"/>
    <b v="0"/>
  </r>
  <r>
    <s v="Lepidium campestre"/>
    <x v="0"/>
    <n v="108"/>
    <x v="0"/>
    <s v="No Intervention"/>
    <b v="0"/>
  </r>
  <r>
    <s v="Clemmys muhlenbergii"/>
    <x v="3"/>
    <n v="229"/>
    <x v="5"/>
    <s v="No Intervention"/>
    <b v="0"/>
  </r>
  <r>
    <s v="Verbena bracteata"/>
    <x v="2"/>
    <n v="106"/>
    <x v="0"/>
    <s v="No Intervention"/>
    <b v="0"/>
  </r>
  <r>
    <s v="Rudbeckia hirta var. pulcherrima"/>
    <x v="3"/>
    <n v="232"/>
    <x v="0"/>
    <s v="No Intervention"/>
    <b v="0"/>
  </r>
  <r>
    <s v="Leiophyllum buxifolium"/>
    <x v="0"/>
    <n v="91"/>
    <x v="0"/>
    <s v="No Intervention"/>
    <b v="0"/>
  </r>
  <r>
    <s v="Leucosticte atrata"/>
    <x v="3"/>
    <n v="222"/>
    <x v="2"/>
    <s v="No Intervention"/>
    <b v="0"/>
  </r>
  <r>
    <s v="Apocynum cannabinum"/>
    <x v="2"/>
    <n v="114"/>
    <x v="0"/>
    <s v="No Intervention"/>
    <b v="0"/>
  </r>
  <r>
    <s v="Elanoides forficatus"/>
    <x v="0"/>
    <n v="26"/>
    <x v="2"/>
    <s v="Species of Concern"/>
    <b v="1"/>
  </r>
  <r>
    <s v="Dichanthelium longiligulatum"/>
    <x v="1"/>
    <n v="170"/>
    <x v="0"/>
    <s v="No Intervention"/>
    <b v="0"/>
  </r>
  <r>
    <s v="Madia bolanderi"/>
    <x v="0"/>
    <n v="119"/>
    <x v="0"/>
    <s v="No Intervention"/>
    <b v="0"/>
  </r>
  <r>
    <s v="Artemisia douglasiana"/>
    <x v="3"/>
    <n v="231"/>
    <x v="0"/>
    <s v="No Intervention"/>
    <b v="0"/>
  </r>
  <r>
    <s v="Galium bolanderi"/>
    <x v="3"/>
    <n v="224"/>
    <x v="0"/>
    <s v="No Intervention"/>
    <b v="0"/>
  </r>
  <r>
    <s v="Phegopteris connectilis"/>
    <x v="1"/>
    <n v="135"/>
    <x v="0"/>
    <s v="No Intervention"/>
    <b v="0"/>
  </r>
  <r>
    <s v="Sparganium natans"/>
    <x v="3"/>
    <n v="245"/>
    <x v="0"/>
    <s v="No Intervention"/>
    <b v="0"/>
  </r>
  <r>
    <s v="Chenopodium album"/>
    <x v="0"/>
    <n v="54"/>
    <x v="0"/>
    <s v="No Intervention"/>
    <b v="0"/>
  </r>
  <r>
    <s v="Carex purpurifera"/>
    <x v="1"/>
    <n v="185"/>
    <x v="0"/>
    <s v="No Intervention"/>
    <b v="0"/>
  </r>
  <r>
    <s v="Gilia leptalea"/>
    <x v="1"/>
    <n v="135"/>
    <x v="0"/>
    <s v="No Intervention"/>
    <b v="0"/>
  </r>
  <r>
    <s v="Phalaris arundinacea"/>
    <x v="1"/>
    <n v="163"/>
    <x v="0"/>
    <s v="No Intervention"/>
    <b v="0"/>
  </r>
  <r>
    <s v="Tortella humilis"/>
    <x v="3"/>
    <n v="238"/>
    <x v="3"/>
    <s v="No Intervention"/>
    <b v="0"/>
  </r>
  <r>
    <s v="Orbexilum pedunculatum var. pedunculatum"/>
    <x v="3"/>
    <n v="202"/>
    <x v="0"/>
    <s v="No Intervention"/>
    <b v="0"/>
  </r>
  <r>
    <s v="Hexastylis heterophylla"/>
    <x v="3"/>
    <n v="224"/>
    <x v="0"/>
    <s v="No Intervention"/>
    <b v="0"/>
  </r>
  <r>
    <s v="Huperzia porophila"/>
    <x v="1"/>
    <n v="132"/>
    <x v="0"/>
    <s v="No Intervention"/>
    <b v="0"/>
  </r>
  <r>
    <s v="Chenopodium album var. missouriense"/>
    <x v="2"/>
    <n v="66"/>
    <x v="0"/>
    <s v="No Intervention"/>
    <b v="0"/>
  </r>
  <r>
    <s v="Aquilegia vulgaris"/>
    <x v="1"/>
    <n v="155"/>
    <x v="0"/>
    <s v="No Intervention"/>
    <b v="0"/>
  </r>
  <r>
    <s v="Callitriche marginata"/>
    <x v="3"/>
    <n v="237"/>
    <x v="0"/>
    <s v="Species of Concern"/>
    <b v="1"/>
  </r>
  <r>
    <s v="Cassiope mertensiana"/>
    <x v="2"/>
    <n v="80"/>
    <x v="0"/>
    <s v="No Intervention"/>
    <b v="0"/>
  </r>
  <r>
    <s v="Carex eburnea"/>
    <x v="2"/>
    <n v="69"/>
    <x v="0"/>
    <s v="No Intervention"/>
    <b v="0"/>
  </r>
  <r>
    <s v="Sabatia angularis"/>
    <x v="1"/>
    <n v="158"/>
    <x v="0"/>
    <s v="No Intervention"/>
    <b v="0"/>
  </r>
  <r>
    <s v="Potentilla glandulosa ssp. nevadensis"/>
    <x v="1"/>
    <n v="138"/>
    <x v="0"/>
    <s v="No Intervention"/>
    <b v="0"/>
  </r>
  <r>
    <s v="Juncus ensifolius var. montanus"/>
    <x v="3"/>
    <n v="247"/>
    <x v="0"/>
    <s v="No Intervention"/>
    <b v="0"/>
  </r>
  <r>
    <s v="Ivesia muirii"/>
    <x v="0"/>
    <n v="44"/>
    <x v="0"/>
    <s v="No Intervention"/>
    <b v="0"/>
  </r>
  <r>
    <s v="Vernonia noveboracensis"/>
    <x v="0"/>
    <n v="95"/>
    <x v="0"/>
    <s v="No Intervention"/>
    <b v="0"/>
  </r>
  <r>
    <s v="Eragrostis mexicana ssp. virescens"/>
    <x v="0"/>
    <n v="91"/>
    <x v="0"/>
    <s v="No Intervention"/>
    <b v="0"/>
  </r>
  <r>
    <s v="Catoptrophorus semipalmatus"/>
    <x v="2"/>
    <n v="124"/>
    <x v="2"/>
    <s v="No Intervention"/>
    <b v="0"/>
  </r>
  <r>
    <s v="Cryptantha glomeriflora"/>
    <x v="3"/>
    <n v="257"/>
    <x v="0"/>
    <s v="No Intervention"/>
    <b v="0"/>
  </r>
  <r>
    <s v="Sphyrapicus nuchalis"/>
    <x v="1"/>
    <n v="108"/>
    <x v="2"/>
    <s v="No Intervention"/>
    <b v="0"/>
  </r>
  <r>
    <s v="Claytonia perfoliata ssp. perfoliata"/>
    <x v="3"/>
    <n v="285"/>
    <x v="0"/>
    <s v="No Intervention"/>
    <b v="0"/>
  </r>
  <r>
    <s v="Dicranum fulvum"/>
    <x v="0"/>
    <n v="63"/>
    <x v="3"/>
    <s v="No Intervention"/>
    <b v="0"/>
  </r>
  <r>
    <s v="Racomitrium aciculare"/>
    <x v="2"/>
    <n v="81"/>
    <x v="3"/>
    <s v="No Intervention"/>
    <b v="0"/>
  </r>
  <r>
    <s v="Paronychia argyrocoma"/>
    <x v="0"/>
    <n v="85"/>
    <x v="0"/>
    <s v="No Intervention"/>
    <b v="0"/>
  </r>
  <r>
    <s v="Salix planifolia ssp. planifolia"/>
    <x v="0"/>
    <n v="79"/>
    <x v="0"/>
    <s v="No Intervention"/>
    <b v="0"/>
  </r>
  <r>
    <s v="Vermivora ruficapilla"/>
    <x v="3"/>
    <n v="229"/>
    <x v="2"/>
    <s v="Species of Concern"/>
    <b v="1"/>
  </r>
  <r>
    <s v="Sedum obtusatum ssp. obtusatum"/>
    <x v="3"/>
    <n v="268"/>
    <x v="0"/>
    <s v="No Intervention"/>
    <b v="0"/>
  </r>
  <r>
    <s v="Asclepias incarnata ssp. pulchra"/>
    <x v="1"/>
    <n v="149"/>
    <x v="0"/>
    <s v="No Intervention"/>
    <b v="0"/>
  </r>
  <r>
    <s v="Galax urceolata"/>
    <x v="0"/>
    <n v="72"/>
    <x v="0"/>
    <s v="No Intervention"/>
    <b v="0"/>
  </r>
  <r>
    <s v="Delphinium gracilentum"/>
    <x v="3"/>
    <n v="265"/>
    <x v="0"/>
    <s v="No Intervention"/>
    <b v="0"/>
  </r>
  <r>
    <s v="Ranunculus repens"/>
    <x v="3"/>
    <n v="254"/>
    <x v="0"/>
    <s v="No Intervention"/>
    <b v="0"/>
  </r>
  <r>
    <s v="Panicum capillare"/>
    <x v="2"/>
    <n v="75"/>
    <x v="0"/>
    <s v="No Intervention"/>
    <b v="0"/>
  </r>
  <r>
    <s v="Carphophis amoenus helenae"/>
    <x v="2"/>
    <n v="111"/>
    <x v="5"/>
    <s v="No Intervention"/>
    <b v="0"/>
  </r>
  <r>
    <s v="Adlumia fungosa"/>
    <x v="3"/>
    <n v="246"/>
    <x v="0"/>
    <s v="No Intervention"/>
    <b v="0"/>
  </r>
  <r>
    <s v="Corylus cornuta var. californica"/>
    <x v="1"/>
    <n v="158"/>
    <x v="0"/>
    <s v="No Intervention"/>
    <b v="0"/>
  </r>
  <r>
    <s v="Lespedeza violacea"/>
    <x v="3"/>
    <n v="251"/>
    <x v="0"/>
    <s v="No Intervention"/>
    <b v="0"/>
  </r>
  <r>
    <s v="Saxifraga virginiensis var. virginiensis"/>
    <x v="0"/>
    <n v="55"/>
    <x v="0"/>
    <s v="No Intervention"/>
    <b v="0"/>
  </r>
  <r>
    <s v="Rana sylvatica"/>
    <x v="2"/>
    <n v="133"/>
    <x v="4"/>
    <s v="No Intervention"/>
    <b v="0"/>
  </r>
  <r>
    <s v="Haemorhous purpureus"/>
    <x v="1"/>
    <n v="139"/>
    <x v="2"/>
    <s v="No Intervention"/>
    <b v="0"/>
  </r>
  <r>
    <s v="Buteo regalis"/>
    <x v="2"/>
    <n v="120"/>
    <x v="2"/>
    <s v="No Intervention"/>
    <b v="0"/>
  </r>
  <r>
    <s v="Fraxinus pennsylvanica"/>
    <x v="0"/>
    <n v="74"/>
    <x v="0"/>
    <s v="No Intervention"/>
    <b v="0"/>
  </r>
  <r>
    <s v="Danthonia sericea"/>
    <x v="1"/>
    <n v="119"/>
    <x v="0"/>
    <s v="No Intervention"/>
    <b v="0"/>
  </r>
  <r>
    <s v="Sorex monticolus"/>
    <x v="2"/>
    <n v="117"/>
    <x v="1"/>
    <s v="No Intervention"/>
    <b v="0"/>
  </r>
  <r>
    <s v="Penstemon davidsonii var. davidsonii"/>
    <x v="0"/>
    <n v="50"/>
    <x v="0"/>
    <s v="No Intervention"/>
    <b v="0"/>
  </r>
  <r>
    <s v="Collinsia bartsiifolia var. davidsonii"/>
    <x v="0"/>
    <n v="89"/>
    <x v="0"/>
    <s v="No Intervention"/>
    <b v="0"/>
  </r>
  <r>
    <s v="Asparagus officinalis"/>
    <x v="1"/>
    <n v="155"/>
    <x v="0"/>
    <s v="No Intervention"/>
    <b v="0"/>
  </r>
  <r>
    <s v="Bos taurus"/>
    <x v="2"/>
    <n v="99"/>
    <x v="1"/>
    <s v="No Intervention"/>
    <b v="0"/>
  </r>
  <r>
    <s v="Gentianella tenella"/>
    <x v="1"/>
    <n v="106"/>
    <x v="0"/>
    <s v="No Intervention"/>
    <b v="0"/>
  </r>
  <r>
    <s v="Tragopogon porrifolius"/>
    <x v="0"/>
    <n v="68"/>
    <x v="0"/>
    <s v="No Intervention"/>
    <b v="0"/>
  </r>
  <r>
    <s v="Ratibida pinnata"/>
    <x v="1"/>
    <n v="156"/>
    <x v="0"/>
    <s v="No Intervention"/>
    <b v="0"/>
  </r>
  <r>
    <s v="Ilex verticillata"/>
    <x v="0"/>
    <n v="87"/>
    <x v="0"/>
    <s v="No Intervention"/>
    <b v="0"/>
  </r>
  <r>
    <s v="Coreopsis auriculata"/>
    <x v="0"/>
    <n v="77"/>
    <x v="0"/>
    <s v="No Intervention"/>
    <b v="0"/>
  </r>
  <r>
    <s v="Piranga ludoviciana"/>
    <x v="0"/>
    <n v="35"/>
    <x v="2"/>
    <s v="No Intervention"/>
    <b v="0"/>
  </r>
  <r>
    <s v="Carex trisperma"/>
    <x v="0"/>
    <n v="90"/>
    <x v="0"/>
    <s v="No Intervention"/>
    <b v="0"/>
  </r>
  <r>
    <s v="Glaucidium gnoma"/>
    <x v="3"/>
    <n v="245"/>
    <x v="2"/>
    <s v="No Intervention"/>
    <b v="0"/>
  </r>
  <r>
    <s v="Townsendia spathulata"/>
    <x v="1"/>
    <n v="144"/>
    <x v="0"/>
    <s v="No Intervention"/>
    <b v="0"/>
  </r>
  <r>
    <s v="Aquilegia formosa"/>
    <x v="2"/>
    <n v="112"/>
    <x v="0"/>
    <s v="No Intervention"/>
    <b v="0"/>
  </r>
  <r>
    <s v="Anagallis arvensis"/>
    <x v="0"/>
    <n v="68"/>
    <x v="0"/>
    <s v="No Intervention"/>
    <b v="0"/>
  </r>
  <r>
    <s v="Nepeta cataria"/>
    <x v="2"/>
    <n v="120"/>
    <x v="0"/>
    <s v="No Intervention"/>
    <b v="0"/>
  </r>
  <r>
    <s v="Pohlia nutans"/>
    <x v="2"/>
    <n v="100"/>
    <x v="3"/>
    <s v="No Intervention"/>
    <b v="0"/>
  </r>
  <r>
    <s v="Notropis baileyi"/>
    <x v="3"/>
    <n v="230"/>
    <x v="6"/>
    <s v="No Intervention"/>
    <b v="0"/>
  </r>
  <r>
    <s v="Poa chapmaniana"/>
    <x v="3"/>
    <n v="234"/>
    <x v="0"/>
    <s v="No Intervention"/>
    <b v="0"/>
  </r>
  <r>
    <s v="Salix arctica"/>
    <x v="1"/>
    <n v="139"/>
    <x v="0"/>
    <s v="No Intervention"/>
    <b v="0"/>
  </r>
  <r>
    <s v="Catharus guttatus"/>
    <x v="2"/>
    <n v="93"/>
    <x v="2"/>
    <s v="No Intervention"/>
    <b v="0"/>
  </r>
  <r>
    <s v="Melica aristata"/>
    <x v="1"/>
    <n v="158"/>
    <x v="0"/>
    <s v="No Intervention"/>
    <b v="0"/>
  </r>
  <r>
    <s v="Luzula divaricata"/>
    <x v="3"/>
    <n v="239"/>
    <x v="0"/>
    <s v="No Intervention"/>
    <b v="0"/>
  </r>
  <r>
    <s v="Icteria virens"/>
    <x v="3"/>
    <n v="193"/>
    <x v="2"/>
    <s v="Species of Concern"/>
    <b v="1"/>
  </r>
  <r>
    <s v="Poa glauca ssp. rupicola"/>
    <x v="1"/>
    <n v="161"/>
    <x v="0"/>
    <s v="No Intervention"/>
    <b v="0"/>
  </r>
  <r>
    <s v="Erysimum asperum"/>
    <x v="2"/>
    <n v="85"/>
    <x v="0"/>
    <s v="No Intervention"/>
    <b v="0"/>
  </r>
  <r>
    <s v="Corallorrhiza wisteriana"/>
    <x v="2"/>
    <n v="118"/>
    <x v="0"/>
    <s v="No Intervention"/>
    <b v="0"/>
  </r>
  <r>
    <s v="Calidris bairdii"/>
    <x v="1"/>
    <n v="158"/>
    <x v="2"/>
    <s v="No Intervention"/>
    <b v="0"/>
  </r>
  <r>
    <s v="Epilobium hornemannii ssp. hornemannii"/>
    <x v="0"/>
    <n v="82"/>
    <x v="0"/>
    <s v="No Intervention"/>
    <b v="0"/>
  </r>
  <r>
    <s v="Dicranodontium denudatum"/>
    <x v="2"/>
    <n v="110"/>
    <x v="3"/>
    <s v="No Intervention"/>
    <b v="0"/>
  </r>
  <r>
    <s v="Panicum rigidulum"/>
    <x v="0"/>
    <n v="82"/>
    <x v="0"/>
    <s v="No Intervention"/>
    <b v="0"/>
  </r>
  <r>
    <s v="Lycopersicon esculentum"/>
    <x v="1"/>
    <n v="140"/>
    <x v="0"/>
    <s v="No Intervention"/>
    <b v="0"/>
  </r>
  <r>
    <s v="Carduus acanthoides"/>
    <x v="3"/>
    <n v="232"/>
    <x v="0"/>
    <s v="No Intervention"/>
    <b v="0"/>
  </r>
  <r>
    <s v="Viola sagittata"/>
    <x v="1"/>
    <n v="140"/>
    <x v="0"/>
    <s v="No Intervention"/>
    <b v="0"/>
  </r>
  <r>
    <s v="Cladrastis kentukea"/>
    <x v="3"/>
    <n v="250"/>
    <x v="0"/>
    <s v="No Intervention"/>
    <b v="0"/>
  </r>
  <r>
    <s v="Mimus polyglottos"/>
    <x v="2"/>
    <n v="121"/>
    <x v="2"/>
    <s v="No Intervention"/>
    <b v="0"/>
  </r>
  <r>
    <s v="Potentilla drummondii ssp. bruceae"/>
    <x v="2"/>
    <n v="127"/>
    <x v="0"/>
    <s v="No Intervention"/>
    <b v="0"/>
  </r>
  <r>
    <s v="Viola palustris"/>
    <x v="0"/>
    <n v="47"/>
    <x v="0"/>
    <s v="No Intervention"/>
    <b v="0"/>
  </r>
  <r>
    <s v="Allium tribracteatum"/>
    <x v="1"/>
    <n v="135"/>
    <x v="0"/>
    <s v="Species of Concern"/>
    <b v="1"/>
  </r>
  <r>
    <s v="Clinostomus sp. 1"/>
    <x v="0"/>
    <n v="88"/>
    <x v="6"/>
    <s v="No Intervention"/>
    <b v="0"/>
  </r>
  <r>
    <s v="Equisetum hyemale var. affine"/>
    <x v="2"/>
    <n v="65"/>
    <x v="0"/>
    <s v="No Intervention"/>
    <b v="0"/>
  </r>
  <r>
    <s v="Zonotrichia querula"/>
    <x v="2"/>
    <n v="105"/>
    <x v="2"/>
    <s v="No Intervention"/>
    <b v="0"/>
  </r>
  <r>
    <s v="Mustela vison"/>
    <x v="2"/>
    <n v="80"/>
    <x v="1"/>
    <s v="No Intervention"/>
    <b v="0"/>
  </r>
  <r>
    <s v="Utricularia ochroleuca"/>
    <x v="2"/>
    <n v="124"/>
    <x v="0"/>
    <s v="No Intervention"/>
    <b v="0"/>
  </r>
  <r>
    <s v="Saxifraga michauxii"/>
    <x v="1"/>
    <n v="160"/>
    <x v="0"/>
    <s v="No Intervention"/>
    <b v="0"/>
  </r>
  <r>
    <s v="Tyrannus forficatus"/>
    <x v="0"/>
    <n v="114"/>
    <x v="2"/>
    <s v="No Intervention"/>
    <b v="0"/>
  </r>
  <r>
    <s v="Plectritis ciliosa ssp. ciliosa"/>
    <x v="1"/>
    <n v="139"/>
    <x v="0"/>
    <s v="No Intervention"/>
    <b v="0"/>
  </r>
  <r>
    <s v="Trifolium wormskioldii"/>
    <x v="3"/>
    <n v="237"/>
    <x v="0"/>
    <s v="No Intervention"/>
    <b v="0"/>
  </r>
  <r>
    <s v="Prunus avium"/>
    <x v="2"/>
    <n v="97"/>
    <x v="0"/>
    <s v="No Intervention"/>
    <b v="0"/>
  </r>
  <r>
    <s v="Carya glabra"/>
    <x v="2"/>
    <n v="106"/>
    <x v="0"/>
    <s v="No Intervention"/>
    <b v="0"/>
  </r>
  <r>
    <s v="Ranunculus repens"/>
    <x v="1"/>
    <n v="131"/>
    <x v="0"/>
    <s v="No Intervention"/>
    <b v="0"/>
  </r>
  <r>
    <s v="Viburnum plicatum"/>
    <x v="2"/>
    <n v="95"/>
    <x v="0"/>
    <s v="No Intervention"/>
    <b v="0"/>
  </r>
  <r>
    <s v="Rubus ursinus"/>
    <x v="3"/>
    <n v="234"/>
    <x v="0"/>
    <s v="No Intervention"/>
    <b v="0"/>
  </r>
  <r>
    <s v="Juncus xiphioides"/>
    <x v="1"/>
    <n v="135"/>
    <x v="0"/>
    <s v="No Intervention"/>
    <b v="0"/>
  </r>
  <r>
    <s v="Najas flexilis"/>
    <x v="3"/>
    <n v="195"/>
    <x v="0"/>
    <s v="Species of Concern"/>
    <b v="1"/>
  </r>
  <r>
    <s v="Solidago speciosa var. rigidiuscula"/>
    <x v="0"/>
    <n v="51"/>
    <x v="0"/>
    <s v="No Intervention"/>
    <b v="0"/>
  </r>
  <r>
    <s v="Ulota hutchinsiae"/>
    <x v="0"/>
    <n v="67"/>
    <x v="3"/>
    <s v="No Intervention"/>
    <b v="0"/>
  </r>
  <r>
    <s v="Phlox divaricata"/>
    <x v="1"/>
    <n v="163"/>
    <x v="0"/>
    <s v="No Intervention"/>
    <b v="0"/>
  </r>
  <r>
    <s v="Haemorhous purpureus"/>
    <x v="2"/>
    <n v="92"/>
    <x v="2"/>
    <s v="No Intervention"/>
    <b v="0"/>
  </r>
  <r>
    <s v="Cyrto-hypnum minutulum"/>
    <x v="3"/>
    <n v="241"/>
    <x v="3"/>
    <s v="No Intervention"/>
    <b v="0"/>
  </r>
  <r>
    <s v="Lycopodium obscurum"/>
    <x v="2"/>
    <n v="102"/>
    <x v="0"/>
    <s v="No Intervention"/>
    <b v="0"/>
  </r>
  <r>
    <s v="Desmodium ciliare"/>
    <x v="1"/>
    <n v="157"/>
    <x v="0"/>
    <s v="No Intervention"/>
    <b v="0"/>
  </r>
  <r>
    <s v="Carex capitata"/>
    <x v="0"/>
    <n v="88"/>
    <x v="0"/>
    <s v="No Intervention"/>
    <b v="0"/>
  </r>
  <r>
    <s v="Porteranthus trifoliatus"/>
    <x v="3"/>
    <n v="250"/>
    <x v="0"/>
    <s v="No Intervention"/>
    <b v="0"/>
  </r>
  <r>
    <s v="Arabis lyallii var. nubigena"/>
    <x v="3"/>
    <n v="254"/>
    <x v="0"/>
    <s v="No Intervention"/>
    <b v="0"/>
  </r>
  <r>
    <s v="Ranunculus hispidus var. hispidus"/>
    <x v="2"/>
    <n v="104"/>
    <x v="0"/>
    <s v="No Intervention"/>
    <b v="0"/>
  </r>
  <r>
    <s v="Senecio clarkianus"/>
    <x v="0"/>
    <n v="53"/>
    <x v="0"/>
    <s v="No Intervention"/>
    <b v="0"/>
  </r>
  <r>
    <s v="Kyllinga gracillima"/>
    <x v="1"/>
    <n v="170"/>
    <x v="0"/>
    <s v="No Intervention"/>
    <b v="0"/>
  </r>
  <r>
    <s v="Aristida purpurascens"/>
    <x v="1"/>
    <n v="121"/>
    <x v="0"/>
    <s v="No Intervention"/>
    <b v="0"/>
  </r>
  <r>
    <s v="Carex simulata"/>
    <x v="1"/>
    <n v="136"/>
    <x v="0"/>
    <s v="No Intervention"/>
    <b v="0"/>
  </r>
  <r>
    <s v="Carex frankii"/>
    <x v="0"/>
    <n v="63"/>
    <x v="0"/>
    <s v="No Intervention"/>
    <b v="0"/>
  </r>
  <r>
    <s v="Lithophragma heterophyllum"/>
    <x v="1"/>
    <n v="162"/>
    <x v="0"/>
    <s v="No Intervention"/>
    <b v="0"/>
  </r>
  <r>
    <s v="Sarcodes sanguinea"/>
    <x v="2"/>
    <n v="132"/>
    <x v="0"/>
    <s v="No Intervention"/>
    <b v="0"/>
  </r>
  <r>
    <s v="Pinus virginiana"/>
    <x v="0"/>
    <n v="77"/>
    <x v="0"/>
    <s v="No Intervention"/>
    <b v="0"/>
  </r>
  <r>
    <s v="Dendroica coronata"/>
    <x v="3"/>
    <n v="253"/>
    <x v="2"/>
    <s v="No Intervention"/>
    <b v="0"/>
  </r>
  <r>
    <s v="Polygonum arenastrum"/>
    <x v="3"/>
    <n v="264"/>
    <x v="0"/>
    <s v="No Intervention"/>
    <b v="0"/>
  </r>
  <r>
    <s v="Phlox pulvinata"/>
    <x v="3"/>
    <n v="248"/>
    <x v="0"/>
    <s v="No Intervention"/>
    <b v="0"/>
  </r>
  <r>
    <s v="Calycadenia mollis"/>
    <x v="2"/>
    <n v="116"/>
    <x v="0"/>
    <s v="No Intervention"/>
    <b v="0"/>
  </r>
  <r>
    <s v="Juniperus virginiana"/>
    <x v="3"/>
    <n v="250"/>
    <x v="0"/>
    <s v="No Intervention"/>
    <b v="0"/>
  </r>
  <r>
    <s v="Ageratina altissima var. roanensis"/>
    <x v="3"/>
    <n v="249"/>
    <x v="0"/>
    <s v="No Intervention"/>
    <b v="0"/>
  </r>
  <r>
    <s v="Ranunculus fascicularis"/>
    <x v="2"/>
    <n v="88"/>
    <x v="0"/>
    <s v="No Intervention"/>
    <b v="0"/>
  </r>
  <r>
    <s v="Corallorrhiza trifida"/>
    <x v="2"/>
    <n v="116"/>
    <x v="0"/>
    <s v="No Intervention"/>
    <b v="0"/>
  </r>
  <r>
    <s v="Diphylleia cymosa"/>
    <x v="1"/>
    <n v="185"/>
    <x v="0"/>
    <s v="No Intervention"/>
    <b v="0"/>
  </r>
  <r>
    <s v="Epilobium oregonense"/>
    <x v="2"/>
    <n v="101"/>
    <x v="0"/>
    <s v="No Intervention"/>
    <b v="0"/>
  </r>
  <r>
    <s v="Gavia immer"/>
    <x v="3"/>
    <n v="218"/>
    <x v="2"/>
    <s v="Species of Concern"/>
    <b v="1"/>
  </r>
  <r>
    <s v="Trautvetteria caroliniensis"/>
    <x v="3"/>
    <n v="248"/>
    <x v="0"/>
    <s v="No Intervention"/>
    <b v="0"/>
  </r>
  <r>
    <s v="Limnodromus scolopaceus"/>
    <x v="3"/>
    <n v="217"/>
    <x v="2"/>
    <s v="No Intervention"/>
    <b v="0"/>
  </r>
  <r>
    <s v="Polemonium micranthum"/>
    <x v="0"/>
    <n v="83"/>
    <x v="0"/>
    <s v="No Intervention"/>
    <b v="0"/>
  </r>
  <r>
    <s v="Ulota coarctata"/>
    <x v="3"/>
    <n v="270"/>
    <x v="3"/>
    <s v="No Intervention"/>
    <b v="0"/>
  </r>
  <r>
    <s v="Amaranthus blitoides"/>
    <x v="1"/>
    <n v="168"/>
    <x v="0"/>
    <s v="No Intervention"/>
    <b v="0"/>
  </r>
  <r>
    <s v="Brachythecium plumosum"/>
    <x v="2"/>
    <n v="86"/>
    <x v="3"/>
    <s v="No Intervention"/>
    <b v="0"/>
  </r>
  <r>
    <s v="Artemisia arbuscula ssp. arbuscula"/>
    <x v="2"/>
    <n v="110"/>
    <x v="0"/>
    <s v="No Intervention"/>
    <b v="0"/>
  </r>
  <r>
    <s v="Anoectangium aestivum"/>
    <x v="0"/>
    <n v="83"/>
    <x v="3"/>
    <s v="No Intervention"/>
    <b v="0"/>
  </r>
  <r>
    <s v="Populus deltoides"/>
    <x v="3"/>
    <n v="216"/>
    <x v="0"/>
    <s v="No Intervention"/>
    <b v="0"/>
  </r>
  <r>
    <s v="Thalictrum fendleri"/>
    <x v="2"/>
    <n v="79"/>
    <x v="0"/>
    <s v="No Intervention"/>
    <b v="0"/>
  </r>
  <r>
    <s v="Ligustrum sinense"/>
    <x v="3"/>
    <n v="243"/>
    <x v="0"/>
    <s v="No Intervention"/>
    <b v="0"/>
  </r>
  <r>
    <s v="Sorex cinereus"/>
    <x v="1"/>
    <n v="121"/>
    <x v="1"/>
    <s v="No Intervention"/>
    <b v="0"/>
  </r>
  <r>
    <s v="Carex nudata"/>
    <x v="0"/>
    <n v="32"/>
    <x v="0"/>
    <s v="No Intervention"/>
    <b v="0"/>
  </r>
  <r>
    <s v="Penstemon radicosus"/>
    <x v="3"/>
    <n v="265"/>
    <x v="0"/>
    <s v="No Intervention"/>
    <b v="0"/>
  </r>
  <r>
    <s v="Gilia leptalea ssp. bicolor"/>
    <x v="2"/>
    <n v="97"/>
    <x v="0"/>
    <s v="No Intervention"/>
    <b v="0"/>
  </r>
  <r>
    <s v="Chaenomeles speciosa"/>
    <x v="2"/>
    <n v="117"/>
    <x v="0"/>
    <s v="No Intervention"/>
    <b v="0"/>
  </r>
  <r>
    <s v="Ribes montigenum"/>
    <x v="3"/>
    <n v="256"/>
    <x v="0"/>
    <s v="No Intervention"/>
    <b v="0"/>
  </r>
  <r>
    <s v="Arabis patens"/>
    <x v="1"/>
    <n v="138"/>
    <x v="0"/>
    <s v="No Intervention"/>
    <b v="0"/>
  </r>
  <r>
    <s v="Anas discors"/>
    <x v="0"/>
    <n v="68"/>
    <x v="2"/>
    <s v="No Intervention"/>
    <b v="0"/>
  </r>
  <r>
    <s v="Isoetes nuttallii"/>
    <x v="2"/>
    <n v="105"/>
    <x v="0"/>
    <s v="No Intervention"/>
    <b v="0"/>
  </r>
  <r>
    <s v="Draba breweri"/>
    <x v="3"/>
    <n v="238"/>
    <x v="0"/>
    <s v="No Intervention"/>
    <b v="0"/>
  </r>
  <r>
    <s v="Dichanthelium sphaerocarpon"/>
    <x v="1"/>
    <n v="148"/>
    <x v="0"/>
    <s v="No Intervention"/>
    <b v="0"/>
  </r>
  <r>
    <s v="Psilocarphus brevissimus var. brevissimus"/>
    <x v="1"/>
    <n v="154"/>
    <x v="0"/>
    <s v="No Intervention"/>
    <b v="0"/>
  </r>
  <r>
    <s v="Oceanodroma castro"/>
    <x v="3"/>
    <n v="253"/>
    <x v="2"/>
    <s v="No Intervention"/>
    <b v="0"/>
  </r>
  <r>
    <s v="Tortula amphidiacea"/>
    <x v="3"/>
    <n v="238"/>
    <x v="3"/>
    <s v="No Intervention"/>
    <b v="0"/>
  </r>
  <r>
    <s v="Bryum lisae var. cuspidatum"/>
    <x v="0"/>
    <n v="72"/>
    <x v="3"/>
    <s v="No Intervention"/>
    <b v="0"/>
  </r>
  <r>
    <s v="Carex leptonervia"/>
    <x v="1"/>
    <n v="162"/>
    <x v="0"/>
    <s v="No Intervention"/>
    <b v="0"/>
  </r>
  <r>
    <s v="Potamogeton pusillus"/>
    <x v="0"/>
    <n v="53"/>
    <x v="0"/>
    <s v="No Intervention"/>
    <b v="0"/>
  </r>
  <r>
    <s v="Calidris pusilla"/>
    <x v="2"/>
    <n v="84"/>
    <x v="2"/>
    <s v="No Intervention"/>
    <b v="0"/>
  </r>
  <r>
    <s v="Erigenia bulbosa"/>
    <x v="1"/>
    <n v="150"/>
    <x v="0"/>
    <s v="No Intervention"/>
    <b v="0"/>
  </r>
  <r>
    <s v="Salix rotundifolia var. dodgeana"/>
    <x v="0"/>
    <n v="111"/>
    <x v="0"/>
    <s v="No Intervention"/>
    <b v="0"/>
  </r>
  <r>
    <s v="Schedonnardus paniculatus"/>
    <x v="3"/>
    <n v="265"/>
    <x v="0"/>
    <s v="No Intervention"/>
    <b v="0"/>
  </r>
  <r>
    <s v="Robinia hispida var. kelseyi"/>
    <x v="1"/>
    <n v="132"/>
    <x v="0"/>
    <s v="No Intervention"/>
    <b v="0"/>
  </r>
  <r>
    <s v="Stellaria corei"/>
    <x v="1"/>
    <n v="200"/>
    <x v="0"/>
    <s v="No Intervention"/>
    <b v="0"/>
  </r>
  <r>
    <s v="Salpinctes obsoletus"/>
    <x v="0"/>
    <n v="52"/>
    <x v="2"/>
    <s v="No Intervention"/>
    <b v="0"/>
  </r>
  <r>
    <s v="Eumeces gilberti"/>
    <x v="1"/>
    <n v="153"/>
    <x v="5"/>
    <s v="No Intervention"/>
    <b v="0"/>
  </r>
  <r>
    <s v="Chamaecrista nictitans ssp. nictitans var. nictitans"/>
    <x v="2"/>
    <n v="119"/>
    <x v="0"/>
    <s v="No Intervention"/>
    <b v="0"/>
  </r>
  <r>
    <s v="Erythronium purpurascens"/>
    <x v="1"/>
    <n v="122"/>
    <x v="0"/>
    <s v="No Intervention"/>
    <b v="0"/>
  </r>
  <r>
    <s v="Dryopteris intermedia"/>
    <x v="1"/>
    <n v="147"/>
    <x v="0"/>
    <s v="No Intervention"/>
    <b v="0"/>
  </r>
  <r>
    <s v="Epilobium ciliatum ssp. glandulosum"/>
    <x v="1"/>
    <n v="147"/>
    <x v="0"/>
    <s v="No Intervention"/>
    <b v="0"/>
  </r>
  <r>
    <s v="Gilia tricolor ssp. tricolor"/>
    <x v="1"/>
    <n v="177"/>
    <x v="0"/>
    <s v="No Intervention"/>
    <b v="0"/>
  </r>
  <r>
    <s v="Pyrus calleryana"/>
    <x v="2"/>
    <n v="60"/>
    <x v="0"/>
    <s v="No Intervention"/>
    <b v="0"/>
  </r>
  <r>
    <s v="Cardamine pensylvanica"/>
    <x v="1"/>
    <n v="169"/>
    <x v="0"/>
    <s v="No Intervention"/>
    <b v="0"/>
  </r>
  <r>
    <s v="Parthenium integrifolium"/>
    <x v="1"/>
    <n v="137"/>
    <x v="0"/>
    <s v="Species of Concern"/>
    <b v="1"/>
  </r>
  <r>
    <s v="Blepharostoma trichophyllum"/>
    <x v="2"/>
    <n v="120"/>
    <x v="3"/>
    <s v="No Intervention"/>
    <b v="0"/>
  </r>
  <r>
    <s v="Populus alba"/>
    <x v="2"/>
    <n v="139"/>
    <x v="0"/>
    <s v="No Intervention"/>
    <b v="0"/>
  </r>
  <r>
    <s v="Erigeron breweri var. breweri"/>
    <x v="1"/>
    <n v="149"/>
    <x v="0"/>
    <s v="No Intervention"/>
    <b v="0"/>
  </r>
  <r>
    <s v="Juncus tiehmii"/>
    <x v="0"/>
    <n v="89"/>
    <x v="0"/>
    <s v="No Intervention"/>
    <b v="0"/>
  </r>
  <r>
    <s v="Cryptogramma stelleri"/>
    <x v="3"/>
    <n v="207"/>
    <x v="0"/>
    <s v="No Intervention"/>
    <b v="0"/>
  </r>
  <r>
    <s v="Rudbeckia hirta var. pulcherrima"/>
    <x v="3"/>
    <n v="226"/>
    <x v="0"/>
    <s v="No Intervention"/>
    <b v="0"/>
  </r>
  <r>
    <s v="Asclepias syriaca"/>
    <x v="1"/>
    <n v="139"/>
    <x v="0"/>
    <s v="No Intervention"/>
    <b v="0"/>
  </r>
  <r>
    <s v="Ranunculus glaberrimus var. ellipticus"/>
    <x v="1"/>
    <n v="158"/>
    <x v="0"/>
    <s v="No Intervention"/>
    <b v="0"/>
  </r>
  <r>
    <s v="Vaccinium stamineum"/>
    <x v="0"/>
    <n v="100"/>
    <x v="0"/>
    <s v="No Intervention"/>
    <b v="0"/>
  </r>
  <r>
    <s v="Epilobium canum ssp. garrettii"/>
    <x v="1"/>
    <n v="161"/>
    <x v="0"/>
    <s v="No Intervention"/>
    <b v="0"/>
  </r>
  <r>
    <s v="Hieracium aurantiacum"/>
    <x v="0"/>
    <n v="83"/>
    <x v="0"/>
    <s v="No Intervention"/>
    <b v="0"/>
  </r>
  <r>
    <s v="Lactuca canadensis"/>
    <x v="1"/>
    <n v="156"/>
    <x v="0"/>
    <s v="No Intervention"/>
    <b v="0"/>
  </r>
  <r>
    <s v="Poa wheeleri"/>
    <x v="3"/>
    <n v="238"/>
    <x v="0"/>
    <s v="No Intervention"/>
    <b v="0"/>
  </r>
  <r>
    <s v="Viola vallicola"/>
    <x v="2"/>
    <n v="88"/>
    <x v="0"/>
    <s v="No Intervention"/>
    <b v="0"/>
  </r>
  <r>
    <s v="Podiceps grisegena"/>
    <x v="0"/>
    <n v="70"/>
    <x v="2"/>
    <s v="No Intervention"/>
    <b v="0"/>
  </r>
  <r>
    <s v="Euonymus atropurpureus"/>
    <x v="3"/>
    <n v="249"/>
    <x v="0"/>
    <s v="No Intervention"/>
    <b v="0"/>
  </r>
  <r>
    <s v="Gentiana newberryi var. tiogana"/>
    <x v="3"/>
    <n v="258"/>
    <x v="0"/>
    <s v="No Intervention"/>
    <b v="0"/>
  </r>
  <r>
    <s v="Lactuca serriola"/>
    <x v="0"/>
    <n v="107"/>
    <x v="0"/>
    <s v="No Intervention"/>
    <b v="0"/>
  </r>
  <r>
    <s v="Wyethia elata"/>
    <x v="1"/>
    <n v="129"/>
    <x v="0"/>
    <s v="No Intervention"/>
    <b v="0"/>
  </r>
  <r>
    <s v="Quercus douglasii"/>
    <x v="1"/>
    <n v="112"/>
    <x v="0"/>
    <s v="No Intervention"/>
    <b v="0"/>
  </r>
  <r>
    <s v="Pentaphylloides floribunda"/>
    <x v="0"/>
    <n v="84"/>
    <x v="0"/>
    <s v="No Intervention"/>
    <b v="0"/>
  </r>
  <r>
    <s v="Ceratodon purpureus"/>
    <x v="2"/>
    <n v="99"/>
    <x v="3"/>
    <s v="No Intervention"/>
    <b v="0"/>
  </r>
  <r>
    <s v="Cyperus eragrostis"/>
    <x v="0"/>
    <n v="39"/>
    <x v="0"/>
    <s v="No Intervention"/>
    <b v="0"/>
  </r>
  <r>
    <s v="Selaginella densa var. densa"/>
    <x v="3"/>
    <n v="288"/>
    <x v="0"/>
    <s v="No Intervention"/>
    <b v="0"/>
  </r>
  <r>
    <s v="Sitta canadensis"/>
    <x v="2"/>
    <n v="78"/>
    <x v="2"/>
    <s v="No Intervention"/>
    <b v="0"/>
  </r>
  <r>
    <s v="Aureolaria flava"/>
    <x v="0"/>
    <n v="59"/>
    <x v="0"/>
    <s v="No Intervention"/>
    <b v="0"/>
  </r>
  <r>
    <s v="Ipomopsis aggregata"/>
    <x v="0"/>
    <n v="111"/>
    <x v="0"/>
    <s v="No Intervention"/>
    <b v="0"/>
  </r>
  <r>
    <s v="Elephantopus carolinianus"/>
    <x v="0"/>
    <n v="85"/>
    <x v="0"/>
    <s v="No Intervention"/>
    <b v="0"/>
  </r>
  <r>
    <s v="Carex oxylepis var. oxylepis"/>
    <x v="1"/>
    <n v="150"/>
    <x v="0"/>
    <s v="No Intervention"/>
    <b v="0"/>
  </r>
  <r>
    <s v="Dicranella heteromalla"/>
    <x v="1"/>
    <n v="145"/>
    <x v="3"/>
    <s v="No Intervention"/>
    <b v="0"/>
  </r>
  <r>
    <s v="Artemisia tridentata ssp. vaseyana"/>
    <x v="0"/>
    <n v="67"/>
    <x v="0"/>
    <s v="No Intervention"/>
    <b v="0"/>
  </r>
  <r>
    <s v="Arctostaphylos nevadensis"/>
    <x v="1"/>
    <n v="176"/>
    <x v="0"/>
    <s v="No Intervention"/>
    <b v="0"/>
  </r>
  <r>
    <s v="Heuchera merriamii"/>
    <x v="0"/>
    <n v="50"/>
    <x v="0"/>
    <s v="No Intervention"/>
    <b v="0"/>
  </r>
  <r>
    <s v="Lespedeza X nuttallii"/>
    <x v="0"/>
    <n v="81"/>
    <x v="0"/>
    <s v="No Intervention"/>
    <b v="0"/>
  </r>
  <r>
    <s v="Graptemys ouachitensis"/>
    <x v="3"/>
    <n v="262"/>
    <x v="5"/>
    <s v="No Intervention"/>
    <b v="0"/>
  </r>
  <r>
    <s v="Rubus flagellaris"/>
    <x v="0"/>
    <n v="82"/>
    <x v="0"/>
    <s v="No Intervention"/>
    <b v="0"/>
  </r>
  <r>
    <s v="Calidris pusilla"/>
    <x v="0"/>
    <n v="58"/>
    <x v="2"/>
    <s v="No Intervention"/>
    <b v="0"/>
  </r>
  <r>
    <s v="Prunus pensylvanica"/>
    <x v="2"/>
    <n v="69"/>
    <x v="0"/>
    <s v="No Intervention"/>
    <b v="0"/>
  </r>
  <r>
    <s v="Scirpus microcarpus"/>
    <x v="1"/>
    <n v="182"/>
    <x v="0"/>
    <s v="No Intervention"/>
    <b v="0"/>
  </r>
  <r>
    <s v="Dioscorea quaternata"/>
    <x v="0"/>
    <n v="58"/>
    <x v="0"/>
    <s v="No Intervention"/>
    <b v="0"/>
  </r>
  <r>
    <s v="Potentilla glandulosa ssp. hansenii"/>
    <x v="2"/>
    <n v="83"/>
    <x v="0"/>
    <s v="No Intervention"/>
    <b v="0"/>
  </r>
  <r>
    <s v="Linum lewisii var. alpicola"/>
    <x v="2"/>
    <n v="82"/>
    <x v="0"/>
    <s v="No Intervention"/>
    <b v="0"/>
  </r>
  <r>
    <s v="Climacium kindbergii"/>
    <x v="3"/>
    <n v="287"/>
    <x v="3"/>
    <s v="No Intervention"/>
    <b v="0"/>
  </r>
  <r>
    <s v="Salvia lyrata"/>
    <x v="0"/>
    <n v="87"/>
    <x v="0"/>
    <s v="No Intervention"/>
    <b v="0"/>
  </r>
  <r>
    <s v="Weigela florida"/>
    <x v="2"/>
    <n v="88"/>
    <x v="0"/>
    <s v="No Intervention"/>
    <b v="0"/>
  </r>
  <r>
    <s v="Falco peregrinus"/>
    <x v="1"/>
    <n v="112"/>
    <x v="2"/>
    <s v="Species of Concern"/>
    <b v="1"/>
  </r>
  <r>
    <s v="Carex canescens"/>
    <x v="0"/>
    <n v="42"/>
    <x v="0"/>
    <s v="No Intervention"/>
    <b v="0"/>
  </r>
  <r>
    <s v="Sagittaria cuneata"/>
    <x v="3"/>
    <n v="246"/>
    <x v="0"/>
    <s v="No Intervention"/>
    <b v="0"/>
  </r>
  <r>
    <s v="Wyethia amplexicaulis"/>
    <x v="2"/>
    <n v="104"/>
    <x v="0"/>
    <s v="No Intervention"/>
    <b v="0"/>
  </r>
  <r>
    <s v="Sisymbrium officinale"/>
    <x v="1"/>
    <n v="139"/>
    <x v="0"/>
    <s v="No Intervention"/>
    <b v="0"/>
  </r>
  <r>
    <s v="Thalictrum fendleri var. fendleri"/>
    <x v="0"/>
    <n v="94"/>
    <x v="0"/>
    <s v="No Intervention"/>
    <b v="0"/>
  </r>
  <r>
    <s v="Pyrus"/>
    <x v="1"/>
    <n v="125"/>
    <x v="0"/>
    <s v="No Intervention"/>
    <b v="0"/>
  </r>
  <r>
    <s v="Apocynum androsaemifolium"/>
    <x v="1"/>
    <n v="154"/>
    <x v="0"/>
    <s v="No Intervention"/>
    <b v="0"/>
  </r>
  <r>
    <s v="Potamogeton filiformis"/>
    <x v="3"/>
    <n v="237"/>
    <x v="0"/>
    <s v="No Intervention"/>
    <b v="0"/>
  </r>
  <r>
    <s v="Asclepias exaltata"/>
    <x v="2"/>
    <n v="83"/>
    <x v="0"/>
    <s v="No Intervention"/>
    <b v="0"/>
  </r>
  <r>
    <s v="Myosotis laxa"/>
    <x v="0"/>
    <n v="81"/>
    <x v="0"/>
    <s v="No Intervention"/>
    <b v="0"/>
  </r>
  <r>
    <s v="Rallus elegans"/>
    <x v="3"/>
    <n v="222"/>
    <x v="2"/>
    <s v="Species of Concern"/>
    <b v="1"/>
  </r>
  <r>
    <s v="Podiceps nigricollis"/>
    <x v="2"/>
    <n v="76"/>
    <x v="2"/>
    <s v="No Intervention"/>
    <b v="0"/>
  </r>
  <r>
    <s v="Carex torta"/>
    <x v="3"/>
    <n v="258"/>
    <x v="0"/>
    <s v="No Intervention"/>
    <b v="0"/>
  </r>
  <r>
    <s v="Eriogonum marifolium"/>
    <x v="2"/>
    <n v="96"/>
    <x v="0"/>
    <s v="No Intervention"/>
    <b v="0"/>
  </r>
  <r>
    <s v="Eriogonum prattenianum var. prattenianum"/>
    <x v="0"/>
    <n v="70"/>
    <x v="0"/>
    <s v="No Intervention"/>
    <b v="0"/>
  </r>
  <r>
    <s v="Bromus grandis"/>
    <x v="3"/>
    <n v="223"/>
    <x v="0"/>
    <s v="No Intervention"/>
    <b v="0"/>
  </r>
  <r>
    <s v="Piptochaetium avenaceum"/>
    <x v="0"/>
    <n v="65"/>
    <x v="0"/>
    <s v="No Intervention"/>
    <b v="0"/>
  </r>
  <r>
    <s v="Salix brachycarpa"/>
    <x v="1"/>
    <n v="169"/>
    <x v="0"/>
    <s v="No Intervention"/>
    <b v="0"/>
  </r>
  <r>
    <s v="Antennaria dimorpha"/>
    <x v="1"/>
    <n v="125"/>
    <x v="0"/>
    <s v="No Intervention"/>
    <b v="0"/>
  </r>
  <r>
    <s v="Ericameria arborescens"/>
    <x v="0"/>
    <n v="59"/>
    <x v="0"/>
    <s v="No Intervention"/>
    <b v="0"/>
  </r>
  <r>
    <s v="Senecio integerrimus var. major"/>
    <x v="2"/>
    <n v="106"/>
    <x v="0"/>
    <s v="No Intervention"/>
    <b v="0"/>
  </r>
  <r>
    <s v="Philadelphus sharpianus"/>
    <x v="1"/>
    <n v="160"/>
    <x v="0"/>
    <s v="No Intervention"/>
    <b v="0"/>
  </r>
  <r>
    <s v="Kalmia microphylla"/>
    <x v="2"/>
    <n v="108"/>
    <x v="0"/>
    <s v="No Intervention"/>
    <b v="0"/>
  </r>
  <r>
    <s v="Dracocephalum thymiflorum"/>
    <x v="0"/>
    <n v="49"/>
    <x v="0"/>
    <s v="No Intervention"/>
    <b v="0"/>
  </r>
  <r>
    <s v="Oreostemma alpigenum var. haydenii"/>
    <x v="2"/>
    <n v="87"/>
    <x v="0"/>
    <s v="No Intervention"/>
    <b v="0"/>
  </r>
  <r>
    <s v="Astomum muehlenbergianum"/>
    <x v="2"/>
    <n v="109"/>
    <x v="3"/>
    <s v="No Intervention"/>
    <b v="0"/>
  </r>
  <r>
    <s v="Juncus effusus var. pacificus"/>
    <x v="0"/>
    <n v="23"/>
    <x v="0"/>
    <s v="No Intervention"/>
    <b v="0"/>
  </r>
  <r>
    <s v="Maianthemum canadense"/>
    <x v="1"/>
    <n v="161"/>
    <x v="0"/>
    <s v="No Intervention"/>
    <b v="0"/>
  </r>
  <r>
    <s v="Monarda fistulosa"/>
    <x v="2"/>
    <n v="87"/>
    <x v="0"/>
    <s v="No Intervention"/>
    <b v="0"/>
  </r>
  <r>
    <s v="Draba paysonii var. treleasii"/>
    <x v="0"/>
    <n v="59"/>
    <x v="0"/>
    <s v="No Intervention"/>
    <b v="0"/>
  </r>
  <r>
    <s v="Pandion haliaetus"/>
    <x v="3"/>
    <n v="243"/>
    <x v="2"/>
    <s v="Species of Concern"/>
    <b v="1"/>
  </r>
  <r>
    <s v="Rorippa palustris ssp. palustris"/>
    <x v="3"/>
    <n v="240"/>
    <x v="0"/>
    <s v="No Intervention"/>
    <b v="0"/>
  </r>
  <r>
    <s v="Erigeron inornatus var. inornatus"/>
    <x v="1"/>
    <n v="174"/>
    <x v="0"/>
    <s v="No Intervention"/>
    <b v="0"/>
  </r>
  <r>
    <s v="Hieracium scouleri"/>
    <x v="1"/>
    <n v="156"/>
    <x v="0"/>
    <s v="No Intervention"/>
    <b v="0"/>
  </r>
  <r>
    <s v="Lophocolea muricata"/>
    <x v="2"/>
    <n v="78"/>
    <x v="3"/>
    <s v="No Intervention"/>
    <b v="0"/>
  </r>
  <r>
    <s v="Opuntia polyacantha var. polyacantha"/>
    <x v="2"/>
    <n v="70"/>
    <x v="0"/>
    <s v="No Intervention"/>
    <b v="0"/>
  </r>
  <r>
    <s v="Myurella sibirica"/>
    <x v="0"/>
    <n v="67"/>
    <x v="3"/>
    <s v="No Intervention"/>
    <b v="0"/>
  </r>
  <r>
    <s v="Camassia quamash ssp. quamash"/>
    <x v="2"/>
    <n v="120"/>
    <x v="0"/>
    <s v="No Intervention"/>
    <b v="0"/>
  </r>
  <r>
    <s v="Erigeron tener"/>
    <x v="1"/>
    <n v="175"/>
    <x v="0"/>
    <s v="No Intervention"/>
    <b v="0"/>
  </r>
  <r>
    <s v="Rubus discolor"/>
    <x v="1"/>
    <n v="176"/>
    <x v="0"/>
    <s v="No Intervention"/>
    <b v="0"/>
  </r>
  <r>
    <s v="Veronica anagallis-aquatica"/>
    <x v="1"/>
    <n v="111"/>
    <x v="0"/>
    <s v="No Intervention"/>
    <b v="0"/>
  </r>
  <r>
    <s v="Oenothera fruticosa ssp. fruticosa"/>
    <x v="0"/>
    <n v="47"/>
    <x v="0"/>
    <s v="No Intervention"/>
    <b v="0"/>
  </r>
  <r>
    <s v="Polygonum achoreum"/>
    <x v="3"/>
    <n v="255"/>
    <x v="0"/>
    <s v="No Intervention"/>
    <b v="0"/>
  </r>
  <r>
    <s v="Paspalum setaceum"/>
    <x v="1"/>
    <n v="132"/>
    <x v="0"/>
    <s v="No Intervention"/>
    <b v="0"/>
  </r>
  <r>
    <s v="Carex lanuginosa"/>
    <x v="2"/>
    <n v="73"/>
    <x v="0"/>
    <s v="No Intervention"/>
    <b v="0"/>
  </r>
  <r>
    <s v="Phacelia franklinii"/>
    <x v="2"/>
    <n v="116"/>
    <x v="0"/>
    <s v="No Intervention"/>
    <b v="0"/>
  </r>
  <r>
    <s v="Scutellaria elliptica var. elliptica"/>
    <x v="1"/>
    <n v="178"/>
    <x v="0"/>
    <s v="No Intervention"/>
    <b v="0"/>
  </r>
  <r>
    <s v="Ambrosia artemisiifolia"/>
    <x v="1"/>
    <n v="142"/>
    <x v="0"/>
    <s v="No Intervention"/>
    <b v="0"/>
  </r>
  <r>
    <s v="Mirabilis linearis"/>
    <x v="0"/>
    <n v="76"/>
    <x v="0"/>
    <s v="No Intervention"/>
    <b v="0"/>
  </r>
  <r>
    <s v="Dichelostemma volubile"/>
    <x v="2"/>
    <n v="116"/>
    <x v="0"/>
    <s v="No Intervention"/>
    <b v="0"/>
  </r>
  <r>
    <s v="Leptodactylon pungens"/>
    <x v="1"/>
    <n v="152"/>
    <x v="0"/>
    <s v="No Intervention"/>
    <b v="0"/>
  </r>
  <r>
    <s v="Lolium multiflorum"/>
    <x v="3"/>
    <n v="264"/>
    <x v="0"/>
    <s v="No Intervention"/>
    <b v="0"/>
  </r>
  <r>
    <s v="Tussilago farfara"/>
    <x v="1"/>
    <n v="116"/>
    <x v="0"/>
    <s v="No Intervention"/>
    <b v="0"/>
  </r>
  <r>
    <s v="Polygonum coccineum"/>
    <x v="1"/>
    <n v="126"/>
    <x v="0"/>
    <s v="No Intervention"/>
    <b v="0"/>
  </r>
  <r>
    <s v="Sisyrinchium bellum"/>
    <x v="2"/>
    <n v="127"/>
    <x v="0"/>
    <s v="No Intervention"/>
    <b v="0"/>
  </r>
  <r>
    <s v="Zygodon viridissimus"/>
    <x v="1"/>
    <n v="159"/>
    <x v="3"/>
    <s v="No Intervention"/>
    <b v="0"/>
  </r>
  <r>
    <s v="Cardamine diphylla"/>
    <x v="3"/>
    <n v="216"/>
    <x v="0"/>
    <s v="No Intervention"/>
    <b v="0"/>
  </r>
  <r>
    <s v="Schizachne purpurascens"/>
    <x v="1"/>
    <n v="191"/>
    <x v="0"/>
    <s v="No Intervention"/>
    <b v="0"/>
  </r>
  <r>
    <s v="Pseudotriton montanus"/>
    <x v="1"/>
    <n v="187"/>
    <x v="4"/>
    <s v="No Intervention"/>
    <b v="0"/>
  </r>
  <r>
    <s v="Agalinis tenuifolia"/>
    <x v="2"/>
    <n v="73"/>
    <x v="0"/>
    <s v="No Intervention"/>
    <b v="0"/>
  </r>
  <r>
    <s v="Rubus parviflorus"/>
    <x v="3"/>
    <n v="241"/>
    <x v="0"/>
    <s v="No Intervention"/>
    <b v="0"/>
  </r>
  <r>
    <s v="Bromus pubescens"/>
    <x v="2"/>
    <n v="100"/>
    <x v="0"/>
    <s v="No Intervention"/>
    <b v="0"/>
  </r>
  <r>
    <s v="Aythya collaris"/>
    <x v="1"/>
    <n v="195"/>
    <x v="2"/>
    <s v="No Intervention"/>
    <b v="0"/>
  </r>
  <r>
    <s v="Lithophragma glabrum"/>
    <x v="3"/>
    <n v="262"/>
    <x v="0"/>
    <s v="No Intervention"/>
    <b v="0"/>
  </r>
  <r>
    <s v="Vireo solitarius"/>
    <x v="2"/>
    <n v="112"/>
    <x v="2"/>
    <s v="No Intervention"/>
    <b v="0"/>
  </r>
  <r>
    <s v="Fragaria virginiana"/>
    <x v="1"/>
    <n v="123"/>
    <x v="0"/>
    <s v="No Intervention"/>
    <b v="0"/>
  </r>
  <r>
    <s v="Quercus marilandica"/>
    <x v="1"/>
    <n v="161"/>
    <x v="0"/>
    <s v="No Intervention"/>
    <b v="0"/>
  </r>
  <r>
    <s v="Pyrrhopappus carolinianus"/>
    <x v="1"/>
    <n v="137"/>
    <x v="0"/>
    <s v="No Intervention"/>
    <b v="0"/>
  </r>
  <r>
    <s v="Potentilla recta"/>
    <x v="0"/>
    <n v="84"/>
    <x v="0"/>
    <s v="No Intervention"/>
    <b v="0"/>
  </r>
  <r>
    <s v="Achnatherum pinetorum"/>
    <x v="2"/>
    <n v="101"/>
    <x v="0"/>
    <s v="No Intervention"/>
    <b v="0"/>
  </r>
  <r>
    <s v="Tiarella cordifolia"/>
    <x v="1"/>
    <n v="124"/>
    <x v="0"/>
    <s v="No Intervention"/>
    <b v="0"/>
  </r>
  <r>
    <s v="Anastrophyllum minutum"/>
    <x v="2"/>
    <n v="112"/>
    <x v="3"/>
    <s v="No Intervention"/>
    <b v="0"/>
  </r>
  <r>
    <s v="Picea glauca"/>
    <x v="2"/>
    <n v="102"/>
    <x v="0"/>
    <s v="No Intervention"/>
    <b v="0"/>
  </r>
  <r>
    <s v="Fritillaria micrantha"/>
    <x v="3"/>
    <n v="277"/>
    <x v="0"/>
    <s v="No Intervention"/>
    <b v="0"/>
  </r>
  <r>
    <s v="Cirsium scariosum"/>
    <x v="1"/>
    <n v="170"/>
    <x v="0"/>
    <s v="No Intervention"/>
    <b v="0"/>
  </r>
  <r>
    <s v="Elsholtzia ciliata"/>
    <x v="2"/>
    <n v="106"/>
    <x v="0"/>
    <s v="No Intervention"/>
    <b v="0"/>
  </r>
  <r>
    <s v="Potentilla diversifolia var. perdissecta"/>
    <x v="1"/>
    <n v="130"/>
    <x v="0"/>
    <s v="No Intervention"/>
    <b v="0"/>
  </r>
  <r>
    <s v="Alnus incana ssp. tenuifolia"/>
    <x v="3"/>
    <n v="231"/>
    <x v="0"/>
    <s v="No Intervention"/>
    <b v="0"/>
  </r>
  <r>
    <s v="Leptodactylon pungens"/>
    <x v="2"/>
    <n v="92"/>
    <x v="0"/>
    <s v="No Intervention"/>
    <b v="0"/>
  </r>
  <r>
    <s v="Centaurea solstitialis"/>
    <x v="3"/>
    <n v="227"/>
    <x v="0"/>
    <s v="No Intervention"/>
    <b v="0"/>
  </r>
  <r>
    <s v="Clitoria mariana"/>
    <x v="1"/>
    <n v="162"/>
    <x v="0"/>
    <s v="No Intervention"/>
    <b v="0"/>
  </r>
  <r>
    <s v="Rhynchospora glomerata"/>
    <x v="1"/>
    <n v="121"/>
    <x v="0"/>
    <s v="No Intervention"/>
    <b v="0"/>
  </r>
  <r>
    <s v="Tradescantia subaspera var. montana"/>
    <x v="3"/>
    <n v="244"/>
    <x v="0"/>
    <s v="No Intervention"/>
    <b v="0"/>
  </r>
  <r>
    <s v="Solidago missouriensis var. missouriensis"/>
    <x v="3"/>
    <n v="244"/>
    <x v="0"/>
    <s v="No Intervention"/>
    <b v="0"/>
  </r>
  <r>
    <s v="Hieracium caespitosum"/>
    <x v="0"/>
    <n v="94"/>
    <x v="0"/>
    <s v="No Intervention"/>
    <b v="0"/>
  </r>
  <r>
    <s v="Pterospora andromedea"/>
    <x v="1"/>
    <n v="145"/>
    <x v="0"/>
    <s v="No Intervention"/>
    <b v="0"/>
  </r>
  <r>
    <s v="Seiurus aurocapillus"/>
    <x v="2"/>
    <n v="131"/>
    <x v="2"/>
    <s v="No Intervention"/>
    <b v="0"/>
  </r>
  <r>
    <s v="Mentha suaveolens"/>
    <x v="1"/>
    <n v="164"/>
    <x v="0"/>
    <s v="No Intervention"/>
    <b v="0"/>
  </r>
  <r>
    <s v="Aesculus californica"/>
    <x v="2"/>
    <n v="108"/>
    <x v="0"/>
    <s v="No Intervention"/>
    <b v="0"/>
  </r>
  <r>
    <s v="Elymus sierrae"/>
    <x v="2"/>
    <n v="96"/>
    <x v="0"/>
    <s v="No Intervention"/>
    <b v="0"/>
  </r>
  <r>
    <s v="Lagopus leucura"/>
    <x v="0"/>
    <n v="99"/>
    <x v="2"/>
    <s v="No Intervention"/>
    <b v="0"/>
  </r>
  <r>
    <s v="Melanitta perspicillata"/>
    <x v="1"/>
    <n v="191"/>
    <x v="2"/>
    <s v="No Intervention"/>
    <b v="0"/>
  </r>
  <r>
    <s v="Mimus polyglottos"/>
    <x v="2"/>
    <n v="88"/>
    <x v="2"/>
    <s v="No Intervention"/>
    <b v="0"/>
  </r>
  <r>
    <s v="Mollugo verticillata"/>
    <x v="2"/>
    <n v="100"/>
    <x v="0"/>
    <s v="No Intervention"/>
    <b v="0"/>
  </r>
  <r>
    <s v="Iva xanthifolia"/>
    <x v="2"/>
    <n v="104"/>
    <x v="0"/>
    <s v="No Intervention"/>
    <b v="0"/>
  </r>
  <r>
    <s v="Galium triflorum"/>
    <x v="2"/>
    <n v="79"/>
    <x v="0"/>
    <s v="No Intervention"/>
    <b v="0"/>
  </r>
  <r>
    <s v="Kerria japonica"/>
    <x v="0"/>
    <n v="94"/>
    <x v="0"/>
    <s v="No Intervention"/>
    <b v="0"/>
  </r>
  <r>
    <s v="Carex viridula"/>
    <x v="1"/>
    <n v="144"/>
    <x v="0"/>
    <s v="No Intervention"/>
    <b v="0"/>
  </r>
  <r>
    <s v="Humulus lupulus"/>
    <x v="0"/>
    <n v="89"/>
    <x v="0"/>
    <s v="No Intervention"/>
    <b v="0"/>
  </r>
  <r>
    <s v="Picoides pubescens"/>
    <x v="3"/>
    <n v="216"/>
    <x v="2"/>
    <s v="Species of Concern"/>
    <b v="1"/>
  </r>
  <r>
    <s v="Gaylussacia ursina"/>
    <x v="0"/>
    <n v="122"/>
    <x v="0"/>
    <s v="No Intervention"/>
    <b v="0"/>
  </r>
  <r>
    <s v="Accipiter cooperii"/>
    <x v="3"/>
    <n v="245"/>
    <x v="2"/>
    <s v="Species of Concern"/>
    <b v="1"/>
  </r>
  <r>
    <s v="Hoita macrostachya"/>
    <x v="0"/>
    <n v="84"/>
    <x v="0"/>
    <s v="No Intervention"/>
    <b v="0"/>
  </r>
  <r>
    <s v="Gratiola virginiana"/>
    <x v="1"/>
    <n v="146"/>
    <x v="0"/>
    <s v="No Intervention"/>
    <b v="0"/>
  </r>
  <r>
    <s v="Sphagnum quinquefarium"/>
    <x v="0"/>
    <n v="45"/>
    <x v="3"/>
    <s v="No Intervention"/>
    <b v="0"/>
  </r>
  <r>
    <s v="Fragaria virginiana"/>
    <x v="0"/>
    <n v="110"/>
    <x v="0"/>
    <s v="No Intervention"/>
    <b v="0"/>
  </r>
  <r>
    <s v="Galium porrigens var. tenue"/>
    <x v="1"/>
    <n v="134"/>
    <x v="0"/>
    <s v="No Intervention"/>
    <b v="0"/>
  </r>
  <r>
    <s v="Ivesia lycopodioides ssp. megalopetala"/>
    <x v="0"/>
    <n v="47"/>
    <x v="0"/>
    <s v="No Intervention"/>
    <b v="0"/>
  </r>
  <r>
    <s v="Darmera peltata"/>
    <x v="1"/>
    <n v="97"/>
    <x v="0"/>
    <s v="No Intervention"/>
    <b v="0"/>
  </r>
  <r>
    <s v="Madia glomerata"/>
    <x v="1"/>
    <n v="137"/>
    <x v="0"/>
    <s v="No Intervention"/>
    <b v="0"/>
  </r>
  <r>
    <s v="Himantopus mexicanus"/>
    <x v="0"/>
    <n v="54"/>
    <x v="2"/>
    <s v="No Intervention"/>
    <b v="0"/>
  </r>
  <r>
    <s v="Empidonax minimus"/>
    <x v="0"/>
    <n v="47"/>
    <x v="2"/>
    <s v="No Intervention"/>
    <b v="0"/>
  </r>
  <r>
    <s v="Rhynchospora alba"/>
    <x v="1"/>
    <n v="145"/>
    <x v="0"/>
    <s v="No Intervention"/>
    <b v="0"/>
  </r>
  <r>
    <s v="Chamaebatia foliolosa"/>
    <x v="2"/>
    <n v="78"/>
    <x v="0"/>
    <s v="No Intervention"/>
    <b v="0"/>
  </r>
  <r>
    <s v="Thysanocarpus curvipes"/>
    <x v="0"/>
    <n v="69"/>
    <x v="0"/>
    <s v="No Intervention"/>
    <b v="0"/>
  </r>
  <r>
    <s v="Liriodendron tulipifera"/>
    <x v="0"/>
    <n v="75"/>
    <x v="0"/>
    <s v="No Intervention"/>
    <b v="0"/>
  </r>
  <r>
    <s v="Draba albertina"/>
    <x v="3"/>
    <n v="239"/>
    <x v="0"/>
    <s v="No Intervention"/>
    <b v="0"/>
  </r>
  <r>
    <s v="Mnium thomsonii"/>
    <x v="2"/>
    <n v="113"/>
    <x v="3"/>
    <s v="No Intervention"/>
    <b v="0"/>
  </r>
  <r>
    <s v="Micropterus dolomieu"/>
    <x v="2"/>
    <n v="69"/>
    <x v="6"/>
    <s v="No Intervention"/>
    <b v="0"/>
  </r>
  <r>
    <s v="Delphinium glaucum"/>
    <x v="0"/>
    <n v="106"/>
    <x v="0"/>
    <s v="No Intervention"/>
    <b v="0"/>
  </r>
  <r>
    <s v="Aureolaria laevigata"/>
    <x v="2"/>
    <n v="63"/>
    <x v="0"/>
    <s v="No Intervention"/>
    <b v="0"/>
  </r>
  <r>
    <s v="Dryopteris goldiana"/>
    <x v="3"/>
    <n v="248"/>
    <x v="0"/>
    <s v="No Intervention"/>
    <b v="0"/>
  </r>
  <r>
    <s v="Arenaria interpres"/>
    <x v="0"/>
    <n v="66"/>
    <x v="2"/>
    <s v="No Intervention"/>
    <b v="0"/>
  </r>
  <r>
    <s v="Platanthera lacera"/>
    <x v="2"/>
    <n v="100"/>
    <x v="0"/>
    <s v="No Intervention"/>
    <b v="0"/>
  </r>
  <r>
    <s v="Trillium cuneatum"/>
    <x v="1"/>
    <n v="148"/>
    <x v="0"/>
    <s v="No Intervention"/>
    <b v="0"/>
  </r>
  <r>
    <s v="Ribes cereum var. pedicellare"/>
    <x v="2"/>
    <n v="82"/>
    <x v="0"/>
    <s v="No Intervention"/>
    <b v="0"/>
  </r>
  <r>
    <s v="Dichanthelium acuminatum var. lindheimeri"/>
    <x v="0"/>
    <n v="58"/>
    <x v="0"/>
    <s v="No Intervention"/>
    <b v="0"/>
  </r>
  <r>
    <s v="Asplenium rhizophyllum"/>
    <x v="1"/>
    <n v="157"/>
    <x v="0"/>
    <s v="No Intervention"/>
    <b v="0"/>
  </r>
  <r>
    <s v="Artemisia spiciformis"/>
    <x v="2"/>
    <n v="96"/>
    <x v="0"/>
    <s v="No Intervention"/>
    <b v="0"/>
  </r>
  <r>
    <s v="Thryomanes bewickii altus"/>
    <x v="0"/>
    <n v="86"/>
    <x v="2"/>
    <s v="Species of Concern"/>
    <b v="1"/>
  </r>
  <r>
    <s v="Isatis tinctoria"/>
    <x v="3"/>
    <n v="270"/>
    <x v="0"/>
    <s v="No Intervention"/>
    <b v="0"/>
  </r>
  <r>
    <s v="Sciurus griseus"/>
    <x v="3"/>
    <n v="249"/>
    <x v="1"/>
    <s v="No Intervention"/>
    <b v="0"/>
  </r>
  <r>
    <s v="Castilleja pilosa var. longispica"/>
    <x v="3"/>
    <n v="268"/>
    <x v="0"/>
    <s v="No Intervention"/>
    <b v="0"/>
  </r>
  <r>
    <s v="Carex caroliniana"/>
    <x v="3"/>
    <n v="293"/>
    <x v="0"/>
    <s v="No Intervention"/>
    <b v="0"/>
  </r>
  <r>
    <s v="Dichanthelium sabulorum var. thinium"/>
    <x v="1"/>
    <n v="139"/>
    <x v="0"/>
    <s v="No Intervention"/>
    <b v="0"/>
  </r>
  <r>
    <s v="Elytrigia repens var. repens"/>
    <x v="1"/>
    <n v="143"/>
    <x v="0"/>
    <s v="No Intervention"/>
    <b v="0"/>
  </r>
  <r>
    <s v="Viburnum edule"/>
    <x v="3"/>
    <n v="221"/>
    <x v="0"/>
    <s v="No Intervention"/>
    <b v="0"/>
  </r>
  <r>
    <s v="Hymenophyllum tayloriae"/>
    <x v="2"/>
    <n v="87"/>
    <x v="0"/>
    <s v="No Intervention"/>
    <b v="0"/>
  </r>
  <r>
    <s v="Nemacladus capillaris"/>
    <x v="2"/>
    <n v="105"/>
    <x v="0"/>
    <s v="No Intervention"/>
    <b v="0"/>
  </r>
  <r>
    <s v="Frangula caroliniana"/>
    <x v="0"/>
    <n v="43"/>
    <x v="0"/>
    <s v="No Intervention"/>
    <b v="0"/>
  </r>
  <r>
    <s v="Sphenopholis pensylvanica"/>
    <x v="3"/>
    <n v="262"/>
    <x v="0"/>
    <s v="No Intervention"/>
    <b v="0"/>
  </r>
  <r>
    <s v="Etheostoma camurum"/>
    <x v="1"/>
    <n v="146"/>
    <x v="6"/>
    <s v="No Intervention"/>
    <b v="0"/>
  </r>
  <r>
    <s v="Falco peregrinus anatum"/>
    <x v="3"/>
    <n v="176"/>
    <x v="2"/>
    <s v="In Recovery"/>
    <b v="1"/>
  </r>
  <r>
    <s v="Ranunculus bulbosus"/>
    <x v="2"/>
    <n v="96"/>
    <x v="0"/>
    <s v="No Intervention"/>
    <b v="0"/>
  </r>
  <r>
    <s v="Euonymus alatus"/>
    <x v="0"/>
    <n v="69"/>
    <x v="0"/>
    <s v="No Intervention"/>
    <b v="0"/>
  </r>
  <r>
    <s v="Cerastium fontanum ssp. vulgare"/>
    <x v="3"/>
    <n v="269"/>
    <x v="0"/>
    <s v="No Intervention"/>
    <b v="0"/>
  </r>
  <r>
    <s v="Allium burdickii"/>
    <x v="3"/>
    <n v="223"/>
    <x v="0"/>
    <s v="No Intervention"/>
    <b v="0"/>
  </r>
  <r>
    <s v="Pseudobahia heermannii"/>
    <x v="2"/>
    <n v="69"/>
    <x v="0"/>
    <s v="No Intervention"/>
    <b v="0"/>
  </r>
  <r>
    <s v="Schizachne purpurascens"/>
    <x v="2"/>
    <n v="104"/>
    <x v="0"/>
    <s v="No Intervention"/>
    <b v="0"/>
  </r>
  <r>
    <s v="Ensatina eschscholtzii xanthoptica"/>
    <x v="0"/>
    <n v="71"/>
    <x v="4"/>
    <s v="No Intervention"/>
    <b v="0"/>
  </r>
  <r>
    <s v="Sporobolus cryptandrus"/>
    <x v="3"/>
    <n v="223"/>
    <x v="0"/>
    <s v="No Intervention"/>
    <b v="0"/>
  </r>
  <r>
    <s v="Arctostaphylos viscida ssp. mariposa"/>
    <x v="2"/>
    <n v="109"/>
    <x v="0"/>
    <s v="No Intervention"/>
    <b v="0"/>
  </r>
  <r>
    <s v="Hackelia velutina"/>
    <x v="2"/>
    <n v="117"/>
    <x v="0"/>
    <s v="No Intervention"/>
    <b v="0"/>
  </r>
  <r>
    <s v="Hydrophyllum occidentale"/>
    <x v="1"/>
    <n v="155"/>
    <x v="0"/>
    <s v="No Intervention"/>
    <b v="0"/>
  </r>
  <r>
    <s v="Lemna minuta"/>
    <x v="1"/>
    <n v="152"/>
    <x v="0"/>
    <s v="No Intervention"/>
    <b v="0"/>
  </r>
  <r>
    <s v="Stercorarius parasiticus"/>
    <x v="3"/>
    <n v="235"/>
    <x v="2"/>
    <s v="No Intervention"/>
    <b v="0"/>
  </r>
  <r>
    <s v="Aster occidentalis var. occidentalis"/>
    <x v="0"/>
    <n v="98"/>
    <x v="0"/>
    <s v="No Intervention"/>
    <b v="0"/>
  </r>
  <r>
    <s v="Oryzomys palustris palustris"/>
    <x v="3"/>
    <n v="242"/>
    <x v="1"/>
    <s v="No Intervention"/>
    <b v="0"/>
  </r>
  <r>
    <s v="Procyon lotor"/>
    <x v="3"/>
    <n v="240"/>
    <x v="1"/>
    <s v="No Intervention"/>
    <b v="0"/>
  </r>
  <r>
    <s v="Centaurea pratensis"/>
    <x v="1"/>
    <n v="154"/>
    <x v="0"/>
    <s v="No Intervention"/>
    <b v="0"/>
  </r>
  <r>
    <s v="Orthodontium pellucens"/>
    <x v="0"/>
    <n v="104"/>
    <x v="3"/>
    <s v="No Intervention"/>
    <b v="0"/>
  </r>
  <r>
    <s v="Lolium pratense"/>
    <x v="1"/>
    <n v="143"/>
    <x v="0"/>
    <s v="No Intervention"/>
    <b v="0"/>
  </r>
  <r>
    <s v="Ribes rubrum"/>
    <x v="1"/>
    <n v="173"/>
    <x v="0"/>
    <s v="No Intervention"/>
    <b v="0"/>
  </r>
  <r>
    <s v="Sphagnum magellanicum"/>
    <x v="0"/>
    <n v="86"/>
    <x v="3"/>
    <s v="No Intervention"/>
    <b v="0"/>
  </r>
  <r>
    <s v="Ptychomitrium incurvum"/>
    <x v="3"/>
    <n v="245"/>
    <x v="3"/>
    <s v="No Intervention"/>
    <b v="0"/>
  </r>
  <r>
    <s v="Hypericum pseudomaculatum"/>
    <x v="3"/>
    <n v="236"/>
    <x v="0"/>
    <s v="No Intervention"/>
    <b v="0"/>
  </r>
  <r>
    <s v="Blephilia hirsuta"/>
    <x v="3"/>
    <n v="255"/>
    <x v="0"/>
    <s v="No Intervention"/>
    <b v="0"/>
  </r>
  <r>
    <s v="Prenanthes trifoliolata"/>
    <x v="3"/>
    <n v="262"/>
    <x v="0"/>
    <s v="No Intervention"/>
    <b v="0"/>
  </r>
  <r>
    <s v="Pyrocephalus rubinus"/>
    <x v="2"/>
    <n v="100"/>
    <x v="2"/>
    <s v="Species of Concern"/>
    <b v="1"/>
  </r>
  <r>
    <s v="Juncus balticus"/>
    <x v="1"/>
    <n v="128"/>
    <x v="0"/>
    <s v="No Intervention"/>
    <b v="0"/>
  </r>
  <r>
    <s v="Symphyotrichum lowrieanum"/>
    <x v="2"/>
    <n v="107"/>
    <x v="0"/>
    <s v="No Intervention"/>
    <b v="0"/>
  </r>
  <r>
    <s v="Thelypteris simulata"/>
    <x v="1"/>
    <n v="147"/>
    <x v="0"/>
    <s v="No Intervention"/>
    <b v="0"/>
  </r>
  <r>
    <s v="Asclepias verticillata"/>
    <x v="0"/>
    <n v="39"/>
    <x v="0"/>
    <s v="No Intervention"/>
    <b v="0"/>
  </r>
  <r>
    <s v="Salvia nemorosa"/>
    <x v="0"/>
    <n v="96"/>
    <x v="0"/>
    <s v="No Intervention"/>
    <b v="0"/>
  </r>
  <r>
    <s v="Carex densa"/>
    <x v="3"/>
    <n v="268"/>
    <x v="0"/>
    <s v="No Intervention"/>
    <b v="0"/>
  </r>
  <r>
    <s v="Lonicera involucrata"/>
    <x v="0"/>
    <n v="79"/>
    <x v="0"/>
    <s v="No Intervention"/>
    <b v="0"/>
  </r>
  <r>
    <s v="Fraxinus pennsylvanica"/>
    <x v="2"/>
    <n v="91"/>
    <x v="0"/>
    <s v="No Intervention"/>
    <b v="0"/>
  </r>
  <r>
    <s v="Achnatherum nelsonii ssp. dorei"/>
    <x v="0"/>
    <n v="63"/>
    <x v="0"/>
    <s v="No Intervention"/>
    <b v="0"/>
  </r>
  <r>
    <s v="Tringa melanoleuca"/>
    <x v="0"/>
    <n v="76"/>
    <x v="2"/>
    <s v="No Intervention"/>
    <b v="0"/>
  </r>
  <r>
    <s v="Lanius ludovicianus"/>
    <x v="1"/>
    <n v="127"/>
    <x v="2"/>
    <s v="Species of Concern"/>
    <b v="1"/>
  </r>
  <r>
    <s v="Dichanthelium acuminatum var. acuminatum"/>
    <x v="2"/>
    <n v="87"/>
    <x v="0"/>
    <s v="Species of Concern"/>
    <b v="1"/>
  </r>
  <r>
    <s v="Ribes viscosissimum"/>
    <x v="0"/>
    <n v="101"/>
    <x v="0"/>
    <s v="No Intervention"/>
    <b v="0"/>
  </r>
  <r>
    <s v="Carex prasina"/>
    <x v="2"/>
    <n v="124"/>
    <x v="0"/>
    <s v="No Intervention"/>
    <b v="0"/>
  </r>
  <r>
    <s v="Plethodon jordani"/>
    <x v="1"/>
    <n v="134"/>
    <x v="4"/>
    <s v="No Intervention"/>
    <b v="0"/>
  </r>
  <r>
    <s v="Notropis leuciodus"/>
    <x v="0"/>
    <n v="58"/>
    <x v="6"/>
    <s v="No Intervention"/>
    <b v="0"/>
  </r>
  <r>
    <s v="Vitis aestivalis var. aestivalis"/>
    <x v="0"/>
    <n v="66"/>
    <x v="0"/>
    <s v="No Intervention"/>
    <b v="0"/>
  </r>
  <r>
    <s v="Vireo olivaceus"/>
    <x v="1"/>
    <n v="139"/>
    <x v="2"/>
    <s v="No Intervention"/>
    <b v="0"/>
  </r>
  <r>
    <s v="Carex pellita"/>
    <x v="0"/>
    <n v="33"/>
    <x v="0"/>
    <s v="No Intervention"/>
    <b v="0"/>
  </r>
  <r>
    <s v="Viola rostrata"/>
    <x v="1"/>
    <n v="172"/>
    <x v="0"/>
    <s v="No Intervention"/>
    <b v="0"/>
  </r>
  <r>
    <s v="Paronychia argyrocoma"/>
    <x v="3"/>
    <n v="282"/>
    <x v="0"/>
    <s v="No Intervention"/>
    <b v="0"/>
  </r>
  <r>
    <s v="Lycopus americanus"/>
    <x v="3"/>
    <n v="224"/>
    <x v="0"/>
    <s v="No Intervention"/>
    <b v="0"/>
  </r>
  <r>
    <s v="Leucodon brachypus var. andrewsianus"/>
    <x v="2"/>
    <n v="122"/>
    <x v="3"/>
    <s v="No Intervention"/>
    <b v="0"/>
  </r>
  <r>
    <s v="Triteleia lugens"/>
    <x v="1"/>
    <n v="166"/>
    <x v="0"/>
    <s v="No Intervention"/>
    <b v="0"/>
  </r>
  <r>
    <s v="Schlotheimia rugifolia"/>
    <x v="3"/>
    <n v="250"/>
    <x v="3"/>
    <s v="No Intervention"/>
    <b v="0"/>
  </r>
  <r>
    <s v="Cleistes bifaria"/>
    <x v="3"/>
    <n v="250"/>
    <x v="0"/>
    <s v="No Intervention"/>
    <b v="0"/>
  </r>
  <r>
    <s v="Calidris alba"/>
    <x v="2"/>
    <n v="75"/>
    <x v="2"/>
    <s v="No Intervention"/>
    <b v="0"/>
  </r>
  <r>
    <s v="Pyrola minor"/>
    <x v="1"/>
    <n v="145"/>
    <x v="0"/>
    <s v="No Intervention"/>
    <b v="0"/>
  </r>
  <r>
    <s v="Campostoma oligolepis"/>
    <x v="1"/>
    <n v="153"/>
    <x v="6"/>
    <s v="No Intervention"/>
    <b v="0"/>
  </r>
  <r>
    <s v="Junco hyemalis oreganus"/>
    <x v="1"/>
    <n v="127"/>
    <x v="2"/>
    <s v="No Intervention"/>
    <b v="0"/>
  </r>
  <r>
    <s v="Brassica napus"/>
    <x v="3"/>
    <n v="270"/>
    <x v="0"/>
    <s v="No Intervention"/>
    <b v="0"/>
  </r>
  <r>
    <s v="Physalis pubescens var. integrifolia"/>
    <x v="3"/>
    <n v="241"/>
    <x v="0"/>
    <s v="No Intervention"/>
    <b v="0"/>
  </r>
  <r>
    <s v="Ameiurus melas"/>
    <x v="2"/>
    <n v="100"/>
    <x v="6"/>
    <s v="No Intervention"/>
    <b v="0"/>
  </r>
  <r>
    <s v="Storeria occipitomaculata occipitomaculata"/>
    <x v="0"/>
    <n v="44"/>
    <x v="5"/>
    <s v="No Intervention"/>
    <b v="0"/>
  </r>
  <r>
    <s v="Clangula hyemalis"/>
    <x v="0"/>
    <n v="70"/>
    <x v="2"/>
    <s v="No Intervention"/>
    <b v="0"/>
  </r>
  <r>
    <s v="Thelypodium sagittatum"/>
    <x v="2"/>
    <n v="121"/>
    <x v="0"/>
    <s v="No Intervention"/>
    <b v="0"/>
  </r>
  <r>
    <s v="Mentzelia laevicaulis var. laevicaulis"/>
    <x v="2"/>
    <n v="130"/>
    <x v="0"/>
    <s v="No Intervention"/>
    <b v="0"/>
  </r>
  <r>
    <s v="Empidonax occidentalis"/>
    <x v="3"/>
    <n v="237"/>
    <x v="2"/>
    <s v="No Intervention"/>
    <b v="0"/>
  </r>
  <r>
    <s v="Polygonum cilinode"/>
    <x v="1"/>
    <n v="148"/>
    <x v="0"/>
    <s v="No Intervention"/>
    <b v="0"/>
  </r>
  <r>
    <s v="Artemisia norvegica ssp. saxatilis"/>
    <x v="1"/>
    <n v="157"/>
    <x v="0"/>
    <s v="No Intervention"/>
    <b v="0"/>
  </r>
  <r>
    <s v="Platanthera sparsiflora"/>
    <x v="0"/>
    <n v="64"/>
    <x v="0"/>
    <s v="No Intervention"/>
    <b v="0"/>
  </r>
  <r>
    <s v="Stewartia ovata"/>
    <x v="1"/>
    <n v="155"/>
    <x v="0"/>
    <s v="No Intervention"/>
    <b v="0"/>
  </r>
  <r>
    <s v="Melospiza georgiana"/>
    <x v="2"/>
    <n v="95"/>
    <x v="2"/>
    <s v="No Intervention"/>
    <b v="0"/>
  </r>
  <r>
    <s v="Eriogonum spergulinum var. reddingianum"/>
    <x v="1"/>
    <n v="133"/>
    <x v="0"/>
    <s v="No Intervention"/>
    <b v="0"/>
  </r>
  <r>
    <s v="Oncorhynchus clarki behnkei"/>
    <x v="1"/>
    <n v="192"/>
    <x v="6"/>
    <s v="No Intervention"/>
    <b v="0"/>
  </r>
  <r>
    <s v="Carex rosea"/>
    <x v="2"/>
    <n v="99"/>
    <x v="0"/>
    <s v="No Intervention"/>
    <b v="0"/>
  </r>
  <r>
    <s v="Pseudoroegneria spicata"/>
    <x v="2"/>
    <n v="134"/>
    <x v="0"/>
    <s v="No Intervention"/>
    <b v="0"/>
  </r>
  <r>
    <s v="Tetradymia canescens"/>
    <x v="0"/>
    <n v="80"/>
    <x v="0"/>
    <s v="No Intervention"/>
    <b v="0"/>
  </r>
  <r>
    <s v="Silene virginica"/>
    <x v="0"/>
    <n v="66"/>
    <x v="0"/>
    <s v="No Intervention"/>
    <b v="0"/>
  </r>
  <r>
    <s v="Ericameria arborescens"/>
    <x v="3"/>
    <n v="266"/>
    <x v="0"/>
    <s v="No Intervention"/>
    <b v="0"/>
  </r>
  <r>
    <s v="Calochortus vestae"/>
    <x v="1"/>
    <n v="173"/>
    <x v="0"/>
    <s v="No Intervention"/>
    <b v="0"/>
  </r>
  <r>
    <s v="Linum intercursum"/>
    <x v="2"/>
    <n v="120"/>
    <x v="0"/>
    <s v="No Intervention"/>
    <b v="0"/>
  </r>
  <r>
    <s v="Magnolia grandiflora"/>
    <x v="1"/>
    <n v="152"/>
    <x v="0"/>
    <s v="No Intervention"/>
    <b v="0"/>
  </r>
  <r>
    <s v="Horkelia californica ssp. dissita"/>
    <x v="0"/>
    <n v="105"/>
    <x v="0"/>
    <s v="No Intervention"/>
    <b v="0"/>
  </r>
  <r>
    <s v="Polygonum coccineum"/>
    <x v="3"/>
    <n v="229"/>
    <x v="0"/>
    <s v="No Intervention"/>
    <b v="0"/>
  </r>
  <r>
    <s v="Elsholtzia ciliata"/>
    <x v="1"/>
    <n v="167"/>
    <x v="0"/>
    <s v="No Intervention"/>
    <b v="0"/>
  </r>
  <r>
    <s v="Equisetum laevigatum"/>
    <x v="0"/>
    <n v="89"/>
    <x v="0"/>
    <s v="No Intervention"/>
    <b v="0"/>
  </r>
  <r>
    <s v="Rhododendron calendulaceum"/>
    <x v="3"/>
    <n v="264"/>
    <x v="0"/>
    <s v="No Intervention"/>
    <b v="0"/>
  </r>
  <r>
    <s v="Dicranum fulvum"/>
    <x v="1"/>
    <n v="123"/>
    <x v="3"/>
    <s v="No Intervention"/>
    <b v="0"/>
  </r>
  <r>
    <s v="Aconitum columbianum"/>
    <x v="0"/>
    <n v="77"/>
    <x v="0"/>
    <s v="No Intervention"/>
    <b v="0"/>
  </r>
  <r>
    <s v="Draba globosa"/>
    <x v="0"/>
    <n v="39"/>
    <x v="0"/>
    <s v="No Intervention"/>
    <b v="0"/>
  </r>
  <r>
    <s v="Sterna forsteri"/>
    <x v="0"/>
    <n v="85"/>
    <x v="2"/>
    <s v="No Intervention"/>
    <b v="0"/>
  </r>
  <r>
    <s v="Hygrohypnum subeugyrium"/>
    <x v="1"/>
    <n v="144"/>
    <x v="3"/>
    <s v="No Intervention"/>
    <b v="0"/>
  </r>
  <r>
    <s v="Phacelia racemosa"/>
    <x v="0"/>
    <n v="59"/>
    <x v="0"/>
    <s v="No Intervention"/>
    <b v="0"/>
  </r>
  <r>
    <s v="Phacelia hydrophylloides"/>
    <x v="0"/>
    <n v="77"/>
    <x v="0"/>
    <s v="No Intervention"/>
    <b v="0"/>
  </r>
  <r>
    <s v="Veronica verna"/>
    <x v="1"/>
    <n v="164"/>
    <x v="0"/>
    <s v="No Intervention"/>
    <b v="0"/>
  </r>
  <r>
    <s v="Sematophyllum demissum"/>
    <x v="0"/>
    <n v="66"/>
    <x v="3"/>
    <s v="No Intervention"/>
    <b v="0"/>
  </r>
  <r>
    <s v="Draba aurea"/>
    <x v="0"/>
    <n v="66"/>
    <x v="0"/>
    <s v="No Intervention"/>
    <b v="0"/>
  </r>
  <r>
    <s v="Eleocharis quinqueflora"/>
    <x v="3"/>
    <n v="243"/>
    <x v="0"/>
    <s v="No Intervention"/>
    <b v="0"/>
  </r>
  <r>
    <s v="Thermopsis mollis var. mollis"/>
    <x v="0"/>
    <n v="86"/>
    <x v="0"/>
    <s v="No Intervention"/>
    <b v="0"/>
  </r>
  <r>
    <s v="Desmodium ciliare"/>
    <x v="0"/>
    <n v="70"/>
    <x v="0"/>
    <s v="No Intervention"/>
    <b v="0"/>
  </r>
  <r>
    <s v="Anastrophyllum saxicola"/>
    <x v="0"/>
    <n v="78"/>
    <x v="3"/>
    <s v="No Intervention"/>
    <b v="0"/>
  </r>
  <r>
    <s v="Monarda fistulosa"/>
    <x v="1"/>
    <n v="163"/>
    <x v="0"/>
    <s v="No Intervention"/>
    <b v="0"/>
  </r>
  <r>
    <s v="Falco peregrinus"/>
    <x v="3"/>
    <n v="232"/>
    <x v="2"/>
    <s v="Species of Concern"/>
    <b v="1"/>
  </r>
  <r>
    <s v="Carex crebriflora"/>
    <x v="3"/>
    <n v="263"/>
    <x v="0"/>
    <s v="No Intervention"/>
    <b v="0"/>
  </r>
  <r>
    <s v="Cryptobranchus alleganiensis alleganiensis"/>
    <x v="3"/>
    <n v="224"/>
    <x v="4"/>
    <s v="Species of Concern"/>
    <b v="1"/>
  </r>
  <r>
    <s v="Hylotelephium telephioides"/>
    <x v="1"/>
    <n v="157"/>
    <x v="0"/>
    <s v="No Intervention"/>
    <b v="0"/>
  </r>
  <r>
    <s v="Agoseris elata"/>
    <x v="2"/>
    <n v="114"/>
    <x v="0"/>
    <s v="No Intervention"/>
    <b v="0"/>
  </r>
  <r>
    <s v="Bromus arenarius"/>
    <x v="0"/>
    <n v="64"/>
    <x v="0"/>
    <s v="No Intervention"/>
    <b v="0"/>
  </r>
  <r>
    <s v="Zannichellia palustris"/>
    <x v="2"/>
    <n v="80"/>
    <x v="0"/>
    <s v="No Intervention"/>
    <b v="0"/>
  </r>
  <r>
    <s v="Acalypha virginica"/>
    <x v="0"/>
    <n v="80"/>
    <x v="0"/>
    <s v="No Intervention"/>
    <b v="0"/>
  </r>
  <r>
    <s v="Clarkia australis"/>
    <x v="0"/>
    <n v="87"/>
    <x v="0"/>
    <s v="No Intervention"/>
    <b v="0"/>
  </r>
  <r>
    <s v="Setaria viridis"/>
    <x v="2"/>
    <n v="84"/>
    <x v="0"/>
    <s v="No Intervention"/>
    <b v="0"/>
  </r>
  <r>
    <s v="Salix orestera"/>
    <x v="3"/>
    <n v="250"/>
    <x v="0"/>
    <s v="No Intervention"/>
    <b v="0"/>
  </r>
  <r>
    <s v="Certhia americana"/>
    <x v="2"/>
    <n v="79"/>
    <x v="2"/>
    <s v="Species of Concern"/>
    <b v="1"/>
  </r>
  <r>
    <s v="Sonchus asper"/>
    <x v="2"/>
    <n v="115"/>
    <x v="0"/>
    <s v="No Intervention"/>
    <b v="0"/>
  </r>
  <r>
    <s v="Symphyotrichum falcatum var. commutatum"/>
    <x v="1"/>
    <n v="142"/>
    <x v="0"/>
    <s v="No Intervention"/>
    <b v="0"/>
  </r>
  <r>
    <s v="Cuscuta pentagona var. pentagona"/>
    <x v="0"/>
    <n v="90"/>
    <x v="0"/>
    <s v="No Intervention"/>
    <b v="0"/>
  </r>
  <r>
    <s v="Carex misera"/>
    <x v="1"/>
    <n v="148"/>
    <x v="0"/>
    <s v="No Intervention"/>
    <b v="0"/>
  </r>
  <r>
    <s v="Potamogeton pusillus var. tenuissimus"/>
    <x v="2"/>
    <n v="58"/>
    <x v="0"/>
    <s v="No Intervention"/>
    <b v="0"/>
  </r>
  <r>
    <s v="Lycopus uniflorus"/>
    <x v="0"/>
    <n v="58"/>
    <x v="0"/>
    <s v="No Intervention"/>
    <b v="0"/>
  </r>
  <r>
    <s v="Luzula comosa"/>
    <x v="0"/>
    <n v="73"/>
    <x v="0"/>
    <s v="No Intervention"/>
    <b v="0"/>
  </r>
  <r>
    <s v="Oenothera linifolia"/>
    <x v="3"/>
    <n v="224"/>
    <x v="0"/>
    <s v="No Intervention"/>
    <b v="0"/>
  </r>
  <r>
    <s v="Carex intumescens"/>
    <x v="2"/>
    <n v="138"/>
    <x v="0"/>
    <s v="No Intervention"/>
    <b v="0"/>
  </r>
  <r>
    <s v="Lactuca graminifolia"/>
    <x v="0"/>
    <n v="63"/>
    <x v="0"/>
    <s v="No Intervention"/>
    <b v="0"/>
  </r>
  <r>
    <s v="Sidalcea reptans"/>
    <x v="1"/>
    <n v="189"/>
    <x v="0"/>
    <s v="No Intervention"/>
    <b v="0"/>
  </r>
  <r>
    <s v="Cyperus strigosus"/>
    <x v="1"/>
    <n v="128"/>
    <x v="0"/>
    <s v="No Intervention"/>
    <b v="0"/>
  </r>
  <r>
    <s v="Arenaria congesta var. suffrutescens"/>
    <x v="3"/>
    <n v="264"/>
    <x v="0"/>
    <s v="No Intervention"/>
    <b v="0"/>
  </r>
  <r>
    <s v="Oryzopsis asperifolia"/>
    <x v="3"/>
    <n v="231"/>
    <x v="0"/>
    <s v="No Intervention"/>
    <b v="0"/>
  </r>
  <r>
    <s v="Catharus fuscescens"/>
    <x v="3"/>
    <n v="200"/>
    <x v="2"/>
    <s v="No Intervention"/>
    <b v="0"/>
  </r>
  <r>
    <s v="Silene latifolia ssp. alba"/>
    <x v="3"/>
    <n v="258"/>
    <x v="0"/>
    <s v="No Intervention"/>
    <b v="0"/>
  </r>
  <r>
    <s v="Viola arvensis"/>
    <x v="3"/>
    <n v="275"/>
    <x v="0"/>
    <s v="No Intervention"/>
    <b v="0"/>
  </r>
  <r>
    <s v="Noccaea montana"/>
    <x v="1"/>
    <n v="167"/>
    <x v="0"/>
    <s v="No Intervention"/>
    <b v="0"/>
  </r>
  <r>
    <s v="Navarretia divaricata ssp. divaricata"/>
    <x v="2"/>
    <n v="95"/>
    <x v="0"/>
    <s v="No Intervention"/>
    <b v="0"/>
  </r>
  <r>
    <s v="Sorex hoyi"/>
    <x v="1"/>
    <n v="141"/>
    <x v="1"/>
    <s v="No Intervention"/>
    <b v="0"/>
  </r>
  <r>
    <s v="Mimulus angustatus"/>
    <x v="1"/>
    <n v="146"/>
    <x v="0"/>
    <s v="No Intervention"/>
    <b v="0"/>
  </r>
  <r>
    <s v="Cornus nuttallii"/>
    <x v="0"/>
    <n v="48"/>
    <x v="0"/>
    <s v="No Intervention"/>
    <b v="0"/>
  </r>
  <r>
    <s v="Mimulus cardinalis"/>
    <x v="3"/>
    <n v="226"/>
    <x v="0"/>
    <s v="No Intervention"/>
    <b v="0"/>
  </r>
  <r>
    <s v="Myiarchus crinitus"/>
    <x v="3"/>
    <n v="298"/>
    <x v="2"/>
    <s v="No Intervention"/>
    <b v="0"/>
  </r>
  <r>
    <s v="Collinsonia verticillata"/>
    <x v="1"/>
    <n v="126"/>
    <x v="0"/>
    <s v="No Intervention"/>
    <b v="0"/>
  </r>
  <r>
    <s v="Digitaria ciliaris"/>
    <x v="2"/>
    <n v="91"/>
    <x v="0"/>
    <s v="No Intervention"/>
    <b v="0"/>
  </r>
  <r>
    <s v="Eriogonum spergulinum var. reddingianum"/>
    <x v="3"/>
    <n v="242"/>
    <x v="0"/>
    <s v="No Intervention"/>
    <b v="0"/>
  </r>
  <r>
    <s v="Desmognathus imitator"/>
    <x v="2"/>
    <n v="103"/>
    <x v="4"/>
    <s v="No Intervention"/>
    <b v="0"/>
  </r>
  <r>
    <s v="Astragalus kentrophyta var. danaus"/>
    <x v="3"/>
    <n v="231"/>
    <x v="0"/>
    <s v="No Intervention"/>
    <b v="0"/>
  </r>
  <r>
    <s v="Ranunculus fascicularis"/>
    <x v="1"/>
    <n v="173"/>
    <x v="0"/>
    <s v="No Intervention"/>
    <b v="0"/>
  </r>
  <r>
    <s v="Agoseris heterophylla"/>
    <x v="0"/>
    <n v="92"/>
    <x v="0"/>
    <s v="No Intervention"/>
    <b v="0"/>
  </r>
  <r>
    <s v="Arnica cordifolia"/>
    <x v="1"/>
    <n v="183"/>
    <x v="0"/>
    <s v="No Intervention"/>
    <b v="0"/>
  </r>
  <r>
    <s v="Lepidium perfoliatum"/>
    <x v="1"/>
    <n v="150"/>
    <x v="0"/>
    <s v="No Intervention"/>
    <b v="0"/>
  </r>
  <r>
    <s v="Epilobium saximontanum"/>
    <x v="0"/>
    <n v="81"/>
    <x v="0"/>
    <s v="No Intervention"/>
    <b v="0"/>
  </r>
  <r>
    <s v="Lepidium densiflorum var. densiflorum"/>
    <x v="3"/>
    <n v="227"/>
    <x v="0"/>
    <s v="No Intervention"/>
    <b v="0"/>
  </r>
  <r>
    <s v="Draba lemmonii var. lemmonii"/>
    <x v="0"/>
    <n v="101"/>
    <x v="0"/>
    <s v="No Intervention"/>
    <b v="0"/>
  </r>
  <r>
    <s v="Danthonia intermedia"/>
    <x v="3"/>
    <n v="240"/>
    <x v="0"/>
    <s v="No Intervention"/>
    <b v="0"/>
  </r>
  <r>
    <s v="Antennaria media"/>
    <x v="1"/>
    <n v="180"/>
    <x v="0"/>
    <s v="No Intervention"/>
    <b v="0"/>
  </r>
  <r>
    <s v="Allophyllum divaricatum"/>
    <x v="3"/>
    <n v="205"/>
    <x v="0"/>
    <s v="No Intervention"/>
    <b v="0"/>
  </r>
  <r>
    <s v="Malva sylvestris"/>
    <x v="2"/>
    <n v="109"/>
    <x v="0"/>
    <s v="No Intervention"/>
    <b v="0"/>
  </r>
  <r>
    <s v="Dichanthelium sphaerocarpon"/>
    <x v="3"/>
    <n v="234"/>
    <x v="0"/>
    <s v="No Intervention"/>
    <b v="0"/>
  </r>
  <r>
    <s v="Packera cana"/>
    <x v="3"/>
    <n v="252"/>
    <x v="0"/>
    <s v="No Intervention"/>
    <b v="0"/>
  </r>
  <r>
    <s v="Agrostis pallens"/>
    <x v="0"/>
    <n v="50"/>
    <x v="0"/>
    <s v="No Intervention"/>
    <b v="0"/>
  </r>
  <r>
    <s v="Vaccaria hispanica"/>
    <x v="2"/>
    <n v="141"/>
    <x v="0"/>
    <s v="No Intervention"/>
    <b v="0"/>
  </r>
  <r>
    <s v="Carex atherodes"/>
    <x v="2"/>
    <n v="96"/>
    <x v="0"/>
    <s v="No Intervention"/>
    <b v="0"/>
  </r>
  <r>
    <s v="Dulichium arundinaceum"/>
    <x v="1"/>
    <n v="160"/>
    <x v="0"/>
    <s v="No Intervention"/>
    <b v="0"/>
  </r>
  <r>
    <s v="Ostrya virginiana"/>
    <x v="3"/>
    <n v="244"/>
    <x v="0"/>
    <s v="No Intervention"/>
    <b v="0"/>
  </r>
  <r>
    <s v="Neotoma floridana"/>
    <x v="0"/>
    <n v="78"/>
    <x v="1"/>
    <s v="No Intervention"/>
    <b v="0"/>
  </r>
  <r>
    <s v="Potamogeton epihydrus"/>
    <x v="2"/>
    <n v="102"/>
    <x v="0"/>
    <s v="No Intervention"/>
    <b v="0"/>
  </r>
  <r>
    <s v="Eriogonum hirtiflorum"/>
    <x v="0"/>
    <n v="76"/>
    <x v="0"/>
    <s v="No Intervention"/>
    <b v="0"/>
  </r>
  <r>
    <s v="Oclemena acuminata"/>
    <x v="1"/>
    <n v="162"/>
    <x v="0"/>
    <s v="No Intervention"/>
    <b v="0"/>
  </r>
  <r>
    <s v="Pyrrocoma apargioides"/>
    <x v="0"/>
    <n v="73"/>
    <x v="0"/>
    <s v="No Intervention"/>
    <b v="0"/>
  </r>
  <r>
    <s v="Tachycineta bicolor"/>
    <x v="3"/>
    <n v="190"/>
    <x v="2"/>
    <s v="Species of Concern"/>
    <b v="1"/>
  </r>
  <r>
    <s v="Geum vernum"/>
    <x v="1"/>
    <n v="146"/>
    <x v="0"/>
    <s v="No Intervention"/>
    <b v="0"/>
  </r>
  <r>
    <s v="Carex illota"/>
    <x v="0"/>
    <n v="76"/>
    <x v="0"/>
    <s v="No Intervention"/>
    <b v="0"/>
  </r>
  <r>
    <s v="Abies fraseri"/>
    <x v="1"/>
    <n v="110"/>
    <x v="0"/>
    <s v="Species of Concern"/>
    <b v="1"/>
  </r>
  <r>
    <s v="Noturus flavus"/>
    <x v="2"/>
    <n v="72"/>
    <x v="6"/>
    <s v="No Intervention"/>
    <b v="0"/>
  </r>
  <r>
    <s v="Polygonum amphibium var. emersum"/>
    <x v="2"/>
    <n v="75"/>
    <x v="0"/>
    <s v="No Intervention"/>
    <b v="0"/>
  </r>
  <r>
    <s v="Clematis ochroleuca"/>
    <x v="3"/>
    <n v="252"/>
    <x v="0"/>
    <s v="No Intervention"/>
    <b v="0"/>
  </r>
  <r>
    <s v="Viola sororia var. affinis"/>
    <x v="0"/>
    <n v="58"/>
    <x v="0"/>
    <s v="No Intervention"/>
    <b v="0"/>
  </r>
  <r>
    <s v="Selasphorus calliope"/>
    <x v="3"/>
    <n v="238"/>
    <x v="2"/>
    <s v="No Intervention"/>
    <b v="0"/>
  </r>
  <r>
    <s v="Cleome hassleriana"/>
    <x v="2"/>
    <n v="120"/>
    <x v="0"/>
    <s v="No Intervention"/>
    <b v="0"/>
  </r>
  <r>
    <s v="Styrax grandifolius"/>
    <x v="2"/>
    <n v="79"/>
    <x v="0"/>
    <s v="No Intervention"/>
    <b v="0"/>
  </r>
  <r>
    <s v="Cardamine breweri var. breweri"/>
    <x v="1"/>
    <n v="134"/>
    <x v="0"/>
    <s v="No Intervention"/>
    <b v="0"/>
  </r>
  <r>
    <s v="Bromus latiglumis"/>
    <x v="2"/>
    <n v="73"/>
    <x v="0"/>
    <s v="No Intervention"/>
    <b v="0"/>
  </r>
  <r>
    <s v="Acer rubrum var. rubrum"/>
    <x v="2"/>
    <n v="114"/>
    <x v="0"/>
    <s v="No Intervention"/>
    <b v="0"/>
  </r>
  <r>
    <s v="Empidonax traillii"/>
    <x v="0"/>
    <n v="94"/>
    <x v="2"/>
    <s v="Species of Concern"/>
    <b v="1"/>
  </r>
  <r>
    <s v="Lepidium virginicum var. virginicum"/>
    <x v="3"/>
    <n v="250"/>
    <x v="0"/>
    <s v="No Intervention"/>
    <b v="0"/>
  </r>
  <r>
    <s v="Malva neglecta"/>
    <x v="0"/>
    <n v="80"/>
    <x v="0"/>
    <s v="No Intervention"/>
    <b v="0"/>
  </r>
  <r>
    <s v="Elymus canadensis var. canadensis"/>
    <x v="3"/>
    <n v="243"/>
    <x v="0"/>
    <s v="No Intervention"/>
    <b v="0"/>
  </r>
  <r>
    <s v="Bazzania nudicaulis"/>
    <x v="1"/>
    <n v="134"/>
    <x v="3"/>
    <s v="Species of Concern"/>
    <b v="1"/>
  </r>
  <r>
    <s v="Tilia americana var. americana"/>
    <x v="3"/>
    <n v="261"/>
    <x v="0"/>
    <s v="No Intervention"/>
    <b v="0"/>
  </r>
  <r>
    <s v="Chondestes grammacus"/>
    <x v="1"/>
    <n v="155"/>
    <x v="2"/>
    <s v="No Intervention"/>
    <b v="0"/>
  </r>
  <r>
    <s v="Hygrohypnum ochraceum"/>
    <x v="1"/>
    <n v="141"/>
    <x v="3"/>
    <s v="No Intervention"/>
    <b v="0"/>
  </r>
  <r>
    <s v="Sitta pygmaea"/>
    <x v="1"/>
    <n v="157"/>
    <x v="2"/>
    <s v="No Intervention"/>
    <b v="0"/>
  </r>
  <r>
    <s v="Monarda clinopodia"/>
    <x v="2"/>
    <n v="92"/>
    <x v="0"/>
    <s v="No Intervention"/>
    <b v="0"/>
  </r>
  <r>
    <s v="Betula alleghaniensis var. alleghaniensis"/>
    <x v="0"/>
    <n v="74"/>
    <x v="0"/>
    <s v="No Intervention"/>
    <b v="0"/>
  </r>
  <r>
    <s v="Dicranum undulatum"/>
    <x v="1"/>
    <n v="166"/>
    <x v="3"/>
    <s v="No Intervention"/>
    <b v="0"/>
  </r>
  <r>
    <s v="Carex paysonis"/>
    <x v="0"/>
    <n v="83"/>
    <x v="0"/>
    <s v="No Intervention"/>
    <b v="0"/>
  </r>
  <r>
    <s v="Polemonium occidentale"/>
    <x v="3"/>
    <n v="255"/>
    <x v="0"/>
    <s v="No Intervention"/>
    <b v="0"/>
  </r>
  <r>
    <s v="Neotamias umbrinus"/>
    <x v="3"/>
    <n v="285"/>
    <x v="1"/>
    <s v="No Intervention"/>
    <b v="0"/>
  </r>
  <r>
    <s v="Ambrosia bidentata"/>
    <x v="0"/>
    <n v="90"/>
    <x v="0"/>
    <s v="No Intervention"/>
    <b v="0"/>
  </r>
  <r>
    <s v="Orthocarpus cuspidatus ssp. cryptanthus"/>
    <x v="1"/>
    <n v="159"/>
    <x v="0"/>
    <s v="No Intervention"/>
    <b v="0"/>
  </r>
  <r>
    <s v="Bryoandersonia illecebra"/>
    <x v="0"/>
    <n v="65"/>
    <x v="3"/>
    <s v="No Intervention"/>
    <b v="0"/>
  </r>
  <r>
    <s v="Camelina sativa"/>
    <x v="1"/>
    <n v="144"/>
    <x v="0"/>
    <s v="No Intervention"/>
    <b v="0"/>
  </r>
  <r>
    <s v="Galactia regularis"/>
    <x v="3"/>
    <n v="221"/>
    <x v="0"/>
    <s v="No Intervention"/>
    <b v="0"/>
  </r>
  <r>
    <s v="Tamarix chinensis"/>
    <x v="2"/>
    <n v="53"/>
    <x v="0"/>
    <s v="No Intervention"/>
    <b v="0"/>
  </r>
  <r>
    <s v="Buckleya distichophylla"/>
    <x v="1"/>
    <n v="135"/>
    <x v="0"/>
    <s v="Species of Concern"/>
    <b v="1"/>
  </r>
  <r>
    <s v="Mergus merganser"/>
    <x v="1"/>
    <n v="145"/>
    <x v="2"/>
    <s v="No Intervention"/>
    <b v="0"/>
  </r>
  <r>
    <s v="Buteo swainsoni"/>
    <x v="0"/>
    <n v="59"/>
    <x v="2"/>
    <s v="No Intervention"/>
    <b v="0"/>
  </r>
  <r>
    <s v="Nuttallanthus canadensis"/>
    <x v="0"/>
    <n v="56"/>
    <x v="0"/>
    <s v="No Intervention"/>
    <b v="0"/>
  </r>
  <r>
    <s v="Pycnanthemum pycnanthemoides"/>
    <x v="3"/>
    <n v="253"/>
    <x v="0"/>
    <s v="No Intervention"/>
    <b v="0"/>
  </r>
  <r>
    <s v="Festuca subulata"/>
    <x v="1"/>
    <n v="158"/>
    <x v="0"/>
    <s v="No Intervention"/>
    <b v="0"/>
  </r>
  <r>
    <s v="Gaultheria humifusa"/>
    <x v="1"/>
    <n v="144"/>
    <x v="0"/>
    <s v="No Intervention"/>
    <b v="0"/>
  </r>
  <r>
    <s v="Heracleum maximum"/>
    <x v="2"/>
    <n v="129"/>
    <x v="0"/>
    <s v="No Intervention"/>
    <b v="0"/>
  </r>
  <r>
    <s v="Draba breweri"/>
    <x v="0"/>
    <n v="97"/>
    <x v="0"/>
    <s v="No Intervention"/>
    <b v="0"/>
  </r>
  <r>
    <s v="Erysimum inconspicuum"/>
    <x v="1"/>
    <n v="191"/>
    <x v="0"/>
    <s v="No Intervention"/>
    <b v="0"/>
  </r>
  <r>
    <s v="Pseudacris crucifer crucifer"/>
    <x v="1"/>
    <n v="109"/>
    <x v="4"/>
    <s v="No Intervention"/>
    <b v="0"/>
  </r>
  <r>
    <s v="Peromyscus gossypinus"/>
    <x v="3"/>
    <n v="261"/>
    <x v="1"/>
    <s v="No Intervention"/>
    <b v="0"/>
  </r>
  <r>
    <s v="Callitriche hermaphroditica"/>
    <x v="3"/>
    <n v="213"/>
    <x v="0"/>
    <s v="No Intervention"/>
    <b v="0"/>
  </r>
  <r>
    <s v="Oporornis agilis"/>
    <x v="1"/>
    <n v="131"/>
    <x v="2"/>
    <s v="No Intervention"/>
    <b v="0"/>
  </r>
  <r>
    <s v="Ribes hudsonianum"/>
    <x v="1"/>
    <n v="163"/>
    <x v="0"/>
    <s v="No Intervention"/>
    <b v="0"/>
  </r>
  <r>
    <s v="Matelea obliqua"/>
    <x v="3"/>
    <n v="265"/>
    <x v="0"/>
    <s v="No Intervention"/>
    <b v="0"/>
  </r>
  <r>
    <s v="Atriplex patula"/>
    <x v="2"/>
    <n v="91"/>
    <x v="0"/>
    <s v="No Intervention"/>
    <b v="0"/>
  </r>
  <r>
    <s v="Asplenium resiliens"/>
    <x v="3"/>
    <n v="249"/>
    <x v="0"/>
    <s v="No Intervention"/>
    <b v="0"/>
  </r>
  <r>
    <s v="Myotis keenii"/>
    <x v="2"/>
    <n v="86"/>
    <x v="1"/>
    <s v="Species of Concern"/>
    <b v="1"/>
  </r>
  <r>
    <s v="Rhododendron viscosum"/>
    <x v="2"/>
    <n v="91"/>
    <x v="0"/>
    <s v="No Intervention"/>
    <b v="0"/>
  </r>
  <r>
    <s v="Calidris mauri"/>
    <x v="3"/>
    <n v="233"/>
    <x v="2"/>
    <s v="No Intervention"/>
    <b v="0"/>
  </r>
  <r>
    <s v="Phacelia racemosa"/>
    <x v="2"/>
    <n v="134"/>
    <x v="0"/>
    <s v="No Intervention"/>
    <b v="0"/>
  </r>
  <r>
    <s v="Osmorhiza depauperata"/>
    <x v="3"/>
    <n v="236"/>
    <x v="0"/>
    <s v="No Intervention"/>
    <b v="0"/>
  </r>
  <r>
    <s v="Urocyon cinereoargenteus"/>
    <x v="1"/>
    <n v="187"/>
    <x v="1"/>
    <s v="No Intervention"/>
    <b v="0"/>
  </r>
  <r>
    <s v="Poa annua"/>
    <x v="0"/>
    <n v="79"/>
    <x v="0"/>
    <s v="No Intervention"/>
    <b v="0"/>
  </r>
  <r>
    <s v="Asarum lemmonii"/>
    <x v="1"/>
    <n v="131"/>
    <x v="0"/>
    <s v="No Intervention"/>
    <b v="0"/>
  </r>
  <r>
    <s v="Arenaria congesta var. subcongesta"/>
    <x v="1"/>
    <n v="148"/>
    <x v="0"/>
    <s v="No Intervention"/>
    <b v="0"/>
  </r>
  <r>
    <s v="Sanicula canadensis"/>
    <x v="2"/>
    <n v="92"/>
    <x v="0"/>
    <s v="No Intervention"/>
    <b v="0"/>
  </r>
  <r>
    <s v="Achnatherum thurberianum"/>
    <x v="3"/>
    <n v="251"/>
    <x v="0"/>
    <s v="No Intervention"/>
    <b v="0"/>
  </r>
  <r>
    <s v="Certhia familiaris"/>
    <x v="2"/>
    <n v="158"/>
    <x v="2"/>
    <s v="No Intervention"/>
    <b v="0"/>
  </r>
  <r>
    <s v="Potamogeton diversifolius"/>
    <x v="2"/>
    <n v="119"/>
    <x v="0"/>
    <s v="No Intervention"/>
    <b v="0"/>
  </r>
  <r>
    <s v="Sherardia arvensis"/>
    <x v="3"/>
    <n v="293"/>
    <x v="0"/>
    <s v="No Intervention"/>
    <b v="0"/>
  </r>
  <r>
    <s v="Stachys latidens"/>
    <x v="1"/>
    <n v="177"/>
    <x v="0"/>
    <s v="No Intervention"/>
    <b v="0"/>
  </r>
  <r>
    <s v="Polypogon monspeliensis"/>
    <x v="2"/>
    <n v="97"/>
    <x v="0"/>
    <s v="No Intervention"/>
    <b v="0"/>
  </r>
  <r>
    <s v="Eupatorium sessilifolium"/>
    <x v="0"/>
    <n v="79"/>
    <x v="0"/>
    <s v="No Intervention"/>
    <b v="0"/>
  </r>
  <r>
    <s v="Setaria italica"/>
    <x v="2"/>
    <n v="91"/>
    <x v="0"/>
    <s v="No Intervention"/>
    <b v="0"/>
  </r>
  <r>
    <s v="Catharus ustulatus"/>
    <x v="1"/>
    <n v="137"/>
    <x v="2"/>
    <s v="No Intervention"/>
    <b v="0"/>
  </r>
  <r>
    <s v="Wyethia elata"/>
    <x v="2"/>
    <n v="121"/>
    <x v="0"/>
    <s v="No Intervention"/>
    <b v="0"/>
  </r>
  <r>
    <s v="Lonicera japonica"/>
    <x v="1"/>
    <n v="168"/>
    <x v="0"/>
    <s v="No Intervention"/>
    <b v="0"/>
  </r>
  <r>
    <s v="Xyris torta"/>
    <x v="1"/>
    <n v="160"/>
    <x v="0"/>
    <s v="No Intervention"/>
    <b v="0"/>
  </r>
  <r>
    <s v="Alectoris chukar"/>
    <x v="0"/>
    <n v="80"/>
    <x v="2"/>
    <s v="No Intervention"/>
    <b v="0"/>
  </r>
  <r>
    <s v="Dichelostemma multiflorum"/>
    <x v="2"/>
    <n v="107"/>
    <x v="0"/>
    <s v="No Intervention"/>
    <b v="0"/>
  </r>
  <r>
    <s v="Sassafras albidum"/>
    <x v="1"/>
    <n v="159"/>
    <x v="0"/>
    <s v="No Intervention"/>
    <b v="0"/>
  </r>
  <r>
    <s v="Cyperus echinatus"/>
    <x v="3"/>
    <n v="216"/>
    <x v="0"/>
    <s v="No Intervention"/>
    <b v="0"/>
  </r>
  <r>
    <s v="Taxidea taxus"/>
    <x v="0"/>
    <n v="53"/>
    <x v="1"/>
    <s v="Species of Concern"/>
    <b v="1"/>
  </r>
  <r>
    <s v="Monolopia major"/>
    <x v="3"/>
    <n v="240"/>
    <x v="0"/>
    <s v="No Intervention"/>
    <b v="0"/>
  </r>
  <r>
    <s v="Ericameria nauseosa var. nauseosa"/>
    <x v="3"/>
    <n v="235"/>
    <x v="0"/>
    <s v="No Intervention"/>
    <b v="0"/>
  </r>
  <r>
    <s v="Milium effusum"/>
    <x v="3"/>
    <n v="265"/>
    <x v="0"/>
    <s v="No Intervention"/>
    <b v="0"/>
  </r>
  <r>
    <s v="Spiraea virginiana"/>
    <x v="1"/>
    <n v="62"/>
    <x v="0"/>
    <s v="Threatened"/>
    <b v="1"/>
  </r>
  <r>
    <s v="Campostoma anomalum"/>
    <x v="3"/>
    <n v="256"/>
    <x v="6"/>
    <s v="No Intervention"/>
    <b v="0"/>
  </r>
  <r>
    <s v="Anastrophyllum minutum"/>
    <x v="3"/>
    <n v="211"/>
    <x v="3"/>
    <s v="No Intervention"/>
    <b v="0"/>
  </r>
  <r>
    <s v="Achnatherum contractum"/>
    <x v="1"/>
    <n v="165"/>
    <x v="0"/>
    <s v="Species of Concern"/>
    <b v="1"/>
  </r>
  <r>
    <s v="Cryphaea nervosa"/>
    <x v="0"/>
    <n v="71"/>
    <x v="3"/>
    <s v="No Intervention"/>
    <b v="0"/>
  </r>
  <r>
    <s v="Ostrya"/>
    <x v="1"/>
    <n v="140"/>
    <x v="0"/>
    <s v="No Intervention"/>
    <b v="0"/>
  </r>
  <r>
    <s v="Aquilegia coerulea"/>
    <x v="1"/>
    <n v="178"/>
    <x v="0"/>
    <s v="No Intervention"/>
    <b v="0"/>
  </r>
  <r>
    <s v="Daucus pusillus"/>
    <x v="0"/>
    <n v="92"/>
    <x v="0"/>
    <s v="No Intervention"/>
    <b v="0"/>
  </r>
  <r>
    <s v="Vitis labrusca"/>
    <x v="3"/>
    <n v="231"/>
    <x v="0"/>
    <s v="No Intervention"/>
    <b v="0"/>
  </r>
  <r>
    <s v="Vulpes vulpes"/>
    <x v="3"/>
    <n v="258"/>
    <x v="1"/>
    <s v="No Intervention"/>
    <b v="0"/>
  </r>
  <r>
    <s v="Rhododendron periclymenoides"/>
    <x v="0"/>
    <n v="91"/>
    <x v="0"/>
    <s v="No Intervention"/>
    <b v="0"/>
  </r>
  <r>
    <s v="Erigeron ochroleucus var. scribneri"/>
    <x v="3"/>
    <n v="251"/>
    <x v="0"/>
    <s v="No Intervention"/>
    <b v="0"/>
  </r>
  <r>
    <s v="Aplodontia rufa californica"/>
    <x v="1"/>
    <n v="151"/>
    <x v="1"/>
    <s v="Species of Concern"/>
    <b v="1"/>
  </r>
  <r>
    <s v="Lepidium campestre"/>
    <x v="0"/>
    <n v="83"/>
    <x v="0"/>
    <s v="No Intervention"/>
    <b v="0"/>
  </r>
  <r>
    <s v="Cirsium discolor"/>
    <x v="3"/>
    <n v="237"/>
    <x v="0"/>
    <s v="No Intervention"/>
    <b v="0"/>
  </r>
  <r>
    <s v="Polystichum kruckebergii"/>
    <x v="2"/>
    <n v="79"/>
    <x v="0"/>
    <s v="No Intervention"/>
    <b v="0"/>
  </r>
  <r>
    <s v="Cardamine californica var. californica"/>
    <x v="0"/>
    <n v="85"/>
    <x v="0"/>
    <s v="No Intervention"/>
    <b v="0"/>
  </r>
  <r>
    <s v="Muhlenbergia andina"/>
    <x v="0"/>
    <n v="75"/>
    <x v="0"/>
    <s v="No Intervention"/>
    <b v="0"/>
  </r>
  <r>
    <s v="Eurybia macrophylla"/>
    <x v="1"/>
    <n v="130"/>
    <x v="0"/>
    <s v="No Intervention"/>
    <b v="0"/>
  </r>
  <r>
    <s v="Calochortus invenustus"/>
    <x v="3"/>
    <n v="222"/>
    <x v="0"/>
    <s v="No Intervention"/>
    <b v="0"/>
  </r>
  <r>
    <s v="Cyprinella venustus"/>
    <x v="2"/>
    <n v="125"/>
    <x v="6"/>
    <s v="No Intervention"/>
    <b v="0"/>
  </r>
  <r>
    <s v="Vireo solitarius"/>
    <x v="1"/>
    <n v="153"/>
    <x v="2"/>
    <s v="No Intervention"/>
    <b v="0"/>
  </r>
  <r>
    <s v="Bonasa umbellus"/>
    <x v="3"/>
    <n v="259"/>
    <x v="2"/>
    <s v="No Intervention"/>
    <b v="0"/>
  </r>
  <r>
    <s v="Steerecleus serrulatus"/>
    <x v="2"/>
    <n v="120"/>
    <x v="3"/>
    <s v="No Intervention"/>
    <b v="0"/>
  </r>
  <r>
    <s v="Eleocharis bolanderi"/>
    <x v="3"/>
    <n v="229"/>
    <x v="0"/>
    <s v="No Intervention"/>
    <b v="0"/>
  </r>
  <r>
    <s v="Eleocharis rostellata"/>
    <x v="1"/>
    <n v="150"/>
    <x v="0"/>
    <s v="No Intervention"/>
    <b v="0"/>
  </r>
  <r>
    <s v="Agoseris elata"/>
    <x v="0"/>
    <n v="68"/>
    <x v="0"/>
    <s v="No Intervention"/>
    <b v="0"/>
  </r>
  <r>
    <s v="Pieris floribunda"/>
    <x v="3"/>
    <n v="271"/>
    <x v="0"/>
    <s v="No Intervention"/>
    <b v="0"/>
  </r>
  <r>
    <s v="Saxifraga careyana"/>
    <x v="0"/>
    <n v="78"/>
    <x v="0"/>
    <s v="No Intervention"/>
    <b v="0"/>
  </r>
  <r>
    <s v="Catharus guttatus"/>
    <x v="3"/>
    <n v="267"/>
    <x v="2"/>
    <s v="No Intervention"/>
    <b v="0"/>
  </r>
  <r>
    <s v="Camassia quamash ssp. breviflora"/>
    <x v="1"/>
    <n v="159"/>
    <x v="0"/>
    <s v="No Intervention"/>
    <b v="0"/>
  </r>
  <r>
    <s v="Senecio aronicoides"/>
    <x v="0"/>
    <n v="118"/>
    <x v="0"/>
    <s v="No Intervention"/>
    <b v="0"/>
  </r>
  <r>
    <s v="Eriophyllum nubigenum"/>
    <x v="2"/>
    <n v="133"/>
    <x v="0"/>
    <s v="Species of Concern"/>
    <b v="1"/>
  </r>
  <r>
    <s v="Silene ovata"/>
    <x v="2"/>
    <n v="100"/>
    <x v="0"/>
    <s v="Species of Concern"/>
    <b v="1"/>
  </r>
  <r>
    <s v="Hemidactylium scutatum"/>
    <x v="3"/>
    <n v="248"/>
    <x v="4"/>
    <s v="No Intervention"/>
    <b v="0"/>
  </r>
  <r>
    <s v="Rhabdoweisia crispata"/>
    <x v="1"/>
    <n v="187"/>
    <x v="3"/>
    <s v="No Intervention"/>
    <b v="0"/>
  </r>
  <r>
    <s v="Eleocharis tuberculosa"/>
    <x v="0"/>
    <n v="83"/>
    <x v="0"/>
    <s v="No Intervention"/>
    <b v="0"/>
  </r>
  <r>
    <s v="Branta bernicla"/>
    <x v="2"/>
    <n v="111"/>
    <x v="2"/>
    <s v="No Intervention"/>
    <b v="0"/>
  </r>
  <r>
    <s v="Dryocopus pileatus"/>
    <x v="3"/>
    <n v="237"/>
    <x v="2"/>
    <s v="Species of Concern"/>
    <b v="1"/>
  </r>
  <r>
    <s v="Vulpes vulpes necator"/>
    <x v="0"/>
    <n v="70"/>
    <x v="1"/>
    <s v="No Intervention"/>
    <b v="0"/>
  </r>
  <r>
    <s v="Crepis tectorum"/>
    <x v="3"/>
    <n v="249"/>
    <x v="0"/>
    <s v="No Intervention"/>
    <b v="0"/>
  </r>
  <r>
    <s v="Leptodictyum riparium"/>
    <x v="1"/>
    <n v="172"/>
    <x v="3"/>
    <s v="No Intervention"/>
    <b v="0"/>
  </r>
  <r>
    <s v="Hexastylis arifolia"/>
    <x v="1"/>
    <n v="163"/>
    <x v="0"/>
    <s v="No Intervention"/>
    <b v="0"/>
  </r>
  <r>
    <s v="Prunus persica"/>
    <x v="2"/>
    <n v="116"/>
    <x v="0"/>
    <s v="No Intervention"/>
    <b v="0"/>
  </r>
  <r>
    <s v="Andropogon virginicus var. virginicus"/>
    <x v="3"/>
    <n v="231"/>
    <x v="0"/>
    <s v="No Intervention"/>
    <b v="0"/>
  </r>
  <r>
    <s v="Kummerowia striata"/>
    <x v="3"/>
    <n v="269"/>
    <x v="0"/>
    <s v="No Intervention"/>
    <b v="0"/>
  </r>
  <r>
    <s v="Oncorhynchus clarkii henshawi"/>
    <x v="0"/>
    <n v="48"/>
    <x v="6"/>
    <s v="Threatened"/>
    <b v="1"/>
  </r>
  <r>
    <s v="Zigadenus exaltatus"/>
    <x v="0"/>
    <n v="82"/>
    <x v="0"/>
    <s v="No Intervention"/>
    <b v="0"/>
  </r>
  <r>
    <s v="Artemisiospiza nevadensis"/>
    <x v="1"/>
    <n v="141"/>
    <x v="2"/>
    <s v="No Intervention"/>
    <b v="0"/>
  </r>
  <r>
    <s v="Cyperus esculentus"/>
    <x v="2"/>
    <n v="58"/>
    <x v="0"/>
    <s v="No Intervention"/>
    <b v="0"/>
  </r>
  <r>
    <s v="Atriplex patula"/>
    <x v="0"/>
    <n v="96"/>
    <x v="0"/>
    <s v="No Intervention"/>
    <b v="0"/>
  </r>
  <r>
    <s v="Androsace filiformis"/>
    <x v="3"/>
    <n v="265"/>
    <x v="0"/>
    <s v="No Intervention"/>
    <b v="0"/>
  </r>
  <r>
    <s v="Hepatica nobilis var. obtusa"/>
    <x v="3"/>
    <n v="208"/>
    <x v="0"/>
    <s v="No Intervention"/>
    <b v="0"/>
  </r>
  <r>
    <s v="Kummerowia striata"/>
    <x v="0"/>
    <n v="88"/>
    <x v="0"/>
    <s v="No Intervention"/>
    <b v="0"/>
  </r>
  <r>
    <s v="Carex amplectens"/>
    <x v="2"/>
    <n v="82"/>
    <x v="0"/>
    <s v="No Intervention"/>
    <b v="0"/>
  </r>
  <r>
    <s v="Carex integra"/>
    <x v="0"/>
    <n v="87"/>
    <x v="0"/>
    <s v="No Intervention"/>
    <b v="0"/>
  </r>
  <r>
    <s v="Orthotrichum ohioense"/>
    <x v="3"/>
    <n v="239"/>
    <x v="3"/>
    <s v="No Intervention"/>
    <b v="0"/>
  </r>
  <r>
    <s v="Empidonax difficilis"/>
    <x v="0"/>
    <n v="93"/>
    <x v="2"/>
    <s v="No Intervention"/>
    <b v="0"/>
  </r>
  <r>
    <s v="Valerianella locusta"/>
    <x v="2"/>
    <n v="99"/>
    <x v="0"/>
    <s v="No Intervention"/>
    <b v="0"/>
  </r>
  <r>
    <s v="Carex debilis var. pubera"/>
    <x v="2"/>
    <n v="103"/>
    <x v="0"/>
    <s v="No Intervention"/>
    <b v="0"/>
  </r>
  <r>
    <s v="Catharus minimus"/>
    <x v="2"/>
    <n v="125"/>
    <x v="2"/>
    <s v="No Intervention"/>
    <b v="0"/>
  </r>
  <r>
    <s v="Leptochloa panicea ssp. brachiata"/>
    <x v="1"/>
    <n v="153"/>
    <x v="0"/>
    <s v="No Intervention"/>
    <b v="0"/>
  </r>
  <r>
    <s v="Solidago californica"/>
    <x v="2"/>
    <n v="118"/>
    <x v="0"/>
    <s v="No Intervention"/>
    <b v="0"/>
  </r>
  <r>
    <s v="Catharus ustulatus"/>
    <x v="3"/>
    <n v="246"/>
    <x v="2"/>
    <s v="No Intervention"/>
    <b v="0"/>
  </r>
  <r>
    <s v="Tradescantia ohiensis"/>
    <x v="0"/>
    <n v="67"/>
    <x v="0"/>
    <s v="No Intervention"/>
    <b v="0"/>
  </r>
  <r>
    <s v="Youngia japonica"/>
    <x v="1"/>
    <n v="149"/>
    <x v="0"/>
    <s v="No Intervention"/>
    <b v="0"/>
  </r>
  <r>
    <s v="Hydrocotyle americana"/>
    <x v="2"/>
    <n v="90"/>
    <x v="0"/>
    <s v="No Intervention"/>
    <b v="0"/>
  </r>
  <r>
    <s v="Dichanthelium sphaerocarpon var. sphaerocarpon"/>
    <x v="3"/>
    <n v="236"/>
    <x v="0"/>
    <s v="No Intervention"/>
    <b v="0"/>
  </r>
  <r>
    <s v="Gavia immer"/>
    <x v="0"/>
    <n v="63"/>
    <x v="2"/>
    <s v="Species of Concern"/>
    <b v="1"/>
  </r>
  <r>
    <s v="Plegadis chihi"/>
    <x v="1"/>
    <n v="150"/>
    <x v="2"/>
    <s v="Species of Concern"/>
    <b v="1"/>
  </r>
  <r>
    <s v="Carex kraliana"/>
    <x v="2"/>
    <n v="101"/>
    <x v="0"/>
    <s v="No Intervention"/>
    <b v="0"/>
  </r>
  <r>
    <s v="Viola sheltonii"/>
    <x v="2"/>
    <n v="108"/>
    <x v="0"/>
    <s v="No Intervention"/>
    <b v="0"/>
  </r>
  <r>
    <s v="Carex disperma"/>
    <x v="2"/>
    <n v="76"/>
    <x v="0"/>
    <s v="No Intervention"/>
    <b v="0"/>
  </r>
  <r>
    <s v="Equisetum laevigatum"/>
    <x v="2"/>
    <n v="111"/>
    <x v="0"/>
    <s v="No Intervention"/>
    <b v="0"/>
  </r>
  <r>
    <s v="Physalis grisea"/>
    <x v="2"/>
    <n v="120"/>
    <x v="0"/>
    <s v="No Intervention"/>
    <b v="0"/>
  </r>
  <r>
    <s v="Danthonia intermedia"/>
    <x v="2"/>
    <n v="103"/>
    <x v="0"/>
    <s v="No Intervention"/>
    <b v="0"/>
  </r>
  <r>
    <s v="Cleistes divaricata"/>
    <x v="1"/>
    <n v="177"/>
    <x v="0"/>
    <s v="No Intervention"/>
    <b v="0"/>
  </r>
  <r>
    <s v="Ranunculus cymbalaria var. cymbalaria"/>
    <x v="1"/>
    <n v="147"/>
    <x v="0"/>
    <s v="No Intervention"/>
    <b v="0"/>
  </r>
  <r>
    <s v="Antennaria aromatica"/>
    <x v="0"/>
    <n v="66"/>
    <x v="0"/>
    <s v="No Intervention"/>
    <b v="0"/>
  </r>
  <r>
    <s v="Calcarius ornatus"/>
    <x v="0"/>
    <n v="85"/>
    <x v="2"/>
    <s v="No Intervention"/>
    <b v="0"/>
  </r>
  <r>
    <s v="Sinapis arvensis"/>
    <x v="2"/>
    <n v="91"/>
    <x v="0"/>
    <s v="No Intervention"/>
    <b v="0"/>
  </r>
  <r>
    <s v="Eupatorium rotundifolium var. ovatum"/>
    <x v="1"/>
    <n v="115"/>
    <x v="0"/>
    <s v="No Intervention"/>
    <b v="0"/>
  </r>
  <r>
    <s v="Myriophyllum spicatum"/>
    <x v="1"/>
    <n v="117"/>
    <x v="0"/>
    <s v="No Intervention"/>
    <b v="0"/>
  </r>
  <r>
    <s v="Rhododendron"/>
    <x v="1"/>
    <n v="166"/>
    <x v="0"/>
    <s v="No Intervention"/>
    <b v="0"/>
  </r>
  <r>
    <s v="Silene hitchguirei"/>
    <x v="0"/>
    <n v="72"/>
    <x v="0"/>
    <s v="No Intervention"/>
    <b v="0"/>
  </r>
  <r>
    <s v="Lonicera sempervirens"/>
    <x v="2"/>
    <n v="100"/>
    <x v="0"/>
    <s v="No Intervention"/>
    <b v="0"/>
  </r>
  <r>
    <s v="Silene gallica"/>
    <x v="2"/>
    <n v="80"/>
    <x v="0"/>
    <s v="No Intervention"/>
    <b v="0"/>
  </r>
  <r>
    <s v="Platanthera peramoena"/>
    <x v="0"/>
    <n v="78"/>
    <x v="0"/>
    <s v="No Intervention"/>
    <b v="0"/>
  </r>
  <r>
    <s v="Helianthus hirsutus"/>
    <x v="3"/>
    <n v="241"/>
    <x v="0"/>
    <s v="No Intervention"/>
    <b v="0"/>
  </r>
  <r>
    <s v="Ulmus pumila"/>
    <x v="2"/>
    <n v="113"/>
    <x v="0"/>
    <s v="No Intervention"/>
    <b v="0"/>
  </r>
  <r>
    <s v="Lilium superbum"/>
    <x v="2"/>
    <n v="94"/>
    <x v="0"/>
    <s v="No Intervention"/>
    <b v="0"/>
  </r>
  <r>
    <s v="Solidago rugosa ssp. aspera"/>
    <x v="1"/>
    <n v="149"/>
    <x v="0"/>
    <s v="No Intervention"/>
    <b v="0"/>
  </r>
  <r>
    <s v="Trematodon longicollis"/>
    <x v="0"/>
    <n v="96"/>
    <x v="3"/>
    <s v="No Intervention"/>
    <b v="0"/>
  </r>
  <r>
    <s v="Poa paludigena"/>
    <x v="0"/>
    <n v="81"/>
    <x v="0"/>
    <s v="Species of Concern"/>
    <b v="1"/>
  </r>
  <r>
    <s v="Neotamias amoenus"/>
    <x v="0"/>
    <n v="64"/>
    <x v="1"/>
    <s v="No Intervention"/>
    <b v="0"/>
  </r>
  <r>
    <s v="Galium concinnum"/>
    <x v="2"/>
    <n v="140"/>
    <x v="0"/>
    <s v="No Intervention"/>
    <b v="0"/>
  </r>
  <r>
    <s v="Sorex longirostris"/>
    <x v="3"/>
    <n v="248"/>
    <x v="1"/>
    <s v="No Intervention"/>
    <b v="0"/>
  </r>
  <r>
    <s v="Isoetes occidentalis"/>
    <x v="2"/>
    <n v="116"/>
    <x v="0"/>
    <s v="No Intervention"/>
    <b v="0"/>
  </r>
  <r>
    <s v="Poa paludigena"/>
    <x v="2"/>
    <n v="61"/>
    <x v="0"/>
    <s v="Species of Concern"/>
    <b v="1"/>
  </r>
  <r>
    <s v="Pycnanthemum loomisii"/>
    <x v="3"/>
    <n v="242"/>
    <x v="0"/>
    <s v="No Intervention"/>
    <b v="0"/>
  </r>
  <r>
    <s v="Convallaria montana"/>
    <x v="0"/>
    <n v="90"/>
    <x v="0"/>
    <s v="No Intervention"/>
    <b v="0"/>
  </r>
  <r>
    <s v="Galium latifolium"/>
    <x v="2"/>
    <n v="115"/>
    <x v="0"/>
    <s v="No Intervention"/>
    <b v="0"/>
  </r>
  <r>
    <s v="Platanthera peramoena"/>
    <x v="1"/>
    <n v="122"/>
    <x v="0"/>
    <s v="No Intervention"/>
    <b v="0"/>
  </r>
  <r>
    <s v="Microsteris gracilis var. humilior"/>
    <x v="0"/>
    <n v="61"/>
    <x v="0"/>
    <s v="No Intervention"/>
    <b v="0"/>
  </r>
  <r>
    <s v="Psilocarphus tenellus var. tenellus"/>
    <x v="2"/>
    <n v="111"/>
    <x v="0"/>
    <s v="No Intervention"/>
    <b v="0"/>
  </r>
  <r>
    <s v="Suaeda calceoliformis"/>
    <x v="3"/>
    <n v="229"/>
    <x v="0"/>
    <s v="No Intervention"/>
    <b v="0"/>
  </r>
  <r>
    <s v="Fagopyrum vulgare"/>
    <x v="2"/>
    <n v="112"/>
    <x v="0"/>
    <s v="No Intervention"/>
    <b v="0"/>
  </r>
  <r>
    <s v="Lindernia dubia var. dubia"/>
    <x v="2"/>
    <n v="82"/>
    <x v="0"/>
    <s v="No Intervention"/>
    <b v="0"/>
  </r>
  <r>
    <s v="Eschscholzia californica"/>
    <x v="1"/>
    <n v="129"/>
    <x v="0"/>
    <s v="No Intervention"/>
    <b v="0"/>
  </r>
  <r>
    <s v="Tringa melanoleuca"/>
    <x v="2"/>
    <n v="127"/>
    <x v="2"/>
    <s v="No Intervention"/>
    <b v="0"/>
  </r>
  <r>
    <s v="Arabis holboellii var. retrofracta"/>
    <x v="3"/>
    <n v="229"/>
    <x v="0"/>
    <s v="No Intervention"/>
    <b v="0"/>
  </r>
  <r>
    <s v="Viola palustris"/>
    <x v="2"/>
    <n v="85"/>
    <x v="0"/>
    <s v="No Intervention"/>
    <b v="0"/>
  </r>
  <r>
    <s v="Cyprinella venusta"/>
    <x v="2"/>
    <n v="120"/>
    <x v="6"/>
    <s v="No Intervention"/>
    <b v="0"/>
  </r>
  <r>
    <s v="Thalictrum coriaceum"/>
    <x v="1"/>
    <n v="150"/>
    <x v="0"/>
    <s v="No Intervention"/>
    <b v="0"/>
  </r>
  <r>
    <s v="Carex nigromarginata"/>
    <x v="2"/>
    <n v="140"/>
    <x v="0"/>
    <s v="No Intervention"/>
    <b v="0"/>
  </r>
  <r>
    <s v="Centaurea solstitialis"/>
    <x v="1"/>
    <n v="133"/>
    <x v="0"/>
    <s v="No Intervention"/>
    <b v="0"/>
  </r>
  <r>
    <s v="Heracleum lanatum"/>
    <x v="2"/>
    <n v="101"/>
    <x v="0"/>
    <s v="No Intervention"/>
    <b v="0"/>
  </r>
  <r>
    <s v="Caprimulgus carolinensis"/>
    <x v="2"/>
    <n v="103"/>
    <x v="2"/>
    <s v="No Intervention"/>
    <b v="0"/>
  </r>
  <r>
    <s v="Festuca minutiflora"/>
    <x v="2"/>
    <n v="88"/>
    <x v="0"/>
    <s v="No Intervention"/>
    <b v="0"/>
  </r>
  <r>
    <s v="Graptemys geographica"/>
    <x v="0"/>
    <n v="105"/>
    <x v="5"/>
    <s v="No Intervention"/>
    <b v="0"/>
  </r>
  <r>
    <s v="Lysimachia terrestris"/>
    <x v="0"/>
    <n v="75"/>
    <x v="0"/>
    <s v="No Intervention"/>
    <b v="0"/>
  </r>
  <r>
    <s v="Antennaria aromatica"/>
    <x v="1"/>
    <n v="125"/>
    <x v="0"/>
    <s v="No Intervention"/>
    <b v="0"/>
  </r>
  <r>
    <s v="Penstemon smallii"/>
    <x v="2"/>
    <n v="90"/>
    <x v="0"/>
    <s v="No Intervention"/>
    <b v="0"/>
  </r>
  <r>
    <s v="Racomitrium heterostichum"/>
    <x v="2"/>
    <n v="109"/>
    <x v="3"/>
    <s v="No Intervention"/>
    <b v="0"/>
  </r>
  <r>
    <s v="Euphorbia marginata"/>
    <x v="3"/>
    <n v="257"/>
    <x v="0"/>
    <s v="No Intervention"/>
    <b v="0"/>
  </r>
  <r>
    <s v="Barbarea orthoceras"/>
    <x v="0"/>
    <n v="89"/>
    <x v="0"/>
    <s v="No Intervention"/>
    <b v="0"/>
  </r>
  <r>
    <s v="Sanicula odorata"/>
    <x v="2"/>
    <n v="86"/>
    <x v="0"/>
    <s v="No Intervention"/>
    <b v="0"/>
  </r>
  <r>
    <s v="Carex leptalea"/>
    <x v="1"/>
    <n v="162"/>
    <x v="0"/>
    <s v="No Intervention"/>
    <b v="0"/>
  </r>
  <r>
    <s v="Eriogonum nudum var. scapigerum"/>
    <x v="0"/>
    <n v="100"/>
    <x v="0"/>
    <s v="No Intervention"/>
    <b v="0"/>
  </r>
  <r>
    <s v="Alyssum alyssoides"/>
    <x v="3"/>
    <n v="235"/>
    <x v="0"/>
    <s v="No Intervention"/>
    <b v="0"/>
  </r>
  <r>
    <s v="Cornus sericea ssp. occidentalis"/>
    <x v="3"/>
    <n v="241"/>
    <x v="0"/>
    <s v="No Intervention"/>
    <b v="0"/>
  </r>
  <r>
    <s v="Andropogon gyrans var. gyrans"/>
    <x v="0"/>
    <n v="90"/>
    <x v="0"/>
    <s v="No Intervention"/>
    <b v="0"/>
  </r>
  <r>
    <s v="Sedum rhodanthum"/>
    <x v="0"/>
    <n v="58"/>
    <x v="0"/>
    <s v="No Intervention"/>
    <b v="0"/>
  </r>
  <r>
    <s v="Pipilo chlorurus"/>
    <x v="2"/>
    <n v="67"/>
    <x v="2"/>
    <s v="Species of Concern"/>
    <b v="1"/>
  </r>
  <r>
    <s v="Felis concolor"/>
    <x v="1"/>
    <n v="146"/>
    <x v="1"/>
    <s v="No Intervention"/>
    <b v="0"/>
  </r>
  <r>
    <s v="Lampropeltis calligaster rhombomaculata"/>
    <x v="3"/>
    <n v="231"/>
    <x v="5"/>
    <s v="No Intervention"/>
    <b v="0"/>
  </r>
  <r>
    <s v="Isoetes howellii"/>
    <x v="3"/>
    <n v="236"/>
    <x v="0"/>
    <s v="No Intervention"/>
    <b v="0"/>
  </r>
  <r>
    <s v="Larus pipixcan"/>
    <x v="3"/>
    <n v="243"/>
    <x v="2"/>
    <s v="No Intervention"/>
    <b v="0"/>
  </r>
  <r>
    <s v="Lepidium campestre"/>
    <x v="1"/>
    <n v="167"/>
    <x v="0"/>
    <s v="No Intervention"/>
    <b v="0"/>
  </r>
  <r>
    <s v="Potentilla argentea"/>
    <x v="0"/>
    <n v="55"/>
    <x v="0"/>
    <s v="No Intervention"/>
    <b v="0"/>
  </r>
  <r>
    <s v="Sonchus arvensis ssp. uliginosus"/>
    <x v="0"/>
    <n v="115"/>
    <x v="0"/>
    <s v="No Intervention"/>
    <b v="0"/>
  </r>
  <r>
    <s v="Festuca idahoensis"/>
    <x v="1"/>
    <n v="164"/>
    <x v="0"/>
    <s v="No Intervention"/>
    <b v="0"/>
  </r>
  <r>
    <s v="Sedum lanceolatum"/>
    <x v="3"/>
    <n v="256"/>
    <x v="0"/>
    <s v="No Intervention"/>
    <b v="0"/>
  </r>
  <r>
    <s v="Bromus inermis var. inermis"/>
    <x v="0"/>
    <n v="85"/>
    <x v="0"/>
    <s v="No Intervention"/>
    <b v="0"/>
  </r>
  <r>
    <s v="Linanthus dichotomus"/>
    <x v="1"/>
    <n v="127"/>
    <x v="0"/>
    <s v="No Intervention"/>
    <b v="0"/>
  </r>
  <r>
    <s v="Campylium polygamum"/>
    <x v="1"/>
    <n v="132"/>
    <x v="3"/>
    <s v="No Intervention"/>
    <b v="0"/>
  </r>
  <r>
    <s v="Camissonia sierrae ssp. alticola"/>
    <x v="1"/>
    <n v="169"/>
    <x v="0"/>
    <s v="Species of Concern"/>
    <b v="1"/>
  </r>
  <r>
    <s v="Lemna trisulca"/>
    <x v="3"/>
    <n v="274"/>
    <x v="0"/>
    <s v="No Intervention"/>
    <b v="0"/>
  </r>
  <r>
    <s v="Agrostis elliottiana"/>
    <x v="1"/>
    <n v="163"/>
    <x v="0"/>
    <s v="No Intervention"/>
    <b v="0"/>
  </r>
  <r>
    <s v="Oxytropis sericea var. speciosa"/>
    <x v="0"/>
    <n v="95"/>
    <x v="0"/>
    <s v="No Intervention"/>
    <b v="0"/>
  </r>
  <r>
    <s v="Junco hyemalis"/>
    <x v="0"/>
    <n v="79"/>
    <x v="2"/>
    <s v="No Intervention"/>
    <b v="0"/>
  </r>
  <r>
    <s v="Elymus glaucus ssp. jepsonii"/>
    <x v="2"/>
    <n v="101"/>
    <x v="0"/>
    <s v="No Intervention"/>
    <b v="0"/>
  </r>
  <r>
    <s v="Lychnis coronaria"/>
    <x v="1"/>
    <n v="163"/>
    <x v="0"/>
    <s v="No Intervention"/>
    <b v="0"/>
  </r>
  <r>
    <s v="Claytonia lanceolata"/>
    <x v="3"/>
    <n v="254"/>
    <x v="0"/>
    <s v="No Intervention"/>
    <b v="0"/>
  </r>
  <r>
    <s v="Weissia controversa"/>
    <x v="2"/>
    <n v="110"/>
    <x v="3"/>
    <s v="No Intervention"/>
    <b v="0"/>
  </r>
  <r>
    <s v="Hedeoma pulegioides"/>
    <x v="3"/>
    <n v="237"/>
    <x v="0"/>
    <s v="No Intervention"/>
    <b v="0"/>
  </r>
  <r>
    <s v="Eriogonum umbellatum var. covillei"/>
    <x v="0"/>
    <n v="71"/>
    <x v="0"/>
    <s v="No Intervention"/>
    <b v="0"/>
  </r>
  <r>
    <s v="Scutellaria elliptica var. hirsuta"/>
    <x v="0"/>
    <n v="114"/>
    <x v="0"/>
    <s v="No Intervention"/>
    <b v="0"/>
  </r>
  <r>
    <s v="Artemisia ludoviciana ssp. incompta"/>
    <x v="2"/>
    <n v="97"/>
    <x v="0"/>
    <s v="No Intervention"/>
    <b v="0"/>
  </r>
  <r>
    <s v="Rhinichthys osculus"/>
    <x v="1"/>
    <n v="125"/>
    <x v="6"/>
    <s v="No Intervention"/>
    <b v="0"/>
  </r>
  <r>
    <s v="Ranunculus hispidus var. hispidus"/>
    <x v="0"/>
    <n v="92"/>
    <x v="0"/>
    <s v="No Intervention"/>
    <b v="0"/>
  </r>
  <r>
    <s v="Buglossoides arvensis"/>
    <x v="3"/>
    <n v="278"/>
    <x v="0"/>
    <s v="No Intervention"/>
    <b v="0"/>
  </r>
  <r>
    <s v="Chrysosplenium americanum"/>
    <x v="3"/>
    <n v="249"/>
    <x v="0"/>
    <s v="No Intervention"/>
    <b v="0"/>
  </r>
  <r>
    <s v="Pteridium aquilinum var. pseudocaudatum"/>
    <x v="0"/>
    <n v="59"/>
    <x v="0"/>
    <s v="No Intervention"/>
    <b v="0"/>
  </r>
  <r>
    <s v="Sisymbrium loeselii"/>
    <x v="0"/>
    <n v="73"/>
    <x v="0"/>
    <s v="No Intervention"/>
    <b v="0"/>
  </r>
  <r>
    <s v="Gleditsia triacanthos"/>
    <x v="2"/>
    <n v="77"/>
    <x v="0"/>
    <s v="No Intervention"/>
    <b v="0"/>
  </r>
  <r>
    <s v="Cryptobranchus alleganiensis alleganiensis"/>
    <x v="1"/>
    <n v="111"/>
    <x v="4"/>
    <s v="Species of Concern"/>
    <b v="1"/>
  </r>
  <r>
    <s v="Symphyotrichum ascendens"/>
    <x v="3"/>
    <n v="245"/>
    <x v="0"/>
    <s v="No Intervention"/>
    <b v="0"/>
  </r>
  <r>
    <s v="Smilax pulverulenta"/>
    <x v="3"/>
    <n v="242"/>
    <x v="0"/>
    <s v="No Intervention"/>
    <b v="0"/>
  </r>
  <r>
    <s v="Cirsium occidentale var. californicum"/>
    <x v="3"/>
    <n v="250"/>
    <x v="0"/>
    <s v="No Intervention"/>
    <b v="0"/>
  </r>
  <r>
    <s v="Solidago patula"/>
    <x v="1"/>
    <n v="139"/>
    <x v="0"/>
    <s v="No Intervention"/>
    <b v="0"/>
  </r>
  <r>
    <s v="Prunus triloba"/>
    <x v="1"/>
    <n v="159"/>
    <x v="0"/>
    <s v="No Intervention"/>
    <b v="0"/>
  </r>
  <r>
    <s v="Dichanthelium laxiflorum"/>
    <x v="1"/>
    <n v="156"/>
    <x v="0"/>
    <s v="No Intervention"/>
    <b v="0"/>
  </r>
  <r>
    <s v="Lithospermum ruderale"/>
    <x v="0"/>
    <n v="39"/>
    <x v="0"/>
    <s v="No Intervention"/>
    <b v="0"/>
  </r>
  <r>
    <s v="Juncus acuminatus"/>
    <x v="0"/>
    <n v="66"/>
    <x v="0"/>
    <s v="No Intervention"/>
    <b v="0"/>
  </r>
  <r>
    <s v="Potamogeton amplifolius"/>
    <x v="3"/>
    <n v="254"/>
    <x v="0"/>
    <s v="No Intervention"/>
    <b v="0"/>
  </r>
  <r>
    <s v="Phacelia racemosa"/>
    <x v="3"/>
    <n v="251"/>
    <x v="0"/>
    <s v="No Intervention"/>
    <b v="0"/>
  </r>
  <r>
    <s v="Euonymus alatus"/>
    <x v="3"/>
    <n v="239"/>
    <x v="0"/>
    <s v="No Intervention"/>
    <b v="0"/>
  </r>
  <r>
    <s v="Carex geyeri"/>
    <x v="3"/>
    <n v="281"/>
    <x v="0"/>
    <s v="No Intervention"/>
    <b v="0"/>
  </r>
  <r>
    <s v="Dryopteris X separabilis"/>
    <x v="0"/>
    <n v="92"/>
    <x v="0"/>
    <s v="No Intervention"/>
    <b v="0"/>
  </r>
  <r>
    <s v="Hordeum pusillum"/>
    <x v="3"/>
    <n v="239"/>
    <x v="0"/>
    <s v="No Intervention"/>
    <b v="0"/>
  </r>
  <r>
    <s v="Helianthus microcephalus"/>
    <x v="0"/>
    <n v="50"/>
    <x v="0"/>
    <s v="No Intervention"/>
    <b v="0"/>
  </r>
  <r>
    <s v="Fabronia ciliaris var. polycarpa"/>
    <x v="2"/>
    <n v="85"/>
    <x v="3"/>
    <s v="No Intervention"/>
    <b v="0"/>
  </r>
  <r>
    <s v="Cirsium arvense"/>
    <x v="2"/>
    <n v="90"/>
    <x v="0"/>
    <s v="No Intervention"/>
    <b v="0"/>
  </r>
  <r>
    <s v="Lonicera morrowii"/>
    <x v="0"/>
    <n v="43"/>
    <x v="0"/>
    <s v="No Intervention"/>
    <b v="0"/>
  </r>
  <r>
    <s v="Cynoglossum officinale"/>
    <x v="3"/>
    <n v="238"/>
    <x v="0"/>
    <s v="No Intervention"/>
    <b v="0"/>
  </r>
  <r>
    <s v="Eryngium yuccifolium"/>
    <x v="1"/>
    <n v="133"/>
    <x v="0"/>
    <s v="No Intervention"/>
    <b v="0"/>
  </r>
  <r>
    <s v="Podistera nevadensis"/>
    <x v="2"/>
    <n v="79"/>
    <x v="0"/>
    <s v="No Intervention"/>
    <b v="0"/>
  </r>
  <r>
    <s v="Apera interrupta"/>
    <x v="3"/>
    <n v="209"/>
    <x v="0"/>
    <s v="No Intervention"/>
    <b v="0"/>
  </r>
  <r>
    <s v="Descurainia sophia"/>
    <x v="1"/>
    <n v="130"/>
    <x v="0"/>
    <s v="No Intervention"/>
    <b v="0"/>
  </r>
  <r>
    <s v="Ruellia caroliniensis ssp. ciliosa var. cinerascens"/>
    <x v="3"/>
    <n v="218"/>
    <x v="0"/>
    <s v="No Intervention"/>
    <b v="0"/>
  </r>
  <r>
    <s v="Viburnum lantana"/>
    <x v="0"/>
    <n v="42"/>
    <x v="0"/>
    <s v="No Intervention"/>
    <b v="0"/>
  </r>
  <r>
    <s v="Plagiomnium carolinianum"/>
    <x v="2"/>
    <n v="49"/>
    <x v="3"/>
    <s v="Species of Concern"/>
    <b v="1"/>
  </r>
  <r>
    <s v="Rhynchospora alba"/>
    <x v="0"/>
    <n v="101"/>
    <x v="0"/>
    <s v="No Intervention"/>
    <b v="0"/>
  </r>
  <r>
    <s v="Trifolium wormskioldii"/>
    <x v="0"/>
    <n v="85"/>
    <x v="0"/>
    <s v="No Intervention"/>
    <b v="0"/>
  </r>
  <r>
    <s v="Asparagus officinalis"/>
    <x v="0"/>
    <n v="51"/>
    <x v="0"/>
    <s v="No Intervention"/>
    <b v="0"/>
  </r>
  <r>
    <s v="Astragalus kentrophyta var. danaus"/>
    <x v="2"/>
    <n v="108"/>
    <x v="0"/>
    <s v="No Intervention"/>
    <b v="0"/>
  </r>
  <r>
    <s v="Kummerowia striata"/>
    <x v="2"/>
    <n v="101"/>
    <x v="0"/>
    <s v="No Intervention"/>
    <b v="0"/>
  </r>
  <r>
    <s v="Penstemon cyaneus"/>
    <x v="0"/>
    <n v="62"/>
    <x v="0"/>
    <s v="No Intervention"/>
    <b v="0"/>
  </r>
  <r>
    <s v="Helianthella uniflora"/>
    <x v="2"/>
    <n v="144"/>
    <x v="0"/>
    <s v="No Intervention"/>
    <b v="0"/>
  </r>
  <r>
    <s v="Hypericum virgatum"/>
    <x v="1"/>
    <n v="166"/>
    <x v="0"/>
    <s v="No Intervention"/>
    <b v="0"/>
  </r>
  <r>
    <s v="Veronica arvensis"/>
    <x v="1"/>
    <n v="162"/>
    <x v="0"/>
    <s v="No Intervention"/>
    <b v="0"/>
  </r>
  <r>
    <s v="Draba verna"/>
    <x v="3"/>
    <n v="253"/>
    <x v="0"/>
    <s v="No Intervention"/>
    <b v="0"/>
  </r>
  <r>
    <s v="Cyperus esculentus"/>
    <x v="2"/>
    <n v="91"/>
    <x v="0"/>
    <s v="No Intervention"/>
    <b v="0"/>
  </r>
  <r>
    <s v="Balsamorhiza sagittata"/>
    <x v="3"/>
    <n v="271"/>
    <x v="0"/>
    <s v="No Intervention"/>
    <b v="0"/>
  </r>
  <r>
    <s v="Larus atricilla"/>
    <x v="3"/>
    <n v="233"/>
    <x v="2"/>
    <s v="Species of Concern"/>
    <b v="1"/>
  </r>
  <r>
    <s v="Phlox amoena"/>
    <x v="2"/>
    <n v="93"/>
    <x v="0"/>
    <s v="No Intervention"/>
    <b v="0"/>
  </r>
  <r>
    <s v="Neovison vison"/>
    <x v="2"/>
    <n v="91"/>
    <x v="1"/>
    <s v="No Intervention"/>
    <b v="0"/>
  </r>
  <r>
    <s v="Conoclinium coelestinum"/>
    <x v="0"/>
    <n v="89"/>
    <x v="0"/>
    <s v="No Intervention"/>
    <b v="0"/>
  </r>
  <r>
    <s v="Zonotrichia albicollis"/>
    <x v="0"/>
    <n v="56"/>
    <x v="2"/>
    <s v="No Intervention"/>
    <b v="0"/>
  </r>
  <r>
    <s v="Agrostis variabilis"/>
    <x v="1"/>
    <n v="183"/>
    <x v="0"/>
    <s v="No Intervention"/>
    <b v="0"/>
  </r>
  <r>
    <s v="Ondatra zibethicus"/>
    <x v="2"/>
    <n v="56"/>
    <x v="1"/>
    <s v="No Intervention"/>
    <b v="0"/>
  </r>
  <r>
    <s v="Phacelia purshii"/>
    <x v="0"/>
    <n v="59"/>
    <x v="0"/>
    <s v="No Intervention"/>
    <b v="0"/>
  </r>
  <r>
    <s v="Myosurus apetalus var. montanus"/>
    <x v="3"/>
    <n v="286"/>
    <x v="0"/>
    <s v="No Intervention"/>
    <b v="0"/>
  </r>
  <r>
    <s v="Stachys latidens"/>
    <x v="0"/>
    <n v="93"/>
    <x v="0"/>
    <s v="No Intervention"/>
    <b v="0"/>
  </r>
  <r>
    <s v="Sphyrapicus nuchalis"/>
    <x v="2"/>
    <n v="87"/>
    <x v="2"/>
    <s v="No Intervention"/>
    <b v="0"/>
  </r>
  <r>
    <s v="Phlox divaricata"/>
    <x v="0"/>
    <n v="68"/>
    <x v="0"/>
    <s v="No Intervention"/>
    <b v="0"/>
  </r>
  <r>
    <s v="Sphyrapicus ruber"/>
    <x v="0"/>
    <n v="58"/>
    <x v="2"/>
    <s v="No Intervention"/>
    <b v="0"/>
  </r>
  <r>
    <s v="Myriophyllum spicatum"/>
    <x v="2"/>
    <n v="100"/>
    <x v="0"/>
    <s v="No Intervention"/>
    <b v="0"/>
  </r>
  <r>
    <s v="Senecio obovatus"/>
    <x v="2"/>
    <n v="120"/>
    <x v="0"/>
    <s v="No Intervention"/>
    <b v="0"/>
  </r>
  <r>
    <s v="Calycadenia oppositifolia"/>
    <x v="2"/>
    <n v="133"/>
    <x v="0"/>
    <s v="No Intervention"/>
    <b v="0"/>
  </r>
  <r>
    <s v="Bromus secalinus"/>
    <x v="1"/>
    <n v="129"/>
    <x v="0"/>
    <s v="No Intervention"/>
    <b v="0"/>
  </r>
  <r>
    <s v="Cyprinella venusta"/>
    <x v="0"/>
    <n v="79"/>
    <x v="6"/>
    <s v="No Intervention"/>
    <b v="0"/>
  </r>
  <r>
    <s v="Lewisia glandulosa"/>
    <x v="1"/>
    <n v="97"/>
    <x v="0"/>
    <s v="No Intervention"/>
    <b v="0"/>
  </r>
  <r>
    <s v="Eriodictyon californicum"/>
    <x v="3"/>
    <n v="245"/>
    <x v="0"/>
    <s v="No Intervention"/>
    <b v="0"/>
  </r>
  <r>
    <s v="Rosa eglanteria"/>
    <x v="0"/>
    <n v="62"/>
    <x v="0"/>
    <s v="No Intervention"/>
    <b v="0"/>
  </r>
  <r>
    <s v="Eurycea bislineata"/>
    <x v="0"/>
    <n v="115"/>
    <x v="4"/>
    <s v="No Intervention"/>
    <b v="0"/>
  </r>
  <r>
    <s v="Polygonum shastense"/>
    <x v="0"/>
    <n v="77"/>
    <x v="0"/>
    <s v="No Intervention"/>
    <b v="0"/>
  </r>
  <r>
    <s v="Carex laevivaginata"/>
    <x v="0"/>
    <n v="66"/>
    <x v="0"/>
    <s v="No Intervention"/>
    <b v="0"/>
  </r>
  <r>
    <s v="Didymodon fallax"/>
    <x v="2"/>
    <n v="84"/>
    <x v="3"/>
    <s v="No Intervention"/>
    <b v="0"/>
  </r>
  <r>
    <s v="Eclipta prostrata"/>
    <x v="2"/>
    <n v="147"/>
    <x v="0"/>
    <s v="No Intervention"/>
    <b v="0"/>
  </r>
  <r>
    <s v="Allophyllum divaricatum"/>
    <x v="2"/>
    <n v="83"/>
    <x v="0"/>
    <s v="No Intervention"/>
    <b v="0"/>
  </r>
  <r>
    <s v="Erigeron divergens"/>
    <x v="1"/>
    <n v="118"/>
    <x v="0"/>
    <s v="No Intervention"/>
    <b v="0"/>
  </r>
  <r>
    <s v="Paronychia fastigiata"/>
    <x v="3"/>
    <n v="252"/>
    <x v="0"/>
    <s v="No Intervention"/>
    <b v="0"/>
  </r>
  <r>
    <s v="Itea virginica"/>
    <x v="1"/>
    <n v="157"/>
    <x v="0"/>
    <s v="No Intervention"/>
    <b v="0"/>
  </r>
  <r>
    <s v="Epilobium canum ssp. latifolium"/>
    <x v="0"/>
    <n v="72"/>
    <x v="0"/>
    <s v="No Intervention"/>
    <b v="0"/>
  </r>
  <r>
    <s v="Quiscalus quiscula"/>
    <x v="2"/>
    <n v="88"/>
    <x v="2"/>
    <s v="No Intervention"/>
    <b v="0"/>
  </r>
  <r>
    <s v="Quercus velutina"/>
    <x v="2"/>
    <n v="139"/>
    <x v="0"/>
    <s v="No Intervention"/>
    <b v="0"/>
  </r>
  <r>
    <s v="Rorippa palustris ssp. fernaldiana"/>
    <x v="0"/>
    <n v="59"/>
    <x v="0"/>
    <s v="No Intervention"/>
    <b v="0"/>
  </r>
  <r>
    <s v="Plethodon dorsalis"/>
    <x v="3"/>
    <n v="240"/>
    <x v="4"/>
    <s v="No Intervention"/>
    <b v="0"/>
  </r>
  <r>
    <s v="Polygonum ramosissimum"/>
    <x v="1"/>
    <n v="162"/>
    <x v="0"/>
    <s v="No Intervention"/>
    <b v="0"/>
  </r>
  <r>
    <s v="Lomatium congdonii"/>
    <x v="1"/>
    <n v="148"/>
    <x v="0"/>
    <s v="Species of Concern"/>
    <b v="1"/>
  </r>
  <r>
    <s v="Baeolophus bicolor"/>
    <x v="1"/>
    <n v="134"/>
    <x v="2"/>
    <s v="No Intervention"/>
    <b v="0"/>
  </r>
  <r>
    <s v="Potentilla drummondii ssp. bruceae"/>
    <x v="3"/>
    <n v="236"/>
    <x v="0"/>
    <s v="No Intervention"/>
    <b v="0"/>
  </r>
  <r>
    <s v="Epilobium oregonense"/>
    <x v="0"/>
    <n v="42"/>
    <x v="0"/>
    <s v="No Intervention"/>
    <b v="0"/>
  </r>
  <r>
    <s v="Sonchus arvensis"/>
    <x v="1"/>
    <n v="158"/>
    <x v="0"/>
    <s v="No Intervention"/>
    <b v="0"/>
  </r>
  <r>
    <s v="Portulaca oleracea"/>
    <x v="2"/>
    <n v="108"/>
    <x v="0"/>
    <s v="No Intervention"/>
    <b v="0"/>
  </r>
  <r>
    <s v="Grimmia donniana"/>
    <x v="0"/>
    <n v="85"/>
    <x v="3"/>
    <s v="No Intervention"/>
    <b v="0"/>
  </r>
  <r>
    <s v="Umbellularia californica"/>
    <x v="1"/>
    <n v="166"/>
    <x v="0"/>
    <s v="No Intervention"/>
    <b v="0"/>
  </r>
  <r>
    <s v="Bubulcus ibis"/>
    <x v="3"/>
    <n v="256"/>
    <x v="2"/>
    <s v="No Intervention"/>
    <b v="0"/>
  </r>
  <r>
    <s v="Adoxa moschatellina"/>
    <x v="0"/>
    <n v="86"/>
    <x v="0"/>
    <s v="No Intervention"/>
    <b v="0"/>
  </r>
  <r>
    <s v="Asimina triloba"/>
    <x v="2"/>
    <n v="92"/>
    <x v="0"/>
    <s v="No Intervention"/>
    <b v="0"/>
  </r>
  <r>
    <s v="Bupleurum rotundifolium"/>
    <x v="3"/>
    <n v="272"/>
    <x v="0"/>
    <s v="No Intervention"/>
    <b v="0"/>
  </r>
  <r>
    <s v="Peromyscus maniculatus"/>
    <x v="3"/>
    <n v="234"/>
    <x v="1"/>
    <s v="No Intervention"/>
    <b v="0"/>
  </r>
  <r>
    <s v="Eleocharis"/>
    <x v="0"/>
    <n v="58"/>
    <x v="0"/>
    <s v="No Intervention"/>
    <b v="0"/>
  </r>
  <r>
    <s v="Festuca subverticillata"/>
    <x v="3"/>
    <n v="230"/>
    <x v="0"/>
    <s v="No Intervention"/>
    <b v="0"/>
  </r>
  <r>
    <s v="Senecio hydrophilus"/>
    <x v="1"/>
    <n v="112"/>
    <x v="0"/>
    <s v="No Intervention"/>
    <b v="0"/>
  </r>
  <r>
    <s v="Erigeron pumilus var. gracilior"/>
    <x v="2"/>
    <n v="101"/>
    <x v="0"/>
    <s v="No Intervention"/>
    <b v="0"/>
  </r>
  <r>
    <s v="Rhododendron occidentale"/>
    <x v="2"/>
    <n v="122"/>
    <x v="0"/>
    <s v="No Intervention"/>
    <b v="0"/>
  </r>
  <r>
    <s v="Acalypha virginica"/>
    <x v="1"/>
    <n v="143"/>
    <x v="0"/>
    <s v="No Intervention"/>
    <b v="0"/>
  </r>
  <r>
    <s v="Symphyotrichum ascendens"/>
    <x v="0"/>
    <n v="65"/>
    <x v="0"/>
    <s v="No Intervention"/>
    <b v="0"/>
  </r>
  <r>
    <s v="Lupinus bicolor"/>
    <x v="1"/>
    <n v="136"/>
    <x v="0"/>
    <s v="No Intervention"/>
    <b v="0"/>
  </r>
  <r>
    <s v="Polypogon monspeliensis"/>
    <x v="0"/>
    <n v="130"/>
    <x v="0"/>
    <s v="No Intervention"/>
    <b v="0"/>
  </r>
  <r>
    <s v="Piptatherum exiguum"/>
    <x v="0"/>
    <n v="112"/>
    <x v="0"/>
    <s v="No Intervention"/>
    <b v="0"/>
  </r>
  <r>
    <s v="Carpodacus mexicanus"/>
    <x v="3"/>
    <n v="240"/>
    <x v="2"/>
    <s v="No Intervention"/>
    <b v="0"/>
  </r>
  <r>
    <s v="Oreothlypis celata"/>
    <x v="3"/>
    <n v="259"/>
    <x v="2"/>
    <s v="No Intervention"/>
    <b v="0"/>
  </r>
  <r>
    <s v="Equus caballus"/>
    <x v="1"/>
    <n v="155"/>
    <x v="1"/>
    <s v="No Intervention"/>
    <b v="0"/>
  </r>
  <r>
    <s v="Utricularia gibba"/>
    <x v="2"/>
    <n v="72"/>
    <x v="0"/>
    <s v="No Intervention"/>
    <b v="0"/>
  </r>
  <r>
    <s v="Solidago canadensis var. scabra"/>
    <x v="2"/>
    <n v="115"/>
    <x v="0"/>
    <s v="No Intervention"/>
    <b v="0"/>
  </r>
  <r>
    <s v="Amaranthus retroflexus"/>
    <x v="1"/>
    <n v="121"/>
    <x v="0"/>
    <s v="No Intervention"/>
    <b v="0"/>
  </r>
  <r>
    <s v="Podiceps nigricollis"/>
    <x v="2"/>
    <n v="88"/>
    <x v="2"/>
    <s v="No Intervention"/>
    <b v="0"/>
  </r>
  <r>
    <s v="Actitis macularius"/>
    <x v="1"/>
    <n v="181"/>
    <x v="2"/>
    <s v="No Intervention"/>
    <b v="0"/>
  </r>
  <r>
    <s v="Ipomoea pandurata"/>
    <x v="3"/>
    <n v="252"/>
    <x v="0"/>
    <s v="No Intervention"/>
    <b v="0"/>
  </r>
  <r>
    <s v="Aconitum columbianum ssp. columbianum"/>
    <x v="1"/>
    <n v="162"/>
    <x v="0"/>
    <s v="No Intervention"/>
    <b v="0"/>
  </r>
  <r>
    <s v="Lupinus grayi"/>
    <x v="0"/>
    <n v="58"/>
    <x v="0"/>
    <s v="No Intervention"/>
    <b v="0"/>
  </r>
  <r>
    <s v="Taenidia integerrima"/>
    <x v="0"/>
    <n v="75"/>
    <x v="0"/>
    <s v="No Intervention"/>
    <b v="0"/>
  </r>
  <r>
    <s v="Schoenoplectus purshianus"/>
    <x v="0"/>
    <n v="54"/>
    <x v="0"/>
    <s v="No Intervention"/>
    <b v="0"/>
  </r>
  <r>
    <s v="Helianthus"/>
    <x v="3"/>
    <n v="256"/>
    <x v="0"/>
    <s v="No Intervention"/>
    <b v="0"/>
  </r>
  <r>
    <s v="Alisma triviale"/>
    <x v="3"/>
    <n v="273"/>
    <x v="0"/>
    <s v="No Intervention"/>
    <b v="0"/>
  </r>
  <r>
    <s v="Oxyria digyna"/>
    <x v="0"/>
    <n v="83"/>
    <x v="0"/>
    <s v="No Intervention"/>
    <b v="0"/>
  </r>
  <r>
    <s v="Dicranum condensatum"/>
    <x v="2"/>
    <n v="83"/>
    <x v="3"/>
    <s v="No Intervention"/>
    <b v="0"/>
  </r>
  <r>
    <s v="Andreaea rupestris"/>
    <x v="0"/>
    <n v="62"/>
    <x v="3"/>
    <s v="No Intervention"/>
    <b v="0"/>
  </r>
  <r>
    <s v="Galium multiflorum"/>
    <x v="1"/>
    <n v="165"/>
    <x v="0"/>
    <s v="No Intervention"/>
    <b v="0"/>
  </r>
  <r>
    <s v="Sphagnum pylaesii"/>
    <x v="0"/>
    <n v="51"/>
    <x v="3"/>
    <s v="No Intervention"/>
    <b v="0"/>
  </r>
  <r>
    <s v="Oncorhynchus clarkii bouvieri"/>
    <x v="0"/>
    <n v="66"/>
    <x v="6"/>
    <s v="No Intervention"/>
    <b v="0"/>
  </r>
  <r>
    <s v="Rhododendron catawbiense"/>
    <x v="1"/>
    <n v="168"/>
    <x v="0"/>
    <s v="No Intervention"/>
    <b v="0"/>
  </r>
  <r>
    <s v="Nemophila maculata"/>
    <x v="2"/>
    <n v="111"/>
    <x v="0"/>
    <s v="No Intervention"/>
    <b v="0"/>
  </r>
  <r>
    <s v="Hygrohypnum micans"/>
    <x v="0"/>
    <n v="41"/>
    <x v="3"/>
    <s v="No Intervention"/>
    <b v="0"/>
  </r>
  <r>
    <s v="Veronica anagallis-aquatica"/>
    <x v="3"/>
    <n v="259"/>
    <x v="0"/>
    <s v="No Intervention"/>
    <b v="0"/>
  </r>
  <r>
    <s v="Melica stricta"/>
    <x v="0"/>
    <n v="76"/>
    <x v="0"/>
    <s v="No Intervention"/>
    <b v="0"/>
  </r>
  <r>
    <s v="Robinia pseudoacacia"/>
    <x v="3"/>
    <n v="216"/>
    <x v="0"/>
    <s v="No Intervention"/>
    <b v="0"/>
  </r>
  <r>
    <s v="Sonchus asper"/>
    <x v="3"/>
    <n v="281"/>
    <x v="0"/>
    <s v="No Intervention"/>
    <b v="0"/>
  </r>
  <r>
    <s v="Barbula convoluta"/>
    <x v="0"/>
    <n v="67"/>
    <x v="3"/>
    <s v="No Intervention"/>
    <b v="0"/>
  </r>
  <r>
    <s v="Agrostis capillaris"/>
    <x v="3"/>
    <n v="241"/>
    <x v="0"/>
    <s v="No Intervention"/>
    <b v="0"/>
  </r>
  <r>
    <s v="Carex macloviana"/>
    <x v="0"/>
    <n v="112"/>
    <x v="0"/>
    <s v="No Intervention"/>
    <b v="0"/>
  </r>
  <r>
    <s v="Hypericum anagalloides"/>
    <x v="3"/>
    <n v="233"/>
    <x v="0"/>
    <s v="No Intervention"/>
    <b v="0"/>
  </r>
  <r>
    <s v="Agrostis mertensii"/>
    <x v="3"/>
    <n v="251"/>
    <x v="0"/>
    <s v="No Intervention"/>
    <b v="0"/>
  </r>
  <r>
    <s v="Calochortus superbus"/>
    <x v="0"/>
    <n v="68"/>
    <x v="0"/>
    <s v="No Intervention"/>
    <b v="0"/>
  </r>
  <r>
    <s v="Triteleia montana"/>
    <x v="1"/>
    <n v="171"/>
    <x v="0"/>
    <s v="No Intervention"/>
    <b v="0"/>
  </r>
  <r>
    <s v="Penstemon procerus var. formosus"/>
    <x v="2"/>
    <n v="87"/>
    <x v="0"/>
    <s v="No Intervention"/>
    <b v="0"/>
  </r>
  <r>
    <s v="Mertensia ciliata var. ciliata"/>
    <x v="2"/>
    <n v="96"/>
    <x v="0"/>
    <s v="No Intervention"/>
    <b v="0"/>
  </r>
  <r>
    <s v="Bufo americanus americanus"/>
    <x v="0"/>
    <n v="59"/>
    <x v="4"/>
    <s v="No Intervention"/>
    <b v="0"/>
  </r>
  <r>
    <s v="Lobelia cardinalis"/>
    <x v="1"/>
    <n v="144"/>
    <x v="0"/>
    <s v="No Intervention"/>
    <b v="0"/>
  </r>
  <r>
    <s v="Eleusine indica"/>
    <x v="3"/>
    <n v="253"/>
    <x v="0"/>
    <s v="No Intervention"/>
    <b v="0"/>
  </r>
  <r>
    <s v="Alopecurus borealis"/>
    <x v="0"/>
    <n v="53"/>
    <x v="0"/>
    <s v="No Intervention"/>
    <b v="0"/>
  </r>
  <r>
    <s v="Rubus idaeus ssp. strigosus"/>
    <x v="0"/>
    <n v="99"/>
    <x v="0"/>
    <s v="No Intervention"/>
    <b v="0"/>
  </r>
  <r>
    <s v="Hesperochiron californicus"/>
    <x v="3"/>
    <n v="259"/>
    <x v="0"/>
    <s v="No Intervention"/>
    <b v="0"/>
  </r>
  <r>
    <s v="Anemone virginiana"/>
    <x v="2"/>
    <n v="96"/>
    <x v="0"/>
    <s v="No Intervention"/>
    <b v="0"/>
  </r>
  <r>
    <s v="Dichanthelium commutatum"/>
    <x v="1"/>
    <n v="102"/>
    <x v="0"/>
    <s v="No Intervention"/>
    <b v="0"/>
  </r>
  <r>
    <s v="Anas penelope"/>
    <x v="3"/>
    <n v="257"/>
    <x v="2"/>
    <s v="No Intervention"/>
    <b v="0"/>
  </r>
  <r>
    <s v="Procyon lotor"/>
    <x v="2"/>
    <n v="81"/>
    <x v="1"/>
    <s v="No Intervention"/>
    <b v="0"/>
  </r>
  <r>
    <s v="Calochortus venustus"/>
    <x v="3"/>
    <n v="248"/>
    <x v="0"/>
    <s v="No Intervention"/>
    <b v="0"/>
  </r>
  <r>
    <s v="Magnolia tripetala"/>
    <x v="2"/>
    <n v="111"/>
    <x v="0"/>
    <s v="No Intervention"/>
    <b v="0"/>
  </r>
  <r>
    <s v="Castor canadensis"/>
    <x v="3"/>
    <n v="183"/>
    <x v="1"/>
    <s v="No Intervention"/>
    <b v="0"/>
  </r>
  <r>
    <s v="Prunus americana"/>
    <x v="3"/>
    <n v="282"/>
    <x v="0"/>
    <s v="No Intervention"/>
    <b v="0"/>
  </r>
  <r>
    <s v="Juniperus communis var. depressa"/>
    <x v="1"/>
    <n v="135"/>
    <x v="0"/>
    <s v="No Intervention"/>
    <b v="0"/>
  </r>
  <r>
    <s v="Trillium angustipetalum"/>
    <x v="0"/>
    <n v="73"/>
    <x v="0"/>
    <s v="No Intervention"/>
    <b v="0"/>
  </r>
  <r>
    <s v="Aralia spinosa"/>
    <x v="3"/>
    <n v="277"/>
    <x v="0"/>
    <s v="No Intervention"/>
    <b v="0"/>
  </r>
  <r>
    <s v="Phegopteris connectilis"/>
    <x v="2"/>
    <n v="150"/>
    <x v="0"/>
    <s v="No Intervention"/>
    <b v="0"/>
  </r>
  <r>
    <s v="Antennaria luzuloides"/>
    <x v="2"/>
    <n v="104"/>
    <x v="0"/>
    <s v="No Intervention"/>
    <b v="0"/>
  </r>
  <r>
    <s v="Viola egglestonii"/>
    <x v="2"/>
    <n v="151"/>
    <x v="0"/>
    <s v="No Intervention"/>
    <b v="0"/>
  </r>
  <r>
    <s v="Carex muehlenbergii var. muehlenbergii"/>
    <x v="0"/>
    <n v="101"/>
    <x v="0"/>
    <s v="No Intervention"/>
    <b v="0"/>
  </r>
  <r>
    <s v="Meleagris gallopavo"/>
    <x v="1"/>
    <n v="162"/>
    <x v="2"/>
    <s v="No Intervention"/>
    <b v="0"/>
  </r>
  <r>
    <s v="Bromus pubescens"/>
    <x v="1"/>
    <n v="183"/>
    <x v="0"/>
    <s v="No Intervention"/>
    <b v="0"/>
  </r>
  <r>
    <s v="Tropidocarpum gracile"/>
    <x v="2"/>
    <n v="88"/>
    <x v="0"/>
    <s v="No Intervention"/>
    <b v="0"/>
  </r>
  <r>
    <s v="Narcissus pseudonarcissus"/>
    <x v="2"/>
    <n v="100"/>
    <x v="0"/>
    <s v="No Intervention"/>
    <b v="0"/>
  </r>
  <r>
    <s v="Aythya americana"/>
    <x v="0"/>
    <n v="115"/>
    <x v="2"/>
    <s v="No Intervention"/>
    <b v="0"/>
  </r>
  <r>
    <s v="Clarkia biloba ssp. biloba"/>
    <x v="1"/>
    <n v="96"/>
    <x v="0"/>
    <s v="No Intervention"/>
    <b v="0"/>
  </r>
  <r>
    <s v="Eleocharis decumbens"/>
    <x v="1"/>
    <n v="148"/>
    <x v="0"/>
    <s v="No Intervention"/>
    <b v="0"/>
  </r>
  <r>
    <s v="Mimus polyglottos"/>
    <x v="3"/>
    <n v="260"/>
    <x v="2"/>
    <s v="No Intervention"/>
    <b v="0"/>
  </r>
  <r>
    <s v="Solanum lycopersicum var. lycopersicum"/>
    <x v="3"/>
    <n v="251"/>
    <x v="0"/>
    <s v="No Intervention"/>
    <b v="0"/>
  </r>
  <r>
    <s v="Agrostemma githago"/>
    <x v="0"/>
    <n v="134"/>
    <x v="0"/>
    <s v="No Intervention"/>
    <b v="0"/>
  </r>
  <r>
    <s v="Aristolochia macrophylla"/>
    <x v="0"/>
    <n v="63"/>
    <x v="0"/>
    <s v="No Intervention"/>
    <b v="0"/>
  </r>
  <r>
    <s v="Spilogale putorius"/>
    <x v="0"/>
    <n v="103"/>
    <x v="1"/>
    <s v="No Intervention"/>
    <b v="0"/>
  </r>
  <r>
    <s v="Calamagrostis purpurascens"/>
    <x v="1"/>
    <n v="134"/>
    <x v="0"/>
    <s v="No Intervention"/>
    <b v="0"/>
  </r>
  <r>
    <s v="Pseudognaphalium helleri ssp. helleri"/>
    <x v="1"/>
    <n v="176"/>
    <x v="0"/>
    <s v="No Intervention"/>
    <b v="0"/>
  </r>
  <r>
    <s v="Deschampsia elongata"/>
    <x v="1"/>
    <n v="114"/>
    <x v="0"/>
    <s v="No Intervention"/>
    <b v="0"/>
  </r>
  <r>
    <s v="Carex gynocrates"/>
    <x v="1"/>
    <n v="163"/>
    <x v="0"/>
    <s v="No Intervention"/>
    <b v="0"/>
  </r>
  <r>
    <s v="Tauschia hartwegii"/>
    <x v="2"/>
    <n v="112"/>
    <x v="0"/>
    <s v="No Intervention"/>
    <b v="0"/>
  </r>
  <r>
    <s v="Spiranthes lacera var. gracilis"/>
    <x v="0"/>
    <n v="92"/>
    <x v="0"/>
    <s v="No Intervention"/>
    <b v="0"/>
  </r>
  <r>
    <s v="Saxifraga cernua"/>
    <x v="1"/>
    <n v="167"/>
    <x v="0"/>
    <s v="No Intervention"/>
    <b v="0"/>
  </r>
  <r>
    <s v="Brassica juncea"/>
    <x v="1"/>
    <n v="141"/>
    <x v="0"/>
    <s v="No Intervention"/>
    <b v="0"/>
  </r>
  <r>
    <s v="Epipactis helleborine"/>
    <x v="3"/>
    <n v="269"/>
    <x v="0"/>
    <s v="No Intervention"/>
    <b v="0"/>
  </r>
  <r>
    <s v="Agoseris elata"/>
    <x v="1"/>
    <n v="130"/>
    <x v="0"/>
    <s v="No Intervention"/>
    <b v="0"/>
  </r>
  <r>
    <s v="Marmota monax"/>
    <x v="0"/>
    <n v="80"/>
    <x v="1"/>
    <s v="No Intervention"/>
    <b v="0"/>
  </r>
  <r>
    <s v="Plagiomnium ciliare"/>
    <x v="1"/>
    <n v="160"/>
    <x v="3"/>
    <s v="No Intervention"/>
    <b v="0"/>
  </r>
  <r>
    <s v="Rhododendron"/>
    <x v="3"/>
    <n v="266"/>
    <x v="0"/>
    <s v="No Intervention"/>
    <b v="0"/>
  </r>
  <r>
    <s v="Helianthus strumosus"/>
    <x v="2"/>
    <n v="97"/>
    <x v="0"/>
    <s v="No Intervention"/>
    <b v="0"/>
  </r>
  <r>
    <s v="Juncus longii"/>
    <x v="1"/>
    <n v="174"/>
    <x v="0"/>
    <s v="No Intervention"/>
    <b v="0"/>
  </r>
  <r>
    <s v="Mimulus ringens"/>
    <x v="2"/>
    <n v="97"/>
    <x v="0"/>
    <s v="No Intervention"/>
    <b v="0"/>
  </r>
  <r>
    <s v="Lycopodium annotinum"/>
    <x v="0"/>
    <n v="76"/>
    <x v="0"/>
    <s v="No Intervention"/>
    <b v="0"/>
  </r>
  <r>
    <s v="Muscari comosum"/>
    <x v="0"/>
    <n v="97"/>
    <x v="0"/>
    <s v="No Intervention"/>
    <b v="0"/>
  </r>
  <r>
    <s v="Eriophyllum congdonii"/>
    <x v="3"/>
    <n v="235"/>
    <x v="0"/>
    <s v="No Intervention"/>
    <b v="0"/>
  </r>
  <r>
    <s v="Thelypodium sagittatum"/>
    <x v="3"/>
    <n v="250"/>
    <x v="0"/>
    <s v="No Intervention"/>
    <b v="0"/>
  </r>
  <r>
    <s v="Purshia tridentata"/>
    <x v="3"/>
    <n v="221"/>
    <x v="0"/>
    <s v="No Intervention"/>
    <b v="0"/>
  </r>
  <r>
    <s v="Barbarea vulgaris"/>
    <x v="2"/>
    <n v="98"/>
    <x v="0"/>
    <s v="No Intervention"/>
    <b v="0"/>
  </r>
  <r>
    <s v="Astragalus alpinus"/>
    <x v="2"/>
    <n v="99"/>
    <x v="0"/>
    <s v="No Intervention"/>
    <b v="0"/>
  </r>
  <r>
    <s v="Fissidens hyalinus"/>
    <x v="3"/>
    <n v="227"/>
    <x v="3"/>
    <s v="No Intervention"/>
    <b v="0"/>
  </r>
  <r>
    <s v="Tilia americana var. heterophylla"/>
    <x v="2"/>
    <n v="84"/>
    <x v="0"/>
    <s v="No Intervention"/>
    <b v="0"/>
  </r>
  <r>
    <s v="Festuca occidentalis"/>
    <x v="2"/>
    <n v="87"/>
    <x v="0"/>
    <s v="No Intervention"/>
    <b v="0"/>
  </r>
  <r>
    <s v="Lepidium densiflorum var. macrocarpum"/>
    <x v="2"/>
    <n v="119"/>
    <x v="0"/>
    <s v="No Intervention"/>
    <b v="0"/>
  </r>
  <r>
    <s v="Purshia tridentata"/>
    <x v="1"/>
    <n v="164"/>
    <x v="0"/>
    <s v="No Intervention"/>
    <b v="0"/>
  </r>
  <r>
    <s v="Psilocarphus oregonus"/>
    <x v="1"/>
    <n v="128"/>
    <x v="0"/>
    <s v="No Intervention"/>
    <b v="0"/>
  </r>
  <r>
    <s v="Geococcyx californianus"/>
    <x v="1"/>
    <n v="150"/>
    <x v="2"/>
    <s v="No Intervention"/>
    <b v="0"/>
  </r>
  <r>
    <s v="Holcus lanatus"/>
    <x v="2"/>
    <n v="83"/>
    <x v="0"/>
    <s v="No Intervention"/>
    <b v="0"/>
  </r>
  <r>
    <s v="Cardamine oligosperma var. oligosperma"/>
    <x v="1"/>
    <n v="164"/>
    <x v="0"/>
    <s v="No Intervention"/>
    <b v="0"/>
  </r>
  <r>
    <s v="Penstemon aridus"/>
    <x v="3"/>
    <n v="249"/>
    <x v="0"/>
    <s v="No Intervention"/>
    <b v="0"/>
  </r>
  <r>
    <s v="Ligusticum filicinum"/>
    <x v="1"/>
    <n v="150"/>
    <x v="0"/>
    <s v="No Intervention"/>
    <b v="0"/>
  </r>
  <r>
    <s v="Amelanchier canadensis"/>
    <x v="1"/>
    <n v="168"/>
    <x v="0"/>
    <s v="No Intervention"/>
    <b v="0"/>
  </r>
  <r>
    <s v="Bubo virginianus"/>
    <x v="2"/>
    <n v="105"/>
    <x v="2"/>
    <s v="No Intervention"/>
    <b v="0"/>
  </r>
  <r>
    <s v="Sematophyllum marylandicum"/>
    <x v="2"/>
    <n v="102"/>
    <x v="3"/>
    <s v="No Intervention"/>
    <b v="0"/>
  </r>
  <r>
    <s v="Salix discolor"/>
    <x v="2"/>
    <n v="65"/>
    <x v="0"/>
    <s v="No Intervention"/>
    <b v="0"/>
  </r>
  <r>
    <s v="Peromyscus maniculatus"/>
    <x v="2"/>
    <n v="75"/>
    <x v="1"/>
    <s v="No Intervention"/>
    <b v="0"/>
  </r>
  <r>
    <s v="Symphyotrichum urophyllum"/>
    <x v="0"/>
    <n v="69"/>
    <x v="0"/>
    <s v="No Intervention"/>
    <b v="0"/>
  </r>
  <r>
    <s v="Telesonix heucheriformis"/>
    <x v="1"/>
    <n v="147"/>
    <x v="0"/>
    <s v="No Intervention"/>
    <b v="0"/>
  </r>
  <r>
    <s v="Potamogeton pulcher"/>
    <x v="1"/>
    <n v="169"/>
    <x v="0"/>
    <s v="No Intervention"/>
    <b v="0"/>
  </r>
  <r>
    <s v="Mimulus bolanderi"/>
    <x v="1"/>
    <n v="140"/>
    <x v="0"/>
    <s v="No Intervention"/>
    <b v="0"/>
  </r>
  <r>
    <s v="Symphyotrichum foliaceum var. canbyi"/>
    <x v="3"/>
    <n v="246"/>
    <x v="0"/>
    <s v="No Intervention"/>
    <b v="0"/>
  </r>
  <r>
    <s v="Canis latrans"/>
    <x v="2"/>
    <n v="85"/>
    <x v="1"/>
    <s v="Species of Concern"/>
    <b v="1"/>
  </r>
  <r>
    <s v="Panicum dichotomiflorum"/>
    <x v="2"/>
    <n v="108"/>
    <x v="0"/>
    <s v="No Intervention"/>
    <b v="0"/>
  </r>
  <r>
    <s v="Leucodon brachypus"/>
    <x v="2"/>
    <n v="90"/>
    <x v="3"/>
    <s v="No Intervention"/>
    <b v="0"/>
  </r>
  <r>
    <s v="Lesquerella alpina var. alpina"/>
    <x v="2"/>
    <n v="92"/>
    <x v="0"/>
    <s v="No Intervention"/>
    <b v="0"/>
  </r>
  <r>
    <s v="Setaria pumila"/>
    <x v="1"/>
    <n v="190"/>
    <x v="0"/>
    <s v="No Intervention"/>
    <b v="0"/>
  </r>
  <r>
    <s v="Pseudognaphalium obtusifolium ssp. obtusifolium"/>
    <x v="3"/>
    <n v="263"/>
    <x v="0"/>
    <s v="No Intervention"/>
    <b v="0"/>
  </r>
  <r>
    <s v="Clinopodium vulgare"/>
    <x v="3"/>
    <n v="255"/>
    <x v="0"/>
    <s v="No Intervention"/>
    <b v="0"/>
  </r>
  <r>
    <s v="Carex festucacea"/>
    <x v="3"/>
    <n v="252"/>
    <x v="0"/>
    <s v="No Intervention"/>
    <b v="0"/>
  </r>
  <r>
    <s v="Chaerophyllum procumbens"/>
    <x v="2"/>
    <n v="65"/>
    <x v="0"/>
    <s v="No Intervention"/>
    <b v="0"/>
  </r>
  <r>
    <s v="Mimulus filicaulis"/>
    <x v="3"/>
    <n v="197"/>
    <x v="0"/>
    <s v="Species of Concern"/>
    <b v="1"/>
  </r>
  <r>
    <s v="Liatris scariosa"/>
    <x v="3"/>
    <n v="243"/>
    <x v="0"/>
    <s v="No Intervention"/>
    <b v="0"/>
  </r>
  <r>
    <s v="Carya glabra"/>
    <x v="3"/>
    <n v="275"/>
    <x v="0"/>
    <s v="No Intervention"/>
    <b v="0"/>
  </r>
  <r>
    <s v="Ceryle alcyon"/>
    <x v="1"/>
    <n v="117"/>
    <x v="2"/>
    <s v="No Intervention"/>
    <b v="0"/>
  </r>
  <r>
    <s v="Juncus chlorocephalus"/>
    <x v="0"/>
    <n v="53"/>
    <x v="0"/>
    <s v="No Intervention"/>
    <b v="0"/>
  </r>
  <r>
    <s v="Gastrophryne carolinensis"/>
    <x v="1"/>
    <n v="132"/>
    <x v="4"/>
    <s v="No Intervention"/>
    <b v="0"/>
  </r>
  <r>
    <s v="Polemonium reptans"/>
    <x v="2"/>
    <n v="119"/>
    <x v="0"/>
    <s v="No Intervention"/>
    <b v="0"/>
  </r>
  <r>
    <s v="Trachemys scripta"/>
    <x v="1"/>
    <n v="127"/>
    <x v="5"/>
    <s v="No Intervention"/>
    <b v="0"/>
  </r>
  <r>
    <s v="Canis latrans"/>
    <x v="3"/>
    <n v="206"/>
    <x v="1"/>
    <s v="Species of Concern"/>
    <b v="1"/>
  </r>
  <r>
    <s v="Myotis volans"/>
    <x v="2"/>
    <n v="91"/>
    <x v="1"/>
    <s v="Species of Concern"/>
    <b v="1"/>
  </r>
  <r>
    <s v="Cyanocitta stelleri"/>
    <x v="0"/>
    <n v="48"/>
    <x v="2"/>
    <s v="No Intervention"/>
    <b v="0"/>
  </r>
  <r>
    <s v="Anomodon rugelii"/>
    <x v="0"/>
    <n v="89"/>
    <x v="3"/>
    <s v="No Intervention"/>
    <b v="0"/>
  </r>
  <r>
    <s v="Sedum radiatum"/>
    <x v="3"/>
    <n v="234"/>
    <x v="0"/>
    <s v="No Intervention"/>
    <b v="0"/>
  </r>
  <r>
    <s v="Rorippa curvipes var. curvipes"/>
    <x v="2"/>
    <n v="124"/>
    <x v="0"/>
    <s v="No Intervention"/>
    <b v="0"/>
  </r>
  <r>
    <s v="Ovis canadensis"/>
    <x v="3"/>
    <n v="219"/>
    <x v="1"/>
    <s v="Species of Concern"/>
    <b v="1"/>
  </r>
  <r>
    <s v="Phleum pratense"/>
    <x v="1"/>
    <n v="179"/>
    <x v="0"/>
    <s v="No Intervention"/>
    <b v="0"/>
  </r>
  <r>
    <s v="Phacelia humilis var. humilis"/>
    <x v="1"/>
    <n v="121"/>
    <x v="0"/>
    <s v="No Intervention"/>
    <b v="0"/>
  </r>
  <r>
    <s v="Holcus lanatus"/>
    <x v="1"/>
    <n v="179"/>
    <x v="0"/>
    <s v="No Intervention"/>
    <b v="0"/>
  </r>
  <r>
    <s v="Sorbus americana"/>
    <x v="1"/>
    <n v="151"/>
    <x v="0"/>
    <s v="No Intervention"/>
    <b v="0"/>
  </r>
  <r>
    <s v="Rubus argutus"/>
    <x v="2"/>
    <n v="103"/>
    <x v="0"/>
    <s v="No Intervention"/>
    <b v="0"/>
  </r>
  <r>
    <s v="Sylvilagus transitionalis"/>
    <x v="0"/>
    <n v="88"/>
    <x v="1"/>
    <s v="No Intervention"/>
    <b v="0"/>
  </r>
  <r>
    <s v="Galium hypotrichium ssp. hypotrichium"/>
    <x v="0"/>
    <n v="41"/>
    <x v="0"/>
    <s v="No Intervention"/>
    <b v="0"/>
  </r>
  <r>
    <s v="Githopsis specularioides"/>
    <x v="2"/>
    <n v="92"/>
    <x v="0"/>
    <s v="No Intervention"/>
    <b v="0"/>
  </r>
  <r>
    <s v="Eriogonum caespitosum"/>
    <x v="0"/>
    <n v="75"/>
    <x v="0"/>
    <s v="No Intervention"/>
    <b v="0"/>
  </r>
  <r>
    <s v="Dicranum spurium"/>
    <x v="3"/>
    <n v="248"/>
    <x v="3"/>
    <s v="No Intervention"/>
    <b v="0"/>
  </r>
  <r>
    <s v="Batrachoseps gregarius"/>
    <x v="3"/>
    <n v="248"/>
    <x v="4"/>
    <s v="No Intervention"/>
    <b v="0"/>
  </r>
  <r>
    <s v="Coccyzus erythropthalmus"/>
    <x v="2"/>
    <n v="74"/>
    <x v="2"/>
    <s v="Species of Concern"/>
    <b v="1"/>
  </r>
  <r>
    <s v="Cuscuta suksdorfii"/>
    <x v="3"/>
    <n v="271"/>
    <x v="0"/>
    <s v="No Intervention"/>
    <b v="0"/>
  </r>
  <r>
    <s v="Echinochloa muricata var. muricata"/>
    <x v="0"/>
    <n v="75"/>
    <x v="0"/>
    <s v="No Intervention"/>
    <b v="0"/>
  </r>
  <r>
    <s v="Pyrrocoma integrifolia"/>
    <x v="1"/>
    <n v="150"/>
    <x v="0"/>
    <s v="No Intervention"/>
    <b v="0"/>
  </r>
  <r>
    <s v="Bubo virginianus"/>
    <x v="3"/>
    <n v="294"/>
    <x v="2"/>
    <s v="No Intervention"/>
    <b v="0"/>
  </r>
  <r>
    <s v="Rudbeckia occidentalis"/>
    <x v="1"/>
    <n v="174"/>
    <x v="0"/>
    <s v="No Intervention"/>
    <b v="0"/>
  </r>
  <r>
    <s v="Camissonia breviflora"/>
    <x v="0"/>
    <n v="37"/>
    <x v="0"/>
    <s v="No Intervention"/>
    <b v="0"/>
  </r>
  <r>
    <s v="Pseudotaxiphyllum distichaceum"/>
    <x v="2"/>
    <n v="96"/>
    <x v="3"/>
    <s v="No Intervention"/>
    <b v="0"/>
  </r>
  <r>
    <s v="Lysimachia terrestris"/>
    <x v="2"/>
    <n v="89"/>
    <x v="0"/>
    <s v="No Intervention"/>
    <b v="0"/>
  </r>
  <r>
    <s v="Utricularia intermedia"/>
    <x v="2"/>
    <n v="86"/>
    <x v="0"/>
    <s v="No Intervention"/>
    <b v="0"/>
  </r>
  <r>
    <s v="Hieracium gracile"/>
    <x v="3"/>
    <n v="246"/>
    <x v="0"/>
    <s v="No Intervention"/>
    <b v="0"/>
  </r>
  <r>
    <s v="Castilleja coccinea"/>
    <x v="0"/>
    <n v="81"/>
    <x v="0"/>
    <s v="No Intervention"/>
    <b v="0"/>
  </r>
  <r>
    <s v="Uropappus lindleyi"/>
    <x v="1"/>
    <n v="132"/>
    <x v="0"/>
    <s v="No Intervention"/>
    <b v="0"/>
  </r>
  <r>
    <s v="Magnolia tripetala"/>
    <x v="0"/>
    <n v="92"/>
    <x v="0"/>
    <s v="No Intervention"/>
    <b v="0"/>
  </r>
  <r>
    <s v="Platanus occidentalis"/>
    <x v="2"/>
    <n v="100"/>
    <x v="0"/>
    <s v="No Intervention"/>
    <b v="0"/>
  </r>
  <r>
    <s v="Chen caerulescens"/>
    <x v="2"/>
    <n v="112"/>
    <x v="2"/>
    <s v="No Intervention"/>
    <b v="0"/>
  </r>
  <r>
    <s v="Diadophis punctatus"/>
    <x v="2"/>
    <n v="76"/>
    <x v="5"/>
    <s v="Species of Concern"/>
    <b v="1"/>
  </r>
  <r>
    <s v="Castor canadensis"/>
    <x v="2"/>
    <n v="70"/>
    <x v="1"/>
    <s v="No Intervention"/>
    <b v="0"/>
  </r>
  <r>
    <s v="Ivesia lycopodioides ssp. megalopetala"/>
    <x v="1"/>
    <n v="172"/>
    <x v="0"/>
    <s v="No Intervention"/>
    <b v="0"/>
  </r>
  <r>
    <s v="Vulpia octoflora var. glauca"/>
    <x v="2"/>
    <n v="119"/>
    <x v="0"/>
    <s v="No Intervention"/>
    <b v="0"/>
  </r>
  <r>
    <s v="Fraxinus dipetala"/>
    <x v="2"/>
    <n v="108"/>
    <x v="0"/>
    <s v="No Intervention"/>
    <b v="0"/>
  </r>
  <r>
    <s v="Dioscorea villosa"/>
    <x v="0"/>
    <n v="68"/>
    <x v="0"/>
    <s v="No Intervention"/>
    <b v="0"/>
  </r>
  <r>
    <s v="Antennaria solitaria"/>
    <x v="3"/>
    <n v="228"/>
    <x v="0"/>
    <s v="No Intervention"/>
    <b v="0"/>
  </r>
  <r>
    <s v="Festuca brachyphylla ssp. breviculmis"/>
    <x v="3"/>
    <n v="275"/>
    <x v="0"/>
    <s v="No Intervention"/>
    <b v="0"/>
  </r>
  <r>
    <s v="Desmodium canescens"/>
    <x v="3"/>
    <n v="236"/>
    <x v="0"/>
    <s v="No Intervention"/>
    <b v="0"/>
  </r>
  <r>
    <s v="Arnica mollis"/>
    <x v="2"/>
    <n v="115"/>
    <x v="0"/>
    <s v="No Intervention"/>
    <b v="0"/>
  </r>
  <r>
    <s v="Onoclea sensibilis"/>
    <x v="2"/>
    <n v="82"/>
    <x v="0"/>
    <s v="No Intervention"/>
    <b v="0"/>
  </r>
  <r>
    <s v="Paspalum laeve"/>
    <x v="3"/>
    <n v="239"/>
    <x v="0"/>
    <s v="No Intervention"/>
    <b v="0"/>
  </r>
  <r>
    <s v="Chaerophyllum tainturieri var. tainturieri"/>
    <x v="1"/>
    <n v="131"/>
    <x v="0"/>
    <s v="No Intervention"/>
    <b v="0"/>
  </r>
  <r>
    <s v="Crataegus macrosperma"/>
    <x v="2"/>
    <n v="69"/>
    <x v="0"/>
    <s v="No Intervention"/>
    <b v="0"/>
  </r>
  <r>
    <s v="Potamogeton amplifolius"/>
    <x v="3"/>
    <n v="238"/>
    <x v="0"/>
    <s v="No Intervention"/>
    <b v="0"/>
  </r>
  <r>
    <s v="Ulmus pumila"/>
    <x v="1"/>
    <n v="132"/>
    <x v="0"/>
    <s v="No Intervention"/>
    <b v="0"/>
  </r>
  <r>
    <s v="Tantilla coronata"/>
    <x v="2"/>
    <n v="88"/>
    <x v="5"/>
    <s v="No Intervention"/>
    <b v="0"/>
  </r>
  <r>
    <s v="Plagiobothrys scouleri var. hispidulus"/>
    <x v="3"/>
    <n v="263"/>
    <x v="0"/>
    <s v="No Intervention"/>
    <b v="0"/>
  </r>
  <r>
    <s v="Scirpus atrovirens"/>
    <x v="3"/>
    <n v="246"/>
    <x v="0"/>
    <s v="No Intervention"/>
    <b v="0"/>
  </r>
  <r>
    <s v="Elaphe guttata guttata"/>
    <x v="3"/>
    <n v="270"/>
    <x v="5"/>
    <s v="No Intervention"/>
    <b v="0"/>
  </r>
  <r>
    <s v="Centaurea melitensis"/>
    <x v="3"/>
    <n v="236"/>
    <x v="0"/>
    <s v="No Intervention"/>
    <b v="0"/>
  </r>
  <r>
    <s v="Melica subulata"/>
    <x v="2"/>
    <n v="124"/>
    <x v="0"/>
    <s v="No Intervention"/>
    <b v="0"/>
  </r>
  <r>
    <s v="Cuscuta suksdorfii"/>
    <x v="2"/>
    <n v="72"/>
    <x v="0"/>
    <s v="No Intervention"/>
    <b v="0"/>
  </r>
  <r>
    <s v="Chenopodium fremontii"/>
    <x v="0"/>
    <n v="67"/>
    <x v="0"/>
    <s v="No Intervention"/>
    <b v="0"/>
  </r>
  <r>
    <s v="Veronica wormskjoldii"/>
    <x v="0"/>
    <n v="65"/>
    <x v="0"/>
    <s v="No Intervention"/>
    <b v="0"/>
  </r>
  <r>
    <s v="Mimulus leptaleus"/>
    <x v="1"/>
    <n v="168"/>
    <x v="0"/>
    <s v="No Intervention"/>
    <b v="0"/>
  </r>
  <r>
    <s v="Cornus canadensis"/>
    <x v="1"/>
    <n v="130"/>
    <x v="0"/>
    <s v="No Intervention"/>
    <b v="0"/>
  </r>
  <r>
    <s v="Hydrocotyle sibthorpioides"/>
    <x v="1"/>
    <n v="155"/>
    <x v="0"/>
    <s v="No Intervention"/>
    <b v="0"/>
  </r>
  <r>
    <s v="Lycopus asper"/>
    <x v="1"/>
    <n v="152"/>
    <x v="0"/>
    <s v="No Intervention"/>
    <b v="0"/>
  </r>
  <r>
    <s v="Catostomus occidentalis"/>
    <x v="0"/>
    <n v="58"/>
    <x v="6"/>
    <s v="No Intervention"/>
    <b v="0"/>
  </r>
  <r>
    <s v="Lactuca saligna"/>
    <x v="0"/>
    <n v="79"/>
    <x v="0"/>
    <s v="No Intervention"/>
    <b v="0"/>
  </r>
  <r>
    <s v="Andropogon glomeratus"/>
    <x v="1"/>
    <n v="135"/>
    <x v="0"/>
    <s v="No Intervention"/>
    <b v="0"/>
  </r>
  <r>
    <s v="Lespedeza repens"/>
    <x v="0"/>
    <n v="71"/>
    <x v="0"/>
    <s v="No Intervention"/>
    <b v="0"/>
  </r>
  <r>
    <s v="Senecio triangularis"/>
    <x v="0"/>
    <n v="49"/>
    <x v="0"/>
    <s v="No Intervention"/>
    <b v="0"/>
  </r>
  <r>
    <s v="Carex lasiocarpa"/>
    <x v="0"/>
    <n v="54"/>
    <x v="0"/>
    <s v="No Intervention"/>
    <b v="0"/>
  </r>
  <r>
    <s v="Commelina diffusa"/>
    <x v="0"/>
    <n v="63"/>
    <x v="0"/>
    <s v="No Intervention"/>
    <b v="0"/>
  </r>
  <r>
    <s v="Aesculus glabra"/>
    <x v="0"/>
    <n v="94"/>
    <x v="0"/>
    <s v="No Intervention"/>
    <b v="0"/>
  </r>
  <r>
    <s v="Sibbaldiopsis tridentata"/>
    <x v="2"/>
    <n v="115"/>
    <x v="0"/>
    <s v="No Intervention"/>
    <b v="0"/>
  </r>
  <r>
    <s v="Parnassia palustris var. montanensis"/>
    <x v="3"/>
    <n v="215"/>
    <x v="0"/>
    <s v="No Intervention"/>
    <b v="0"/>
  </r>
  <r>
    <s v="Silene stellata"/>
    <x v="0"/>
    <n v="64"/>
    <x v="0"/>
    <s v="No Intervention"/>
    <b v="0"/>
  </r>
  <r>
    <s v="Hippuris vulgaris"/>
    <x v="0"/>
    <n v="90"/>
    <x v="0"/>
    <s v="No Intervention"/>
    <b v="0"/>
  </r>
  <r>
    <s v="Viola purpurea var. venosa"/>
    <x v="2"/>
    <n v="90"/>
    <x v="0"/>
    <s v="No Intervention"/>
    <b v="0"/>
  </r>
  <r>
    <s v="Trifolium obtusiflorum"/>
    <x v="3"/>
    <n v="251"/>
    <x v="0"/>
    <s v="No Intervention"/>
    <b v="0"/>
  </r>
  <r>
    <s v="Philadelphus inodorus var. strigosus"/>
    <x v="2"/>
    <n v="97"/>
    <x v="0"/>
    <s v="No Intervention"/>
    <b v="0"/>
  </r>
  <r>
    <s v="Xanthium strumarium var. glabratum"/>
    <x v="0"/>
    <n v="71"/>
    <x v="0"/>
    <s v="No Intervention"/>
    <b v="0"/>
  </r>
  <r>
    <s v="Eupatorium altissimum"/>
    <x v="1"/>
    <n v="148"/>
    <x v="0"/>
    <s v="No Intervention"/>
    <b v="0"/>
  </r>
  <r>
    <s v="Muhlenbergia minutissima"/>
    <x v="0"/>
    <n v="78"/>
    <x v="0"/>
    <s v="No Intervention"/>
    <b v="0"/>
  </r>
  <r>
    <s v="Aster tataricus"/>
    <x v="1"/>
    <n v="182"/>
    <x v="0"/>
    <s v="No Intervention"/>
    <b v="0"/>
  </r>
  <r>
    <s v="Desmodium rotundifolium"/>
    <x v="0"/>
    <n v="59"/>
    <x v="0"/>
    <s v="No Intervention"/>
    <b v="0"/>
  </r>
  <r>
    <s v="Amphidium mougeotii"/>
    <x v="0"/>
    <n v="73"/>
    <x v="3"/>
    <s v="No Intervention"/>
    <b v="0"/>
  </r>
  <r>
    <s v="Nerodia sipedon sipedon"/>
    <x v="2"/>
    <n v="103"/>
    <x v="5"/>
    <s v="No Intervention"/>
    <b v="0"/>
  </r>
  <r>
    <s v="Caltha leptosepala"/>
    <x v="1"/>
    <n v="156"/>
    <x v="0"/>
    <s v="No Intervention"/>
    <b v="0"/>
  </r>
  <r>
    <s v="Linaria vulgaris"/>
    <x v="3"/>
    <n v="233"/>
    <x v="0"/>
    <s v="No Intervention"/>
    <b v="0"/>
  </r>
  <r>
    <s v="Gnaphalium palustre"/>
    <x v="2"/>
    <n v="78"/>
    <x v="0"/>
    <s v="No Intervention"/>
    <b v="0"/>
  </r>
  <r>
    <s v="Lithospermum arvense"/>
    <x v="1"/>
    <n v="143"/>
    <x v="0"/>
    <s v="No Intervention"/>
    <b v="0"/>
  </r>
  <r>
    <s v="Gambusia affinis"/>
    <x v="2"/>
    <n v="143"/>
    <x v="6"/>
    <s v="No Intervention"/>
    <b v="0"/>
  </r>
  <r>
    <s v="Houstonia longifolia"/>
    <x v="1"/>
    <n v="142"/>
    <x v="0"/>
    <s v="No Intervention"/>
    <b v="0"/>
  </r>
  <r>
    <s v="Chamaebatia foliolosa"/>
    <x v="3"/>
    <n v="277"/>
    <x v="0"/>
    <s v="No Intervention"/>
    <b v="0"/>
  </r>
  <r>
    <s v="Carex austrocaroliniana"/>
    <x v="2"/>
    <n v="109"/>
    <x v="0"/>
    <s v="No Intervention"/>
    <b v="0"/>
  </r>
  <r>
    <s v="Aster integrifolius"/>
    <x v="1"/>
    <n v="122"/>
    <x v="0"/>
    <s v="No Intervention"/>
    <b v="0"/>
  </r>
  <r>
    <s v="Athyrium filix-femina"/>
    <x v="3"/>
    <n v="231"/>
    <x v="0"/>
    <s v="No Intervention"/>
    <b v="0"/>
  </r>
  <r>
    <s v="Tanacetum vulgare"/>
    <x v="1"/>
    <n v="163"/>
    <x v="0"/>
    <s v="No Intervention"/>
    <b v="0"/>
  </r>
  <r>
    <s v="Porterella carnosula"/>
    <x v="2"/>
    <n v="76"/>
    <x v="0"/>
    <s v="No Intervention"/>
    <b v="0"/>
  </r>
  <r>
    <s v="Sorex hoyi"/>
    <x v="0"/>
    <n v="42"/>
    <x v="1"/>
    <s v="No Intervention"/>
    <b v="0"/>
  </r>
  <r>
    <s v="Setaria pumila"/>
    <x v="0"/>
    <n v="81"/>
    <x v="0"/>
    <s v="No Intervention"/>
    <b v="0"/>
  </r>
  <r>
    <s v="Carex purpurifera"/>
    <x v="2"/>
    <n v="70"/>
    <x v="0"/>
    <s v="No Intervention"/>
    <b v="0"/>
  </r>
  <r>
    <s v="Sterna paradisaea"/>
    <x v="2"/>
    <n v="67"/>
    <x v="2"/>
    <s v="No Intervention"/>
    <b v="0"/>
  </r>
  <r>
    <s v="Goodyera pubescens"/>
    <x v="2"/>
    <n v="115"/>
    <x v="0"/>
    <s v="No Intervention"/>
    <b v="0"/>
  </r>
  <r>
    <s v="Calamagrostis cinnoides"/>
    <x v="0"/>
    <n v="61"/>
    <x v="0"/>
    <s v="No Intervention"/>
    <b v="0"/>
  </r>
  <r>
    <s v="Megascops kennicottii"/>
    <x v="1"/>
    <n v="161"/>
    <x v="2"/>
    <s v="No Intervention"/>
    <b v="0"/>
  </r>
  <r>
    <s v="Solidago glomerata"/>
    <x v="1"/>
    <n v="167"/>
    <x v="0"/>
    <s v="No Intervention"/>
    <b v="0"/>
  </r>
  <r>
    <s v="Hordeum murinum ssp. murinum"/>
    <x v="3"/>
    <n v="232"/>
    <x v="0"/>
    <s v="No Intervention"/>
    <b v="0"/>
  </r>
  <r>
    <s v="Nothoscordum bivalve"/>
    <x v="1"/>
    <n v="156"/>
    <x v="0"/>
    <s v="No Intervention"/>
    <b v="0"/>
  </r>
  <r>
    <s v="Astragalus inflexus"/>
    <x v="1"/>
    <n v="132"/>
    <x v="0"/>
    <s v="No Intervention"/>
    <b v="0"/>
  </r>
  <r>
    <s v="Cynoglossum virginianum"/>
    <x v="3"/>
    <n v="236"/>
    <x v="0"/>
    <s v="No Intervention"/>
    <b v="0"/>
  </r>
  <r>
    <s v="Plantago"/>
    <x v="2"/>
    <n v="124"/>
    <x v="0"/>
    <s v="No Intervention"/>
    <b v="0"/>
  </r>
  <r>
    <s v="Etheostoma simoterum"/>
    <x v="3"/>
    <n v="217"/>
    <x v="6"/>
    <s v="No Intervention"/>
    <b v="0"/>
  </r>
  <r>
    <s v="Agoseris grandiflora"/>
    <x v="0"/>
    <n v="68"/>
    <x v="0"/>
    <s v="No Intervention"/>
    <b v="0"/>
  </r>
  <r>
    <s v="Corallorhiza odontorhiza"/>
    <x v="3"/>
    <n v="251"/>
    <x v="0"/>
    <s v="No Intervention"/>
    <b v="0"/>
  </r>
  <r>
    <s v="Geranium carolinianum"/>
    <x v="0"/>
    <n v="57"/>
    <x v="0"/>
    <s v="No Intervention"/>
    <b v="0"/>
  </r>
  <r>
    <s v="Barbarea vulgaris"/>
    <x v="3"/>
    <n v="258"/>
    <x v="0"/>
    <s v="No Intervention"/>
    <b v="0"/>
  </r>
  <r>
    <s v="Cynoglossum officinale"/>
    <x v="1"/>
    <n v="136"/>
    <x v="0"/>
    <s v="No Intervention"/>
    <b v="0"/>
  </r>
  <r>
    <s v="Bryum dichotomum"/>
    <x v="0"/>
    <n v="115"/>
    <x v="3"/>
    <s v="No Intervention"/>
    <b v="0"/>
  </r>
  <r>
    <s v="Brachydontium trichodes"/>
    <x v="2"/>
    <n v="149"/>
    <x v="3"/>
    <s v="No Intervention"/>
    <b v="0"/>
  </r>
  <r>
    <s v="Leucothoe recurva"/>
    <x v="3"/>
    <n v="257"/>
    <x v="0"/>
    <s v="No Intervention"/>
    <b v="0"/>
  </r>
  <r>
    <s v="Claytonia caroliniana"/>
    <x v="0"/>
    <n v="74"/>
    <x v="0"/>
    <s v="No Intervention"/>
    <b v="0"/>
  </r>
  <r>
    <s v="Larus argentatis"/>
    <x v="3"/>
    <n v="275"/>
    <x v="2"/>
    <s v="No Intervention"/>
    <b v="0"/>
  </r>
  <r>
    <s v="Andreaea rothii"/>
    <x v="3"/>
    <n v="276"/>
    <x v="3"/>
    <s v="No Intervention"/>
    <b v="0"/>
  </r>
  <r>
    <s v="Geranium molle"/>
    <x v="0"/>
    <n v="92"/>
    <x v="0"/>
    <s v="No Intervention"/>
    <b v="0"/>
  </r>
  <r>
    <s v="Eschscholzia caespitosa"/>
    <x v="3"/>
    <n v="264"/>
    <x v="0"/>
    <s v="No Intervention"/>
    <b v="0"/>
  </r>
  <r>
    <s v="Viola striata"/>
    <x v="2"/>
    <n v="80"/>
    <x v="0"/>
    <s v="No Intervention"/>
    <b v="0"/>
  </r>
  <r>
    <s v="Rubus leucodermis"/>
    <x v="3"/>
    <n v="247"/>
    <x v="0"/>
    <s v="No Intervention"/>
    <b v="0"/>
  </r>
  <r>
    <s v="Viola pubescens var. pubescens"/>
    <x v="1"/>
    <n v="108"/>
    <x v="0"/>
    <s v="No Intervention"/>
    <b v="0"/>
  </r>
  <r>
    <s v="Polygonum orientale"/>
    <x v="1"/>
    <n v="180"/>
    <x v="0"/>
    <s v="No Intervention"/>
    <b v="0"/>
  </r>
  <r>
    <s v="Entodon brevisetus"/>
    <x v="2"/>
    <n v="119"/>
    <x v="3"/>
    <s v="No Intervention"/>
    <b v="0"/>
  </r>
  <r>
    <s v="Carex swanii"/>
    <x v="3"/>
    <n v="302"/>
    <x v="0"/>
    <s v="No Intervention"/>
    <b v="0"/>
  </r>
  <r>
    <s v="Sphagnum girgensohnii"/>
    <x v="0"/>
    <n v="46"/>
    <x v="3"/>
    <s v="No Intervention"/>
    <b v="0"/>
  </r>
  <r>
    <s v="Linaria vulgaris"/>
    <x v="0"/>
    <n v="68"/>
    <x v="0"/>
    <s v="No Intervention"/>
    <b v="0"/>
  </r>
  <r>
    <s v="Lupinus rivularis"/>
    <x v="2"/>
    <n v="100"/>
    <x v="0"/>
    <s v="No Intervention"/>
    <b v="0"/>
  </r>
  <r>
    <s v="Ichthyomyzon greeleyi"/>
    <x v="1"/>
    <n v="153"/>
    <x v="6"/>
    <s v="No Intervention"/>
    <b v="0"/>
  </r>
  <r>
    <s v="Viola blanda var. palustriformis"/>
    <x v="0"/>
    <n v="47"/>
    <x v="0"/>
    <s v="No Intervention"/>
    <b v="0"/>
  </r>
  <r>
    <s v="Poa interior"/>
    <x v="3"/>
    <n v="243"/>
    <x v="0"/>
    <s v="No Intervention"/>
    <b v="0"/>
  </r>
  <r>
    <s v="Penstemon montanus var. montanus"/>
    <x v="2"/>
    <n v="80"/>
    <x v="0"/>
    <s v="No Intervention"/>
    <b v="0"/>
  </r>
  <r>
    <s v="Percina squamata"/>
    <x v="3"/>
    <n v="253"/>
    <x v="6"/>
    <s v="Species of Concern"/>
    <b v="1"/>
  </r>
  <r>
    <s v="Odocoileus hemionus"/>
    <x v="0"/>
    <n v="71"/>
    <x v="1"/>
    <s v="No Intervention"/>
    <b v="0"/>
  </r>
  <r>
    <s v="Dendroica dominica"/>
    <x v="3"/>
    <n v="275"/>
    <x v="2"/>
    <s v="No Intervention"/>
    <b v="0"/>
  </r>
  <r>
    <s v="Packera obovata"/>
    <x v="3"/>
    <n v="244"/>
    <x v="0"/>
    <s v="No Intervention"/>
    <b v="0"/>
  </r>
  <r>
    <s v="Bromus pubescens"/>
    <x v="3"/>
    <n v="234"/>
    <x v="0"/>
    <s v="No Intervention"/>
    <b v="0"/>
  </r>
  <r>
    <s v="Packera dimorphophylla var. paysonii"/>
    <x v="0"/>
    <n v="60"/>
    <x v="0"/>
    <s v="No Intervention"/>
    <b v="0"/>
  </r>
  <r>
    <s v="Polypodium hesperium"/>
    <x v="3"/>
    <n v="256"/>
    <x v="0"/>
    <s v="No Intervention"/>
    <b v="0"/>
  </r>
  <r>
    <s v="Calcarius ornatus"/>
    <x v="1"/>
    <n v="187"/>
    <x v="2"/>
    <s v="No Intervention"/>
    <b v="0"/>
  </r>
  <r>
    <s v="Spergularia rubra"/>
    <x v="1"/>
    <n v="136"/>
    <x v="0"/>
    <s v="No Intervention"/>
    <b v="0"/>
  </r>
  <r>
    <s v="Prenanthes serpentaria"/>
    <x v="3"/>
    <n v="221"/>
    <x v="0"/>
    <s v="No Intervention"/>
    <b v="0"/>
  </r>
  <r>
    <s v="Clinostomus funduloides"/>
    <x v="3"/>
    <n v="265"/>
    <x v="6"/>
    <s v="No Intervention"/>
    <b v="0"/>
  </r>
  <r>
    <s v="Potentilla gracilis"/>
    <x v="3"/>
    <n v="265"/>
    <x v="0"/>
    <s v="No Intervention"/>
    <b v="0"/>
  </r>
  <r>
    <s v="Astilbe biternata"/>
    <x v="0"/>
    <n v="101"/>
    <x v="0"/>
    <s v="No Intervention"/>
    <b v="0"/>
  </r>
  <r>
    <s v="Chasmistes liorus"/>
    <x v="3"/>
    <n v="65"/>
    <x v="6"/>
    <s v="Endangered"/>
    <b v="1"/>
  </r>
  <r>
    <s v="Elymus trachycaulus ssp. trachycaulus"/>
    <x v="3"/>
    <n v="242"/>
    <x v="0"/>
    <s v="No Intervention"/>
    <b v="0"/>
  </r>
  <r>
    <s v="Quercus alba"/>
    <x v="3"/>
    <n v="244"/>
    <x v="0"/>
    <s v="No Intervention"/>
    <b v="0"/>
  </r>
  <r>
    <s v="Vicia sativa ssp. nigra"/>
    <x v="0"/>
    <n v="58"/>
    <x v="0"/>
    <s v="No Intervention"/>
    <b v="0"/>
  </r>
  <r>
    <s v="Polygala ambigua"/>
    <x v="3"/>
    <n v="241"/>
    <x v="0"/>
    <s v="No Intervention"/>
    <b v="0"/>
  </r>
  <r>
    <s v="Monardella lanceolata"/>
    <x v="2"/>
    <n v="134"/>
    <x v="0"/>
    <s v="No Intervention"/>
    <b v="0"/>
  </r>
  <r>
    <s v="Thlaspi arvense"/>
    <x v="2"/>
    <n v="87"/>
    <x v="0"/>
    <s v="No Intervention"/>
    <b v="0"/>
  </r>
  <r>
    <s v="Lupinus breweri var. bryoides"/>
    <x v="1"/>
    <n v="155"/>
    <x v="0"/>
    <s v="No Intervention"/>
    <b v="0"/>
  </r>
  <r>
    <s v="Linanthus filipes"/>
    <x v="3"/>
    <n v="264"/>
    <x v="0"/>
    <s v="No Intervention"/>
    <b v="0"/>
  </r>
  <r>
    <s v="Dicranum undulatum"/>
    <x v="0"/>
    <n v="64"/>
    <x v="3"/>
    <s v="No Intervention"/>
    <b v="0"/>
  </r>
  <r>
    <s v="Phrynosoma coronatum"/>
    <x v="1"/>
    <n v="159"/>
    <x v="5"/>
    <s v="No Intervention"/>
    <b v="0"/>
  </r>
  <r>
    <s v="Bupleurum americanum"/>
    <x v="1"/>
    <n v="134"/>
    <x v="0"/>
    <s v="No Intervention"/>
    <b v="0"/>
  </r>
  <r>
    <s v="Epipactis helleborine"/>
    <x v="2"/>
    <n v="83"/>
    <x v="0"/>
    <s v="No Intervention"/>
    <b v="0"/>
  </r>
  <r>
    <s v="Chamaecrista fasciculata var. fasciculata"/>
    <x v="0"/>
    <n v="88"/>
    <x v="0"/>
    <s v="No Intervention"/>
    <b v="0"/>
  </r>
  <r>
    <s v="Rosa canina"/>
    <x v="2"/>
    <n v="136"/>
    <x v="0"/>
    <s v="No Intervention"/>
    <b v="0"/>
  </r>
  <r>
    <s v="Luzula multiflora"/>
    <x v="2"/>
    <n v="83"/>
    <x v="0"/>
    <s v="No Intervention"/>
    <b v="0"/>
  </r>
  <r>
    <s v="Calidris canutus"/>
    <x v="0"/>
    <n v="105"/>
    <x v="2"/>
    <s v="No Intervention"/>
    <b v="0"/>
  </r>
  <r>
    <s v="Agrostis humilis"/>
    <x v="2"/>
    <n v="108"/>
    <x v="0"/>
    <s v="No Intervention"/>
    <b v="0"/>
  </r>
  <r>
    <s v="Icterus spurius"/>
    <x v="2"/>
    <n v="77"/>
    <x v="2"/>
    <s v="No Intervention"/>
    <b v="0"/>
  </r>
  <r>
    <s v="Ilex verticillata"/>
    <x v="3"/>
    <n v="287"/>
    <x v="0"/>
    <s v="No Intervention"/>
    <b v="0"/>
  </r>
  <r>
    <s v="Geum macrophyllum"/>
    <x v="2"/>
    <n v="84"/>
    <x v="0"/>
    <s v="No Intervention"/>
    <b v="0"/>
  </r>
  <r>
    <s v="Houstonia longifolia var. longifolia"/>
    <x v="0"/>
    <n v="64"/>
    <x v="0"/>
    <s v="No Intervention"/>
    <b v="0"/>
  </r>
  <r>
    <s v="Troglodytes pacificus"/>
    <x v="3"/>
    <n v="255"/>
    <x v="2"/>
    <s v="No Intervention"/>
    <b v="0"/>
  </r>
  <r>
    <s v="Cyperus pseudovegetus"/>
    <x v="3"/>
    <n v="243"/>
    <x v="0"/>
    <s v="No Intervention"/>
    <b v="0"/>
  </r>
  <r>
    <s v="Hieracium cynoglossoides"/>
    <x v="1"/>
    <n v="134"/>
    <x v="0"/>
    <s v="No Intervention"/>
    <b v="0"/>
  </r>
  <r>
    <s v="Dichanthelium latifolium"/>
    <x v="0"/>
    <n v="88"/>
    <x v="0"/>
    <s v="No Intervention"/>
    <b v="0"/>
  </r>
  <r>
    <s v="Eragrostis cilianensis"/>
    <x v="0"/>
    <n v="75"/>
    <x v="0"/>
    <s v="No Intervention"/>
    <b v="0"/>
  </r>
  <r>
    <s v="Medicago polymorpha"/>
    <x v="0"/>
    <n v="68"/>
    <x v="0"/>
    <s v="No Intervention"/>
    <b v="0"/>
  </r>
  <r>
    <s v="Potentilla glandulosa"/>
    <x v="0"/>
    <n v="82"/>
    <x v="0"/>
    <s v="No Intervention"/>
    <b v="0"/>
  </r>
  <r>
    <s v="Lupinus nanus"/>
    <x v="3"/>
    <n v="215"/>
    <x v="0"/>
    <s v="No Intervention"/>
    <b v="0"/>
  </r>
  <r>
    <s v="Viola sheltonii"/>
    <x v="3"/>
    <n v="253"/>
    <x v="0"/>
    <s v="No Intervention"/>
    <b v="0"/>
  </r>
  <r>
    <s v="Cardamine pensylvanica"/>
    <x v="0"/>
    <n v="99"/>
    <x v="0"/>
    <s v="No Intervention"/>
    <b v="0"/>
  </r>
  <r>
    <s v="Echium vulgare"/>
    <x v="3"/>
    <n v="228"/>
    <x v="0"/>
    <s v="No Intervention"/>
    <b v="0"/>
  </r>
  <r>
    <s v="Elgaria multicarinata webbii"/>
    <x v="0"/>
    <n v="70"/>
    <x v="5"/>
    <s v="No Intervention"/>
    <b v="0"/>
  </r>
  <r>
    <s v="Eriogonum umbellatum var. majus"/>
    <x v="1"/>
    <n v="140"/>
    <x v="0"/>
    <s v="No Intervention"/>
    <b v="0"/>
  </r>
  <r>
    <s v="Phalaropus tricolor"/>
    <x v="3"/>
    <n v="231"/>
    <x v="2"/>
    <s v="No Intervention"/>
    <b v="0"/>
  </r>
  <r>
    <s v="Smilax tamnoides"/>
    <x v="2"/>
    <n v="130"/>
    <x v="0"/>
    <s v="No Intervention"/>
    <b v="0"/>
  </r>
  <r>
    <s v="Fissidens hyalinus"/>
    <x v="2"/>
    <n v="94"/>
    <x v="3"/>
    <s v="No Intervention"/>
    <b v="0"/>
  </r>
  <r>
    <s v="Chenopodium murale"/>
    <x v="2"/>
    <n v="99"/>
    <x v="0"/>
    <s v="No Intervention"/>
    <b v="0"/>
  </r>
  <r>
    <s v="Picris hieracioides"/>
    <x v="0"/>
    <n v="56"/>
    <x v="0"/>
    <s v="No Intervention"/>
    <b v="0"/>
  </r>
  <r>
    <s v="Vermivora bachmanii"/>
    <x v="2"/>
    <n v="20"/>
    <x v="2"/>
    <s v="Endangered"/>
    <b v="1"/>
  </r>
  <r>
    <s v="Tetraphis pellucida"/>
    <x v="1"/>
    <n v="113"/>
    <x v="3"/>
    <s v="No Intervention"/>
    <b v="0"/>
  </r>
  <r>
    <s v="Leucodon brachypus"/>
    <x v="1"/>
    <n v="168"/>
    <x v="3"/>
    <s v="No Intervention"/>
    <b v="0"/>
  </r>
  <r>
    <s v="Juncus canadensis"/>
    <x v="2"/>
    <n v="86"/>
    <x v="0"/>
    <s v="No Intervention"/>
    <b v="0"/>
  </r>
  <r>
    <s v="Hypnum pallescens"/>
    <x v="2"/>
    <n v="125"/>
    <x v="3"/>
    <s v="No Intervention"/>
    <b v="0"/>
  </r>
  <r>
    <s v="Digitaria filiformis"/>
    <x v="1"/>
    <n v="167"/>
    <x v="0"/>
    <s v="No Intervention"/>
    <b v="0"/>
  </r>
  <r>
    <s v="Brodiaea elegans ssp. elegans"/>
    <x v="3"/>
    <n v="236"/>
    <x v="0"/>
    <s v="No Intervention"/>
    <b v="0"/>
  </r>
  <r>
    <s v="Dorosoma cepedianum"/>
    <x v="1"/>
    <n v="116"/>
    <x v="6"/>
    <s v="No Intervention"/>
    <b v="0"/>
  </r>
  <r>
    <s v="Astragalus kentrophyta var. danaus"/>
    <x v="1"/>
    <n v="158"/>
    <x v="0"/>
    <s v="No Intervention"/>
    <b v="0"/>
  </r>
  <r>
    <s v="Chaetura vauxi"/>
    <x v="0"/>
    <n v="53"/>
    <x v="2"/>
    <s v="Species of Concern"/>
    <b v="1"/>
  </r>
  <r>
    <s v="Frangula caroliniana"/>
    <x v="2"/>
    <n v="125"/>
    <x v="0"/>
    <s v="No Intervention"/>
    <b v="0"/>
  </r>
  <r>
    <s v="Uvularia grandiflora"/>
    <x v="2"/>
    <n v="81"/>
    <x v="0"/>
    <s v="No Intervention"/>
    <b v="0"/>
  </r>
  <r>
    <s v="Ipomoea quamoclit"/>
    <x v="0"/>
    <n v="102"/>
    <x v="0"/>
    <s v="No Intervention"/>
    <b v="0"/>
  </r>
  <r>
    <s v="Solidago erecta"/>
    <x v="2"/>
    <n v="105"/>
    <x v="0"/>
    <s v="No Intervention"/>
    <b v="0"/>
  </r>
  <r>
    <s v="Bison bison"/>
    <x v="3"/>
    <n v="270"/>
    <x v="1"/>
    <s v="No Intervention"/>
    <b v="0"/>
  </r>
  <r>
    <s v="Eleocharis palustris"/>
    <x v="2"/>
    <n v="119"/>
    <x v="0"/>
    <s v="No Intervention"/>
    <b v="0"/>
  </r>
  <r>
    <s v="Viola sororia"/>
    <x v="2"/>
    <n v="97"/>
    <x v="0"/>
    <s v="No Intervention"/>
    <b v="0"/>
  </r>
  <r>
    <s v="Stellaria umbellata"/>
    <x v="1"/>
    <n v="123"/>
    <x v="0"/>
    <s v="No Intervention"/>
    <b v="0"/>
  </r>
  <r>
    <s v="Veronica persica"/>
    <x v="2"/>
    <n v="102"/>
    <x v="0"/>
    <s v="No Intervention"/>
    <b v="0"/>
  </r>
  <r>
    <s v="Galium pilosum"/>
    <x v="1"/>
    <n v="158"/>
    <x v="0"/>
    <s v="No Intervention"/>
    <b v="0"/>
  </r>
  <r>
    <s v="Trifolium campestre"/>
    <x v="1"/>
    <n v="130"/>
    <x v="0"/>
    <s v="No Intervention"/>
    <b v="0"/>
  </r>
  <r>
    <s v="Rosa arkansana"/>
    <x v="1"/>
    <n v="167"/>
    <x v="0"/>
    <s v="No Intervention"/>
    <b v="0"/>
  </r>
  <r>
    <s v="Empidonax difficilis"/>
    <x v="1"/>
    <n v="160"/>
    <x v="2"/>
    <s v="No Intervention"/>
    <b v="0"/>
  </r>
  <r>
    <s v="Carex plantaginea"/>
    <x v="2"/>
    <n v="82"/>
    <x v="0"/>
    <s v="No Intervention"/>
    <b v="0"/>
  </r>
  <r>
    <s v="Polioptila caerulea"/>
    <x v="3"/>
    <n v="250"/>
    <x v="2"/>
    <s v="No Intervention"/>
    <b v="0"/>
  </r>
  <r>
    <s v="Juncus interior"/>
    <x v="3"/>
    <n v="247"/>
    <x v="0"/>
    <s v="No Intervention"/>
    <b v="0"/>
  </r>
  <r>
    <s v="Muhlenbergia glomerata"/>
    <x v="2"/>
    <n v="93"/>
    <x v="0"/>
    <s v="No Intervention"/>
    <b v="0"/>
  </r>
  <r>
    <s v="Glyceria striata"/>
    <x v="0"/>
    <n v="83"/>
    <x v="0"/>
    <s v="No Intervention"/>
    <b v="0"/>
  </r>
  <r>
    <s v="Platylomella lescurii"/>
    <x v="0"/>
    <n v="92"/>
    <x v="3"/>
    <s v="No Intervention"/>
    <b v="0"/>
  </r>
  <r>
    <s v="Orobanche ludoviciana var. ludoviciana"/>
    <x v="1"/>
    <n v="96"/>
    <x v="0"/>
    <s v="No Intervention"/>
    <b v="0"/>
  </r>
  <r>
    <s v="Thalictrum occidentale"/>
    <x v="2"/>
    <n v="98"/>
    <x v="0"/>
    <s v="No Intervention"/>
    <b v="0"/>
  </r>
  <r>
    <s v="Eurycea cirrigera"/>
    <x v="0"/>
    <n v="104"/>
    <x v="4"/>
    <s v="No Intervention"/>
    <b v="0"/>
  </r>
  <r>
    <s v="Thuja occidentalis"/>
    <x v="0"/>
    <n v="95"/>
    <x v="0"/>
    <s v="No Intervention"/>
    <b v="0"/>
  </r>
  <r>
    <s v="Carex athrostachya"/>
    <x v="1"/>
    <n v="162"/>
    <x v="0"/>
    <s v="No Intervention"/>
    <b v="0"/>
  </r>
  <r>
    <s v="Rhizomnium appalachianum"/>
    <x v="1"/>
    <n v="162"/>
    <x v="3"/>
    <s v="No Intervention"/>
    <b v="0"/>
  </r>
  <r>
    <s v="Empidonax wrightii"/>
    <x v="3"/>
    <n v="229"/>
    <x v="2"/>
    <s v="No Intervention"/>
    <b v="0"/>
  </r>
  <r>
    <s v="Pseudacris maculata"/>
    <x v="1"/>
    <n v="168"/>
    <x v="4"/>
    <s v="No Intervention"/>
    <b v="0"/>
  </r>
  <r>
    <s v="Chenopodium botrys"/>
    <x v="2"/>
    <n v="133"/>
    <x v="0"/>
    <s v="No Intervention"/>
    <b v="0"/>
  </r>
  <r>
    <s v="Agoseris glauca var. glauca"/>
    <x v="2"/>
    <n v="100"/>
    <x v="0"/>
    <s v="No Intervention"/>
    <b v="0"/>
  </r>
  <r>
    <s v="Houstonia purpurea"/>
    <x v="2"/>
    <n v="97"/>
    <x v="0"/>
    <s v="No Intervention"/>
    <b v="0"/>
  </r>
  <r>
    <s v="Bignonia capreolata"/>
    <x v="1"/>
    <n v="148"/>
    <x v="0"/>
    <s v="No Intervention"/>
    <b v="0"/>
  </r>
  <r>
    <s v="Carpinus caroliniana"/>
    <x v="3"/>
    <n v="224"/>
    <x v="0"/>
    <s v="No Intervention"/>
    <b v="0"/>
  </r>
  <r>
    <s v="Polystichum imbricans ssp. imbricans"/>
    <x v="1"/>
    <n v="158"/>
    <x v="0"/>
    <s v="No Intervention"/>
    <b v="0"/>
  </r>
  <r>
    <s v="Trifolium dubium"/>
    <x v="3"/>
    <n v="266"/>
    <x v="0"/>
    <s v="No Intervention"/>
    <b v="0"/>
  </r>
  <r>
    <s v="Lepidium densiflorum var. pubecarpum"/>
    <x v="2"/>
    <n v="139"/>
    <x v="0"/>
    <s v="No Intervention"/>
    <b v="0"/>
  </r>
  <r>
    <s v="Juncus dudleyi"/>
    <x v="0"/>
    <n v="90"/>
    <x v="0"/>
    <s v="No Intervention"/>
    <b v="0"/>
  </r>
  <r>
    <s v="Senecio anonymus"/>
    <x v="0"/>
    <n v="84"/>
    <x v="0"/>
    <s v="No Intervention"/>
    <b v="0"/>
  </r>
  <r>
    <s v="Trisetum wolfii"/>
    <x v="2"/>
    <n v="147"/>
    <x v="0"/>
    <s v="No Intervention"/>
    <b v="0"/>
  </r>
  <r>
    <s v="Collinsia torreyi var. torreyi"/>
    <x v="3"/>
    <n v="272"/>
    <x v="0"/>
    <s v="No Intervention"/>
    <b v="0"/>
  </r>
  <r>
    <s v="Chelone obliqua"/>
    <x v="1"/>
    <n v="154"/>
    <x v="0"/>
    <s v="No Intervention"/>
    <b v="0"/>
  </r>
  <r>
    <s v="Brassica rapa"/>
    <x v="2"/>
    <n v="110"/>
    <x v="0"/>
    <s v="No Intervention"/>
    <b v="0"/>
  </r>
  <r>
    <s v="Phlox multiflora"/>
    <x v="1"/>
    <n v="157"/>
    <x v="0"/>
    <s v="No Intervention"/>
    <b v="0"/>
  </r>
  <r>
    <s v="Loxia leucoptera"/>
    <x v="3"/>
    <n v="245"/>
    <x v="2"/>
    <s v="No Intervention"/>
    <b v="0"/>
  </r>
  <r>
    <s v="Vulpia octoflora var. octoflora"/>
    <x v="0"/>
    <n v="109"/>
    <x v="0"/>
    <s v="No Intervention"/>
    <b v="0"/>
  </r>
  <r>
    <s v="Poa bolanderi"/>
    <x v="0"/>
    <n v="80"/>
    <x v="0"/>
    <s v="No Intervention"/>
    <b v="0"/>
  </r>
  <r>
    <s v="Juncus capillaris"/>
    <x v="2"/>
    <n v="86"/>
    <x v="0"/>
    <s v="No Intervention"/>
    <b v="0"/>
  </r>
  <r>
    <s v="Melica spectabilis"/>
    <x v="2"/>
    <n v="89"/>
    <x v="0"/>
    <s v="No Intervention"/>
    <b v="0"/>
  </r>
  <r>
    <s v="Carphophis amoenus amoenus"/>
    <x v="2"/>
    <n v="104"/>
    <x v="5"/>
    <s v="No Intervention"/>
    <b v="0"/>
  </r>
  <r>
    <s v="Spiranthes lacera var. gracilis"/>
    <x v="2"/>
    <n v="58"/>
    <x v="0"/>
    <s v="No Intervention"/>
    <b v="0"/>
  </r>
  <r>
    <s v="Trichomanes petersii"/>
    <x v="3"/>
    <n v="243"/>
    <x v="0"/>
    <s v="No Intervention"/>
    <b v="0"/>
  </r>
  <r>
    <s v="Sphaeralcea coccinea"/>
    <x v="3"/>
    <n v="281"/>
    <x v="0"/>
    <s v="No Intervention"/>
    <b v="0"/>
  </r>
  <r>
    <s v="Chrysemys picta picta"/>
    <x v="1"/>
    <n v="145"/>
    <x v="5"/>
    <s v="No Intervention"/>
    <b v="0"/>
  </r>
  <r>
    <s v="Lepus townsendii townsendii"/>
    <x v="3"/>
    <n v="255"/>
    <x v="1"/>
    <s v="No Intervention"/>
    <b v="0"/>
  </r>
  <r>
    <s v="Gayophytum diffusum ssp. parviflorum"/>
    <x v="1"/>
    <n v="148"/>
    <x v="0"/>
    <s v="No Intervention"/>
    <b v="0"/>
  </r>
  <r>
    <s v="Monotropsis odorata"/>
    <x v="1"/>
    <n v="104"/>
    <x v="0"/>
    <s v="Species of Concern"/>
    <b v="1"/>
  </r>
  <r>
    <s v="Lactuca graminifolia"/>
    <x v="3"/>
    <n v="269"/>
    <x v="0"/>
    <s v="No Intervention"/>
    <b v="0"/>
  </r>
  <r>
    <s v="Phrynosoma coronatum"/>
    <x v="2"/>
    <n v="120"/>
    <x v="5"/>
    <s v="No Intervention"/>
    <b v="0"/>
  </r>
  <r>
    <s v="Megaceryle alcyon"/>
    <x v="3"/>
    <n v="260"/>
    <x v="2"/>
    <s v="No Intervention"/>
    <b v="0"/>
  </r>
  <r>
    <s v="Aegolius funereus"/>
    <x v="3"/>
    <n v="260"/>
    <x v="2"/>
    <s v="No Intervention"/>
    <b v="0"/>
  </r>
  <r>
    <s v="Cynoglossum grande"/>
    <x v="1"/>
    <n v="131"/>
    <x v="0"/>
    <s v="No Intervention"/>
    <b v="0"/>
  </r>
  <r>
    <s v="Callitriche palustris"/>
    <x v="1"/>
    <n v="161"/>
    <x v="0"/>
    <s v="No Intervention"/>
    <b v="0"/>
  </r>
  <r>
    <s v="Polystichum scopulinum"/>
    <x v="3"/>
    <n v="244"/>
    <x v="0"/>
    <s v="No Intervention"/>
    <b v="0"/>
  </r>
  <r>
    <s v="Centaurea pratensis"/>
    <x v="2"/>
    <n v="91"/>
    <x v="0"/>
    <s v="No Intervention"/>
    <b v="0"/>
  </r>
  <r>
    <s v="Polygonum amphibium var. emersum"/>
    <x v="1"/>
    <n v="171"/>
    <x v="0"/>
    <s v="No Intervention"/>
    <b v="0"/>
  </r>
  <r>
    <s v="Semotilus atromaculatus"/>
    <x v="0"/>
    <n v="73"/>
    <x v="6"/>
    <s v="No Intervention"/>
    <b v="0"/>
  </r>
  <r>
    <s v="Perideridia bolanderi ssp. bolanderi"/>
    <x v="0"/>
    <n v="80"/>
    <x v="0"/>
    <s v="No Intervention"/>
    <b v="0"/>
  </r>
  <r>
    <s v="Carex purpurifera"/>
    <x v="0"/>
    <n v="73"/>
    <x v="0"/>
    <s v="No Intervention"/>
    <b v="0"/>
  </r>
  <r>
    <s v="Lilium washingtonianum ssp. washingtonianum"/>
    <x v="1"/>
    <n v="181"/>
    <x v="0"/>
    <s v="No Intervention"/>
    <b v="0"/>
  </r>
  <r>
    <s v="Carex douglasii"/>
    <x v="3"/>
    <n v="256"/>
    <x v="0"/>
    <s v="No Intervention"/>
    <b v="0"/>
  </r>
  <r>
    <s v="Betula glandulosa"/>
    <x v="3"/>
    <n v="238"/>
    <x v="0"/>
    <s v="No Intervention"/>
    <b v="0"/>
  </r>
  <r>
    <s v="Heterophyllium affine"/>
    <x v="3"/>
    <n v="239"/>
    <x v="3"/>
    <s v="No Intervention"/>
    <b v="0"/>
  </r>
  <r>
    <s v="Sphaeralcea coccinea"/>
    <x v="1"/>
    <n v="142"/>
    <x v="0"/>
    <s v="No Intervention"/>
    <b v="0"/>
  </r>
  <r>
    <s v="Senecio aureus"/>
    <x v="0"/>
    <n v="64"/>
    <x v="0"/>
    <s v="No Intervention"/>
    <b v="0"/>
  </r>
  <r>
    <s v="Elymus riparius"/>
    <x v="1"/>
    <n v="158"/>
    <x v="0"/>
    <s v="No Intervention"/>
    <b v="0"/>
  </r>
  <r>
    <s v="Rorippa nasturtium-aquaticum"/>
    <x v="0"/>
    <n v="69"/>
    <x v="0"/>
    <s v="No Intervention"/>
    <b v="0"/>
  </r>
  <r>
    <s v="Carex filifolia"/>
    <x v="3"/>
    <n v="258"/>
    <x v="0"/>
    <s v="No Intervention"/>
    <b v="0"/>
  </r>
  <r>
    <s v="Myosotis stricta"/>
    <x v="3"/>
    <n v="244"/>
    <x v="0"/>
    <s v="No Intervention"/>
    <b v="0"/>
  </r>
  <r>
    <s v="Eriophorum viridicarinatum"/>
    <x v="2"/>
    <n v="83"/>
    <x v="0"/>
    <s v="No Intervention"/>
    <b v="0"/>
  </r>
  <r>
    <s v="Corallorrhiza wisteriana"/>
    <x v="1"/>
    <n v="154"/>
    <x v="0"/>
    <s v="No Intervention"/>
    <b v="0"/>
  </r>
  <r>
    <s v="Arabis glabra var. glabra"/>
    <x v="1"/>
    <n v="130"/>
    <x v="0"/>
    <s v="No Intervention"/>
    <b v="0"/>
  </r>
  <r>
    <s v="Dryopteris X separabilis"/>
    <x v="3"/>
    <n v="275"/>
    <x v="0"/>
    <s v="No Intervention"/>
    <b v="0"/>
  </r>
  <r>
    <s v="Potentilla nivea"/>
    <x v="1"/>
    <n v="131"/>
    <x v="0"/>
    <s v="No Intervention"/>
    <b v="0"/>
  </r>
  <r>
    <s v="Setophaga cerulea"/>
    <x v="0"/>
    <n v="47"/>
    <x v="2"/>
    <s v="No Intervention"/>
    <b v="0"/>
  </r>
  <r>
    <s v="Campanulastrum americanum"/>
    <x v="2"/>
    <n v="95"/>
    <x v="0"/>
    <s v="No Intervention"/>
    <b v="0"/>
  </r>
  <r>
    <s v="Carex caroliniana"/>
    <x v="1"/>
    <n v="143"/>
    <x v="0"/>
    <s v="No Intervention"/>
    <b v="0"/>
  </r>
  <r>
    <s v="Carex oligocarpa"/>
    <x v="3"/>
    <n v="284"/>
    <x v="0"/>
    <s v="No Intervention"/>
    <b v="0"/>
  </r>
  <r>
    <s v="Cyperus dipsaceus"/>
    <x v="2"/>
    <n v="85"/>
    <x v="0"/>
    <s v="No Intervention"/>
    <b v="0"/>
  </r>
  <r>
    <s v="Erigeron coulteri"/>
    <x v="3"/>
    <n v="238"/>
    <x v="0"/>
    <s v="No Intervention"/>
    <b v="0"/>
  </r>
  <r>
    <s v="Carex leptalea"/>
    <x v="3"/>
    <n v="265"/>
    <x v="0"/>
    <s v="No Intervention"/>
    <b v="0"/>
  </r>
  <r>
    <s v="Commelina virginica"/>
    <x v="1"/>
    <n v="149"/>
    <x v="0"/>
    <s v="No Intervention"/>
    <b v="0"/>
  </r>
  <r>
    <s v="Vaccinium angustifolium"/>
    <x v="2"/>
    <n v="88"/>
    <x v="0"/>
    <s v="No Intervention"/>
    <b v="0"/>
  </r>
  <r>
    <s v="Sibbaldiopsis tridentata"/>
    <x v="0"/>
    <n v="80"/>
    <x v="0"/>
    <s v="No Intervention"/>
    <b v="0"/>
  </r>
  <r>
    <s v="Lysichiton americanus"/>
    <x v="3"/>
    <n v="282"/>
    <x v="0"/>
    <s v="No Intervention"/>
    <b v="0"/>
  </r>
  <r>
    <s v="Campylopus atrovirens"/>
    <x v="2"/>
    <n v="100"/>
    <x v="3"/>
    <s v="No Intervention"/>
    <b v="0"/>
  </r>
  <r>
    <s v="Carex communis"/>
    <x v="0"/>
    <n v="61"/>
    <x v="0"/>
    <s v="No Intervention"/>
    <b v="0"/>
  </r>
  <r>
    <s v="Sisymbrium officinale"/>
    <x v="0"/>
    <n v="82"/>
    <x v="0"/>
    <s v="No Intervention"/>
    <b v="0"/>
  </r>
  <r>
    <s v="Podiceps nigricollis"/>
    <x v="3"/>
    <n v="242"/>
    <x v="2"/>
    <s v="No Intervention"/>
    <b v="0"/>
  </r>
  <r>
    <s v="Clasmatodon parvulus"/>
    <x v="0"/>
    <n v="83"/>
    <x v="3"/>
    <s v="No Intervention"/>
    <b v="0"/>
  </r>
  <r>
    <s v="Madia exigua"/>
    <x v="3"/>
    <n v="226"/>
    <x v="0"/>
    <s v="No Intervention"/>
    <b v="0"/>
  </r>
  <r>
    <s v="Gaultheria procumbens"/>
    <x v="2"/>
    <n v="63"/>
    <x v="0"/>
    <s v="No Intervention"/>
    <b v="0"/>
  </r>
  <r>
    <s v="Hedeoma pulegioides"/>
    <x v="1"/>
    <n v="173"/>
    <x v="0"/>
    <s v="No Intervention"/>
    <b v="0"/>
  </r>
  <r>
    <s v="Linanthus montanus"/>
    <x v="1"/>
    <n v="139"/>
    <x v="0"/>
    <s v="No Intervention"/>
    <b v="0"/>
  </r>
  <r>
    <s v="Homalotheciella subcapillata"/>
    <x v="0"/>
    <n v="77"/>
    <x v="3"/>
    <s v="No Intervention"/>
    <b v="0"/>
  </r>
  <r>
    <s v="Potentilla biennis"/>
    <x v="1"/>
    <n v="177"/>
    <x v="0"/>
    <s v="No Intervention"/>
    <b v="0"/>
  </r>
  <r>
    <s v="Asclepias speciosa"/>
    <x v="0"/>
    <n v="62"/>
    <x v="0"/>
    <s v="No Intervention"/>
    <b v="0"/>
  </r>
  <r>
    <s v="Plantago major"/>
    <x v="1"/>
    <n v="114"/>
    <x v="0"/>
    <s v="No Intervention"/>
    <b v="0"/>
  </r>
  <r>
    <s v="Mimulus floribundus"/>
    <x v="2"/>
    <n v="84"/>
    <x v="0"/>
    <s v="No Intervention"/>
    <b v="0"/>
  </r>
  <r>
    <s v="Scincella lateralis"/>
    <x v="0"/>
    <n v="37"/>
    <x v="5"/>
    <s v="No Intervention"/>
    <b v="0"/>
  </r>
  <r>
    <s v="Chaetura pelagica"/>
    <x v="0"/>
    <n v="62"/>
    <x v="2"/>
    <s v="No Intervention"/>
    <b v="0"/>
  </r>
  <r>
    <s v="Stellaria corei"/>
    <x v="3"/>
    <n v="279"/>
    <x v="0"/>
    <s v="No Intervention"/>
    <b v="0"/>
  </r>
  <r>
    <s v="Philomachus pugnax"/>
    <x v="1"/>
    <n v="114"/>
    <x v="2"/>
    <s v="No Intervention"/>
    <b v="0"/>
  </r>
  <r>
    <s v="Symphyotrichum concolor"/>
    <x v="2"/>
    <n v="95"/>
    <x v="0"/>
    <s v="No Intervention"/>
    <b v="0"/>
  </r>
  <r>
    <s v="Salix exigua"/>
    <x v="0"/>
    <n v="54"/>
    <x v="0"/>
    <s v="No Intervention"/>
    <b v="0"/>
  </r>
  <r>
    <s v="Papaver dubium"/>
    <x v="2"/>
    <n v="107"/>
    <x v="0"/>
    <s v="No Intervention"/>
    <b v="0"/>
  </r>
  <r>
    <s v="Perideridia bolanderi ssp. bolanderi"/>
    <x v="3"/>
    <n v="252"/>
    <x v="0"/>
    <s v="No Intervention"/>
    <b v="0"/>
  </r>
  <r>
    <s v="Desmognathus conanti"/>
    <x v="2"/>
    <n v="92"/>
    <x v="4"/>
    <s v="No Intervention"/>
    <b v="0"/>
  </r>
  <r>
    <s v="Cardamine flagellifera"/>
    <x v="2"/>
    <n v="88"/>
    <x v="0"/>
    <s v="No Intervention"/>
    <b v="0"/>
  </r>
  <r>
    <s v="Astragalus purshii var. purshii"/>
    <x v="0"/>
    <n v="95"/>
    <x v="0"/>
    <s v="No Intervention"/>
    <b v="0"/>
  </r>
  <r>
    <s v="Saxifraga aprica"/>
    <x v="3"/>
    <n v="251"/>
    <x v="0"/>
    <s v="No Intervention"/>
    <b v="0"/>
  </r>
  <r>
    <s v="Polygonum lapathifolium"/>
    <x v="0"/>
    <n v="76"/>
    <x v="0"/>
    <s v="No Intervention"/>
    <b v="0"/>
  </r>
  <r>
    <s v="Glyceria elata"/>
    <x v="1"/>
    <n v="134"/>
    <x v="0"/>
    <s v="No Intervention"/>
    <b v="0"/>
  </r>
  <r>
    <s v="Gayophytum heterozygum"/>
    <x v="2"/>
    <n v="55"/>
    <x v="0"/>
    <s v="No Intervention"/>
    <b v="0"/>
  </r>
  <r>
    <s v="Pseudognaphalium helleri ssp. helleri"/>
    <x v="3"/>
    <n v="240"/>
    <x v="0"/>
    <s v="No Intervention"/>
    <b v="0"/>
  </r>
  <r>
    <s v="Carex cusickii"/>
    <x v="0"/>
    <n v="78"/>
    <x v="0"/>
    <s v="No Intervention"/>
    <b v="0"/>
  </r>
  <r>
    <s v="Pieris floribunda"/>
    <x v="1"/>
    <n v="143"/>
    <x v="0"/>
    <s v="No Intervention"/>
    <b v="0"/>
  </r>
  <r>
    <s v="Buteo lagopus"/>
    <x v="3"/>
    <n v="242"/>
    <x v="2"/>
    <s v="Species of Concern"/>
    <b v="1"/>
  </r>
  <r>
    <s v="Melissa officinalis"/>
    <x v="1"/>
    <n v="160"/>
    <x v="0"/>
    <s v="No Intervention"/>
    <b v="0"/>
  </r>
  <r>
    <s v="Thalictrum clavatum"/>
    <x v="1"/>
    <n v="140"/>
    <x v="0"/>
    <s v="No Intervention"/>
    <b v="0"/>
  </r>
  <r>
    <s v="Empidonax difficilis"/>
    <x v="2"/>
    <n v="98"/>
    <x v="2"/>
    <s v="No Intervention"/>
    <b v="0"/>
  </r>
  <r>
    <s v="Desmodium cuspidatum"/>
    <x v="2"/>
    <n v="110"/>
    <x v="0"/>
    <s v="No Intervention"/>
    <b v="0"/>
  </r>
  <r>
    <s v="Penstemon heterodoxus"/>
    <x v="1"/>
    <n v="165"/>
    <x v="0"/>
    <s v="No Intervention"/>
    <b v="0"/>
  </r>
  <r>
    <s v="Lemna minuta"/>
    <x v="2"/>
    <n v="66"/>
    <x v="0"/>
    <s v="No Intervention"/>
    <b v="0"/>
  </r>
  <r>
    <s v="Eurybia divaricata"/>
    <x v="3"/>
    <n v="227"/>
    <x v="0"/>
    <s v="No Intervention"/>
    <b v="0"/>
  </r>
  <r>
    <s v="Polytrichum ohioense"/>
    <x v="2"/>
    <n v="127"/>
    <x v="3"/>
    <s v="No Intervention"/>
    <b v="0"/>
  </r>
  <r>
    <s v="Vinca minor"/>
    <x v="1"/>
    <n v="167"/>
    <x v="0"/>
    <s v="No Intervention"/>
    <b v="0"/>
  </r>
  <r>
    <s v="Atriplex rosea"/>
    <x v="3"/>
    <n v="257"/>
    <x v="0"/>
    <s v="No Intervention"/>
    <b v="0"/>
  </r>
  <r>
    <s v="Arabis patens"/>
    <x v="2"/>
    <n v="117"/>
    <x v="0"/>
    <s v="No Intervention"/>
    <b v="0"/>
  </r>
  <r>
    <s v="Egretta tricolor"/>
    <x v="0"/>
    <n v="82"/>
    <x v="2"/>
    <s v="No Intervention"/>
    <b v="0"/>
  </r>
  <r>
    <s v="Ranunculus acris var. acris"/>
    <x v="0"/>
    <n v="46"/>
    <x v="0"/>
    <s v="No Intervention"/>
    <b v="0"/>
  </r>
  <r>
    <s v="Elaphe obsoleta obsoleta"/>
    <x v="0"/>
    <n v="75"/>
    <x v="5"/>
    <s v="No Intervention"/>
    <b v="0"/>
  </r>
  <r>
    <s v="Asimina triloba"/>
    <x v="3"/>
    <n v="231"/>
    <x v="0"/>
    <s v="No Intervention"/>
    <b v="0"/>
  </r>
  <r>
    <s v="Poa alpina"/>
    <x v="0"/>
    <n v="61"/>
    <x v="0"/>
    <s v="No Intervention"/>
    <b v="0"/>
  </r>
  <r>
    <s v="Lipocarpha micrantha"/>
    <x v="0"/>
    <n v="66"/>
    <x v="0"/>
    <s v="No Intervention"/>
    <b v="0"/>
  </r>
  <r>
    <s v="Lloydia serotina"/>
    <x v="3"/>
    <n v="277"/>
    <x v="0"/>
    <s v="No Intervention"/>
    <b v="0"/>
  </r>
  <r>
    <s v="Sericocarpus asteroides"/>
    <x v="2"/>
    <n v="80"/>
    <x v="0"/>
    <s v="No Intervention"/>
    <b v="0"/>
  </r>
  <r>
    <s v="Brassica kaber"/>
    <x v="3"/>
    <n v="233"/>
    <x v="0"/>
    <s v="No Intervention"/>
    <b v="0"/>
  </r>
  <r>
    <s v="Poa compressa"/>
    <x v="2"/>
    <n v="108"/>
    <x v="0"/>
    <s v="No Intervention"/>
    <b v="0"/>
  </r>
  <r>
    <s v="Mnium carolinianum"/>
    <x v="3"/>
    <n v="291"/>
    <x v="3"/>
    <s v="No Intervention"/>
    <b v="0"/>
  </r>
  <r>
    <s v="Arisaema triphyllum ssp. quinatum"/>
    <x v="2"/>
    <n v="115"/>
    <x v="0"/>
    <s v="No Intervention"/>
    <b v="0"/>
  </r>
  <r>
    <s v="Arisaema triphyllum ssp. triphyllum"/>
    <x v="0"/>
    <n v="19"/>
    <x v="0"/>
    <s v="No Intervention"/>
    <b v="0"/>
  </r>
  <r>
    <s v="Heterotheca villosa var. hispida"/>
    <x v="2"/>
    <n v="72"/>
    <x v="0"/>
    <s v="No Intervention"/>
    <b v="0"/>
  </r>
  <r>
    <s v="Rubus glaucifolius"/>
    <x v="0"/>
    <n v="69"/>
    <x v="0"/>
    <s v="No Intervention"/>
    <b v="0"/>
  </r>
  <r>
    <s v="Rhexia mariana"/>
    <x v="0"/>
    <n v="59"/>
    <x v="0"/>
    <s v="No Intervention"/>
    <b v="0"/>
  </r>
  <r>
    <s v="Minuartia stricta"/>
    <x v="3"/>
    <n v="232"/>
    <x v="0"/>
    <s v="No Intervention"/>
    <b v="0"/>
  </r>
  <r>
    <s v="Carex hoodii"/>
    <x v="3"/>
    <n v="283"/>
    <x v="0"/>
    <s v="No Intervention"/>
    <b v="0"/>
  </r>
  <r>
    <s v="Sus scrofa"/>
    <x v="1"/>
    <n v="125"/>
    <x v="1"/>
    <s v="No Intervention"/>
    <b v="0"/>
  </r>
  <r>
    <s v="Maianthemum racemosum ssp. racemosum"/>
    <x v="2"/>
    <n v="76"/>
    <x v="0"/>
    <s v="No Intervention"/>
    <b v="0"/>
  </r>
  <r>
    <s v="Schoenoplectus purshianus"/>
    <x v="2"/>
    <n v="59"/>
    <x v="0"/>
    <s v="No Intervention"/>
    <b v="0"/>
  </r>
  <r>
    <s v="Glyceria elata"/>
    <x v="3"/>
    <n v="282"/>
    <x v="0"/>
    <s v="No Intervention"/>
    <b v="0"/>
  </r>
  <r>
    <s v="Aplodontia rufa californica"/>
    <x v="3"/>
    <n v="251"/>
    <x v="1"/>
    <s v="Species of Concern"/>
    <b v="1"/>
  </r>
  <r>
    <s v="Pedicularis bracteosa var. paysoniana"/>
    <x v="0"/>
    <n v="115"/>
    <x v="0"/>
    <s v="No Intervention"/>
    <b v="0"/>
  </r>
  <r>
    <s v="Trifolium pratense"/>
    <x v="1"/>
    <n v="195"/>
    <x v="0"/>
    <s v="No Intervention"/>
    <b v="0"/>
  </r>
  <r>
    <s v="Polystichum munitum"/>
    <x v="1"/>
    <n v="154"/>
    <x v="0"/>
    <s v="No Intervention"/>
    <b v="0"/>
  </r>
  <r>
    <s v="Erysimum cheiranthoides"/>
    <x v="1"/>
    <n v="170"/>
    <x v="0"/>
    <s v="No Intervention"/>
    <b v="0"/>
  </r>
  <r>
    <s v="Polygonum cespitosum"/>
    <x v="0"/>
    <n v="59"/>
    <x v="0"/>
    <s v="No Intervention"/>
    <b v="0"/>
  </r>
  <r>
    <s v="Juncus capillaris"/>
    <x v="0"/>
    <n v="57"/>
    <x v="0"/>
    <s v="No Intervention"/>
    <b v="0"/>
  </r>
  <r>
    <s v="Schizachyrium scoparium var. scoparium"/>
    <x v="2"/>
    <n v="65"/>
    <x v="0"/>
    <s v="No Intervention"/>
    <b v="0"/>
  </r>
  <r>
    <s v="Croton monanthogynus"/>
    <x v="0"/>
    <n v="103"/>
    <x v="0"/>
    <s v="No Intervention"/>
    <b v="0"/>
  </r>
  <r>
    <s v="Mirabilis jalapa"/>
    <x v="0"/>
    <n v="64"/>
    <x v="0"/>
    <s v="No Intervention"/>
    <b v="0"/>
  </r>
  <r>
    <s v="Potentilla flabellifolia"/>
    <x v="0"/>
    <n v="91"/>
    <x v="0"/>
    <s v="No Intervention"/>
    <b v="0"/>
  </r>
  <r>
    <s v="Bazzania trilobata"/>
    <x v="1"/>
    <n v="172"/>
    <x v="3"/>
    <s v="No Intervention"/>
    <b v="0"/>
  </r>
  <r>
    <s v="Ceanothus americanus"/>
    <x v="3"/>
    <n v="262"/>
    <x v="0"/>
    <s v="No Intervention"/>
    <b v="0"/>
  </r>
  <r>
    <s v="Larus atricilla"/>
    <x v="0"/>
    <n v="78"/>
    <x v="2"/>
    <s v="Species of Concern"/>
    <b v="1"/>
  </r>
  <r>
    <s v="Juncus ensifolius"/>
    <x v="1"/>
    <n v="148"/>
    <x v="0"/>
    <s v="No Intervention"/>
    <b v="0"/>
  </r>
  <r>
    <s v="Poa alpina"/>
    <x v="1"/>
    <n v="141"/>
    <x v="0"/>
    <s v="No Intervention"/>
    <b v="0"/>
  </r>
  <r>
    <s v="Lycopodium clavatum"/>
    <x v="0"/>
    <n v="50"/>
    <x v="0"/>
    <s v="No Intervention"/>
    <b v="0"/>
  </r>
  <r>
    <s v="Camissonia sierrae ssp. sierrae"/>
    <x v="3"/>
    <n v="250"/>
    <x v="0"/>
    <s v="No Intervention"/>
    <b v="0"/>
  </r>
  <r>
    <s v="Carex vulpinoidea"/>
    <x v="2"/>
    <n v="91"/>
    <x v="0"/>
    <s v="No Intervention"/>
    <b v="0"/>
  </r>
  <r>
    <s v="Pseudotriton montanus montanus"/>
    <x v="0"/>
    <n v="93"/>
    <x v="4"/>
    <s v="No Intervention"/>
    <b v="0"/>
  </r>
  <r>
    <s v="Nicandra physalodes"/>
    <x v="2"/>
    <n v="69"/>
    <x v="0"/>
    <s v="No Intervention"/>
    <b v="0"/>
  </r>
  <r>
    <s v="Elymus glaucus"/>
    <x v="2"/>
    <n v="116"/>
    <x v="0"/>
    <s v="No Intervention"/>
    <b v="0"/>
  </r>
  <r>
    <s v="Equisetum hyemale ssp. affine"/>
    <x v="2"/>
    <n v="127"/>
    <x v="0"/>
    <s v="No Intervention"/>
    <b v="0"/>
  </r>
  <r>
    <s v="Eleocharis acicularis"/>
    <x v="3"/>
    <n v="225"/>
    <x v="0"/>
    <s v="No Intervention"/>
    <b v="0"/>
  </r>
  <r>
    <s v="Desmognathus ocoee"/>
    <x v="1"/>
    <n v="156"/>
    <x v="4"/>
    <s v="No Intervention"/>
    <b v="0"/>
  </r>
  <r>
    <s v="Anthemis cotula"/>
    <x v="1"/>
    <n v="162"/>
    <x v="0"/>
    <s v="No Intervention"/>
    <b v="0"/>
  </r>
  <r>
    <s v="Pellaea bridgesii"/>
    <x v="3"/>
    <n v="246"/>
    <x v="0"/>
    <s v="No Intervention"/>
    <b v="0"/>
  </r>
  <r>
    <s v="Amsinckia lycopsoides"/>
    <x v="2"/>
    <n v="92"/>
    <x v="0"/>
    <s v="No Intervention"/>
    <b v="0"/>
  </r>
  <r>
    <s v="Piperia colemanii"/>
    <x v="2"/>
    <n v="96"/>
    <x v="0"/>
    <s v="No Intervention"/>
    <b v="0"/>
  </r>
  <r>
    <s v="Gilia tricolor ssp. tricolor"/>
    <x v="2"/>
    <n v="85"/>
    <x v="0"/>
    <s v="No Intervention"/>
    <b v="0"/>
  </r>
  <r>
    <s v="Cheilanthes covillei"/>
    <x v="3"/>
    <n v="249"/>
    <x v="0"/>
    <s v="No Intervention"/>
    <b v="0"/>
  </r>
  <r>
    <s v="Populus balsamifera ssp. trichocarpa"/>
    <x v="3"/>
    <n v="275"/>
    <x v="0"/>
    <s v="No Intervention"/>
    <b v="0"/>
  </r>
  <r>
    <s v="Rhododendron periclymenoides"/>
    <x v="1"/>
    <n v="123"/>
    <x v="0"/>
    <s v="No Intervention"/>
    <b v="0"/>
  </r>
  <r>
    <s v="Puma concolor"/>
    <x v="0"/>
    <n v="48"/>
    <x v="1"/>
    <s v="No Intervention"/>
    <b v="0"/>
  </r>
  <r>
    <s v="Philomachus pugnax"/>
    <x v="3"/>
    <n v="244"/>
    <x v="2"/>
    <s v="No Intervention"/>
    <b v="0"/>
  </r>
  <r>
    <s v="Carex canescens"/>
    <x v="2"/>
    <n v="90"/>
    <x v="0"/>
    <s v="No Intervention"/>
    <b v="0"/>
  </r>
  <r>
    <s v="Calochortus minimus"/>
    <x v="0"/>
    <n v="40"/>
    <x v="0"/>
    <s v="No Intervention"/>
    <b v="0"/>
  </r>
  <r>
    <s v="Salsola tragus"/>
    <x v="0"/>
    <n v="50"/>
    <x v="0"/>
    <s v="No Intervention"/>
    <b v="0"/>
  </r>
  <r>
    <s v="Polypodium calirhiza"/>
    <x v="0"/>
    <n v="71"/>
    <x v="0"/>
    <s v="No Intervention"/>
    <b v="0"/>
  </r>
  <r>
    <s v="Physalis longifolia var. subglabrata"/>
    <x v="3"/>
    <n v="232"/>
    <x v="0"/>
    <s v="No Intervention"/>
    <b v="0"/>
  </r>
  <r>
    <s v="Amsinckia menziesii"/>
    <x v="3"/>
    <n v="221"/>
    <x v="0"/>
    <s v="No Intervention"/>
    <b v="0"/>
  </r>
  <r>
    <s v="Aneura pinguis"/>
    <x v="2"/>
    <n v="126"/>
    <x v="3"/>
    <s v="No Intervention"/>
    <b v="0"/>
  </r>
  <r>
    <s v="Thalictrum sparsiflorum"/>
    <x v="1"/>
    <n v="145"/>
    <x v="0"/>
    <s v="No Intervention"/>
    <b v="0"/>
  </r>
  <r>
    <s v="Cottus bairdii"/>
    <x v="3"/>
    <n v="246"/>
    <x v="6"/>
    <s v="Species of Concern"/>
    <b v="1"/>
  </r>
  <r>
    <s v="Juncus coriaceus"/>
    <x v="2"/>
    <n v="114"/>
    <x v="0"/>
    <s v="No Intervention"/>
    <b v="0"/>
  </r>
  <r>
    <s v="Bassariscus astutus"/>
    <x v="3"/>
    <n v="214"/>
    <x v="1"/>
    <s v="Species of Concern"/>
    <b v="1"/>
  </r>
  <r>
    <s v="Desmodium glabellum"/>
    <x v="0"/>
    <n v="51"/>
    <x v="0"/>
    <s v="No Intervention"/>
    <b v="0"/>
  </r>
  <r>
    <s v="Antennaria plantaginifolia"/>
    <x v="2"/>
    <n v="131"/>
    <x v="0"/>
    <s v="No Intervention"/>
    <b v="0"/>
  </r>
  <r>
    <s v="Epilobium canum ssp. latifolium"/>
    <x v="3"/>
    <n v="247"/>
    <x v="0"/>
    <s v="No Intervention"/>
    <b v="0"/>
  </r>
  <r>
    <s v="Cnicus benedictus"/>
    <x v="2"/>
    <n v="65"/>
    <x v="0"/>
    <s v="No Intervention"/>
    <b v="0"/>
  </r>
  <r>
    <s v="Rhynchospora glomerata"/>
    <x v="0"/>
    <n v="95"/>
    <x v="0"/>
    <s v="No Intervention"/>
    <b v="0"/>
  </r>
  <r>
    <s v="Datura stramonium"/>
    <x v="0"/>
    <n v="102"/>
    <x v="0"/>
    <s v="No Intervention"/>
    <b v="0"/>
  </r>
  <r>
    <s v="Plantago elongata"/>
    <x v="0"/>
    <n v="104"/>
    <x v="0"/>
    <s v="No Intervention"/>
    <b v="0"/>
  </r>
  <r>
    <s v="Buddleja davidii"/>
    <x v="2"/>
    <n v="99"/>
    <x v="0"/>
    <s v="No Intervention"/>
    <b v="0"/>
  </r>
  <r>
    <s v="Anagallis arvensis"/>
    <x v="3"/>
    <n v="239"/>
    <x v="0"/>
    <s v="No Intervention"/>
    <b v="0"/>
  </r>
  <r>
    <s v="Ivesia shockleyi var. shockleyi"/>
    <x v="1"/>
    <n v="223"/>
    <x v="0"/>
    <s v="No Intervention"/>
    <b v="0"/>
  </r>
  <r>
    <s v="Achnatherum hymenoides"/>
    <x v="0"/>
    <n v="88"/>
    <x v="0"/>
    <s v="No Intervention"/>
    <b v="0"/>
  </r>
  <r>
    <s v="Sphagnum palustre"/>
    <x v="0"/>
    <n v="110"/>
    <x v="3"/>
    <s v="No Intervention"/>
    <b v="0"/>
  </r>
  <r>
    <s v="Cryptantha echinella"/>
    <x v="3"/>
    <n v="252"/>
    <x v="0"/>
    <s v="No Intervention"/>
    <b v="0"/>
  </r>
  <r>
    <s v="Rudbeckia laciniata var. laciniata"/>
    <x v="0"/>
    <n v="81"/>
    <x v="0"/>
    <s v="No Intervention"/>
    <b v="0"/>
  </r>
  <r>
    <s v="Carex luzulina var. ablata"/>
    <x v="1"/>
    <n v="135"/>
    <x v="0"/>
    <s v="No Intervention"/>
    <b v="0"/>
  </r>
  <r>
    <s v="Ageratina altissima"/>
    <x v="2"/>
    <n v="94"/>
    <x v="0"/>
    <s v="No Intervention"/>
    <b v="0"/>
  </r>
  <r>
    <s v="Dendroica pensylvanica"/>
    <x v="0"/>
    <n v="88"/>
    <x v="2"/>
    <s v="No Intervention"/>
    <b v="0"/>
  </r>
  <r>
    <s v="Blepharostoma trichophyllum"/>
    <x v="1"/>
    <n v="147"/>
    <x v="3"/>
    <s v="No Intervention"/>
    <b v="0"/>
  </r>
  <r>
    <s v="Huperzia lucidula"/>
    <x v="0"/>
    <n v="68"/>
    <x v="0"/>
    <s v="No Intervention"/>
    <b v="0"/>
  </r>
  <r>
    <s v="Parnassia asarifolia"/>
    <x v="1"/>
    <n v="138"/>
    <x v="0"/>
    <s v="No Intervention"/>
    <b v="0"/>
  </r>
  <r>
    <s v="Lampropeltis triangulum triangulum"/>
    <x v="1"/>
    <n v="140"/>
    <x v="5"/>
    <s v="No Intervention"/>
    <b v="0"/>
  </r>
  <r>
    <s v="Ammodramus savannarum"/>
    <x v="3"/>
    <n v="241"/>
    <x v="2"/>
    <s v="Species of Concern"/>
    <b v="1"/>
  </r>
  <r>
    <s v="Eriogonum rosense"/>
    <x v="0"/>
    <n v="113"/>
    <x v="0"/>
    <s v="No Intervention"/>
    <b v="0"/>
  </r>
  <r>
    <s v="Ranunculus acris"/>
    <x v="2"/>
    <n v="85"/>
    <x v="0"/>
    <s v="No Intervention"/>
    <b v="0"/>
  </r>
  <r>
    <s v="Ericameria arborescens"/>
    <x v="2"/>
    <n v="73"/>
    <x v="0"/>
    <s v="No Intervention"/>
    <b v="0"/>
  </r>
  <r>
    <s v="Clarkia gracilis ssp. albicaulis"/>
    <x v="2"/>
    <n v="110"/>
    <x v="0"/>
    <s v="No Intervention"/>
    <b v="0"/>
  </r>
  <r>
    <s v="Avena fatua"/>
    <x v="0"/>
    <n v="67"/>
    <x v="0"/>
    <s v="No Intervention"/>
    <b v="0"/>
  </r>
  <r>
    <s v="Callitriche terrestris"/>
    <x v="3"/>
    <n v="247"/>
    <x v="0"/>
    <s v="No Intervention"/>
    <b v="0"/>
  </r>
  <r>
    <s v="Accipiter striatus"/>
    <x v="1"/>
    <n v="115"/>
    <x v="2"/>
    <s v="Species of Concern"/>
    <b v="1"/>
  </r>
  <r>
    <s v="Heracleum lanatum"/>
    <x v="2"/>
    <n v="99"/>
    <x v="0"/>
    <s v="No Intervention"/>
    <b v="0"/>
  </r>
  <r>
    <s v="Oreortyx pictus"/>
    <x v="2"/>
    <n v="126"/>
    <x v="2"/>
    <s v="No Intervention"/>
    <b v="0"/>
  </r>
  <r>
    <s v="Pinus"/>
    <x v="1"/>
    <n v="154"/>
    <x v="0"/>
    <s v="No Intervention"/>
    <b v="0"/>
  </r>
  <r>
    <s v="Eriastrum sparsiflorum"/>
    <x v="2"/>
    <n v="62"/>
    <x v="0"/>
    <s v="No Intervention"/>
    <b v="0"/>
  </r>
  <r>
    <s v="Rhinichthys osculus"/>
    <x v="3"/>
    <n v="210"/>
    <x v="6"/>
    <s v="No Intervention"/>
    <b v="0"/>
  </r>
  <r>
    <s v="Rhexia mariana"/>
    <x v="1"/>
    <n v="155"/>
    <x v="0"/>
    <s v="No Intervention"/>
    <b v="0"/>
  </r>
  <r>
    <s v="Clematis ligusticifolia"/>
    <x v="0"/>
    <n v="108"/>
    <x v="0"/>
    <s v="No Intervention"/>
    <b v="0"/>
  </r>
  <r>
    <s v="Staphylea bolanderi"/>
    <x v="3"/>
    <n v="252"/>
    <x v="0"/>
    <s v="No Intervention"/>
    <b v="0"/>
  </r>
  <r>
    <s v="Amphispiza bilineata"/>
    <x v="3"/>
    <n v="239"/>
    <x v="2"/>
    <s v="No Intervention"/>
    <b v="0"/>
  </r>
  <r>
    <s v="Anas penelope"/>
    <x v="2"/>
    <n v="74"/>
    <x v="2"/>
    <s v="No Intervention"/>
    <b v="0"/>
  </r>
  <r>
    <s v="Lepus townsendii"/>
    <x v="2"/>
    <n v="110"/>
    <x v="1"/>
    <s v="No Intervention"/>
    <b v="0"/>
  </r>
  <r>
    <s v="Aegolius"/>
    <x v="1"/>
    <n v="191"/>
    <x v="2"/>
    <s v="No Intervention"/>
    <b v="0"/>
  </r>
  <r>
    <s v="Clethra acuminata"/>
    <x v="2"/>
    <n v="68"/>
    <x v="0"/>
    <s v="No Intervention"/>
    <b v="0"/>
  </r>
  <r>
    <s v="Viola sagittata var. sagittata"/>
    <x v="3"/>
    <n v="265"/>
    <x v="0"/>
    <s v="No Intervention"/>
    <b v="0"/>
  </r>
  <r>
    <s v="Anemone virginiana"/>
    <x v="3"/>
    <n v="221"/>
    <x v="0"/>
    <s v="No Intervention"/>
    <b v="0"/>
  </r>
  <r>
    <s v="Hieracium venosum"/>
    <x v="1"/>
    <n v="146"/>
    <x v="0"/>
    <s v="No Intervention"/>
    <b v="0"/>
  </r>
  <r>
    <s v="Elymus stebbinsii"/>
    <x v="2"/>
    <n v="130"/>
    <x v="0"/>
    <s v="No Intervention"/>
    <b v="0"/>
  </r>
  <r>
    <s v="Lespedeza cuneata"/>
    <x v="0"/>
    <n v="48"/>
    <x v="0"/>
    <s v="No Intervention"/>
    <b v="0"/>
  </r>
  <r>
    <s v="Cheilanthes feei"/>
    <x v="1"/>
    <n v="153"/>
    <x v="0"/>
    <s v="No Intervention"/>
    <b v="0"/>
  </r>
  <r>
    <s v="Tyrannus verticalis"/>
    <x v="2"/>
    <n v="78"/>
    <x v="2"/>
    <s v="No Intervention"/>
    <b v="0"/>
  </r>
  <r>
    <s v="Aralia racemosa"/>
    <x v="1"/>
    <n v="175"/>
    <x v="0"/>
    <s v="No Intervention"/>
    <b v="0"/>
  </r>
  <r>
    <s v="Perideridia bolanderi ssp. bolanderi"/>
    <x v="1"/>
    <n v="148"/>
    <x v="0"/>
    <s v="No Intervention"/>
    <b v="0"/>
  </r>
  <r>
    <s v="Amianthium muscitoxicum"/>
    <x v="0"/>
    <n v="90"/>
    <x v="0"/>
    <s v="No Intervention"/>
    <b v="0"/>
  </r>
  <r>
    <s v="Dichanthelium dichotomum var. ensifolium"/>
    <x v="0"/>
    <n v="84"/>
    <x v="0"/>
    <s v="No Intervention"/>
    <b v="0"/>
  </r>
  <r>
    <s v="Potamogeton natans"/>
    <x v="1"/>
    <n v="137"/>
    <x v="0"/>
    <s v="No Intervention"/>
    <b v="0"/>
  </r>
  <r>
    <s v="Pseudacris brachyphona"/>
    <x v="3"/>
    <n v="238"/>
    <x v="4"/>
    <s v="No Intervention"/>
    <b v="0"/>
  </r>
  <r>
    <s v="Ranunculus hyperboreus"/>
    <x v="2"/>
    <n v="92"/>
    <x v="0"/>
    <s v="No Intervention"/>
    <b v="0"/>
  </r>
  <r>
    <s v="Spermophilus lateralis"/>
    <x v="2"/>
    <n v="67"/>
    <x v="1"/>
    <s v="No Intervention"/>
    <b v="0"/>
  </r>
  <r>
    <s v="Eleocharis acicularis"/>
    <x v="1"/>
    <n v="187"/>
    <x v="0"/>
    <s v="No Intervention"/>
    <b v="0"/>
  </r>
  <r>
    <s v="Antilocapra americana"/>
    <x v="3"/>
    <n v="262"/>
    <x v="1"/>
    <s v="No Intervention"/>
    <b v="0"/>
  </r>
  <r>
    <s v="Carex albicans var. australis"/>
    <x v="0"/>
    <n v="71"/>
    <x v="0"/>
    <s v="No Intervention"/>
    <b v="0"/>
  </r>
  <r>
    <s v="Thaspium barbinode"/>
    <x v="3"/>
    <n v="221"/>
    <x v="0"/>
    <s v="No Intervention"/>
    <b v="0"/>
  </r>
  <r>
    <s v="Deschampsia cespitosa"/>
    <x v="1"/>
    <n v="164"/>
    <x v="0"/>
    <s v="No Intervention"/>
    <b v="0"/>
  </r>
  <r>
    <s v="Carex multicaulis"/>
    <x v="1"/>
    <n v="158"/>
    <x v="0"/>
    <s v="No Intervention"/>
    <b v="0"/>
  </r>
  <r>
    <s v="Pipistrellus subflavus"/>
    <x v="0"/>
    <n v="85"/>
    <x v="1"/>
    <s v="No Intervention"/>
    <b v="0"/>
  </r>
  <r>
    <s v="Crepis atribarba"/>
    <x v="2"/>
    <n v="110"/>
    <x v="0"/>
    <s v="No Intervention"/>
    <b v="0"/>
  </r>
  <r>
    <s v="Leucosticte atrata"/>
    <x v="1"/>
    <n v="158"/>
    <x v="2"/>
    <s v="No Intervention"/>
    <b v="0"/>
  </r>
  <r>
    <s v="Cephalozia bicuspidata ssp. ambigua"/>
    <x v="3"/>
    <n v="262"/>
    <x v="3"/>
    <s v="No Intervention"/>
    <b v="0"/>
  </r>
  <r>
    <s v="Pilea pumila"/>
    <x v="1"/>
    <n v="169"/>
    <x v="0"/>
    <s v="No Intervention"/>
    <b v="0"/>
  </r>
  <r>
    <s v="Epilobium oregonense"/>
    <x v="1"/>
    <n v="140"/>
    <x v="0"/>
    <s v="No Intervention"/>
    <b v="0"/>
  </r>
  <r>
    <s v="Liatris squarrosa"/>
    <x v="1"/>
    <n v="176"/>
    <x v="0"/>
    <s v="No Intervention"/>
    <b v="0"/>
  </r>
  <r>
    <s v="Liatris spicata"/>
    <x v="1"/>
    <n v="125"/>
    <x v="0"/>
    <s v="No Intervention"/>
    <b v="0"/>
  </r>
  <r>
    <s v="Datisca glomerata"/>
    <x v="1"/>
    <n v="147"/>
    <x v="0"/>
    <s v="No Intervention"/>
    <b v="0"/>
  </r>
  <r>
    <s v="Draba paysonii var. treleasii"/>
    <x v="1"/>
    <n v="117"/>
    <x v="0"/>
    <s v="No Intervention"/>
    <b v="0"/>
  </r>
  <r>
    <s v="Lasionycteris noctivagans"/>
    <x v="3"/>
    <n v="245"/>
    <x v="1"/>
    <s v="Species of Concern"/>
    <b v="1"/>
  </r>
  <r>
    <s v="Erigeron breweri var. breweri"/>
    <x v="3"/>
    <n v="228"/>
    <x v="0"/>
    <s v="No Intervention"/>
    <b v="0"/>
  </r>
  <r>
    <s v="Chrysopsis mariana"/>
    <x v="2"/>
    <n v="109"/>
    <x v="0"/>
    <s v="No Intervention"/>
    <b v="0"/>
  </r>
  <r>
    <s v="Elymus glaucus"/>
    <x v="3"/>
    <n v="246"/>
    <x v="0"/>
    <s v="No Intervention"/>
    <b v="0"/>
  </r>
  <r>
    <s v="Carex straminiformis"/>
    <x v="0"/>
    <n v="100"/>
    <x v="0"/>
    <s v="No Intervention"/>
    <b v="0"/>
  </r>
  <r>
    <s v="Potamogeton amplifolius"/>
    <x v="2"/>
    <n v="101"/>
    <x v="0"/>
    <s v="No Intervention"/>
    <b v="0"/>
  </r>
  <r>
    <s v="Osmorhiza berteroi"/>
    <x v="0"/>
    <n v="87"/>
    <x v="0"/>
    <s v="No Intervention"/>
    <b v="0"/>
  </r>
  <r>
    <s v="Buteo lagopus"/>
    <x v="2"/>
    <n v="97"/>
    <x v="2"/>
    <s v="Species of Concern"/>
    <b v="1"/>
  </r>
  <r>
    <s v="Sisyrinchium angustifolium"/>
    <x v="1"/>
    <n v="158"/>
    <x v="0"/>
    <s v="No Intervention"/>
    <b v="0"/>
  </r>
  <r>
    <s v="Mimosa quadrivalvis var. angustata"/>
    <x v="3"/>
    <n v="244"/>
    <x v="0"/>
    <s v="No Intervention"/>
    <b v="0"/>
  </r>
  <r>
    <s v="Descurainia incana"/>
    <x v="0"/>
    <n v="83"/>
    <x v="0"/>
    <s v="No Intervention"/>
    <b v="0"/>
  </r>
  <r>
    <s v="Mentzelia crocea"/>
    <x v="2"/>
    <n v="56"/>
    <x v="0"/>
    <s v="No Intervention"/>
    <b v="0"/>
  </r>
  <r>
    <s v="Sherardia arvensis"/>
    <x v="1"/>
    <n v="183"/>
    <x v="0"/>
    <s v="No Intervention"/>
    <b v="0"/>
  </r>
  <r>
    <s v="Oxypolis rigidior"/>
    <x v="2"/>
    <n v="98"/>
    <x v="0"/>
    <s v="No Intervention"/>
    <b v="0"/>
  </r>
  <r>
    <s v="Carex complanata"/>
    <x v="0"/>
    <n v="34"/>
    <x v="0"/>
    <s v="No Intervention"/>
    <b v="0"/>
  </r>
  <r>
    <s v="Ovis canadensis sierrae"/>
    <x v="3"/>
    <n v="67"/>
    <x v="1"/>
    <s v="Endangered"/>
    <b v="1"/>
  </r>
  <r>
    <s v="Etheostoma jessiae"/>
    <x v="2"/>
    <n v="104"/>
    <x v="6"/>
    <s v="No Intervention"/>
    <b v="0"/>
  </r>
  <r>
    <s v="Gaillardia pulchella"/>
    <x v="3"/>
    <n v="225"/>
    <x v="0"/>
    <s v="No Intervention"/>
    <b v="0"/>
  </r>
  <r>
    <s v="Rosa woodsii"/>
    <x v="2"/>
    <n v="99"/>
    <x v="0"/>
    <s v="No Intervention"/>
    <b v="0"/>
  </r>
  <r>
    <s v="Cerastium arvense"/>
    <x v="2"/>
    <n v="89"/>
    <x v="0"/>
    <s v="No Intervention"/>
    <b v="0"/>
  </r>
  <r>
    <s v="Tortula fragilis"/>
    <x v="2"/>
    <n v="137"/>
    <x v="3"/>
    <s v="No Intervention"/>
    <b v="0"/>
  </r>
  <r>
    <s v="Phegopteris hexagonoptera"/>
    <x v="0"/>
    <n v="75"/>
    <x v="0"/>
    <s v="No Intervention"/>
    <b v="0"/>
  </r>
  <r>
    <s v="Viburnum dentatum"/>
    <x v="1"/>
    <n v="145"/>
    <x v="0"/>
    <s v="No Intervention"/>
    <b v="0"/>
  </r>
  <r>
    <s v="Symphoricarpos mollis"/>
    <x v="0"/>
    <n v="78"/>
    <x v="0"/>
    <s v="No Intervention"/>
    <b v="0"/>
  </r>
  <r>
    <s v="Eurycea wilderae"/>
    <x v="3"/>
    <n v="251"/>
    <x v="4"/>
    <s v="No Intervention"/>
    <b v="0"/>
  </r>
  <r>
    <s v="Mnium thomsonii"/>
    <x v="3"/>
    <n v="237"/>
    <x v="3"/>
    <s v="No Intervention"/>
    <b v="0"/>
  </r>
  <r>
    <s v="Stellaria graminea"/>
    <x v="0"/>
    <n v="45"/>
    <x v="0"/>
    <s v="No Intervention"/>
    <b v="0"/>
  </r>
  <r>
    <s v="Rosa carolina"/>
    <x v="2"/>
    <n v="116"/>
    <x v="0"/>
    <s v="No Intervention"/>
    <b v="0"/>
  </r>
  <r>
    <s v="Fontinalis novae-angliae var. novae-angliae"/>
    <x v="0"/>
    <n v="88"/>
    <x v="3"/>
    <s v="No Intervention"/>
    <b v="0"/>
  </r>
  <r>
    <s v="Paraleucobryum longifolium"/>
    <x v="1"/>
    <n v="144"/>
    <x v="3"/>
    <s v="No Intervention"/>
    <b v="0"/>
  </r>
  <r>
    <s v="Anomodon rugelii"/>
    <x v="3"/>
    <n v="276"/>
    <x v="3"/>
    <s v="No Intervention"/>
    <b v="0"/>
  </r>
  <r>
    <s v="Chamaecrista nictitans ssp. nictitans var. nictitans"/>
    <x v="3"/>
    <n v="234"/>
    <x v="0"/>
    <s v="No Intervention"/>
    <b v="0"/>
  </r>
  <r>
    <s v="Pogonatum brachyphyllum"/>
    <x v="3"/>
    <n v="307"/>
    <x v="3"/>
    <s v="No Intervention"/>
    <b v="0"/>
  </r>
  <r>
    <s v="Lepidium ramosissimum"/>
    <x v="1"/>
    <n v="182"/>
    <x v="0"/>
    <s v="No Intervention"/>
    <b v="0"/>
  </r>
  <r>
    <s v="Samolus valerandi ssp. parviflorus"/>
    <x v="3"/>
    <n v="256"/>
    <x v="0"/>
    <s v="No Intervention"/>
    <b v="0"/>
  </r>
  <r>
    <s v="Arabis laevigata var. laevigata"/>
    <x v="0"/>
    <n v="72"/>
    <x v="0"/>
    <s v="No Intervention"/>
    <b v="0"/>
  </r>
  <r>
    <s v="Gaura parviflora"/>
    <x v="3"/>
    <n v="243"/>
    <x v="0"/>
    <s v="No Intervention"/>
    <b v="0"/>
  </r>
  <r>
    <s v="Fragaria virginiana"/>
    <x v="1"/>
    <n v="132"/>
    <x v="0"/>
    <s v="No Intervention"/>
    <b v="0"/>
  </r>
  <r>
    <s v="Tetragonotheca helianthoides"/>
    <x v="3"/>
    <n v="256"/>
    <x v="0"/>
    <s v="No Intervention"/>
    <b v="0"/>
  </r>
  <r>
    <s v="Erechtites hieraciifolia var. hieraciifolia"/>
    <x v="3"/>
    <n v="278"/>
    <x v="0"/>
    <s v="No Intervention"/>
    <b v="0"/>
  </r>
  <r>
    <s v="Hieracium albiflorum"/>
    <x v="1"/>
    <n v="156"/>
    <x v="0"/>
    <s v="No Intervention"/>
    <b v="0"/>
  </r>
  <r>
    <s v="Bromus vulgaris"/>
    <x v="0"/>
    <n v="86"/>
    <x v="0"/>
    <s v="No Intervention"/>
    <b v="0"/>
  </r>
  <r>
    <s v="Cypripedium montanum"/>
    <x v="0"/>
    <n v="43"/>
    <x v="0"/>
    <s v="No Intervention"/>
    <b v="0"/>
  </r>
  <r>
    <s v="Subularia aquatica var. americana"/>
    <x v="3"/>
    <n v="259"/>
    <x v="0"/>
    <s v="No Intervention"/>
    <b v="0"/>
  </r>
  <r>
    <s v="Baptisia tinctoria"/>
    <x v="3"/>
    <n v="214"/>
    <x v="0"/>
    <s v="No Intervention"/>
    <b v="0"/>
  </r>
  <r>
    <s v="Uropappus lindleyi"/>
    <x v="2"/>
    <n v="115"/>
    <x v="0"/>
    <s v="No Intervention"/>
    <b v="0"/>
  </r>
  <r>
    <s v="Rhus copallinum"/>
    <x v="0"/>
    <n v="56"/>
    <x v="0"/>
    <s v="No Intervention"/>
    <b v="0"/>
  </r>
  <r>
    <s v="Botrychium biternatum"/>
    <x v="0"/>
    <n v="50"/>
    <x v="0"/>
    <s v="No Intervention"/>
    <b v="0"/>
  </r>
  <r>
    <s v="Solidago multiradiata var. scopulorum"/>
    <x v="0"/>
    <n v="97"/>
    <x v="0"/>
    <s v="No Intervention"/>
    <b v="0"/>
  </r>
  <r>
    <s v="Rumex acetosella"/>
    <x v="1"/>
    <n v="148"/>
    <x v="0"/>
    <s v="No Intervention"/>
    <b v="0"/>
  </r>
  <r>
    <s v="Ulmus rubra"/>
    <x v="2"/>
    <n v="113"/>
    <x v="0"/>
    <s v="No Intervention"/>
    <b v="0"/>
  </r>
  <r>
    <s v="Sibbaldia procumbens"/>
    <x v="0"/>
    <n v="104"/>
    <x v="0"/>
    <s v="No Intervention"/>
    <b v="0"/>
  </r>
  <r>
    <s v="Seiurus noveboracensis"/>
    <x v="0"/>
    <n v="83"/>
    <x v="2"/>
    <s v="No Intervention"/>
    <b v="0"/>
  </r>
  <r>
    <s v="Dendroica castanea"/>
    <x v="0"/>
    <n v="94"/>
    <x v="2"/>
    <s v="No Intervention"/>
    <b v="0"/>
  </r>
  <r>
    <s v="Aronia X prunifolia"/>
    <x v="1"/>
    <n v="161"/>
    <x v="0"/>
    <s v="No Intervention"/>
    <b v="0"/>
  </r>
  <r>
    <s v="Xyris torta"/>
    <x v="3"/>
    <n v="224"/>
    <x v="0"/>
    <s v="No Intervention"/>
    <b v="0"/>
  </r>
  <r>
    <s v="Cryphaea glomerata"/>
    <x v="1"/>
    <n v="168"/>
    <x v="3"/>
    <s v="No Intervention"/>
    <b v="0"/>
  </r>
  <r>
    <s v="Tadarida brasiliensis"/>
    <x v="1"/>
    <n v="177"/>
    <x v="1"/>
    <s v="No Intervention"/>
    <b v="0"/>
  </r>
  <r>
    <s v="Gentiana linearis"/>
    <x v="1"/>
    <n v="163"/>
    <x v="0"/>
    <s v="No Intervention"/>
    <b v="0"/>
  </r>
  <r>
    <s v="Microthlaspi perfoliatum"/>
    <x v="0"/>
    <n v="66"/>
    <x v="0"/>
    <s v="No Intervention"/>
    <b v="0"/>
  </r>
  <r>
    <s v="Cryptogramma stelleri"/>
    <x v="2"/>
    <n v="90"/>
    <x v="0"/>
    <s v="No Intervention"/>
    <b v="0"/>
  </r>
  <r>
    <s v="Philonotis muehlenbergii"/>
    <x v="3"/>
    <n v="231"/>
    <x v="3"/>
    <s v="No Intervention"/>
    <b v="0"/>
  </r>
  <r>
    <s v="Chamaesyce serpyllifolia ssp. serpyllifolia"/>
    <x v="0"/>
    <n v="91"/>
    <x v="0"/>
    <s v="No Intervention"/>
    <b v="0"/>
  </r>
  <r>
    <s v="Lycopodium complanatum"/>
    <x v="0"/>
    <n v="83"/>
    <x v="0"/>
    <s v="No Intervention"/>
    <b v="0"/>
  </r>
  <r>
    <s v="Noccaea montana"/>
    <x v="3"/>
    <n v="237"/>
    <x v="0"/>
    <s v="No Intervention"/>
    <b v="0"/>
  </r>
  <r>
    <s v="Cyanocitta stelleri"/>
    <x v="2"/>
    <n v="95"/>
    <x v="2"/>
    <s v="No Intervention"/>
    <b v="0"/>
  </r>
  <r>
    <s v="Eriophyllum confertiflorum var. confertiflorum"/>
    <x v="2"/>
    <n v="115"/>
    <x v="0"/>
    <s v="No Intervention"/>
    <b v="0"/>
  </r>
  <r>
    <s v="Krigia caespitosa"/>
    <x v="1"/>
    <n v="147"/>
    <x v="0"/>
    <s v="No Intervention"/>
    <b v="0"/>
  </r>
  <r>
    <s v="Cleome hassleriana"/>
    <x v="1"/>
    <n v="122"/>
    <x v="0"/>
    <s v="No Intervention"/>
    <b v="0"/>
  </r>
  <r>
    <s v="Blepharostoma trichophyllum"/>
    <x v="3"/>
    <n v="252"/>
    <x v="3"/>
    <s v="No Intervention"/>
    <b v="0"/>
  </r>
  <r>
    <s v="Sphagnum cuspidatum"/>
    <x v="3"/>
    <n v="236"/>
    <x v="3"/>
    <s v="No Intervention"/>
    <b v="0"/>
  </r>
  <r>
    <s v="Tetradymia spinosa"/>
    <x v="2"/>
    <n v="106"/>
    <x v="0"/>
    <s v="No Intervention"/>
    <b v="0"/>
  </r>
  <r>
    <s v="Fragaria vesca"/>
    <x v="0"/>
    <n v="124"/>
    <x v="0"/>
    <s v="No Intervention"/>
    <b v="0"/>
  </r>
  <r>
    <s v="Silene antirrhina"/>
    <x v="0"/>
    <n v="64"/>
    <x v="0"/>
    <s v="No Intervention"/>
    <b v="0"/>
  </r>
  <r>
    <s v="Gilia capitata ssp. pedemontana"/>
    <x v="1"/>
    <n v="120"/>
    <x v="0"/>
    <s v="No Intervention"/>
    <b v="0"/>
  </r>
  <r>
    <s v="Thysanocarpus curvipes"/>
    <x v="2"/>
    <n v="73"/>
    <x v="0"/>
    <s v="No Intervention"/>
    <b v="0"/>
  </r>
  <r>
    <s v="Geum macrophyllum"/>
    <x v="0"/>
    <n v="77"/>
    <x v="0"/>
    <s v="No Intervention"/>
    <b v="0"/>
  </r>
  <r>
    <s v="Castilleja sulphurea"/>
    <x v="2"/>
    <n v="89"/>
    <x v="0"/>
    <s v="Species of Concern"/>
    <b v="1"/>
  </r>
  <r>
    <s v="Agrostis gigantea"/>
    <x v="2"/>
    <n v="104"/>
    <x v="0"/>
    <s v="No Intervention"/>
    <b v="0"/>
  </r>
  <r>
    <s v="Pedicularis groenlandica"/>
    <x v="0"/>
    <n v="68"/>
    <x v="0"/>
    <s v="No Intervention"/>
    <b v="0"/>
  </r>
  <r>
    <s v="Trichomanes intricatum"/>
    <x v="1"/>
    <n v="135"/>
    <x v="0"/>
    <s v="No Intervention"/>
    <b v="0"/>
  </r>
  <r>
    <s v="Leucothoe fontanesiana"/>
    <x v="0"/>
    <n v="65"/>
    <x v="0"/>
    <s v="No Intervention"/>
    <b v="0"/>
  </r>
  <r>
    <s v="Sorghum bicolor"/>
    <x v="3"/>
    <n v="284"/>
    <x v="0"/>
    <s v="No Intervention"/>
    <b v="0"/>
  </r>
  <r>
    <s v="Toxostoma redivivum"/>
    <x v="3"/>
    <n v="225"/>
    <x v="2"/>
    <s v="No Intervention"/>
    <b v="0"/>
  </r>
  <r>
    <s v="Elymus trachycaulus var. trachycaulus"/>
    <x v="1"/>
    <n v="149"/>
    <x v="0"/>
    <s v="No Intervention"/>
    <b v="0"/>
  </r>
  <r>
    <s v="Hepatica nobilis"/>
    <x v="0"/>
    <n v="43"/>
    <x v="0"/>
    <s v="No Intervention"/>
    <b v="0"/>
  </r>
  <r>
    <s v="Streptanthus tortuosus"/>
    <x v="3"/>
    <n v="271"/>
    <x v="0"/>
    <s v="No Intervention"/>
    <b v="0"/>
  </r>
  <r>
    <s v="Rauiella scita"/>
    <x v="0"/>
    <n v="91"/>
    <x v="3"/>
    <s v="No Intervention"/>
    <b v="0"/>
  </r>
  <r>
    <s v="Acer platanoides"/>
    <x v="2"/>
    <n v="83"/>
    <x v="0"/>
    <s v="No Intervention"/>
    <b v="0"/>
  </r>
  <r>
    <s v="Bromus japonicus"/>
    <x v="3"/>
    <n v="232"/>
    <x v="0"/>
    <s v="No Intervention"/>
    <b v="0"/>
  </r>
  <r>
    <s v="Prenanthes roanensis"/>
    <x v="1"/>
    <n v="169"/>
    <x v="0"/>
    <s v="No Intervention"/>
    <b v="0"/>
  </r>
  <r>
    <s v="Bubo scandiacus"/>
    <x v="1"/>
    <n v="125"/>
    <x v="2"/>
    <s v="No Intervention"/>
    <b v="0"/>
  </r>
  <r>
    <s v="Lobelia spicata var. leptostachys"/>
    <x v="1"/>
    <n v="165"/>
    <x v="0"/>
    <s v="No Intervention"/>
    <b v="0"/>
  </r>
  <r>
    <s v="Arabis inyoensis"/>
    <x v="3"/>
    <n v="236"/>
    <x v="0"/>
    <s v="No Intervention"/>
    <b v="0"/>
  </r>
  <r>
    <s v="Noturus baileyi"/>
    <x v="2"/>
    <n v="22"/>
    <x v="6"/>
    <s v="Endangered"/>
    <b v="1"/>
  </r>
  <r>
    <s v="Navarretia intertexta ssp. intertexta"/>
    <x v="3"/>
    <n v="291"/>
    <x v="0"/>
    <s v="No Intervention"/>
    <b v="0"/>
  </r>
  <r>
    <s v="Vaccinium cespitosum"/>
    <x v="0"/>
    <n v="87"/>
    <x v="0"/>
    <s v="No Intervention"/>
    <b v="0"/>
  </r>
  <r>
    <s v="Morone chrysops"/>
    <x v="0"/>
    <n v="110"/>
    <x v="6"/>
    <s v="No Intervention"/>
    <b v="0"/>
  </r>
  <r>
    <s v="Juncus macrandrus"/>
    <x v="1"/>
    <n v="164"/>
    <x v="0"/>
    <s v="No Intervention"/>
    <b v="0"/>
  </r>
  <r>
    <s v="Draba crassa"/>
    <x v="0"/>
    <n v="53"/>
    <x v="0"/>
    <s v="No Intervention"/>
    <b v="0"/>
  </r>
  <r>
    <s v="Aplodinotus grunniens"/>
    <x v="0"/>
    <n v="97"/>
    <x v="6"/>
    <s v="No Intervention"/>
    <b v="0"/>
  </r>
  <r>
    <s v="Asclepias incarnata ssp. pulchra"/>
    <x v="0"/>
    <n v="67"/>
    <x v="0"/>
    <s v="No Intervention"/>
    <b v="0"/>
  </r>
  <r>
    <s v="Verbesina alternifolia"/>
    <x v="3"/>
    <n v="251"/>
    <x v="0"/>
    <s v="No Intervention"/>
    <b v="0"/>
  </r>
  <r>
    <s v="Sylvilagus obscurus"/>
    <x v="2"/>
    <n v="82"/>
    <x v="1"/>
    <s v="No Intervention"/>
    <b v="0"/>
  </r>
  <r>
    <s v="Decumaria barbara"/>
    <x v="0"/>
    <n v="89"/>
    <x v="0"/>
    <s v="No Intervention"/>
    <b v="0"/>
  </r>
  <r>
    <s v="Rubus baileyanus"/>
    <x v="0"/>
    <n v="110"/>
    <x v="0"/>
    <s v="No Intervention"/>
    <b v="0"/>
  </r>
  <r>
    <s v="Platyhypnidium riparoides"/>
    <x v="1"/>
    <n v="159"/>
    <x v="3"/>
    <s v="No Intervention"/>
    <b v="0"/>
  </r>
  <r>
    <s v="Carex intumescens"/>
    <x v="1"/>
    <n v="170"/>
    <x v="0"/>
    <s v="No Intervention"/>
    <b v="0"/>
  </r>
  <r>
    <s v="Leptodictyum riparium"/>
    <x v="3"/>
    <n v="224"/>
    <x v="3"/>
    <s v="No Intervention"/>
    <b v="0"/>
  </r>
  <r>
    <s v="Mentzelia laevicaulis var. laevicaulis"/>
    <x v="0"/>
    <n v="83"/>
    <x v="0"/>
    <s v="No Intervention"/>
    <b v="0"/>
  </r>
  <r>
    <s v="Erigeron algidus"/>
    <x v="0"/>
    <n v="65"/>
    <x v="0"/>
    <s v="No Intervention"/>
    <b v="0"/>
  </r>
  <r>
    <s v="Symphyotrichum prenanthoides"/>
    <x v="3"/>
    <n v="286"/>
    <x v="0"/>
    <s v="No Intervention"/>
    <b v="0"/>
  </r>
  <r>
    <s v="Dianthus barbatus"/>
    <x v="1"/>
    <n v="131"/>
    <x v="0"/>
    <s v="No Intervention"/>
    <b v="0"/>
  </r>
  <r>
    <s v="Erigeron linearis"/>
    <x v="0"/>
    <n v="83"/>
    <x v="0"/>
    <s v="No Intervention"/>
    <b v="0"/>
  </r>
  <r>
    <s v="Sericocarpus asteroides"/>
    <x v="3"/>
    <n v="213"/>
    <x v="0"/>
    <s v="No Intervention"/>
    <b v="0"/>
  </r>
  <r>
    <s v="Rhus copallinum var. copallinum"/>
    <x v="0"/>
    <n v="71"/>
    <x v="0"/>
    <s v="No Intervention"/>
    <b v="0"/>
  </r>
  <r>
    <s v="Colinus virginianus"/>
    <x v="0"/>
    <n v="83"/>
    <x v="2"/>
    <s v="No Intervention"/>
    <b v="0"/>
  </r>
  <r>
    <s v="Aronia X prunifolia"/>
    <x v="3"/>
    <n v="229"/>
    <x v="0"/>
    <s v="No Intervention"/>
    <b v="0"/>
  </r>
  <r>
    <s v="Thelypodium sagittatum"/>
    <x v="0"/>
    <n v="67"/>
    <x v="0"/>
    <s v="No Intervention"/>
    <b v="0"/>
  </r>
  <r>
    <s v="Ostrya"/>
    <x v="2"/>
    <n v="91"/>
    <x v="0"/>
    <s v="No Intervention"/>
    <b v="0"/>
  </r>
  <r>
    <s v="Crotalus oreganus oreganus"/>
    <x v="0"/>
    <n v="59"/>
    <x v="5"/>
    <s v="No Intervention"/>
    <b v="0"/>
  </r>
  <r>
    <s v="Vulpia myuros"/>
    <x v="1"/>
    <n v="152"/>
    <x v="0"/>
    <s v="No Intervention"/>
    <b v="0"/>
  </r>
  <r>
    <s v="Vaccinium pallidum"/>
    <x v="1"/>
    <n v="140"/>
    <x v="0"/>
    <s v="No Intervention"/>
    <b v="0"/>
  </r>
  <r>
    <s v="Thelypteris palustris var. pubescens"/>
    <x v="3"/>
    <n v="247"/>
    <x v="0"/>
    <s v="No Intervention"/>
    <b v="0"/>
  </r>
  <r>
    <s v="Lycopodium annotinum"/>
    <x v="3"/>
    <n v="255"/>
    <x v="0"/>
    <s v="No Intervention"/>
    <b v="0"/>
  </r>
  <r>
    <s v="Lotus oblongifolius var. oblongifolius"/>
    <x v="2"/>
    <n v="95"/>
    <x v="0"/>
    <s v="No Intervention"/>
    <b v="0"/>
  </r>
  <r>
    <s v="Athysanus pusillus"/>
    <x v="3"/>
    <n v="257"/>
    <x v="0"/>
    <s v="No Intervention"/>
    <b v="0"/>
  </r>
  <r>
    <s v="Collomia linearis"/>
    <x v="1"/>
    <n v="164"/>
    <x v="0"/>
    <s v="No Intervention"/>
    <b v="0"/>
  </r>
  <r>
    <s v="Colaptes auratus"/>
    <x v="2"/>
    <n v="93"/>
    <x v="2"/>
    <s v="No Intervention"/>
    <b v="0"/>
  </r>
  <r>
    <s v="Tragopogon pratensis"/>
    <x v="0"/>
    <n v="90"/>
    <x v="0"/>
    <s v="No Intervention"/>
    <b v="0"/>
  </r>
  <r>
    <s v="Regina septemvittata"/>
    <x v="3"/>
    <n v="210"/>
    <x v="5"/>
    <s v="Species of Concern"/>
    <b v="1"/>
  </r>
  <r>
    <s v="Cypripedium montanum"/>
    <x v="3"/>
    <n v="252"/>
    <x v="0"/>
    <s v="No Intervention"/>
    <b v="0"/>
  </r>
  <r>
    <s v="Rhamnus ilicifolia"/>
    <x v="0"/>
    <n v="111"/>
    <x v="0"/>
    <s v="No Intervention"/>
    <b v="0"/>
  </r>
  <r>
    <s v="Zygodon viridissimus var. rupestris"/>
    <x v="3"/>
    <n v="237"/>
    <x v="3"/>
    <s v="No Intervention"/>
    <b v="0"/>
  </r>
  <r>
    <s v="Erethizon dorsatum"/>
    <x v="2"/>
    <n v="126"/>
    <x v="1"/>
    <s v="No Intervention"/>
    <b v="0"/>
  </r>
  <r>
    <s v="Salix tweedyi"/>
    <x v="1"/>
    <n v="129"/>
    <x v="0"/>
    <s v="No Intervention"/>
    <b v="0"/>
  </r>
  <r>
    <s v="Rubus occidentalis"/>
    <x v="3"/>
    <n v="255"/>
    <x v="0"/>
    <s v="No Intervention"/>
    <b v="0"/>
  </r>
  <r>
    <s v="Quercus marilandica"/>
    <x v="3"/>
    <n v="248"/>
    <x v="0"/>
    <s v="No Intervention"/>
    <b v="0"/>
  </r>
  <r>
    <s v="Rubus glaucifolius"/>
    <x v="1"/>
    <n v="160"/>
    <x v="0"/>
    <s v="No Intervention"/>
    <b v="0"/>
  </r>
  <r>
    <s v="Glyceria borealis"/>
    <x v="2"/>
    <n v="67"/>
    <x v="0"/>
    <s v="No Intervention"/>
    <b v="0"/>
  </r>
  <r>
    <s v="Gaillardia aristata"/>
    <x v="0"/>
    <n v="58"/>
    <x v="0"/>
    <s v="No Intervention"/>
    <b v="0"/>
  </r>
  <r>
    <s v="Ulmus alata"/>
    <x v="2"/>
    <n v="121"/>
    <x v="0"/>
    <s v="No Intervention"/>
    <b v="0"/>
  </r>
  <r>
    <s v="Erigeron eatonii var. eatonii"/>
    <x v="1"/>
    <n v="181"/>
    <x v="0"/>
    <s v="No Intervention"/>
    <b v="0"/>
  </r>
  <r>
    <s v="Polystichum acrostichoides"/>
    <x v="2"/>
    <n v="135"/>
    <x v="0"/>
    <s v="No Intervention"/>
    <b v="0"/>
  </r>
  <r>
    <s v="Myosotis macrosperma"/>
    <x v="1"/>
    <n v="141"/>
    <x v="0"/>
    <s v="No Intervention"/>
    <b v="0"/>
  </r>
  <r>
    <s v="Balsamorhiza deltoidea"/>
    <x v="1"/>
    <n v="121"/>
    <x v="0"/>
    <s v="No Intervention"/>
    <b v="0"/>
  </r>
  <r>
    <s v="Sagittaria latifolia"/>
    <x v="0"/>
    <n v="45"/>
    <x v="0"/>
    <s v="No Intervention"/>
    <b v="0"/>
  </r>
  <r>
    <s v="Mitella stauropetala"/>
    <x v="3"/>
    <n v="231"/>
    <x v="0"/>
    <s v="No Intervention"/>
    <b v="0"/>
  </r>
  <r>
    <s v="Euphorbia crenulata"/>
    <x v="2"/>
    <n v="120"/>
    <x v="0"/>
    <s v="No Intervention"/>
    <b v="0"/>
  </r>
  <r>
    <s v="Sphagnum magellanicum"/>
    <x v="3"/>
    <n v="245"/>
    <x v="3"/>
    <s v="No Intervention"/>
    <b v="0"/>
  </r>
  <r>
    <s v="Polygonum amphibium var. emersum"/>
    <x v="3"/>
    <n v="200"/>
    <x v="0"/>
    <s v="No Intervention"/>
    <b v="0"/>
  </r>
  <r>
    <s v="Juniperus communis"/>
    <x v="2"/>
    <n v="107"/>
    <x v="0"/>
    <s v="No Intervention"/>
    <b v="0"/>
  </r>
  <r>
    <s v="Galium concinnum"/>
    <x v="1"/>
    <n v="143"/>
    <x v="0"/>
    <s v="No Intervention"/>
    <b v="0"/>
  </r>
  <r>
    <s v="Bromus tectorum"/>
    <x v="3"/>
    <n v="249"/>
    <x v="0"/>
    <s v="No Intervention"/>
    <b v="0"/>
  </r>
  <r>
    <s v="Rhododendron canescens"/>
    <x v="3"/>
    <n v="241"/>
    <x v="0"/>
    <s v="No Intervention"/>
    <b v="0"/>
  </r>
  <r>
    <s v="Antennaria rosea"/>
    <x v="0"/>
    <n v="59"/>
    <x v="0"/>
    <s v="No Intervention"/>
    <b v="0"/>
  </r>
  <r>
    <s v="Penstemon aridus"/>
    <x v="1"/>
    <n v="137"/>
    <x v="0"/>
    <s v="No Intervention"/>
    <b v="0"/>
  </r>
  <r>
    <s v="Aesculus pavia"/>
    <x v="0"/>
    <n v="49"/>
    <x v="0"/>
    <s v="No Intervention"/>
    <b v="0"/>
  </r>
  <r>
    <s v="Hygrohypnum eugyrium"/>
    <x v="1"/>
    <n v="150"/>
    <x v="3"/>
    <s v="No Intervention"/>
    <b v="0"/>
  </r>
  <r>
    <s v="Arnica mollis"/>
    <x v="3"/>
    <n v="229"/>
    <x v="0"/>
    <s v="No Intervention"/>
    <b v="0"/>
  </r>
  <r>
    <s v="Pedicularis contorta var. contorta"/>
    <x v="3"/>
    <n v="247"/>
    <x v="0"/>
    <s v="No Intervention"/>
    <b v="0"/>
  </r>
  <r>
    <s v="Carex nudata"/>
    <x v="3"/>
    <n v="261"/>
    <x v="0"/>
    <s v="No Intervention"/>
    <b v="0"/>
  </r>
  <r>
    <s v="Rhus trilobata"/>
    <x v="3"/>
    <n v="243"/>
    <x v="0"/>
    <s v="No Intervention"/>
    <b v="0"/>
  </r>
  <r>
    <s v="Polystichum lonchitis"/>
    <x v="1"/>
    <n v="156"/>
    <x v="0"/>
    <s v="No Intervention"/>
    <b v="0"/>
  </r>
  <r>
    <s v="Piranga olivacea"/>
    <x v="0"/>
    <n v="22"/>
    <x v="2"/>
    <s v="No Intervention"/>
    <b v="0"/>
  </r>
  <r>
    <s v="Viola tripartita"/>
    <x v="3"/>
    <n v="236"/>
    <x v="0"/>
    <s v="No Intervention"/>
    <b v="0"/>
  </r>
  <r>
    <s v="Hieracium argutum"/>
    <x v="3"/>
    <n v="239"/>
    <x v="0"/>
    <s v="No Intervention"/>
    <b v="0"/>
  </r>
  <r>
    <s v="Chlorogalum pomeridianum var. pomeridianum"/>
    <x v="2"/>
    <n v="76"/>
    <x v="0"/>
    <s v="No Intervention"/>
    <b v="0"/>
  </r>
  <r>
    <s v="Triteleia grandiflora var. grandiflora"/>
    <x v="1"/>
    <n v="132"/>
    <x v="0"/>
    <s v="No Intervention"/>
    <b v="0"/>
  </r>
  <r>
    <s v="Viola conspersa"/>
    <x v="2"/>
    <n v="131"/>
    <x v="0"/>
    <s v="No Intervention"/>
    <b v="0"/>
  </r>
  <r>
    <s v="Asparagus officinalis"/>
    <x v="2"/>
    <n v="94"/>
    <x v="0"/>
    <s v="No Intervention"/>
    <b v="0"/>
  </r>
  <r>
    <s v="Epilobium suffruticosum"/>
    <x v="1"/>
    <n v="142"/>
    <x v="0"/>
    <s v="No Intervention"/>
    <b v="0"/>
  </r>
  <r>
    <s v="Solidago caesia"/>
    <x v="0"/>
    <n v="76"/>
    <x v="0"/>
    <s v="No Intervention"/>
    <b v="0"/>
  </r>
  <r>
    <s v="Hoita macrostachya"/>
    <x v="1"/>
    <n v="187"/>
    <x v="0"/>
    <s v="No Intervention"/>
    <b v="0"/>
  </r>
  <r>
    <s v="Pyrrocoma lanceolata"/>
    <x v="1"/>
    <n v="171"/>
    <x v="0"/>
    <s v="No Intervention"/>
    <b v="0"/>
  </r>
  <r>
    <s v="Woodwardia fimbriata"/>
    <x v="2"/>
    <n v="90"/>
    <x v="0"/>
    <s v="No Intervention"/>
    <b v="0"/>
  </r>
  <r>
    <s v="Polygala ambigua"/>
    <x v="0"/>
    <n v="40"/>
    <x v="0"/>
    <s v="No Intervention"/>
    <b v="0"/>
  </r>
  <r>
    <s v="Ochotona princeps"/>
    <x v="1"/>
    <n v="153"/>
    <x v="1"/>
    <s v="No Intervention"/>
    <b v="0"/>
  </r>
  <r>
    <s v="Chaenactis douglasii var. douglasii"/>
    <x v="0"/>
    <n v="76"/>
    <x v="0"/>
    <s v="No Intervention"/>
    <b v="0"/>
  </r>
  <r>
    <s v="Troglodytes aedon"/>
    <x v="3"/>
    <n v="263"/>
    <x v="2"/>
    <s v="No Intervention"/>
    <b v="0"/>
  </r>
  <r>
    <s v="Pinus flexilis"/>
    <x v="0"/>
    <n v="96"/>
    <x v="0"/>
    <s v="No Intervention"/>
    <b v="0"/>
  </r>
  <r>
    <s v="Pseudostellaria sierrae"/>
    <x v="3"/>
    <n v="246"/>
    <x v="0"/>
    <s v="No Intervention"/>
    <b v="0"/>
  </r>
  <r>
    <s v="Caprimulgus vociferus"/>
    <x v="0"/>
    <n v="60"/>
    <x v="2"/>
    <s v="No Intervention"/>
    <b v="0"/>
  </r>
  <r>
    <s v="Gentiana saponaria"/>
    <x v="3"/>
    <n v="228"/>
    <x v="0"/>
    <s v="No Intervention"/>
    <b v="0"/>
  </r>
  <r>
    <s v="Erigeron tweedyi"/>
    <x v="2"/>
    <n v="104"/>
    <x v="0"/>
    <s v="No Intervention"/>
    <b v="0"/>
  </r>
  <r>
    <s v="Pica hudsonia"/>
    <x v="0"/>
    <n v="47"/>
    <x v="2"/>
    <s v="No Intervention"/>
    <b v="0"/>
  </r>
  <r>
    <s v="Poa wheeleri"/>
    <x v="2"/>
    <n v="114"/>
    <x v="0"/>
    <s v="No Intervention"/>
    <b v="0"/>
  </r>
  <r>
    <s v="Lophocolea muricata"/>
    <x v="3"/>
    <n v="293"/>
    <x v="3"/>
    <s v="No Intervention"/>
    <b v="0"/>
  </r>
  <r>
    <s v="Carex frankii"/>
    <x v="2"/>
    <n v="132"/>
    <x v="0"/>
    <s v="No Intervention"/>
    <b v="0"/>
  </r>
  <r>
    <s v="Castilleja coccinea"/>
    <x v="2"/>
    <n v="111"/>
    <x v="0"/>
    <s v="No Intervention"/>
    <b v="0"/>
  </r>
  <r>
    <s v="Lyonia ligustrina"/>
    <x v="1"/>
    <n v="126"/>
    <x v="0"/>
    <s v="No Intervention"/>
    <b v="0"/>
  </r>
  <r>
    <s v="Lupinus arbustus"/>
    <x v="0"/>
    <n v="84"/>
    <x v="0"/>
    <s v="No Intervention"/>
    <b v="0"/>
  </r>
  <r>
    <s v="Parnassia californica"/>
    <x v="3"/>
    <n v="277"/>
    <x v="0"/>
    <s v="No Intervention"/>
    <b v="0"/>
  </r>
  <r>
    <s v="Rudbeckia hirta var. pulcherrima"/>
    <x v="0"/>
    <n v="78"/>
    <x v="0"/>
    <s v="No Intervention"/>
    <b v="0"/>
  </r>
  <r>
    <s v="Eryngium integrifolium"/>
    <x v="2"/>
    <n v="80"/>
    <x v="0"/>
    <s v="No Intervention"/>
    <b v="0"/>
  </r>
  <r>
    <s v="Elymus riparius"/>
    <x v="3"/>
    <n v="220"/>
    <x v="0"/>
    <s v="No Intervention"/>
    <b v="0"/>
  </r>
  <r>
    <s v="Seligeria recurvata"/>
    <x v="1"/>
    <n v="138"/>
    <x v="3"/>
    <s v="No Intervention"/>
    <b v="0"/>
  </r>
  <r>
    <s v="Melanitta perspicillata"/>
    <x v="0"/>
    <n v="76"/>
    <x v="2"/>
    <s v="No Intervention"/>
    <b v="0"/>
  </r>
  <r>
    <s v="Aronia arbutifolia"/>
    <x v="3"/>
    <n v="225"/>
    <x v="0"/>
    <s v="No Intervention"/>
    <b v="0"/>
  </r>
  <r>
    <s v="Erythronium purpurascens"/>
    <x v="2"/>
    <n v="105"/>
    <x v="0"/>
    <s v="No Intervention"/>
    <b v="0"/>
  </r>
  <r>
    <s v="Platanthera hyperborea"/>
    <x v="2"/>
    <n v="66"/>
    <x v="0"/>
    <s v="No Intervention"/>
    <b v="0"/>
  </r>
  <r>
    <s v="Lycopodium hickeyi"/>
    <x v="1"/>
    <n v="144"/>
    <x v="0"/>
    <s v="No Intervention"/>
    <b v="0"/>
  </r>
  <r>
    <s v="Rhus aromatica var. trilobata"/>
    <x v="1"/>
    <n v="164"/>
    <x v="0"/>
    <s v="No Intervention"/>
    <b v="0"/>
  </r>
  <r>
    <s v="Carex macloviana"/>
    <x v="3"/>
    <n v="260"/>
    <x v="0"/>
    <s v="No Intervention"/>
    <b v="0"/>
  </r>
  <r>
    <s v="Bazzania denudata"/>
    <x v="1"/>
    <n v="126"/>
    <x v="3"/>
    <s v="No Intervention"/>
    <b v="0"/>
  </r>
  <r>
    <s v="Hieracium X marianum"/>
    <x v="3"/>
    <n v="234"/>
    <x v="0"/>
    <s v="No Intervention"/>
    <b v="0"/>
  </r>
  <r>
    <s v="Carex filifolia var. erostrata"/>
    <x v="1"/>
    <n v="157"/>
    <x v="0"/>
    <s v="No Intervention"/>
    <b v="0"/>
  </r>
  <r>
    <s v="Ovis canadensis"/>
    <x v="2"/>
    <n v="109"/>
    <x v="1"/>
    <s v="Species of Concern"/>
    <b v="1"/>
  </r>
  <r>
    <s v="Panicum philadelphicum"/>
    <x v="3"/>
    <n v="256"/>
    <x v="0"/>
    <s v="No Intervention"/>
    <b v="0"/>
  </r>
  <r>
    <s v="Quercus palustris"/>
    <x v="1"/>
    <n v="167"/>
    <x v="0"/>
    <s v="No Intervention"/>
    <b v="0"/>
  </r>
  <r>
    <s v="Penstemon fruticosus"/>
    <x v="0"/>
    <n v="126"/>
    <x v="0"/>
    <s v="No Intervention"/>
    <b v="0"/>
  </r>
  <r>
    <s v="Amelanchier arborea"/>
    <x v="3"/>
    <n v="240"/>
    <x v="0"/>
    <s v="No Intervention"/>
    <b v="0"/>
  </r>
  <r>
    <s v="Nemacladus capillaris"/>
    <x v="0"/>
    <n v="63"/>
    <x v="0"/>
    <s v="No Intervention"/>
    <b v="0"/>
  </r>
  <r>
    <s v="Scirpus purshianus"/>
    <x v="2"/>
    <n v="101"/>
    <x v="0"/>
    <s v="No Intervention"/>
    <b v="0"/>
  </r>
  <r>
    <s v="Ichthyomyzon castaneus"/>
    <x v="3"/>
    <n v="281"/>
    <x v="6"/>
    <s v="No Intervention"/>
    <b v="0"/>
  </r>
  <r>
    <s v="Corydalis micrantha ssp. australis"/>
    <x v="1"/>
    <n v="159"/>
    <x v="0"/>
    <s v="No Intervention"/>
    <b v="0"/>
  </r>
  <r>
    <s v="Oceanodroma castro"/>
    <x v="1"/>
    <n v="141"/>
    <x v="2"/>
    <s v="No Intervention"/>
    <b v="0"/>
  </r>
  <r>
    <s v="Zizia aptera"/>
    <x v="3"/>
    <n v="257"/>
    <x v="0"/>
    <s v="No Intervention"/>
    <b v="0"/>
  </r>
  <r>
    <s v="Eriogonum nudum var. scapigerum"/>
    <x v="3"/>
    <n v="255"/>
    <x v="0"/>
    <s v="No Intervention"/>
    <b v="0"/>
  </r>
  <r>
    <s v="Kalmia polifolia ssp. polifolia"/>
    <x v="3"/>
    <n v="265"/>
    <x v="0"/>
    <s v="No Intervention"/>
    <b v="0"/>
  </r>
  <r>
    <s v="Lampetra appendix"/>
    <x v="1"/>
    <n v="132"/>
    <x v="6"/>
    <s v="No Intervention"/>
    <b v="0"/>
  </r>
  <r>
    <s v="Pseudotriton montanus diastictus"/>
    <x v="3"/>
    <n v="268"/>
    <x v="4"/>
    <s v="No Intervention"/>
    <b v="0"/>
  </r>
  <r>
    <s v="Columba livia"/>
    <x v="2"/>
    <n v="108"/>
    <x v="2"/>
    <s v="No Intervention"/>
    <b v="0"/>
  </r>
  <r>
    <s v="Dendroica coronata"/>
    <x v="0"/>
    <n v="88"/>
    <x v="2"/>
    <s v="No Intervention"/>
    <b v="0"/>
  </r>
  <r>
    <s v="Viola septentrionalis"/>
    <x v="0"/>
    <n v="87"/>
    <x v="0"/>
    <s v="No Intervention"/>
    <b v="0"/>
  </r>
  <r>
    <s v="Draba nemorosa"/>
    <x v="3"/>
    <n v="225"/>
    <x v="0"/>
    <s v="No Intervention"/>
    <b v="0"/>
  </r>
  <r>
    <s v="Mimulus primuloides"/>
    <x v="2"/>
    <n v="109"/>
    <x v="0"/>
    <s v="No Intervention"/>
    <b v="0"/>
  </r>
  <r>
    <s v="Viburnum lantanoides"/>
    <x v="0"/>
    <n v="110"/>
    <x v="0"/>
    <s v="No Intervention"/>
    <b v="0"/>
  </r>
  <r>
    <s v="Lycium barbarum"/>
    <x v="2"/>
    <n v="108"/>
    <x v="0"/>
    <s v="No Intervention"/>
    <b v="0"/>
  </r>
  <r>
    <s v="Draba paysonii var. paysonii"/>
    <x v="1"/>
    <n v="175"/>
    <x v="0"/>
    <s v="No Intervention"/>
    <b v="0"/>
  </r>
  <r>
    <s v="Callitriche heterophylla"/>
    <x v="3"/>
    <n v="254"/>
    <x v="0"/>
    <s v="No Intervention"/>
    <b v="0"/>
  </r>
  <r>
    <s v="Viola septentrionalis"/>
    <x v="2"/>
    <n v="100"/>
    <x v="0"/>
    <s v="No Intervention"/>
    <b v="0"/>
  </r>
  <r>
    <s v="Camassia quamash"/>
    <x v="2"/>
    <n v="139"/>
    <x v="0"/>
    <s v="No Intervention"/>
    <b v="0"/>
  </r>
  <r>
    <s v="Circaea alpina"/>
    <x v="0"/>
    <n v="52"/>
    <x v="0"/>
    <s v="No Intervention"/>
    <b v="0"/>
  </r>
  <r>
    <s v="Sisymbrium altissimum"/>
    <x v="0"/>
    <n v="62"/>
    <x v="0"/>
    <s v="No Intervention"/>
    <b v="0"/>
  </r>
  <r>
    <s v="Pellaea bridgesii"/>
    <x v="0"/>
    <n v="72"/>
    <x v="0"/>
    <s v="No Intervention"/>
    <b v="0"/>
  </r>
  <r>
    <s v="Grimmia pilifera"/>
    <x v="2"/>
    <n v="105"/>
    <x v="3"/>
    <s v="No Intervention"/>
    <b v="0"/>
  </r>
  <r>
    <s v="Phlox multiflora"/>
    <x v="0"/>
    <n v="75"/>
    <x v="0"/>
    <s v="No Intervention"/>
    <b v="0"/>
  </r>
  <r>
    <s v="Chrysemys picta marginata"/>
    <x v="0"/>
    <n v="75"/>
    <x v="5"/>
    <s v="No Intervention"/>
    <b v="0"/>
  </r>
  <r>
    <s v="Silene vulgaris"/>
    <x v="2"/>
    <n v="137"/>
    <x v="0"/>
    <s v="No Intervention"/>
    <b v="0"/>
  </r>
  <r>
    <s v="Mimulus suksdorfii"/>
    <x v="0"/>
    <n v="51"/>
    <x v="0"/>
    <s v="No Intervention"/>
    <b v="0"/>
  </r>
  <r>
    <s v="Lepidium campestre"/>
    <x v="2"/>
    <n v="106"/>
    <x v="0"/>
    <s v="No Intervention"/>
    <b v="0"/>
  </r>
  <r>
    <s v="Viola macloskeyi ssp. pallens"/>
    <x v="2"/>
    <n v="107"/>
    <x v="0"/>
    <s v="No Intervention"/>
    <b v="0"/>
  </r>
  <r>
    <s v="Juncus scirpoides"/>
    <x v="3"/>
    <n v="212"/>
    <x v="0"/>
    <s v="No Intervention"/>
    <b v="0"/>
  </r>
  <r>
    <s v="Potentilla gracilis"/>
    <x v="2"/>
    <n v="77"/>
    <x v="0"/>
    <s v="No Intervention"/>
    <b v="0"/>
  </r>
  <r>
    <s v="Carpodacus purpureus"/>
    <x v="3"/>
    <n v="252"/>
    <x v="2"/>
    <s v="No Intervention"/>
    <b v="0"/>
  </r>
  <r>
    <s v="Atrichum angustatum"/>
    <x v="1"/>
    <n v="154"/>
    <x v="3"/>
    <s v="No Intervention"/>
    <b v="0"/>
  </r>
  <r>
    <s v="Montia chamissoi"/>
    <x v="3"/>
    <n v="226"/>
    <x v="0"/>
    <s v="No Intervention"/>
    <b v="0"/>
  </r>
  <r>
    <s v="Eriogonum umbellatum var. covillei"/>
    <x v="3"/>
    <n v="270"/>
    <x v="0"/>
    <s v="No Intervention"/>
    <b v="0"/>
  </r>
  <r>
    <s v="Corallorhiza wisteriana"/>
    <x v="0"/>
    <n v="67"/>
    <x v="0"/>
    <s v="No Intervention"/>
    <b v="0"/>
  </r>
  <r>
    <s v="Asio otus"/>
    <x v="1"/>
    <n v="151"/>
    <x v="2"/>
    <s v="Species of Concern"/>
    <b v="1"/>
  </r>
  <r>
    <s v="Glaucomys volans"/>
    <x v="3"/>
    <n v="237"/>
    <x v="1"/>
    <s v="No Intervention"/>
    <b v="0"/>
  </r>
  <r>
    <s v="Ammoselinum butleri"/>
    <x v="0"/>
    <n v="86"/>
    <x v="0"/>
    <s v="No Intervention"/>
    <b v="0"/>
  </r>
  <r>
    <s v="Camissonia sierrae ssp. sierrae"/>
    <x v="1"/>
    <n v="136"/>
    <x v="0"/>
    <s v="No Intervention"/>
    <b v="0"/>
  </r>
  <r>
    <s v="Descurainia incana"/>
    <x v="3"/>
    <n v="255"/>
    <x v="0"/>
    <s v="No Intervention"/>
    <b v="0"/>
  </r>
  <r>
    <s v="Senecio jacobaea"/>
    <x v="2"/>
    <n v="84"/>
    <x v="0"/>
    <s v="No Intervention"/>
    <b v="0"/>
  </r>
  <r>
    <s v="Empidonax alnorum"/>
    <x v="1"/>
    <n v="143"/>
    <x v="2"/>
    <s v="No Intervention"/>
    <b v="0"/>
  </r>
  <r>
    <s v="Botrychium ascendens"/>
    <x v="2"/>
    <n v="102"/>
    <x v="0"/>
    <s v="Species of Concern"/>
    <b v="1"/>
  </r>
  <r>
    <s v="Silene noctiflora"/>
    <x v="1"/>
    <n v="135"/>
    <x v="0"/>
    <s v="No Intervention"/>
    <b v="0"/>
  </r>
  <r>
    <s v="Erigeron pumilus var. gracilior"/>
    <x v="1"/>
    <n v="164"/>
    <x v="0"/>
    <s v="No Intervention"/>
    <b v="0"/>
  </r>
  <r>
    <s v="Carex lenticularis var. impressa"/>
    <x v="2"/>
    <n v="87"/>
    <x v="0"/>
    <s v="No Intervention"/>
    <b v="0"/>
  </r>
  <r>
    <s v="Thalictrum clavatum"/>
    <x v="3"/>
    <n v="243"/>
    <x v="0"/>
    <s v="No Intervention"/>
    <b v="0"/>
  </r>
  <r>
    <s v="Carex platyphylla"/>
    <x v="3"/>
    <n v="240"/>
    <x v="0"/>
    <s v="No Intervention"/>
    <b v="0"/>
  </r>
  <r>
    <s v="Tridens flavus var. flavus"/>
    <x v="0"/>
    <n v="88"/>
    <x v="0"/>
    <s v="No Intervention"/>
    <b v="0"/>
  </r>
  <r>
    <s v="Carex brevior"/>
    <x v="1"/>
    <n v="182"/>
    <x v="0"/>
    <s v="No Intervention"/>
    <b v="0"/>
  </r>
  <r>
    <s v="Carex biltmoreana"/>
    <x v="2"/>
    <n v="100"/>
    <x v="0"/>
    <s v="No Intervention"/>
    <b v="0"/>
  </r>
  <r>
    <s v="Bromus suksdorfii"/>
    <x v="1"/>
    <n v="125"/>
    <x v="0"/>
    <s v="No Intervention"/>
    <b v="0"/>
  </r>
  <r>
    <s v="Epilobium brachycarpum"/>
    <x v="1"/>
    <n v="196"/>
    <x v="0"/>
    <s v="No Intervention"/>
    <b v="0"/>
  </r>
  <r>
    <s v="Achnatherum occidentale ssp. occidentale"/>
    <x v="1"/>
    <n v="148"/>
    <x v="0"/>
    <s v="No Intervention"/>
    <b v="0"/>
  </r>
  <r>
    <s v="Symphyotrichum ciliatum"/>
    <x v="1"/>
    <n v="190"/>
    <x v="0"/>
    <s v="No Intervention"/>
    <b v="0"/>
  </r>
  <r>
    <s v="Chasmanthium laxum var. laxum"/>
    <x v="0"/>
    <n v="88"/>
    <x v="0"/>
    <s v="No Intervention"/>
    <b v="0"/>
  </r>
  <r>
    <s v="Poa leptocoma ssp. leptocoma"/>
    <x v="2"/>
    <n v="120"/>
    <x v="0"/>
    <s v="No Intervention"/>
    <b v="0"/>
  </r>
  <r>
    <s v="Eragrostis spectabilis"/>
    <x v="3"/>
    <n v="216"/>
    <x v="0"/>
    <s v="No Intervention"/>
    <b v="0"/>
  </r>
  <r>
    <s v="Strophostyles umbellata"/>
    <x v="2"/>
    <n v="107"/>
    <x v="0"/>
    <s v="No Intervention"/>
    <b v="0"/>
  </r>
  <r>
    <s v="Empidonax flaviventris"/>
    <x v="1"/>
    <n v="182"/>
    <x v="2"/>
    <s v="No Intervention"/>
    <b v="0"/>
  </r>
  <r>
    <s v="Agrostis scabra var. scabra"/>
    <x v="0"/>
    <n v="74"/>
    <x v="0"/>
    <s v="No Intervention"/>
    <b v="0"/>
  </r>
  <r>
    <s v="Lindernia dubia"/>
    <x v="2"/>
    <n v="119"/>
    <x v="0"/>
    <s v="No Intervention"/>
    <b v="0"/>
  </r>
  <r>
    <s v="Gilia capitata ssp. pedemontana"/>
    <x v="0"/>
    <n v="54"/>
    <x v="0"/>
    <s v="No Intervention"/>
    <b v="0"/>
  </r>
  <r>
    <s v="Campanula aparinoides"/>
    <x v="2"/>
    <n v="113"/>
    <x v="0"/>
    <s v="No Intervention"/>
    <b v="0"/>
  </r>
  <r>
    <s v="Corallorrhiza wisteriana"/>
    <x v="0"/>
    <n v="96"/>
    <x v="0"/>
    <s v="No Intervention"/>
    <b v="0"/>
  </r>
  <r>
    <s v="Carex rosea"/>
    <x v="1"/>
    <n v="128"/>
    <x v="0"/>
    <s v="No Intervention"/>
    <b v="0"/>
  </r>
  <r>
    <s v="Elatine rubella"/>
    <x v="0"/>
    <n v="101"/>
    <x v="0"/>
    <s v="No Intervention"/>
    <b v="0"/>
  </r>
  <r>
    <s v="Erigeron barbellulatus"/>
    <x v="2"/>
    <n v="83"/>
    <x v="0"/>
    <s v="No Intervention"/>
    <b v="0"/>
  </r>
  <r>
    <s v="Huperzia selago var. selago"/>
    <x v="0"/>
    <n v="77"/>
    <x v="0"/>
    <s v="No Intervention"/>
    <b v="0"/>
  </r>
  <r>
    <s v="Clarkia purpurea ssp. viminea"/>
    <x v="2"/>
    <n v="109"/>
    <x v="0"/>
    <s v="No Intervention"/>
    <b v="0"/>
  </r>
  <r>
    <s v="Raphanus raphanistrum"/>
    <x v="0"/>
    <n v="57"/>
    <x v="0"/>
    <s v="No Intervention"/>
    <b v="0"/>
  </r>
  <r>
    <s v="Helianthella quinquenervis"/>
    <x v="1"/>
    <n v="128"/>
    <x v="0"/>
    <s v="No Intervention"/>
    <b v="0"/>
  </r>
  <r>
    <s v="Vaccinium macrocarpon"/>
    <x v="1"/>
    <n v="163"/>
    <x v="0"/>
    <s v="No Intervention"/>
    <b v="0"/>
  </r>
  <r>
    <s v="Hulsea heterochroma"/>
    <x v="1"/>
    <n v="145"/>
    <x v="0"/>
    <s v="No Intervention"/>
    <b v="0"/>
  </r>
  <r>
    <s v="Bidens tripartita"/>
    <x v="0"/>
    <n v="77"/>
    <x v="0"/>
    <s v="No Intervention"/>
    <b v="0"/>
  </r>
  <r>
    <s v="Prenanthes altissima"/>
    <x v="3"/>
    <n v="265"/>
    <x v="0"/>
    <s v="No Intervention"/>
    <b v="0"/>
  </r>
  <r>
    <s v="Cynoglossum officinale"/>
    <x v="1"/>
    <n v="115"/>
    <x v="0"/>
    <s v="No Intervention"/>
    <b v="0"/>
  </r>
  <r>
    <s v="Cyprinella spiloptera"/>
    <x v="1"/>
    <n v="172"/>
    <x v="6"/>
    <s v="No Intervention"/>
    <b v="0"/>
  </r>
  <r>
    <s v="Mimulus torreyi"/>
    <x v="0"/>
    <n v="90"/>
    <x v="0"/>
    <s v="No Intervention"/>
    <b v="0"/>
  </r>
  <r>
    <s v="Juncus mertensianus"/>
    <x v="3"/>
    <n v="231"/>
    <x v="0"/>
    <s v="No Intervention"/>
    <b v="0"/>
  </r>
  <r>
    <s v="Anaxyrus boreas halophilus"/>
    <x v="1"/>
    <n v="154"/>
    <x v="4"/>
    <s v="No Intervention"/>
    <b v="0"/>
  </r>
  <r>
    <s v="Aphanes microcarpa"/>
    <x v="3"/>
    <n v="228"/>
    <x v="0"/>
    <s v="No Intervention"/>
    <b v="0"/>
  </r>
  <r>
    <s v="Geococcyx californianus"/>
    <x v="3"/>
    <n v="232"/>
    <x v="2"/>
    <s v="No Intervention"/>
    <b v="0"/>
  </r>
  <r>
    <s v="Clarkia dudleyana"/>
    <x v="0"/>
    <n v="111"/>
    <x v="0"/>
    <s v="No Intervention"/>
    <b v="0"/>
  </r>
  <r>
    <s v="Platyhypnidium riparoides"/>
    <x v="2"/>
    <n v="88"/>
    <x v="3"/>
    <s v="No Intervention"/>
    <b v="0"/>
  </r>
  <r>
    <s v="Lindera benzoin"/>
    <x v="3"/>
    <n v="264"/>
    <x v="0"/>
    <s v="No Intervention"/>
    <b v="0"/>
  </r>
  <r>
    <s v="Huperzia porophila"/>
    <x v="3"/>
    <n v="238"/>
    <x v="0"/>
    <s v="No Intervention"/>
    <b v="0"/>
  </r>
  <r>
    <s v="Eriophorum chamissonis"/>
    <x v="0"/>
    <n v="101"/>
    <x v="0"/>
    <s v="No Intervention"/>
    <b v="0"/>
  </r>
  <r>
    <s v="Viola lobata ssp. integrifolia"/>
    <x v="0"/>
    <n v="76"/>
    <x v="0"/>
    <s v="No Intervention"/>
    <b v="0"/>
  </r>
  <r>
    <s v="Perideridia lemmonii"/>
    <x v="1"/>
    <n v="140"/>
    <x v="0"/>
    <s v="No Intervention"/>
    <b v="0"/>
  </r>
  <r>
    <s v="Packera pseudaurea"/>
    <x v="0"/>
    <n v="83"/>
    <x v="0"/>
    <s v="No Intervention"/>
    <b v="0"/>
  </r>
  <r>
    <s v="Cyperus lupulinus ssp. lupulinus"/>
    <x v="3"/>
    <n v="260"/>
    <x v="0"/>
    <s v="No Intervention"/>
    <b v="0"/>
  </r>
  <r>
    <s v="Phacelia hydrophylloides"/>
    <x v="2"/>
    <n v="109"/>
    <x v="0"/>
    <s v="No Intervention"/>
    <b v="0"/>
  </r>
  <r>
    <s v="Linaria dalmatica"/>
    <x v="2"/>
    <n v="110"/>
    <x v="0"/>
    <s v="No Intervention"/>
    <b v="0"/>
  </r>
  <r>
    <s v="Phainopepla nitens"/>
    <x v="0"/>
    <n v="26"/>
    <x v="2"/>
    <s v="Species of Concern"/>
    <b v="1"/>
  </r>
  <r>
    <s v="Arnica discoidea"/>
    <x v="2"/>
    <n v="121"/>
    <x v="0"/>
    <s v="No Intervention"/>
    <b v="0"/>
  </r>
  <r>
    <s v="Streptopelia decaocto"/>
    <x v="0"/>
    <n v="74"/>
    <x v="2"/>
    <s v="No Intervention"/>
    <b v="0"/>
  </r>
  <r>
    <s v="Glaucidium gnoma"/>
    <x v="0"/>
    <n v="102"/>
    <x v="2"/>
    <s v="No Intervention"/>
    <b v="0"/>
  </r>
  <r>
    <s v="Triticum aestivum"/>
    <x v="3"/>
    <n v="227"/>
    <x v="0"/>
    <s v="No Intervention"/>
    <b v="0"/>
  </r>
  <r>
    <s v="Chrysopsis mariana"/>
    <x v="0"/>
    <n v="75"/>
    <x v="0"/>
    <s v="No Intervention"/>
    <b v="0"/>
  </r>
  <r>
    <s v="Juncus oxymeris"/>
    <x v="3"/>
    <n v="231"/>
    <x v="0"/>
    <s v="No Intervention"/>
    <b v="0"/>
  </r>
  <r>
    <s v="Juncus drummondii"/>
    <x v="2"/>
    <n v="98"/>
    <x v="0"/>
    <s v="No Intervention"/>
    <b v="0"/>
  </r>
  <r>
    <s v="Viburnum plicatum"/>
    <x v="0"/>
    <n v="78"/>
    <x v="0"/>
    <s v="No Intervention"/>
    <b v="0"/>
  </r>
  <r>
    <s v="Carex platylepis"/>
    <x v="1"/>
    <n v="158"/>
    <x v="0"/>
    <s v="No Intervention"/>
    <b v="0"/>
  </r>
  <r>
    <s v="Elymus glaucus ssp. jepsonii"/>
    <x v="1"/>
    <n v="161"/>
    <x v="0"/>
    <s v="No Intervention"/>
    <b v="0"/>
  </r>
  <r>
    <s v="Carex capitata"/>
    <x v="3"/>
    <n v="247"/>
    <x v="0"/>
    <s v="No Intervention"/>
    <b v="0"/>
  </r>
  <r>
    <s v="Artemisia spiciformis"/>
    <x v="1"/>
    <n v="141"/>
    <x v="0"/>
    <s v="No Intervention"/>
    <b v="0"/>
  </r>
  <r>
    <s v="Acer spicatum"/>
    <x v="2"/>
    <n v="89"/>
    <x v="0"/>
    <s v="No Intervention"/>
    <b v="0"/>
  </r>
  <r>
    <s v="Uvularia perfoliata"/>
    <x v="2"/>
    <n v="95"/>
    <x v="0"/>
    <s v="No Intervention"/>
    <b v="0"/>
  </r>
  <r>
    <s v="Solidago roanensis"/>
    <x v="0"/>
    <n v="93"/>
    <x v="0"/>
    <s v="No Intervention"/>
    <b v="0"/>
  </r>
  <r>
    <s v="Horkelia californica ssp. dissita"/>
    <x v="1"/>
    <n v="123"/>
    <x v="0"/>
    <s v="No Intervention"/>
    <b v="0"/>
  </r>
  <r>
    <s v="Parnassia californica"/>
    <x v="0"/>
    <n v="59"/>
    <x v="0"/>
    <s v="No Intervention"/>
    <b v="0"/>
  </r>
  <r>
    <s v="Triodanis biflora"/>
    <x v="2"/>
    <n v="76"/>
    <x v="0"/>
    <s v="No Intervention"/>
    <b v="0"/>
  </r>
  <r>
    <s v="Atriplex patula"/>
    <x v="1"/>
    <n v="151"/>
    <x v="0"/>
    <s v="No Intervention"/>
    <b v="0"/>
  </r>
  <r>
    <s v="Cornus sericea ssp. occidentalis"/>
    <x v="2"/>
    <n v="102"/>
    <x v="0"/>
    <s v="No Intervention"/>
    <b v="0"/>
  </r>
  <r>
    <s v="Eleusine indica"/>
    <x v="1"/>
    <n v="146"/>
    <x v="0"/>
    <s v="No Intervention"/>
    <b v="0"/>
  </r>
  <r>
    <s v="Cirsium discolor"/>
    <x v="0"/>
    <n v="73"/>
    <x v="0"/>
    <s v="No Intervention"/>
    <b v="0"/>
  </r>
  <r>
    <s v="Asclepias verticillata"/>
    <x v="1"/>
    <n v="166"/>
    <x v="0"/>
    <s v="No Intervention"/>
    <b v="0"/>
  </r>
  <r>
    <s v="Alopecurus borealis"/>
    <x v="1"/>
    <n v="141"/>
    <x v="0"/>
    <s v="No Intervention"/>
    <b v="0"/>
  </r>
  <r>
    <s v="Torilis japonica"/>
    <x v="2"/>
    <n v="112"/>
    <x v="0"/>
    <s v="No Intervention"/>
    <b v="0"/>
  </r>
  <r>
    <s v="Muhlenbergia capillaris"/>
    <x v="1"/>
    <n v="171"/>
    <x v="0"/>
    <s v="No Intervention"/>
    <b v="0"/>
  </r>
  <r>
    <s v="Myotis austroriparius"/>
    <x v="3"/>
    <n v="240"/>
    <x v="1"/>
    <s v="Species of Concern"/>
    <b v="1"/>
  </r>
  <r>
    <s v="Onopordum acanthium"/>
    <x v="1"/>
    <n v="161"/>
    <x v="0"/>
    <s v="No Intervention"/>
    <b v="0"/>
  </r>
  <r>
    <s v="Gentiana newberryi var. tiogana"/>
    <x v="2"/>
    <n v="107"/>
    <x v="0"/>
    <s v="No Intervention"/>
    <b v="0"/>
  </r>
  <r>
    <s v="Hedera helix"/>
    <x v="2"/>
    <n v="93"/>
    <x v="0"/>
    <s v="No Intervention"/>
    <b v="0"/>
  </r>
  <r>
    <s v="Lupinus albifrons var. albifrons"/>
    <x v="3"/>
    <n v="261"/>
    <x v="0"/>
    <s v="No Intervention"/>
    <b v="0"/>
  </r>
  <r>
    <s v="Isoetes macrospora"/>
    <x v="2"/>
    <n v="85"/>
    <x v="0"/>
    <s v="No Intervention"/>
    <b v="0"/>
  </r>
  <r>
    <s v="Muhlenbergia schreberi"/>
    <x v="0"/>
    <n v="86"/>
    <x v="0"/>
    <s v="No Intervention"/>
    <b v="0"/>
  </r>
  <r>
    <s v="Eriogonum flavum var. piperi"/>
    <x v="0"/>
    <n v="97"/>
    <x v="0"/>
    <s v="No Intervention"/>
    <b v="0"/>
  </r>
  <r>
    <s v="Frasera speciosa"/>
    <x v="1"/>
    <n v="122"/>
    <x v="0"/>
    <s v="No Intervention"/>
    <b v="0"/>
  </r>
  <r>
    <s v="Triteleia grandiflora var. grandiflora"/>
    <x v="3"/>
    <n v="248"/>
    <x v="0"/>
    <s v="No Intervention"/>
    <b v="0"/>
  </r>
  <r>
    <s v="Drosera anglica"/>
    <x v="3"/>
    <n v="257"/>
    <x v="0"/>
    <s v="No Intervention"/>
    <b v="0"/>
  </r>
  <r>
    <s v="Pseudobahia heermannii"/>
    <x v="1"/>
    <n v="160"/>
    <x v="0"/>
    <s v="No Intervention"/>
    <b v="0"/>
  </r>
  <r>
    <s v="Myotis lucifugus"/>
    <x v="3"/>
    <n v="239"/>
    <x v="1"/>
    <s v="Species of Concern"/>
    <b v="1"/>
  </r>
  <r>
    <s v="Thryomanes bewickii altus"/>
    <x v="3"/>
    <n v="206"/>
    <x v="2"/>
    <s v="Species of Concern"/>
    <b v="1"/>
  </r>
  <r>
    <s v="Saxifraga californica"/>
    <x v="3"/>
    <n v="263"/>
    <x v="0"/>
    <s v="No Intervention"/>
    <b v="0"/>
  </r>
  <r>
    <s v="Glyceria melicaria"/>
    <x v="3"/>
    <n v="269"/>
    <x v="0"/>
    <s v="No Intervention"/>
    <b v="0"/>
  </r>
  <r>
    <s v="Glyceria elata"/>
    <x v="0"/>
    <n v="73"/>
    <x v="0"/>
    <s v="No Intervention"/>
    <b v="0"/>
  </r>
  <r>
    <s v="Kyllinga pumila"/>
    <x v="0"/>
    <n v="96"/>
    <x v="0"/>
    <s v="No Intervention"/>
    <b v="0"/>
  </r>
  <r>
    <s v="Selaginella densa var. scopulorum"/>
    <x v="1"/>
    <n v="151"/>
    <x v="0"/>
    <s v="No Intervention"/>
    <b v="0"/>
  </r>
  <r>
    <s v="Echinochloa colona"/>
    <x v="2"/>
    <n v="102"/>
    <x v="0"/>
    <s v="No Intervention"/>
    <b v="0"/>
  </r>
  <r>
    <s v="Listera smallii"/>
    <x v="3"/>
    <n v="279"/>
    <x v="0"/>
    <s v="No Intervention"/>
    <b v="0"/>
  </r>
  <r>
    <s v="Lupinus albicaulis"/>
    <x v="3"/>
    <n v="246"/>
    <x v="0"/>
    <s v="No Intervention"/>
    <b v="0"/>
  </r>
  <r>
    <s v="Woodsia scopulina"/>
    <x v="3"/>
    <n v="245"/>
    <x v="0"/>
    <s v="No Intervention"/>
    <b v="0"/>
  </r>
  <r>
    <s v="Ribes oxyacanthoides var. setosum"/>
    <x v="1"/>
    <n v="135"/>
    <x v="0"/>
    <s v="No Intervention"/>
    <b v="0"/>
  </r>
  <r>
    <s v="Malva moschata"/>
    <x v="2"/>
    <n v="84"/>
    <x v="0"/>
    <s v="No Intervention"/>
    <b v="0"/>
  </r>
  <r>
    <s v="Draba borealis"/>
    <x v="0"/>
    <n v="59"/>
    <x v="0"/>
    <s v="No Intervention"/>
    <b v="0"/>
  </r>
  <r>
    <s v="Marmota flaviventris"/>
    <x v="0"/>
    <n v="58"/>
    <x v="1"/>
    <s v="No Intervention"/>
    <b v="0"/>
  </r>
  <r>
    <s v="Orbexilum pedunculatum var. pedunculatum"/>
    <x v="2"/>
    <n v="60"/>
    <x v="0"/>
    <s v="No Intervention"/>
    <b v="0"/>
  </r>
  <r>
    <s v="Carex backii"/>
    <x v="3"/>
    <n v="282"/>
    <x v="0"/>
    <s v="No Intervention"/>
    <b v="0"/>
  </r>
  <r>
    <s v="Viburnum recognitum"/>
    <x v="0"/>
    <n v="67"/>
    <x v="0"/>
    <s v="No Intervention"/>
    <b v="0"/>
  </r>
  <r>
    <s v="Bidens tripartita"/>
    <x v="3"/>
    <n v="314"/>
    <x v="0"/>
    <s v="No Intervention"/>
    <b v="0"/>
  </r>
  <r>
    <s v="Mitella diphylla"/>
    <x v="3"/>
    <n v="249"/>
    <x v="0"/>
    <s v="No Intervention"/>
    <b v="0"/>
  </r>
  <r>
    <s v="Carex muehlenbergii var. muehlenbergii"/>
    <x v="2"/>
    <n v="84"/>
    <x v="0"/>
    <s v="No Intervention"/>
    <b v="0"/>
  </r>
  <r>
    <s v="Quercus shumardii"/>
    <x v="2"/>
    <n v="94"/>
    <x v="0"/>
    <s v="No Intervention"/>
    <b v="0"/>
  </r>
  <r>
    <s v="Icterus galbula"/>
    <x v="0"/>
    <n v="66"/>
    <x v="2"/>
    <s v="No Intervention"/>
    <b v="0"/>
  </r>
  <r>
    <s v="Alnus serrulata"/>
    <x v="2"/>
    <n v="81"/>
    <x v="0"/>
    <s v="No Intervention"/>
    <b v="0"/>
  </r>
  <r>
    <s v="Poecile rufescens"/>
    <x v="0"/>
    <n v="126"/>
    <x v="2"/>
    <s v="No Intervention"/>
    <b v="0"/>
  </r>
  <r>
    <s v="Bazzania trilobata"/>
    <x v="2"/>
    <n v="89"/>
    <x v="3"/>
    <s v="No Intervention"/>
    <b v="0"/>
  </r>
  <r>
    <s v="Rosa eglanteria"/>
    <x v="2"/>
    <n v="91"/>
    <x v="0"/>
    <s v="No Intervention"/>
    <b v="0"/>
  </r>
  <r>
    <s v="Achnatherum hymenoides"/>
    <x v="3"/>
    <n v="233"/>
    <x v="0"/>
    <s v="No Intervention"/>
    <b v="0"/>
  </r>
  <r>
    <s v="Trifolium breweri"/>
    <x v="1"/>
    <n v="117"/>
    <x v="0"/>
    <s v="No Intervention"/>
    <b v="0"/>
  </r>
  <r>
    <s v="Oryzopsis asperifolia"/>
    <x v="0"/>
    <n v="41"/>
    <x v="0"/>
    <s v="No Intervention"/>
    <b v="0"/>
  </r>
  <r>
    <s v="Microtus longicaudus"/>
    <x v="2"/>
    <n v="79"/>
    <x v="1"/>
    <s v="No Intervention"/>
    <b v="0"/>
  </r>
  <r>
    <s v="Hedera helix"/>
    <x v="3"/>
    <n v="264"/>
    <x v="0"/>
    <s v="No Intervention"/>
    <b v="0"/>
  </r>
  <r>
    <s v="Brassica nigra"/>
    <x v="0"/>
    <n v="83"/>
    <x v="0"/>
    <s v="No Intervention"/>
    <b v="0"/>
  </r>
  <r>
    <s v="Hypericum perforatum"/>
    <x v="3"/>
    <n v="207"/>
    <x v="0"/>
    <s v="No Intervention"/>
    <b v="0"/>
  </r>
  <r>
    <s v="Wyethia angustifolia"/>
    <x v="3"/>
    <n v="251"/>
    <x v="0"/>
    <s v="No Intervention"/>
    <b v="0"/>
  </r>
  <r>
    <s v="Ceanothus leucodermis"/>
    <x v="0"/>
    <n v="43"/>
    <x v="0"/>
    <s v="No Intervention"/>
    <b v="0"/>
  </r>
  <r>
    <s v="Carex aquatilis"/>
    <x v="2"/>
    <n v="91"/>
    <x v="0"/>
    <s v="No Intervention"/>
    <b v="0"/>
  </r>
  <r>
    <s v="Ulmus americana"/>
    <x v="3"/>
    <n v="241"/>
    <x v="0"/>
    <s v="No Intervention"/>
    <b v="0"/>
  </r>
  <r>
    <s v="Brachythecium oxycladon"/>
    <x v="0"/>
    <n v="63"/>
    <x v="3"/>
    <s v="No Intervention"/>
    <b v="0"/>
  </r>
  <r>
    <s v="Crotalaria purshii"/>
    <x v="0"/>
    <n v="84"/>
    <x v="0"/>
    <s v="No Intervention"/>
    <b v="0"/>
  </r>
  <r>
    <s v="Mimulus tilingii"/>
    <x v="3"/>
    <n v="250"/>
    <x v="0"/>
    <s v="No Intervention"/>
    <b v="0"/>
  </r>
  <r>
    <s v="Lespedeza intermedia"/>
    <x v="0"/>
    <n v="97"/>
    <x v="0"/>
    <s v="No Intervention"/>
    <b v="0"/>
  </r>
  <r>
    <s v="Camassia quamash"/>
    <x v="1"/>
    <n v="160"/>
    <x v="0"/>
    <s v="No Intervention"/>
    <b v="0"/>
  </r>
  <r>
    <s v="Allium obtusum var. obtusum"/>
    <x v="1"/>
    <n v="130"/>
    <x v="0"/>
    <s v="No Intervention"/>
    <b v="0"/>
  </r>
  <r>
    <s v="Luzula spicata"/>
    <x v="3"/>
    <n v="274"/>
    <x v="0"/>
    <s v="No Intervention"/>
    <b v="0"/>
  </r>
  <r>
    <s v="Centrosema virginianum"/>
    <x v="2"/>
    <n v="99"/>
    <x v="0"/>
    <s v="No Intervention"/>
    <b v="0"/>
  </r>
  <r>
    <s v="Hordeum murinum ssp. glaucum"/>
    <x v="2"/>
    <n v="116"/>
    <x v="0"/>
    <s v="No Intervention"/>
    <b v="0"/>
  </r>
  <r>
    <s v="Saxifraga bryophora"/>
    <x v="0"/>
    <n v="34"/>
    <x v="0"/>
    <s v="No Intervention"/>
    <b v="0"/>
  </r>
  <r>
    <s v="Liriope spicatum"/>
    <x v="2"/>
    <n v="115"/>
    <x v="0"/>
    <s v="No Intervention"/>
    <b v="0"/>
  </r>
  <r>
    <s v="Perilla frutescens"/>
    <x v="3"/>
    <n v="258"/>
    <x v="0"/>
    <s v="No Intervention"/>
    <b v="0"/>
  </r>
  <r>
    <s v="Calidris melanotos"/>
    <x v="1"/>
    <n v="170"/>
    <x v="2"/>
    <s v="No Intervention"/>
    <b v="0"/>
  </r>
  <r>
    <s v="Strix nebulosa"/>
    <x v="0"/>
    <n v="51"/>
    <x v="2"/>
    <s v="No Intervention"/>
    <b v="0"/>
  </r>
  <r>
    <s v="Salsola collina"/>
    <x v="0"/>
    <n v="65"/>
    <x v="0"/>
    <s v="No Intervention"/>
    <b v="0"/>
  </r>
  <r>
    <s v="Lonicera caerulea"/>
    <x v="1"/>
    <n v="127"/>
    <x v="0"/>
    <s v="No Intervention"/>
    <b v="0"/>
  </r>
  <r>
    <s v="Aegolius acadicus"/>
    <x v="0"/>
    <n v="86"/>
    <x v="2"/>
    <s v="No Intervention"/>
    <b v="0"/>
  </r>
  <r>
    <s v="Blindia acuta"/>
    <x v="3"/>
    <n v="218"/>
    <x v="3"/>
    <s v="No Intervention"/>
    <b v="0"/>
  </r>
  <r>
    <s v="Trifolium campestre"/>
    <x v="2"/>
    <n v="87"/>
    <x v="0"/>
    <s v="No Intervention"/>
    <b v="0"/>
  </r>
  <r>
    <s v="Chaenactis alpigena"/>
    <x v="1"/>
    <n v="151"/>
    <x v="0"/>
    <s v="No Intervention"/>
    <b v="0"/>
  </r>
  <r>
    <s v="Raphanus raphanistrum"/>
    <x v="3"/>
    <n v="270"/>
    <x v="0"/>
    <s v="No Intervention"/>
    <b v="0"/>
  </r>
  <r>
    <s v="Pandion haliaetus"/>
    <x v="2"/>
    <n v="82"/>
    <x v="2"/>
    <s v="Species of Concern"/>
    <b v="1"/>
  </r>
  <r>
    <s v="Diarrhena americana"/>
    <x v="1"/>
    <n v="127"/>
    <x v="0"/>
    <s v="No Intervention"/>
    <b v="0"/>
  </r>
  <r>
    <s v="Hackelia mundula"/>
    <x v="1"/>
    <n v="136"/>
    <x v="0"/>
    <s v="No Intervention"/>
    <b v="0"/>
  </r>
  <r>
    <s v="Dumetella carolinensis"/>
    <x v="2"/>
    <n v="99"/>
    <x v="2"/>
    <s v="No Intervention"/>
    <b v="0"/>
  </r>
  <r>
    <s v="Soliva sessilis"/>
    <x v="0"/>
    <n v="60"/>
    <x v="0"/>
    <s v="No Intervention"/>
    <b v="0"/>
  </r>
  <r>
    <s v="Epilobium hornemannii ssp. hornemannii"/>
    <x v="3"/>
    <n v="254"/>
    <x v="0"/>
    <s v="No Intervention"/>
    <b v="0"/>
  </r>
  <r>
    <s v="Carex multicaulis"/>
    <x v="0"/>
    <n v="104"/>
    <x v="0"/>
    <s v="No Intervention"/>
    <b v="0"/>
  </r>
  <r>
    <s v="Eriophorum angustifolium"/>
    <x v="3"/>
    <n v="223"/>
    <x v="0"/>
    <s v="No Intervention"/>
    <b v="0"/>
  </r>
  <r>
    <s v="Geranium carolinianum"/>
    <x v="3"/>
    <n v="256"/>
    <x v="0"/>
    <s v="No Intervention"/>
    <b v="0"/>
  </r>
  <r>
    <s v="Linanthus bicolor"/>
    <x v="1"/>
    <n v="162"/>
    <x v="0"/>
    <s v="No Intervention"/>
    <b v="0"/>
  </r>
  <r>
    <s v="Carphophis amoenus amoenus"/>
    <x v="0"/>
    <n v="83"/>
    <x v="5"/>
    <s v="No Intervention"/>
    <b v="0"/>
  </r>
  <r>
    <s v="Mimulus guttatus"/>
    <x v="0"/>
    <n v="44"/>
    <x v="0"/>
    <s v="No Intervention"/>
    <b v="0"/>
  </r>
  <r>
    <s v="Eumeces laticeps"/>
    <x v="1"/>
    <n v="135"/>
    <x v="5"/>
    <s v="No Intervention"/>
    <b v="0"/>
  </r>
  <r>
    <s v="Drosera rotundifolia"/>
    <x v="0"/>
    <n v="90"/>
    <x v="0"/>
    <s v="No Intervention"/>
    <b v="0"/>
  </r>
  <r>
    <s v="Sanicula bipinnatifida"/>
    <x v="0"/>
    <n v="74"/>
    <x v="0"/>
    <s v="No Intervention"/>
    <b v="0"/>
  </r>
  <r>
    <s v="Festuca filiformis"/>
    <x v="2"/>
    <n v="68"/>
    <x v="0"/>
    <s v="No Intervention"/>
    <b v="0"/>
  </r>
  <r>
    <s v="Aesculus flava"/>
    <x v="1"/>
    <n v="119"/>
    <x v="0"/>
    <s v="No Intervention"/>
    <b v="0"/>
  </r>
  <r>
    <s v="Notophthalmus viridescens viridescens"/>
    <x v="1"/>
    <n v="154"/>
    <x v="4"/>
    <s v="No Intervention"/>
    <b v="0"/>
  </r>
  <r>
    <s v="Calopogon tuberosus var. tuberosus"/>
    <x v="2"/>
    <n v="123"/>
    <x v="0"/>
    <s v="No Intervention"/>
    <b v="0"/>
  </r>
  <r>
    <s v="Spiranthes cernua"/>
    <x v="1"/>
    <n v="135"/>
    <x v="0"/>
    <s v="No Intervention"/>
    <b v="0"/>
  </r>
  <r>
    <s v="Pseudotriton"/>
    <x v="3"/>
    <n v="249"/>
    <x v="4"/>
    <s v="No Intervention"/>
    <b v="0"/>
  </r>
  <r>
    <s v="Danthonia compressa"/>
    <x v="2"/>
    <n v="76"/>
    <x v="0"/>
    <s v="No Intervention"/>
    <b v="0"/>
  </r>
  <r>
    <s v="Salix exigua"/>
    <x v="3"/>
    <n v="243"/>
    <x v="0"/>
    <s v="No Intervention"/>
    <b v="0"/>
  </r>
  <r>
    <s v="Brassica rapa"/>
    <x v="1"/>
    <n v="168"/>
    <x v="0"/>
    <s v="No Intervention"/>
    <b v="0"/>
  </r>
  <r>
    <s v="Galium verum"/>
    <x v="0"/>
    <n v="75"/>
    <x v="0"/>
    <s v="No Intervention"/>
    <b v="0"/>
  </r>
  <r>
    <s v="Torreyochloa erecta"/>
    <x v="3"/>
    <n v="265"/>
    <x v="0"/>
    <s v="No Intervention"/>
    <b v="0"/>
  </r>
  <r>
    <s v="Eleocharis flavescens var. thermalis"/>
    <x v="2"/>
    <n v="126"/>
    <x v="0"/>
    <s v="No Intervention"/>
    <b v="0"/>
  </r>
  <r>
    <s v="Coreopsis lanceolata"/>
    <x v="1"/>
    <n v="150"/>
    <x v="0"/>
    <s v="No Intervention"/>
    <b v="0"/>
  </r>
  <r>
    <s v="Funaria flavicans"/>
    <x v="0"/>
    <n v="98"/>
    <x v="3"/>
    <s v="No Intervention"/>
    <b v="0"/>
  </r>
  <r>
    <s v="Acer rubrum var. trilobum"/>
    <x v="0"/>
    <n v="105"/>
    <x v="0"/>
    <s v="No Intervention"/>
    <b v="0"/>
  </r>
  <r>
    <s v="Solidago hispida"/>
    <x v="3"/>
    <n v="232"/>
    <x v="0"/>
    <s v="No Intervention"/>
    <b v="0"/>
  </r>
  <r>
    <s v="Hypnum cupressiforme var. filiforme"/>
    <x v="1"/>
    <n v="153"/>
    <x v="3"/>
    <s v="No Intervention"/>
    <b v="0"/>
  </r>
  <r>
    <s v="Silene armeria"/>
    <x v="2"/>
    <n v="122"/>
    <x v="0"/>
    <s v="No Intervention"/>
    <b v="0"/>
  </r>
  <r>
    <s v="Ambrosia artemisiifolia"/>
    <x v="3"/>
    <n v="243"/>
    <x v="0"/>
    <s v="No Intervention"/>
    <b v="0"/>
  </r>
  <r>
    <s v="Anomodon minor"/>
    <x v="2"/>
    <n v="63"/>
    <x v="3"/>
    <s v="No Intervention"/>
    <b v="0"/>
  </r>
  <r>
    <s v="Diospyros virginiana"/>
    <x v="2"/>
    <n v="71"/>
    <x v="0"/>
    <s v="No Intervention"/>
    <b v="0"/>
  </r>
  <r>
    <s v="Viola canadensis"/>
    <x v="2"/>
    <n v="98"/>
    <x v="0"/>
    <s v="No Intervention"/>
    <b v="0"/>
  </r>
  <r>
    <s v="Euphorbia cyparissias"/>
    <x v="2"/>
    <n v="105"/>
    <x v="0"/>
    <s v="No Intervention"/>
    <b v="0"/>
  </r>
  <r>
    <s v="Malva nicaeensis"/>
    <x v="2"/>
    <n v="120"/>
    <x v="0"/>
    <s v="No Intervention"/>
    <b v="0"/>
  </r>
  <r>
    <s v="Thaspium trifoliatum var. trifoliatum"/>
    <x v="3"/>
    <n v="227"/>
    <x v="0"/>
    <s v="No Intervention"/>
    <b v="0"/>
  </r>
  <r>
    <s v="Didelphis virginiana"/>
    <x v="3"/>
    <n v="235"/>
    <x v="1"/>
    <s v="No Intervention"/>
    <b v="0"/>
  </r>
  <r>
    <s v="Achnatherum X bloomeri"/>
    <x v="2"/>
    <n v="91"/>
    <x v="0"/>
    <s v="No Intervention"/>
    <b v="0"/>
  </r>
  <r>
    <s v="Fothergilla major"/>
    <x v="3"/>
    <n v="229"/>
    <x v="0"/>
    <s v="No Intervention"/>
    <b v="0"/>
  </r>
  <r>
    <s v="Chamaecrista fasciculata"/>
    <x v="0"/>
    <n v="92"/>
    <x v="0"/>
    <s v="No Intervention"/>
    <b v="0"/>
  </r>
  <r>
    <s v="Sphagnum squarrosum"/>
    <x v="1"/>
    <n v="184"/>
    <x v="3"/>
    <s v="No Intervention"/>
    <b v="0"/>
  </r>
  <r>
    <s v="Carduus acanthoides"/>
    <x v="3"/>
    <n v="224"/>
    <x v="0"/>
    <s v="No Intervention"/>
    <b v="0"/>
  </r>
  <r>
    <s v="Acer macrophyllum"/>
    <x v="1"/>
    <n v="134"/>
    <x v="0"/>
    <s v="No Intervention"/>
    <b v="0"/>
  </r>
  <r>
    <s v="Quercus coccinea"/>
    <x v="1"/>
    <n v="138"/>
    <x v="0"/>
    <s v="No Intervention"/>
    <b v="0"/>
  </r>
  <r>
    <s v="Anomodon rostratus"/>
    <x v="2"/>
    <n v="113"/>
    <x v="3"/>
    <s v="No Intervention"/>
    <b v="0"/>
  </r>
  <r>
    <s v="Hordeum vulgare"/>
    <x v="3"/>
    <n v="227"/>
    <x v="0"/>
    <s v="No Intervention"/>
    <b v="0"/>
  </r>
  <r>
    <s v="Thryomanes bewickii altus"/>
    <x v="2"/>
    <n v="106"/>
    <x v="2"/>
    <s v="Species of Concern"/>
    <b v="1"/>
  </r>
  <r>
    <s v="Erigeron clokeyi"/>
    <x v="1"/>
    <n v="132"/>
    <x v="0"/>
    <s v="No Intervention"/>
    <b v="0"/>
  </r>
  <r>
    <s v="Hieracium caespitosum"/>
    <x v="2"/>
    <n v="115"/>
    <x v="0"/>
    <s v="No Intervention"/>
    <b v="0"/>
  </r>
  <r>
    <s v="Microtus chrotorrhinus"/>
    <x v="0"/>
    <n v="28"/>
    <x v="1"/>
    <s v="No Intervention"/>
    <b v="0"/>
  </r>
  <r>
    <s v="Nerodia erythrogaster flavigaster"/>
    <x v="3"/>
    <n v="262"/>
    <x v="5"/>
    <s v="No Intervention"/>
    <b v="0"/>
  </r>
  <r>
    <s v="Didelphis virginiana"/>
    <x v="0"/>
    <n v="117"/>
    <x v="1"/>
    <s v="No Intervention"/>
    <b v="0"/>
  </r>
  <r>
    <s v="Dichanthelium latifolium"/>
    <x v="3"/>
    <n v="242"/>
    <x v="0"/>
    <s v="No Intervention"/>
    <b v="0"/>
  </r>
  <r>
    <s v="Bromus secalinus"/>
    <x v="3"/>
    <n v="250"/>
    <x v="0"/>
    <s v="No Intervention"/>
    <b v="0"/>
  </r>
  <r>
    <s v="Rhus copallinum var. copallinum"/>
    <x v="2"/>
    <n v="121"/>
    <x v="0"/>
    <s v="No Intervention"/>
    <b v="0"/>
  </r>
  <r>
    <s v="Plectrophenax nivalis"/>
    <x v="1"/>
    <n v="139"/>
    <x v="2"/>
    <s v="No Intervention"/>
    <b v="0"/>
  </r>
  <r>
    <s v="Cardamine californica var. californica"/>
    <x v="3"/>
    <n v="247"/>
    <x v="0"/>
    <s v="No Intervention"/>
    <b v="0"/>
  </r>
  <r>
    <s v="Ericameria discoidea var. linearis"/>
    <x v="2"/>
    <n v="90"/>
    <x v="0"/>
    <s v="No Intervention"/>
    <b v="0"/>
  </r>
  <r>
    <s v="Rubus odoratus"/>
    <x v="3"/>
    <n v="240"/>
    <x v="0"/>
    <s v="No Intervention"/>
    <b v="0"/>
  </r>
  <r>
    <s v="Passerina cyanea"/>
    <x v="0"/>
    <n v="62"/>
    <x v="2"/>
    <s v="No Intervention"/>
    <b v="0"/>
  </r>
  <r>
    <s v="Rubus baileyanus"/>
    <x v="3"/>
    <n v="224"/>
    <x v="0"/>
    <s v="No Intervention"/>
    <b v="0"/>
  </r>
  <r>
    <s v="Antennaria rosea ssp. confinis"/>
    <x v="1"/>
    <n v="159"/>
    <x v="0"/>
    <s v="No Intervention"/>
    <b v="0"/>
  </r>
  <r>
    <s v="Prunella vulgaris"/>
    <x v="0"/>
    <n v="75"/>
    <x v="0"/>
    <s v="No Intervention"/>
    <b v="0"/>
  </r>
  <r>
    <s v="Paspalum floridanum"/>
    <x v="3"/>
    <n v="242"/>
    <x v="0"/>
    <s v="No Intervention"/>
    <b v="0"/>
  </r>
  <r>
    <s v="Symphyotrichum novae-angliae"/>
    <x v="2"/>
    <n v="131"/>
    <x v="0"/>
    <s v="No Intervention"/>
    <b v="0"/>
  </r>
  <r>
    <s v="Eragrostis mexicana ssp. virescens"/>
    <x v="2"/>
    <n v="90"/>
    <x v="0"/>
    <s v="No Intervention"/>
    <b v="0"/>
  </r>
  <r>
    <s v="Zigadenus paniculatus"/>
    <x v="3"/>
    <n v="267"/>
    <x v="0"/>
    <s v="No Intervention"/>
    <b v="0"/>
  </r>
  <r>
    <s v="Smilax pulverulenta"/>
    <x v="1"/>
    <n v="114"/>
    <x v="0"/>
    <s v="No Intervention"/>
    <b v="0"/>
  </r>
  <r>
    <s v="Falco mexicanus"/>
    <x v="3"/>
    <n v="200"/>
    <x v="2"/>
    <s v="Species of Concern"/>
    <b v="1"/>
  </r>
  <r>
    <s v="Hylocomiastrum umbratum"/>
    <x v="0"/>
    <n v="86"/>
    <x v="3"/>
    <s v="No Intervention"/>
    <b v="0"/>
  </r>
  <r>
    <s v="Allium bisceptrum var. bisceptrum"/>
    <x v="1"/>
    <n v="145"/>
    <x v="0"/>
    <s v="No Intervention"/>
    <b v="0"/>
  </r>
  <r>
    <s v="Carex crinita var. crinita"/>
    <x v="3"/>
    <n v="261"/>
    <x v="0"/>
    <s v="No Intervention"/>
    <b v="0"/>
  </r>
  <r>
    <s v="Rhododendron cumberlandense"/>
    <x v="2"/>
    <n v="101"/>
    <x v="0"/>
    <s v="No Intervention"/>
    <b v="0"/>
  </r>
  <r>
    <s v="Houstonia caerulea"/>
    <x v="0"/>
    <n v="86"/>
    <x v="0"/>
    <s v="No Intervention"/>
    <b v="0"/>
  </r>
  <r>
    <s v="Ratibida columnifera"/>
    <x v="3"/>
    <n v="251"/>
    <x v="0"/>
    <s v="No Intervention"/>
    <b v="0"/>
  </r>
  <r>
    <s v="Tyrannus forficata"/>
    <x v="1"/>
    <n v="137"/>
    <x v="2"/>
    <s v="No Intervention"/>
    <b v="0"/>
  </r>
  <r>
    <s v="Guiraca caerulea"/>
    <x v="2"/>
    <n v="65"/>
    <x v="2"/>
    <s v="Species of Concern"/>
    <b v="1"/>
  </r>
  <r>
    <s v="Marah horridus"/>
    <x v="1"/>
    <n v="129"/>
    <x v="0"/>
    <s v="No Intervention"/>
    <b v="0"/>
  </r>
  <r>
    <s v="Helianthus annuus"/>
    <x v="2"/>
    <n v="140"/>
    <x v="0"/>
    <s v="No Intervention"/>
    <b v="0"/>
  </r>
  <r>
    <s v="Cladrastis kentukea"/>
    <x v="1"/>
    <n v="175"/>
    <x v="0"/>
    <s v="No Intervention"/>
    <b v="0"/>
  </r>
  <r>
    <s v="Eriogonum wrightii var. trachygonum"/>
    <x v="1"/>
    <n v="174"/>
    <x v="0"/>
    <s v="No Intervention"/>
    <b v="0"/>
  </r>
  <r>
    <s v="Chenopodium simplex"/>
    <x v="2"/>
    <n v="89"/>
    <x v="0"/>
    <s v="No Intervention"/>
    <b v="0"/>
  </r>
  <r>
    <s v="Cephalozia lunulifolia"/>
    <x v="1"/>
    <n v="144"/>
    <x v="3"/>
    <s v="No Intervention"/>
    <b v="0"/>
  </r>
  <r>
    <s v="Saponaria officinalis"/>
    <x v="3"/>
    <n v="230"/>
    <x v="0"/>
    <s v="No Intervention"/>
    <b v="0"/>
  </r>
  <r>
    <s v="Catalpa bignonioides"/>
    <x v="1"/>
    <n v="200"/>
    <x v="0"/>
    <s v="No Intervention"/>
    <b v="0"/>
  </r>
  <r>
    <s v="Butorides virescens"/>
    <x v="0"/>
    <n v="87"/>
    <x v="2"/>
    <s v="No Intervention"/>
    <b v="0"/>
  </r>
  <r>
    <s v="Malva nicaeensis"/>
    <x v="0"/>
    <n v="60"/>
    <x v="0"/>
    <s v="No Intervention"/>
    <b v="0"/>
  </r>
  <r>
    <s v="Elymus scribneri"/>
    <x v="1"/>
    <n v="138"/>
    <x v="0"/>
    <s v="No Intervention"/>
    <b v="0"/>
  </r>
  <r>
    <s v="Veronica anagallis-aquatica"/>
    <x v="3"/>
    <n v="237"/>
    <x v="0"/>
    <s v="No Intervention"/>
    <b v="0"/>
  </r>
  <r>
    <s v="Pycnanthemum montanum"/>
    <x v="0"/>
    <n v="87"/>
    <x v="0"/>
    <s v="No Intervention"/>
    <b v="0"/>
  </r>
  <r>
    <s v="Lupinus argenteus var. laxiflorus"/>
    <x v="1"/>
    <n v="159"/>
    <x v="0"/>
    <s v="No Intervention"/>
    <b v="0"/>
  </r>
  <r>
    <s v="Rubus idaeus ssp. strigosus"/>
    <x v="3"/>
    <n v="245"/>
    <x v="0"/>
    <s v="No Intervention"/>
    <b v="0"/>
  </r>
  <r>
    <s v="Carex douglasii"/>
    <x v="1"/>
    <n v="161"/>
    <x v="0"/>
    <s v="No Intervention"/>
    <b v="0"/>
  </r>
  <r>
    <s v="Botrychium oneidense"/>
    <x v="0"/>
    <n v="64"/>
    <x v="0"/>
    <s v="No Intervention"/>
    <b v="0"/>
  </r>
  <r>
    <s v="Juncus saximontanus"/>
    <x v="1"/>
    <n v="111"/>
    <x v="0"/>
    <s v="No Intervention"/>
    <b v="0"/>
  </r>
  <r>
    <s v="Agoseris glauca var. dasycephala"/>
    <x v="1"/>
    <n v="154"/>
    <x v="0"/>
    <s v="No Intervention"/>
    <b v="0"/>
  </r>
  <r>
    <s v="Crotalus oreganus oreganus"/>
    <x v="1"/>
    <n v="129"/>
    <x v="5"/>
    <s v="No Intervention"/>
    <b v="0"/>
  </r>
  <r>
    <s v="Phlox latifolia"/>
    <x v="1"/>
    <n v="152"/>
    <x v="0"/>
    <s v="No Intervention"/>
    <b v="0"/>
  </r>
  <r>
    <s v="Rhinichthys cataractae"/>
    <x v="2"/>
    <n v="105"/>
    <x v="6"/>
    <s v="No Intervention"/>
    <b v="0"/>
  </r>
  <r>
    <s v="Lindernia dubia var. dubia"/>
    <x v="0"/>
    <n v="99"/>
    <x v="0"/>
    <s v="No Intervention"/>
    <b v="0"/>
  </r>
  <r>
    <s v="Cornus sericea"/>
    <x v="1"/>
    <n v="162"/>
    <x v="0"/>
    <s v="No Intervention"/>
    <b v="0"/>
  </r>
  <r>
    <s v="Protonotaria citrea"/>
    <x v="3"/>
    <n v="230"/>
    <x v="2"/>
    <s v="No Intervention"/>
    <b v="0"/>
  </r>
  <r>
    <s v="Cryptantha watsonii"/>
    <x v="1"/>
    <n v="182"/>
    <x v="0"/>
    <s v="No Intervention"/>
    <b v="0"/>
  </r>
  <r>
    <s v="Dennstaedtia punctilobula"/>
    <x v="2"/>
    <n v="83"/>
    <x v="0"/>
    <s v="No Intervention"/>
    <b v="0"/>
  </r>
  <r>
    <s v="Saxifraga mertensiana"/>
    <x v="0"/>
    <n v="56"/>
    <x v="0"/>
    <s v="No Intervention"/>
    <b v="0"/>
  </r>
  <r>
    <s v="Epilobium angustifolium ssp. circumvagum"/>
    <x v="1"/>
    <n v="149"/>
    <x v="0"/>
    <s v="No Intervention"/>
    <b v="0"/>
  </r>
  <r>
    <s v="Philonotis fontana"/>
    <x v="3"/>
    <n v="250"/>
    <x v="3"/>
    <s v="No Intervention"/>
    <b v="0"/>
  </r>
  <r>
    <s v="Leiophyllum buxifolium"/>
    <x v="1"/>
    <n v="143"/>
    <x v="0"/>
    <s v="No Intervention"/>
    <b v="0"/>
  </r>
  <r>
    <s v="Nymphaea odorata"/>
    <x v="1"/>
    <n v="137"/>
    <x v="0"/>
    <s v="No Intervention"/>
    <b v="0"/>
  </r>
  <r>
    <s v="Calcarius mccownii"/>
    <x v="2"/>
    <n v="108"/>
    <x v="2"/>
    <s v="Species of Concern"/>
    <b v="1"/>
  </r>
  <r>
    <s v="Heuchera villosa"/>
    <x v="2"/>
    <n v="131"/>
    <x v="0"/>
    <s v="No Intervention"/>
    <b v="0"/>
  </r>
  <r>
    <s v="Centaurea nigra"/>
    <x v="2"/>
    <n v="82"/>
    <x v="0"/>
    <s v="No Intervention"/>
    <b v="0"/>
  </r>
  <r>
    <s v="Rubus suus"/>
    <x v="2"/>
    <n v="110"/>
    <x v="0"/>
    <s v="No Intervention"/>
    <b v="0"/>
  </r>
  <r>
    <s v="Batrachoseps diabolicus"/>
    <x v="1"/>
    <n v="155"/>
    <x v="4"/>
    <s v="No Intervention"/>
    <b v="0"/>
  </r>
  <r>
    <s v="Catostomus catostomus"/>
    <x v="2"/>
    <n v="59"/>
    <x v="6"/>
    <s v="No Intervention"/>
    <b v="0"/>
  </r>
  <r>
    <s v="Carex fracta"/>
    <x v="0"/>
    <n v="85"/>
    <x v="0"/>
    <s v="No Intervention"/>
    <b v="0"/>
  </r>
  <r>
    <s v="Cardamine bulbosa"/>
    <x v="2"/>
    <n v="65"/>
    <x v="0"/>
    <s v="No Intervention"/>
    <b v="0"/>
  </r>
  <r>
    <s v="Hexastylis shuttleworthii"/>
    <x v="1"/>
    <n v="181"/>
    <x v="0"/>
    <s v="No Intervention"/>
    <b v="0"/>
  </r>
  <r>
    <s v="Lithophragma bolanderi"/>
    <x v="0"/>
    <n v="84"/>
    <x v="0"/>
    <s v="No Intervention"/>
    <b v="0"/>
  </r>
  <r>
    <s v="Ambystoma opacum"/>
    <x v="1"/>
    <n v="167"/>
    <x v="4"/>
    <s v="No Intervention"/>
    <b v="0"/>
  </r>
  <r>
    <s v="Etheostoma swannanoa"/>
    <x v="2"/>
    <n v="88"/>
    <x v="6"/>
    <s v="No Intervention"/>
    <b v="0"/>
  </r>
  <r>
    <s v="Arnica amplexicaulis"/>
    <x v="1"/>
    <n v="141"/>
    <x v="0"/>
    <s v="No Intervention"/>
    <b v="0"/>
  </r>
  <r>
    <s v="Viola pedata"/>
    <x v="0"/>
    <n v="86"/>
    <x v="0"/>
    <s v="No Intervention"/>
    <b v="0"/>
  </r>
  <r>
    <s v="Eriophorum chamissonis"/>
    <x v="2"/>
    <n v="96"/>
    <x v="0"/>
    <s v="No Intervention"/>
    <b v="0"/>
  </r>
  <r>
    <s v="Geranium californicum"/>
    <x v="1"/>
    <n v="129"/>
    <x v="0"/>
    <s v="No Intervention"/>
    <b v="0"/>
  </r>
  <r>
    <s v="Marah watsonii"/>
    <x v="0"/>
    <n v="76"/>
    <x v="0"/>
    <s v="No Intervention"/>
    <b v="0"/>
  </r>
  <r>
    <s v="Hydrangea cinerea"/>
    <x v="0"/>
    <n v="69"/>
    <x v="0"/>
    <s v="No Intervention"/>
    <b v="0"/>
  </r>
  <r>
    <s v="Viola pubescens var. scabriuscula"/>
    <x v="3"/>
    <n v="237"/>
    <x v="0"/>
    <s v="No Intervention"/>
    <b v="0"/>
  </r>
  <r>
    <s v="Populus nigra"/>
    <x v="1"/>
    <n v="152"/>
    <x v="0"/>
    <s v="No Intervention"/>
    <b v="0"/>
  </r>
  <r>
    <s v="Salix lutea"/>
    <x v="0"/>
    <n v="87"/>
    <x v="0"/>
    <s v="No Intervention"/>
    <b v="0"/>
  </r>
  <r>
    <s v="Mus musculus"/>
    <x v="2"/>
    <n v="101"/>
    <x v="1"/>
    <s v="No Intervention"/>
    <b v="0"/>
  </r>
  <r>
    <s v="Carex lanuginosa"/>
    <x v="0"/>
    <n v="54"/>
    <x v="0"/>
    <s v="No Intervention"/>
    <b v="0"/>
  </r>
  <r>
    <s v="Clematis terniflora"/>
    <x v="2"/>
    <n v="104"/>
    <x v="0"/>
    <s v="No Intervention"/>
    <b v="0"/>
  </r>
  <r>
    <s v="Potentilla anserina"/>
    <x v="0"/>
    <n v="99"/>
    <x v="0"/>
    <s v="No Intervention"/>
    <b v="0"/>
  </r>
  <r>
    <s v="Arceuthobium campylopodum"/>
    <x v="1"/>
    <n v="172"/>
    <x v="0"/>
    <s v="No Intervention"/>
    <b v="0"/>
  </r>
  <r>
    <s v="Erodium cicutarium"/>
    <x v="3"/>
    <n v="253"/>
    <x v="0"/>
    <s v="No Intervention"/>
    <b v="0"/>
  </r>
  <r>
    <s v="Ambystoma opacum"/>
    <x v="3"/>
    <n v="301"/>
    <x v="4"/>
    <s v="No Intervention"/>
    <b v="0"/>
  </r>
  <r>
    <s v="Lilium superbum"/>
    <x v="3"/>
    <n v="237"/>
    <x v="0"/>
    <s v="No Intervention"/>
    <b v="0"/>
  </r>
  <r>
    <s v="Panicum virgatum"/>
    <x v="2"/>
    <n v="122"/>
    <x v="0"/>
    <s v="No Intervention"/>
    <b v="0"/>
  </r>
  <r>
    <s v="Dryopteris arguta"/>
    <x v="1"/>
    <n v="173"/>
    <x v="0"/>
    <s v="No Intervention"/>
    <b v="0"/>
  </r>
  <r>
    <s v="Ammodramus henslowii"/>
    <x v="3"/>
    <n v="236"/>
    <x v="2"/>
    <s v="No Intervention"/>
    <b v="0"/>
  </r>
  <r>
    <s v="Centaurium venustum"/>
    <x v="1"/>
    <n v="182"/>
    <x v="0"/>
    <s v="No Intervention"/>
    <b v="0"/>
  </r>
  <r>
    <s v="Platanthera ciliaris"/>
    <x v="1"/>
    <n v="133"/>
    <x v="0"/>
    <s v="No Intervention"/>
    <b v="0"/>
  </r>
  <r>
    <s v="Gambusia affinis"/>
    <x v="3"/>
    <n v="239"/>
    <x v="6"/>
    <s v="No Intervention"/>
    <b v="0"/>
  </r>
  <r>
    <s v="Crepis elegans"/>
    <x v="3"/>
    <n v="259"/>
    <x v="0"/>
    <s v="No Intervention"/>
    <b v="0"/>
  </r>
  <r>
    <s v="Helianthus giganteus"/>
    <x v="1"/>
    <n v="167"/>
    <x v="0"/>
    <s v="No Intervention"/>
    <b v="0"/>
  </r>
  <r>
    <s v="Schwetschkeopsis fabronia"/>
    <x v="1"/>
    <n v="133"/>
    <x v="3"/>
    <s v="No Intervention"/>
    <b v="0"/>
  </r>
  <r>
    <s v="Crepis elegans"/>
    <x v="2"/>
    <n v="133"/>
    <x v="0"/>
    <s v="No Intervention"/>
    <b v="0"/>
  </r>
  <r>
    <s v="Asclepias exaltata"/>
    <x v="3"/>
    <n v="283"/>
    <x v="0"/>
    <s v="No Intervention"/>
    <b v="0"/>
  </r>
  <r>
    <s v="Ceryle torquata"/>
    <x v="3"/>
    <n v="223"/>
    <x v="2"/>
    <s v="No Intervention"/>
    <b v="0"/>
  </r>
  <r>
    <s v="Viola missouriensis"/>
    <x v="1"/>
    <n v="162"/>
    <x v="0"/>
    <s v="No Intervention"/>
    <b v="0"/>
  </r>
  <r>
    <s v="Arabis lemmonii var. depauperata"/>
    <x v="1"/>
    <n v="127"/>
    <x v="0"/>
    <s v="No Intervention"/>
    <b v="0"/>
  </r>
  <r>
    <s v="Limosella acaulis"/>
    <x v="0"/>
    <n v="83"/>
    <x v="0"/>
    <s v="No Intervention"/>
    <b v="0"/>
  </r>
  <r>
    <s v="Chamaesyce glyptosperma"/>
    <x v="2"/>
    <n v="105"/>
    <x v="0"/>
    <s v="No Intervention"/>
    <b v="0"/>
  </r>
  <r>
    <s v="Lewisia triphylla"/>
    <x v="0"/>
    <n v="76"/>
    <x v="0"/>
    <s v="No Intervention"/>
    <b v="0"/>
  </r>
  <r>
    <s v="Tridens flavus"/>
    <x v="2"/>
    <n v="122"/>
    <x v="0"/>
    <s v="No Intervention"/>
    <b v="0"/>
  </r>
  <r>
    <s v="Bufo woodhousii"/>
    <x v="3"/>
    <n v="231"/>
    <x v="4"/>
    <s v="No Intervention"/>
    <b v="0"/>
  </r>
  <r>
    <s v="Helianthus bolanderi"/>
    <x v="1"/>
    <n v="145"/>
    <x v="0"/>
    <s v="No Intervention"/>
    <b v="0"/>
  </r>
  <r>
    <s v="Crotalaria sagittalis"/>
    <x v="0"/>
    <n v="72"/>
    <x v="0"/>
    <s v="No Intervention"/>
    <b v="0"/>
  </r>
  <r>
    <s v="Didymodon rigidulus"/>
    <x v="2"/>
    <n v="88"/>
    <x v="3"/>
    <s v="No Intervention"/>
    <b v="0"/>
  </r>
  <r>
    <s v="Ruppia cirrhosa"/>
    <x v="0"/>
    <n v="64"/>
    <x v="0"/>
    <s v="No Intervention"/>
    <b v="0"/>
  </r>
  <r>
    <s v="Symphyotrichum pilosum var. pilosum"/>
    <x v="2"/>
    <n v="61"/>
    <x v="0"/>
    <s v="No Intervention"/>
    <b v="0"/>
  </r>
  <r>
    <s v="Poa compressa"/>
    <x v="1"/>
    <n v="116"/>
    <x v="0"/>
    <s v="No Intervention"/>
    <b v="0"/>
  </r>
  <r>
    <s v="Aythya americana"/>
    <x v="3"/>
    <n v="304"/>
    <x v="2"/>
    <s v="No Intervention"/>
    <b v="0"/>
  </r>
  <r>
    <s v="Couesius plumbeus"/>
    <x v="0"/>
    <n v="47"/>
    <x v="6"/>
    <s v="No Intervention"/>
    <b v="0"/>
  </r>
  <r>
    <s v="Martes americana"/>
    <x v="3"/>
    <n v="248"/>
    <x v="1"/>
    <s v="No Intervention"/>
    <b v="0"/>
  </r>
  <r>
    <s v="Dicranum montanum"/>
    <x v="0"/>
    <n v="58"/>
    <x v="3"/>
    <s v="No Intervention"/>
    <b v="0"/>
  </r>
  <r>
    <s v="Pseudognaphalium macounii"/>
    <x v="1"/>
    <n v="169"/>
    <x v="0"/>
    <s v="No Intervention"/>
    <b v="0"/>
  </r>
  <r>
    <s v="Eucephalus engelmannii"/>
    <x v="3"/>
    <n v="258"/>
    <x v="0"/>
    <s v="No Intervention"/>
    <b v="0"/>
  </r>
  <r>
    <s v="Solidago altissima"/>
    <x v="3"/>
    <n v="207"/>
    <x v="0"/>
    <s v="No Intervention"/>
    <b v="0"/>
  </r>
  <r>
    <s v="Juncus nodosus"/>
    <x v="3"/>
    <n v="244"/>
    <x v="0"/>
    <s v="No Intervention"/>
    <b v="0"/>
  </r>
  <r>
    <s v="Marah fabaceus"/>
    <x v="2"/>
    <n v="109"/>
    <x v="0"/>
    <s v="No Intervention"/>
    <b v="0"/>
  </r>
  <r>
    <s v="Najas guadalupensis"/>
    <x v="0"/>
    <n v="54"/>
    <x v="0"/>
    <s v="No Intervention"/>
    <b v="0"/>
  </r>
  <r>
    <s v="Calochortus nudus"/>
    <x v="1"/>
    <n v="163"/>
    <x v="0"/>
    <s v="No Intervention"/>
    <b v="0"/>
  </r>
  <r>
    <s v="Allium campanulatum"/>
    <x v="2"/>
    <n v="136"/>
    <x v="0"/>
    <s v="No Intervention"/>
    <b v="0"/>
  </r>
  <r>
    <s v="Amblystegium varium"/>
    <x v="2"/>
    <n v="74"/>
    <x v="3"/>
    <s v="No Intervention"/>
    <b v="0"/>
  </r>
  <r>
    <s v="Mimulus pulchellus"/>
    <x v="1"/>
    <n v="161"/>
    <x v="0"/>
    <s v="No Intervention"/>
    <b v="0"/>
  </r>
  <r>
    <s v="Soliva sessilis"/>
    <x v="1"/>
    <n v="134"/>
    <x v="0"/>
    <s v="No Intervention"/>
    <b v="0"/>
  </r>
  <r>
    <s v="Atriplex canescens var. canescens"/>
    <x v="0"/>
    <n v="69"/>
    <x v="0"/>
    <s v="No Intervention"/>
    <b v="0"/>
  </r>
  <r>
    <s v="Panicum flexile"/>
    <x v="3"/>
    <n v="223"/>
    <x v="0"/>
    <s v="No Intervention"/>
    <b v="0"/>
  </r>
  <r>
    <s v="Euphagus cyanocephalus"/>
    <x v="3"/>
    <n v="241"/>
    <x v="2"/>
    <s v="No Intervention"/>
    <b v="0"/>
  </r>
  <r>
    <s v="Poecile rufescens"/>
    <x v="1"/>
    <n v="123"/>
    <x v="2"/>
    <s v="No Intervention"/>
    <b v="0"/>
  </r>
  <r>
    <s v="Oenothera linifolia"/>
    <x v="2"/>
    <n v="82"/>
    <x v="0"/>
    <s v="No Intervention"/>
    <b v="0"/>
  </r>
  <r>
    <s v="Erodium cicutarium"/>
    <x v="2"/>
    <n v="83"/>
    <x v="0"/>
    <s v="No Intervention"/>
    <b v="0"/>
  </r>
  <r>
    <s v="Cardaria draba"/>
    <x v="0"/>
    <n v="61"/>
    <x v="0"/>
    <s v="No Intervention"/>
    <b v="0"/>
  </r>
  <r>
    <s v="Micropterus salmoides"/>
    <x v="2"/>
    <n v="100"/>
    <x v="6"/>
    <s v="No Intervention"/>
    <b v="0"/>
  </r>
  <r>
    <s v="Epilobium lactiflorum"/>
    <x v="0"/>
    <n v="55"/>
    <x v="0"/>
    <s v="No Intervention"/>
    <b v="0"/>
  </r>
  <r>
    <s v="Pylaisiadelpha tenuirostris"/>
    <x v="2"/>
    <n v="127"/>
    <x v="3"/>
    <s v="No Intervention"/>
    <b v="0"/>
  </r>
  <r>
    <s v="Canis lupus"/>
    <x v="2"/>
    <n v="29"/>
    <x v="1"/>
    <s v="Endangered"/>
    <b v="1"/>
  </r>
  <r>
    <s v="Campylium hispidulum"/>
    <x v="1"/>
    <n v="116"/>
    <x v="3"/>
    <s v="No Intervention"/>
    <b v="0"/>
  </r>
  <r>
    <s v="Loeskeobryum brevirostre"/>
    <x v="2"/>
    <n v="87"/>
    <x v="3"/>
    <s v="No Intervention"/>
    <b v="0"/>
  </r>
  <r>
    <s v="Huperzia porophila"/>
    <x v="0"/>
    <n v="75"/>
    <x v="0"/>
    <s v="No Intervention"/>
    <b v="0"/>
  </r>
  <r>
    <s v="Campylostelium saxicola"/>
    <x v="3"/>
    <n v="240"/>
    <x v="3"/>
    <s v="No Intervention"/>
    <b v="0"/>
  </r>
  <r>
    <s v="Alectoris chukar"/>
    <x v="1"/>
    <n v="159"/>
    <x v="2"/>
    <s v="No Intervention"/>
    <b v="0"/>
  </r>
  <r>
    <s v="Pycnanthemum pycnanthemoides"/>
    <x v="0"/>
    <n v="94"/>
    <x v="0"/>
    <s v="No Intervention"/>
    <b v="0"/>
  </r>
  <r>
    <s v="Pseudognaphalium obtusifolium ssp. obtusifolium"/>
    <x v="2"/>
    <n v="117"/>
    <x v="0"/>
    <s v="No Intervention"/>
    <b v="0"/>
  </r>
  <r>
    <s v="Dicranella varia"/>
    <x v="2"/>
    <n v="78"/>
    <x v="3"/>
    <s v="No Intervention"/>
    <b v="0"/>
  </r>
  <r>
    <s v="Parnassia parviflora"/>
    <x v="0"/>
    <n v="61"/>
    <x v="0"/>
    <s v="No Intervention"/>
    <b v="0"/>
  </r>
  <r>
    <s v="Lactuca hirsuta"/>
    <x v="2"/>
    <n v="103"/>
    <x v="0"/>
    <s v="No Intervention"/>
    <b v="0"/>
  </r>
  <r>
    <s v="Aegolius acadicus"/>
    <x v="2"/>
    <n v="131"/>
    <x v="2"/>
    <s v="No Intervention"/>
    <b v="0"/>
  </r>
  <r>
    <s v="Chamaesyce glyptosperma"/>
    <x v="3"/>
    <n v="242"/>
    <x v="0"/>
    <s v="No Intervention"/>
    <b v="0"/>
  </r>
  <r>
    <s v="Pedicularis canadensis"/>
    <x v="1"/>
    <n v="166"/>
    <x v="0"/>
    <s v="No Intervention"/>
    <b v="0"/>
  </r>
  <r>
    <s v="Carex albicans var. australis"/>
    <x v="3"/>
    <n v="222"/>
    <x v="0"/>
    <s v="No Intervention"/>
    <b v="0"/>
  </r>
  <r>
    <s v="Aimophila ruficeps"/>
    <x v="1"/>
    <n v="166"/>
    <x v="2"/>
    <s v="No Intervention"/>
    <b v="0"/>
  </r>
  <r>
    <s v="Melanerpes lewis"/>
    <x v="1"/>
    <n v="125"/>
    <x v="2"/>
    <s v="No Intervention"/>
    <b v="0"/>
  </r>
  <r>
    <s v="Eriogonum spergulinum var. spergulinum"/>
    <x v="1"/>
    <n v="133"/>
    <x v="0"/>
    <s v="No Intervention"/>
    <b v="0"/>
  </r>
  <r>
    <s v="Calochortus eurycarpus"/>
    <x v="3"/>
    <n v="238"/>
    <x v="0"/>
    <s v="No Intervention"/>
    <b v="0"/>
  </r>
  <r>
    <s v="Arnica nevadensis"/>
    <x v="1"/>
    <n v="111"/>
    <x v="0"/>
    <s v="No Intervention"/>
    <b v="0"/>
  </r>
  <r>
    <s v="Sanicula odorata"/>
    <x v="0"/>
    <n v="80"/>
    <x v="0"/>
    <s v="No Intervention"/>
    <b v="0"/>
  </r>
  <r>
    <s v="Atrichum undulatum"/>
    <x v="1"/>
    <n v="175"/>
    <x v="3"/>
    <s v="No Intervention"/>
    <b v="0"/>
  </r>
  <r>
    <s v="Polygonum aviculare"/>
    <x v="1"/>
    <n v="118"/>
    <x v="0"/>
    <s v="No Intervention"/>
    <b v="0"/>
  </r>
  <r>
    <s v="Hypoxis hirsuta"/>
    <x v="0"/>
    <n v="100"/>
    <x v="0"/>
    <s v="No Intervention"/>
    <b v="0"/>
  </r>
  <r>
    <s v="Procyon lotor"/>
    <x v="3"/>
    <n v="256"/>
    <x v="1"/>
    <s v="No Intervention"/>
    <b v="0"/>
  </r>
  <r>
    <s v="Zigadenus exaltatus"/>
    <x v="1"/>
    <n v="115"/>
    <x v="0"/>
    <s v="No Intervention"/>
    <b v="0"/>
  </r>
  <r>
    <s v="Vireo flavifrons"/>
    <x v="2"/>
    <n v="103"/>
    <x v="2"/>
    <s v="No Intervention"/>
    <b v="0"/>
  </r>
  <r>
    <s v="Chelone lyonii"/>
    <x v="2"/>
    <n v="133"/>
    <x v="0"/>
    <s v="No Intervention"/>
    <b v="0"/>
  </r>
  <r>
    <s v="Sylvilagus obscurus"/>
    <x v="1"/>
    <n v="113"/>
    <x v="1"/>
    <s v="No Intervention"/>
    <b v="0"/>
  </r>
  <r>
    <s v="Larus pipixcan"/>
    <x v="0"/>
    <n v="85"/>
    <x v="2"/>
    <s v="No Intervention"/>
    <b v="0"/>
  </r>
  <r>
    <s v="Scrophularia desertorum"/>
    <x v="0"/>
    <n v="72"/>
    <x v="0"/>
    <s v="No Intervention"/>
    <b v="0"/>
  </r>
  <r>
    <s v="Pylaisiadelpha tenuirostris"/>
    <x v="3"/>
    <n v="280"/>
    <x v="3"/>
    <s v="No Intervention"/>
    <b v="0"/>
  </r>
  <r>
    <s v="Forsythia suspensa"/>
    <x v="2"/>
    <n v="97"/>
    <x v="0"/>
    <s v="No Intervention"/>
    <b v="0"/>
  </r>
  <r>
    <s v="Campylopus tallulensis"/>
    <x v="2"/>
    <n v="104"/>
    <x v="3"/>
    <s v="No Intervention"/>
    <b v="0"/>
  </r>
  <r>
    <s v="Pinus attenuata"/>
    <x v="0"/>
    <n v="64"/>
    <x v="0"/>
    <s v="No Intervention"/>
    <b v="0"/>
  </r>
  <r>
    <s v="Fimbristylis tomentosa"/>
    <x v="0"/>
    <n v="78"/>
    <x v="0"/>
    <s v="No Intervention"/>
    <b v="0"/>
  </r>
  <r>
    <s v="Thamnophis sirtalis fitchi"/>
    <x v="3"/>
    <n v="299"/>
    <x v="5"/>
    <s v="No Intervention"/>
    <b v="0"/>
  </r>
  <r>
    <s v="Dendroica cerulea"/>
    <x v="1"/>
    <n v="163"/>
    <x v="2"/>
    <s v="No Intervention"/>
    <b v="0"/>
  </r>
  <r>
    <s v="Scrophularia desertorum"/>
    <x v="3"/>
    <n v="249"/>
    <x v="0"/>
    <s v="No Intervention"/>
    <b v="0"/>
  </r>
  <r>
    <s v="Epipactis helleborine"/>
    <x v="1"/>
    <n v="135"/>
    <x v="0"/>
    <s v="No Intervention"/>
    <b v="0"/>
  </r>
  <r>
    <s v="Aconitum columbianum ssp. columbianum"/>
    <x v="3"/>
    <n v="242"/>
    <x v="0"/>
    <s v="No Intervention"/>
    <b v="0"/>
  </r>
  <r>
    <s v="Muhlenbergia mexicana"/>
    <x v="3"/>
    <n v="272"/>
    <x v="0"/>
    <s v="No Intervention"/>
    <b v="0"/>
  </r>
  <r>
    <s v="Polypodium glycyrrhiza"/>
    <x v="3"/>
    <n v="268"/>
    <x v="0"/>
    <s v="No Intervention"/>
    <b v="0"/>
  </r>
  <r>
    <s v="Rudbeckia hirta var. hirta"/>
    <x v="3"/>
    <n v="233"/>
    <x v="0"/>
    <s v="No Intervention"/>
    <b v="0"/>
  </r>
  <r>
    <s v="Chasmanthium laxum ssp. sessiliflorum"/>
    <x v="2"/>
    <n v="51"/>
    <x v="0"/>
    <s v="No Intervention"/>
    <b v="0"/>
  </r>
  <r>
    <s v="Taxiphyllum taxirameum"/>
    <x v="2"/>
    <n v="108"/>
    <x v="3"/>
    <s v="No Intervention"/>
    <b v="0"/>
  </r>
  <r>
    <s v="Polygonum cilinode"/>
    <x v="3"/>
    <n v="242"/>
    <x v="0"/>
    <s v="No Intervention"/>
    <b v="0"/>
  </r>
  <r>
    <s v="Lasionycteris noctivagans"/>
    <x v="1"/>
    <n v="108"/>
    <x v="1"/>
    <s v="Species of Concern"/>
    <b v="1"/>
  </r>
  <r>
    <s v="Sagittaria latifolia"/>
    <x v="3"/>
    <n v="251"/>
    <x v="0"/>
    <s v="No Intervention"/>
    <b v="0"/>
  </r>
  <r>
    <s v="Kickxia elatine"/>
    <x v="0"/>
    <n v="37"/>
    <x v="0"/>
    <s v="No Intervention"/>
    <b v="0"/>
  </r>
  <r>
    <s v="Spinus tristis"/>
    <x v="1"/>
    <n v="153"/>
    <x v="2"/>
    <s v="No Intervention"/>
    <b v="0"/>
  </r>
  <r>
    <s v="Desmodium viridiflorum"/>
    <x v="0"/>
    <n v="81"/>
    <x v="0"/>
    <s v="No Intervention"/>
    <b v="0"/>
  </r>
  <r>
    <s v="Pheucticus ludovicianus"/>
    <x v="2"/>
    <n v="119"/>
    <x v="2"/>
    <s v="No Intervention"/>
    <b v="0"/>
  </r>
  <r>
    <s v="Lindera benzoin"/>
    <x v="1"/>
    <n v="126"/>
    <x v="0"/>
    <s v="No Intervention"/>
    <b v="0"/>
  </r>
  <r>
    <s v="Calochortus luteus"/>
    <x v="1"/>
    <n v="125"/>
    <x v="0"/>
    <s v="No Intervention"/>
    <b v="0"/>
  </r>
  <r>
    <s v="Senecio vulgaris"/>
    <x v="1"/>
    <n v="107"/>
    <x v="0"/>
    <s v="No Intervention"/>
    <b v="0"/>
  </r>
  <r>
    <s v="Eragrostis frankii"/>
    <x v="1"/>
    <n v="133"/>
    <x v="0"/>
    <s v="No Intervention"/>
    <b v="0"/>
  </r>
  <r>
    <s v="Humulus lupulus"/>
    <x v="1"/>
    <n v="115"/>
    <x v="0"/>
    <s v="No Intervention"/>
    <b v="0"/>
  </r>
  <r>
    <s v="Polytrichum strictum"/>
    <x v="2"/>
    <n v="54"/>
    <x v="3"/>
    <s v="No Intervention"/>
    <b v="0"/>
  </r>
  <r>
    <s v="Ditrichum lineare"/>
    <x v="1"/>
    <n v="163"/>
    <x v="3"/>
    <s v="No Intervention"/>
    <b v="0"/>
  </r>
  <r>
    <s v="Panax trifolius"/>
    <x v="0"/>
    <n v="74"/>
    <x v="0"/>
    <s v="No Intervention"/>
    <b v="0"/>
  </r>
  <r>
    <s v="Thamnophis elegans vagrans"/>
    <x v="0"/>
    <n v="70"/>
    <x v="5"/>
    <s v="No Intervention"/>
    <b v="0"/>
  </r>
  <r>
    <s v="Coccothraustes vespertinus"/>
    <x v="1"/>
    <n v="164"/>
    <x v="2"/>
    <s v="No Intervention"/>
    <b v="0"/>
  </r>
  <r>
    <s v="Panax trifolius"/>
    <x v="3"/>
    <n v="277"/>
    <x v="0"/>
    <s v="No Intervention"/>
    <b v="0"/>
  </r>
  <r>
    <s v="Arctostaphylos nevadensis"/>
    <x v="2"/>
    <n v="92"/>
    <x v="0"/>
    <s v="No Intervention"/>
    <b v="0"/>
  </r>
  <r>
    <s v="Cystopteris tennesseensis"/>
    <x v="2"/>
    <n v="119"/>
    <x v="0"/>
    <s v="No Intervention"/>
    <b v="0"/>
  </r>
  <r>
    <s v="Hypericum densiflorum"/>
    <x v="3"/>
    <n v="228"/>
    <x v="0"/>
    <s v="No Intervention"/>
    <b v="0"/>
  </r>
  <r>
    <s v="Geranium robertianum"/>
    <x v="3"/>
    <n v="232"/>
    <x v="0"/>
    <s v="No Intervention"/>
    <b v="0"/>
  </r>
  <r>
    <s v="Stellaria graminea"/>
    <x v="1"/>
    <n v="152"/>
    <x v="0"/>
    <s v="No Intervention"/>
    <b v="0"/>
  </r>
  <r>
    <s v="Galinsoga parviflora"/>
    <x v="1"/>
    <n v="164"/>
    <x v="0"/>
    <s v="No Intervention"/>
    <b v="0"/>
  </r>
  <r>
    <s v="Rudbeckia laciniata var. humilis"/>
    <x v="2"/>
    <n v="102"/>
    <x v="0"/>
    <s v="No Intervention"/>
    <b v="0"/>
  </r>
  <r>
    <s v="Festuca saximontana var. purpusiana"/>
    <x v="2"/>
    <n v="63"/>
    <x v="0"/>
    <s v="No Intervention"/>
    <b v="0"/>
  </r>
  <r>
    <s v="Grus canadensis"/>
    <x v="1"/>
    <n v="144"/>
    <x v="2"/>
    <s v="No Intervention"/>
    <b v="0"/>
  </r>
  <r>
    <s v="Anemone quinquefolia"/>
    <x v="2"/>
    <n v="85"/>
    <x v="0"/>
    <s v="No Intervention"/>
    <b v="0"/>
  </r>
  <r>
    <s v="Neotoma magister"/>
    <x v="2"/>
    <n v="96"/>
    <x v="1"/>
    <s v="No Intervention"/>
    <b v="0"/>
  </r>
  <r>
    <s v="Alyssum alyssoides"/>
    <x v="2"/>
    <n v="86"/>
    <x v="0"/>
    <s v="No Intervention"/>
    <b v="0"/>
  </r>
  <r>
    <s v="Symphyotrichum undulatum"/>
    <x v="1"/>
    <n v="166"/>
    <x v="0"/>
    <s v="No Intervention"/>
    <b v="0"/>
  </r>
  <r>
    <s v="Aechmophorus occidentalis"/>
    <x v="2"/>
    <n v="80"/>
    <x v="2"/>
    <s v="Species of Concern"/>
    <b v="1"/>
  </r>
  <r>
    <s v="Limnodromus griseus"/>
    <x v="2"/>
    <n v="81"/>
    <x v="2"/>
    <s v="No Intervention"/>
    <b v="0"/>
  </r>
  <r>
    <s v="Leptodontium excelsum"/>
    <x v="2"/>
    <n v="128"/>
    <x v="3"/>
    <s v="No Intervention"/>
    <b v="0"/>
  </r>
  <r>
    <s v="Trifolium bolanderi"/>
    <x v="0"/>
    <n v="76"/>
    <x v="0"/>
    <s v="Species of Concern"/>
    <b v="1"/>
  </r>
  <r>
    <s v="Anthus rubescens"/>
    <x v="2"/>
    <n v="104"/>
    <x v="2"/>
    <s v="No Intervention"/>
    <b v="0"/>
  </r>
  <r>
    <s v="Aureolaria laevigata"/>
    <x v="0"/>
    <n v="95"/>
    <x v="0"/>
    <s v="No Intervention"/>
    <b v="0"/>
  </r>
  <r>
    <s v="Neotamias minimus"/>
    <x v="3"/>
    <n v="262"/>
    <x v="1"/>
    <s v="No Intervention"/>
    <b v="0"/>
  </r>
  <r>
    <s v="Monolepis nuttalliana"/>
    <x v="1"/>
    <n v="151"/>
    <x v="0"/>
    <s v="No Intervention"/>
    <b v="0"/>
  </r>
  <r>
    <s v="Solidago sphacelata"/>
    <x v="0"/>
    <n v="66"/>
    <x v="0"/>
    <s v="No Intervention"/>
    <b v="0"/>
  </r>
  <r>
    <s v="Polystichum lonchitis"/>
    <x v="3"/>
    <n v="214"/>
    <x v="0"/>
    <s v="No Intervention"/>
    <b v="0"/>
  </r>
  <r>
    <s v="Holocarpha virgata ssp. virgata"/>
    <x v="1"/>
    <n v="129"/>
    <x v="0"/>
    <s v="No Intervention"/>
    <b v="0"/>
  </r>
  <r>
    <s v="Trichomanes petersii"/>
    <x v="0"/>
    <n v="70"/>
    <x v="0"/>
    <s v="No Intervention"/>
    <b v="0"/>
  </r>
  <r>
    <s v="Woodwardia fimbriata"/>
    <x v="0"/>
    <n v="40"/>
    <x v="0"/>
    <s v="No Intervention"/>
    <b v="0"/>
  </r>
  <r>
    <s v="Iliamna rivularis"/>
    <x v="0"/>
    <n v="72"/>
    <x v="0"/>
    <s v="No Intervention"/>
    <b v="0"/>
  </r>
  <r>
    <s v="Thlaspi arvense"/>
    <x v="2"/>
    <n v="78"/>
    <x v="0"/>
    <s v="No Intervention"/>
    <b v="0"/>
  </r>
  <r>
    <s v="Cuscuta gronovii"/>
    <x v="1"/>
    <n v="153"/>
    <x v="0"/>
    <s v="No Intervention"/>
    <b v="0"/>
  </r>
  <r>
    <s v="Botrychium biternatum"/>
    <x v="3"/>
    <n v="212"/>
    <x v="0"/>
    <s v="No Intervention"/>
    <b v="0"/>
  </r>
  <r>
    <s v="Townsendia spathulata"/>
    <x v="2"/>
    <n v="95"/>
    <x v="0"/>
    <s v="No Intervention"/>
    <b v="0"/>
  </r>
  <r>
    <s v="Ambloplites rupestris"/>
    <x v="0"/>
    <n v="92"/>
    <x v="6"/>
    <s v="No Intervention"/>
    <b v="0"/>
  </r>
  <r>
    <s v="Polygala polygama"/>
    <x v="3"/>
    <n v="255"/>
    <x v="0"/>
    <s v="No Intervention"/>
    <b v="0"/>
  </r>
  <r>
    <s v="Lophodytes cucullatus"/>
    <x v="0"/>
    <n v="77"/>
    <x v="2"/>
    <s v="No Intervention"/>
    <b v="0"/>
  </r>
  <r>
    <s v="Broussonetia papyrifera"/>
    <x v="3"/>
    <n v="233"/>
    <x v="0"/>
    <s v="No Intervention"/>
    <b v="0"/>
  </r>
  <r>
    <s v="Egretta caerulea"/>
    <x v="1"/>
    <n v="146"/>
    <x v="2"/>
    <s v="No Intervention"/>
    <b v="0"/>
  </r>
  <r>
    <s v="Botrychium ascendens"/>
    <x v="1"/>
    <n v="149"/>
    <x v="0"/>
    <s v="Species of Concern"/>
    <b v="1"/>
  </r>
  <r>
    <s v="Chamerion latifolium"/>
    <x v="0"/>
    <n v="71"/>
    <x v="0"/>
    <s v="No Intervention"/>
    <b v="0"/>
  </r>
  <r>
    <s v="Polygala paucifolia"/>
    <x v="1"/>
    <n v="177"/>
    <x v="0"/>
    <s v="No Intervention"/>
    <b v="0"/>
  </r>
  <r>
    <s v="Dendragapus obscurus"/>
    <x v="1"/>
    <n v="136"/>
    <x v="2"/>
    <s v="No Intervention"/>
    <b v="0"/>
  </r>
  <r>
    <s v="Sambucus racemosa"/>
    <x v="3"/>
    <n v="244"/>
    <x v="0"/>
    <s v="No Intervention"/>
    <b v="0"/>
  </r>
  <r>
    <s v="Erythronium umbilicatum ssp. umbilicatum"/>
    <x v="3"/>
    <n v="218"/>
    <x v="0"/>
    <s v="No Intervention"/>
    <b v="0"/>
  </r>
  <r>
    <s v="Polygonum shastense"/>
    <x v="2"/>
    <n v="85"/>
    <x v="0"/>
    <s v="No Intervention"/>
    <b v="0"/>
  </r>
  <r>
    <s v="Leucosticte atrata"/>
    <x v="0"/>
    <n v="56"/>
    <x v="2"/>
    <s v="No Intervention"/>
    <b v="0"/>
  </r>
  <r>
    <s v="Pteridium aquilinum"/>
    <x v="3"/>
    <n v="250"/>
    <x v="0"/>
    <s v="No Intervention"/>
    <b v="0"/>
  </r>
  <r>
    <s v="Actaea pachypoda"/>
    <x v="1"/>
    <n v="112"/>
    <x v="0"/>
    <s v="No Intervention"/>
    <b v="0"/>
  </r>
  <r>
    <s v="Ceanothus cuneatus var. cuneatus"/>
    <x v="3"/>
    <n v="234"/>
    <x v="0"/>
    <s v="No Intervention"/>
    <b v="0"/>
  </r>
  <r>
    <s v="Eupatorium album"/>
    <x v="0"/>
    <n v="69"/>
    <x v="0"/>
    <s v="No Intervention"/>
    <b v="0"/>
  </r>
  <r>
    <s v="Artemisia frigida"/>
    <x v="3"/>
    <n v="246"/>
    <x v="0"/>
    <s v="No Intervention"/>
    <b v="0"/>
  </r>
  <r>
    <s v="Lonicera tatarica"/>
    <x v="0"/>
    <n v="80"/>
    <x v="0"/>
    <s v="No Intervention"/>
    <b v="0"/>
  </r>
  <r>
    <s v="Clarkia biloba ssp. biloba"/>
    <x v="2"/>
    <n v="85"/>
    <x v="0"/>
    <s v="No Intervention"/>
    <b v="0"/>
  </r>
  <r>
    <s v="Townsendia parryi"/>
    <x v="3"/>
    <n v="219"/>
    <x v="0"/>
    <s v="No Intervention"/>
    <b v="0"/>
  </r>
  <r>
    <s v="Gratiola floridana"/>
    <x v="1"/>
    <n v="154"/>
    <x v="0"/>
    <s v="No Intervention"/>
    <b v="0"/>
  </r>
  <r>
    <s v="Tamias speciosus"/>
    <x v="0"/>
    <n v="69"/>
    <x v="1"/>
    <s v="No Intervention"/>
    <b v="0"/>
  </r>
  <r>
    <s v="Melozone crissalis"/>
    <x v="0"/>
    <n v="73"/>
    <x v="2"/>
    <s v="No Intervention"/>
    <b v="0"/>
  </r>
  <r>
    <s v="Centaurea biebersteinii"/>
    <x v="1"/>
    <n v="134"/>
    <x v="0"/>
    <s v="No Intervention"/>
    <b v="0"/>
  </r>
  <r>
    <s v="Geum rivale"/>
    <x v="3"/>
    <n v="191"/>
    <x v="0"/>
    <s v="No Intervention"/>
    <b v="0"/>
  </r>
  <r>
    <s v="Myotis septentrionalis"/>
    <x v="3"/>
    <n v="143"/>
    <x v="1"/>
    <s v="Threatened"/>
    <b v="1"/>
  </r>
  <r>
    <s v="Polygonatum biflorum"/>
    <x v="2"/>
    <n v="93"/>
    <x v="0"/>
    <s v="No Intervention"/>
    <b v="0"/>
  </r>
  <r>
    <s v="Phlox condensata"/>
    <x v="3"/>
    <n v="225"/>
    <x v="0"/>
    <s v="No Intervention"/>
    <b v="0"/>
  </r>
  <r>
    <s v="Cirsium scariosum"/>
    <x v="3"/>
    <n v="270"/>
    <x v="0"/>
    <s v="No Intervention"/>
    <b v="0"/>
  </r>
  <r>
    <s v="Poa fendleriana ssp. longiligula"/>
    <x v="1"/>
    <n v="159"/>
    <x v="0"/>
    <s v="No Intervention"/>
    <b v="0"/>
  </r>
  <r>
    <s v="Populus tremuloides"/>
    <x v="1"/>
    <n v="123"/>
    <x v="0"/>
    <s v="No Intervention"/>
    <b v="0"/>
  </r>
  <r>
    <s v="Phacelia hastata var. hastata"/>
    <x v="3"/>
    <n v="298"/>
    <x v="0"/>
    <s v="No Intervention"/>
    <b v="0"/>
  </r>
  <r>
    <s v="Lampropeltis"/>
    <x v="0"/>
    <n v="68"/>
    <x v="5"/>
    <s v="No Intervention"/>
    <b v="0"/>
  </r>
  <r>
    <s v="Bidens tripartita"/>
    <x v="0"/>
    <n v="99"/>
    <x v="0"/>
    <s v="No Intervention"/>
    <b v="0"/>
  </r>
  <r>
    <s v="Diphylleia cymosa"/>
    <x v="3"/>
    <n v="257"/>
    <x v="0"/>
    <s v="No Intervention"/>
    <b v="0"/>
  </r>
  <r>
    <s v="Luzula divaricata"/>
    <x v="0"/>
    <n v="72"/>
    <x v="0"/>
    <s v="No Intervention"/>
    <b v="0"/>
  </r>
  <r>
    <s v="Jeffersonia diphylla"/>
    <x v="2"/>
    <n v="118"/>
    <x v="0"/>
    <s v="No Intervention"/>
    <b v="0"/>
  </r>
  <r>
    <s v="Salix drummondiana"/>
    <x v="1"/>
    <n v="150"/>
    <x v="0"/>
    <s v="No Intervention"/>
    <b v="0"/>
  </r>
  <r>
    <s v="Potamogeton filiformis"/>
    <x v="1"/>
    <n v="201"/>
    <x v="0"/>
    <s v="No Intervention"/>
    <b v="0"/>
  </r>
  <r>
    <s v="Comandra umbellata ssp. californica"/>
    <x v="2"/>
    <n v="108"/>
    <x v="0"/>
    <s v="No Intervention"/>
    <b v="0"/>
  </r>
  <r>
    <s v="Phalaropus fulicarius"/>
    <x v="1"/>
    <n v="131"/>
    <x v="2"/>
    <s v="No Intervention"/>
    <b v="0"/>
  </r>
  <r>
    <s v="Carex stipata"/>
    <x v="1"/>
    <n v="161"/>
    <x v="0"/>
    <s v="No Intervention"/>
    <b v="0"/>
  </r>
  <r>
    <s v="Plethodon ventralis"/>
    <x v="3"/>
    <n v="244"/>
    <x v="4"/>
    <s v="No Intervention"/>
    <b v="0"/>
  </r>
  <r>
    <s v="Krigia virginica"/>
    <x v="1"/>
    <n v="135"/>
    <x v="0"/>
    <s v="No Intervention"/>
    <b v="0"/>
  </r>
  <r>
    <s v="Salix brachycarpa"/>
    <x v="0"/>
    <n v="74"/>
    <x v="0"/>
    <s v="No Intervention"/>
    <b v="0"/>
  </r>
  <r>
    <s v="Euonymus americana"/>
    <x v="0"/>
    <n v="50"/>
    <x v="0"/>
    <s v="No Intervention"/>
    <b v="0"/>
  </r>
  <r>
    <s v="Linum lewisii var. lewisii"/>
    <x v="1"/>
    <n v="114"/>
    <x v="0"/>
    <s v="No Intervention"/>
    <b v="0"/>
  </r>
  <r>
    <s v="Galium sparsiflorum"/>
    <x v="1"/>
    <n v="156"/>
    <x v="0"/>
    <s v="No Intervention"/>
    <b v="0"/>
  </r>
  <r>
    <s v="Phaseolus polystachios"/>
    <x v="2"/>
    <n v="106"/>
    <x v="0"/>
    <s v="No Intervention"/>
    <b v="0"/>
  </r>
  <r>
    <s v="Anemone tetonensis"/>
    <x v="2"/>
    <n v="125"/>
    <x v="0"/>
    <s v="No Intervention"/>
    <b v="0"/>
  </r>
  <r>
    <s v="Lupinus formosus var. formosus"/>
    <x v="1"/>
    <n v="161"/>
    <x v="0"/>
    <s v="No Intervention"/>
    <b v="0"/>
  </r>
  <r>
    <s v="Calypogeja muelleriana ssp. blomquistii"/>
    <x v="2"/>
    <n v="123"/>
    <x v="3"/>
    <s v="No Intervention"/>
    <b v="0"/>
  </r>
  <r>
    <s v="Limosa fedoa"/>
    <x v="0"/>
    <n v="82"/>
    <x v="2"/>
    <s v="Species of Concern"/>
    <b v="1"/>
  </r>
  <r>
    <s v="Ruppia cirrhosa"/>
    <x v="3"/>
    <n v="242"/>
    <x v="0"/>
    <s v="No Intervention"/>
    <b v="0"/>
  </r>
  <r>
    <s v="Huperzia selago var. densa"/>
    <x v="2"/>
    <n v="93"/>
    <x v="0"/>
    <s v="No Intervention"/>
    <b v="0"/>
  </r>
  <r>
    <s v="Sphenopholis obtusata"/>
    <x v="0"/>
    <n v="88"/>
    <x v="0"/>
    <s v="No Intervention"/>
    <b v="0"/>
  </r>
  <r>
    <s v="Gentianella tenella"/>
    <x v="0"/>
    <n v="102"/>
    <x v="0"/>
    <s v="No Intervention"/>
    <b v="0"/>
  </r>
  <r>
    <s v="Sceloporus occidentalis"/>
    <x v="3"/>
    <n v="236"/>
    <x v="5"/>
    <s v="No Intervention"/>
    <b v="0"/>
  </r>
  <r>
    <s v="Athyrium alpestre var. americanum"/>
    <x v="0"/>
    <n v="33"/>
    <x v="0"/>
    <s v="No Intervention"/>
    <b v="0"/>
  </r>
  <r>
    <s v="Potentilla arguta"/>
    <x v="1"/>
    <n v="124"/>
    <x v="0"/>
    <s v="No Intervention"/>
    <b v="0"/>
  </r>
  <r>
    <s v="Hydrangea paniculata"/>
    <x v="3"/>
    <n v="187"/>
    <x v="0"/>
    <s v="No Intervention"/>
    <b v="0"/>
  </r>
  <r>
    <s v="Pleuricospora fimbriolata"/>
    <x v="2"/>
    <n v="93"/>
    <x v="0"/>
    <s v="No Intervention"/>
    <b v="0"/>
  </r>
  <r>
    <s v="Cerastium fontanum"/>
    <x v="0"/>
    <n v="91"/>
    <x v="0"/>
    <s v="No Intervention"/>
    <b v="0"/>
  </r>
  <r>
    <s v="Brassica napus"/>
    <x v="0"/>
    <n v="83"/>
    <x v="0"/>
    <s v="No Intervention"/>
    <b v="0"/>
  </r>
  <r>
    <s v="Gambusia affinis"/>
    <x v="1"/>
    <n v="157"/>
    <x v="6"/>
    <s v="No Intervention"/>
    <b v="0"/>
  </r>
  <r>
    <s v="Balsamorhiza macrolepis"/>
    <x v="0"/>
    <n v="88"/>
    <x v="0"/>
    <s v="No Intervention"/>
    <b v="0"/>
  </r>
  <r>
    <s v="Gymnogyps californianus"/>
    <x v="2"/>
    <n v="30"/>
    <x v="2"/>
    <s v="Endangered"/>
    <b v="1"/>
  </r>
  <r>
    <s v="Lespedeza bicolor"/>
    <x v="1"/>
    <n v="121"/>
    <x v="0"/>
    <s v="No Intervention"/>
    <b v="0"/>
  </r>
  <r>
    <s v="Pohlia elongata"/>
    <x v="2"/>
    <n v="99"/>
    <x v="3"/>
    <s v="No Intervention"/>
    <b v="0"/>
  </r>
  <r>
    <s v="Rhabdoweisia crispata"/>
    <x v="3"/>
    <n v="231"/>
    <x v="3"/>
    <s v="No Intervention"/>
    <b v="0"/>
  </r>
  <r>
    <s v="Microtus longicaudus"/>
    <x v="0"/>
    <n v="121"/>
    <x v="1"/>
    <s v="No Intervention"/>
    <b v="0"/>
  </r>
  <r>
    <s v="Polygonum erectum"/>
    <x v="3"/>
    <n v="207"/>
    <x v="0"/>
    <s v="No Intervention"/>
    <b v="0"/>
  </r>
  <r>
    <s v="Zanthoxylum americanum"/>
    <x v="2"/>
    <n v="57"/>
    <x v="0"/>
    <s v="No Intervention"/>
    <b v="0"/>
  </r>
  <r>
    <s v="Hieracium piloselloides"/>
    <x v="0"/>
    <n v="57"/>
    <x v="0"/>
    <s v="No Intervention"/>
    <b v="0"/>
  </r>
  <r>
    <s v="Oxyura jamaicensis"/>
    <x v="0"/>
    <n v="64"/>
    <x v="2"/>
    <s v="No Intervention"/>
    <b v="0"/>
  </r>
  <r>
    <s v="Sanicula canadensis"/>
    <x v="0"/>
    <n v="43"/>
    <x v="0"/>
    <s v="No Intervention"/>
    <b v="0"/>
  </r>
  <r>
    <s v="Lycopus uniflorus"/>
    <x v="1"/>
    <n v="107"/>
    <x v="0"/>
    <s v="No Intervention"/>
    <b v="0"/>
  </r>
  <r>
    <s v="Salix caprea"/>
    <x v="0"/>
    <n v="36"/>
    <x v="0"/>
    <s v="No Intervention"/>
    <b v="0"/>
  </r>
  <r>
    <s v="Ribes roezlii var. roezlii"/>
    <x v="3"/>
    <n v="257"/>
    <x v="0"/>
    <s v="No Intervention"/>
    <b v="0"/>
  </r>
  <r>
    <s v="Lilium washingtonianum ssp. washingtonianum"/>
    <x v="0"/>
    <n v="84"/>
    <x v="0"/>
    <s v="No Intervention"/>
    <b v="0"/>
  </r>
  <r>
    <s v="Ribes aureum var. aureum"/>
    <x v="0"/>
    <n v="84"/>
    <x v="0"/>
    <s v="No Intervention"/>
    <b v="0"/>
  </r>
  <r>
    <s v="Pinus rigida"/>
    <x v="2"/>
    <n v="75"/>
    <x v="0"/>
    <s v="No Intervention"/>
    <b v="0"/>
  </r>
  <r>
    <s v="Setophaga striata"/>
    <x v="0"/>
    <n v="67"/>
    <x v="2"/>
    <s v="No Intervention"/>
    <b v="0"/>
  </r>
  <r>
    <s v="Coreopsis tripteris"/>
    <x v="3"/>
    <n v="244"/>
    <x v="0"/>
    <s v="No Intervention"/>
    <b v="0"/>
  </r>
  <r>
    <s v="Symphoricarpos mollis"/>
    <x v="3"/>
    <n v="262"/>
    <x v="0"/>
    <s v="No Intervention"/>
    <b v="0"/>
  </r>
  <r>
    <s v="Impatiens pallida"/>
    <x v="3"/>
    <n v="257"/>
    <x v="0"/>
    <s v="No Intervention"/>
    <b v="0"/>
  </r>
  <r>
    <s v="Penstemon montanus var. montanus"/>
    <x v="3"/>
    <n v="216"/>
    <x v="0"/>
    <s v="No Intervention"/>
    <b v="0"/>
  </r>
  <r>
    <s v="Draba borealis"/>
    <x v="3"/>
    <n v="248"/>
    <x v="0"/>
    <s v="No Intervention"/>
    <b v="0"/>
  </r>
  <r>
    <s v="Chamaesyce nutans"/>
    <x v="1"/>
    <n v="136"/>
    <x v="0"/>
    <s v="No Intervention"/>
    <b v="0"/>
  </r>
  <r>
    <s v="Hypericum mitchellianum"/>
    <x v="2"/>
    <n v="49"/>
    <x v="0"/>
    <s v="No Intervention"/>
    <b v="0"/>
  </r>
  <r>
    <s v="Draba ventosa"/>
    <x v="2"/>
    <n v="128"/>
    <x v="0"/>
    <s v="No Intervention"/>
    <b v="0"/>
  </r>
  <r>
    <s v="Dichanthelium acuminatum var. lindheimeri"/>
    <x v="1"/>
    <n v="135"/>
    <x v="0"/>
    <s v="No Intervention"/>
    <b v="0"/>
  </r>
  <r>
    <s v="Piranga rubra"/>
    <x v="1"/>
    <n v="141"/>
    <x v="2"/>
    <s v="Species of Concern"/>
    <b v="1"/>
  </r>
  <r>
    <s v="Luzula multiflora"/>
    <x v="0"/>
    <n v="57"/>
    <x v="0"/>
    <s v="No Intervention"/>
    <b v="0"/>
  </r>
  <r>
    <s v="Holocarpha virgata ssp. virgata"/>
    <x v="3"/>
    <n v="266"/>
    <x v="0"/>
    <s v="No Intervention"/>
    <b v="0"/>
  </r>
  <r>
    <s v="Myotis austroriparius"/>
    <x v="0"/>
    <n v="60"/>
    <x v="1"/>
    <s v="Species of Concern"/>
    <b v="1"/>
  </r>
  <r>
    <s v="Scirpus tabernaemontani"/>
    <x v="1"/>
    <n v="163"/>
    <x v="0"/>
    <s v="No Intervention"/>
    <b v="0"/>
  </r>
  <r>
    <s v="Carex albolutescens"/>
    <x v="2"/>
    <n v="141"/>
    <x v="0"/>
    <s v="No Intervention"/>
    <b v="0"/>
  </r>
  <r>
    <s v="Packera paupercula"/>
    <x v="1"/>
    <n v="154"/>
    <x v="0"/>
    <s v="No Intervention"/>
    <b v="0"/>
  </r>
  <r>
    <s v="Torreyochloa erecta"/>
    <x v="1"/>
    <n v="114"/>
    <x v="0"/>
    <s v="No Intervention"/>
    <b v="0"/>
  </r>
  <r>
    <s v="Androsace occidentalis"/>
    <x v="3"/>
    <n v="248"/>
    <x v="0"/>
    <s v="No Intervention"/>
    <b v="0"/>
  </r>
  <r>
    <s v="Chamaebatiaria millefolium"/>
    <x v="3"/>
    <n v="215"/>
    <x v="0"/>
    <s v="No Intervention"/>
    <b v="0"/>
  </r>
  <r>
    <s v="Kyllinga gracillima"/>
    <x v="3"/>
    <n v="282"/>
    <x v="0"/>
    <s v="No Intervention"/>
    <b v="0"/>
  </r>
  <r>
    <s v="Riparia riparia"/>
    <x v="1"/>
    <n v="125"/>
    <x v="2"/>
    <s v="Species of Concern"/>
    <b v="1"/>
  </r>
  <r>
    <s v="Galium asprellum"/>
    <x v="0"/>
    <n v="68"/>
    <x v="0"/>
    <s v="No Intervention"/>
    <b v="0"/>
  </r>
  <r>
    <s v="Lespedeza cuneata"/>
    <x v="1"/>
    <n v="144"/>
    <x v="0"/>
    <s v="No Intervention"/>
    <b v="0"/>
  </r>
  <r>
    <s v="Rhizomnium appalachianum"/>
    <x v="2"/>
    <n v="81"/>
    <x v="3"/>
    <s v="No Intervention"/>
    <b v="0"/>
  </r>
  <r>
    <s v="Dendroica castanea"/>
    <x v="2"/>
    <n v="98"/>
    <x v="2"/>
    <s v="No Intervention"/>
    <b v="0"/>
  </r>
  <r>
    <s v="Gymnosteris parvula"/>
    <x v="0"/>
    <n v="50"/>
    <x v="0"/>
    <s v="No Intervention"/>
    <b v="0"/>
  </r>
  <r>
    <s v="Astilbe biternata"/>
    <x v="2"/>
    <n v="119"/>
    <x v="0"/>
    <s v="No Intervention"/>
    <b v="0"/>
  </r>
  <r>
    <s v="Hydrophyllum canadense"/>
    <x v="3"/>
    <n v="266"/>
    <x v="0"/>
    <s v="No Intervention"/>
    <b v="0"/>
  </r>
  <r>
    <s v="Galax urceolata"/>
    <x v="1"/>
    <n v="156"/>
    <x v="0"/>
    <s v="No Intervention"/>
    <b v="0"/>
  </r>
  <r>
    <s v="Houstonia serpyllifolia"/>
    <x v="0"/>
    <n v="45"/>
    <x v="0"/>
    <s v="No Intervention"/>
    <b v="0"/>
  </r>
  <r>
    <s v="Atrichum angustatum"/>
    <x v="3"/>
    <n v="235"/>
    <x v="3"/>
    <s v="No Intervention"/>
    <b v="0"/>
  </r>
  <r>
    <s v="Viola sagittata var. sagittata"/>
    <x v="0"/>
    <n v="81"/>
    <x v="0"/>
    <s v="No Intervention"/>
    <b v="0"/>
  </r>
  <r>
    <s v="Apocynum cannabinum"/>
    <x v="0"/>
    <n v="57"/>
    <x v="0"/>
    <s v="No Intervention"/>
    <b v="0"/>
  </r>
  <r>
    <s v="Draba verna"/>
    <x v="3"/>
    <n v="232"/>
    <x v="0"/>
    <s v="No Intervention"/>
    <b v="0"/>
  </r>
  <r>
    <s v="Broussonetia papyrifera"/>
    <x v="1"/>
    <n v="145"/>
    <x v="0"/>
    <s v="No Intervention"/>
    <b v="0"/>
  </r>
  <r>
    <s v="Oreothlypis celata"/>
    <x v="1"/>
    <n v="145"/>
    <x v="2"/>
    <s v="No Intervention"/>
    <b v="0"/>
  </r>
  <r>
    <s v="Saxifraga nidifica var. nidifica"/>
    <x v="0"/>
    <n v="81"/>
    <x v="0"/>
    <s v="No Intervention"/>
    <b v="0"/>
  </r>
  <r>
    <s v="Tadarida brasiliensis"/>
    <x v="3"/>
    <n v="251"/>
    <x v="1"/>
    <s v="No Intervention"/>
    <b v="0"/>
  </r>
  <r>
    <s v="Manfreda virginica"/>
    <x v="0"/>
    <n v="61"/>
    <x v="0"/>
    <s v="No Intervention"/>
    <b v="0"/>
  </r>
  <r>
    <s v="Saxifraga bryophora"/>
    <x v="1"/>
    <n v="194"/>
    <x v="0"/>
    <s v="No Intervention"/>
    <b v="0"/>
  </r>
  <r>
    <s v="Potentilla anserina"/>
    <x v="3"/>
    <n v="250"/>
    <x v="0"/>
    <s v="No Intervention"/>
    <b v="0"/>
  </r>
  <r>
    <s v="Phalacrocorax auritus"/>
    <x v="1"/>
    <n v="117"/>
    <x v="2"/>
    <s v="Species of Concern"/>
    <b v="1"/>
  </r>
  <r>
    <s v="Cornus foemina"/>
    <x v="0"/>
    <n v="47"/>
    <x v="0"/>
    <s v="No Intervention"/>
    <b v="0"/>
  </r>
  <r>
    <s v="Bryum pseudotriquetrum"/>
    <x v="3"/>
    <n v="279"/>
    <x v="3"/>
    <s v="No Intervention"/>
    <b v="0"/>
  </r>
  <r>
    <s v="Cypripedium parviflorum var. pubescens"/>
    <x v="1"/>
    <n v="148"/>
    <x v="0"/>
    <s v="No Intervention"/>
    <b v="0"/>
  </r>
  <r>
    <s v="Trifolium aureum"/>
    <x v="0"/>
    <n v="107"/>
    <x v="0"/>
    <s v="No Intervention"/>
    <b v="0"/>
  </r>
  <r>
    <s v="Poa cusickii ssp. epilis"/>
    <x v="1"/>
    <n v="156"/>
    <x v="0"/>
    <s v="No Intervention"/>
    <b v="0"/>
  </r>
  <r>
    <s v="Pica hudsonia"/>
    <x v="2"/>
    <n v="69"/>
    <x v="2"/>
    <s v="No Intervention"/>
    <b v="0"/>
  </r>
  <r>
    <s v="Tamiasciurus hudsonicus"/>
    <x v="1"/>
    <n v="158"/>
    <x v="1"/>
    <s v="No Intervention"/>
    <b v="0"/>
  </r>
  <r>
    <s v="Scirpus pendulus"/>
    <x v="0"/>
    <n v="91"/>
    <x v="0"/>
    <s v="No Intervention"/>
    <b v="0"/>
  </r>
  <r>
    <s v="Carex platyphylla"/>
    <x v="2"/>
    <n v="96"/>
    <x v="0"/>
    <s v="No Intervention"/>
    <b v="0"/>
  </r>
  <r>
    <s v="Leiophyllum buxifolium"/>
    <x v="2"/>
    <n v="104"/>
    <x v="0"/>
    <s v="No Intervention"/>
    <b v="0"/>
  </r>
  <r>
    <s v="Poa interior"/>
    <x v="0"/>
    <n v="100"/>
    <x v="0"/>
    <s v="No Intervention"/>
    <b v="0"/>
  </r>
  <r>
    <s v="Bos bison"/>
    <x v="3"/>
    <n v="269"/>
    <x v="1"/>
    <s v="No Intervention"/>
    <b v="0"/>
  </r>
  <r>
    <s v="Astragalus americanus"/>
    <x v="3"/>
    <n v="211"/>
    <x v="0"/>
    <s v="No Intervention"/>
    <b v="0"/>
  </r>
  <r>
    <s v="Eleocharis macrostachya"/>
    <x v="3"/>
    <n v="246"/>
    <x v="0"/>
    <s v="No Intervention"/>
    <b v="0"/>
  </r>
  <r>
    <s v="Bryum argenteum"/>
    <x v="2"/>
    <n v="62"/>
    <x v="3"/>
    <s v="No Intervention"/>
    <b v="0"/>
  </r>
  <r>
    <s v="Astragalus canadensis var. brevidens"/>
    <x v="2"/>
    <n v="106"/>
    <x v="0"/>
    <s v="No Intervention"/>
    <b v="0"/>
  </r>
  <r>
    <s v="Polygonum lapathifolium"/>
    <x v="3"/>
    <n v="259"/>
    <x v="0"/>
    <s v="No Intervention"/>
    <b v="0"/>
  </r>
  <r>
    <s v="Penstemon calycosus"/>
    <x v="0"/>
    <n v="77"/>
    <x v="0"/>
    <s v="No Intervention"/>
    <b v="0"/>
  </r>
  <r>
    <s v="Houstonia serpyllifolia"/>
    <x v="3"/>
    <n v="241"/>
    <x v="0"/>
    <s v="No Intervention"/>
    <b v="0"/>
  </r>
  <r>
    <s v="Oreothlypis peregrina"/>
    <x v="1"/>
    <n v="164"/>
    <x v="2"/>
    <s v="No Intervention"/>
    <b v="0"/>
  </r>
  <r>
    <s v="Deschampsia cespitosa"/>
    <x v="2"/>
    <n v="127"/>
    <x v="0"/>
    <s v="No Intervention"/>
    <b v="0"/>
  </r>
  <r>
    <s v="Gypsophila paniculata"/>
    <x v="3"/>
    <n v="266"/>
    <x v="0"/>
    <s v="No Intervention"/>
    <b v="0"/>
  </r>
  <r>
    <s v="Erigeron tener"/>
    <x v="2"/>
    <n v="90"/>
    <x v="0"/>
    <s v="No Intervention"/>
    <b v="0"/>
  </r>
  <r>
    <s v="Helianthus nuttallii"/>
    <x v="3"/>
    <n v="249"/>
    <x v="0"/>
    <s v="No Intervention"/>
    <b v="0"/>
  </r>
  <r>
    <s v="Lomatium nevadense var. parishii"/>
    <x v="3"/>
    <n v="217"/>
    <x v="0"/>
    <s v="No Intervention"/>
    <b v="0"/>
  </r>
  <r>
    <s v="Carex biltmoreana"/>
    <x v="3"/>
    <n v="251"/>
    <x v="0"/>
    <s v="No Intervention"/>
    <b v="0"/>
  </r>
  <r>
    <s v="Hypericum hypericoides ssp. hypericoides"/>
    <x v="3"/>
    <n v="229"/>
    <x v="0"/>
    <s v="No Intervention"/>
    <b v="0"/>
  </r>
  <r>
    <s v="Heterodon platirhinos"/>
    <x v="0"/>
    <n v="65"/>
    <x v="5"/>
    <s v="No Intervention"/>
    <b v="0"/>
  </r>
  <r>
    <s v="Phrynosoma hernandesi"/>
    <x v="3"/>
    <n v="247"/>
    <x v="5"/>
    <s v="No Intervention"/>
    <b v="0"/>
  </r>
  <r>
    <s v="Potamogeton nodosus"/>
    <x v="3"/>
    <n v="200"/>
    <x v="0"/>
    <s v="No Intervention"/>
    <b v="0"/>
  </r>
  <r>
    <s v="Racomitrium heterostichum"/>
    <x v="1"/>
    <n v="154"/>
    <x v="3"/>
    <s v="No Intervention"/>
    <b v="0"/>
  </r>
  <r>
    <s v="Carassius auratus"/>
    <x v="3"/>
    <n v="253"/>
    <x v="6"/>
    <s v="No Intervention"/>
    <b v="0"/>
  </r>
  <r>
    <s v="Lotus oblongifolius var. oblongifolius"/>
    <x v="3"/>
    <n v="260"/>
    <x v="0"/>
    <s v="No Intervention"/>
    <b v="0"/>
  </r>
  <r>
    <s v="Trichophorum caespitosum"/>
    <x v="1"/>
    <n v="187"/>
    <x v="0"/>
    <s v="No Intervention"/>
    <b v="0"/>
  </r>
  <r>
    <s v="Artemisia arbuscula ssp. arbuscula"/>
    <x v="3"/>
    <n v="238"/>
    <x v="0"/>
    <s v="No Intervention"/>
    <b v="0"/>
  </r>
  <r>
    <s v="Setophaga cerulea"/>
    <x v="2"/>
    <n v="108"/>
    <x v="2"/>
    <s v="No Intervention"/>
    <b v="0"/>
  </r>
  <r>
    <s v="Moxostoma erythrurum"/>
    <x v="1"/>
    <n v="185"/>
    <x v="6"/>
    <s v="No Intervention"/>
    <b v="0"/>
  </r>
  <r>
    <s v="Cyprinella galacturus"/>
    <x v="2"/>
    <n v="112"/>
    <x v="6"/>
    <s v="No Intervention"/>
    <b v="0"/>
  </r>
  <r>
    <s v="Calamagrostis coarctata"/>
    <x v="1"/>
    <n v="146"/>
    <x v="0"/>
    <s v="No Intervention"/>
    <b v="0"/>
  </r>
  <r>
    <s v="Poa sylvestris"/>
    <x v="0"/>
    <n v="72"/>
    <x v="0"/>
    <s v="No Intervention"/>
    <b v="0"/>
  </r>
  <r>
    <s v="Helianthemum canadense"/>
    <x v="2"/>
    <n v="98"/>
    <x v="0"/>
    <s v="No Intervention"/>
    <b v="0"/>
  </r>
  <r>
    <s v="Allium amplectens"/>
    <x v="0"/>
    <n v="112"/>
    <x v="0"/>
    <s v="No Intervention"/>
    <b v="0"/>
  </r>
  <r>
    <s v="Juncus subcaudatus var. subcaudatus"/>
    <x v="0"/>
    <n v="64"/>
    <x v="0"/>
    <s v="No Intervention"/>
    <b v="0"/>
  </r>
  <r>
    <s v="Carex vernacula"/>
    <x v="1"/>
    <n v="145"/>
    <x v="0"/>
    <s v="No Intervention"/>
    <b v="0"/>
  </r>
  <r>
    <s v="Pinus virginiana"/>
    <x v="1"/>
    <n v="159"/>
    <x v="0"/>
    <s v="No Intervention"/>
    <b v="0"/>
  </r>
  <r>
    <s v="Valeriana dioica var. sylvatica"/>
    <x v="0"/>
    <n v="74"/>
    <x v="0"/>
    <s v="No Intervention"/>
    <b v="0"/>
  </r>
  <r>
    <s v="Minuartia rubella"/>
    <x v="3"/>
    <n v="248"/>
    <x v="0"/>
    <s v="No Intervention"/>
    <b v="0"/>
  </r>
  <r>
    <s v="Lysichiton americanus"/>
    <x v="0"/>
    <n v="62"/>
    <x v="0"/>
    <s v="No Intervention"/>
    <b v="0"/>
  </r>
  <r>
    <s v="Pyrrocoma uniflora"/>
    <x v="1"/>
    <n v="144"/>
    <x v="0"/>
    <s v="No Intervention"/>
    <b v="0"/>
  </r>
  <r>
    <s v="Sorbus americana"/>
    <x v="2"/>
    <n v="127"/>
    <x v="0"/>
    <s v="No Intervention"/>
    <b v="0"/>
  </r>
  <r>
    <s v="Floerkea proserpinacoides"/>
    <x v="3"/>
    <n v="235"/>
    <x v="0"/>
    <s v="No Intervention"/>
    <b v="0"/>
  </r>
  <r>
    <s v="Moxostoma duquesnei"/>
    <x v="3"/>
    <n v="280"/>
    <x v="6"/>
    <s v="No Intervention"/>
    <b v="0"/>
  </r>
  <r>
    <s v="Carex concinna"/>
    <x v="3"/>
    <n v="236"/>
    <x v="0"/>
    <s v="No Intervention"/>
    <b v="0"/>
  </r>
  <r>
    <s v="Plagiobothrys stipitatus var. micranthus"/>
    <x v="0"/>
    <n v="70"/>
    <x v="0"/>
    <s v="No Intervention"/>
    <b v="0"/>
  </r>
  <r>
    <s v="Cryptogramma acrostichoides"/>
    <x v="2"/>
    <n v="99"/>
    <x v="0"/>
    <s v="No Intervention"/>
    <b v="0"/>
  </r>
  <r>
    <s v="Glaucomys sabrinus coloratus"/>
    <x v="2"/>
    <n v="29"/>
    <x v="1"/>
    <s v="Endangered"/>
    <b v="1"/>
  </r>
  <r>
    <s v="Symphyotrichum urophyllum"/>
    <x v="2"/>
    <n v="95"/>
    <x v="0"/>
    <s v="No Intervention"/>
    <b v="0"/>
  </r>
  <r>
    <s v="Solanum dulcamara"/>
    <x v="2"/>
    <n v="92"/>
    <x v="0"/>
    <s v="No Intervention"/>
    <b v="0"/>
  </r>
  <r>
    <s v="Atriplex argentea"/>
    <x v="0"/>
    <n v="80"/>
    <x v="0"/>
    <s v="No Intervention"/>
    <b v="0"/>
  </r>
  <r>
    <s v="Ruellia caroliniensis ssp. ciliosa var. cinerascens"/>
    <x v="0"/>
    <n v="81"/>
    <x v="0"/>
    <s v="No Intervention"/>
    <b v="0"/>
  </r>
  <r>
    <s v="Rubus canadensis"/>
    <x v="1"/>
    <n v="157"/>
    <x v="0"/>
    <s v="No Intervention"/>
    <b v="0"/>
  </r>
  <r>
    <s v="Sorex hoyi"/>
    <x v="3"/>
    <n v="286"/>
    <x v="1"/>
    <s v="No Intervention"/>
    <b v="0"/>
  </r>
  <r>
    <s v="Phlox caespitosa"/>
    <x v="3"/>
    <n v="225"/>
    <x v="0"/>
    <s v="No Intervention"/>
    <b v="0"/>
  </r>
  <r>
    <s v="Allophyllum integrifolium"/>
    <x v="2"/>
    <n v="114"/>
    <x v="0"/>
    <s v="No Intervention"/>
    <b v="0"/>
  </r>
  <r>
    <s v="Spilogale putorius"/>
    <x v="0"/>
    <n v="57"/>
    <x v="1"/>
    <s v="No Intervention"/>
    <b v="0"/>
  </r>
  <r>
    <s v="Vermivora pinus"/>
    <x v="3"/>
    <n v="237"/>
    <x v="2"/>
    <s v="No Intervention"/>
    <b v="0"/>
  </r>
  <r>
    <s v="Salix pseudomonticola"/>
    <x v="1"/>
    <n v="167"/>
    <x v="0"/>
    <s v="No Intervention"/>
    <b v="0"/>
  </r>
  <r>
    <s v="Ratibida columnifera"/>
    <x v="2"/>
    <n v="117"/>
    <x v="0"/>
    <s v="No Intervention"/>
    <b v="0"/>
  </r>
  <r>
    <s v="Nemophila aphylla"/>
    <x v="0"/>
    <n v="71"/>
    <x v="0"/>
    <s v="No Intervention"/>
    <b v="0"/>
  </r>
  <r>
    <s v="Eriogonum nudum var. nudum"/>
    <x v="1"/>
    <n v="166"/>
    <x v="0"/>
    <s v="No Intervention"/>
    <b v="0"/>
  </r>
  <r>
    <s v="Orthodontium pellucens"/>
    <x v="1"/>
    <n v="135"/>
    <x v="3"/>
    <s v="No Intervention"/>
    <b v="0"/>
  </r>
  <r>
    <s v="Populus angustifolia"/>
    <x v="1"/>
    <n v="154"/>
    <x v="0"/>
    <s v="No Intervention"/>
    <b v="0"/>
  </r>
  <r>
    <s v="Ceryle alcyon"/>
    <x v="0"/>
    <n v="72"/>
    <x v="2"/>
    <s v="No Intervention"/>
    <b v="0"/>
  </r>
  <r>
    <s v="Clematis occidentalis var. grosseserrata"/>
    <x v="2"/>
    <n v="133"/>
    <x v="0"/>
    <s v="No Intervention"/>
    <b v="0"/>
  </r>
  <r>
    <s v="Phenacobius uranops"/>
    <x v="3"/>
    <n v="250"/>
    <x v="6"/>
    <s v="No Intervention"/>
    <b v="0"/>
  </r>
  <r>
    <s v="Calidris canutus"/>
    <x v="1"/>
    <n v="207"/>
    <x v="2"/>
    <s v="No Intervention"/>
    <b v="0"/>
  </r>
  <r>
    <s v="Carex laevivaginata"/>
    <x v="1"/>
    <n v="161"/>
    <x v="0"/>
    <s v="No Intervention"/>
    <b v="0"/>
  </r>
  <r>
    <s v="Isopterygiopsis muelleriana"/>
    <x v="0"/>
    <n v="27"/>
    <x v="3"/>
    <s v="No Intervention"/>
    <b v="0"/>
  </r>
  <r>
    <s v="Symphyotrichum ciliatum"/>
    <x v="2"/>
    <n v="137"/>
    <x v="0"/>
    <s v="No Intervention"/>
    <b v="0"/>
  </r>
  <r>
    <s v="Penstemon digitalis"/>
    <x v="0"/>
    <n v="80"/>
    <x v="0"/>
    <s v="No Intervention"/>
    <b v="0"/>
  </r>
  <r>
    <s v="Dichanthelium clandestinum"/>
    <x v="0"/>
    <n v="80"/>
    <x v="0"/>
    <s v="No Intervention"/>
    <b v="0"/>
  </r>
  <r>
    <s v="Platanthera ciliaris"/>
    <x v="3"/>
    <n v="279"/>
    <x v="0"/>
    <s v="No Intervention"/>
    <b v="0"/>
  </r>
  <r>
    <s v="Lysimachia ciliata"/>
    <x v="3"/>
    <n v="239"/>
    <x v="0"/>
    <s v="No Intervention"/>
    <b v="0"/>
  </r>
  <r>
    <s v="Oxalis dillenii"/>
    <x v="3"/>
    <n v="266"/>
    <x v="0"/>
    <s v="No Intervention"/>
    <b v="0"/>
  </r>
  <r>
    <s v="Toxostoma rufum"/>
    <x v="2"/>
    <n v="101"/>
    <x v="2"/>
    <s v="No Intervention"/>
    <b v="0"/>
  </r>
  <r>
    <s v="Hymenocallis caroliniana"/>
    <x v="1"/>
    <n v="149"/>
    <x v="0"/>
    <s v="No Intervention"/>
    <b v="0"/>
  </r>
  <r>
    <s v="Bidens tripartita"/>
    <x v="2"/>
    <n v="123"/>
    <x v="0"/>
    <s v="No Intervention"/>
    <b v="0"/>
  </r>
  <r>
    <s v="Astragalus missouriensis"/>
    <x v="2"/>
    <n v="95"/>
    <x v="0"/>
    <s v="No Intervention"/>
    <b v="0"/>
  </r>
  <r>
    <s v="Minuartia obtusiloba"/>
    <x v="3"/>
    <n v="286"/>
    <x v="0"/>
    <s v="No Intervention"/>
    <b v="0"/>
  </r>
  <r>
    <s v="Potamogeton foliosus ssp. fibrillosus"/>
    <x v="1"/>
    <n v="131"/>
    <x v="0"/>
    <s v="No Intervention"/>
    <b v="0"/>
  </r>
  <r>
    <s v="Phoradendron libocedri"/>
    <x v="0"/>
    <n v="63"/>
    <x v="0"/>
    <s v="No Intervention"/>
    <b v="0"/>
  </r>
  <r>
    <s v="Galearis spectabilis"/>
    <x v="1"/>
    <n v="154"/>
    <x v="0"/>
    <s v="No Intervention"/>
    <b v="0"/>
  </r>
  <r>
    <s v="Eriogonum heracleoides var. heracleoides"/>
    <x v="0"/>
    <n v="62"/>
    <x v="0"/>
    <s v="No Intervention"/>
    <b v="0"/>
  </r>
  <r>
    <s v="Ipomoea quamoclit"/>
    <x v="2"/>
    <n v="129"/>
    <x v="0"/>
    <s v="No Intervention"/>
    <b v="0"/>
  </r>
  <r>
    <s v="Acer rubrum var. rubrum"/>
    <x v="0"/>
    <n v="67"/>
    <x v="0"/>
    <s v="No Intervention"/>
    <b v="0"/>
  </r>
  <r>
    <s v="Trichostema lanceolatum"/>
    <x v="1"/>
    <n v="151"/>
    <x v="0"/>
    <s v="No Intervention"/>
    <b v="0"/>
  </r>
  <r>
    <s v="Brachythecium rivulare"/>
    <x v="2"/>
    <n v="52"/>
    <x v="3"/>
    <s v="No Intervention"/>
    <b v="0"/>
  </r>
  <r>
    <s v="Triosteum angustifolium"/>
    <x v="0"/>
    <n v="75"/>
    <x v="0"/>
    <s v="No Intervention"/>
    <b v="0"/>
  </r>
  <r>
    <s v="Coluber mormon"/>
    <x v="1"/>
    <n v="148"/>
    <x v="5"/>
    <s v="No Intervention"/>
    <b v="0"/>
  </r>
  <r>
    <s v="Scopelophila ligulata"/>
    <x v="3"/>
    <n v="239"/>
    <x v="3"/>
    <s v="No Intervention"/>
    <b v="0"/>
  </r>
  <r>
    <s v="Hypericum virgatum"/>
    <x v="3"/>
    <n v="254"/>
    <x v="0"/>
    <s v="No Intervention"/>
    <b v="0"/>
  </r>
  <r>
    <s v="Carex buxbaumii"/>
    <x v="0"/>
    <n v="90"/>
    <x v="0"/>
    <s v="No Intervention"/>
    <b v="0"/>
  </r>
  <r>
    <s v="Clematis glaucophylla"/>
    <x v="2"/>
    <n v="123"/>
    <x v="0"/>
    <s v="No Intervention"/>
    <b v="0"/>
  </r>
  <r>
    <s v="Monardella glauca"/>
    <x v="3"/>
    <n v="262"/>
    <x v="0"/>
    <s v="No Intervention"/>
    <b v="0"/>
  </r>
  <r>
    <s v="Paulownia tomentosa"/>
    <x v="2"/>
    <n v="99"/>
    <x v="0"/>
    <s v="No Intervention"/>
    <b v="0"/>
  </r>
  <r>
    <s v="Pleuridium subulatum"/>
    <x v="2"/>
    <n v="110"/>
    <x v="3"/>
    <s v="No Intervention"/>
    <b v="0"/>
  </r>
  <r>
    <s v="Photinia floribunda"/>
    <x v="1"/>
    <n v="132"/>
    <x v="0"/>
    <s v="No Intervention"/>
    <b v="0"/>
  </r>
  <r>
    <s v="Sisyrinchium atlanticum"/>
    <x v="2"/>
    <n v="72"/>
    <x v="0"/>
    <s v="No Intervention"/>
    <b v="0"/>
  </r>
  <r>
    <s v="Lilium lancifolium"/>
    <x v="2"/>
    <n v="118"/>
    <x v="0"/>
    <s v="No Intervention"/>
    <b v="0"/>
  </r>
  <r>
    <s v="Myotis sodalis"/>
    <x v="1"/>
    <n v="36"/>
    <x v="1"/>
    <s v="Endangered"/>
    <b v="1"/>
  </r>
  <r>
    <s v="Procyon lotor"/>
    <x v="0"/>
    <n v="84"/>
    <x v="1"/>
    <s v="No Intervention"/>
    <b v="0"/>
  </r>
  <r>
    <s v="Potamogeton foliosus ssp. foliosus"/>
    <x v="0"/>
    <n v="106"/>
    <x v="0"/>
    <s v="No Intervention"/>
    <b v="0"/>
  </r>
  <r>
    <s v="Tsuga mertensiana"/>
    <x v="3"/>
    <n v="256"/>
    <x v="0"/>
    <s v="No Intervention"/>
    <b v="0"/>
  </r>
  <r>
    <s v="Crataegus flabellata"/>
    <x v="3"/>
    <n v="249"/>
    <x v="0"/>
    <s v="No Intervention"/>
    <b v="0"/>
  </r>
  <r>
    <s v="Ulota coarctata"/>
    <x v="2"/>
    <n v="87"/>
    <x v="3"/>
    <s v="No Intervention"/>
    <b v="0"/>
  </r>
  <r>
    <s v="Astragalus lotiflorus"/>
    <x v="0"/>
    <n v="83"/>
    <x v="0"/>
    <s v="No Intervention"/>
    <b v="0"/>
  </r>
  <r>
    <s v="Solanum americanum"/>
    <x v="1"/>
    <n v="134"/>
    <x v="0"/>
    <s v="No Intervention"/>
    <b v="0"/>
  </r>
  <r>
    <s v="Charina bottae"/>
    <x v="2"/>
    <n v="93"/>
    <x v="5"/>
    <s v="No Intervention"/>
    <b v="0"/>
  </r>
  <r>
    <s v="Quercus bicolor"/>
    <x v="3"/>
    <n v="231"/>
    <x v="0"/>
    <s v="No Intervention"/>
    <b v="0"/>
  </r>
  <r>
    <s v="Sciurus griseus"/>
    <x v="2"/>
    <n v="84"/>
    <x v="1"/>
    <s v="No Intervention"/>
    <b v="0"/>
  </r>
  <r>
    <s v="Muhlenbergia richardsonis"/>
    <x v="1"/>
    <n v="141"/>
    <x v="0"/>
    <s v="No Intervention"/>
    <b v="0"/>
  </r>
  <r>
    <s v="Panicum rigidulum var. rigidulum"/>
    <x v="1"/>
    <n v="115"/>
    <x v="0"/>
    <s v="No Intervention"/>
    <b v="0"/>
  </r>
  <r>
    <s v="Koeleria macrantha"/>
    <x v="3"/>
    <n v="256"/>
    <x v="0"/>
    <s v="No Intervention"/>
    <b v="0"/>
  </r>
  <r>
    <s v="Amelanchier sanguinea"/>
    <x v="3"/>
    <n v="242"/>
    <x v="0"/>
    <s v="No Intervention"/>
    <b v="0"/>
  </r>
  <r>
    <s v="Allophyllum gilioides ssp. violaceum"/>
    <x v="2"/>
    <n v="127"/>
    <x v="0"/>
    <s v="No Intervention"/>
    <b v="0"/>
  </r>
  <r>
    <s v="Krigia caespitosa"/>
    <x v="3"/>
    <n v="244"/>
    <x v="0"/>
    <s v="No Intervention"/>
    <b v="0"/>
  </r>
  <r>
    <s v="Silene acaulis var. subacaulescens"/>
    <x v="2"/>
    <n v="138"/>
    <x v="0"/>
    <s v="No Intervention"/>
    <b v="0"/>
  </r>
  <r>
    <s v="Collinsia heterophylla"/>
    <x v="0"/>
    <n v="100"/>
    <x v="0"/>
    <s v="No Intervention"/>
    <b v="0"/>
  </r>
  <r>
    <s v="Digitaria sanguinalis"/>
    <x v="3"/>
    <n v="228"/>
    <x v="0"/>
    <s v="No Intervention"/>
    <b v="0"/>
  </r>
  <r>
    <s v="Convallaria majuscula"/>
    <x v="0"/>
    <n v="79"/>
    <x v="0"/>
    <s v="No Intervention"/>
    <b v="0"/>
  </r>
  <r>
    <s v="Lindernia dubia var. anagallidea"/>
    <x v="1"/>
    <n v="153"/>
    <x v="0"/>
    <s v="No Intervention"/>
    <b v="0"/>
  </r>
  <r>
    <s v="Thalictrum revolutum"/>
    <x v="1"/>
    <n v="138"/>
    <x v="0"/>
    <s v="No Intervention"/>
    <b v="0"/>
  </r>
  <r>
    <s v="Ericameria discoidea"/>
    <x v="2"/>
    <n v="105"/>
    <x v="0"/>
    <s v="No Intervention"/>
    <b v="0"/>
  </r>
  <r>
    <s v="Monolopia major"/>
    <x v="2"/>
    <n v="65"/>
    <x v="0"/>
    <s v="No Intervention"/>
    <b v="0"/>
  </r>
  <r>
    <s v="Quercus garryana var. breweri"/>
    <x v="2"/>
    <n v="98"/>
    <x v="0"/>
    <s v="No Intervention"/>
    <b v="0"/>
  </r>
  <r>
    <s v="Thaspium trifoliatum var. aureum"/>
    <x v="2"/>
    <n v="107"/>
    <x v="0"/>
    <s v="No Intervention"/>
    <b v="0"/>
  </r>
  <r>
    <s v="Mimulus tilingii"/>
    <x v="1"/>
    <n v="178"/>
    <x v="0"/>
    <s v="No Intervention"/>
    <b v="0"/>
  </r>
  <r>
    <s v="Dichanthelium scabriusculum"/>
    <x v="2"/>
    <n v="100"/>
    <x v="0"/>
    <s v="No Intervention"/>
    <b v="0"/>
  </r>
  <r>
    <s v="Ageratina altissima var. altissima"/>
    <x v="0"/>
    <n v="81"/>
    <x v="0"/>
    <s v="No Intervention"/>
    <b v="0"/>
  </r>
  <r>
    <s v="Lupinus breweri var. grandiflorus"/>
    <x v="2"/>
    <n v="115"/>
    <x v="0"/>
    <s v="No Intervention"/>
    <b v="0"/>
  </r>
  <r>
    <s v="Galium latifolium"/>
    <x v="3"/>
    <n v="245"/>
    <x v="0"/>
    <s v="No Intervention"/>
    <b v="0"/>
  </r>
  <r>
    <s v="Calidris bairdii"/>
    <x v="3"/>
    <n v="242"/>
    <x v="2"/>
    <s v="No Intervention"/>
    <b v="0"/>
  </r>
  <r>
    <s v="Sorex monticolus"/>
    <x v="0"/>
    <n v="48"/>
    <x v="1"/>
    <s v="No Intervention"/>
    <b v="0"/>
  </r>
  <r>
    <s v="Astragalus bolanderi"/>
    <x v="3"/>
    <n v="266"/>
    <x v="0"/>
    <s v="No Intervention"/>
    <b v="0"/>
  </r>
  <r>
    <s v="Polygonum douglasii var. douglasii"/>
    <x v="2"/>
    <n v="71"/>
    <x v="0"/>
    <s v="No Intervention"/>
    <b v="0"/>
  </r>
  <r>
    <s v="Asclepias tuberosa"/>
    <x v="3"/>
    <n v="205"/>
    <x v="0"/>
    <s v="No Intervention"/>
    <b v="0"/>
  </r>
  <r>
    <s v="Betula nigra"/>
    <x v="3"/>
    <n v="281"/>
    <x v="0"/>
    <s v="No Intervention"/>
    <b v="0"/>
  </r>
  <r>
    <s v="Oxytropis deflexa var. sericea"/>
    <x v="2"/>
    <n v="82"/>
    <x v="0"/>
    <s v="No Intervention"/>
    <b v="0"/>
  </r>
  <r>
    <s v="Castilleja pallescens"/>
    <x v="0"/>
    <n v="74"/>
    <x v="0"/>
    <s v="No Intervention"/>
    <b v="0"/>
  </r>
  <r>
    <s v="Tortella tortuosa"/>
    <x v="2"/>
    <n v="44"/>
    <x v="3"/>
    <s v="No Intervention"/>
    <b v="0"/>
  </r>
  <r>
    <s v="Senecio hydrophilus"/>
    <x v="2"/>
    <n v="104"/>
    <x v="0"/>
    <s v="No Intervention"/>
    <b v="0"/>
  </r>
  <r>
    <s v="Lycium barbarum"/>
    <x v="3"/>
    <n v="256"/>
    <x v="0"/>
    <s v="No Intervention"/>
    <b v="0"/>
  </r>
  <r>
    <s v="Helianthus tuberosus"/>
    <x v="3"/>
    <n v="223"/>
    <x v="0"/>
    <s v="No Intervention"/>
    <b v="0"/>
  </r>
  <r>
    <s v="Paspalum dilatatum"/>
    <x v="2"/>
    <n v="134"/>
    <x v="0"/>
    <s v="No Intervention"/>
    <b v="0"/>
  </r>
  <r>
    <s v="Salix ligulifolia"/>
    <x v="1"/>
    <n v="158"/>
    <x v="0"/>
    <s v="No Intervention"/>
    <b v="0"/>
  </r>
  <r>
    <s v="Galium triflorum"/>
    <x v="2"/>
    <n v="113"/>
    <x v="0"/>
    <s v="No Intervention"/>
    <b v="0"/>
  </r>
  <r>
    <s v="Calidris mauri"/>
    <x v="1"/>
    <n v="134"/>
    <x v="2"/>
    <s v="No Intervention"/>
    <b v="0"/>
  </r>
  <r>
    <s v="Orthilia secunda"/>
    <x v="0"/>
    <n v="72"/>
    <x v="0"/>
    <s v="No Intervention"/>
    <b v="0"/>
  </r>
  <r>
    <s v="Caprimulgus carolinensis"/>
    <x v="3"/>
    <n v="291"/>
    <x v="2"/>
    <s v="No Intervention"/>
    <b v="0"/>
  </r>
  <r>
    <s v="Hypericum hypericoides ssp. multicaule"/>
    <x v="0"/>
    <n v="80"/>
    <x v="0"/>
    <s v="No Intervention"/>
    <b v="0"/>
  </r>
  <r>
    <s v="Galium porrigens var. tenue"/>
    <x v="0"/>
    <n v="50"/>
    <x v="0"/>
    <s v="No Intervention"/>
    <b v="0"/>
  </r>
  <r>
    <s v="Digitaria ischaemum"/>
    <x v="3"/>
    <n v="246"/>
    <x v="0"/>
    <s v="No Intervention"/>
    <b v="0"/>
  </r>
  <r>
    <s v="Poa alsodes"/>
    <x v="0"/>
    <n v="34"/>
    <x v="0"/>
    <s v="No Intervention"/>
    <b v="0"/>
  </r>
  <r>
    <s v="Acorus calamus"/>
    <x v="0"/>
    <n v="63"/>
    <x v="0"/>
    <s v="No Intervention"/>
    <b v="0"/>
  </r>
  <r>
    <s v="Erigeron ochroleucus var. scribneri"/>
    <x v="1"/>
    <n v="116"/>
    <x v="0"/>
    <s v="No Intervention"/>
    <b v="0"/>
  </r>
  <r>
    <s v="Didymodon fallax"/>
    <x v="1"/>
    <n v="137"/>
    <x v="3"/>
    <s v="No Intervention"/>
    <b v="0"/>
  </r>
  <r>
    <s v="Atriplex hortensis"/>
    <x v="2"/>
    <n v="111"/>
    <x v="0"/>
    <s v="No Intervention"/>
    <b v="0"/>
  </r>
  <r>
    <s v="Sterna forsteri"/>
    <x v="3"/>
    <n v="263"/>
    <x v="2"/>
    <s v="No Intervention"/>
    <b v="0"/>
  </r>
  <r>
    <s v="Bromus laevipes"/>
    <x v="3"/>
    <n v="223"/>
    <x v="0"/>
    <s v="No Intervention"/>
    <b v="0"/>
  </r>
  <r>
    <s v="Mollugo verticillata"/>
    <x v="0"/>
    <n v="33"/>
    <x v="0"/>
    <s v="No Intervention"/>
    <b v="0"/>
  </r>
  <r>
    <s v="Thalictrum fendleri var. polycarpum"/>
    <x v="1"/>
    <n v="141"/>
    <x v="0"/>
    <s v="No Intervention"/>
    <b v="0"/>
  </r>
  <r>
    <s v="Entodon macropodus"/>
    <x v="1"/>
    <n v="152"/>
    <x v="3"/>
    <s v="No Intervention"/>
    <b v="0"/>
  </r>
  <r>
    <s v="Anolis carolinensis carolinensis"/>
    <x v="2"/>
    <n v="111"/>
    <x v="5"/>
    <s v="No Intervention"/>
    <b v="0"/>
  </r>
  <r>
    <s v="Solidago arguta var. arguta"/>
    <x v="0"/>
    <n v="82"/>
    <x v="0"/>
    <s v="No Intervention"/>
    <b v="0"/>
  </r>
  <r>
    <s v="Rudbeckia laciniata var. humilis"/>
    <x v="0"/>
    <n v="69"/>
    <x v="0"/>
    <s v="No Intervention"/>
    <b v="0"/>
  </r>
  <r>
    <s v="Carya ovalis"/>
    <x v="1"/>
    <n v="138"/>
    <x v="0"/>
    <s v="No Intervention"/>
    <b v="0"/>
  </r>
  <r>
    <s v="Phleum alpinum"/>
    <x v="1"/>
    <n v="156"/>
    <x v="0"/>
    <s v="No Intervention"/>
    <b v="0"/>
  </r>
  <r>
    <s v="Angelica breweri"/>
    <x v="0"/>
    <n v="91"/>
    <x v="0"/>
    <s v="No Intervention"/>
    <b v="0"/>
  </r>
  <r>
    <s v="Veronicastrum virginicum"/>
    <x v="1"/>
    <n v="142"/>
    <x v="0"/>
    <s v="No Intervention"/>
    <b v="0"/>
  </r>
  <r>
    <s v="Helenium autumnale"/>
    <x v="2"/>
    <n v="94"/>
    <x v="0"/>
    <s v="No Intervention"/>
    <b v="0"/>
  </r>
  <r>
    <s v="Bromus inermis var. pumpellianus"/>
    <x v="2"/>
    <n v="85"/>
    <x v="0"/>
    <s v="No Intervention"/>
    <b v="0"/>
  </r>
  <r>
    <s v="Centaurea pratensis"/>
    <x v="0"/>
    <n v="79"/>
    <x v="0"/>
    <s v="No Intervention"/>
    <b v="0"/>
  </r>
  <r>
    <s v="Zapus princeps"/>
    <x v="1"/>
    <n v="138"/>
    <x v="1"/>
    <s v="No Intervention"/>
    <b v="0"/>
  </r>
  <r>
    <s v="Agrostis capillaris"/>
    <x v="1"/>
    <n v="182"/>
    <x v="0"/>
    <s v="No Intervention"/>
    <b v="0"/>
  </r>
  <r>
    <s v="Procyon lotor"/>
    <x v="3"/>
    <n v="249"/>
    <x v="1"/>
    <s v="No Intervention"/>
    <b v="0"/>
  </r>
  <r>
    <s v="Carex utriculata"/>
    <x v="2"/>
    <n v="87"/>
    <x v="0"/>
    <s v="No Intervention"/>
    <b v="0"/>
  </r>
  <r>
    <s v="Zizia aptera"/>
    <x v="0"/>
    <n v="105"/>
    <x v="0"/>
    <s v="No Intervention"/>
    <b v="0"/>
  </r>
  <r>
    <s v="Astragalus kentrophyta var. tegetarius"/>
    <x v="2"/>
    <n v="72"/>
    <x v="0"/>
    <s v="No Intervention"/>
    <b v="0"/>
  </r>
  <r>
    <s v="Carex debilis var. interjecta"/>
    <x v="0"/>
    <n v="100"/>
    <x v="0"/>
    <s v="No Intervention"/>
    <b v="0"/>
  </r>
  <r>
    <s v="Oenothera triloba"/>
    <x v="0"/>
    <n v="101"/>
    <x v="0"/>
    <s v="No Intervention"/>
    <b v="0"/>
  </r>
  <r>
    <s v="Stachys tenuifolia var. latidens"/>
    <x v="1"/>
    <n v="145"/>
    <x v="0"/>
    <s v="No Intervention"/>
    <b v="0"/>
  </r>
  <r>
    <s v="Juncus longii"/>
    <x v="3"/>
    <n v="232"/>
    <x v="0"/>
    <s v="No Intervention"/>
    <b v="0"/>
  </r>
  <r>
    <s v="Agrostis scabra"/>
    <x v="3"/>
    <n v="247"/>
    <x v="0"/>
    <s v="No Intervention"/>
    <b v="0"/>
  </r>
  <r>
    <s v="Carex abscondita"/>
    <x v="2"/>
    <n v="91"/>
    <x v="0"/>
    <s v="No Intervention"/>
    <b v="0"/>
  </r>
  <r>
    <s v="Artemisia scopulorum"/>
    <x v="2"/>
    <n v="100"/>
    <x v="0"/>
    <s v="No Intervention"/>
    <b v="0"/>
  </r>
  <r>
    <s v="Bryum capillare"/>
    <x v="2"/>
    <n v="96"/>
    <x v="3"/>
    <s v="No Intervention"/>
    <b v="0"/>
  </r>
  <r>
    <s v="Agrostis gigantea"/>
    <x v="0"/>
    <n v="93"/>
    <x v="0"/>
    <s v="No Intervention"/>
    <b v="0"/>
  </r>
  <r>
    <s v="Thaspium pinnatifidum"/>
    <x v="3"/>
    <n v="263"/>
    <x v="0"/>
    <s v="No Intervention"/>
    <b v="0"/>
  </r>
  <r>
    <s v="Uvularia puberula"/>
    <x v="2"/>
    <n v="81"/>
    <x v="0"/>
    <s v="No Intervention"/>
    <b v="0"/>
  </r>
  <r>
    <s v="Eptesicus fuscus"/>
    <x v="0"/>
    <n v="59"/>
    <x v="1"/>
    <s v="Species of Concern"/>
    <b v="1"/>
  </r>
  <r>
    <s v="Agrimonia microcarpa"/>
    <x v="0"/>
    <n v="80"/>
    <x v="0"/>
    <s v="No Intervention"/>
    <b v="0"/>
  </r>
  <r>
    <s v="Phryma leptostachya"/>
    <x v="2"/>
    <n v="112"/>
    <x v="0"/>
    <s v="No Intervention"/>
    <b v="0"/>
  </r>
  <r>
    <s v="Cyperus retrorsus var. robustus"/>
    <x v="0"/>
    <n v="108"/>
    <x v="0"/>
    <s v="No Intervention"/>
    <b v="0"/>
  </r>
  <r>
    <s v="Heuchera parvifolia"/>
    <x v="3"/>
    <n v="232"/>
    <x v="0"/>
    <s v="No Intervention"/>
    <b v="0"/>
  </r>
  <r>
    <s v="Carex atlantica ssp. capillacea"/>
    <x v="0"/>
    <n v="72"/>
    <x v="0"/>
    <s v="No Intervention"/>
    <b v="0"/>
  </r>
  <r>
    <s v="Juncus dubius"/>
    <x v="2"/>
    <n v="127"/>
    <x v="0"/>
    <s v="No Intervention"/>
    <b v="0"/>
  </r>
  <r>
    <s v="Typha angustifolia"/>
    <x v="1"/>
    <n v="166"/>
    <x v="0"/>
    <s v="No Intervention"/>
    <b v="0"/>
  </r>
  <r>
    <s v="Scrophularia desertorum"/>
    <x v="2"/>
    <n v="52"/>
    <x v="0"/>
    <s v="No Intervention"/>
    <b v="0"/>
  </r>
  <r>
    <s v="Hydrangea paniculata"/>
    <x v="1"/>
    <n v="171"/>
    <x v="0"/>
    <s v="No Intervention"/>
    <b v="0"/>
  </r>
  <r>
    <s v="Ophioglossum vulgatum"/>
    <x v="1"/>
    <n v="159"/>
    <x v="0"/>
    <s v="No Intervention"/>
    <b v="0"/>
  </r>
  <r>
    <s v="Ictalurus punctatus"/>
    <x v="0"/>
    <n v="54"/>
    <x v="6"/>
    <s v="No Intervention"/>
    <b v="0"/>
  </r>
  <r>
    <s v="Ribes rubrum"/>
    <x v="3"/>
    <n v="259"/>
    <x v="0"/>
    <s v="No Intervention"/>
    <b v="0"/>
  </r>
  <r>
    <s v="Huperzia appalachiana"/>
    <x v="0"/>
    <n v="69"/>
    <x v="0"/>
    <s v="No Intervention"/>
    <b v="0"/>
  </r>
  <r>
    <s v="Phacelia vallicola"/>
    <x v="0"/>
    <n v="51"/>
    <x v="0"/>
    <s v="No Intervention"/>
    <b v="0"/>
  </r>
  <r>
    <s v="Arnica chamissonis ssp. foliosa"/>
    <x v="2"/>
    <n v="148"/>
    <x v="0"/>
    <s v="No Intervention"/>
    <b v="0"/>
  </r>
  <r>
    <s v="Orthotrichum exiguum"/>
    <x v="1"/>
    <n v="140"/>
    <x v="3"/>
    <s v="No Intervention"/>
    <b v="0"/>
  </r>
  <r>
    <s v="Arabis platysperma var. howellii"/>
    <x v="0"/>
    <n v="39"/>
    <x v="0"/>
    <s v="No Intervention"/>
    <b v="0"/>
  </r>
  <r>
    <s v="Chionanthus virginicus"/>
    <x v="2"/>
    <n v="121"/>
    <x v="0"/>
    <s v="No Intervention"/>
    <b v="0"/>
  </r>
  <r>
    <s v="Yucca filamentosa"/>
    <x v="0"/>
    <n v="42"/>
    <x v="0"/>
    <s v="No Intervention"/>
    <b v="0"/>
  </r>
  <r>
    <s v="Leskeella nervosa"/>
    <x v="3"/>
    <n v="228"/>
    <x v="3"/>
    <s v="No Intervention"/>
    <b v="0"/>
  </r>
  <r>
    <s v="Helianthella californica var. nevadensis"/>
    <x v="1"/>
    <n v="155"/>
    <x v="0"/>
    <s v="No Intervention"/>
    <b v="0"/>
  </r>
  <r>
    <s v="Carex amphibola var. turgida"/>
    <x v="0"/>
    <n v="74"/>
    <x v="0"/>
    <s v="No Intervention"/>
    <b v="0"/>
  </r>
  <r>
    <s v="Eleocharis macrostachya"/>
    <x v="0"/>
    <n v="90"/>
    <x v="0"/>
    <s v="No Intervention"/>
    <b v="0"/>
  </r>
  <r>
    <s v="Viola purpurea ssp. quercetorum"/>
    <x v="3"/>
    <n v="271"/>
    <x v="0"/>
    <s v="No Intervention"/>
    <b v="0"/>
  </r>
  <r>
    <s v="Veronica anagallis-aquatica"/>
    <x v="0"/>
    <n v="93"/>
    <x v="0"/>
    <s v="No Intervention"/>
    <b v="0"/>
  </r>
  <r>
    <s v="Anomobryum filiforme"/>
    <x v="0"/>
    <n v="63"/>
    <x v="3"/>
    <s v="No Intervention"/>
    <b v="0"/>
  </r>
  <r>
    <s v="Erythronium purpurascens"/>
    <x v="3"/>
    <n v="277"/>
    <x v="0"/>
    <s v="No Intervention"/>
    <b v="0"/>
  </r>
  <r>
    <s v="Trifolium ciliolatum"/>
    <x v="1"/>
    <n v="157"/>
    <x v="0"/>
    <s v="No Intervention"/>
    <b v="0"/>
  </r>
  <r>
    <s v="Sorbus aucuparia"/>
    <x v="2"/>
    <n v="127"/>
    <x v="0"/>
    <s v="No Intervention"/>
    <b v="0"/>
  </r>
  <r>
    <s v="Plagiothecium laetum"/>
    <x v="1"/>
    <n v="155"/>
    <x v="3"/>
    <s v="No Intervention"/>
    <b v="0"/>
  </r>
  <r>
    <s v="Arabis repanda var. repanda"/>
    <x v="1"/>
    <n v="114"/>
    <x v="0"/>
    <s v="No Intervention"/>
    <b v="0"/>
  </r>
  <r>
    <s v="Hexastylis heterophylla"/>
    <x v="1"/>
    <n v="128"/>
    <x v="0"/>
    <s v="No Intervention"/>
    <b v="0"/>
  </r>
  <r>
    <s v="Crataegus calpodendron"/>
    <x v="1"/>
    <n v="173"/>
    <x v="0"/>
    <s v="No Intervention"/>
    <b v="0"/>
  </r>
  <r>
    <s v="Carphophis"/>
    <x v="0"/>
    <n v="99"/>
    <x v="5"/>
    <s v="No Intervention"/>
    <b v="0"/>
  </r>
  <r>
    <s v="Andreaea rupestris"/>
    <x v="1"/>
    <n v="124"/>
    <x v="3"/>
    <s v="No Intervention"/>
    <b v="0"/>
  </r>
  <r>
    <s v="Ardea albus"/>
    <x v="3"/>
    <n v="250"/>
    <x v="2"/>
    <s v="No Intervention"/>
    <b v="0"/>
  </r>
  <r>
    <s v="Cardamine parviflora var. arenicola"/>
    <x v="1"/>
    <n v="180"/>
    <x v="0"/>
    <s v="No Intervention"/>
    <b v="0"/>
  </r>
  <r>
    <s v="Rubus parviflorus"/>
    <x v="0"/>
    <n v="90"/>
    <x v="0"/>
    <s v="No Intervention"/>
    <b v="0"/>
  </r>
  <r>
    <s v="Philadelphus inodorus"/>
    <x v="1"/>
    <n v="133"/>
    <x v="0"/>
    <s v="No Intervention"/>
    <b v="0"/>
  </r>
  <r>
    <s v="Equisetum arvense"/>
    <x v="2"/>
    <n v="122"/>
    <x v="0"/>
    <s v="No Intervention"/>
    <b v="0"/>
  </r>
  <r>
    <s v="Bufo woodhousii"/>
    <x v="2"/>
    <n v="89"/>
    <x v="4"/>
    <s v="No Intervention"/>
    <b v="0"/>
  </r>
  <r>
    <s v="Cottus bairdii"/>
    <x v="0"/>
    <n v="69"/>
    <x v="6"/>
    <s v="Species of Concern"/>
    <b v="1"/>
  </r>
  <r>
    <s v="Lithophragma parviflorum"/>
    <x v="2"/>
    <n v="77"/>
    <x v="0"/>
    <s v="No Intervention"/>
    <b v="0"/>
  </r>
  <r>
    <s v="Plagiothecium denticulatum"/>
    <x v="2"/>
    <n v="122"/>
    <x v="3"/>
    <s v="No Intervention"/>
    <b v="0"/>
  </r>
  <r>
    <s v="Draba paysonii var. paysonii"/>
    <x v="3"/>
    <n v="219"/>
    <x v="0"/>
    <s v="No Intervention"/>
    <b v="0"/>
  </r>
  <r>
    <s v="Puccinellia nuttalliana"/>
    <x v="0"/>
    <n v="48"/>
    <x v="0"/>
    <s v="No Intervention"/>
    <b v="0"/>
  </r>
  <r>
    <s v="Erigeron formosissimus var. viscidus"/>
    <x v="2"/>
    <n v="109"/>
    <x v="0"/>
    <s v="No Intervention"/>
    <b v="0"/>
  </r>
  <r>
    <s v="Gilia leptalea"/>
    <x v="0"/>
    <n v="92"/>
    <x v="0"/>
    <s v="No Intervention"/>
    <b v="0"/>
  </r>
  <r>
    <s v="Anemone occidentalis"/>
    <x v="3"/>
    <n v="264"/>
    <x v="0"/>
    <s v="No Intervention"/>
    <b v="0"/>
  </r>
  <r>
    <s v="Nandina domestica"/>
    <x v="1"/>
    <n v="179"/>
    <x v="0"/>
    <s v="No Intervention"/>
    <b v="0"/>
  </r>
  <r>
    <s v="Etheostoma jessiae"/>
    <x v="1"/>
    <n v="150"/>
    <x v="6"/>
    <s v="No Intervention"/>
    <b v="0"/>
  </r>
  <r>
    <s v="Cyperus echinatus"/>
    <x v="1"/>
    <n v="128"/>
    <x v="0"/>
    <s v="No Intervention"/>
    <b v="0"/>
  </r>
  <r>
    <s v="Arabis holboellii var. pendulocarpa"/>
    <x v="3"/>
    <n v="259"/>
    <x v="0"/>
    <s v="No Intervention"/>
    <b v="0"/>
  </r>
  <r>
    <s v="Sparganium natans"/>
    <x v="2"/>
    <n v="70"/>
    <x v="0"/>
    <s v="No Intervention"/>
    <b v="0"/>
  </r>
  <r>
    <s v="Rubus trux"/>
    <x v="0"/>
    <n v="81"/>
    <x v="0"/>
    <s v="No Intervention"/>
    <b v="0"/>
  </r>
  <r>
    <s v="Myotis volans"/>
    <x v="3"/>
    <n v="238"/>
    <x v="1"/>
    <s v="Species of Concern"/>
    <b v="1"/>
  </r>
  <r>
    <s v="Anemone quinquefolia"/>
    <x v="3"/>
    <n v="237"/>
    <x v="0"/>
    <s v="No Intervention"/>
    <b v="0"/>
  </r>
  <r>
    <s v="Dendroica fusca"/>
    <x v="2"/>
    <n v="129"/>
    <x v="2"/>
    <s v="No Intervention"/>
    <b v="0"/>
  </r>
  <r>
    <s v="Crataegus mollis"/>
    <x v="2"/>
    <n v="87"/>
    <x v="0"/>
    <s v="No Intervention"/>
    <b v="0"/>
  </r>
  <r>
    <s v="Sanicula tuberosa"/>
    <x v="2"/>
    <n v="94"/>
    <x v="0"/>
    <s v="No Intervention"/>
    <b v="0"/>
  </r>
  <r>
    <s v="Asparagus officinalis"/>
    <x v="1"/>
    <n v="182"/>
    <x v="0"/>
    <s v="No Intervention"/>
    <b v="0"/>
  </r>
  <r>
    <s v="Mimulus cardinalis"/>
    <x v="1"/>
    <n v="152"/>
    <x v="0"/>
    <s v="No Intervention"/>
    <b v="0"/>
  </r>
  <r>
    <s v="Calidris alba"/>
    <x v="3"/>
    <n v="244"/>
    <x v="2"/>
    <s v="No Intervention"/>
    <b v="0"/>
  </r>
  <r>
    <s v="Gratiola ebracteata"/>
    <x v="2"/>
    <n v="110"/>
    <x v="0"/>
    <s v="No Intervention"/>
    <b v="0"/>
  </r>
  <r>
    <s v="Fulica americana"/>
    <x v="3"/>
    <n v="255"/>
    <x v="2"/>
    <s v="No Intervention"/>
    <b v="0"/>
  </r>
  <r>
    <s v="Streptopus amplexifolius var. amplexifolius"/>
    <x v="3"/>
    <n v="215"/>
    <x v="0"/>
    <s v="No Intervention"/>
    <b v="0"/>
  </r>
  <r>
    <s v="Maianthemum canadense"/>
    <x v="2"/>
    <n v="109"/>
    <x v="0"/>
    <s v="No Intervention"/>
    <b v="0"/>
  </r>
  <r>
    <s v="Parnassia fimbriata"/>
    <x v="3"/>
    <n v="236"/>
    <x v="0"/>
    <s v="No Intervention"/>
    <b v="0"/>
  </r>
  <r>
    <s v="Euphorbia marginata"/>
    <x v="2"/>
    <n v="68"/>
    <x v="0"/>
    <s v="No Intervention"/>
    <b v="0"/>
  </r>
  <r>
    <s v="Malva sylvestris"/>
    <x v="0"/>
    <n v="71"/>
    <x v="0"/>
    <s v="No Intervention"/>
    <b v="0"/>
  </r>
  <r>
    <s v="Buteo jamaicensis"/>
    <x v="1"/>
    <n v="178"/>
    <x v="2"/>
    <s v="No Intervention"/>
    <b v="0"/>
  </r>
  <r>
    <s v="Heliopsis helianthoides"/>
    <x v="1"/>
    <n v="121"/>
    <x v="0"/>
    <s v="No Intervention"/>
    <b v="0"/>
  </r>
  <r>
    <s v="Lonicera flava"/>
    <x v="1"/>
    <n v="168"/>
    <x v="0"/>
    <s v="No Intervention"/>
    <b v="0"/>
  </r>
  <r>
    <s v="Muhlenbergia montana"/>
    <x v="1"/>
    <n v="139"/>
    <x v="0"/>
    <s v="No Intervention"/>
    <b v="0"/>
  </r>
  <r>
    <s v="Anas platyrhynchos"/>
    <x v="3"/>
    <n v="253"/>
    <x v="2"/>
    <s v="No Intervention"/>
    <b v="0"/>
  </r>
  <r>
    <s v="Vulpes vulpes"/>
    <x v="2"/>
    <n v="82"/>
    <x v="1"/>
    <s v="No Intervention"/>
    <b v="0"/>
  </r>
  <r>
    <s v="Physaria didymocarpa var. didymocarpa"/>
    <x v="2"/>
    <n v="64"/>
    <x v="0"/>
    <s v="No Intervention"/>
    <b v="0"/>
  </r>
  <r>
    <s v="Limnothlypis swainsonii"/>
    <x v="3"/>
    <n v="234"/>
    <x v="2"/>
    <s v="No Intervention"/>
    <b v="0"/>
  </r>
  <r>
    <s v="Carya illinoinensis"/>
    <x v="2"/>
    <n v="118"/>
    <x v="0"/>
    <s v="No Intervention"/>
    <b v="0"/>
  </r>
  <r>
    <s v="Seiurus noveboracensis"/>
    <x v="2"/>
    <n v="118"/>
    <x v="2"/>
    <s v="No Intervention"/>
    <b v="0"/>
  </r>
  <r>
    <s v="Eurybia merita"/>
    <x v="0"/>
    <n v="87"/>
    <x v="0"/>
    <s v="No Intervention"/>
    <b v="0"/>
  </r>
  <r>
    <s v="Mustela"/>
    <x v="3"/>
    <n v="234"/>
    <x v="1"/>
    <s v="No Intervention"/>
    <b v="0"/>
  </r>
  <r>
    <s v="Panicum dichotomiflorum"/>
    <x v="0"/>
    <n v="75"/>
    <x v="0"/>
    <s v="No Intervention"/>
    <b v="0"/>
  </r>
  <r>
    <s v="Plethodon metcalfi"/>
    <x v="1"/>
    <n v="160"/>
    <x v="4"/>
    <s v="No Intervention"/>
    <b v="0"/>
  </r>
  <r>
    <s v="Symphoricarpos occidentalis"/>
    <x v="1"/>
    <n v="141"/>
    <x v="0"/>
    <s v="No Intervention"/>
    <b v="0"/>
  </r>
  <r>
    <s v="Filipendula rubra"/>
    <x v="0"/>
    <n v="79"/>
    <x v="0"/>
    <s v="No Intervention"/>
    <b v="0"/>
  </r>
  <r>
    <s v="Chrysemys picta picta"/>
    <x v="3"/>
    <n v="232"/>
    <x v="5"/>
    <s v="No Intervention"/>
    <b v="0"/>
  </r>
  <r>
    <s v="Amsinckia menziesii"/>
    <x v="1"/>
    <n v="151"/>
    <x v="0"/>
    <s v="No Intervention"/>
    <b v="0"/>
  </r>
  <r>
    <s v="Picea abies"/>
    <x v="2"/>
    <n v="106"/>
    <x v="0"/>
    <s v="No Intervention"/>
    <b v="0"/>
  </r>
  <r>
    <s v="Isoetes occidentalis"/>
    <x v="1"/>
    <n v="145"/>
    <x v="0"/>
    <s v="No Intervention"/>
    <b v="0"/>
  </r>
  <r>
    <s v="Catalpa speciosa"/>
    <x v="2"/>
    <n v="128"/>
    <x v="0"/>
    <s v="No Intervention"/>
    <b v="0"/>
  </r>
  <r>
    <s v="Nasturtium officinale"/>
    <x v="3"/>
    <n v="213"/>
    <x v="0"/>
    <s v="No Intervention"/>
    <b v="0"/>
  </r>
  <r>
    <s v="Grimmia olneyi"/>
    <x v="0"/>
    <n v="79"/>
    <x v="3"/>
    <s v="No Intervention"/>
    <b v="0"/>
  </r>
  <r>
    <s v="Melanthium parviflorum"/>
    <x v="1"/>
    <n v="118"/>
    <x v="0"/>
    <s v="No Intervention"/>
    <b v="0"/>
  </r>
  <r>
    <s v="Lewisia glandulosa"/>
    <x v="2"/>
    <n v="75"/>
    <x v="0"/>
    <s v="No Intervention"/>
    <b v="0"/>
  </r>
  <r>
    <s v="Silene menziesii"/>
    <x v="3"/>
    <n v="264"/>
    <x v="0"/>
    <s v="No Intervention"/>
    <b v="0"/>
  </r>
  <r>
    <s v="Vulpia myuros"/>
    <x v="1"/>
    <n v="125"/>
    <x v="0"/>
    <s v="No Intervention"/>
    <b v="0"/>
  </r>
  <r>
    <s v="Festuca minutiflora"/>
    <x v="3"/>
    <n v="286"/>
    <x v="0"/>
    <s v="No Intervention"/>
    <b v="0"/>
  </r>
  <r>
    <s v="Gayophytum diffusum ssp. diffusum"/>
    <x v="1"/>
    <n v="129"/>
    <x v="0"/>
    <s v="No Intervention"/>
    <b v="0"/>
  </r>
  <r>
    <s v="Lilium philadelphicum"/>
    <x v="3"/>
    <n v="253"/>
    <x v="0"/>
    <s v="No Intervention"/>
    <b v="0"/>
  </r>
  <r>
    <s v="Carex caroliniana"/>
    <x v="0"/>
    <n v="63"/>
    <x v="0"/>
    <s v="No Intervention"/>
    <b v="0"/>
  </r>
  <r>
    <s v="Buteo platypterus"/>
    <x v="2"/>
    <n v="93"/>
    <x v="2"/>
    <s v="No Intervention"/>
    <b v="0"/>
  </r>
  <r>
    <s v="Jeffersonia diphylla"/>
    <x v="1"/>
    <n v="178"/>
    <x v="0"/>
    <s v="No Intervention"/>
    <b v="0"/>
  </r>
  <r>
    <s v="Ammannia coccinea"/>
    <x v="3"/>
    <n v="286"/>
    <x v="0"/>
    <s v="No Intervention"/>
    <b v="0"/>
  </r>
  <r>
    <s v="Juncus mertensianus"/>
    <x v="0"/>
    <n v="87"/>
    <x v="0"/>
    <s v="No Intervention"/>
    <b v="0"/>
  </r>
  <r>
    <s v="Ipomopsis aggregata ssp. bridgesii"/>
    <x v="1"/>
    <n v="138"/>
    <x v="0"/>
    <s v="No Intervention"/>
    <b v="0"/>
  </r>
  <r>
    <s v="Lonicera sempervirens"/>
    <x v="0"/>
    <n v="82"/>
    <x v="0"/>
    <s v="No Intervention"/>
    <b v="0"/>
  </r>
  <r>
    <s v="Desmodium viridiflorum"/>
    <x v="2"/>
    <n v="73"/>
    <x v="0"/>
    <s v="No Intervention"/>
    <b v="0"/>
  </r>
  <r>
    <s v="Buteo platypterus"/>
    <x v="3"/>
    <n v="269"/>
    <x v="2"/>
    <s v="No Intervention"/>
    <b v="0"/>
  </r>
  <r>
    <s v="Polygonum lapathifolium"/>
    <x v="2"/>
    <n v="98"/>
    <x v="0"/>
    <s v="No Intervention"/>
    <b v="0"/>
  </r>
  <r>
    <s v="Grindelia squarrosa"/>
    <x v="3"/>
    <n v="246"/>
    <x v="0"/>
    <s v="No Intervention"/>
    <b v="0"/>
  </r>
  <r>
    <s v="Callitriche marginata"/>
    <x v="0"/>
    <n v="85"/>
    <x v="0"/>
    <s v="Species of Concern"/>
    <b v="1"/>
  </r>
  <r>
    <s v="Aconitum columbianum ssp. columbianum"/>
    <x v="2"/>
    <n v="112"/>
    <x v="0"/>
    <s v="No Intervention"/>
    <b v="0"/>
  </r>
  <r>
    <s v="Asplenium ruta-muraria"/>
    <x v="3"/>
    <n v="264"/>
    <x v="0"/>
    <s v="No Intervention"/>
    <b v="0"/>
  </r>
  <r>
    <s v="Arisaema dracontium"/>
    <x v="3"/>
    <n v="200"/>
    <x v="0"/>
    <s v="No Intervention"/>
    <b v="0"/>
  </r>
  <r>
    <s v="Pectocarya pusilla"/>
    <x v="1"/>
    <n v="137"/>
    <x v="0"/>
    <s v="No Intervention"/>
    <b v="0"/>
  </r>
  <r>
    <s v="Lolium multiflorum"/>
    <x v="0"/>
    <n v="111"/>
    <x v="0"/>
    <s v="No Intervention"/>
    <b v="0"/>
  </r>
  <r>
    <s v="Aulacomnium heterostichum"/>
    <x v="1"/>
    <n v="131"/>
    <x v="3"/>
    <s v="No Intervention"/>
    <b v="0"/>
  </r>
  <r>
    <s v="Arnica cordifolia"/>
    <x v="2"/>
    <n v="68"/>
    <x v="0"/>
    <s v="No Intervention"/>
    <b v="0"/>
  </r>
  <r>
    <s v="Clarkia gracilis ssp. albicaulis"/>
    <x v="1"/>
    <n v="156"/>
    <x v="0"/>
    <s v="No Intervention"/>
    <b v="0"/>
  </r>
  <r>
    <s v="Sorex cinereus"/>
    <x v="2"/>
    <n v="121"/>
    <x v="1"/>
    <s v="No Intervention"/>
    <b v="0"/>
  </r>
  <r>
    <s v="Pedicularis cystopteridifolia"/>
    <x v="0"/>
    <n v="74"/>
    <x v="0"/>
    <s v="No Intervention"/>
    <b v="0"/>
  </r>
  <r>
    <s v="Calamintha nepeta"/>
    <x v="2"/>
    <n v="106"/>
    <x v="0"/>
    <s v="No Intervention"/>
    <b v="0"/>
  </r>
  <r>
    <s v="Convallaria majuscula"/>
    <x v="1"/>
    <n v="163"/>
    <x v="0"/>
    <s v="No Intervention"/>
    <b v="0"/>
  </r>
  <r>
    <s v="Symphoricarpos oreophilus var. utahensis"/>
    <x v="2"/>
    <n v="117"/>
    <x v="0"/>
    <s v="No Intervention"/>
    <b v="0"/>
  </r>
  <r>
    <s v="Collinsia parviflora"/>
    <x v="0"/>
    <n v="90"/>
    <x v="0"/>
    <s v="No Intervention"/>
    <b v="0"/>
  </r>
  <r>
    <s v="Geranium carolinianum"/>
    <x v="1"/>
    <n v="169"/>
    <x v="0"/>
    <s v="No Intervention"/>
    <b v="0"/>
  </r>
  <r>
    <s v="Antennaria corymbosa"/>
    <x v="0"/>
    <n v="53"/>
    <x v="0"/>
    <s v="No Intervention"/>
    <b v="0"/>
  </r>
  <r>
    <s v="Vaccinium corymbosum"/>
    <x v="2"/>
    <n v="89"/>
    <x v="0"/>
    <s v="No Intervention"/>
    <b v="0"/>
  </r>
  <r>
    <s v="Egretta caerulea"/>
    <x v="3"/>
    <n v="260"/>
    <x v="2"/>
    <s v="No Intervention"/>
    <b v="0"/>
  </r>
  <r>
    <s v="Panicum rigidulum"/>
    <x v="2"/>
    <n v="85"/>
    <x v="0"/>
    <s v="No Intervention"/>
    <b v="0"/>
  </r>
  <r>
    <s v="Heuchera longiflora"/>
    <x v="3"/>
    <n v="208"/>
    <x v="0"/>
    <s v="No Intervention"/>
    <b v="0"/>
  </r>
  <r>
    <s v="Osmorhiza claytonii"/>
    <x v="1"/>
    <n v="162"/>
    <x v="0"/>
    <s v="No Intervention"/>
    <b v="0"/>
  </r>
  <r>
    <s v="Carex spectabilis"/>
    <x v="1"/>
    <n v="126"/>
    <x v="0"/>
    <s v="No Intervention"/>
    <b v="0"/>
  </r>
  <r>
    <s v="Poa interior"/>
    <x v="1"/>
    <n v="179"/>
    <x v="0"/>
    <s v="No Intervention"/>
    <b v="0"/>
  </r>
  <r>
    <s v="Salix lucida ssp. lasiandra"/>
    <x v="0"/>
    <n v="75"/>
    <x v="0"/>
    <s v="No Intervention"/>
    <b v="0"/>
  </r>
  <r>
    <s v="Penstemon radicosus"/>
    <x v="0"/>
    <n v="88"/>
    <x v="0"/>
    <s v="No Intervention"/>
    <b v="0"/>
  </r>
  <r>
    <s v="Phacelia ramosissima var. latifolia"/>
    <x v="0"/>
    <n v="85"/>
    <x v="0"/>
    <s v="No Intervention"/>
    <b v="0"/>
  </r>
  <r>
    <s v="Leucobryum glaucum"/>
    <x v="0"/>
    <n v="88"/>
    <x v="3"/>
    <s v="No Intervention"/>
    <b v="0"/>
  </r>
  <r>
    <s v="Cypripedium acaule"/>
    <x v="3"/>
    <n v="225"/>
    <x v="0"/>
    <s v="No Intervention"/>
    <b v="0"/>
  </r>
  <r>
    <s v="Allium schoenoprasum"/>
    <x v="3"/>
    <n v="248"/>
    <x v="0"/>
    <s v="No Intervention"/>
    <b v="0"/>
  </r>
  <r>
    <s v="Gentiana saponaria"/>
    <x v="0"/>
    <n v="61"/>
    <x v="0"/>
    <s v="No Intervention"/>
    <b v="0"/>
  </r>
  <r>
    <s v="Cinna latifolia"/>
    <x v="0"/>
    <n v="48"/>
    <x v="0"/>
    <s v="No Intervention"/>
    <b v="0"/>
  </r>
  <r>
    <s v="Andreaea rupestris"/>
    <x v="3"/>
    <n v="243"/>
    <x v="3"/>
    <s v="No Intervention"/>
    <b v="0"/>
  </r>
  <r>
    <s v="Datura stramonium"/>
    <x v="3"/>
    <n v="218"/>
    <x v="0"/>
    <s v="No Intervention"/>
    <b v="0"/>
  </r>
  <r>
    <s v="Potamogeton praelongus"/>
    <x v="3"/>
    <n v="251"/>
    <x v="0"/>
    <s v="No Intervention"/>
    <b v="0"/>
  </r>
  <r>
    <s v="Gayophytum eriospermum"/>
    <x v="1"/>
    <n v="182"/>
    <x v="0"/>
    <s v="No Intervention"/>
    <b v="0"/>
  </r>
  <r>
    <s v="Zapus princeps"/>
    <x v="3"/>
    <n v="235"/>
    <x v="1"/>
    <s v="No Intervention"/>
    <b v="0"/>
  </r>
  <r>
    <s v="Downingia montana"/>
    <x v="1"/>
    <n v="141"/>
    <x v="0"/>
    <s v="No Intervention"/>
    <b v="0"/>
  </r>
  <r>
    <s v="Bromus hordeaceus"/>
    <x v="3"/>
    <n v="238"/>
    <x v="0"/>
    <s v="No Intervention"/>
    <b v="0"/>
  </r>
  <r>
    <s v="Pedicularis cystopteridifolia"/>
    <x v="2"/>
    <n v="100"/>
    <x v="0"/>
    <s v="No Intervention"/>
    <b v="0"/>
  </r>
  <r>
    <s v="Hesperis matronalis"/>
    <x v="3"/>
    <n v="293"/>
    <x v="0"/>
    <s v="No Intervention"/>
    <b v="0"/>
  </r>
  <r>
    <s v="Lindernia dubia"/>
    <x v="1"/>
    <n v="188"/>
    <x v="0"/>
    <s v="No Intervention"/>
    <b v="0"/>
  </r>
  <r>
    <s v="Angelica breweri"/>
    <x v="2"/>
    <n v="84"/>
    <x v="0"/>
    <s v="No Intervention"/>
    <b v="0"/>
  </r>
  <r>
    <s v="Erigeron compositus"/>
    <x v="1"/>
    <n v="147"/>
    <x v="0"/>
    <s v="No Intervention"/>
    <b v="0"/>
  </r>
  <r>
    <s v="Prosartes lanuginosum"/>
    <x v="1"/>
    <n v="180"/>
    <x v="0"/>
    <s v="No Intervention"/>
    <b v="0"/>
  </r>
  <r>
    <s v="Fontinalis"/>
    <x v="0"/>
    <n v="62"/>
    <x v="3"/>
    <s v="No Intervention"/>
    <b v="0"/>
  </r>
  <r>
    <s v="Sporobolus indicus var. indicus"/>
    <x v="0"/>
    <n v="91"/>
    <x v="0"/>
    <s v="No Intervention"/>
    <b v="0"/>
  </r>
  <r>
    <s v="Leucothoe davisiae"/>
    <x v="3"/>
    <n v="277"/>
    <x v="0"/>
    <s v="No Intervention"/>
    <b v="0"/>
  </r>
  <r>
    <s v="Carduelis tristis"/>
    <x v="3"/>
    <n v="222"/>
    <x v="2"/>
    <s v="No Intervention"/>
    <b v="0"/>
  </r>
  <r>
    <s v="Pycnanthemum montanum"/>
    <x v="3"/>
    <n v="247"/>
    <x v="0"/>
    <s v="No Intervention"/>
    <b v="0"/>
  </r>
  <r>
    <s v="Silene californica"/>
    <x v="3"/>
    <n v="229"/>
    <x v="0"/>
    <s v="No Intervention"/>
    <b v="0"/>
  </r>
  <r>
    <s v="Barbarea verna"/>
    <x v="1"/>
    <n v="166"/>
    <x v="0"/>
    <s v="No Intervention"/>
    <b v="0"/>
  </r>
  <r>
    <s v="Physaria didymocarpa var. didymocarpa"/>
    <x v="1"/>
    <n v="143"/>
    <x v="0"/>
    <s v="No Intervention"/>
    <b v="0"/>
  </r>
  <r>
    <s v="Gavia pacifica"/>
    <x v="0"/>
    <n v="58"/>
    <x v="2"/>
    <s v="No Intervention"/>
    <b v="0"/>
  </r>
  <r>
    <s v="Tradescantia subaspera var. montana"/>
    <x v="1"/>
    <n v="151"/>
    <x v="0"/>
    <s v="No Intervention"/>
    <b v="0"/>
  </r>
  <r>
    <s v="Ixoreus naevius"/>
    <x v="2"/>
    <n v="68"/>
    <x v="2"/>
    <s v="No Intervention"/>
    <b v="0"/>
  </r>
  <r>
    <s v="Melica californica"/>
    <x v="3"/>
    <n v="230"/>
    <x v="0"/>
    <s v="No Intervention"/>
    <b v="0"/>
  </r>
  <r>
    <s v="Agrostis scabra"/>
    <x v="0"/>
    <n v="91"/>
    <x v="0"/>
    <s v="No Intervention"/>
    <b v="0"/>
  </r>
  <r>
    <s v="Nicotiana attenuata"/>
    <x v="3"/>
    <n v="252"/>
    <x v="0"/>
    <s v="No Intervention"/>
    <b v="0"/>
  </r>
  <r>
    <s v="Pyrola asarifolia ssp. asarifolia"/>
    <x v="1"/>
    <n v="126"/>
    <x v="0"/>
    <s v="No Intervention"/>
    <b v="0"/>
  </r>
  <r>
    <s v="Pohlia cruda"/>
    <x v="2"/>
    <n v="92"/>
    <x v="3"/>
    <s v="No Intervention"/>
    <b v="0"/>
  </r>
  <r>
    <s v="Penstemon digitalis"/>
    <x v="3"/>
    <n v="281"/>
    <x v="0"/>
    <s v="No Intervention"/>
    <b v="0"/>
  </r>
  <r>
    <s v="Setophaga occidentalis"/>
    <x v="2"/>
    <n v="83"/>
    <x v="2"/>
    <s v="No Intervention"/>
    <b v="0"/>
  </r>
  <r>
    <s v="Eupatorium sessilifolium"/>
    <x v="3"/>
    <n v="292"/>
    <x v="0"/>
    <s v="No Intervention"/>
    <b v="0"/>
  </r>
  <r>
    <s v="Clematis ligusticifolia"/>
    <x v="3"/>
    <n v="250"/>
    <x v="0"/>
    <s v="No Intervention"/>
    <b v="0"/>
  </r>
  <r>
    <s v="Galinsoga quadriradiata"/>
    <x v="1"/>
    <n v="153"/>
    <x v="0"/>
    <s v="No Intervention"/>
    <b v="0"/>
  </r>
  <r>
    <s v="Cnemidophorus sexlineatus sexlineatus"/>
    <x v="1"/>
    <n v="174"/>
    <x v="5"/>
    <s v="No Intervention"/>
    <b v="0"/>
  </r>
  <r>
    <s v="Brachythecium acuminatum"/>
    <x v="2"/>
    <n v="96"/>
    <x v="3"/>
    <s v="No Intervention"/>
    <b v="0"/>
  </r>
  <r>
    <s v="Cryptantha simulans"/>
    <x v="0"/>
    <n v="61"/>
    <x v="0"/>
    <s v="No Intervention"/>
    <b v="0"/>
  </r>
  <r>
    <s v="Collinsia torreyi var. wrightii"/>
    <x v="0"/>
    <n v="76"/>
    <x v="0"/>
    <s v="No Intervention"/>
    <b v="0"/>
  </r>
  <r>
    <s v="Festuca occidentalis"/>
    <x v="1"/>
    <n v="150"/>
    <x v="0"/>
    <s v="No Intervention"/>
    <b v="0"/>
  </r>
  <r>
    <s v="Cryptobranchus alleganiensis alleganiensis"/>
    <x v="2"/>
    <n v="95"/>
    <x v="4"/>
    <s v="Species of Concern"/>
    <b v="1"/>
  </r>
  <r>
    <s v="Nerodia sipedon sipedon"/>
    <x v="3"/>
    <n v="258"/>
    <x v="5"/>
    <s v="No Intervention"/>
    <b v="0"/>
  </r>
  <r>
    <s v="Elymus elymoides ssp. californicus"/>
    <x v="0"/>
    <n v="45"/>
    <x v="0"/>
    <s v="No Intervention"/>
    <b v="0"/>
  </r>
  <r>
    <s v="Acalypha rhomboidea"/>
    <x v="0"/>
    <n v="96"/>
    <x v="0"/>
    <s v="No Intervention"/>
    <b v="0"/>
  </r>
  <r>
    <s v="Aquilegia pubescens"/>
    <x v="1"/>
    <n v="175"/>
    <x v="0"/>
    <s v="No Intervention"/>
    <b v="0"/>
  </r>
  <r>
    <s v="Fagus grandifolia"/>
    <x v="1"/>
    <n v="161"/>
    <x v="0"/>
    <s v="No Intervention"/>
    <b v="0"/>
  </r>
  <r>
    <s v="Boehmeria cylindrica"/>
    <x v="3"/>
    <n v="264"/>
    <x v="0"/>
    <s v="No Intervention"/>
    <b v="0"/>
  </r>
  <r>
    <s v="Luzula acuminata var. carolinae"/>
    <x v="0"/>
    <n v="67"/>
    <x v="0"/>
    <s v="No Intervention"/>
    <b v="0"/>
  </r>
  <r>
    <s v="Thuidium delicatulum"/>
    <x v="3"/>
    <n v="245"/>
    <x v="3"/>
    <s v="No Intervention"/>
    <b v="0"/>
  </r>
  <r>
    <s v="Nemophila menziesii var. menziesii"/>
    <x v="1"/>
    <n v="169"/>
    <x v="0"/>
    <s v="No Intervention"/>
    <b v="0"/>
  </r>
  <r>
    <s v="Etheostoma maculatum"/>
    <x v="0"/>
    <n v="62"/>
    <x v="6"/>
    <s v="No Intervention"/>
    <b v="0"/>
  </r>
  <r>
    <s v="Trillium luteum"/>
    <x v="0"/>
    <n v="61"/>
    <x v="0"/>
    <s v="No Intervention"/>
    <b v="0"/>
  </r>
  <r>
    <s v="Hieracium gronovii"/>
    <x v="2"/>
    <n v="85"/>
    <x v="0"/>
    <s v="No Intervention"/>
    <b v="0"/>
  </r>
  <r>
    <s v="Lepomis microlophus"/>
    <x v="3"/>
    <n v="255"/>
    <x v="6"/>
    <s v="No Intervention"/>
    <b v="0"/>
  </r>
  <r>
    <s v="Gentianella quinquefolia ssp. quinquefolia"/>
    <x v="1"/>
    <n v="175"/>
    <x v="0"/>
    <s v="No Intervention"/>
    <b v="0"/>
  </r>
  <r>
    <s v="Potentilla recta"/>
    <x v="1"/>
    <n v="137"/>
    <x v="0"/>
    <s v="No Intervention"/>
    <b v="0"/>
  </r>
  <r>
    <s v="Carex striatula"/>
    <x v="0"/>
    <n v="42"/>
    <x v="0"/>
    <s v="No Intervention"/>
    <b v="0"/>
  </r>
  <r>
    <s v="Orobanche californica ssp. grayana"/>
    <x v="0"/>
    <n v="74"/>
    <x v="0"/>
    <s v="No Intervention"/>
    <b v="0"/>
  </r>
  <r>
    <s v="Festuca arundinacea"/>
    <x v="3"/>
    <n v="218"/>
    <x v="0"/>
    <s v="No Intervention"/>
    <b v="0"/>
  </r>
  <r>
    <s v="Consolida ajacis"/>
    <x v="2"/>
    <n v="104"/>
    <x v="0"/>
    <s v="No Intervention"/>
    <b v="0"/>
  </r>
  <r>
    <s v="Lomatium torreyi"/>
    <x v="3"/>
    <n v="265"/>
    <x v="0"/>
    <s v="No Intervention"/>
    <b v="0"/>
  </r>
  <r>
    <s v="Eupatorium album"/>
    <x v="2"/>
    <n v="105"/>
    <x v="0"/>
    <s v="No Intervention"/>
    <b v="0"/>
  </r>
  <r>
    <s v="Chionanthus virginicus"/>
    <x v="3"/>
    <n v="273"/>
    <x v="0"/>
    <s v="No Intervention"/>
    <b v="0"/>
  </r>
  <r>
    <s v="Senecio anonymus"/>
    <x v="2"/>
    <n v="125"/>
    <x v="0"/>
    <s v="No Intervention"/>
    <b v="0"/>
  </r>
  <r>
    <s v="Ricinus communis"/>
    <x v="2"/>
    <n v="100"/>
    <x v="0"/>
    <s v="No Intervention"/>
    <b v="0"/>
  </r>
  <r>
    <s v="Sorghastrum elliottii"/>
    <x v="3"/>
    <n v="253"/>
    <x v="0"/>
    <s v="No Intervention"/>
    <b v="0"/>
  </r>
  <r>
    <s v="Ionactis alpina"/>
    <x v="1"/>
    <n v="145"/>
    <x v="0"/>
    <s v="No Intervention"/>
    <b v="0"/>
  </r>
  <r>
    <s v="Navarretia viscidula"/>
    <x v="1"/>
    <n v="143"/>
    <x v="0"/>
    <s v="No Intervention"/>
    <b v="0"/>
  </r>
  <r>
    <s v="Lepomis megalotis"/>
    <x v="2"/>
    <n v="119"/>
    <x v="6"/>
    <s v="No Intervention"/>
    <b v="0"/>
  </r>
  <r>
    <s v="Vaccinium pallidum"/>
    <x v="0"/>
    <n v="79"/>
    <x v="0"/>
    <s v="No Intervention"/>
    <b v="0"/>
  </r>
  <r>
    <s v="Thermopsis villosa"/>
    <x v="1"/>
    <n v="144"/>
    <x v="0"/>
    <s v="No Intervention"/>
    <b v="0"/>
  </r>
  <r>
    <s v="Celtis tenuifolia"/>
    <x v="1"/>
    <n v="192"/>
    <x v="0"/>
    <s v="No Intervention"/>
    <b v="0"/>
  </r>
  <r>
    <s v="Megascops kennicottii"/>
    <x v="3"/>
    <n v="251"/>
    <x v="2"/>
    <s v="No Intervention"/>
    <b v="0"/>
  </r>
  <r>
    <s v="Limnothlypis swainsonii"/>
    <x v="1"/>
    <n v="140"/>
    <x v="2"/>
    <s v="No Intervention"/>
    <b v="0"/>
  </r>
  <r>
    <s v="Krigia montana"/>
    <x v="2"/>
    <n v="103"/>
    <x v="0"/>
    <s v="No Intervention"/>
    <b v="0"/>
  </r>
  <r>
    <s v="Sambucus canadensis"/>
    <x v="2"/>
    <n v="104"/>
    <x v="0"/>
    <s v="No Intervention"/>
    <b v="0"/>
  </r>
  <r>
    <s v="Camelina sativa"/>
    <x v="0"/>
    <n v="116"/>
    <x v="0"/>
    <s v="No Intervention"/>
    <b v="0"/>
  </r>
  <r>
    <s v="Porteranthus trifoliatus"/>
    <x v="0"/>
    <n v="72"/>
    <x v="0"/>
    <s v="No Intervention"/>
    <b v="0"/>
  </r>
  <r>
    <s v="Bucephala islandica"/>
    <x v="1"/>
    <n v="139"/>
    <x v="2"/>
    <s v="No Intervention"/>
    <b v="0"/>
  </r>
  <r>
    <s v="Carex neurophora"/>
    <x v="1"/>
    <n v="125"/>
    <x v="0"/>
    <s v="No Intervention"/>
    <b v="0"/>
  </r>
  <r>
    <s v="Poa leptocoma ssp. leptocoma"/>
    <x v="3"/>
    <n v="239"/>
    <x v="0"/>
    <s v="No Intervention"/>
    <b v="0"/>
  </r>
  <r>
    <s v="Vireo cassinii"/>
    <x v="2"/>
    <n v="94"/>
    <x v="2"/>
    <s v="No Intervention"/>
    <b v="0"/>
  </r>
  <r>
    <s v="Carex vallicola"/>
    <x v="3"/>
    <n v="261"/>
    <x v="0"/>
    <s v="No Intervention"/>
    <b v="0"/>
  </r>
  <r>
    <s v="Stuckenia filiformis ssp. alpinus"/>
    <x v="2"/>
    <n v="98"/>
    <x v="0"/>
    <s v="No Intervention"/>
    <b v="0"/>
  </r>
  <r>
    <s v="Polygonum scandens var. cristatum"/>
    <x v="0"/>
    <n v="64"/>
    <x v="0"/>
    <s v="No Intervention"/>
    <b v="0"/>
  </r>
  <r>
    <s v="Senecio werneriifolius"/>
    <x v="0"/>
    <n v="79"/>
    <x v="0"/>
    <s v="No Intervention"/>
    <b v="0"/>
  </r>
  <r>
    <s v="Bromus commutatus"/>
    <x v="1"/>
    <n v="170"/>
    <x v="0"/>
    <s v="No Intervention"/>
    <b v="0"/>
  </r>
  <r>
    <s v="Eumeces inexpectatus"/>
    <x v="3"/>
    <n v="234"/>
    <x v="5"/>
    <s v="No Intervention"/>
    <b v="0"/>
  </r>
  <r>
    <s v="Wilsonia canadensis"/>
    <x v="2"/>
    <n v="104"/>
    <x v="2"/>
    <s v="No Intervention"/>
    <b v="0"/>
  </r>
  <r>
    <s v="Sabatia angularis"/>
    <x v="3"/>
    <n v="268"/>
    <x v="0"/>
    <s v="No Intervention"/>
    <b v="0"/>
  </r>
  <r>
    <s v="Oncophorus wahlenbergii"/>
    <x v="3"/>
    <n v="234"/>
    <x v="3"/>
    <s v="No Intervention"/>
    <b v="0"/>
  </r>
  <r>
    <s v="Lobelia amoena"/>
    <x v="3"/>
    <n v="262"/>
    <x v="0"/>
    <s v="No Intervention"/>
    <b v="0"/>
  </r>
  <r>
    <s v="Setophaga castanea"/>
    <x v="2"/>
    <n v="91"/>
    <x v="2"/>
    <s v="No Intervention"/>
    <b v="0"/>
  </r>
  <r>
    <s v="Agrostis variabilis"/>
    <x v="3"/>
    <n v="251"/>
    <x v="0"/>
    <s v="No Intervention"/>
    <b v="0"/>
  </r>
  <r>
    <s v="Setophaga fusca"/>
    <x v="2"/>
    <n v="81"/>
    <x v="2"/>
    <s v="No Intervention"/>
    <b v="0"/>
  </r>
  <r>
    <s v="Claytonia perfoliata ssp. perfoliata"/>
    <x v="0"/>
    <n v="70"/>
    <x v="0"/>
    <s v="No Intervention"/>
    <b v="0"/>
  </r>
  <r>
    <s v="Erigeron peregrinus"/>
    <x v="1"/>
    <n v="143"/>
    <x v="0"/>
    <s v="No Intervention"/>
    <b v="0"/>
  </r>
  <r>
    <s v="Plagiobothrys nothofulvus"/>
    <x v="0"/>
    <n v="50"/>
    <x v="0"/>
    <s v="No Intervention"/>
    <b v="0"/>
  </r>
  <r>
    <s v="Icterus spurius"/>
    <x v="3"/>
    <n v="206"/>
    <x v="2"/>
    <s v="No Intervention"/>
    <b v="0"/>
  </r>
  <r>
    <s v="Artemisia dracunculus"/>
    <x v="1"/>
    <n v="129"/>
    <x v="0"/>
    <s v="No Intervention"/>
    <b v="0"/>
  </r>
  <r>
    <s v="Calypte anna"/>
    <x v="3"/>
    <n v="221"/>
    <x v="2"/>
    <s v="No Intervention"/>
    <b v="0"/>
  </r>
  <r>
    <s v="Ceanothus diversifolius"/>
    <x v="2"/>
    <n v="61"/>
    <x v="0"/>
    <s v="No Intervention"/>
    <b v="0"/>
  </r>
  <r>
    <s v="Phacelia heterophylla ssp. virgata"/>
    <x v="2"/>
    <n v="77"/>
    <x v="0"/>
    <s v="No Intervention"/>
    <b v="0"/>
  </r>
  <r>
    <s v="Hordeum pusillum"/>
    <x v="1"/>
    <n v="132"/>
    <x v="0"/>
    <s v="No Intervention"/>
    <b v="0"/>
  </r>
  <r>
    <s v="Sialia mexicana"/>
    <x v="1"/>
    <n v="122"/>
    <x v="2"/>
    <s v="Species of Concern"/>
    <b v="1"/>
  </r>
  <r>
    <s v="Lewisia pygmaea"/>
    <x v="1"/>
    <n v="124"/>
    <x v="0"/>
    <s v="No Intervention"/>
    <b v="0"/>
  </r>
  <r>
    <s v="Dryopteris campyloptera"/>
    <x v="1"/>
    <n v="182"/>
    <x v="0"/>
    <s v="No Intervention"/>
    <b v="0"/>
  </r>
  <r>
    <s v="Viola sororia"/>
    <x v="1"/>
    <n v="129"/>
    <x v="0"/>
    <s v="No Intervention"/>
    <b v="0"/>
  </r>
  <r>
    <s v="Triglochin palustre"/>
    <x v="3"/>
    <n v="262"/>
    <x v="0"/>
    <s v="No Intervention"/>
    <b v="0"/>
  </r>
  <r>
    <s v="Stenotus acaulis"/>
    <x v="3"/>
    <n v="223"/>
    <x v="0"/>
    <s v="No Intervention"/>
    <b v="0"/>
  </r>
  <r>
    <s v="Crepis acuminata"/>
    <x v="3"/>
    <n v="291"/>
    <x v="0"/>
    <s v="No Intervention"/>
    <b v="0"/>
  </r>
  <r>
    <s v="Ceanothus diversifolius"/>
    <x v="3"/>
    <n v="258"/>
    <x v="0"/>
    <s v="No Intervention"/>
    <b v="0"/>
  </r>
  <r>
    <s v="Townsendia condensata var. condensata"/>
    <x v="2"/>
    <n v="134"/>
    <x v="0"/>
    <s v="No Intervention"/>
    <b v="0"/>
  </r>
  <r>
    <s v="Dodecatheon subalpinum"/>
    <x v="2"/>
    <n v="114"/>
    <x v="0"/>
    <s v="No Intervention"/>
    <b v="0"/>
  </r>
  <r>
    <s v="Thalictrum sparsiflorum"/>
    <x v="3"/>
    <n v="255"/>
    <x v="0"/>
    <s v="No Intervention"/>
    <b v="0"/>
  </r>
  <r>
    <s v="Poecile carolinensis"/>
    <x v="2"/>
    <n v="139"/>
    <x v="2"/>
    <s v="No Intervention"/>
    <b v="0"/>
  </r>
  <r>
    <s v="Carex annectens"/>
    <x v="2"/>
    <n v="88"/>
    <x v="0"/>
    <s v="No Intervention"/>
    <b v="0"/>
  </r>
  <r>
    <s v="Linaria vulgaris"/>
    <x v="2"/>
    <n v="65"/>
    <x v="0"/>
    <s v="No Intervention"/>
    <b v="0"/>
  </r>
  <r>
    <s v="Passerina amoena"/>
    <x v="0"/>
    <n v="41"/>
    <x v="2"/>
    <s v="No Intervention"/>
    <b v="0"/>
  </r>
  <r>
    <s v="Porteranthus trifoliatus"/>
    <x v="1"/>
    <n v="130"/>
    <x v="0"/>
    <s v="No Intervention"/>
    <b v="0"/>
  </r>
  <r>
    <s v="Sarcodes sanguinea"/>
    <x v="0"/>
    <n v="95"/>
    <x v="0"/>
    <s v="No Intervention"/>
    <b v="0"/>
  </r>
  <r>
    <s v="Bubo scandiacus"/>
    <x v="0"/>
    <n v="114"/>
    <x v="2"/>
    <s v="No Intervention"/>
    <b v="0"/>
  </r>
  <r>
    <s v="Silene antirrhina"/>
    <x v="2"/>
    <n v="118"/>
    <x v="0"/>
    <s v="No Intervention"/>
    <b v="0"/>
  </r>
  <r>
    <s v="Pityopsis graminifolia var. latifolia"/>
    <x v="0"/>
    <n v="68"/>
    <x v="0"/>
    <s v="No Intervention"/>
    <b v="0"/>
  </r>
  <r>
    <s v="Lloydia serotina"/>
    <x v="2"/>
    <n v="75"/>
    <x v="0"/>
    <s v="No Intervention"/>
    <b v="0"/>
  </r>
  <r>
    <s v="Gayophytum humile"/>
    <x v="3"/>
    <n v="249"/>
    <x v="0"/>
    <s v="No Intervention"/>
    <b v="0"/>
  </r>
  <r>
    <s v="Leucodon brachypus var. andrewsianus"/>
    <x v="3"/>
    <n v="233"/>
    <x v="3"/>
    <s v="No Intervention"/>
    <b v="0"/>
  </r>
  <r>
    <s v="Rubus odoratus"/>
    <x v="0"/>
    <n v="117"/>
    <x v="0"/>
    <s v="No Intervention"/>
    <b v="0"/>
  </r>
  <r>
    <s v="Lupinus fulcratus"/>
    <x v="2"/>
    <n v="102"/>
    <x v="0"/>
    <s v="No Intervention"/>
    <b v="0"/>
  </r>
  <r>
    <s v="Trifolium ciliolatum"/>
    <x v="2"/>
    <n v="115"/>
    <x v="0"/>
    <s v="No Intervention"/>
    <b v="0"/>
  </r>
  <r>
    <s v="Hirschfeldia incana"/>
    <x v="1"/>
    <n v="131"/>
    <x v="0"/>
    <s v="No Intervention"/>
    <b v="0"/>
  </r>
  <r>
    <s v="Festuca subverticillata"/>
    <x v="2"/>
    <n v="98"/>
    <x v="0"/>
    <s v="No Intervention"/>
    <b v="0"/>
  </r>
  <r>
    <s v="Lynx rufus"/>
    <x v="1"/>
    <n v="157"/>
    <x v="1"/>
    <s v="No Intervention"/>
    <b v="0"/>
  </r>
  <r>
    <s v="Tradescantia subaspera var. subaspera"/>
    <x v="0"/>
    <n v="93"/>
    <x v="0"/>
    <s v="No Intervention"/>
    <b v="0"/>
  </r>
  <r>
    <s v="Senecio werneriifolius"/>
    <x v="3"/>
    <n v="268"/>
    <x v="0"/>
    <s v="No Intervention"/>
    <b v="0"/>
  </r>
  <r>
    <s v="Vulpia myuros"/>
    <x v="0"/>
    <n v="64"/>
    <x v="0"/>
    <s v="No Intervention"/>
    <b v="0"/>
  </r>
  <r>
    <s v="Rhexia virginica"/>
    <x v="3"/>
    <n v="248"/>
    <x v="0"/>
    <s v="No Intervention"/>
    <b v="0"/>
  </r>
  <r>
    <s v="Quercus X saulii"/>
    <x v="3"/>
    <n v="260"/>
    <x v="0"/>
    <s v="No Intervention"/>
    <b v="0"/>
  </r>
  <r>
    <s v="Cistothorus platensis"/>
    <x v="3"/>
    <n v="266"/>
    <x v="2"/>
    <s v="No Intervention"/>
    <b v="0"/>
  </r>
  <r>
    <s v="Polygonum cuspidatum"/>
    <x v="0"/>
    <n v="84"/>
    <x v="0"/>
    <s v="No Intervention"/>
    <b v="0"/>
  </r>
  <r>
    <s v="Salix alba"/>
    <x v="1"/>
    <n v="122"/>
    <x v="0"/>
    <s v="No Intervention"/>
    <b v="0"/>
  </r>
  <r>
    <s v="Abies bifolia"/>
    <x v="3"/>
    <n v="215"/>
    <x v="0"/>
    <s v="No Intervention"/>
    <b v="0"/>
  </r>
  <r>
    <s v="Chenopodium album"/>
    <x v="3"/>
    <n v="236"/>
    <x v="0"/>
    <s v="No Intervention"/>
    <b v="0"/>
  </r>
  <r>
    <s v="Ranunculus harveyi"/>
    <x v="2"/>
    <n v="62"/>
    <x v="0"/>
    <s v="No Intervention"/>
    <b v="0"/>
  </r>
  <r>
    <s v="Carum carvi"/>
    <x v="0"/>
    <n v="44"/>
    <x v="0"/>
    <s v="No Intervention"/>
    <b v="0"/>
  </r>
  <r>
    <s v="Rana draytonii"/>
    <x v="3"/>
    <n v="141"/>
    <x v="4"/>
    <s v="Threatened"/>
    <b v="1"/>
  </r>
  <r>
    <s v="Collinsia heterophylla"/>
    <x v="1"/>
    <n v="148"/>
    <x v="0"/>
    <s v="No Intervention"/>
    <b v="0"/>
  </r>
  <r>
    <s v="Achnatherum lemmonii"/>
    <x v="0"/>
    <n v="100"/>
    <x v="0"/>
    <s v="No Intervention"/>
    <b v="0"/>
  </r>
  <r>
    <s v="Egretta tricolor"/>
    <x v="2"/>
    <n v="107"/>
    <x v="2"/>
    <s v="No Intervention"/>
    <b v="0"/>
  </r>
  <r>
    <s v="Strix occidentalis"/>
    <x v="3"/>
    <n v="252"/>
    <x v="2"/>
    <s v="No Intervention"/>
    <b v="0"/>
  </r>
  <r>
    <s v="Ochrotomys nuttalli"/>
    <x v="0"/>
    <n v="59"/>
    <x v="1"/>
    <s v="No Intervention"/>
    <b v="0"/>
  </r>
  <r>
    <s v="Robinia viscosa"/>
    <x v="0"/>
    <n v="64"/>
    <x v="0"/>
    <s v="No Intervention"/>
    <b v="0"/>
  </r>
  <r>
    <s v="Chordeiles minor"/>
    <x v="1"/>
    <n v="143"/>
    <x v="2"/>
    <s v="No Intervention"/>
    <b v="0"/>
  </r>
  <r>
    <s v="Madia minima"/>
    <x v="3"/>
    <n v="243"/>
    <x v="0"/>
    <s v="No Intervention"/>
    <b v="0"/>
  </r>
  <r>
    <s v="Setaria pumila"/>
    <x v="3"/>
    <n v="230"/>
    <x v="0"/>
    <s v="No Intervention"/>
    <b v="0"/>
  </r>
  <r>
    <s v="Quercus prinus"/>
    <x v="2"/>
    <n v="142"/>
    <x v="0"/>
    <s v="No Intervention"/>
    <b v="0"/>
  </r>
  <r>
    <s v="Myriophyllum quitense"/>
    <x v="2"/>
    <n v="68"/>
    <x v="0"/>
    <s v="No Intervention"/>
    <b v="0"/>
  </r>
  <r>
    <s v="Phlox caespitosa"/>
    <x v="1"/>
    <n v="138"/>
    <x v="0"/>
    <s v="No Intervention"/>
    <b v="0"/>
  </r>
  <r>
    <s v="Dumetella carolinensis"/>
    <x v="2"/>
    <n v="113"/>
    <x v="2"/>
    <s v="No Intervention"/>
    <b v="0"/>
  </r>
  <r>
    <s v="Mimulus kelloggii"/>
    <x v="3"/>
    <n v="240"/>
    <x v="0"/>
    <s v="No Intervention"/>
    <b v="0"/>
  </r>
  <r>
    <s v="Mitchella repens"/>
    <x v="3"/>
    <n v="246"/>
    <x v="0"/>
    <s v="No Intervention"/>
    <b v="0"/>
  </r>
  <r>
    <s v="Bromus secalinus"/>
    <x v="1"/>
    <n v="166"/>
    <x v="0"/>
    <s v="No Intervention"/>
    <b v="0"/>
  </r>
  <r>
    <s v="Coeloglossum viride var. virescens"/>
    <x v="2"/>
    <n v="95"/>
    <x v="0"/>
    <s v="No Intervention"/>
    <b v="0"/>
  </r>
  <r>
    <s v="Streptopelia decaocto"/>
    <x v="2"/>
    <n v="121"/>
    <x v="2"/>
    <s v="No Intervention"/>
    <b v="0"/>
  </r>
  <r>
    <s v="Diadophis punctatus edwardsii"/>
    <x v="3"/>
    <n v="255"/>
    <x v="5"/>
    <s v="No Intervention"/>
    <b v="0"/>
  </r>
  <r>
    <s v="Leucosticte tephrocotis"/>
    <x v="2"/>
    <n v="89"/>
    <x v="2"/>
    <s v="No Intervention"/>
    <b v="0"/>
  </r>
  <r>
    <s v="Camassia quamash ssp. quamash"/>
    <x v="1"/>
    <n v="142"/>
    <x v="0"/>
    <s v="No Intervention"/>
    <b v="0"/>
  </r>
  <r>
    <s v="Polypodium appalachianum"/>
    <x v="1"/>
    <n v="126"/>
    <x v="0"/>
    <s v="No Intervention"/>
    <b v="0"/>
  </r>
  <r>
    <s v="Tamias striatus"/>
    <x v="2"/>
    <n v="98"/>
    <x v="1"/>
    <s v="No Intervention"/>
    <b v="0"/>
  </r>
  <r>
    <s v="Carex conjuncta"/>
    <x v="0"/>
    <n v="43"/>
    <x v="0"/>
    <s v="No Intervention"/>
    <b v="0"/>
  </r>
  <r>
    <s v="Rugelia nudicaulis"/>
    <x v="0"/>
    <n v="58"/>
    <x v="0"/>
    <s v="Species of Concern"/>
    <b v="1"/>
  </r>
  <r>
    <s v="Staphylea bolanderi"/>
    <x v="2"/>
    <n v="89"/>
    <x v="0"/>
    <s v="No Intervention"/>
    <b v="0"/>
  </r>
  <r>
    <s v="Ageratina altissima var. roanensis"/>
    <x v="1"/>
    <n v="139"/>
    <x v="0"/>
    <s v="No Intervention"/>
    <b v="0"/>
  </r>
  <r>
    <s v="Hypericum drummondii"/>
    <x v="3"/>
    <n v="269"/>
    <x v="0"/>
    <s v="No Intervention"/>
    <b v="0"/>
  </r>
  <r>
    <s v="Chlorogalum pomeridianum var. pomeridianum"/>
    <x v="3"/>
    <n v="266"/>
    <x v="0"/>
    <s v="No Intervention"/>
    <b v="0"/>
  </r>
  <r>
    <s v="Setaria viridis var. major"/>
    <x v="0"/>
    <n v="109"/>
    <x v="0"/>
    <s v="No Intervention"/>
    <b v="0"/>
  </r>
  <r>
    <s v="Cannabis sativa"/>
    <x v="0"/>
    <n v="81"/>
    <x v="0"/>
    <s v="No Intervention"/>
    <b v="0"/>
  </r>
  <r>
    <s v="Calypso bulbosa"/>
    <x v="2"/>
    <n v="89"/>
    <x v="0"/>
    <s v="No Intervention"/>
    <b v="0"/>
  </r>
  <r>
    <s v="Poa fendleriana"/>
    <x v="0"/>
    <n v="131"/>
    <x v="0"/>
    <s v="No Intervention"/>
    <b v="0"/>
  </r>
  <r>
    <s v="Minuartia austromontana"/>
    <x v="2"/>
    <n v="99"/>
    <x v="0"/>
    <s v="No Intervention"/>
    <b v="0"/>
  </r>
  <r>
    <s v="Lasiurus borealis"/>
    <x v="3"/>
    <n v="296"/>
    <x v="1"/>
    <s v="No Intervention"/>
    <b v="0"/>
  </r>
  <r>
    <s v="Trifolium campestre"/>
    <x v="1"/>
    <n v="105"/>
    <x v="0"/>
    <s v="No Intervention"/>
    <b v="0"/>
  </r>
  <r>
    <s v="Pycnanthemum californicum"/>
    <x v="1"/>
    <n v="122"/>
    <x v="0"/>
    <s v="No Intervention"/>
    <b v="0"/>
  </r>
  <r>
    <s v="Arenaria congesta var. suffrutescens"/>
    <x v="2"/>
    <n v="83"/>
    <x v="0"/>
    <s v="No Intervention"/>
    <b v="0"/>
  </r>
  <r>
    <s v="Ruellia caroliniensis ssp. ciliosa var. cinerascens"/>
    <x v="2"/>
    <n v="72"/>
    <x v="0"/>
    <s v="No Intervention"/>
    <b v="0"/>
  </r>
  <r>
    <s v="Mentzelia crocea"/>
    <x v="1"/>
    <n v="155"/>
    <x v="0"/>
    <s v="No Intervention"/>
    <b v="0"/>
  </r>
  <r>
    <s v="Carex albonigra"/>
    <x v="0"/>
    <n v="108"/>
    <x v="0"/>
    <s v="No Intervention"/>
    <b v="0"/>
  </r>
  <r>
    <s v="Hexastylis shuttleworthii"/>
    <x v="3"/>
    <n v="249"/>
    <x v="0"/>
    <s v="No Intervention"/>
    <b v="0"/>
  </r>
  <r>
    <s v="Galium concinnum"/>
    <x v="0"/>
    <n v="98"/>
    <x v="0"/>
    <s v="No Intervention"/>
    <b v="0"/>
  </r>
  <r>
    <s v="Lolium perenne ssp. perenne"/>
    <x v="1"/>
    <n v="150"/>
    <x v="0"/>
    <s v="No Intervention"/>
    <b v="0"/>
  </r>
  <r>
    <s v="Phlox drummondii"/>
    <x v="1"/>
    <n v="157"/>
    <x v="0"/>
    <s v="No Intervention"/>
    <b v="0"/>
  </r>
  <r>
    <s v="Peromyscus boylii"/>
    <x v="0"/>
    <n v="42"/>
    <x v="1"/>
    <s v="No Intervention"/>
    <b v="0"/>
  </r>
  <r>
    <s v="Artemisia absinthium"/>
    <x v="2"/>
    <n v="89"/>
    <x v="0"/>
    <s v="No Intervention"/>
    <b v="0"/>
  </r>
  <r>
    <s v="Lespedeza virginica"/>
    <x v="2"/>
    <n v="98"/>
    <x v="0"/>
    <s v="No Intervention"/>
    <b v="0"/>
  </r>
  <r>
    <s v="Cirsium vulgare"/>
    <x v="1"/>
    <n v="136"/>
    <x v="0"/>
    <s v="No Intervention"/>
    <b v="0"/>
  </r>
  <r>
    <s v="Acalypha rhomboidea"/>
    <x v="2"/>
    <n v="90"/>
    <x v="0"/>
    <s v="No Intervention"/>
    <b v="0"/>
  </r>
  <r>
    <s v="Convallaria majuscula"/>
    <x v="2"/>
    <n v="111"/>
    <x v="0"/>
    <s v="No Intervention"/>
    <b v="0"/>
  </r>
  <r>
    <s v="Centaurea biebersteinii"/>
    <x v="0"/>
    <n v="60"/>
    <x v="0"/>
    <s v="No Intervention"/>
    <b v="0"/>
  </r>
  <r>
    <s v="Otus asio"/>
    <x v="3"/>
    <n v="233"/>
    <x v="2"/>
    <s v="No Intervention"/>
    <b v="0"/>
  </r>
  <r>
    <s v="Juncus xiphioides"/>
    <x v="0"/>
    <n v="31"/>
    <x v="0"/>
    <s v="No Intervention"/>
    <b v="0"/>
  </r>
  <r>
    <s v="Carex praegracilis"/>
    <x v="0"/>
    <n v="74"/>
    <x v="0"/>
    <s v="No Intervention"/>
    <b v="0"/>
  </r>
  <r>
    <s v="Galium sparsiflorum"/>
    <x v="0"/>
    <n v="73"/>
    <x v="0"/>
    <s v="No Intervention"/>
    <b v="0"/>
  </r>
  <r>
    <s v="Gallinago gallinago"/>
    <x v="2"/>
    <n v="99"/>
    <x v="2"/>
    <s v="No Intervention"/>
    <b v="0"/>
  </r>
  <r>
    <s v="Spilogale gracilis"/>
    <x v="2"/>
    <n v="135"/>
    <x v="1"/>
    <s v="No Intervention"/>
    <b v="0"/>
  </r>
  <r>
    <s v="Salix nigra"/>
    <x v="0"/>
    <n v="110"/>
    <x v="0"/>
    <s v="No Intervention"/>
    <b v="0"/>
  </r>
  <r>
    <s v="Asclepias syriaca"/>
    <x v="3"/>
    <n v="273"/>
    <x v="0"/>
    <s v="No Intervention"/>
    <b v="0"/>
  </r>
  <r>
    <s v="Ondatra zibethicus"/>
    <x v="2"/>
    <n v="57"/>
    <x v="1"/>
    <s v="No Intervention"/>
    <b v="0"/>
  </r>
  <r>
    <s v="Oenothera fruticosa ssp. glauca"/>
    <x v="0"/>
    <n v="93"/>
    <x v="0"/>
    <s v="No Intervention"/>
    <b v="0"/>
  </r>
  <r>
    <s v="Salix scouleriana"/>
    <x v="1"/>
    <n v="118"/>
    <x v="0"/>
    <s v="No Intervention"/>
    <b v="0"/>
  </r>
  <r>
    <s v="Lupinus pratensis var. pratensis"/>
    <x v="2"/>
    <n v="125"/>
    <x v="0"/>
    <s v="No Intervention"/>
    <b v="0"/>
  </r>
  <r>
    <s v="Bouteloua gracilis"/>
    <x v="0"/>
    <n v="92"/>
    <x v="0"/>
    <s v="No Intervention"/>
    <b v="0"/>
  </r>
  <r>
    <s v="Avena fatua"/>
    <x v="2"/>
    <n v="129"/>
    <x v="0"/>
    <s v="No Intervention"/>
    <b v="0"/>
  </r>
  <r>
    <s v="Ribes viscosissimum"/>
    <x v="3"/>
    <n v="253"/>
    <x v="0"/>
    <s v="No Intervention"/>
    <b v="0"/>
  </r>
  <r>
    <s v="Cyperus polystachyos var. texensis"/>
    <x v="0"/>
    <n v="98"/>
    <x v="0"/>
    <s v="No Intervention"/>
    <b v="0"/>
  </r>
  <r>
    <s v="Zigadenus venenosus var. venenosus"/>
    <x v="2"/>
    <n v="91"/>
    <x v="0"/>
    <s v="No Intervention"/>
    <b v="0"/>
  </r>
  <r>
    <s v="Desmognathus quadramaculatus"/>
    <x v="1"/>
    <n v="172"/>
    <x v="4"/>
    <s v="No Intervention"/>
    <b v="0"/>
  </r>
  <r>
    <s v="Ludwigia decurrens"/>
    <x v="1"/>
    <n v="142"/>
    <x v="0"/>
    <s v="No Intervention"/>
    <b v="0"/>
  </r>
  <r>
    <s v="Chamaesyce serpyllifolia"/>
    <x v="0"/>
    <n v="52"/>
    <x v="0"/>
    <s v="No Intervention"/>
    <b v="0"/>
  </r>
  <r>
    <s v="Vermivora leucobronchialis"/>
    <x v="2"/>
    <n v="83"/>
    <x v="2"/>
    <s v="No Intervention"/>
    <b v="0"/>
  </r>
  <r>
    <s v="Lewisia pygmaea"/>
    <x v="2"/>
    <n v="82"/>
    <x v="0"/>
    <s v="No Intervention"/>
    <b v="0"/>
  </r>
  <r>
    <s v="Clitoria mariana"/>
    <x v="2"/>
    <n v="122"/>
    <x v="0"/>
    <s v="No Intervention"/>
    <b v="0"/>
  </r>
  <r>
    <s v="Juncus diffusissimus"/>
    <x v="0"/>
    <n v="45"/>
    <x v="0"/>
    <s v="No Intervention"/>
    <b v="0"/>
  </r>
  <r>
    <s v="Setophaga nigrescens"/>
    <x v="2"/>
    <n v="129"/>
    <x v="2"/>
    <s v="No Intervention"/>
    <b v="0"/>
  </r>
  <r>
    <s v="Rana palustris"/>
    <x v="1"/>
    <n v="168"/>
    <x v="4"/>
    <s v="No Intervention"/>
    <b v="0"/>
  </r>
  <r>
    <s v="Calidris himantopus"/>
    <x v="0"/>
    <n v="80"/>
    <x v="2"/>
    <s v="No Intervention"/>
    <b v="0"/>
  </r>
  <r>
    <s v="Cardamine breweri var. breweri"/>
    <x v="0"/>
    <n v="50"/>
    <x v="0"/>
    <s v="No Intervention"/>
    <b v="0"/>
  </r>
  <r>
    <s v="Drosera rotundifolia"/>
    <x v="1"/>
    <n v="147"/>
    <x v="0"/>
    <s v="No Intervention"/>
    <b v="0"/>
  </r>
  <r>
    <s v="Setophaga coronata"/>
    <x v="3"/>
    <n v="298"/>
    <x v="2"/>
    <s v="No Intervention"/>
    <b v="0"/>
  </r>
  <r>
    <s v="Centaurea biebersteinii"/>
    <x v="2"/>
    <n v="96"/>
    <x v="0"/>
    <s v="No Intervention"/>
    <b v="0"/>
  </r>
  <r>
    <s v="Platanthera dilatata var. albiflora"/>
    <x v="1"/>
    <n v="165"/>
    <x v="0"/>
    <s v="No Intervention"/>
    <b v="0"/>
  </r>
  <r>
    <s v="Eleusine indica"/>
    <x v="2"/>
    <n v="117"/>
    <x v="0"/>
    <s v="No Intervention"/>
    <b v="0"/>
  </r>
  <r>
    <s v="Triosteum angustifolium"/>
    <x v="3"/>
    <n v="282"/>
    <x v="0"/>
    <s v="No Intervention"/>
    <b v="0"/>
  </r>
  <r>
    <s v="Tropidocarpum gracile"/>
    <x v="0"/>
    <n v="53"/>
    <x v="0"/>
    <s v="No Intervention"/>
    <b v="0"/>
  </r>
  <r>
    <s v="Syringa vulgaris"/>
    <x v="3"/>
    <n v="236"/>
    <x v="0"/>
    <s v="No Intervention"/>
    <b v="0"/>
  </r>
  <r>
    <s v="Pseudotaxiphyllum elegans"/>
    <x v="3"/>
    <n v="248"/>
    <x v="3"/>
    <s v="No Intervention"/>
    <b v="0"/>
  </r>
  <r>
    <s v="Paronychia sessiliflora"/>
    <x v="2"/>
    <n v="112"/>
    <x v="0"/>
    <s v="No Intervention"/>
    <b v="0"/>
  </r>
  <r>
    <s v="Balsamorhiza deltoidea"/>
    <x v="3"/>
    <n v="270"/>
    <x v="0"/>
    <s v="No Intervention"/>
    <b v="0"/>
  </r>
  <r>
    <s v="Aster foliaceus var. parryi"/>
    <x v="2"/>
    <n v="82"/>
    <x v="0"/>
    <s v="No Intervention"/>
    <b v="0"/>
  </r>
  <r>
    <s v="Agrostis scabra"/>
    <x v="3"/>
    <n v="253"/>
    <x v="0"/>
    <s v="No Intervention"/>
    <b v="0"/>
  </r>
  <r>
    <s v="Myotis yumanensis"/>
    <x v="3"/>
    <n v="200"/>
    <x v="1"/>
    <s v="Species of Concern"/>
    <b v="1"/>
  </r>
  <r>
    <s v="Anemone lancifolia"/>
    <x v="3"/>
    <n v="273"/>
    <x v="0"/>
    <s v="No Intervention"/>
    <b v="0"/>
  </r>
  <r>
    <s v="Percina burtoni"/>
    <x v="0"/>
    <n v="87"/>
    <x v="6"/>
    <s v="Species of Concern"/>
    <b v="1"/>
  </r>
  <r>
    <s v="Ctenidium molluscum"/>
    <x v="3"/>
    <n v="260"/>
    <x v="3"/>
    <s v="No Intervention"/>
    <b v="0"/>
  </r>
  <r>
    <s v="Saxifraga rivularis"/>
    <x v="2"/>
    <n v="97"/>
    <x v="0"/>
    <s v="No Intervention"/>
    <b v="0"/>
  </r>
  <r>
    <s v="Eriogonum flavum var. piperi"/>
    <x v="3"/>
    <n v="292"/>
    <x v="0"/>
    <s v="No Intervention"/>
    <b v="0"/>
  </r>
  <r>
    <s v="Cordylanthus rigidus ssp. rigidus"/>
    <x v="3"/>
    <n v="245"/>
    <x v="0"/>
    <s v="No Intervention"/>
    <b v="0"/>
  </r>
  <r>
    <s v="Leptochloa panicea ssp. brachiata"/>
    <x v="3"/>
    <n v="267"/>
    <x v="0"/>
    <s v="No Intervention"/>
    <b v="0"/>
  </r>
  <r>
    <s v="Amaranthus albus"/>
    <x v="0"/>
    <n v="90"/>
    <x v="0"/>
    <s v="No Intervention"/>
    <b v="0"/>
  </r>
  <r>
    <s v="Microseris nutans"/>
    <x v="2"/>
    <n v="97"/>
    <x v="0"/>
    <s v="No Intervention"/>
    <b v="0"/>
  </r>
  <r>
    <s v="Mustela vison"/>
    <x v="3"/>
    <n v="222"/>
    <x v="1"/>
    <s v="No Intervention"/>
    <b v="0"/>
  </r>
  <r>
    <s v="Desmanthus illinoensis"/>
    <x v="3"/>
    <n v="291"/>
    <x v="0"/>
    <s v="No Intervention"/>
    <b v="0"/>
  </r>
  <r>
    <s v="Potentilla simplex"/>
    <x v="1"/>
    <n v="143"/>
    <x v="0"/>
    <s v="No Intervention"/>
    <b v="0"/>
  </r>
  <r>
    <s v="Cygnus buccinator"/>
    <x v="2"/>
    <n v="103"/>
    <x v="2"/>
    <s v="Species of Concern"/>
    <b v="1"/>
  </r>
  <r>
    <s v="Krigia virginica"/>
    <x v="2"/>
    <n v="99"/>
    <x v="0"/>
    <s v="No Intervention"/>
    <b v="0"/>
  </r>
  <r>
    <s v="Cryptantha flaccida"/>
    <x v="2"/>
    <n v="98"/>
    <x v="0"/>
    <s v="No Intervention"/>
    <b v="0"/>
  </r>
  <r>
    <s v="Etheostoma sanguifluum"/>
    <x v="3"/>
    <n v="300"/>
    <x v="6"/>
    <s v="No Intervention"/>
    <b v="0"/>
  </r>
  <r>
    <s v="Erechtites hieracifolia"/>
    <x v="3"/>
    <n v="240"/>
    <x v="0"/>
    <s v="No Intervention"/>
    <b v="0"/>
  </r>
  <r>
    <s v="Typha angustifolia"/>
    <x v="3"/>
    <n v="241"/>
    <x v="0"/>
    <s v="No Intervention"/>
    <b v="0"/>
  </r>
  <r>
    <s v="Chorispora tenella"/>
    <x v="2"/>
    <n v="75"/>
    <x v="0"/>
    <s v="No Intervention"/>
    <b v="0"/>
  </r>
  <r>
    <s v="Ranunculus parviflorus"/>
    <x v="1"/>
    <n v="146"/>
    <x v="0"/>
    <s v="No Intervention"/>
    <b v="0"/>
  </r>
  <r>
    <s v="Bromus diandrus"/>
    <x v="2"/>
    <n v="90"/>
    <x v="0"/>
    <s v="No Intervention"/>
    <b v="0"/>
  </r>
  <r>
    <s v="Abies concolor"/>
    <x v="2"/>
    <n v="83"/>
    <x v="0"/>
    <s v="No Intervention"/>
    <b v="0"/>
  </r>
  <r>
    <s v="Hygrohypnum ochraceum"/>
    <x v="0"/>
    <n v="72"/>
    <x v="3"/>
    <s v="No Intervention"/>
    <b v="0"/>
  </r>
  <r>
    <s v="Saccharum giganteum"/>
    <x v="3"/>
    <n v="280"/>
    <x v="0"/>
    <s v="No Intervention"/>
    <b v="0"/>
  </r>
  <r>
    <s v="Lilaea scilloides"/>
    <x v="1"/>
    <n v="135"/>
    <x v="0"/>
    <s v="No Intervention"/>
    <b v="0"/>
  </r>
  <r>
    <s v="Smelowskia calycina var. americana"/>
    <x v="2"/>
    <n v="81"/>
    <x v="0"/>
    <s v="No Intervention"/>
    <b v="0"/>
  </r>
  <r>
    <s v="Packera streptanthifolia"/>
    <x v="1"/>
    <n v="171"/>
    <x v="0"/>
    <s v="No Intervention"/>
    <b v="0"/>
  </r>
  <r>
    <s v="Geranium maculatum"/>
    <x v="0"/>
    <n v="101"/>
    <x v="0"/>
    <s v="No Intervention"/>
    <b v="0"/>
  </r>
  <r>
    <s v="Oncophorus wahlenbergii"/>
    <x v="2"/>
    <n v="132"/>
    <x v="3"/>
    <s v="No Intervention"/>
    <b v="0"/>
  </r>
  <r>
    <s v="Amphicarpaea bracteata"/>
    <x v="1"/>
    <n v="187"/>
    <x v="0"/>
    <s v="No Intervention"/>
    <b v="0"/>
  </r>
  <r>
    <s v="Alectoris chukar"/>
    <x v="3"/>
    <n v="281"/>
    <x v="2"/>
    <s v="No Intervention"/>
    <b v="0"/>
  </r>
  <r>
    <s v="Verbena urticifolia"/>
    <x v="2"/>
    <n v="88"/>
    <x v="0"/>
    <s v="No Intervention"/>
    <b v="0"/>
  </r>
  <r>
    <s v="Ericameria nauseosa var. nauseosa"/>
    <x v="2"/>
    <n v="118"/>
    <x v="0"/>
    <s v="No Intervention"/>
    <b v="0"/>
  </r>
  <r>
    <s v="Loxia curvirostra"/>
    <x v="1"/>
    <n v="142"/>
    <x v="2"/>
    <s v="Species of Concern"/>
    <b v="1"/>
  </r>
  <r>
    <s v="Diphyscium foliosum"/>
    <x v="1"/>
    <n v="152"/>
    <x v="3"/>
    <s v="No Intervention"/>
    <b v="0"/>
  </r>
  <r>
    <s v="Potentilla hippiana var. hippiana"/>
    <x v="1"/>
    <n v="170"/>
    <x v="0"/>
    <s v="No Intervention"/>
    <b v="0"/>
  </r>
  <r>
    <s v="Anas americana"/>
    <x v="1"/>
    <n v="157"/>
    <x v="2"/>
    <s v="No Intervention"/>
    <b v="0"/>
  </r>
  <r>
    <s v="Senecio hydrophilus"/>
    <x v="0"/>
    <n v="112"/>
    <x v="0"/>
    <s v="No Intervention"/>
    <b v="0"/>
  </r>
  <r>
    <s v="Galium bifolium"/>
    <x v="2"/>
    <n v="40"/>
    <x v="0"/>
    <s v="No Intervention"/>
    <b v="0"/>
  </r>
  <r>
    <s v="Dendroica pensylvanica"/>
    <x v="1"/>
    <n v="171"/>
    <x v="2"/>
    <s v="No Intervention"/>
    <b v="0"/>
  </r>
  <r>
    <s v="Ranunculus eschscholtzii var. oxynotus"/>
    <x v="1"/>
    <n v="158"/>
    <x v="0"/>
    <s v="No Intervention"/>
    <b v="0"/>
  </r>
  <r>
    <s v="Penstemon calycosus"/>
    <x v="1"/>
    <n v="134"/>
    <x v="0"/>
    <s v="No Intervention"/>
    <b v="0"/>
  </r>
  <r>
    <s v="Trautvetteria caroliniensis"/>
    <x v="0"/>
    <n v="82"/>
    <x v="0"/>
    <s v="No Intervention"/>
    <b v="0"/>
  </r>
  <r>
    <s v="Poa compressa"/>
    <x v="1"/>
    <n v="129"/>
    <x v="0"/>
    <s v="No Intervention"/>
    <b v="0"/>
  </r>
  <r>
    <s v="Carex subnigricans"/>
    <x v="1"/>
    <n v="159"/>
    <x v="0"/>
    <s v="No Intervention"/>
    <b v="0"/>
  </r>
  <r>
    <s v="Mentzelia albicaulis"/>
    <x v="2"/>
    <n v="96"/>
    <x v="0"/>
    <s v="No Intervention"/>
    <b v="0"/>
  </r>
  <r>
    <s v="Didelphis virginiana"/>
    <x v="1"/>
    <n v="151"/>
    <x v="1"/>
    <s v="No Intervention"/>
    <b v="0"/>
  </r>
  <r>
    <s v="Arabis hirsuta var. glabrata"/>
    <x v="2"/>
    <n v="80"/>
    <x v="0"/>
    <s v="No Intervention"/>
    <b v="0"/>
  </r>
  <r>
    <s v="Coronilla varia"/>
    <x v="3"/>
    <n v="228"/>
    <x v="0"/>
    <s v="No Intervention"/>
    <b v="0"/>
  </r>
  <r>
    <s v="Arabidopsis thaliana"/>
    <x v="3"/>
    <n v="245"/>
    <x v="0"/>
    <s v="No Intervention"/>
    <b v="0"/>
  </r>
  <r>
    <s v="Eupatorium rotundifolium var. ovatum"/>
    <x v="2"/>
    <n v="97"/>
    <x v="0"/>
    <s v="No Intervention"/>
    <b v="0"/>
  </r>
  <r>
    <s v="Bazzania denudata"/>
    <x v="0"/>
    <n v="79"/>
    <x v="3"/>
    <s v="No Intervention"/>
    <b v="0"/>
  </r>
  <r>
    <s v="Potamogeton gramineus"/>
    <x v="0"/>
    <n v="49"/>
    <x v="0"/>
    <s v="No Intervention"/>
    <b v="0"/>
  </r>
  <r>
    <s v="Castilleja exserta ssp. exserta"/>
    <x v="2"/>
    <n v="82"/>
    <x v="0"/>
    <s v="No Intervention"/>
    <b v="0"/>
  </r>
  <r>
    <s v="Myrica hartwegii"/>
    <x v="1"/>
    <n v="146"/>
    <x v="0"/>
    <s v="No Intervention"/>
    <b v="0"/>
  </r>
  <r>
    <s v="Cuscuta suksdorfii"/>
    <x v="0"/>
    <n v="63"/>
    <x v="0"/>
    <s v="No Intervention"/>
    <b v="0"/>
  </r>
  <r>
    <s v="Hordeum jubatum"/>
    <x v="3"/>
    <n v="234"/>
    <x v="0"/>
    <s v="No Intervention"/>
    <b v="0"/>
  </r>
  <r>
    <s v="Botrychium lanceolatum var. angustisegmentum"/>
    <x v="2"/>
    <n v="97"/>
    <x v="0"/>
    <s v="No Intervention"/>
    <b v="0"/>
  </r>
  <r>
    <s v="Astragalus australis var. glabriusculus"/>
    <x v="2"/>
    <n v="115"/>
    <x v="0"/>
    <s v="No Intervention"/>
    <b v="0"/>
  </r>
  <r>
    <s v="Thlaspi arvense"/>
    <x v="0"/>
    <n v="63"/>
    <x v="0"/>
    <s v="No Intervention"/>
    <b v="0"/>
  </r>
  <r>
    <s v="Euphagus carolinus"/>
    <x v="0"/>
    <n v="93"/>
    <x v="2"/>
    <s v="No Intervention"/>
    <b v="0"/>
  </r>
  <r>
    <s v="Empidonax hammondii"/>
    <x v="2"/>
    <n v="111"/>
    <x v="2"/>
    <s v="No Intervention"/>
    <b v="0"/>
  </r>
  <r>
    <s v="Picoides villosus"/>
    <x v="1"/>
    <n v="140"/>
    <x v="2"/>
    <s v="No Intervention"/>
    <b v="0"/>
  </r>
  <r>
    <s v="Viola bakeri"/>
    <x v="3"/>
    <n v="262"/>
    <x v="0"/>
    <s v="No Intervention"/>
    <b v="0"/>
  </r>
  <r>
    <s v="Polygala curtissii"/>
    <x v="2"/>
    <n v="107"/>
    <x v="0"/>
    <s v="No Intervention"/>
    <b v="0"/>
  </r>
  <r>
    <s v="Hackelia nervosa"/>
    <x v="2"/>
    <n v="135"/>
    <x v="0"/>
    <s v="No Intervention"/>
    <b v="0"/>
  </r>
  <r>
    <s v="Anemone lancifolia"/>
    <x v="0"/>
    <n v="73"/>
    <x v="0"/>
    <s v="No Intervention"/>
    <b v="0"/>
  </r>
  <r>
    <s v="Larus argentatis"/>
    <x v="2"/>
    <n v="79"/>
    <x v="2"/>
    <s v="No Intervention"/>
    <b v="0"/>
  </r>
  <r>
    <s v="Ionactis alpina"/>
    <x v="2"/>
    <n v="75"/>
    <x v="0"/>
    <s v="No Intervention"/>
    <b v="0"/>
  </r>
  <r>
    <s v="Ampelopsis cordata"/>
    <x v="1"/>
    <n v="118"/>
    <x v="0"/>
    <s v="No Intervention"/>
    <b v="0"/>
  </r>
  <r>
    <s v="Xerophyllum asphodeloides"/>
    <x v="1"/>
    <n v="145"/>
    <x v="0"/>
    <s v="No Intervention"/>
    <b v="0"/>
  </r>
  <r>
    <s v="Schistidium apocarpum"/>
    <x v="0"/>
    <n v="67"/>
    <x v="3"/>
    <s v="No Intervention"/>
    <b v="0"/>
  </r>
  <r>
    <s v="Daucus pusillus"/>
    <x v="2"/>
    <n v="80"/>
    <x v="0"/>
    <s v="No Intervention"/>
    <b v="0"/>
  </r>
  <r>
    <s v="Triteleia hyacinthina"/>
    <x v="1"/>
    <n v="157"/>
    <x v="0"/>
    <s v="No Intervention"/>
    <b v="0"/>
  </r>
  <r>
    <s v="Callitriche heterophylla"/>
    <x v="1"/>
    <n v="158"/>
    <x v="0"/>
    <s v="No Intervention"/>
    <b v="0"/>
  </r>
  <r>
    <s v="Vermivora chrysoptera X pinus"/>
    <x v="3"/>
    <n v="249"/>
    <x v="2"/>
    <s v="No Intervention"/>
    <b v="0"/>
  </r>
  <r>
    <s v="Carex senta"/>
    <x v="3"/>
    <n v="216"/>
    <x v="0"/>
    <s v="No Intervention"/>
    <b v="0"/>
  </r>
  <r>
    <s v="Aegolius"/>
    <x v="2"/>
    <n v="95"/>
    <x v="2"/>
    <s v="No Intervention"/>
    <b v="0"/>
  </r>
  <r>
    <s v="Trifolium dubium"/>
    <x v="0"/>
    <n v="77"/>
    <x v="0"/>
    <s v="No Intervention"/>
    <b v="0"/>
  </r>
  <r>
    <s v="Scleranthus annuus"/>
    <x v="2"/>
    <n v="99"/>
    <x v="0"/>
    <s v="No Intervention"/>
    <b v="0"/>
  </r>
  <r>
    <s v="Dendromecon rigida"/>
    <x v="1"/>
    <n v="149"/>
    <x v="0"/>
    <s v="No Intervention"/>
    <b v="0"/>
  </r>
  <r>
    <s v="Catalpa bignonioides"/>
    <x v="0"/>
    <n v="85"/>
    <x v="0"/>
    <s v="No Intervention"/>
    <b v="0"/>
  </r>
  <r>
    <s v="Foeniculum vulgare"/>
    <x v="0"/>
    <n v="97"/>
    <x v="0"/>
    <s v="No Intervention"/>
    <b v="0"/>
  </r>
  <r>
    <s v="Penstemon rostriflorus"/>
    <x v="2"/>
    <n v="86"/>
    <x v="0"/>
    <s v="No Intervention"/>
    <b v="0"/>
  </r>
  <r>
    <s v="Rosa woodsii var. ultramontana"/>
    <x v="2"/>
    <n v="65"/>
    <x v="0"/>
    <s v="No Intervention"/>
    <b v="0"/>
  </r>
  <r>
    <s v="Vitis aestivalis var. aestivalis"/>
    <x v="1"/>
    <n v="150"/>
    <x v="0"/>
    <s v="No Intervention"/>
    <b v="0"/>
  </r>
  <r>
    <s v="Reithrodontomys megalotis"/>
    <x v="1"/>
    <n v="158"/>
    <x v="1"/>
    <s v="No Intervention"/>
    <b v="0"/>
  </r>
  <r>
    <s v="Poa pratensis"/>
    <x v="2"/>
    <n v="88"/>
    <x v="0"/>
    <s v="No Intervention"/>
    <b v="0"/>
  </r>
  <r>
    <s v="Phacelia ramosissima"/>
    <x v="1"/>
    <n v="137"/>
    <x v="0"/>
    <s v="No Intervention"/>
    <b v="0"/>
  </r>
  <r>
    <s v="Lepomis gulosus"/>
    <x v="2"/>
    <n v="98"/>
    <x v="6"/>
    <s v="No Intervention"/>
    <b v="0"/>
  </r>
  <r>
    <s v="Acer rubrum var. trilobum"/>
    <x v="2"/>
    <n v="99"/>
    <x v="0"/>
    <s v="No Intervention"/>
    <b v="0"/>
  </r>
  <r>
    <s v="Thamnobryum alleghaniense"/>
    <x v="1"/>
    <n v="154"/>
    <x v="3"/>
    <s v="No Intervention"/>
    <b v="0"/>
  </r>
  <r>
    <s v="Ellisia nyctelea"/>
    <x v="1"/>
    <n v="145"/>
    <x v="0"/>
    <s v="No Intervention"/>
    <b v="0"/>
  </r>
  <r>
    <s v="Lemna gibba"/>
    <x v="2"/>
    <n v="101"/>
    <x v="0"/>
    <s v="No Intervention"/>
    <b v="0"/>
  </r>
  <r>
    <s v="Phlox paniculata"/>
    <x v="2"/>
    <n v="99"/>
    <x v="0"/>
    <s v="No Intervention"/>
    <b v="0"/>
  </r>
  <r>
    <s v="Chrysopsis mariana"/>
    <x v="1"/>
    <n v="151"/>
    <x v="0"/>
    <s v="No Intervention"/>
    <b v="0"/>
  </r>
  <r>
    <s v="Dodecatheon meadia"/>
    <x v="2"/>
    <n v="116"/>
    <x v="0"/>
    <s v="No Intervention"/>
    <b v="0"/>
  </r>
  <r>
    <s v="Cuscuta pentagona var. pentagona"/>
    <x v="1"/>
    <n v="152"/>
    <x v="0"/>
    <s v="No Intervention"/>
    <b v="0"/>
  </r>
  <r>
    <s v="Poa stebbinsii"/>
    <x v="0"/>
    <n v="56"/>
    <x v="0"/>
    <s v="No Intervention"/>
    <b v="0"/>
  </r>
  <r>
    <s v="Senna obtusifolia"/>
    <x v="0"/>
    <n v="61"/>
    <x v="0"/>
    <s v="No Intervention"/>
    <b v="0"/>
  </r>
  <r>
    <s v="Viola X primulifolia"/>
    <x v="2"/>
    <n v="95"/>
    <x v="0"/>
    <s v="No Intervention"/>
    <b v="0"/>
  </r>
  <r>
    <s v="Gavia stellata"/>
    <x v="1"/>
    <n v="163"/>
    <x v="2"/>
    <s v="No Intervention"/>
    <b v="0"/>
  </r>
  <r>
    <s v="Pyrola asarifolia"/>
    <x v="3"/>
    <n v="239"/>
    <x v="0"/>
    <s v="No Intervention"/>
    <b v="0"/>
  </r>
  <r>
    <s v="Utricularia macrorhiza"/>
    <x v="2"/>
    <n v="93"/>
    <x v="0"/>
    <s v="No Intervention"/>
    <b v="0"/>
  </r>
  <r>
    <s v="Rosa woodsii var. ultramontana"/>
    <x v="3"/>
    <n v="244"/>
    <x v="0"/>
    <s v="No Intervention"/>
    <b v="0"/>
  </r>
  <r>
    <s v="Spea intermontana"/>
    <x v="0"/>
    <n v="51"/>
    <x v="4"/>
    <s v="No Intervention"/>
    <b v="0"/>
  </r>
  <r>
    <s v="Accipiter gentilis"/>
    <x v="3"/>
    <n v="232"/>
    <x v="2"/>
    <s v="No Intervention"/>
    <b v="0"/>
  </r>
  <r>
    <s v="Lemna turionifera"/>
    <x v="2"/>
    <n v="116"/>
    <x v="0"/>
    <s v="No Intervention"/>
    <b v="0"/>
  </r>
  <r>
    <s v="Epilobium canum ssp. latifolium"/>
    <x v="2"/>
    <n v="90"/>
    <x v="0"/>
    <s v="No Intervention"/>
    <b v="0"/>
  </r>
  <r>
    <s v="Vulpia octoflora var. octoflora"/>
    <x v="3"/>
    <n v="249"/>
    <x v="0"/>
    <s v="No Intervention"/>
    <b v="0"/>
  </r>
  <r>
    <s v="Eragrostis capillaris"/>
    <x v="1"/>
    <n v="97"/>
    <x v="0"/>
    <s v="No Intervention"/>
    <b v="0"/>
  </r>
  <r>
    <s v="Arabis platysperma var. howellii"/>
    <x v="2"/>
    <n v="95"/>
    <x v="0"/>
    <s v="No Intervention"/>
    <b v="0"/>
  </r>
  <r>
    <s v="Aneides lugubris"/>
    <x v="2"/>
    <n v="99"/>
    <x v="4"/>
    <s v="No Intervention"/>
    <b v="0"/>
  </r>
  <r>
    <s v="Dichanthelium sphaerocarpon var. isophyllum"/>
    <x v="1"/>
    <n v="144"/>
    <x v="0"/>
    <s v="No Intervention"/>
    <b v="0"/>
  </r>
  <r>
    <s v="Phacelia ramosissima var. latifolia"/>
    <x v="1"/>
    <n v="162"/>
    <x v="0"/>
    <s v="No Intervention"/>
    <b v="0"/>
  </r>
  <r>
    <s v="Isoetes valida"/>
    <x v="1"/>
    <n v="165"/>
    <x v="0"/>
    <s v="No Intervention"/>
    <b v="0"/>
  </r>
  <r>
    <s v="Chenopodium murale"/>
    <x v="0"/>
    <n v="68"/>
    <x v="0"/>
    <s v="No Intervention"/>
    <b v="0"/>
  </r>
  <r>
    <s v="Castilleja crista-galli"/>
    <x v="3"/>
    <n v="266"/>
    <x v="0"/>
    <s v="No Intervention"/>
    <b v="0"/>
  </r>
  <r>
    <s v="Ulota hutchinsiae var. rufescens"/>
    <x v="1"/>
    <n v="166"/>
    <x v="3"/>
    <s v="No Intervention"/>
    <b v="0"/>
  </r>
  <r>
    <s v="Atrichum crispum"/>
    <x v="0"/>
    <n v="84"/>
    <x v="3"/>
    <s v="No Intervention"/>
    <b v="0"/>
  </r>
  <r>
    <s v="Zigadenus elegans"/>
    <x v="3"/>
    <n v="245"/>
    <x v="0"/>
    <s v="No Intervention"/>
    <b v="0"/>
  </r>
  <r>
    <s v="Hypnum imponens"/>
    <x v="2"/>
    <n v="110"/>
    <x v="3"/>
    <s v="No Intervention"/>
    <b v="0"/>
  </r>
  <r>
    <s v="Daucus carota"/>
    <x v="2"/>
    <n v="123"/>
    <x v="0"/>
    <s v="No Intervention"/>
    <b v="0"/>
  </r>
  <r>
    <s v="Silene antirrhina"/>
    <x v="3"/>
    <n v="280"/>
    <x v="0"/>
    <s v="No Intervention"/>
    <b v="0"/>
  </r>
  <r>
    <s v="Gladiolus X gandavensis"/>
    <x v="1"/>
    <n v="145"/>
    <x v="0"/>
    <s v="No Intervention"/>
    <b v="0"/>
  </r>
  <r>
    <s v="Woodwardia virginica"/>
    <x v="0"/>
    <n v="85"/>
    <x v="0"/>
    <s v="No Intervention"/>
    <b v="0"/>
  </r>
  <r>
    <s v="Salvia urticifolia"/>
    <x v="1"/>
    <n v="178"/>
    <x v="0"/>
    <s v="No Intervention"/>
    <b v="0"/>
  </r>
  <r>
    <s v="Pterigynandrum filiforme"/>
    <x v="1"/>
    <n v="125"/>
    <x v="3"/>
    <s v="No Intervention"/>
    <b v="0"/>
  </r>
  <r>
    <s v="Acer pensylvanicum"/>
    <x v="1"/>
    <n v="134"/>
    <x v="0"/>
    <s v="No Intervention"/>
    <b v="0"/>
  </r>
  <r>
    <s v="Abronia ammophila"/>
    <x v="0"/>
    <n v="72"/>
    <x v="0"/>
    <s v="Species of Concern"/>
    <b v="1"/>
  </r>
  <r>
    <s v="Carex hassei"/>
    <x v="3"/>
    <n v="248"/>
    <x v="0"/>
    <s v="No Intervention"/>
    <b v="0"/>
  </r>
  <r>
    <s v="Filago gallica"/>
    <x v="0"/>
    <n v="46"/>
    <x v="0"/>
    <s v="No Intervention"/>
    <b v="0"/>
  </r>
  <r>
    <s v="Anaxyrus boreas halophilus"/>
    <x v="3"/>
    <n v="258"/>
    <x v="4"/>
    <s v="No Intervention"/>
    <b v="0"/>
  </r>
  <r>
    <s v="Pleuridium subulatum"/>
    <x v="0"/>
    <n v="84"/>
    <x v="3"/>
    <s v="No Intervention"/>
    <b v="0"/>
  </r>
  <r>
    <s v="Agoseris glauca var. laciniata"/>
    <x v="1"/>
    <n v="146"/>
    <x v="0"/>
    <s v="No Intervention"/>
    <b v="0"/>
  </r>
  <r>
    <s v="Gentiana linearis"/>
    <x v="0"/>
    <n v="79"/>
    <x v="0"/>
    <s v="No Intervention"/>
    <b v="0"/>
  </r>
  <r>
    <s v="Carex sparganioides"/>
    <x v="0"/>
    <n v="96"/>
    <x v="0"/>
    <s v="No Intervention"/>
    <b v="0"/>
  </r>
  <r>
    <s v="Setophaga pensylvanica"/>
    <x v="0"/>
    <n v="95"/>
    <x v="2"/>
    <s v="No Intervention"/>
    <b v="0"/>
  </r>
  <r>
    <s v="Eriophyllum nubigenum"/>
    <x v="0"/>
    <n v="59"/>
    <x v="0"/>
    <s v="Species of Concern"/>
    <b v="1"/>
  </r>
  <r>
    <s v="Ivesia unguiculata"/>
    <x v="0"/>
    <n v="44"/>
    <x v="0"/>
    <s v="No Intervention"/>
    <b v="0"/>
  </r>
  <r>
    <s v="Dactylis glomerata"/>
    <x v="2"/>
    <n v="105"/>
    <x v="0"/>
    <s v="No Intervention"/>
    <b v="0"/>
  </r>
  <r>
    <s v="Datisca glomerata"/>
    <x v="0"/>
    <n v="85"/>
    <x v="0"/>
    <s v="No Intervention"/>
    <b v="0"/>
  </r>
  <r>
    <s v="Iris virginica var. shrevei"/>
    <x v="3"/>
    <n v="222"/>
    <x v="0"/>
    <s v="No Intervention"/>
    <b v="0"/>
  </r>
  <r>
    <s v="Sphyrapicus thyroideus"/>
    <x v="3"/>
    <n v="235"/>
    <x v="2"/>
    <s v="Species of Concern"/>
    <b v="1"/>
  </r>
  <r>
    <s v="Crataegus crus-galli"/>
    <x v="2"/>
    <n v="123"/>
    <x v="0"/>
    <s v="No Intervention"/>
    <b v="0"/>
  </r>
  <r>
    <s v="Gaultheria procumbens"/>
    <x v="0"/>
    <n v="63"/>
    <x v="0"/>
    <s v="No Intervention"/>
    <b v="0"/>
  </r>
  <r>
    <s v="Antennaria rosea"/>
    <x v="1"/>
    <n v="144"/>
    <x v="0"/>
    <s v="No Intervention"/>
    <b v="0"/>
  </r>
  <r>
    <s v="Wilsonia citrina"/>
    <x v="1"/>
    <n v="128"/>
    <x v="2"/>
    <s v="No Intervention"/>
    <b v="0"/>
  </r>
  <r>
    <s v="Geranium californicum"/>
    <x v="3"/>
    <n v="254"/>
    <x v="0"/>
    <s v="No Intervention"/>
    <b v="0"/>
  </r>
  <r>
    <s v="Schistidium agassizii"/>
    <x v="3"/>
    <n v="269"/>
    <x v="3"/>
    <s v="No Intervention"/>
    <b v="0"/>
  </r>
  <r>
    <s v="Phyllodoce breweri"/>
    <x v="3"/>
    <n v="281"/>
    <x v="0"/>
    <s v="No Intervention"/>
    <b v="0"/>
  </r>
  <r>
    <s v="Spizella breweri"/>
    <x v="0"/>
    <n v="72"/>
    <x v="2"/>
    <s v="Species of Concern"/>
    <b v="1"/>
  </r>
  <r>
    <s v="Tamias alpinus"/>
    <x v="3"/>
    <n v="223"/>
    <x v="1"/>
    <s v="No Intervention"/>
    <b v="0"/>
  </r>
  <r>
    <s v="Hydrophyllum occidentale"/>
    <x v="3"/>
    <n v="236"/>
    <x v="0"/>
    <s v="No Intervention"/>
    <b v="0"/>
  </r>
  <r>
    <s v="Senecio obovatus"/>
    <x v="0"/>
    <n v="71"/>
    <x v="0"/>
    <s v="No Intervention"/>
    <b v="0"/>
  </r>
  <r>
    <s v="Tanacetum vulgare"/>
    <x v="1"/>
    <n v="141"/>
    <x v="0"/>
    <s v="No Intervention"/>
    <b v="0"/>
  </r>
  <r>
    <s v="Calamagrostis purpurascens"/>
    <x v="3"/>
    <n v="247"/>
    <x v="0"/>
    <s v="No Intervention"/>
    <b v="0"/>
  </r>
  <r>
    <s v="Campanula divaricata"/>
    <x v="2"/>
    <n v="72"/>
    <x v="0"/>
    <s v="No Intervention"/>
    <b v="0"/>
  </r>
  <r>
    <s v="Mentzelia dispersa"/>
    <x v="0"/>
    <n v="67"/>
    <x v="0"/>
    <s v="No Intervention"/>
    <b v="0"/>
  </r>
  <r>
    <s v="Myotis lucifugus"/>
    <x v="0"/>
    <n v="59"/>
    <x v="1"/>
    <s v="Species of Concern"/>
    <b v="1"/>
  </r>
  <r>
    <s v="Salix prolixa"/>
    <x v="3"/>
    <n v="204"/>
    <x v="0"/>
    <s v="No Intervention"/>
    <b v="0"/>
  </r>
  <r>
    <s v="Liquidambar styraciflua"/>
    <x v="0"/>
    <n v="84"/>
    <x v="0"/>
    <s v="No Intervention"/>
    <b v="0"/>
  </r>
  <r>
    <s v="Erigeron glabellus var. glabellus"/>
    <x v="0"/>
    <n v="81"/>
    <x v="0"/>
    <s v="No Intervention"/>
    <b v="0"/>
  </r>
  <r>
    <s v="Grimmia donniana"/>
    <x v="3"/>
    <n v="243"/>
    <x v="3"/>
    <s v="No Intervention"/>
    <b v="0"/>
  </r>
  <r>
    <s v="Draba paysonii var. paysonii"/>
    <x v="2"/>
    <n v="99"/>
    <x v="0"/>
    <s v="No Intervention"/>
    <b v="0"/>
  </r>
  <r>
    <s v="Strix nebulosa"/>
    <x v="1"/>
    <n v="117"/>
    <x v="2"/>
    <s v="No Intervention"/>
    <b v="0"/>
  </r>
  <r>
    <s v="Muhlenbergia richardsonis"/>
    <x v="2"/>
    <n v="88"/>
    <x v="0"/>
    <s v="No Intervention"/>
    <b v="0"/>
  </r>
  <r>
    <s v="Lithospermum arvense"/>
    <x v="3"/>
    <n v="244"/>
    <x v="0"/>
    <s v="No Intervention"/>
    <b v="0"/>
  </r>
  <r>
    <s v="Quercus falcata"/>
    <x v="3"/>
    <n v="255"/>
    <x v="0"/>
    <s v="No Intervention"/>
    <b v="0"/>
  </r>
  <r>
    <s v="Spizella atrogularis"/>
    <x v="2"/>
    <n v="78"/>
    <x v="2"/>
    <s v="No Intervention"/>
    <b v="0"/>
  </r>
  <r>
    <s v="Racomitrium heterostichum"/>
    <x v="0"/>
    <n v="91"/>
    <x v="3"/>
    <s v="No Intervention"/>
    <b v="0"/>
  </r>
  <r>
    <s v="Silene hitchguirei"/>
    <x v="1"/>
    <n v="149"/>
    <x v="0"/>
    <s v="No Intervention"/>
    <b v="0"/>
  </r>
  <r>
    <s v="Melilotus officinalis"/>
    <x v="2"/>
    <n v="114"/>
    <x v="0"/>
    <s v="No Intervention"/>
    <b v="0"/>
  </r>
  <r>
    <s v="Barbula unguiculata"/>
    <x v="0"/>
    <n v="58"/>
    <x v="3"/>
    <s v="No Intervention"/>
    <b v="0"/>
  </r>
  <r>
    <s v="Sisymbrium altissimum"/>
    <x v="2"/>
    <n v="118"/>
    <x v="0"/>
    <s v="No Intervention"/>
    <b v="0"/>
  </r>
  <r>
    <s v="Tradescantia virginiana"/>
    <x v="2"/>
    <n v="133"/>
    <x v="0"/>
    <s v="No Intervention"/>
    <b v="0"/>
  </r>
  <r>
    <s v="Ulmus americana"/>
    <x v="2"/>
    <n v="114"/>
    <x v="0"/>
    <s v="No Intervention"/>
    <b v="0"/>
  </r>
  <r>
    <s v="Elytrigia repens var. repens"/>
    <x v="3"/>
    <n v="243"/>
    <x v="0"/>
    <s v="No Intervention"/>
    <b v="0"/>
  </r>
  <r>
    <s v="Conimitella williamsii"/>
    <x v="3"/>
    <n v="284"/>
    <x v="0"/>
    <s v="No Intervention"/>
    <b v="0"/>
  </r>
  <r>
    <s v="Strix varia"/>
    <x v="3"/>
    <n v="235"/>
    <x v="2"/>
    <s v="No Intervention"/>
    <b v="0"/>
  </r>
  <r>
    <s v="Waldsteinia fragarioides ssp. doniana"/>
    <x v="2"/>
    <n v="99"/>
    <x v="0"/>
    <s v="No Intervention"/>
    <b v="0"/>
  </r>
  <r>
    <s v="Agrostis stolonifera"/>
    <x v="3"/>
    <n v="262"/>
    <x v="0"/>
    <s v="No Intervention"/>
    <b v="0"/>
  </r>
  <r>
    <s v="Asarum hartwegii"/>
    <x v="0"/>
    <n v="53"/>
    <x v="0"/>
    <s v="No Intervention"/>
    <b v="0"/>
  </r>
  <r>
    <s v="Equisetum hyemale var. affine"/>
    <x v="0"/>
    <n v="36"/>
    <x v="0"/>
    <s v="No Intervention"/>
    <b v="0"/>
  </r>
  <r>
    <s v="Lonicera utahensis"/>
    <x v="0"/>
    <n v="54"/>
    <x v="0"/>
    <s v="No Intervention"/>
    <b v="0"/>
  </r>
  <r>
    <s v="Selaginella densa var. densa"/>
    <x v="1"/>
    <n v="141"/>
    <x v="0"/>
    <s v="No Intervention"/>
    <b v="0"/>
  </r>
  <r>
    <s v="Holcus lanatus"/>
    <x v="1"/>
    <n v="138"/>
    <x v="0"/>
    <s v="No Intervention"/>
    <b v="0"/>
  </r>
  <r>
    <s v="Trichomanes intricatum"/>
    <x v="2"/>
    <n v="99"/>
    <x v="0"/>
    <s v="No Intervention"/>
    <b v="0"/>
  </r>
  <r>
    <s v="Senecio werneriifolius"/>
    <x v="1"/>
    <n v="159"/>
    <x v="0"/>
    <s v="No Intervention"/>
    <b v="0"/>
  </r>
  <r>
    <s v="Amaranthus hybridus"/>
    <x v="3"/>
    <n v="221"/>
    <x v="0"/>
    <s v="No Intervention"/>
    <b v="0"/>
  </r>
  <r>
    <s v="Chasmanthium laxum"/>
    <x v="3"/>
    <n v="273"/>
    <x v="0"/>
    <s v="No Intervention"/>
    <b v="0"/>
  </r>
  <r>
    <s v="Lithophragma bolanderi"/>
    <x v="3"/>
    <n v="231"/>
    <x v="0"/>
    <s v="No Intervention"/>
    <b v="0"/>
  </r>
  <r>
    <s v="Salix babylonica"/>
    <x v="2"/>
    <n v="108"/>
    <x v="0"/>
    <s v="No Intervention"/>
    <b v="0"/>
  </r>
  <r>
    <s v="Cirsium carolinianum"/>
    <x v="3"/>
    <n v="233"/>
    <x v="0"/>
    <s v="No Intervention"/>
    <b v="0"/>
  </r>
  <r>
    <s v="Geranium robertianum"/>
    <x v="1"/>
    <n v="165"/>
    <x v="0"/>
    <s v="No Intervention"/>
    <b v="0"/>
  </r>
  <r>
    <s v="Huperzia appalachiana"/>
    <x v="1"/>
    <n v="115"/>
    <x v="0"/>
    <s v="No Intervention"/>
    <b v="0"/>
  </r>
  <r>
    <s v="Ptychocheilus grandis"/>
    <x v="1"/>
    <n v="186"/>
    <x v="6"/>
    <s v="No Intervention"/>
    <b v="0"/>
  </r>
  <r>
    <s v="Cuscuta compacta"/>
    <x v="3"/>
    <n v="231"/>
    <x v="0"/>
    <s v="No Intervention"/>
    <b v="0"/>
  </r>
  <r>
    <s v="Eleocharis obtusa"/>
    <x v="2"/>
    <n v="72"/>
    <x v="0"/>
    <s v="No Intervention"/>
    <b v="0"/>
  </r>
  <r>
    <s v="Obolaria virginica"/>
    <x v="3"/>
    <n v="229"/>
    <x v="0"/>
    <s v="No Intervention"/>
    <b v="0"/>
  </r>
  <r>
    <s v="Perideridia bolanderi"/>
    <x v="1"/>
    <n v="145"/>
    <x v="0"/>
    <s v="No Intervention"/>
    <b v="0"/>
  </r>
  <r>
    <s v="Gayophytum decipiens"/>
    <x v="2"/>
    <n v="98"/>
    <x v="0"/>
    <s v="No Intervention"/>
    <b v="0"/>
  </r>
  <r>
    <s v="Myriophyllum sibiricum"/>
    <x v="0"/>
    <n v="76"/>
    <x v="0"/>
    <s v="No Intervention"/>
    <b v="0"/>
  </r>
  <r>
    <s v="Anastrophyllum michauxii"/>
    <x v="1"/>
    <n v="139"/>
    <x v="3"/>
    <s v="No Intervention"/>
    <b v="0"/>
  </r>
  <r>
    <s v="Yucca glauca"/>
    <x v="1"/>
    <n v="153"/>
    <x v="0"/>
    <s v="No Intervention"/>
    <b v="0"/>
  </r>
  <r>
    <s v="Helianthus bolanderi"/>
    <x v="0"/>
    <n v="56"/>
    <x v="0"/>
    <s v="No Intervention"/>
    <b v="0"/>
  </r>
  <r>
    <s v="Galium parisiense"/>
    <x v="1"/>
    <n v="165"/>
    <x v="0"/>
    <s v="No Intervention"/>
    <b v="0"/>
  </r>
  <r>
    <s v="Physalis angulata"/>
    <x v="0"/>
    <n v="86"/>
    <x v="0"/>
    <s v="No Intervention"/>
    <b v="0"/>
  </r>
  <r>
    <s v="Trisetum canescens"/>
    <x v="0"/>
    <n v="64"/>
    <x v="0"/>
    <s v="No Intervention"/>
    <b v="0"/>
  </r>
  <r>
    <s v="Taxiphyllum taxirameum"/>
    <x v="0"/>
    <n v="94"/>
    <x v="3"/>
    <s v="No Intervention"/>
    <b v="0"/>
  </r>
  <r>
    <s v="Platystemon californicus"/>
    <x v="2"/>
    <n v="76"/>
    <x v="0"/>
    <s v="No Intervention"/>
    <b v="0"/>
  </r>
  <r>
    <s v="Cinna arundinacea"/>
    <x v="2"/>
    <n v="94"/>
    <x v="0"/>
    <s v="No Intervention"/>
    <b v="0"/>
  </r>
  <r>
    <s v="Trifolium haydenii"/>
    <x v="0"/>
    <n v="108"/>
    <x v="0"/>
    <s v="No Intervention"/>
    <b v="0"/>
  </r>
  <r>
    <s v="Solidago uliginosa"/>
    <x v="0"/>
    <n v="83"/>
    <x v="0"/>
    <s v="No Intervention"/>
    <b v="0"/>
  </r>
  <r>
    <s v="Ageratina altissima"/>
    <x v="0"/>
    <n v="64"/>
    <x v="0"/>
    <s v="No Intervention"/>
    <b v="0"/>
  </r>
  <r>
    <s v="Lysimachia thyrsiflora"/>
    <x v="0"/>
    <n v="53"/>
    <x v="0"/>
    <s v="No Intervention"/>
    <b v="0"/>
  </r>
  <r>
    <s v="Picoides dorsalis"/>
    <x v="3"/>
    <n v="228"/>
    <x v="2"/>
    <s v="No Intervention"/>
    <b v="0"/>
  </r>
  <r>
    <s v="Piperia transversa"/>
    <x v="3"/>
    <n v="242"/>
    <x v="0"/>
    <s v="No Intervention"/>
    <b v="0"/>
  </r>
  <r>
    <s v="Orthotrichum ohioense"/>
    <x v="1"/>
    <n v="168"/>
    <x v="3"/>
    <s v="No Intervention"/>
    <b v="0"/>
  </r>
  <r>
    <s v="Mimulus inconspicuus"/>
    <x v="2"/>
    <n v="103"/>
    <x v="0"/>
    <s v="No Intervention"/>
    <b v="0"/>
  </r>
  <r>
    <s v="Contopus virens"/>
    <x v="0"/>
    <n v="58"/>
    <x v="2"/>
    <s v="No Intervention"/>
    <b v="0"/>
  </r>
  <r>
    <s v="Mergus merganser"/>
    <x v="2"/>
    <n v="90"/>
    <x v="2"/>
    <s v="No Intervention"/>
    <b v="0"/>
  </r>
  <r>
    <s v="Liriope spicatum"/>
    <x v="1"/>
    <n v="143"/>
    <x v="0"/>
    <s v="No Intervention"/>
    <b v="0"/>
  </r>
  <r>
    <s v="Carpodacus cassinii"/>
    <x v="3"/>
    <n v="282"/>
    <x v="2"/>
    <s v="No Intervention"/>
    <b v="0"/>
  </r>
  <r>
    <s v="Epilobium saximontanum"/>
    <x v="1"/>
    <n v="141"/>
    <x v="0"/>
    <s v="No Intervention"/>
    <b v="0"/>
  </r>
  <r>
    <s v="Dendroica petechia"/>
    <x v="3"/>
    <n v="220"/>
    <x v="2"/>
    <s v="No Intervention"/>
    <b v="0"/>
  </r>
  <r>
    <s v="Doellingeria umbellata var. umbellata"/>
    <x v="1"/>
    <n v="159"/>
    <x v="0"/>
    <s v="No Intervention"/>
    <b v="0"/>
  </r>
  <r>
    <s v="Nemophila menziesii var. menziesii"/>
    <x v="2"/>
    <n v="105"/>
    <x v="0"/>
    <s v="No Intervention"/>
    <b v="0"/>
  </r>
  <r>
    <s v="Sorex cinereus"/>
    <x v="3"/>
    <n v="293"/>
    <x v="1"/>
    <s v="No Intervention"/>
    <b v="0"/>
  </r>
  <r>
    <s v="Carex aurea"/>
    <x v="2"/>
    <n v="70"/>
    <x v="0"/>
    <s v="No Intervention"/>
    <b v="0"/>
  </r>
  <r>
    <s v="Scutellaria lateriflora"/>
    <x v="3"/>
    <n v="241"/>
    <x v="0"/>
    <s v="No Intervention"/>
    <b v="0"/>
  </r>
  <r>
    <s v="Calycanthus floridus"/>
    <x v="1"/>
    <n v="144"/>
    <x v="0"/>
    <s v="No Intervention"/>
    <b v="0"/>
  </r>
  <r>
    <s v="Lycium barbarum"/>
    <x v="1"/>
    <n v="131"/>
    <x v="0"/>
    <s v="No Intervention"/>
    <b v="0"/>
  </r>
  <r>
    <s v="Eupatorium fistulosum"/>
    <x v="1"/>
    <n v="135"/>
    <x v="0"/>
    <s v="No Intervention"/>
    <b v="0"/>
  </r>
  <r>
    <s v="Rhus aromatica"/>
    <x v="2"/>
    <n v="124"/>
    <x v="0"/>
    <s v="No Intervention"/>
    <b v="0"/>
  </r>
  <r>
    <s v="Arctostaphylos viscida ssp. viscida"/>
    <x v="2"/>
    <n v="116"/>
    <x v="0"/>
    <s v="No Intervention"/>
    <b v="0"/>
  </r>
  <r>
    <s v="Brasenia schreberi"/>
    <x v="0"/>
    <n v="19"/>
    <x v="0"/>
    <s v="No Intervention"/>
    <b v="0"/>
  </r>
  <r>
    <s v="Lobelia siphilitica"/>
    <x v="1"/>
    <n v="141"/>
    <x v="0"/>
    <s v="No Intervention"/>
    <b v="0"/>
  </r>
  <r>
    <s v="Pteridium aquilinum var. pseudocaudatum"/>
    <x v="2"/>
    <n v="146"/>
    <x v="0"/>
    <s v="No Intervention"/>
    <b v="0"/>
  </r>
  <r>
    <s v="Sematophyllum marylandicum"/>
    <x v="0"/>
    <n v="92"/>
    <x v="3"/>
    <s v="No Intervention"/>
    <b v="0"/>
  </r>
  <r>
    <s v="Alisma plantago-aquatica"/>
    <x v="0"/>
    <n v="64"/>
    <x v="0"/>
    <s v="No Intervention"/>
    <b v="0"/>
  </r>
  <r>
    <s v="Argentina anserina"/>
    <x v="0"/>
    <n v="102"/>
    <x v="0"/>
    <s v="No Intervention"/>
    <b v="0"/>
  </r>
  <r>
    <s v="Tortula amphidiacea"/>
    <x v="2"/>
    <n v="108"/>
    <x v="3"/>
    <s v="No Intervention"/>
    <b v="0"/>
  </r>
  <r>
    <s v="Calycanthus floridus var. floridus"/>
    <x v="2"/>
    <n v="93"/>
    <x v="0"/>
    <s v="No Intervention"/>
    <b v="0"/>
  </r>
  <r>
    <s v="Photinia floribunda"/>
    <x v="0"/>
    <n v="42"/>
    <x v="0"/>
    <s v="No Intervention"/>
    <b v="0"/>
  </r>
  <r>
    <s v="Calamintha nepeta"/>
    <x v="0"/>
    <n v="90"/>
    <x v="0"/>
    <s v="No Intervention"/>
    <b v="0"/>
  </r>
  <r>
    <s v="Draba crassa"/>
    <x v="3"/>
    <n v="248"/>
    <x v="0"/>
    <s v="No Intervention"/>
    <b v="0"/>
  </r>
  <r>
    <s v="Galearis spectabilis"/>
    <x v="3"/>
    <n v="246"/>
    <x v="0"/>
    <s v="No Intervention"/>
    <b v="0"/>
  </r>
  <r>
    <s v="Epilobium ciliatum ssp. ciliatum"/>
    <x v="0"/>
    <n v="112"/>
    <x v="0"/>
    <s v="No Intervention"/>
    <b v="0"/>
  </r>
  <r>
    <s v="Phacelia congdonii"/>
    <x v="2"/>
    <n v="106"/>
    <x v="0"/>
    <s v="No Intervention"/>
    <b v="0"/>
  </r>
  <r>
    <s v="Poecile gambeli"/>
    <x v="1"/>
    <n v="164"/>
    <x v="2"/>
    <s v="No Intervention"/>
    <b v="0"/>
  </r>
  <r>
    <s v="Taenidia integerrima"/>
    <x v="1"/>
    <n v="170"/>
    <x v="0"/>
    <s v="No Intervention"/>
    <b v="0"/>
  </r>
  <r>
    <s v="Pituophis catenifer catenifer"/>
    <x v="1"/>
    <n v="115"/>
    <x v="5"/>
    <s v="No Intervention"/>
    <b v="0"/>
  </r>
  <r>
    <s v="Ribes cereum var. cereum"/>
    <x v="0"/>
    <n v="115"/>
    <x v="0"/>
    <s v="No Intervention"/>
    <b v="0"/>
  </r>
  <r>
    <s v="Danthonia californica"/>
    <x v="0"/>
    <n v="71"/>
    <x v="0"/>
    <s v="No Intervention"/>
    <b v="0"/>
  </r>
  <r>
    <s v="Polygonum convolvulus"/>
    <x v="1"/>
    <n v="135"/>
    <x v="0"/>
    <s v="No Intervention"/>
    <b v="0"/>
  </r>
  <r>
    <s v="Holcus lanatus"/>
    <x v="2"/>
    <n v="117"/>
    <x v="0"/>
    <s v="No Intervention"/>
    <b v="0"/>
  </r>
  <r>
    <s v="Cinclus mexicanus"/>
    <x v="0"/>
    <n v="49"/>
    <x v="2"/>
    <s v="No Intervention"/>
    <b v="0"/>
  </r>
  <r>
    <s v="Peromyscus maniculatus"/>
    <x v="2"/>
    <n v="105"/>
    <x v="1"/>
    <s v="No Intervention"/>
    <b v="0"/>
  </r>
  <r>
    <s v="Dicranodontium denudatum"/>
    <x v="1"/>
    <n v="179"/>
    <x v="3"/>
    <s v="No Intervention"/>
    <b v="0"/>
  </r>
  <r>
    <s v="Cerastium arvense"/>
    <x v="3"/>
    <n v="259"/>
    <x v="0"/>
    <s v="No Intervention"/>
    <b v="0"/>
  </r>
  <r>
    <s v="Soliva sessilis"/>
    <x v="2"/>
    <n v="68"/>
    <x v="0"/>
    <s v="No Intervention"/>
    <b v="0"/>
  </r>
  <r>
    <s v="Chasmistes liorus"/>
    <x v="0"/>
    <n v="23"/>
    <x v="6"/>
    <s v="Endangered"/>
    <b v="1"/>
  </r>
  <r>
    <s v="Matelea gonocarpos"/>
    <x v="2"/>
    <n v="93"/>
    <x v="0"/>
    <s v="No Intervention"/>
    <b v="0"/>
  </r>
  <r>
    <s v="Kalmia polifolia ssp. polifolia"/>
    <x v="2"/>
    <n v="124"/>
    <x v="0"/>
    <s v="No Intervention"/>
    <b v="0"/>
  </r>
  <r>
    <s v="Mentha X gracilis"/>
    <x v="2"/>
    <n v="101"/>
    <x v="0"/>
    <s v="No Intervention"/>
    <b v="0"/>
  </r>
  <r>
    <s v="Setophaga coronata"/>
    <x v="2"/>
    <n v="120"/>
    <x v="2"/>
    <s v="No Intervention"/>
    <b v="0"/>
  </r>
  <r>
    <s v="Dichelostemma capitatum ssp. capitatum"/>
    <x v="2"/>
    <n v="110"/>
    <x v="0"/>
    <s v="No Intervention"/>
    <b v="0"/>
  </r>
  <r>
    <s v="Cryptantha humilis"/>
    <x v="3"/>
    <n v="250"/>
    <x v="0"/>
    <s v="No Intervention"/>
    <b v="0"/>
  </r>
  <r>
    <s v="Setophaga fusca"/>
    <x v="3"/>
    <n v="258"/>
    <x v="2"/>
    <s v="No Intervention"/>
    <b v="0"/>
  </r>
  <r>
    <s v="Polystichum acrostichoides"/>
    <x v="0"/>
    <n v="76"/>
    <x v="0"/>
    <s v="No Intervention"/>
    <b v="0"/>
  </r>
  <r>
    <s v="Microtus pennsylvanicus"/>
    <x v="3"/>
    <n v="195"/>
    <x v="1"/>
    <s v="No Intervention"/>
    <b v="0"/>
  </r>
  <r>
    <s v="Gratiola neglecta"/>
    <x v="2"/>
    <n v="128"/>
    <x v="0"/>
    <s v="No Intervention"/>
    <b v="0"/>
  </r>
  <r>
    <s v="Pinus taeda"/>
    <x v="3"/>
    <n v="280"/>
    <x v="0"/>
    <s v="No Intervention"/>
    <b v="0"/>
  </r>
  <r>
    <s v="Senecio serra var. serra"/>
    <x v="2"/>
    <n v="89"/>
    <x v="0"/>
    <s v="No Intervention"/>
    <b v="0"/>
  </r>
  <r>
    <s v="Ondatra zibethicus"/>
    <x v="0"/>
    <n v="61"/>
    <x v="1"/>
    <s v="No Intervention"/>
    <b v="0"/>
  </r>
  <r>
    <s v="Gayophytum diffusum ssp. parviflorum"/>
    <x v="3"/>
    <n v="228"/>
    <x v="0"/>
    <s v="No Intervention"/>
    <b v="0"/>
  </r>
  <r>
    <s v="Passerina caerulea"/>
    <x v="2"/>
    <n v="66"/>
    <x v="2"/>
    <s v="No Intervention"/>
    <b v="0"/>
  </r>
  <r>
    <s v="Apocynum androsaemifolium"/>
    <x v="2"/>
    <n v="73"/>
    <x v="0"/>
    <s v="No Intervention"/>
    <b v="0"/>
  </r>
  <r>
    <s v="Cheilanthes feei"/>
    <x v="2"/>
    <n v="132"/>
    <x v="0"/>
    <s v="No Intervention"/>
    <b v="0"/>
  </r>
  <r>
    <s v="Erigeron strigosus"/>
    <x v="0"/>
    <n v="69"/>
    <x v="0"/>
    <s v="No Intervention"/>
    <b v="0"/>
  </r>
  <r>
    <s v="Deschampsia cespitosa ssp. cespitosa"/>
    <x v="2"/>
    <n v="80"/>
    <x v="0"/>
    <s v="No Intervention"/>
    <b v="0"/>
  </r>
  <r>
    <s v="Corallorrhiza mertensiana"/>
    <x v="2"/>
    <n v="107"/>
    <x v="0"/>
    <s v="No Intervention"/>
    <b v="0"/>
  </r>
  <r>
    <s v="Hordeum brachyantherum ssp. californicum"/>
    <x v="2"/>
    <n v="95"/>
    <x v="0"/>
    <s v="No Intervention"/>
    <b v="0"/>
  </r>
  <r>
    <s v="Oxalis stricta"/>
    <x v="0"/>
    <n v="76"/>
    <x v="0"/>
    <s v="No Intervention"/>
    <b v="0"/>
  </r>
  <r>
    <s v="Calypso bulbosa"/>
    <x v="3"/>
    <n v="280"/>
    <x v="0"/>
    <s v="No Intervention"/>
    <b v="0"/>
  </r>
  <r>
    <s v="Commelina communis"/>
    <x v="0"/>
    <n v="70"/>
    <x v="0"/>
    <s v="No Intervention"/>
    <b v="0"/>
  </r>
  <r>
    <s v="Ectopistes migratorius"/>
    <x v="0"/>
    <n v="55"/>
    <x v="2"/>
    <s v="No Intervention"/>
    <b v="0"/>
  </r>
  <r>
    <s v="Luxilus cornutus"/>
    <x v="1"/>
    <n v="138"/>
    <x v="6"/>
    <s v="No Intervention"/>
    <b v="0"/>
  </r>
  <r>
    <s v="Geum radiatum"/>
    <x v="1"/>
    <n v="47"/>
    <x v="0"/>
    <s v="Endangered"/>
    <b v="1"/>
  </r>
  <r>
    <s v="Mitella stauropetala"/>
    <x v="1"/>
    <n v="154"/>
    <x v="0"/>
    <s v="No Intervention"/>
    <b v="0"/>
  </r>
  <r>
    <s v="Polypogon monspeliensis"/>
    <x v="1"/>
    <n v="119"/>
    <x v="0"/>
    <s v="No Intervention"/>
    <b v="0"/>
  </r>
  <r>
    <s v="Iva xanthifolia"/>
    <x v="1"/>
    <n v="161"/>
    <x v="0"/>
    <s v="No Intervention"/>
    <b v="0"/>
  </r>
  <r>
    <s v="Lactuca serriola"/>
    <x v="1"/>
    <n v="159"/>
    <x v="0"/>
    <s v="No Intervention"/>
    <b v="0"/>
  </r>
  <r>
    <s v="Campylium hispidulum"/>
    <x v="2"/>
    <n v="91"/>
    <x v="3"/>
    <s v="No Intervention"/>
    <b v="0"/>
  </r>
  <r>
    <s v="Hydromantes platycephalus"/>
    <x v="1"/>
    <n v="162"/>
    <x v="4"/>
    <s v="Species of Concern"/>
    <b v="1"/>
  </r>
  <r>
    <s v="Zizia aptera"/>
    <x v="1"/>
    <n v="123"/>
    <x v="0"/>
    <s v="No Intervention"/>
    <b v="0"/>
  </r>
  <r>
    <s v="Sarcodes sanguinea"/>
    <x v="3"/>
    <n v="277"/>
    <x v="0"/>
    <s v="No Intervention"/>
    <b v="0"/>
  </r>
  <r>
    <s v="Valerianella umbilicata"/>
    <x v="0"/>
    <n v="54"/>
    <x v="0"/>
    <s v="No Intervention"/>
    <b v="0"/>
  </r>
  <r>
    <s v="Allium burdickii"/>
    <x v="0"/>
    <n v="90"/>
    <x v="0"/>
    <s v="No Intervention"/>
    <b v="0"/>
  </r>
  <r>
    <s v="Bucephala islandica"/>
    <x v="3"/>
    <n v="269"/>
    <x v="2"/>
    <s v="No Intervention"/>
    <b v="0"/>
  </r>
  <r>
    <s v="Megaceryle alcyon"/>
    <x v="2"/>
    <n v="102"/>
    <x v="2"/>
    <s v="No Intervention"/>
    <b v="0"/>
  </r>
  <r>
    <s v="Verbena lasiostachys var. lasiostachys"/>
    <x v="3"/>
    <n v="217"/>
    <x v="0"/>
    <s v="No Intervention"/>
    <b v="0"/>
  </r>
  <r>
    <s v="Carex hirsutella"/>
    <x v="3"/>
    <n v="204"/>
    <x v="0"/>
    <s v="No Intervention"/>
    <b v="0"/>
  </r>
  <r>
    <s v="Yucca filamentosa"/>
    <x v="1"/>
    <n v="190"/>
    <x v="0"/>
    <s v="No Intervention"/>
    <b v="0"/>
  </r>
  <r>
    <s v="Potentilla diversifolia var. diversifolia"/>
    <x v="1"/>
    <n v="149"/>
    <x v="0"/>
    <s v="No Intervention"/>
    <b v="0"/>
  </r>
  <r>
    <s v="Spiraea virginiana"/>
    <x v="0"/>
    <n v="45"/>
    <x v="0"/>
    <s v="Threatened"/>
    <b v="1"/>
  </r>
  <r>
    <s v="Stephanomeria virgata ssp. pleurocarpa"/>
    <x v="3"/>
    <n v="232"/>
    <x v="0"/>
    <s v="No Intervention"/>
    <b v="0"/>
  </r>
  <r>
    <s v="Bidens cernua"/>
    <x v="3"/>
    <n v="247"/>
    <x v="0"/>
    <s v="No Intervention"/>
    <b v="0"/>
  </r>
  <r>
    <s v="Felis silvestris"/>
    <x v="1"/>
    <n v="150"/>
    <x v="1"/>
    <s v="No Intervention"/>
    <b v="0"/>
  </r>
  <r>
    <s v="Lithophragma bolanderi"/>
    <x v="1"/>
    <n v="169"/>
    <x v="0"/>
    <s v="No Intervention"/>
    <b v="0"/>
  </r>
  <r>
    <s v="Myotis grisescens"/>
    <x v="3"/>
    <n v="68"/>
    <x v="1"/>
    <s v="Endangered"/>
    <b v="1"/>
  </r>
  <r>
    <s v="Phaeoceros laevis"/>
    <x v="0"/>
    <n v="49"/>
    <x v="3"/>
    <s v="No Intervention"/>
    <b v="0"/>
  </r>
  <r>
    <s v="Juglans mandshurica"/>
    <x v="3"/>
    <n v="265"/>
    <x v="0"/>
    <s v="No Intervention"/>
    <b v="0"/>
  </r>
  <r>
    <s v="Lotus humistratus"/>
    <x v="2"/>
    <n v="118"/>
    <x v="0"/>
    <s v="No Intervention"/>
    <b v="0"/>
  </r>
  <r>
    <s v="Carex lemmonii"/>
    <x v="2"/>
    <n v="116"/>
    <x v="0"/>
    <s v="No Intervention"/>
    <b v="0"/>
  </r>
  <r>
    <s v="Scutellaria saxatilis"/>
    <x v="3"/>
    <n v="240"/>
    <x v="0"/>
    <s v="No Intervention"/>
    <b v="0"/>
  </r>
  <r>
    <s v="Sisyrinchium bellum"/>
    <x v="3"/>
    <n v="230"/>
    <x v="0"/>
    <s v="No Intervention"/>
    <b v="0"/>
  </r>
  <r>
    <s v="Poa reflexa"/>
    <x v="1"/>
    <n v="151"/>
    <x v="0"/>
    <s v="No Intervention"/>
    <b v="0"/>
  </r>
  <r>
    <s v="Mentha arvensis"/>
    <x v="3"/>
    <n v="226"/>
    <x v="0"/>
    <s v="No Intervention"/>
    <b v="0"/>
  </r>
  <r>
    <s v="Potamogeton nodosus"/>
    <x v="1"/>
    <n v="155"/>
    <x v="0"/>
    <s v="No Intervention"/>
    <b v="0"/>
  </r>
  <r>
    <s v="Coscinodon cribrosus"/>
    <x v="1"/>
    <n v="133"/>
    <x v="3"/>
    <s v="No Intervention"/>
    <b v="0"/>
  </r>
  <r>
    <s v="Carex pyrenaica"/>
    <x v="2"/>
    <n v="131"/>
    <x v="0"/>
    <s v="No Intervention"/>
    <b v="0"/>
  </r>
  <r>
    <s v="Lathyrus lanszwertii var. lanszwertii"/>
    <x v="2"/>
    <n v="122"/>
    <x v="0"/>
    <s v="No Intervention"/>
    <b v="0"/>
  </r>
  <r>
    <s v="Thamnobryum alleghaniense"/>
    <x v="0"/>
    <n v="103"/>
    <x v="3"/>
    <s v="No Intervention"/>
    <b v="0"/>
  </r>
  <r>
    <s v="Conium maculatum"/>
    <x v="1"/>
    <n v="172"/>
    <x v="0"/>
    <s v="No Intervention"/>
    <b v="0"/>
  </r>
  <r>
    <s v="Circus cyaneus"/>
    <x v="1"/>
    <n v="153"/>
    <x v="2"/>
    <s v="Species of Concern"/>
    <b v="1"/>
  </r>
  <r>
    <s v="Plagiomnium rostratum"/>
    <x v="0"/>
    <n v="87"/>
    <x v="3"/>
    <s v="No Intervention"/>
    <b v="0"/>
  </r>
  <r>
    <s v="Ribes viscosissimum"/>
    <x v="1"/>
    <n v="158"/>
    <x v="0"/>
    <s v="No Intervention"/>
    <b v="0"/>
  </r>
  <r>
    <s v="Cryptogramma cascadensis"/>
    <x v="3"/>
    <n v="244"/>
    <x v="0"/>
    <s v="No Intervention"/>
    <b v="0"/>
  </r>
  <r>
    <s v="Heterocodon rariflorum"/>
    <x v="1"/>
    <n v="135"/>
    <x v="0"/>
    <s v="No Intervention"/>
    <b v="0"/>
  </r>
  <r>
    <s v="Penstemon heterophyllus var. purdyi"/>
    <x v="0"/>
    <n v="76"/>
    <x v="0"/>
    <s v="No Intervention"/>
    <b v="0"/>
  </r>
  <r>
    <s v="Saccharum alopecuroidum"/>
    <x v="2"/>
    <n v="84"/>
    <x v="0"/>
    <s v="No Intervention"/>
    <b v="0"/>
  </r>
  <r>
    <s v="Centaurea diffusa"/>
    <x v="3"/>
    <n v="278"/>
    <x v="0"/>
    <s v="No Intervention"/>
    <b v="0"/>
  </r>
  <r>
    <s v="Xerophyllum tenax"/>
    <x v="3"/>
    <n v="244"/>
    <x v="0"/>
    <s v="No Intervention"/>
    <b v="0"/>
  </r>
  <r>
    <s v="Sitta canadensis"/>
    <x v="0"/>
    <n v="41"/>
    <x v="2"/>
    <s v="No Intervention"/>
    <b v="0"/>
  </r>
  <r>
    <s v="Melica subulata"/>
    <x v="0"/>
    <n v="70"/>
    <x v="0"/>
    <s v="No Intervention"/>
    <b v="0"/>
  </r>
  <r>
    <s v="Ardea herodias"/>
    <x v="3"/>
    <n v="199"/>
    <x v="2"/>
    <s v="Species of Concern"/>
    <b v="1"/>
  </r>
  <r>
    <s v="Delphinium exaltatum"/>
    <x v="3"/>
    <n v="225"/>
    <x v="0"/>
    <s v="Species of Concern"/>
    <b v="1"/>
  </r>
  <r>
    <s v="Matelea gonocarpos"/>
    <x v="3"/>
    <n v="237"/>
    <x v="0"/>
    <s v="No Intervention"/>
    <b v="0"/>
  </r>
  <r>
    <s v="Galium hypotrichium ssp. hypotrichium"/>
    <x v="2"/>
    <n v="72"/>
    <x v="0"/>
    <s v="No Intervention"/>
    <b v="0"/>
  </r>
  <r>
    <s v="Chamaesyce serpyllifolia"/>
    <x v="3"/>
    <n v="249"/>
    <x v="0"/>
    <s v="No Intervention"/>
    <b v="0"/>
  </r>
  <r>
    <s v="Sterna hirundo"/>
    <x v="0"/>
    <n v="71"/>
    <x v="2"/>
    <s v="Species of Concern"/>
    <b v="1"/>
  </r>
  <r>
    <s v="Racomitrium microcarpon"/>
    <x v="3"/>
    <n v="258"/>
    <x v="3"/>
    <s v="No Intervention"/>
    <b v="0"/>
  </r>
  <r>
    <s v="Buteo lagopus"/>
    <x v="1"/>
    <n v="139"/>
    <x v="2"/>
    <s v="Species of Concern"/>
    <b v="1"/>
  </r>
  <r>
    <s v="Corynorhinus townsendii"/>
    <x v="3"/>
    <n v="266"/>
    <x v="1"/>
    <s v="No Intervention"/>
    <b v="0"/>
  </r>
  <r>
    <s v="Castilleja pulchella"/>
    <x v="2"/>
    <n v="110"/>
    <x v="0"/>
    <s v="No Intervention"/>
    <b v="0"/>
  </r>
  <r>
    <s v="Thlaspi arvense"/>
    <x v="3"/>
    <n v="268"/>
    <x v="0"/>
    <s v="No Intervention"/>
    <b v="0"/>
  </r>
  <r>
    <s v="Lotus strigosus"/>
    <x v="3"/>
    <n v="256"/>
    <x v="0"/>
    <s v="No Intervention"/>
    <b v="0"/>
  </r>
  <r>
    <s v="Quercus alba"/>
    <x v="2"/>
    <n v="86"/>
    <x v="0"/>
    <s v="No Intervention"/>
    <b v="0"/>
  </r>
  <r>
    <s v="Spermophilus armatus"/>
    <x v="2"/>
    <n v="106"/>
    <x v="1"/>
    <s v="No Intervention"/>
    <b v="0"/>
  </r>
  <r>
    <s v="Erysimum capitatum"/>
    <x v="3"/>
    <n v="251"/>
    <x v="0"/>
    <s v="No Intervention"/>
    <b v="0"/>
  </r>
  <r>
    <s v="Vermivora lawrencii"/>
    <x v="0"/>
    <n v="97"/>
    <x v="2"/>
    <s v="No Intervention"/>
    <b v="0"/>
  </r>
  <r>
    <s v="Brachyelytrum erectum"/>
    <x v="1"/>
    <n v="160"/>
    <x v="0"/>
    <s v="No Intervention"/>
    <b v="0"/>
  </r>
  <r>
    <s v="Prunus emarginata"/>
    <x v="2"/>
    <n v="113"/>
    <x v="0"/>
    <s v="No Intervention"/>
    <b v="0"/>
  </r>
  <r>
    <s v="Carex crinita var. crinita"/>
    <x v="1"/>
    <n v="176"/>
    <x v="0"/>
    <s v="No Intervention"/>
    <b v="0"/>
  </r>
  <r>
    <s v="Vermivora lawrencei"/>
    <x v="1"/>
    <n v="145"/>
    <x v="2"/>
    <s v="No Intervention"/>
    <b v="0"/>
  </r>
  <r>
    <s v="Bartonia paniculata"/>
    <x v="0"/>
    <n v="60"/>
    <x v="0"/>
    <s v="No Intervention"/>
    <b v="0"/>
  </r>
  <r>
    <s v="Pseudostellaria sierrae"/>
    <x v="2"/>
    <n v="84"/>
    <x v="0"/>
    <s v="No Intervention"/>
    <b v="0"/>
  </r>
  <r>
    <s v="Photinia melanocarpa"/>
    <x v="1"/>
    <n v="138"/>
    <x v="0"/>
    <s v="No Intervention"/>
    <b v="0"/>
  </r>
  <r>
    <s v="Arctostaphylos nevadensis"/>
    <x v="3"/>
    <n v="244"/>
    <x v="0"/>
    <s v="No Intervention"/>
    <b v="0"/>
  </r>
  <r>
    <s v="Maclura pomifera"/>
    <x v="1"/>
    <n v="131"/>
    <x v="0"/>
    <s v="No Intervention"/>
    <b v="0"/>
  </r>
  <r>
    <s v="Aquilegia vulgaris"/>
    <x v="0"/>
    <n v="123"/>
    <x v="0"/>
    <s v="No Intervention"/>
    <b v="0"/>
  </r>
  <r>
    <s v="Agrostis exarata"/>
    <x v="1"/>
    <n v="116"/>
    <x v="0"/>
    <s v="No Intervention"/>
    <b v="0"/>
  </r>
  <r>
    <s v="Symphyotrichum concolor"/>
    <x v="0"/>
    <n v="40"/>
    <x v="0"/>
    <s v="No Intervention"/>
    <b v="0"/>
  </r>
  <r>
    <s v="Orthocarpus luteus"/>
    <x v="1"/>
    <n v="150"/>
    <x v="0"/>
    <s v="No Intervention"/>
    <b v="0"/>
  </r>
  <r>
    <s v="Lupinus pratensis var. pratensis"/>
    <x v="0"/>
    <n v="91"/>
    <x v="0"/>
    <s v="No Intervention"/>
    <b v="0"/>
  </r>
  <r>
    <s v="Minuartia austromontana"/>
    <x v="0"/>
    <n v="106"/>
    <x v="0"/>
    <s v="No Intervention"/>
    <b v="0"/>
  </r>
  <r>
    <s v="Carex aurea"/>
    <x v="0"/>
    <n v="95"/>
    <x v="0"/>
    <s v="No Intervention"/>
    <b v="0"/>
  </r>
  <r>
    <s v="Bryohaplocladium virginianum"/>
    <x v="1"/>
    <n v="133"/>
    <x v="3"/>
    <s v="No Intervention"/>
    <b v="0"/>
  </r>
  <r>
    <s v="Platyhypnidium riparoides"/>
    <x v="0"/>
    <n v="66"/>
    <x v="3"/>
    <s v="No Intervention"/>
    <b v="0"/>
  </r>
  <r>
    <s v="Selasphorus rufus"/>
    <x v="1"/>
    <n v="133"/>
    <x v="2"/>
    <s v="Species of Concern"/>
    <b v="1"/>
  </r>
  <r>
    <s v="Carex leptalea"/>
    <x v="2"/>
    <n v="86"/>
    <x v="0"/>
    <s v="No Intervention"/>
    <b v="0"/>
  </r>
  <r>
    <s v="Poecile carolinensis"/>
    <x v="1"/>
    <n v="166"/>
    <x v="2"/>
    <s v="No Intervention"/>
    <b v="0"/>
  </r>
  <r>
    <s v="Symphyotrichum foliaceum var. parryi"/>
    <x v="1"/>
    <n v="175"/>
    <x v="0"/>
    <s v="No Intervention"/>
    <b v="0"/>
  </r>
  <r>
    <s v="Lloydia serotina"/>
    <x v="0"/>
    <n v="90"/>
    <x v="0"/>
    <s v="No Intervention"/>
    <b v="0"/>
  </r>
  <r>
    <s v="Bryum dichotomum"/>
    <x v="2"/>
    <n v="91"/>
    <x v="3"/>
    <s v="No Intervention"/>
    <b v="0"/>
  </r>
  <r>
    <s v="Corallorrhiza striata"/>
    <x v="2"/>
    <n v="85"/>
    <x v="0"/>
    <s v="No Intervention"/>
    <b v="0"/>
  </r>
  <r>
    <s v="Elanoides forficatus"/>
    <x v="1"/>
    <n v="119"/>
    <x v="2"/>
    <s v="Species of Concern"/>
    <b v="1"/>
  </r>
  <r>
    <s v="Heuchera micrantha"/>
    <x v="3"/>
    <n v="225"/>
    <x v="0"/>
    <s v="No Intervention"/>
    <b v="0"/>
  </r>
  <r>
    <s v="Mimulus layneae"/>
    <x v="3"/>
    <n v="224"/>
    <x v="0"/>
    <s v="No Intervention"/>
    <b v="0"/>
  </r>
  <r>
    <s v="Chen caerulescens"/>
    <x v="3"/>
    <n v="248"/>
    <x v="2"/>
    <s v="No Intervention"/>
    <b v="0"/>
  </r>
  <r>
    <s v="Euphorbia commutata"/>
    <x v="1"/>
    <n v="194"/>
    <x v="0"/>
    <s v="No Intervention"/>
    <b v="0"/>
  </r>
  <r>
    <s v="Hydrophyllum capitatum var. capitatum"/>
    <x v="0"/>
    <n v="78"/>
    <x v="0"/>
    <s v="No Intervention"/>
    <b v="0"/>
  </r>
  <r>
    <s v="Eucladium verticillatum"/>
    <x v="1"/>
    <n v="162"/>
    <x v="3"/>
    <s v="No Intervention"/>
    <b v="0"/>
  </r>
  <r>
    <s v="Sedum pulchellum"/>
    <x v="2"/>
    <n v="109"/>
    <x v="0"/>
    <s v="No Intervention"/>
    <b v="0"/>
  </r>
  <r>
    <s v="Castanea mollissima"/>
    <x v="2"/>
    <n v="82"/>
    <x v="0"/>
    <s v="No Intervention"/>
    <b v="0"/>
  </r>
  <r>
    <s v="Hylocomiastrum umbratum"/>
    <x v="2"/>
    <n v="75"/>
    <x v="3"/>
    <s v="No Intervention"/>
    <b v="0"/>
  </r>
  <r>
    <s v="Noccaea montana"/>
    <x v="2"/>
    <n v="88"/>
    <x v="0"/>
    <s v="No Intervention"/>
    <b v="0"/>
  </r>
  <r>
    <s v="Prunus emarginata"/>
    <x v="0"/>
    <n v="82"/>
    <x v="0"/>
    <s v="No Intervention"/>
    <b v="0"/>
  </r>
  <r>
    <s v="Oryzomys palustris"/>
    <x v="1"/>
    <n v="141"/>
    <x v="1"/>
    <s v="No Intervention"/>
    <b v="0"/>
  </r>
  <r>
    <s v="Accipiter cooperii"/>
    <x v="0"/>
    <n v="65"/>
    <x v="2"/>
    <s v="Species of Concern"/>
    <b v="1"/>
  </r>
  <r>
    <s v="Sedum acre"/>
    <x v="3"/>
    <n v="256"/>
    <x v="0"/>
    <s v="No Intervention"/>
    <b v="0"/>
  </r>
  <r>
    <s v="Leptodontium flexifolium"/>
    <x v="1"/>
    <n v="171"/>
    <x v="3"/>
    <s v="No Intervention"/>
    <b v="0"/>
  </r>
  <r>
    <s v="Fontinalis sullivantii"/>
    <x v="0"/>
    <n v="103"/>
    <x v="3"/>
    <s v="No Intervention"/>
    <b v="0"/>
  </r>
  <r>
    <s v="Rhinichthys osculus"/>
    <x v="2"/>
    <n v="112"/>
    <x v="6"/>
    <s v="No Intervention"/>
    <b v="0"/>
  </r>
  <r>
    <s v="Juglans cinerea"/>
    <x v="1"/>
    <n v="149"/>
    <x v="0"/>
    <s v="Species of Concern"/>
    <b v="1"/>
  </r>
  <r>
    <s v="Cirsium undulatum"/>
    <x v="3"/>
    <n v="238"/>
    <x v="0"/>
    <s v="No Intervention"/>
    <b v="0"/>
  </r>
  <r>
    <s v="Scutellaria ovata"/>
    <x v="0"/>
    <n v="89"/>
    <x v="0"/>
    <s v="No Intervention"/>
    <b v="0"/>
  </r>
  <r>
    <s v="Hygroamblystegium tenax"/>
    <x v="2"/>
    <n v="105"/>
    <x v="3"/>
    <s v="No Intervention"/>
    <b v="0"/>
  </r>
  <r>
    <s v="Saxifraga virginiensis var. virginiensis"/>
    <x v="2"/>
    <n v="90"/>
    <x v="0"/>
    <s v="No Intervention"/>
    <b v="0"/>
  </r>
  <r>
    <s v="Sonchus arvensis"/>
    <x v="2"/>
    <n v="127"/>
    <x v="0"/>
    <s v="No Intervention"/>
    <b v="0"/>
  </r>
  <r>
    <s v="Mylopharodon conocephalus"/>
    <x v="3"/>
    <n v="239"/>
    <x v="6"/>
    <s v="No Intervention"/>
    <b v="0"/>
  </r>
  <r>
    <s v="Turdus migratorius"/>
    <x v="3"/>
    <n v="250"/>
    <x v="2"/>
    <s v="No Intervention"/>
    <b v="0"/>
  </r>
  <r>
    <s v="Echium vulgare"/>
    <x v="1"/>
    <n v="128"/>
    <x v="0"/>
    <s v="No Intervention"/>
    <b v="0"/>
  </r>
  <r>
    <s v="Angelica atropurpurea"/>
    <x v="0"/>
    <n v="79"/>
    <x v="0"/>
    <s v="No Intervention"/>
    <b v="0"/>
  </r>
  <r>
    <s v="Ajuga reptans"/>
    <x v="1"/>
    <n v="155"/>
    <x v="0"/>
    <s v="No Intervention"/>
    <b v="0"/>
  </r>
  <r>
    <s v="Eriophyllum lanatum"/>
    <x v="2"/>
    <n v="98"/>
    <x v="0"/>
    <s v="No Intervention"/>
    <b v="0"/>
  </r>
  <r>
    <s v="Pinus monticola"/>
    <x v="1"/>
    <n v="138"/>
    <x v="0"/>
    <s v="No Intervention"/>
    <b v="0"/>
  </r>
  <r>
    <s v="Gentianella tenella"/>
    <x v="2"/>
    <n v="88"/>
    <x v="0"/>
    <s v="No Intervention"/>
    <b v="0"/>
  </r>
  <r>
    <s v="Sedum telephium"/>
    <x v="2"/>
    <n v="103"/>
    <x v="0"/>
    <s v="No Intervention"/>
    <b v="0"/>
  </r>
  <r>
    <s v="Vermivora lawrencei"/>
    <x v="3"/>
    <n v="237"/>
    <x v="2"/>
    <s v="No Intervention"/>
    <b v="0"/>
  </r>
  <r>
    <s v="Holcus lanatus"/>
    <x v="2"/>
    <n v="96"/>
    <x v="0"/>
    <s v="No Intervention"/>
    <b v="0"/>
  </r>
  <r>
    <s v="Elephantopus tomentosus"/>
    <x v="1"/>
    <n v="131"/>
    <x v="0"/>
    <s v="No Intervention"/>
    <b v="0"/>
  </r>
  <r>
    <s v="Viola sagittata var. ovata"/>
    <x v="3"/>
    <n v="235"/>
    <x v="0"/>
    <s v="No Intervention"/>
    <b v="0"/>
  </r>
  <r>
    <s v="Liriope spicatum"/>
    <x v="0"/>
    <n v="58"/>
    <x v="0"/>
    <s v="No Intervention"/>
    <b v="0"/>
  </r>
  <r>
    <s v="Spizella breweri"/>
    <x v="3"/>
    <n v="221"/>
    <x v="2"/>
    <s v="Species of Concern"/>
    <b v="1"/>
  </r>
  <r>
    <s v="Eupatorium perfoliatum"/>
    <x v="0"/>
    <n v="76"/>
    <x v="0"/>
    <s v="No Intervention"/>
    <b v="0"/>
  </r>
  <r>
    <s v="Dicentra uniflora"/>
    <x v="0"/>
    <n v="72"/>
    <x v="0"/>
    <s v="No Intervention"/>
    <b v="0"/>
  </r>
  <r>
    <s v="Uropappus lindleyi"/>
    <x v="3"/>
    <n v="246"/>
    <x v="0"/>
    <s v="No Intervention"/>
    <b v="0"/>
  </r>
  <r>
    <s v="Juncus vaseyi"/>
    <x v="1"/>
    <n v="146"/>
    <x v="0"/>
    <s v="No Intervention"/>
    <b v="0"/>
  </r>
  <r>
    <s v="Bromus commutatus"/>
    <x v="3"/>
    <n v="242"/>
    <x v="0"/>
    <s v="No Intervention"/>
    <b v="0"/>
  </r>
  <r>
    <s v="Glaucomys sabrinus coloratus"/>
    <x v="0"/>
    <n v="21"/>
    <x v="1"/>
    <s v="Endangered"/>
    <b v="1"/>
  </r>
  <r>
    <s v="Bazzania denudata"/>
    <x v="3"/>
    <n v="252"/>
    <x v="3"/>
    <s v="No Intervention"/>
    <b v="0"/>
  </r>
  <r>
    <s v="Plethodon oconaluftee"/>
    <x v="2"/>
    <n v="106"/>
    <x v="4"/>
    <s v="No Intervention"/>
    <b v="0"/>
  </r>
  <r>
    <s v="Leucanthemum vulgare"/>
    <x v="1"/>
    <n v="91"/>
    <x v="0"/>
    <s v="No Intervention"/>
    <b v="0"/>
  </r>
  <r>
    <s v="Clethra acuminata"/>
    <x v="1"/>
    <n v="148"/>
    <x v="0"/>
    <s v="No Intervention"/>
    <b v="0"/>
  </r>
  <r>
    <s v="Agoseris glauca var. monticola"/>
    <x v="0"/>
    <n v="40"/>
    <x v="0"/>
    <s v="No Intervention"/>
    <b v="0"/>
  </r>
  <r>
    <s v="Minuartia californica"/>
    <x v="2"/>
    <n v="102"/>
    <x v="0"/>
    <s v="No Intervention"/>
    <b v="0"/>
  </r>
  <r>
    <s v="Polygonum convolvulus"/>
    <x v="2"/>
    <n v="101"/>
    <x v="0"/>
    <s v="No Intervention"/>
    <b v="0"/>
  </r>
  <r>
    <s v="Celtis laevigata"/>
    <x v="0"/>
    <n v="95"/>
    <x v="0"/>
    <s v="No Intervention"/>
    <b v="0"/>
  </r>
  <r>
    <s v="Physocarpus opulifolius"/>
    <x v="0"/>
    <n v="93"/>
    <x v="0"/>
    <s v="No Intervention"/>
    <b v="0"/>
  </r>
  <r>
    <s v="Symphyotrichum foliaceum var. canbyi"/>
    <x v="2"/>
    <n v="104"/>
    <x v="0"/>
    <s v="No Intervention"/>
    <b v="0"/>
  </r>
  <r>
    <s v="Eragrostis hirsuta"/>
    <x v="1"/>
    <n v="136"/>
    <x v="0"/>
    <s v="No Intervention"/>
    <b v="0"/>
  </r>
  <r>
    <s v="Lasiurus cinereus"/>
    <x v="0"/>
    <n v="84"/>
    <x v="1"/>
    <s v="No Intervention"/>
    <b v="0"/>
  </r>
  <r>
    <s v="Carex lanuginosa"/>
    <x v="3"/>
    <n v="275"/>
    <x v="0"/>
    <s v="No Intervention"/>
    <b v="0"/>
  </r>
  <r>
    <s v="Melilotus albus"/>
    <x v="3"/>
    <n v="265"/>
    <x v="0"/>
    <s v="No Intervention"/>
    <b v="0"/>
  </r>
  <r>
    <s v="Mentzelia lindleyi"/>
    <x v="3"/>
    <n v="259"/>
    <x v="0"/>
    <s v="No Intervention"/>
    <b v="0"/>
  </r>
  <r>
    <s v="Floerkea proserpinacoides"/>
    <x v="2"/>
    <n v="96"/>
    <x v="0"/>
    <s v="No Intervention"/>
    <b v="0"/>
  </r>
  <r>
    <s v="Scirpus congdonii"/>
    <x v="0"/>
    <n v="69"/>
    <x v="0"/>
    <s v="No Intervention"/>
    <b v="0"/>
  </r>
  <r>
    <s v="Circaea lutetiana ssp. canadensis"/>
    <x v="1"/>
    <n v="140"/>
    <x v="0"/>
    <s v="No Intervention"/>
    <b v="0"/>
  </r>
  <r>
    <s v="Hypnum cupressiforme var. filiforme"/>
    <x v="2"/>
    <n v="90"/>
    <x v="3"/>
    <s v="No Intervention"/>
    <b v="0"/>
  </r>
  <r>
    <s v="Lomatium utriculatum"/>
    <x v="2"/>
    <n v="120"/>
    <x v="0"/>
    <s v="No Intervention"/>
    <b v="0"/>
  </r>
  <r>
    <s v="Silene drummondii var. drummondii"/>
    <x v="1"/>
    <n v="159"/>
    <x v="0"/>
    <s v="No Intervention"/>
    <b v="0"/>
  </r>
  <r>
    <s v="Tyrannus verticalis"/>
    <x v="3"/>
    <n v="294"/>
    <x v="2"/>
    <s v="No Intervention"/>
    <b v="0"/>
  </r>
  <r>
    <s v="Ambystoma opacum"/>
    <x v="0"/>
    <n v="78"/>
    <x v="4"/>
    <s v="No Intervention"/>
    <b v="0"/>
  </r>
  <r>
    <s v="Carex elynoides"/>
    <x v="2"/>
    <n v="94"/>
    <x v="0"/>
    <s v="No Intervention"/>
    <b v="0"/>
  </r>
  <r>
    <s v="Ranunculus abortivus"/>
    <x v="2"/>
    <n v="95"/>
    <x v="0"/>
    <s v="No Intervention"/>
    <b v="0"/>
  </r>
  <r>
    <s v="Potamogeton amplifolius"/>
    <x v="1"/>
    <n v="178"/>
    <x v="0"/>
    <s v="No Intervention"/>
    <b v="0"/>
  </r>
  <r>
    <s v="Poa compressa"/>
    <x v="3"/>
    <n v="266"/>
    <x v="0"/>
    <s v="No Intervention"/>
    <b v="0"/>
  </r>
  <r>
    <s v="Besseya wyomingensis"/>
    <x v="1"/>
    <n v="137"/>
    <x v="0"/>
    <s v="No Intervention"/>
    <b v="0"/>
  </r>
  <r>
    <s v="Helianthella californica var. nevadensis"/>
    <x v="3"/>
    <n v="264"/>
    <x v="0"/>
    <s v="No Intervention"/>
    <b v="0"/>
  </r>
  <r>
    <s v="Lotus wrangelianus"/>
    <x v="1"/>
    <n v="160"/>
    <x v="0"/>
    <s v="No Intervention"/>
    <b v="0"/>
  </r>
  <r>
    <s v="Fissidens hyalinus"/>
    <x v="0"/>
    <n v="57"/>
    <x v="3"/>
    <s v="No Intervention"/>
    <b v="0"/>
  </r>
  <r>
    <s v="Viola walteri"/>
    <x v="2"/>
    <n v="92"/>
    <x v="0"/>
    <s v="No Intervention"/>
    <b v="0"/>
  </r>
  <r>
    <s v="Populus fremontii ssp. fremontii"/>
    <x v="1"/>
    <n v="145"/>
    <x v="0"/>
    <s v="No Intervention"/>
    <b v="0"/>
  </r>
  <r>
    <s v="Ichthyomyzon greeleyi"/>
    <x v="0"/>
    <n v="93"/>
    <x v="6"/>
    <s v="No Intervention"/>
    <b v="0"/>
  </r>
  <r>
    <s v="Cacalia muhlenbergii"/>
    <x v="2"/>
    <n v="75"/>
    <x v="0"/>
    <s v="No Intervention"/>
    <b v="0"/>
  </r>
  <r>
    <s v="Lathyrus venosus var. intonsus"/>
    <x v="3"/>
    <n v="243"/>
    <x v="0"/>
    <s v="No Intervention"/>
    <b v="0"/>
  </r>
  <r>
    <s v="Scaphiopus holbrookii holbrookii"/>
    <x v="2"/>
    <n v="104"/>
    <x v="4"/>
    <s v="No Intervention"/>
    <b v="0"/>
  </r>
  <r>
    <s v="Lactuca hirsuta"/>
    <x v="0"/>
    <n v="49"/>
    <x v="0"/>
    <s v="No Intervention"/>
    <b v="0"/>
  </r>
  <r>
    <s v="Satureja douglasii"/>
    <x v="0"/>
    <n v="49"/>
    <x v="0"/>
    <s v="No Intervention"/>
    <b v="0"/>
  </r>
  <r>
    <s v="Osmunda cinnamomea"/>
    <x v="0"/>
    <n v="98"/>
    <x v="0"/>
    <s v="No Intervention"/>
    <b v="0"/>
  </r>
  <r>
    <s v="Lonicera involucrata"/>
    <x v="3"/>
    <n v="280"/>
    <x v="0"/>
    <s v="No Intervention"/>
    <b v="0"/>
  </r>
  <r>
    <s v="Phlox pulvinata"/>
    <x v="1"/>
    <n v="171"/>
    <x v="0"/>
    <s v="No Intervention"/>
    <b v="0"/>
  </r>
  <r>
    <s v="Potentilla rubricaulis"/>
    <x v="3"/>
    <n v="253"/>
    <x v="0"/>
    <s v="No Intervention"/>
    <b v="0"/>
  </r>
  <r>
    <s v="Astragalus vexilliflexus var. vexilliflexus"/>
    <x v="3"/>
    <n v="218"/>
    <x v="0"/>
    <s v="No Intervention"/>
    <b v="0"/>
  </r>
  <r>
    <s v="Phlox amplifolia"/>
    <x v="3"/>
    <n v="218"/>
    <x v="0"/>
    <s v="No Intervention"/>
    <b v="0"/>
  </r>
  <r>
    <s v="Synaptomys cooperi stonei"/>
    <x v="1"/>
    <n v="189"/>
    <x v="1"/>
    <s v="No Intervention"/>
    <b v="0"/>
  </r>
  <r>
    <s v="Scutellaria lateriflora"/>
    <x v="2"/>
    <n v="116"/>
    <x v="0"/>
    <s v="No Intervention"/>
    <b v="0"/>
  </r>
  <r>
    <s v="Helianthus annuus"/>
    <x v="3"/>
    <n v="235"/>
    <x v="0"/>
    <s v="No Intervention"/>
    <b v="0"/>
  </r>
  <r>
    <s v="Thymallus arcticus"/>
    <x v="2"/>
    <n v="65"/>
    <x v="6"/>
    <s v="No Intervention"/>
    <b v="0"/>
  </r>
  <r>
    <s v="Crotalus horridus"/>
    <x v="3"/>
    <n v="268"/>
    <x v="5"/>
    <s v="No Intervention"/>
    <b v="0"/>
  </r>
  <r>
    <s v="Prunus subcordata"/>
    <x v="2"/>
    <n v="91"/>
    <x v="0"/>
    <s v="No Intervention"/>
    <b v="0"/>
  </r>
  <r>
    <s v="Selasphorus platycercus"/>
    <x v="1"/>
    <n v="160"/>
    <x v="2"/>
    <s v="No Intervention"/>
    <b v="0"/>
  </r>
  <r>
    <s v="Antennaria rosea"/>
    <x v="3"/>
    <n v="259"/>
    <x v="0"/>
    <s v="No Intervention"/>
    <b v="0"/>
  </r>
  <r>
    <s v="Phlox amoena"/>
    <x v="3"/>
    <n v="246"/>
    <x v="0"/>
    <s v="No Intervention"/>
    <b v="0"/>
  </r>
  <r>
    <s v="Schoenocrambe linifolia"/>
    <x v="3"/>
    <n v="242"/>
    <x v="0"/>
    <s v="No Intervention"/>
    <b v="0"/>
  </r>
  <r>
    <s v="Madia minima"/>
    <x v="2"/>
    <n v="111"/>
    <x v="0"/>
    <s v="No Intervention"/>
    <b v="0"/>
  </r>
  <r>
    <s v="Erodium cicutarium"/>
    <x v="3"/>
    <n v="212"/>
    <x v="0"/>
    <s v="No Intervention"/>
    <b v="0"/>
  </r>
  <r>
    <s v="Juncus debilis"/>
    <x v="1"/>
    <n v="153"/>
    <x v="0"/>
    <s v="No Intervention"/>
    <b v="0"/>
  </r>
  <r>
    <s v="Geranium viscosissimum var. viscosissimum"/>
    <x v="1"/>
    <n v="178"/>
    <x v="0"/>
    <s v="No Intervention"/>
    <b v="0"/>
  </r>
  <r>
    <s v="Nemophila maculata"/>
    <x v="1"/>
    <n v="176"/>
    <x v="0"/>
    <s v="No Intervention"/>
    <b v="0"/>
  </r>
  <r>
    <s v="Maianthemum stellatum"/>
    <x v="0"/>
    <n v="77"/>
    <x v="0"/>
    <s v="No Intervention"/>
    <b v="0"/>
  </r>
  <r>
    <s v="Orobanche corymbosa"/>
    <x v="0"/>
    <n v="119"/>
    <x v="0"/>
    <s v="No Intervention"/>
    <b v="0"/>
  </r>
  <r>
    <s v="Ludwigia grandiflora"/>
    <x v="0"/>
    <n v="78"/>
    <x v="0"/>
    <s v="No Intervention"/>
    <b v="0"/>
  </r>
  <r>
    <s v="Canis latrans"/>
    <x v="0"/>
    <n v="68"/>
    <x v="1"/>
    <s v="Species of Concern"/>
    <b v="1"/>
  </r>
  <r>
    <s v="Oporornis formosus"/>
    <x v="1"/>
    <n v="163"/>
    <x v="2"/>
    <s v="No Intervention"/>
    <b v="0"/>
  </r>
  <r>
    <s v="Salix pseudomonticola"/>
    <x v="2"/>
    <n v="77"/>
    <x v="0"/>
    <s v="No Intervention"/>
    <b v="0"/>
  </r>
  <r>
    <s v="Elymus stebbinsii"/>
    <x v="0"/>
    <n v="49"/>
    <x v="0"/>
    <s v="No Intervention"/>
    <b v="0"/>
  </r>
  <r>
    <s v="Ditrichum lineare"/>
    <x v="2"/>
    <n v="46"/>
    <x v="3"/>
    <s v="No Intervention"/>
    <b v="0"/>
  </r>
  <r>
    <s v="Viburnum opulus"/>
    <x v="3"/>
    <n v="256"/>
    <x v="0"/>
    <s v="No Intervention"/>
    <b v="0"/>
  </r>
  <r>
    <s v="Ipomoea purpurea"/>
    <x v="1"/>
    <n v="177"/>
    <x v="0"/>
    <s v="No Intervention"/>
    <b v="0"/>
  </r>
  <r>
    <s v="Athyrium filix-femina var. cyclosorum"/>
    <x v="3"/>
    <n v="263"/>
    <x v="0"/>
    <s v="No Intervention"/>
    <b v="0"/>
  </r>
  <r>
    <s v="Clarkia purpurea ssp. quadrivulnera"/>
    <x v="1"/>
    <n v="147"/>
    <x v="0"/>
    <s v="No Intervention"/>
    <b v="0"/>
  </r>
  <r>
    <s v="Muhlenbergia sylvatica"/>
    <x v="0"/>
    <n v="57"/>
    <x v="0"/>
    <s v="No Intervention"/>
    <b v="0"/>
  </r>
  <r>
    <s v="Viola pubescens var. pubescens"/>
    <x v="3"/>
    <n v="243"/>
    <x v="0"/>
    <s v="No Intervention"/>
    <b v="0"/>
  </r>
  <r>
    <s v="Oncorhynchus clarkii lewisi"/>
    <x v="2"/>
    <n v="65"/>
    <x v="6"/>
    <s v="No Intervention"/>
    <b v="0"/>
  </r>
  <r>
    <s v="Clematis occidentalis var. grosseserrata"/>
    <x v="0"/>
    <n v="105"/>
    <x v="0"/>
    <s v="No Intervention"/>
    <b v="0"/>
  </r>
  <r>
    <s v="Eriophyllum lanatum var. croceum"/>
    <x v="1"/>
    <n v="138"/>
    <x v="0"/>
    <s v="No Intervention"/>
    <b v="0"/>
  </r>
  <r>
    <s v="Athysanus pusillus"/>
    <x v="0"/>
    <n v="44"/>
    <x v="0"/>
    <s v="No Intervention"/>
    <b v="0"/>
  </r>
  <r>
    <s v="Ludwigia grandiflora"/>
    <x v="3"/>
    <n v="229"/>
    <x v="0"/>
    <s v="No Intervention"/>
    <b v="0"/>
  </r>
  <r>
    <s v="Amaranthus albus"/>
    <x v="1"/>
    <n v="131"/>
    <x v="0"/>
    <s v="No Intervention"/>
    <b v="0"/>
  </r>
  <r>
    <s v="Achillea millefolium"/>
    <x v="1"/>
    <n v="168"/>
    <x v="0"/>
    <s v="No Intervention"/>
    <b v="0"/>
  </r>
  <r>
    <s v="Acalypha rhomboidea"/>
    <x v="3"/>
    <n v="245"/>
    <x v="0"/>
    <s v="No Intervention"/>
    <b v="0"/>
  </r>
  <r>
    <s v="Falco columbarius"/>
    <x v="0"/>
    <n v="28"/>
    <x v="2"/>
    <s v="Species of Concern"/>
    <b v="1"/>
  </r>
  <r>
    <s v="Antennaria anaphaloides"/>
    <x v="3"/>
    <n v="234"/>
    <x v="0"/>
    <s v="No Intervention"/>
    <b v="0"/>
  </r>
  <r>
    <s v="Setaria parviflora"/>
    <x v="1"/>
    <n v="138"/>
    <x v="0"/>
    <s v="No Intervention"/>
    <b v="0"/>
  </r>
  <r>
    <s v="Aythya valisineria"/>
    <x v="2"/>
    <n v="106"/>
    <x v="2"/>
    <s v="No Intervention"/>
    <b v="0"/>
  </r>
  <r>
    <s v="Mimulus bolanderi"/>
    <x v="3"/>
    <n v="230"/>
    <x v="0"/>
    <s v="No Intervention"/>
    <b v="0"/>
  </r>
  <r>
    <s v="Morus rubra"/>
    <x v="2"/>
    <n v="76"/>
    <x v="0"/>
    <s v="No Intervention"/>
    <b v="0"/>
  </r>
  <r>
    <s v="Erigeron rydbergii"/>
    <x v="0"/>
    <n v="129"/>
    <x v="0"/>
    <s v="No Intervention"/>
    <b v="0"/>
  </r>
  <r>
    <s v="Sonchus asper"/>
    <x v="0"/>
    <n v="73"/>
    <x v="0"/>
    <s v="No Intervention"/>
    <b v="0"/>
  </r>
  <r>
    <s v="Arabis repanda var. repanda"/>
    <x v="0"/>
    <n v="91"/>
    <x v="0"/>
    <s v="No Intervention"/>
    <b v="0"/>
  </r>
  <r>
    <s v="Calidris himantopus"/>
    <x v="3"/>
    <n v="238"/>
    <x v="2"/>
    <s v="No Intervention"/>
    <b v="0"/>
  </r>
  <r>
    <s v="Aythya marila"/>
    <x v="2"/>
    <n v="91"/>
    <x v="2"/>
    <s v="No Intervention"/>
    <b v="0"/>
  </r>
  <r>
    <s v="Rhododendron calendulaceum"/>
    <x v="2"/>
    <n v="89"/>
    <x v="0"/>
    <s v="No Intervention"/>
    <b v="0"/>
  </r>
  <r>
    <s v="Viburnum rufidulum"/>
    <x v="0"/>
    <n v="95"/>
    <x v="0"/>
    <s v="No Intervention"/>
    <b v="0"/>
  </r>
  <r>
    <s v="Aquilegia coerulea"/>
    <x v="3"/>
    <n v="231"/>
    <x v="0"/>
    <s v="No Intervention"/>
    <b v="0"/>
  </r>
  <r>
    <s v="Scutellaria integrifolia"/>
    <x v="0"/>
    <n v="63"/>
    <x v="0"/>
    <s v="No Intervention"/>
    <b v="0"/>
  </r>
  <r>
    <s v="Nuphar lutea ssp. advena"/>
    <x v="3"/>
    <n v="254"/>
    <x v="0"/>
    <s v="No Intervention"/>
    <b v="0"/>
  </r>
  <r>
    <s v="Eriogonum umbellatum var. dichrocephalum"/>
    <x v="0"/>
    <n v="48"/>
    <x v="0"/>
    <s v="No Intervention"/>
    <b v="0"/>
  </r>
  <r>
    <s v="Allium validum"/>
    <x v="3"/>
    <n v="227"/>
    <x v="0"/>
    <s v="No Intervention"/>
    <b v="0"/>
  </r>
  <r>
    <s v="Chrysemys picta bellii"/>
    <x v="0"/>
    <n v="85"/>
    <x v="5"/>
    <s v="No Intervention"/>
    <b v="0"/>
  </r>
  <r>
    <s v="Rana sylvatica"/>
    <x v="1"/>
    <n v="121"/>
    <x v="4"/>
    <s v="No Intervention"/>
    <b v="0"/>
  </r>
  <r>
    <s v="Sisyrinchium bellum"/>
    <x v="0"/>
    <n v="119"/>
    <x v="0"/>
    <s v="No Intervention"/>
    <b v="0"/>
  </r>
  <r>
    <s v="Uvularia perfoliata"/>
    <x v="1"/>
    <n v="163"/>
    <x v="0"/>
    <s v="No Intervention"/>
    <b v="0"/>
  </r>
  <r>
    <s v="Agrostis gigantea"/>
    <x v="2"/>
    <n v="116"/>
    <x v="0"/>
    <s v="No Intervention"/>
    <b v="0"/>
  </r>
  <r>
    <s v="Monardella lanceolata"/>
    <x v="3"/>
    <n v="249"/>
    <x v="0"/>
    <s v="No Intervention"/>
    <b v="0"/>
  </r>
  <r>
    <s v="Osmunda claytoniana"/>
    <x v="2"/>
    <n v="75"/>
    <x v="0"/>
    <s v="No Intervention"/>
    <b v="0"/>
  </r>
  <r>
    <s v="Viola lanceolata"/>
    <x v="1"/>
    <n v="174"/>
    <x v="0"/>
    <s v="No Intervention"/>
    <b v="0"/>
  </r>
  <r>
    <s v="Epilobium anagallidifolium"/>
    <x v="1"/>
    <n v="134"/>
    <x v="0"/>
    <s v="No Intervention"/>
    <b v="0"/>
  </r>
  <r>
    <s v="Asparagus officinalis"/>
    <x v="3"/>
    <n v="236"/>
    <x v="0"/>
    <s v="No Intervention"/>
    <b v="0"/>
  </r>
  <r>
    <s v="Oncorhynchus mykiss"/>
    <x v="3"/>
    <n v="253"/>
    <x v="6"/>
    <s v="No Intervention"/>
    <b v="0"/>
  </r>
  <r>
    <s v="Labidesthes sicculus"/>
    <x v="0"/>
    <n v="84"/>
    <x v="6"/>
    <s v="No Intervention"/>
    <b v="0"/>
  </r>
  <r>
    <s v="Parnassia glauca"/>
    <x v="2"/>
    <n v="88"/>
    <x v="0"/>
    <s v="No Intervention"/>
    <b v="0"/>
  </r>
  <r>
    <s v="Arabis holboellii var. pinetorum"/>
    <x v="3"/>
    <n v="271"/>
    <x v="0"/>
    <s v="No Intervention"/>
    <b v="0"/>
  </r>
  <r>
    <s v="Salix eriocephala"/>
    <x v="3"/>
    <n v="220"/>
    <x v="0"/>
    <s v="No Intervention"/>
    <b v="0"/>
  </r>
  <r>
    <s v="Eurycea junaluska"/>
    <x v="0"/>
    <n v="46"/>
    <x v="4"/>
    <s v="No Intervention"/>
    <b v="0"/>
  </r>
  <r>
    <s v="Thalictrum sparsiflorum var. saximontanum"/>
    <x v="0"/>
    <n v="94"/>
    <x v="0"/>
    <s v="No Intervention"/>
    <b v="0"/>
  </r>
  <r>
    <s v="Astragalus cicer"/>
    <x v="1"/>
    <n v="149"/>
    <x v="0"/>
    <s v="No Intervention"/>
    <b v="0"/>
  </r>
  <r>
    <s v="Festuca idahoensis"/>
    <x v="0"/>
    <n v="106"/>
    <x v="0"/>
    <s v="No Intervention"/>
    <b v="0"/>
  </r>
  <r>
    <s v="Streptanthus tortuosus var. orbiculatus"/>
    <x v="2"/>
    <n v="134"/>
    <x v="0"/>
    <s v="No Intervention"/>
    <b v="0"/>
  </r>
  <r>
    <s v="Draba reptans"/>
    <x v="3"/>
    <n v="253"/>
    <x v="0"/>
    <s v="No Intervention"/>
    <b v="0"/>
  </r>
  <r>
    <s v="Abietinella abietina"/>
    <x v="2"/>
    <n v="101"/>
    <x v="3"/>
    <s v="No Intervention"/>
    <b v="0"/>
  </r>
  <r>
    <s v="Helianthemum bicknellii"/>
    <x v="0"/>
    <n v="82"/>
    <x v="0"/>
    <s v="No Intervention"/>
    <b v="0"/>
  </r>
  <r>
    <s v="Viburnum lantanoides"/>
    <x v="1"/>
    <n v="165"/>
    <x v="0"/>
    <s v="No Intervention"/>
    <b v="0"/>
  </r>
  <r>
    <s v="Cheilanthes feei"/>
    <x v="0"/>
    <n v="63"/>
    <x v="0"/>
    <s v="No Intervention"/>
    <b v="0"/>
  </r>
  <r>
    <s v="Avena sativa"/>
    <x v="3"/>
    <n v="223"/>
    <x v="0"/>
    <s v="No Intervention"/>
    <b v="0"/>
  </r>
  <r>
    <s v="Fontinalis novae-angliae"/>
    <x v="0"/>
    <n v="94"/>
    <x v="3"/>
    <s v="No Intervention"/>
    <b v="0"/>
  </r>
  <r>
    <s v="Platanthera lacera"/>
    <x v="3"/>
    <n v="256"/>
    <x v="0"/>
    <s v="No Intervention"/>
    <b v="0"/>
  </r>
  <r>
    <s v="Physcomitrium pyriforme"/>
    <x v="2"/>
    <n v="116"/>
    <x v="3"/>
    <s v="No Intervention"/>
    <b v="0"/>
  </r>
  <r>
    <s v="Cerastium fontanum ssp. vulgare"/>
    <x v="3"/>
    <n v="275"/>
    <x v="0"/>
    <s v="No Intervention"/>
    <b v="0"/>
  </r>
  <r>
    <s v="Carex lurida"/>
    <x v="2"/>
    <n v="101"/>
    <x v="0"/>
    <s v="No Intervention"/>
    <b v="0"/>
  </r>
  <r>
    <s v="Agoseris glauca var. dasycephala"/>
    <x v="2"/>
    <n v="114"/>
    <x v="0"/>
    <s v="No Intervention"/>
    <b v="0"/>
  </r>
  <r>
    <s v="Taraxacum ceratophorum"/>
    <x v="2"/>
    <n v="89"/>
    <x v="0"/>
    <s v="No Intervention"/>
    <b v="0"/>
  </r>
  <r>
    <s v="Lathyrus latifolius"/>
    <x v="1"/>
    <n v="175"/>
    <x v="0"/>
    <s v="No Intervention"/>
    <b v="0"/>
  </r>
  <r>
    <s v="Astragalus crassicarpus var. paysonii"/>
    <x v="1"/>
    <n v="167"/>
    <x v="0"/>
    <s v="No Intervention"/>
    <b v="0"/>
  </r>
  <r>
    <s v="Populus alba"/>
    <x v="0"/>
    <n v="81"/>
    <x v="0"/>
    <s v="No Intervention"/>
    <b v="0"/>
  </r>
  <r>
    <s v="Piranga rubra"/>
    <x v="3"/>
    <n v="233"/>
    <x v="2"/>
    <s v="Species of Concern"/>
    <b v="1"/>
  </r>
  <r>
    <s v="Rosa carolina"/>
    <x v="0"/>
    <n v="62"/>
    <x v="0"/>
    <s v="No Intervention"/>
    <b v="0"/>
  </r>
  <r>
    <s v="Lotus nevadensis var. nevadensis"/>
    <x v="0"/>
    <n v="107"/>
    <x v="0"/>
    <s v="No Intervention"/>
    <b v="0"/>
  </r>
  <r>
    <s v="Houstonia purpurea"/>
    <x v="0"/>
    <n v="91"/>
    <x v="0"/>
    <s v="No Intervention"/>
    <b v="0"/>
  </r>
  <r>
    <s v="Agoseris retrorsa"/>
    <x v="1"/>
    <n v="118"/>
    <x v="0"/>
    <s v="No Intervention"/>
    <b v="0"/>
  </r>
  <r>
    <s v="Impatiens capensis"/>
    <x v="2"/>
    <n v="125"/>
    <x v="0"/>
    <s v="No Intervention"/>
    <b v="0"/>
  </r>
  <r>
    <s v="Physalis heterophylla"/>
    <x v="1"/>
    <n v="143"/>
    <x v="0"/>
    <s v="No Intervention"/>
    <b v="0"/>
  </r>
  <r>
    <s v="Magnolia acuminata"/>
    <x v="1"/>
    <n v="150"/>
    <x v="0"/>
    <s v="No Intervention"/>
    <b v="0"/>
  </r>
  <r>
    <s v="Erigeron pulchellus"/>
    <x v="3"/>
    <n v="276"/>
    <x v="0"/>
    <s v="No Intervention"/>
    <b v="0"/>
  </r>
  <r>
    <s v="Rhododendron periclymenoides"/>
    <x v="3"/>
    <n v="251"/>
    <x v="0"/>
    <s v="No Intervention"/>
    <b v="0"/>
  </r>
  <r>
    <s v="Cypripedium montanum"/>
    <x v="2"/>
    <n v="109"/>
    <x v="0"/>
    <s v="No Intervention"/>
    <b v="0"/>
  </r>
  <r>
    <s v="Glechoma hederacea"/>
    <x v="1"/>
    <n v="133"/>
    <x v="0"/>
    <s v="No Intervention"/>
    <b v="0"/>
  </r>
  <r>
    <s v="Coreopsis tripteris"/>
    <x v="0"/>
    <n v="61"/>
    <x v="0"/>
    <s v="No Intervention"/>
    <b v="0"/>
  </r>
  <r>
    <s v="Mimulus cardinalis"/>
    <x v="0"/>
    <n v="80"/>
    <x v="0"/>
    <s v="No Intervention"/>
    <b v="0"/>
  </r>
  <r>
    <s v="Psiloscops flammeolus"/>
    <x v="1"/>
    <n v="147"/>
    <x v="2"/>
    <s v="No Intervention"/>
    <b v="0"/>
  </r>
  <r>
    <s v="Pohlia longicolla"/>
    <x v="1"/>
    <n v="138"/>
    <x v="3"/>
    <s v="No Intervention"/>
    <b v="0"/>
  </r>
  <r>
    <s v="Collinsia parviflora"/>
    <x v="1"/>
    <n v="182"/>
    <x v="0"/>
    <s v="No Intervention"/>
    <b v="0"/>
  </r>
  <r>
    <s v="Anthriscus caucalis"/>
    <x v="1"/>
    <n v="174"/>
    <x v="0"/>
    <s v="No Intervention"/>
    <b v="0"/>
  </r>
  <r>
    <s v="Piranga rubra"/>
    <x v="2"/>
    <n v="51"/>
    <x v="2"/>
    <s v="Species of Concern"/>
    <b v="1"/>
  </r>
  <r>
    <s v="Lamium amplexicaule"/>
    <x v="3"/>
    <n v="276"/>
    <x v="0"/>
    <s v="No Intervention"/>
    <b v="0"/>
  </r>
  <r>
    <s v="Raillardella argentea"/>
    <x v="0"/>
    <n v="90"/>
    <x v="0"/>
    <s v="No Intervention"/>
    <b v="0"/>
  </r>
  <r>
    <s v="Corydalis micrantha ssp. australis"/>
    <x v="2"/>
    <n v="117"/>
    <x v="0"/>
    <s v="No Intervention"/>
    <b v="0"/>
  </r>
  <r>
    <s v="Rana catesbeiana"/>
    <x v="2"/>
    <n v="105"/>
    <x v="4"/>
    <s v="No Intervention"/>
    <b v="0"/>
  </r>
  <r>
    <s v="Myotis keenii"/>
    <x v="0"/>
    <n v="29"/>
    <x v="1"/>
    <s v="Species of Concern"/>
    <b v="1"/>
  </r>
  <r>
    <s v="Polytrichum pallidisetum"/>
    <x v="1"/>
    <n v="134"/>
    <x v="3"/>
    <s v="No Intervention"/>
    <b v="0"/>
  </r>
  <r>
    <s v="Platanthera flava var. flava"/>
    <x v="3"/>
    <n v="235"/>
    <x v="0"/>
    <s v="No Intervention"/>
    <b v="0"/>
  </r>
  <r>
    <s v="Euonymus americana"/>
    <x v="2"/>
    <n v="110"/>
    <x v="0"/>
    <s v="No Intervention"/>
    <b v="0"/>
  </r>
  <r>
    <s v="Myotis sodalis"/>
    <x v="0"/>
    <n v="14"/>
    <x v="1"/>
    <s v="Endangered"/>
    <b v="1"/>
  </r>
  <r>
    <s v="Tyto alba"/>
    <x v="0"/>
    <n v="92"/>
    <x v="2"/>
    <s v="No Intervention"/>
    <b v="0"/>
  </r>
  <r>
    <s v="Hypochaeris radicata"/>
    <x v="2"/>
    <n v="105"/>
    <x v="0"/>
    <s v="No Intervention"/>
    <b v="0"/>
  </r>
  <r>
    <s v="Trifolium haydenii"/>
    <x v="1"/>
    <n v="165"/>
    <x v="0"/>
    <s v="No Intervention"/>
    <b v="0"/>
  </r>
  <r>
    <s v="Carex debilis var. rudgei"/>
    <x v="3"/>
    <n v="257"/>
    <x v="0"/>
    <s v="No Intervention"/>
    <b v="0"/>
  </r>
  <r>
    <s v="Rhytidiadelphus squarrosus"/>
    <x v="0"/>
    <n v="50"/>
    <x v="3"/>
    <s v="No Intervention"/>
    <b v="0"/>
  </r>
  <r>
    <s v="Aristida purpurea var. longiseta"/>
    <x v="1"/>
    <n v="159"/>
    <x v="0"/>
    <s v="No Intervention"/>
    <b v="0"/>
  </r>
  <r>
    <s v="Luzula divaricata"/>
    <x v="1"/>
    <n v="141"/>
    <x v="0"/>
    <s v="No Intervention"/>
    <b v="0"/>
  </r>
  <r>
    <s v="Cardamine hirsuta"/>
    <x v="1"/>
    <n v="173"/>
    <x v="0"/>
    <s v="No Intervention"/>
    <b v="0"/>
  </r>
  <r>
    <s v="Ludwigia alternifolia"/>
    <x v="0"/>
    <n v="98"/>
    <x v="0"/>
    <s v="No Intervention"/>
    <b v="0"/>
  </r>
  <r>
    <s v="Distichlis spicata"/>
    <x v="1"/>
    <n v="147"/>
    <x v="0"/>
    <s v="No Intervention"/>
    <b v="0"/>
  </r>
  <r>
    <s v="Rhododendron prinophyllum"/>
    <x v="0"/>
    <n v="72"/>
    <x v="0"/>
    <s v="No Intervention"/>
    <b v="0"/>
  </r>
  <r>
    <s v="Philonotis marchica"/>
    <x v="0"/>
    <n v="81"/>
    <x v="3"/>
    <s v="No Intervention"/>
    <b v="0"/>
  </r>
  <r>
    <s v="Dracocephalum parviflorum"/>
    <x v="3"/>
    <n v="316"/>
    <x v="0"/>
    <s v="No Intervention"/>
    <b v="0"/>
  </r>
  <r>
    <s v="Ursus arctos horribilis"/>
    <x v="2"/>
    <n v="38"/>
    <x v="1"/>
    <s v="Threatened"/>
    <b v="1"/>
  </r>
  <r>
    <s v="Eragrostis spectabilis"/>
    <x v="2"/>
    <n v="117"/>
    <x v="0"/>
    <s v="No Intervention"/>
    <b v="0"/>
  </r>
  <r>
    <s v="Haemorhous cassinii"/>
    <x v="3"/>
    <n v="251"/>
    <x v="2"/>
    <s v="No Intervention"/>
    <b v="0"/>
  </r>
  <r>
    <s v="Porterella carnosula"/>
    <x v="0"/>
    <n v="60"/>
    <x v="0"/>
    <s v="No Intervention"/>
    <b v="0"/>
  </r>
  <r>
    <s v="Juniperus chinensis"/>
    <x v="2"/>
    <n v="89"/>
    <x v="0"/>
    <s v="No Intervention"/>
    <b v="0"/>
  </r>
  <r>
    <s v="Polioptila caerulea"/>
    <x v="2"/>
    <n v="135"/>
    <x v="2"/>
    <s v="No Intervention"/>
    <b v="0"/>
  </r>
  <r>
    <s v="Pterostegia drymarioides"/>
    <x v="3"/>
    <n v="276"/>
    <x v="0"/>
    <s v="No Intervention"/>
    <b v="0"/>
  </r>
  <r>
    <s v="Pseudacris triseriata"/>
    <x v="1"/>
    <n v="103"/>
    <x v="4"/>
    <s v="No Intervention"/>
    <b v="0"/>
  </r>
  <r>
    <s v="Sagittaria australis"/>
    <x v="1"/>
    <n v="172"/>
    <x v="0"/>
    <s v="No Intervention"/>
    <b v="0"/>
  </r>
  <r>
    <s v="Euphorbia purpurea"/>
    <x v="2"/>
    <n v="88"/>
    <x v="0"/>
    <s v="Species of Concern"/>
    <b v="1"/>
  </r>
  <r>
    <s v="Carex paysonis"/>
    <x v="1"/>
    <n v="172"/>
    <x v="0"/>
    <s v="No Intervention"/>
    <b v="0"/>
  </r>
  <r>
    <s v="Chamomilla suaveolens"/>
    <x v="0"/>
    <n v="53"/>
    <x v="0"/>
    <s v="No Intervention"/>
    <b v="0"/>
  </r>
  <r>
    <s v="Alces alces"/>
    <x v="3"/>
    <n v="197"/>
    <x v="1"/>
    <s v="No Intervention"/>
    <b v="0"/>
  </r>
  <r>
    <s v="Allium tricoccum"/>
    <x v="3"/>
    <n v="300"/>
    <x v="0"/>
    <s v="No Intervention"/>
    <b v="0"/>
  </r>
  <r>
    <s v="Draba crassifolia"/>
    <x v="0"/>
    <n v="55"/>
    <x v="0"/>
    <s v="No Intervention"/>
    <b v="0"/>
  </r>
  <r>
    <s v="Dichelostemma capitatum ssp. capitatum"/>
    <x v="3"/>
    <n v="252"/>
    <x v="0"/>
    <s v="No Intervention"/>
    <b v="0"/>
  </r>
  <r>
    <s v="Callitriche marginata"/>
    <x v="2"/>
    <n v="84"/>
    <x v="0"/>
    <s v="Species of Concern"/>
    <b v="1"/>
  </r>
  <r>
    <s v="Cardamine pensylvanica"/>
    <x v="1"/>
    <n v="159"/>
    <x v="0"/>
    <s v="No Intervention"/>
    <b v="0"/>
  </r>
  <r>
    <s v="Scirpus polyphyllus"/>
    <x v="1"/>
    <n v="164"/>
    <x v="0"/>
    <s v="No Intervention"/>
    <b v="0"/>
  </r>
  <r>
    <s v="Ranunculus fascicularis"/>
    <x v="3"/>
    <n v="258"/>
    <x v="0"/>
    <s v="No Intervention"/>
    <b v="0"/>
  </r>
  <r>
    <s v="Camissonia subacaulis"/>
    <x v="3"/>
    <n v="269"/>
    <x v="0"/>
    <s v="No Intervention"/>
    <b v="0"/>
  </r>
  <r>
    <s v="Equisetum arvense"/>
    <x v="2"/>
    <n v="86"/>
    <x v="0"/>
    <s v="No Intervention"/>
    <b v="0"/>
  </r>
  <r>
    <s v="Rana clamitans melanota"/>
    <x v="2"/>
    <n v="67"/>
    <x v="4"/>
    <s v="No Intervention"/>
    <b v="0"/>
  </r>
  <r>
    <s v="Eriogonum spergulinum var. spergulinum"/>
    <x v="3"/>
    <n v="232"/>
    <x v="0"/>
    <s v="No Intervention"/>
    <b v="0"/>
  </r>
  <r>
    <s v="Piranga olivacea"/>
    <x v="2"/>
    <n v="87"/>
    <x v="2"/>
    <s v="No Intervention"/>
    <b v="0"/>
  </r>
  <r>
    <s v="Sambucus racemosa var. racemosa"/>
    <x v="1"/>
    <n v="178"/>
    <x v="0"/>
    <s v="No Intervention"/>
    <b v="0"/>
  </r>
  <r>
    <s v="Helianthemum bicknellii"/>
    <x v="3"/>
    <n v="237"/>
    <x v="0"/>
    <s v="No Intervention"/>
    <b v="0"/>
  </r>
  <r>
    <s v="Dodecatheon conjugens"/>
    <x v="1"/>
    <n v="152"/>
    <x v="0"/>
    <s v="No Intervention"/>
    <b v="0"/>
  </r>
  <r>
    <s v="Artemisia tridentata ssp. tridentata"/>
    <x v="1"/>
    <n v="133"/>
    <x v="0"/>
    <s v="No Intervention"/>
    <b v="0"/>
  </r>
  <r>
    <s v="Contopus cooperi"/>
    <x v="0"/>
    <n v="40"/>
    <x v="2"/>
    <s v="Species of Concern"/>
    <b v="1"/>
  </r>
  <r>
    <s v="Pterigynandrum sharpii"/>
    <x v="3"/>
    <n v="212"/>
    <x v="3"/>
    <s v="No Intervention"/>
    <b v="0"/>
  </r>
  <r>
    <s v="Hypentelium nigricans"/>
    <x v="3"/>
    <n v="250"/>
    <x v="6"/>
    <s v="No Intervention"/>
    <b v="0"/>
  </r>
  <r>
    <s v="Allophyllum integrifolium"/>
    <x v="0"/>
    <n v="89"/>
    <x v="0"/>
    <s v="No Intervention"/>
    <b v="0"/>
  </r>
  <r>
    <s v="Scirpus cyperinus"/>
    <x v="3"/>
    <n v="259"/>
    <x v="0"/>
    <s v="No Intervention"/>
    <b v="0"/>
  </r>
  <r>
    <s v="Viola glabella"/>
    <x v="0"/>
    <n v="91"/>
    <x v="0"/>
    <s v="No Intervention"/>
    <b v="0"/>
  </r>
  <r>
    <s v="Junco hyemalis caniceps"/>
    <x v="2"/>
    <n v="100"/>
    <x v="2"/>
    <s v="No Intervention"/>
    <b v="0"/>
  </r>
  <r>
    <s v="Elephantopus carolinianus"/>
    <x v="3"/>
    <n v="222"/>
    <x v="0"/>
    <s v="No Intervention"/>
    <b v="0"/>
  </r>
  <r>
    <s v="Sphagnum affine"/>
    <x v="3"/>
    <n v="258"/>
    <x v="3"/>
    <s v="No Intervention"/>
    <b v="0"/>
  </r>
  <r>
    <s v="Picea glauca"/>
    <x v="3"/>
    <n v="283"/>
    <x v="0"/>
    <s v="No Intervention"/>
    <b v="0"/>
  </r>
  <r>
    <s v="Mitchella repens"/>
    <x v="2"/>
    <n v="46"/>
    <x v="0"/>
    <s v="No Intervention"/>
    <b v="0"/>
  </r>
  <r>
    <s v="Catostomus commersoni"/>
    <x v="0"/>
    <n v="53"/>
    <x v="6"/>
    <s v="No Intervention"/>
    <b v="0"/>
  </r>
  <r>
    <s v="Lithospermum ruderale"/>
    <x v="3"/>
    <n v="231"/>
    <x v="0"/>
    <s v="No Intervention"/>
    <b v="0"/>
  </r>
  <r>
    <s v="Pastinaca sativa"/>
    <x v="3"/>
    <n v="253"/>
    <x v="0"/>
    <s v="No Intervention"/>
    <b v="0"/>
  </r>
  <r>
    <s v="Fontinalis novae-angliae var. novae-angliae"/>
    <x v="1"/>
    <n v="142"/>
    <x v="3"/>
    <s v="No Intervention"/>
    <b v="0"/>
  </r>
  <r>
    <s v="Prenanthes altissima"/>
    <x v="1"/>
    <n v="129"/>
    <x v="0"/>
    <s v="No Intervention"/>
    <b v="0"/>
  </r>
  <r>
    <s v="Senecio sphaerocephalus"/>
    <x v="0"/>
    <n v="95"/>
    <x v="0"/>
    <s v="No Intervention"/>
    <b v="0"/>
  </r>
  <r>
    <s v="Polygonum caespitosum"/>
    <x v="1"/>
    <n v="141"/>
    <x v="0"/>
    <s v="No Intervention"/>
    <b v="0"/>
  </r>
  <r>
    <s v="Gavia immer"/>
    <x v="0"/>
    <n v="58"/>
    <x v="2"/>
    <s v="Species of Concern"/>
    <b v="1"/>
  </r>
  <r>
    <s v="Sorex palustris"/>
    <x v="2"/>
    <n v="53"/>
    <x v="1"/>
    <s v="No Intervention"/>
    <b v="0"/>
  </r>
  <r>
    <s v="Lomatium utriculatum"/>
    <x v="0"/>
    <n v="69"/>
    <x v="0"/>
    <s v="No Intervention"/>
    <b v="0"/>
  </r>
  <r>
    <s v="Lupinus arbustus"/>
    <x v="2"/>
    <n v="98"/>
    <x v="0"/>
    <s v="No Intervention"/>
    <b v="0"/>
  </r>
  <r>
    <s v="Plegadis falcinellus"/>
    <x v="0"/>
    <n v="91"/>
    <x v="2"/>
    <s v="No Intervention"/>
    <b v="0"/>
  </r>
  <r>
    <s v="Mimulus torreyi"/>
    <x v="1"/>
    <n v="128"/>
    <x v="0"/>
    <s v="No Intervention"/>
    <b v="0"/>
  </r>
  <r>
    <s v="Oxystegus tenuirostris"/>
    <x v="3"/>
    <n v="221"/>
    <x v="3"/>
    <s v="No Intervention"/>
    <b v="0"/>
  </r>
  <r>
    <s v="Artemisia douglasiana"/>
    <x v="2"/>
    <n v="85"/>
    <x v="0"/>
    <s v="No Intervention"/>
    <b v="0"/>
  </r>
  <r>
    <s v="Plagiobothrys hispidulus"/>
    <x v="2"/>
    <n v="99"/>
    <x v="0"/>
    <s v="No Intervention"/>
    <b v="0"/>
  </r>
  <r>
    <s v="Linnaea borealis var. longiflora"/>
    <x v="1"/>
    <n v="176"/>
    <x v="0"/>
    <s v="No Intervention"/>
    <b v="0"/>
  </r>
  <r>
    <s v="Penstemon deustus"/>
    <x v="3"/>
    <n v="262"/>
    <x v="0"/>
    <s v="No Intervention"/>
    <b v="0"/>
  </r>
  <r>
    <s v="Ellisia nyctelea"/>
    <x v="2"/>
    <n v="94"/>
    <x v="0"/>
    <s v="No Intervention"/>
    <b v="0"/>
  </r>
  <r>
    <s v="Elgaria coerulea palmeri"/>
    <x v="2"/>
    <n v="115"/>
    <x v="5"/>
    <s v="No Intervention"/>
    <b v="0"/>
  </r>
  <r>
    <s v="Arabis platysperma var. platysperma"/>
    <x v="0"/>
    <n v="70"/>
    <x v="0"/>
    <s v="No Intervention"/>
    <b v="0"/>
  </r>
  <r>
    <s v="Arabis lyallii var. lyallii"/>
    <x v="3"/>
    <n v="263"/>
    <x v="0"/>
    <s v="No Intervention"/>
    <b v="0"/>
  </r>
  <r>
    <s v="Ribes roezlii var. roezlii"/>
    <x v="0"/>
    <n v="68"/>
    <x v="0"/>
    <s v="No Intervention"/>
    <b v="0"/>
  </r>
  <r>
    <s v="Stephanomeria runcinata"/>
    <x v="0"/>
    <n v="83"/>
    <x v="0"/>
    <s v="No Intervention"/>
    <b v="0"/>
  </r>
  <r>
    <s v="Rudbeckia laciniata var. laciniata"/>
    <x v="1"/>
    <n v="142"/>
    <x v="0"/>
    <s v="No Intervention"/>
    <b v="0"/>
  </r>
  <r>
    <s v="Catoptrophorus semipalmatus"/>
    <x v="1"/>
    <n v="163"/>
    <x v="2"/>
    <s v="No Intervention"/>
    <b v="0"/>
  </r>
  <r>
    <s v="Asclepias incarnata ssp. incarnata"/>
    <x v="2"/>
    <n v="111"/>
    <x v="0"/>
    <s v="No Intervention"/>
    <b v="0"/>
  </r>
  <r>
    <s v="Polygala sanguinea"/>
    <x v="2"/>
    <n v="63"/>
    <x v="0"/>
    <s v="No Intervention"/>
    <b v="0"/>
  </r>
  <r>
    <s v="Fritillaria pinetorum"/>
    <x v="3"/>
    <n v="260"/>
    <x v="0"/>
    <s v="No Intervention"/>
    <b v="0"/>
  </r>
  <r>
    <s v="Silene parryi"/>
    <x v="1"/>
    <n v="149"/>
    <x v="0"/>
    <s v="No Intervention"/>
    <b v="0"/>
  </r>
  <r>
    <s v="Ptychocheilus grandis"/>
    <x v="2"/>
    <n v="76"/>
    <x v="6"/>
    <s v="No Intervention"/>
    <b v="0"/>
  </r>
  <r>
    <s v="Rubus trivialis"/>
    <x v="0"/>
    <n v="49"/>
    <x v="0"/>
    <s v="No Intervention"/>
    <b v="0"/>
  </r>
  <r>
    <s v="Schistidium apocarpum"/>
    <x v="2"/>
    <n v="96"/>
    <x v="3"/>
    <s v="No Intervention"/>
    <b v="0"/>
  </r>
  <r>
    <s v="Luxilus coccogenis"/>
    <x v="0"/>
    <n v="35"/>
    <x v="6"/>
    <s v="No Intervention"/>
    <b v="0"/>
  </r>
  <r>
    <s v="Thelypteris simulata"/>
    <x v="2"/>
    <n v="73"/>
    <x v="0"/>
    <s v="No Intervention"/>
    <b v="0"/>
  </r>
  <r>
    <s v="Solidago arguta var. arguta"/>
    <x v="2"/>
    <n v="92"/>
    <x v="0"/>
    <s v="No Intervention"/>
    <b v="0"/>
  </r>
  <r>
    <s v="Taraxacum laevigatum"/>
    <x v="2"/>
    <n v="51"/>
    <x v="0"/>
    <s v="No Intervention"/>
    <b v="0"/>
  </r>
  <r>
    <s v="Cercis occidentalis"/>
    <x v="0"/>
    <n v="73"/>
    <x v="0"/>
    <s v="No Intervention"/>
    <b v="0"/>
  </r>
  <r>
    <s v="Salix humilis"/>
    <x v="0"/>
    <n v="76"/>
    <x v="0"/>
    <s v="No Intervention"/>
    <b v="0"/>
  </r>
  <r>
    <s v="Virginia valeriae valeriae"/>
    <x v="3"/>
    <n v="256"/>
    <x v="5"/>
    <s v="No Intervention"/>
    <b v="0"/>
  </r>
  <r>
    <s v="Lupinus adsurgens"/>
    <x v="2"/>
    <n v="127"/>
    <x v="0"/>
    <s v="No Intervention"/>
    <b v="0"/>
  </r>
  <r>
    <s v="Lithophragma tenellum"/>
    <x v="1"/>
    <n v="132"/>
    <x v="0"/>
    <s v="No Intervention"/>
    <b v="0"/>
  </r>
  <r>
    <s v="Ursus americanus"/>
    <x v="1"/>
    <n v="162"/>
    <x v="1"/>
    <s v="No Intervention"/>
    <b v="0"/>
  </r>
  <r>
    <s v="Pleuridium subulatum"/>
    <x v="3"/>
    <n v="242"/>
    <x v="3"/>
    <s v="No Intervention"/>
    <b v="0"/>
  </r>
  <r>
    <s v="Acer nigrum"/>
    <x v="1"/>
    <n v="156"/>
    <x v="0"/>
    <s v="No Intervention"/>
    <b v="0"/>
  </r>
  <r>
    <s v="Hexalectris spicata"/>
    <x v="2"/>
    <n v="96"/>
    <x v="0"/>
    <s v="No Intervention"/>
    <b v="0"/>
  </r>
  <r>
    <s v="Cryptantha torreyana"/>
    <x v="2"/>
    <n v="117"/>
    <x v="0"/>
    <s v="No Intervention"/>
    <b v="0"/>
  </r>
  <r>
    <s v="Scirpus cernuus"/>
    <x v="2"/>
    <n v="75"/>
    <x v="0"/>
    <s v="No Intervention"/>
    <b v="0"/>
  </r>
  <r>
    <s v="Melanerpes formicivorus"/>
    <x v="3"/>
    <n v="246"/>
    <x v="2"/>
    <s v="No Intervention"/>
    <b v="0"/>
  </r>
  <r>
    <s v="Allium validum"/>
    <x v="0"/>
    <n v="54"/>
    <x v="0"/>
    <s v="No Intervention"/>
    <b v="0"/>
  </r>
  <r>
    <s v="Sonchus asper ssp. asper"/>
    <x v="0"/>
    <n v="147"/>
    <x v="0"/>
    <s v="No Intervention"/>
    <b v="0"/>
  </r>
  <r>
    <s v="Physalis virginiana"/>
    <x v="2"/>
    <n v="67"/>
    <x v="0"/>
    <s v="No Intervention"/>
    <b v="0"/>
  </r>
  <r>
    <s v="Campylostelium saxicola"/>
    <x v="1"/>
    <n v="126"/>
    <x v="3"/>
    <s v="No Intervention"/>
    <b v="0"/>
  </r>
  <r>
    <s v="Erigeron linearis"/>
    <x v="1"/>
    <n v="143"/>
    <x v="0"/>
    <s v="No Intervention"/>
    <b v="0"/>
  </r>
  <r>
    <s v="Maianthemum canadense"/>
    <x v="0"/>
    <n v="94"/>
    <x v="0"/>
    <s v="No Intervention"/>
    <b v="0"/>
  </r>
  <r>
    <s v="Vermivora peregrina"/>
    <x v="3"/>
    <n v="246"/>
    <x v="2"/>
    <s v="No Intervention"/>
    <b v="0"/>
  </r>
  <r>
    <s v="Carex capitata"/>
    <x v="2"/>
    <n v="103"/>
    <x v="0"/>
    <s v="No Intervention"/>
    <b v="0"/>
  </r>
  <r>
    <s v="Carex lenticularis var. impressa"/>
    <x v="3"/>
    <n v="239"/>
    <x v="0"/>
    <s v="No Intervention"/>
    <b v="0"/>
  </r>
  <r>
    <s v="Arnica discoidea"/>
    <x v="0"/>
    <n v="64"/>
    <x v="0"/>
    <s v="No Intervention"/>
    <b v="0"/>
  </r>
  <r>
    <s v="Anthemis cotula"/>
    <x v="1"/>
    <n v="170"/>
    <x v="0"/>
    <s v="No Intervention"/>
    <b v="0"/>
  </r>
  <r>
    <s v="Setophaga striata"/>
    <x v="3"/>
    <n v="244"/>
    <x v="2"/>
    <s v="No Intervention"/>
    <b v="0"/>
  </r>
  <r>
    <s v="Phacelia imbricata ssp. imbricata"/>
    <x v="0"/>
    <n v="88"/>
    <x v="0"/>
    <s v="No Intervention"/>
    <b v="0"/>
  </r>
  <r>
    <s v="Falco peregrinus anatum"/>
    <x v="0"/>
    <n v="70"/>
    <x v="2"/>
    <s v="In Recovery"/>
    <b v="1"/>
  </r>
  <r>
    <s v="Dicentra canadensis"/>
    <x v="3"/>
    <n v="243"/>
    <x v="0"/>
    <s v="No Intervention"/>
    <b v="0"/>
  </r>
  <r>
    <s v="Leucanthemum vulgare"/>
    <x v="3"/>
    <n v="262"/>
    <x v="0"/>
    <s v="No Intervention"/>
    <b v="0"/>
  </r>
  <r>
    <s v="Pedicularis contorta var. contorta"/>
    <x v="1"/>
    <n v="152"/>
    <x v="0"/>
    <s v="No Intervention"/>
    <b v="0"/>
  </r>
  <r>
    <s v="Thermopsis villosa"/>
    <x v="2"/>
    <n v="85"/>
    <x v="0"/>
    <s v="No Intervention"/>
    <b v="0"/>
  </r>
  <r>
    <s v="Elgaria multicarinata webbii"/>
    <x v="1"/>
    <n v="157"/>
    <x v="5"/>
    <s v="No Intervention"/>
    <b v="0"/>
  </r>
  <r>
    <s v="Smilax bona-nox"/>
    <x v="1"/>
    <n v="165"/>
    <x v="0"/>
    <s v="No Intervention"/>
    <b v="0"/>
  </r>
  <r>
    <s v="Solidago canadensis var. salebrosa"/>
    <x v="0"/>
    <n v="80"/>
    <x v="0"/>
    <s v="No Intervention"/>
    <b v="0"/>
  </r>
  <r>
    <s v="Polygonum sagittatum"/>
    <x v="2"/>
    <n v="114"/>
    <x v="0"/>
    <s v="No Intervention"/>
    <b v="0"/>
  </r>
  <r>
    <s v="Osmorhiza brachypoda"/>
    <x v="2"/>
    <n v="101"/>
    <x v="0"/>
    <s v="No Intervention"/>
    <b v="0"/>
  </r>
  <r>
    <s v="Asclepias cordifolia"/>
    <x v="1"/>
    <n v="151"/>
    <x v="0"/>
    <s v="No Intervention"/>
    <b v="0"/>
  </r>
  <r>
    <s v="Antennaria solitaria"/>
    <x v="1"/>
    <n v="112"/>
    <x v="0"/>
    <s v="No Intervention"/>
    <b v="0"/>
  </r>
  <r>
    <s v="Pseudotriton ruber nitidus"/>
    <x v="1"/>
    <n v="111"/>
    <x v="4"/>
    <s v="No Intervention"/>
    <b v="0"/>
  </r>
  <r>
    <s v="Lathyrus latifolius"/>
    <x v="2"/>
    <n v="145"/>
    <x v="0"/>
    <s v="No Intervention"/>
    <b v="0"/>
  </r>
  <r>
    <s v="Cacalia atriplicifolia"/>
    <x v="1"/>
    <n v="120"/>
    <x v="0"/>
    <s v="No Intervention"/>
    <b v="0"/>
  </r>
  <r>
    <s v="Acer nigrum"/>
    <x v="0"/>
    <n v="86"/>
    <x v="0"/>
    <s v="No Intervention"/>
    <b v="0"/>
  </r>
  <r>
    <s v="Ipomoea purpurea"/>
    <x v="2"/>
    <n v="78"/>
    <x v="0"/>
    <s v="No Intervention"/>
    <b v="0"/>
  </r>
  <r>
    <s v="Dicranella heteromalla"/>
    <x v="3"/>
    <n v="229"/>
    <x v="3"/>
    <s v="No Intervention"/>
    <b v="0"/>
  </r>
  <r>
    <s v="Mimulus laciniatus"/>
    <x v="2"/>
    <n v="87"/>
    <x v="0"/>
    <s v="No Intervention"/>
    <b v="0"/>
  </r>
  <r>
    <s v="Eriogonum umbellatum var. furcosum"/>
    <x v="3"/>
    <n v="288"/>
    <x v="0"/>
    <s v="No Intervention"/>
    <b v="0"/>
  </r>
  <r>
    <s v="Polygonum amphibium var. stipulaceum"/>
    <x v="3"/>
    <n v="220"/>
    <x v="0"/>
    <s v="No Intervention"/>
    <b v="0"/>
  </r>
  <r>
    <s v="Dryopteris cristata"/>
    <x v="0"/>
    <n v="96"/>
    <x v="0"/>
    <s v="No Intervention"/>
    <b v="0"/>
  </r>
  <r>
    <s v="Angelica triquinata"/>
    <x v="2"/>
    <n v="84"/>
    <x v="0"/>
    <s v="No Intervention"/>
    <b v="0"/>
  </r>
  <r>
    <s v="Stephanomeria virgata ssp. pleurocarpa"/>
    <x v="1"/>
    <n v="162"/>
    <x v="0"/>
    <s v="No Intervention"/>
    <b v="0"/>
  </r>
  <r>
    <s v="Potamogeton pusillus"/>
    <x v="1"/>
    <n v="132"/>
    <x v="0"/>
    <s v="No Intervention"/>
    <b v="0"/>
  </r>
  <r>
    <s v="Dumetella carolinensis"/>
    <x v="0"/>
    <n v="67"/>
    <x v="2"/>
    <s v="No Intervention"/>
    <b v="0"/>
  </r>
  <r>
    <s v="Pellaea bridgesii"/>
    <x v="2"/>
    <n v="115"/>
    <x v="0"/>
    <s v="No Intervention"/>
    <b v="0"/>
  </r>
  <r>
    <s v="Sorex lyelli"/>
    <x v="1"/>
    <n v="115"/>
    <x v="1"/>
    <s v="No Intervention"/>
    <b v="0"/>
  </r>
  <r>
    <s v="Vitis vulpina"/>
    <x v="2"/>
    <n v="78"/>
    <x v="0"/>
    <s v="No Intervention"/>
    <b v="0"/>
  </r>
  <r>
    <s v="Salix arctica"/>
    <x v="2"/>
    <n v="102"/>
    <x v="0"/>
    <s v="No Intervention"/>
    <b v="0"/>
  </r>
  <r>
    <s v="Fontinalis dalecarlica"/>
    <x v="2"/>
    <n v="72"/>
    <x v="3"/>
    <s v="No Intervention"/>
    <b v="0"/>
  </r>
  <r>
    <s v="Stenotus acaulis"/>
    <x v="1"/>
    <n v="158"/>
    <x v="0"/>
    <s v="No Intervention"/>
    <b v="0"/>
  </r>
  <r>
    <s v="Veratrum viride"/>
    <x v="1"/>
    <n v="134"/>
    <x v="0"/>
    <s v="No Intervention"/>
    <b v="0"/>
  </r>
  <r>
    <s v="Agrostis humilis"/>
    <x v="3"/>
    <n v="250"/>
    <x v="0"/>
    <s v="No Intervention"/>
    <b v="0"/>
  </r>
  <r>
    <s v="Pinus taeda"/>
    <x v="0"/>
    <n v="62"/>
    <x v="0"/>
    <s v="No Intervention"/>
    <b v="0"/>
  </r>
  <r>
    <s v="Elatine rubella"/>
    <x v="1"/>
    <n v="136"/>
    <x v="0"/>
    <s v="No Intervention"/>
    <b v="0"/>
  </r>
  <r>
    <s v="Lilium grayi"/>
    <x v="3"/>
    <n v="225"/>
    <x v="0"/>
    <s v="Species of Concern"/>
    <b v="1"/>
  </r>
  <r>
    <s v="Potentilla pseudosericea"/>
    <x v="2"/>
    <n v="72"/>
    <x v="0"/>
    <s v="No Intervention"/>
    <b v="0"/>
  </r>
  <r>
    <s v="Chaenomeles speciosa"/>
    <x v="1"/>
    <n v="120"/>
    <x v="0"/>
    <s v="No Intervention"/>
    <b v="0"/>
  </r>
  <r>
    <s v="Vaccinium stamineum"/>
    <x v="3"/>
    <n v="294"/>
    <x v="0"/>
    <s v="No Intervention"/>
    <b v="0"/>
  </r>
  <r>
    <s v="Pycnanthemum beadlei"/>
    <x v="1"/>
    <n v="136"/>
    <x v="0"/>
    <s v="No Intervention"/>
    <b v="0"/>
  </r>
  <r>
    <s v="Rumex conglomeratus"/>
    <x v="2"/>
    <n v="94"/>
    <x v="0"/>
    <s v="No Intervention"/>
    <b v="0"/>
  </r>
  <r>
    <s v="Gamochaeta falcata"/>
    <x v="3"/>
    <n v="257"/>
    <x v="0"/>
    <s v="No Intervention"/>
    <b v="0"/>
  </r>
  <r>
    <s v="Hydrocotyle americana"/>
    <x v="3"/>
    <n v="246"/>
    <x v="0"/>
    <s v="No Intervention"/>
    <b v="0"/>
  </r>
  <r>
    <s v="Houstonia purpurea"/>
    <x v="1"/>
    <n v="158"/>
    <x v="0"/>
    <s v="No Intervention"/>
    <b v="0"/>
  </r>
  <r>
    <s v="Styrax grandifolius"/>
    <x v="1"/>
    <n v="125"/>
    <x v="0"/>
    <s v="No Intervention"/>
    <b v="0"/>
  </r>
  <r>
    <s v="Arnica longifolia"/>
    <x v="0"/>
    <n v="72"/>
    <x v="0"/>
    <s v="No Intervention"/>
    <b v="0"/>
  </r>
  <r>
    <s v="Carex cephalophora"/>
    <x v="0"/>
    <n v="85"/>
    <x v="0"/>
    <s v="No Intervention"/>
    <b v="0"/>
  </r>
  <r>
    <s v="Poa pringlei"/>
    <x v="1"/>
    <n v="136"/>
    <x v="0"/>
    <s v="No Intervention"/>
    <b v="0"/>
  </r>
  <r>
    <s v="Lactuca hirsuta"/>
    <x v="1"/>
    <n v="129"/>
    <x v="0"/>
    <s v="No Intervention"/>
    <b v="0"/>
  </r>
  <r>
    <s v="Cyperus croceus"/>
    <x v="3"/>
    <n v="268"/>
    <x v="0"/>
    <s v="No Intervention"/>
    <b v="0"/>
  </r>
  <r>
    <s v="Gratiola ebracteata"/>
    <x v="1"/>
    <n v="152"/>
    <x v="0"/>
    <s v="No Intervention"/>
    <b v="0"/>
  </r>
  <r>
    <s v="Tyto alba"/>
    <x v="1"/>
    <n v="133"/>
    <x v="2"/>
    <s v="No Intervention"/>
    <b v="0"/>
  </r>
  <r>
    <s v="Pedicularis lanceolata"/>
    <x v="1"/>
    <n v="147"/>
    <x v="0"/>
    <s v="No Intervention"/>
    <b v="0"/>
  </r>
  <r>
    <s v="Cyperus polystachyos var. texensis"/>
    <x v="2"/>
    <n v="104"/>
    <x v="0"/>
    <s v="No Intervention"/>
    <b v="0"/>
  </r>
  <r>
    <s v="Uniola laxa"/>
    <x v="0"/>
    <n v="53"/>
    <x v="0"/>
    <s v="No Intervention"/>
    <b v="0"/>
  </r>
  <r>
    <s v="Leucosticte tephrocotis"/>
    <x v="1"/>
    <n v="181"/>
    <x v="2"/>
    <s v="No Intervention"/>
    <b v="0"/>
  </r>
  <r>
    <s v="Leucosticte tephrocotis"/>
    <x v="3"/>
    <n v="249"/>
    <x v="2"/>
    <s v="No Intervention"/>
    <b v="0"/>
  </r>
  <r>
    <s v="Quercus kelloggii"/>
    <x v="0"/>
    <n v="97"/>
    <x v="0"/>
    <s v="No Intervention"/>
    <b v="0"/>
  </r>
  <r>
    <s v="Ionactis linariifolius"/>
    <x v="1"/>
    <n v="152"/>
    <x v="0"/>
    <s v="No Intervention"/>
    <b v="0"/>
  </r>
  <r>
    <s v="Clematis lasiantha"/>
    <x v="3"/>
    <n v="266"/>
    <x v="0"/>
    <s v="No Intervention"/>
    <b v="0"/>
  </r>
  <r>
    <s v="Juglans cinerea"/>
    <x v="3"/>
    <n v="205"/>
    <x v="0"/>
    <s v="Species of Concern"/>
    <b v="1"/>
  </r>
  <r>
    <s v="Vermivora lawrencii"/>
    <x v="3"/>
    <n v="226"/>
    <x v="2"/>
    <s v="No Intervention"/>
    <b v="0"/>
  </r>
  <r>
    <s v="Antennaria parvifolia"/>
    <x v="3"/>
    <n v="249"/>
    <x v="0"/>
    <s v="No Intervention"/>
    <b v="0"/>
  </r>
  <r>
    <s v="Rhus aromatica var. trilobata"/>
    <x v="0"/>
    <n v="85"/>
    <x v="0"/>
    <s v="No Intervention"/>
    <b v="0"/>
  </r>
  <r>
    <s v="Cardamine hirsuta"/>
    <x v="3"/>
    <n v="237"/>
    <x v="0"/>
    <s v="No Intervention"/>
    <b v="0"/>
  </r>
  <r>
    <s v="Calypogeja muelleriana ssp. blomquistii"/>
    <x v="1"/>
    <n v="135"/>
    <x v="3"/>
    <s v="No Intervention"/>
    <b v="0"/>
  </r>
  <r>
    <s v="Linanthus ciliatus"/>
    <x v="1"/>
    <n v="145"/>
    <x v="0"/>
    <s v="No Intervention"/>
    <b v="0"/>
  </r>
  <r>
    <s v="Oncorhynchus mykiss aguabonita"/>
    <x v="1"/>
    <n v="166"/>
    <x v="6"/>
    <s v="No Intervention"/>
    <b v="0"/>
  </r>
  <r>
    <s v="Sorex dispar"/>
    <x v="0"/>
    <n v="100"/>
    <x v="1"/>
    <s v="No Intervention"/>
    <b v="0"/>
  </r>
  <r>
    <s v="Geum triflorum"/>
    <x v="2"/>
    <n v="107"/>
    <x v="0"/>
    <s v="No Intervention"/>
    <b v="0"/>
  </r>
  <r>
    <s v="Ribes lacustre"/>
    <x v="3"/>
    <n v="229"/>
    <x v="0"/>
    <s v="No Intervention"/>
    <b v="0"/>
  </r>
  <r>
    <s v="Thlaspi perfoliatum"/>
    <x v="3"/>
    <n v="263"/>
    <x v="0"/>
    <s v="No Intervention"/>
    <b v="0"/>
  </r>
  <r>
    <s v="Lupinus latifolius"/>
    <x v="1"/>
    <n v="152"/>
    <x v="0"/>
    <s v="No Intervention"/>
    <b v="0"/>
  </r>
  <r>
    <s v="Verbascum blattaria"/>
    <x v="3"/>
    <n v="256"/>
    <x v="0"/>
    <s v="No Intervention"/>
    <b v="0"/>
  </r>
  <r>
    <s v="Allophyllum integrifolium"/>
    <x v="3"/>
    <n v="266"/>
    <x v="0"/>
    <s v="No Intervention"/>
    <b v="0"/>
  </r>
  <r>
    <s v="Ribes rotundifolium"/>
    <x v="3"/>
    <n v="237"/>
    <x v="0"/>
    <s v="No Intervention"/>
    <b v="0"/>
  </r>
  <r>
    <s v="Equisetum variegatum"/>
    <x v="1"/>
    <n v="166"/>
    <x v="0"/>
    <s v="No Intervention"/>
    <b v="0"/>
  </r>
  <r>
    <s v="Chen rossii"/>
    <x v="1"/>
    <n v="164"/>
    <x v="2"/>
    <s v="No Intervention"/>
    <b v="0"/>
  </r>
  <r>
    <s v="Asplenium platyneuron"/>
    <x v="1"/>
    <n v="136"/>
    <x v="0"/>
    <s v="No Intervention"/>
    <b v="0"/>
  </r>
  <r>
    <s v="Ranunculus abortivus"/>
    <x v="0"/>
    <n v="53"/>
    <x v="0"/>
    <s v="No Intervention"/>
    <b v="0"/>
  </r>
  <r>
    <s v="Panax quinquefolius"/>
    <x v="1"/>
    <n v="143"/>
    <x v="0"/>
    <s v="No Intervention"/>
    <b v="0"/>
  </r>
  <r>
    <s v="Etheostoma flabellare"/>
    <x v="0"/>
    <n v="75"/>
    <x v="6"/>
    <s v="No Intervention"/>
    <b v="0"/>
  </r>
  <r>
    <s v="Packera werneriifolia"/>
    <x v="2"/>
    <n v="93"/>
    <x v="0"/>
    <s v="No Intervention"/>
    <b v="0"/>
  </r>
  <r>
    <s v="Stercorarius parasiticus"/>
    <x v="2"/>
    <n v="95"/>
    <x v="2"/>
    <s v="No Intervention"/>
    <b v="0"/>
  </r>
  <r>
    <s v="Physostegia virginiana ssp. virginiana"/>
    <x v="2"/>
    <n v="98"/>
    <x v="0"/>
    <s v="No Intervention"/>
    <b v="0"/>
  </r>
  <r>
    <s v="Oreortyx pictus"/>
    <x v="0"/>
    <n v="74"/>
    <x v="2"/>
    <s v="No Intervention"/>
    <b v="0"/>
  </r>
  <r>
    <s v="Eragrostis mexicana ssp. virescens"/>
    <x v="3"/>
    <n v="268"/>
    <x v="0"/>
    <s v="No Intervention"/>
    <b v="0"/>
  </r>
  <r>
    <s v="Teucrium canadense var. virginicum"/>
    <x v="0"/>
    <n v="45"/>
    <x v="0"/>
    <s v="No Intervention"/>
    <b v="0"/>
  </r>
  <r>
    <s v="Carex kraliana"/>
    <x v="0"/>
    <n v="78"/>
    <x v="0"/>
    <s v="No Intervention"/>
    <b v="0"/>
  </r>
  <r>
    <s v="Thuidium delicatulum"/>
    <x v="0"/>
    <n v="73"/>
    <x v="3"/>
    <s v="No Intervention"/>
    <b v="0"/>
  </r>
  <r>
    <s v="Poecile atricapillus"/>
    <x v="1"/>
    <n v="168"/>
    <x v="2"/>
    <s v="No Intervention"/>
    <b v="0"/>
  </r>
  <r>
    <s v="Horkelia tridentata ssp. tridentata"/>
    <x v="1"/>
    <n v="186"/>
    <x v="0"/>
    <s v="No Intervention"/>
    <b v="0"/>
  </r>
  <r>
    <s v="Lewisia nevadensis"/>
    <x v="1"/>
    <n v="128"/>
    <x v="0"/>
    <s v="No Intervention"/>
    <b v="0"/>
  </r>
  <r>
    <s v="Ursus arctos"/>
    <x v="3"/>
    <n v="232"/>
    <x v="1"/>
    <s v="No Intervention"/>
    <b v="0"/>
  </r>
  <r>
    <s v="Allium obtusum"/>
    <x v="1"/>
    <n v="157"/>
    <x v="0"/>
    <s v="No Intervention"/>
    <b v="0"/>
  </r>
  <r>
    <s v="Carex pachystachya"/>
    <x v="1"/>
    <n v="165"/>
    <x v="0"/>
    <s v="No Intervention"/>
    <b v="0"/>
  </r>
  <r>
    <s v="Townsendia alpigena"/>
    <x v="0"/>
    <n v="53"/>
    <x v="0"/>
    <s v="No Intervention"/>
    <b v="0"/>
  </r>
  <r>
    <s v="Pinus echinata"/>
    <x v="2"/>
    <n v="69"/>
    <x v="0"/>
    <s v="No Intervention"/>
    <b v="0"/>
  </r>
  <r>
    <s v="Luzula echinata"/>
    <x v="2"/>
    <n v="136"/>
    <x v="0"/>
    <s v="No Intervention"/>
    <b v="0"/>
  </r>
  <r>
    <s v="Lasiurus cinereus"/>
    <x v="1"/>
    <n v="115"/>
    <x v="1"/>
    <s v="No Intervention"/>
    <b v="0"/>
  </r>
  <r>
    <s v="Anaxyrus boreas halophilus"/>
    <x v="2"/>
    <n v="115"/>
    <x v="4"/>
    <s v="No Intervention"/>
    <b v="0"/>
  </r>
  <r>
    <s v="Rudbeckia hirta"/>
    <x v="3"/>
    <n v="239"/>
    <x v="0"/>
    <s v="No Intervention"/>
    <b v="0"/>
  </r>
  <r>
    <s v="Pectocarya pusilla"/>
    <x v="2"/>
    <n v="84"/>
    <x v="0"/>
    <s v="No Intervention"/>
    <b v="0"/>
  </r>
  <r>
    <s v="Sphaeromeria cana"/>
    <x v="3"/>
    <n v="252"/>
    <x v="0"/>
    <s v="No Intervention"/>
    <b v="0"/>
  </r>
  <r>
    <s v="Uvularia puberula"/>
    <x v="0"/>
    <n v="26"/>
    <x v="0"/>
    <s v="No Intervention"/>
    <b v="0"/>
  </r>
  <r>
    <s v="Carex sparganioides"/>
    <x v="1"/>
    <n v="113"/>
    <x v="0"/>
    <s v="No Intervention"/>
    <b v="0"/>
  </r>
  <r>
    <s v="Carex subfusca"/>
    <x v="2"/>
    <n v="110"/>
    <x v="0"/>
    <s v="No Intervention"/>
    <b v="0"/>
  </r>
  <r>
    <s v="Sedum sarmentosum"/>
    <x v="1"/>
    <n v="164"/>
    <x v="0"/>
    <s v="No Intervention"/>
    <b v="0"/>
  </r>
  <r>
    <s v="Thlaspi arvense"/>
    <x v="3"/>
    <n v="261"/>
    <x v="0"/>
    <s v="No Intervention"/>
    <b v="0"/>
  </r>
  <r>
    <s v="Lepomis microlophus"/>
    <x v="0"/>
    <n v="53"/>
    <x v="6"/>
    <s v="No Intervention"/>
    <b v="0"/>
  </r>
  <r>
    <s v="Tanacetum vulgare"/>
    <x v="3"/>
    <n v="265"/>
    <x v="0"/>
    <s v="No Intervention"/>
    <b v="0"/>
  </r>
  <r>
    <s v="Campylopus atrovirens"/>
    <x v="1"/>
    <n v="114"/>
    <x v="3"/>
    <s v="No Intervention"/>
    <b v="0"/>
  </r>
  <r>
    <s v="Stenotus acaulis"/>
    <x v="0"/>
    <n v="75"/>
    <x v="0"/>
    <s v="No Intervention"/>
    <b v="0"/>
  </r>
  <r>
    <s v="Collomia heterophylla"/>
    <x v="3"/>
    <n v="241"/>
    <x v="0"/>
    <s v="No Intervention"/>
    <b v="0"/>
  </r>
  <r>
    <s v="Ictalurus punctatus"/>
    <x v="3"/>
    <n v="232"/>
    <x v="6"/>
    <s v="No Intervention"/>
    <b v="0"/>
  </r>
  <r>
    <s v="Orthotrichum ohioense"/>
    <x v="2"/>
    <n v="81"/>
    <x v="3"/>
    <s v="No Intervention"/>
    <b v="0"/>
  </r>
  <r>
    <s v="Rhamnus rubra"/>
    <x v="1"/>
    <n v="168"/>
    <x v="0"/>
    <s v="No Intervention"/>
    <b v="0"/>
  </r>
  <r>
    <s v="Cuscuta californica var. californica"/>
    <x v="3"/>
    <n v="252"/>
    <x v="0"/>
    <s v="No Intervention"/>
    <b v="0"/>
  </r>
  <r>
    <s v="Conyza canadensis"/>
    <x v="1"/>
    <n v="134"/>
    <x v="0"/>
    <s v="No Intervention"/>
    <b v="0"/>
  </r>
  <r>
    <s v="Sphagnum compactum"/>
    <x v="2"/>
    <n v="92"/>
    <x v="3"/>
    <s v="No Intervention"/>
    <b v="0"/>
  </r>
  <r>
    <s v="Huperzia lucidula"/>
    <x v="2"/>
    <n v="87"/>
    <x v="0"/>
    <s v="No Intervention"/>
    <b v="0"/>
  </r>
  <r>
    <s v="Dianthus armeria"/>
    <x v="1"/>
    <n v="139"/>
    <x v="0"/>
    <s v="No Intervention"/>
    <b v="0"/>
  </r>
  <r>
    <s v="Lobelia spicata var. leptostachys"/>
    <x v="0"/>
    <n v="98"/>
    <x v="0"/>
    <s v="No Intervention"/>
    <b v="0"/>
  </r>
  <r>
    <s v="Puma concolor"/>
    <x v="1"/>
    <n v="121"/>
    <x v="1"/>
    <s v="No Intervention"/>
    <b v="0"/>
  </r>
  <r>
    <s v="Stellaria media"/>
    <x v="0"/>
    <n v="44"/>
    <x v="0"/>
    <s v="No Intervention"/>
    <b v="0"/>
  </r>
  <r>
    <s v="Forsythia suspensa"/>
    <x v="3"/>
    <n v="292"/>
    <x v="0"/>
    <s v="No Intervention"/>
    <b v="0"/>
  </r>
  <r>
    <s v="Lemna gibba"/>
    <x v="2"/>
    <n v="77"/>
    <x v="0"/>
    <s v="No Intervention"/>
    <b v="0"/>
  </r>
  <r>
    <s v="Galium lanceolatum"/>
    <x v="0"/>
    <n v="112"/>
    <x v="0"/>
    <s v="No Intervention"/>
    <b v="0"/>
  </r>
  <r>
    <s v="Lilaea scilloides"/>
    <x v="0"/>
    <n v="82"/>
    <x v="0"/>
    <s v="No Intervention"/>
    <b v="0"/>
  </r>
  <r>
    <s v="Peromyscus maniculatus"/>
    <x v="0"/>
    <n v="43"/>
    <x v="1"/>
    <s v="No Intervention"/>
    <b v="0"/>
  </r>
  <r>
    <s v="Ranunculus orthorhynchus var. orthorhynchus"/>
    <x v="1"/>
    <n v="153"/>
    <x v="0"/>
    <s v="No Intervention"/>
    <b v="0"/>
  </r>
  <r>
    <s v="Allium schoenoprasum"/>
    <x v="0"/>
    <n v="71"/>
    <x v="0"/>
    <s v="No Intervention"/>
    <b v="0"/>
  </r>
  <r>
    <s v="Nemacladus capillaris"/>
    <x v="3"/>
    <n v="220"/>
    <x v="0"/>
    <s v="No Intervention"/>
    <b v="0"/>
  </r>
  <r>
    <s v="Pylodictis olivaris"/>
    <x v="3"/>
    <n v="236"/>
    <x v="6"/>
    <s v="No Intervention"/>
    <b v="0"/>
  </r>
  <r>
    <s v="Solidago arguta"/>
    <x v="1"/>
    <n v="175"/>
    <x v="0"/>
    <s v="No Intervention"/>
    <b v="0"/>
  </r>
  <r>
    <s v="Polemonium reptans"/>
    <x v="1"/>
    <n v="188"/>
    <x v="0"/>
    <s v="No Intervention"/>
    <b v="0"/>
  </r>
  <r>
    <s v="Pteridium aquilinum var. pubescens"/>
    <x v="2"/>
    <n v="122"/>
    <x v="0"/>
    <s v="No Intervention"/>
    <b v="0"/>
  </r>
  <r>
    <s v="Troglodytes troglodytes"/>
    <x v="2"/>
    <n v="117"/>
    <x v="2"/>
    <s v="No Intervention"/>
    <b v="0"/>
  </r>
  <r>
    <s v="Nyssa sylvatica"/>
    <x v="1"/>
    <n v="158"/>
    <x v="0"/>
    <s v="No Intervention"/>
    <b v="0"/>
  </r>
  <r>
    <s v="Micropus californicus var. californicus"/>
    <x v="3"/>
    <n v="251"/>
    <x v="0"/>
    <s v="No Intervention"/>
    <b v="0"/>
  </r>
  <r>
    <s v="Perisoreus canadensis"/>
    <x v="0"/>
    <n v="37"/>
    <x v="2"/>
    <s v="No Intervention"/>
    <b v="0"/>
  </r>
  <r>
    <s v="Ptilagrostis kingii"/>
    <x v="1"/>
    <n v="132"/>
    <x v="0"/>
    <s v="No Intervention"/>
    <b v="0"/>
  </r>
  <r>
    <s v="Limnanthes alba ssp. alba"/>
    <x v="2"/>
    <n v="121"/>
    <x v="0"/>
    <s v="No Intervention"/>
    <b v="0"/>
  </r>
  <r>
    <s v="Sisyrinchium albidum"/>
    <x v="1"/>
    <n v="149"/>
    <x v="0"/>
    <s v="No Intervention"/>
    <b v="0"/>
  </r>
  <r>
    <s v="Deschampsia flexuosa"/>
    <x v="0"/>
    <n v="74"/>
    <x v="0"/>
    <s v="No Intervention"/>
    <b v="0"/>
  </r>
  <r>
    <s v="Trifolium pratense"/>
    <x v="3"/>
    <n v="269"/>
    <x v="0"/>
    <s v="No Intervention"/>
    <b v="0"/>
  </r>
  <r>
    <s v="Ochotona princeps"/>
    <x v="0"/>
    <n v="87"/>
    <x v="1"/>
    <s v="No Intervention"/>
    <b v="0"/>
  </r>
  <r>
    <s v="Viola palustris"/>
    <x v="3"/>
    <n v="257"/>
    <x v="0"/>
    <s v="No Intervention"/>
    <b v="0"/>
  </r>
  <r>
    <s v="Lilium philadelphicum"/>
    <x v="2"/>
    <n v="98"/>
    <x v="0"/>
    <s v="No Intervention"/>
    <b v="0"/>
  </r>
  <r>
    <s v="Eurycea cirrigera"/>
    <x v="2"/>
    <n v="95"/>
    <x v="4"/>
    <s v="No Intervention"/>
    <b v="0"/>
  </r>
  <r>
    <s v="Polystichum munitum"/>
    <x v="2"/>
    <n v="71"/>
    <x v="0"/>
    <s v="No Intervention"/>
    <b v="0"/>
  </r>
  <r>
    <s v="Ulmus pumila"/>
    <x v="3"/>
    <n v="273"/>
    <x v="0"/>
    <s v="No Intervention"/>
    <b v="0"/>
  </r>
  <r>
    <s v="Hepatica nobilis var. acuta"/>
    <x v="3"/>
    <n v="229"/>
    <x v="0"/>
    <s v="No Intervention"/>
    <b v="0"/>
  </r>
  <r>
    <s v="Gambusia holbrooki"/>
    <x v="1"/>
    <n v="161"/>
    <x v="6"/>
    <s v="No Intervention"/>
    <b v="0"/>
  </r>
  <r>
    <s v="Erethizon dorsatum"/>
    <x v="0"/>
    <n v="102"/>
    <x v="1"/>
    <s v="No Intervention"/>
    <b v="0"/>
  </r>
  <r>
    <s v="Schistidium rivulare"/>
    <x v="0"/>
    <n v="83"/>
    <x v="3"/>
    <s v="No Intervention"/>
    <b v="0"/>
  </r>
  <r>
    <s v="Arceuthobium americanum"/>
    <x v="2"/>
    <n v="96"/>
    <x v="0"/>
    <s v="No Intervention"/>
    <b v="0"/>
  </r>
  <r>
    <s v="Listera caurina"/>
    <x v="0"/>
    <n v="70"/>
    <x v="0"/>
    <s v="No Intervention"/>
    <b v="0"/>
  </r>
  <r>
    <s v="Tridens flavus var. flavus"/>
    <x v="3"/>
    <n v="228"/>
    <x v="0"/>
    <s v="No Intervention"/>
    <b v="0"/>
  </r>
  <r>
    <s v="Dichanthelium sphaerocarpon var. sphaerocarpon"/>
    <x v="2"/>
    <n v="106"/>
    <x v="0"/>
    <s v="No Intervention"/>
    <b v="0"/>
  </r>
  <r>
    <s v="Ribes hudsonianum"/>
    <x v="3"/>
    <n v="219"/>
    <x v="0"/>
    <s v="No Intervention"/>
    <b v="0"/>
  </r>
  <r>
    <s v="Juncus orthophyllus"/>
    <x v="1"/>
    <n v="171"/>
    <x v="0"/>
    <s v="No Intervention"/>
    <b v="0"/>
  </r>
  <r>
    <s v="Artemisia rothrockii"/>
    <x v="1"/>
    <n v="163"/>
    <x v="0"/>
    <s v="No Intervention"/>
    <b v="0"/>
  </r>
  <r>
    <s v="Apalone spinifera spinifera"/>
    <x v="0"/>
    <n v="108"/>
    <x v="5"/>
    <s v="No Intervention"/>
    <b v="0"/>
  </r>
  <r>
    <s v="Rhododendron X bakeri"/>
    <x v="0"/>
    <n v="87"/>
    <x v="0"/>
    <s v="No Intervention"/>
    <b v="0"/>
  </r>
  <r>
    <s v="Lobelia inflata"/>
    <x v="2"/>
    <n v="102"/>
    <x v="0"/>
    <s v="No Intervention"/>
    <b v="0"/>
  </r>
  <r>
    <s v="Lupinus stiversii"/>
    <x v="3"/>
    <n v="265"/>
    <x v="0"/>
    <s v="No Intervention"/>
    <b v="0"/>
  </r>
  <r>
    <s v="Cygnus buccinator"/>
    <x v="1"/>
    <n v="131"/>
    <x v="2"/>
    <s v="Species of Concern"/>
    <b v="1"/>
  </r>
  <r>
    <s v="Oxyura jamaicensis"/>
    <x v="3"/>
    <n v="228"/>
    <x v="2"/>
    <s v="No Intervention"/>
    <b v="0"/>
  </r>
  <r>
    <s v="Castilleja tenuis"/>
    <x v="2"/>
    <n v="132"/>
    <x v="0"/>
    <s v="No Intervention"/>
    <b v="0"/>
  </r>
  <r>
    <s v="Amaranthus retroflexus"/>
    <x v="2"/>
    <n v="78"/>
    <x v="0"/>
    <s v="No Intervention"/>
    <b v="0"/>
  </r>
  <r>
    <s v="Ulmus rubra"/>
    <x v="1"/>
    <n v="147"/>
    <x v="0"/>
    <s v="No Intervention"/>
    <b v="0"/>
  </r>
  <r>
    <s v="Romneya coulteri"/>
    <x v="1"/>
    <n v="125"/>
    <x v="0"/>
    <s v="Species of Concern"/>
    <b v="1"/>
  </r>
  <r>
    <s v="Aesculus flava"/>
    <x v="2"/>
    <n v="117"/>
    <x v="0"/>
    <s v="No Intervention"/>
    <b v="0"/>
  </r>
  <r>
    <s v="Calidris fuscicollis"/>
    <x v="1"/>
    <n v="132"/>
    <x v="2"/>
    <s v="No Intervention"/>
    <b v="0"/>
  </r>
  <r>
    <s v="Capsella bursa-pastoris"/>
    <x v="2"/>
    <n v="71"/>
    <x v="0"/>
    <s v="No Intervention"/>
    <b v="0"/>
  </r>
  <r>
    <s v="Lupinus argenteus var. meionanthus"/>
    <x v="1"/>
    <n v="122"/>
    <x v="0"/>
    <s v="No Intervention"/>
    <b v="0"/>
  </r>
  <r>
    <s v="Bromus inermis ssp. inermis"/>
    <x v="1"/>
    <n v="174"/>
    <x v="0"/>
    <s v="No Intervention"/>
    <b v="0"/>
  </r>
  <r>
    <s v="Weissia controversa"/>
    <x v="3"/>
    <n v="262"/>
    <x v="3"/>
    <s v="No Intervention"/>
    <b v="0"/>
  </r>
  <r>
    <s v="Hedysarum occidentale"/>
    <x v="2"/>
    <n v="142"/>
    <x v="0"/>
    <s v="No Intervention"/>
    <b v="0"/>
  </r>
  <r>
    <s v="Telesonix heucheriformis"/>
    <x v="0"/>
    <n v="64"/>
    <x v="0"/>
    <s v="No Intervention"/>
    <b v="0"/>
  </r>
  <r>
    <s v="Carex cumberlandensis"/>
    <x v="0"/>
    <n v="97"/>
    <x v="0"/>
    <s v="No Intervention"/>
    <b v="0"/>
  </r>
  <r>
    <s v="Dendroica striata"/>
    <x v="1"/>
    <n v="134"/>
    <x v="2"/>
    <s v="No Intervention"/>
    <b v="0"/>
  </r>
  <r>
    <s v="Trillium erectum"/>
    <x v="2"/>
    <n v="97"/>
    <x v="0"/>
    <s v="No Intervention"/>
    <b v="0"/>
  </r>
  <r>
    <s v="Mnium hornum"/>
    <x v="3"/>
    <n v="252"/>
    <x v="3"/>
    <s v="No Intervention"/>
    <b v="0"/>
  </r>
  <r>
    <s v="Celtis tenuifolia"/>
    <x v="0"/>
    <n v="76"/>
    <x v="0"/>
    <s v="No Intervention"/>
    <b v="0"/>
  </r>
  <r>
    <s v="Lathyrus lanszwertii var. lanszwertii"/>
    <x v="1"/>
    <n v="142"/>
    <x v="0"/>
    <s v="No Intervention"/>
    <b v="0"/>
  </r>
  <r>
    <s v="Machaeranthera canescens var. canescens"/>
    <x v="2"/>
    <n v="97"/>
    <x v="0"/>
    <s v="No Intervention"/>
    <b v="0"/>
  </r>
  <r>
    <s v="Festuca saximontana var. purpusiana"/>
    <x v="1"/>
    <n v="172"/>
    <x v="0"/>
    <s v="No Intervention"/>
    <b v="0"/>
  </r>
  <r>
    <s v="Cryptantha celosioides"/>
    <x v="1"/>
    <n v="152"/>
    <x v="0"/>
    <s v="No Intervention"/>
    <b v="0"/>
  </r>
  <r>
    <s v="Gentianella amarella ssp. acuta"/>
    <x v="0"/>
    <n v="108"/>
    <x v="0"/>
    <s v="No Intervention"/>
    <b v="0"/>
  </r>
  <r>
    <s v="Gayophytum eriospermum"/>
    <x v="3"/>
    <n v="278"/>
    <x v="0"/>
    <s v="No Intervention"/>
    <b v="0"/>
  </r>
  <r>
    <s v="Penstemon fruticosus"/>
    <x v="3"/>
    <n v="223"/>
    <x v="0"/>
    <s v="No Intervention"/>
    <b v="0"/>
  </r>
  <r>
    <s v="Eriastrum sparsiflorum"/>
    <x v="1"/>
    <n v="163"/>
    <x v="0"/>
    <s v="No Intervention"/>
    <b v="0"/>
  </r>
  <r>
    <s v="Cercocarpus betuloides var. betuloides"/>
    <x v="0"/>
    <n v="93"/>
    <x v="0"/>
    <s v="No Intervention"/>
    <b v="0"/>
  </r>
  <r>
    <s v="Tetradymia canescens"/>
    <x v="1"/>
    <n v="188"/>
    <x v="0"/>
    <s v="No Intervention"/>
    <b v="0"/>
  </r>
  <r>
    <s v="Arabis canadensis"/>
    <x v="1"/>
    <n v="79"/>
    <x v="0"/>
    <s v="No Intervention"/>
    <b v="0"/>
  </r>
  <r>
    <s v="Phoradendron pauciflorum"/>
    <x v="0"/>
    <n v="116"/>
    <x v="0"/>
    <s v="No Intervention"/>
    <b v="0"/>
  </r>
  <r>
    <s v="Ligustrum sinense"/>
    <x v="2"/>
    <n v="100"/>
    <x v="0"/>
    <s v="No Intervention"/>
    <b v="0"/>
  </r>
  <r>
    <s v="Centaurea cyanus"/>
    <x v="3"/>
    <n v="260"/>
    <x v="0"/>
    <s v="No Intervention"/>
    <b v="0"/>
  </r>
  <r>
    <s v="Arabis lemmonii var. lemmonii"/>
    <x v="2"/>
    <n v="68"/>
    <x v="0"/>
    <s v="No Intervention"/>
    <b v="0"/>
  </r>
  <r>
    <s v="Cardamine clematitis"/>
    <x v="1"/>
    <n v="126"/>
    <x v="0"/>
    <s v="Species of Concern"/>
    <b v="1"/>
  </r>
  <r>
    <s v="Agoseris glauca var. dasycephala"/>
    <x v="0"/>
    <n v="93"/>
    <x v="0"/>
    <s v="No Intervention"/>
    <b v="0"/>
  </r>
  <r>
    <s v="Viola canadensis"/>
    <x v="0"/>
    <n v="68"/>
    <x v="0"/>
    <s v="No Intervention"/>
    <b v="0"/>
  </r>
  <r>
    <s v="Epigaea repens"/>
    <x v="0"/>
    <n v="81"/>
    <x v="0"/>
    <s v="No Intervention"/>
    <b v="0"/>
  </r>
  <r>
    <s v="Chrysemys picta marginata"/>
    <x v="1"/>
    <n v="127"/>
    <x v="5"/>
    <s v="No Intervention"/>
    <b v="0"/>
  </r>
  <r>
    <s v="Rhus copallinum var. latifolia"/>
    <x v="1"/>
    <n v="147"/>
    <x v="0"/>
    <s v="No Intervention"/>
    <b v="0"/>
  </r>
  <r>
    <s v="Viola rostrata"/>
    <x v="0"/>
    <n v="93"/>
    <x v="0"/>
    <s v="No Intervention"/>
    <b v="0"/>
  </r>
  <r>
    <s v="Oncophorus raui"/>
    <x v="3"/>
    <n v="238"/>
    <x v="3"/>
    <s v="No Intervention"/>
    <b v="0"/>
  </r>
  <r>
    <s v="Arnica longifolia"/>
    <x v="2"/>
    <n v="90"/>
    <x v="0"/>
    <s v="No Intervention"/>
    <b v="0"/>
  </r>
  <r>
    <s v="Saxifraga subapetala"/>
    <x v="2"/>
    <n v="110"/>
    <x v="0"/>
    <s v="No Intervention"/>
    <b v="0"/>
  </r>
  <r>
    <s v="Hordeum vulgare"/>
    <x v="2"/>
    <n v="88"/>
    <x v="0"/>
    <s v="No Intervention"/>
    <b v="0"/>
  </r>
  <r>
    <s v="Toxicodendron rydbergii"/>
    <x v="0"/>
    <n v="69"/>
    <x v="0"/>
    <s v="No Intervention"/>
    <b v="0"/>
  </r>
  <r>
    <s v="Cryptantha spiculifera"/>
    <x v="2"/>
    <n v="102"/>
    <x v="0"/>
    <s v="No Intervention"/>
    <b v="0"/>
  </r>
  <r>
    <s v="Lomatium nevadense var. parishii"/>
    <x v="0"/>
    <n v="57"/>
    <x v="0"/>
    <s v="No Intervention"/>
    <b v="0"/>
  </r>
  <r>
    <s v="Allium brandegeei"/>
    <x v="2"/>
    <n v="104"/>
    <x v="0"/>
    <s v="No Intervention"/>
    <b v="0"/>
  </r>
  <r>
    <s v="Symphoricarpos orbiculatus"/>
    <x v="1"/>
    <n v="181"/>
    <x v="0"/>
    <s v="No Intervention"/>
    <b v="0"/>
  </r>
  <r>
    <s v="Rumex patientia"/>
    <x v="3"/>
    <n v="249"/>
    <x v="0"/>
    <s v="No Intervention"/>
    <b v="0"/>
  </r>
  <r>
    <s v="Tragopogon porrifolius"/>
    <x v="1"/>
    <n v="175"/>
    <x v="0"/>
    <s v="No Intervention"/>
    <b v="0"/>
  </r>
  <r>
    <s v="Draba verna"/>
    <x v="0"/>
    <n v="64"/>
    <x v="0"/>
    <s v="No Intervention"/>
    <b v="0"/>
  </r>
  <r>
    <s v="Bassariscus astutus"/>
    <x v="1"/>
    <n v="134"/>
    <x v="1"/>
    <s v="Species of Concern"/>
    <b v="1"/>
  </r>
  <r>
    <s v="Bartramia longicauda"/>
    <x v="3"/>
    <n v="238"/>
    <x v="2"/>
    <s v="Species of Concern"/>
    <b v="1"/>
  </r>
  <r>
    <s v="Allium burdickii"/>
    <x v="2"/>
    <n v="98"/>
    <x v="0"/>
    <s v="No Intervention"/>
    <b v="0"/>
  </r>
  <r>
    <s v="Eupatorium rotundifolium"/>
    <x v="0"/>
    <n v="85"/>
    <x v="0"/>
    <s v="No Intervention"/>
    <b v="0"/>
  </r>
  <r>
    <s v="Prunus triloba"/>
    <x v="0"/>
    <n v="85"/>
    <x v="0"/>
    <s v="No Intervention"/>
    <b v="0"/>
  </r>
  <r>
    <s v="Dicentra canadensis"/>
    <x v="2"/>
    <n v="117"/>
    <x v="0"/>
    <s v="No Intervention"/>
    <b v="0"/>
  </r>
  <r>
    <s v="Campanulastrum americanum"/>
    <x v="3"/>
    <n v="251"/>
    <x v="0"/>
    <s v="No Intervention"/>
    <b v="0"/>
  </r>
  <r>
    <s v="Dryopteris goldiana"/>
    <x v="2"/>
    <n v="79"/>
    <x v="0"/>
    <s v="No Intervention"/>
    <b v="0"/>
  </r>
  <r>
    <s v="Juncus longii"/>
    <x v="2"/>
    <n v="90"/>
    <x v="0"/>
    <s v="No Intervention"/>
    <b v="0"/>
  </r>
  <r>
    <s v="Vinca minor"/>
    <x v="2"/>
    <n v="96"/>
    <x v="0"/>
    <s v="No Intervention"/>
    <b v="0"/>
  </r>
  <r>
    <s v="Erigeron eatonii var. eatonii"/>
    <x v="2"/>
    <n v="67"/>
    <x v="0"/>
    <s v="No Intervention"/>
    <b v="0"/>
  </r>
  <r>
    <s v="Eriophorum crinigerum"/>
    <x v="2"/>
    <n v="114"/>
    <x v="0"/>
    <s v="No Intervention"/>
    <b v="0"/>
  </r>
  <r>
    <s v="Epilobium coloratum"/>
    <x v="0"/>
    <n v="84"/>
    <x v="0"/>
    <s v="No Intervention"/>
    <b v="0"/>
  </r>
  <r>
    <s v="Agastache scrophulariifolia"/>
    <x v="2"/>
    <n v="116"/>
    <x v="0"/>
    <s v="No Intervention"/>
    <b v="0"/>
  </r>
  <r>
    <s v="Carex gracilescens"/>
    <x v="2"/>
    <n v="95"/>
    <x v="0"/>
    <s v="No Intervention"/>
    <b v="0"/>
  </r>
  <r>
    <s v="Polypogon maritimus"/>
    <x v="3"/>
    <n v="216"/>
    <x v="0"/>
    <s v="No Intervention"/>
    <b v="0"/>
  </r>
  <r>
    <s v="Carex scopulorum"/>
    <x v="3"/>
    <n v="272"/>
    <x v="0"/>
    <s v="No Intervention"/>
    <b v="0"/>
  </r>
  <r>
    <s v="Paronychia canadensis"/>
    <x v="1"/>
    <n v="175"/>
    <x v="0"/>
    <s v="No Intervention"/>
    <b v="0"/>
  </r>
  <r>
    <s v="Photinia floribunda"/>
    <x v="2"/>
    <n v="113"/>
    <x v="0"/>
    <s v="No Intervention"/>
    <b v="0"/>
  </r>
  <r>
    <s v="Synaptomys cooperi"/>
    <x v="2"/>
    <n v="77"/>
    <x v="1"/>
    <s v="No Intervention"/>
    <b v="0"/>
  </r>
  <r>
    <s v="Hymenostylium recurvirostre"/>
    <x v="2"/>
    <n v="111"/>
    <x v="3"/>
    <s v="No Intervention"/>
    <b v="0"/>
  </r>
  <r>
    <s v="Sorbus sitchensis var. grayi"/>
    <x v="3"/>
    <n v="272"/>
    <x v="0"/>
    <s v="No Intervention"/>
    <b v="0"/>
  </r>
  <r>
    <s v="Lotus corniculatus"/>
    <x v="2"/>
    <n v="99"/>
    <x v="0"/>
    <s v="No Intervention"/>
    <b v="0"/>
  </r>
  <r>
    <s v="Etheostoma percnurum"/>
    <x v="0"/>
    <n v="31"/>
    <x v="6"/>
    <s v="Endangered"/>
    <b v="1"/>
  </r>
  <r>
    <s v="Polygala cruciata"/>
    <x v="3"/>
    <n v="235"/>
    <x v="0"/>
    <s v="No Intervention"/>
    <b v="0"/>
  </r>
  <r>
    <s v="Draba paysonii var. paysonii"/>
    <x v="0"/>
    <n v="27"/>
    <x v="0"/>
    <s v="No Intervention"/>
    <b v="0"/>
  </r>
  <r>
    <s v="Dactylis glomerata"/>
    <x v="1"/>
    <n v="181"/>
    <x v="0"/>
    <s v="No Intervention"/>
    <b v="0"/>
  </r>
  <r>
    <s v="Penstemon attenuatus var. pseudoprocerus"/>
    <x v="2"/>
    <n v="84"/>
    <x v="0"/>
    <s v="No Intervention"/>
    <b v="0"/>
  </r>
  <r>
    <s v="Eriogonum umbellatum var. cladophorum"/>
    <x v="1"/>
    <n v="166"/>
    <x v="0"/>
    <s v="No Intervention"/>
    <b v="0"/>
  </r>
  <r>
    <s v="Dendragapus obscurus"/>
    <x v="2"/>
    <n v="112"/>
    <x v="2"/>
    <s v="No Intervention"/>
    <b v="0"/>
  </r>
  <r>
    <s v="Symphyotrichum puniceum var. puniceum"/>
    <x v="3"/>
    <n v="228"/>
    <x v="0"/>
    <s v="No Intervention"/>
    <b v="0"/>
  </r>
  <r>
    <s v="Quiscalus mexicanus"/>
    <x v="2"/>
    <n v="92"/>
    <x v="2"/>
    <s v="No Intervention"/>
    <b v="0"/>
  </r>
  <r>
    <s v="Desmognathus wrighti"/>
    <x v="2"/>
    <n v="95"/>
    <x v="4"/>
    <s v="Species of Concern"/>
    <b v="1"/>
  </r>
  <r>
    <s v="Senecio vulgaris"/>
    <x v="2"/>
    <n v="129"/>
    <x v="0"/>
    <s v="No Intervention"/>
    <b v="0"/>
  </r>
  <r>
    <s v="Eucephalus elegans"/>
    <x v="1"/>
    <n v="122"/>
    <x v="0"/>
    <s v="No Intervention"/>
    <b v="0"/>
  </r>
  <r>
    <s v="Balsamorhiza macrolepis"/>
    <x v="2"/>
    <n v="79"/>
    <x v="0"/>
    <s v="No Intervention"/>
    <b v="0"/>
  </r>
  <r>
    <s v="Prunus pensylvanica"/>
    <x v="0"/>
    <n v="71"/>
    <x v="0"/>
    <s v="No Intervention"/>
    <b v="0"/>
  </r>
  <r>
    <s v="Rhododendron vaseyi"/>
    <x v="1"/>
    <n v="106"/>
    <x v="0"/>
    <s v="No Intervention"/>
    <b v="0"/>
  </r>
  <r>
    <s v="Tringa melanoleuca"/>
    <x v="3"/>
    <n v="224"/>
    <x v="2"/>
    <s v="No Intervention"/>
    <b v="0"/>
  </r>
  <r>
    <s v="Parnassia californica"/>
    <x v="1"/>
    <n v="143"/>
    <x v="0"/>
    <s v="No Intervention"/>
    <b v="0"/>
  </r>
  <r>
    <s v="Panicum virgatum"/>
    <x v="1"/>
    <n v="179"/>
    <x v="0"/>
    <s v="No Intervention"/>
    <b v="0"/>
  </r>
  <r>
    <s v="Rosa eglanteria"/>
    <x v="1"/>
    <n v="166"/>
    <x v="0"/>
    <s v="No Intervention"/>
    <b v="0"/>
  </r>
  <r>
    <s v="Torilis japonica"/>
    <x v="3"/>
    <n v="239"/>
    <x v="0"/>
    <s v="No Intervention"/>
    <b v="0"/>
  </r>
  <r>
    <s v="Dryopteris campyloptera"/>
    <x v="2"/>
    <n v="121"/>
    <x v="0"/>
    <s v="No Intervention"/>
    <b v="0"/>
  </r>
  <r>
    <s v="Vaccinium myrtilloides"/>
    <x v="3"/>
    <n v="256"/>
    <x v="0"/>
    <s v="No Intervention"/>
    <b v="0"/>
  </r>
  <r>
    <s v="Aspidotis californica"/>
    <x v="3"/>
    <n v="241"/>
    <x v="0"/>
    <s v="No Intervention"/>
    <b v="0"/>
  </r>
  <r>
    <s v="Lemmiscus curtatus"/>
    <x v="1"/>
    <n v="158"/>
    <x v="1"/>
    <s v="No Intervention"/>
    <b v="0"/>
  </r>
  <r>
    <s v="Thaspium trifoliatum var. trifoliatum"/>
    <x v="0"/>
    <n v="83"/>
    <x v="0"/>
    <s v="No Intervention"/>
    <b v="0"/>
  </r>
  <r>
    <s v="Helianthus californicus"/>
    <x v="0"/>
    <n v="92"/>
    <x v="0"/>
    <s v="No Intervention"/>
    <b v="0"/>
  </r>
  <r>
    <s v="Ligustrum vulgare"/>
    <x v="2"/>
    <n v="106"/>
    <x v="0"/>
    <s v="No Intervention"/>
    <b v="0"/>
  </r>
  <r>
    <s v="Carex ruthii"/>
    <x v="1"/>
    <n v="160"/>
    <x v="0"/>
    <s v="No Intervention"/>
    <b v="0"/>
  </r>
  <r>
    <s v="Poa chapmaniana"/>
    <x v="0"/>
    <n v="61"/>
    <x v="0"/>
    <s v="No Intervention"/>
    <b v="0"/>
  </r>
  <r>
    <s v="Polemonium occidentale"/>
    <x v="0"/>
    <n v="54"/>
    <x v="0"/>
    <s v="No Intervention"/>
    <b v="0"/>
  </r>
  <r>
    <s v="Thelypodium paniculatum"/>
    <x v="3"/>
    <n v="270"/>
    <x v="0"/>
    <s v="No Intervention"/>
    <b v="0"/>
  </r>
  <r>
    <s v="Quiscalus mexicanus"/>
    <x v="1"/>
    <n v="133"/>
    <x v="2"/>
    <s v="No Intervention"/>
    <b v="0"/>
  </r>
  <r>
    <s v="Potentilla drummondii ssp. drummondii"/>
    <x v="0"/>
    <n v="64"/>
    <x v="0"/>
    <s v="No Intervention"/>
    <b v="0"/>
  </r>
  <r>
    <s v="Atrichum angustatum"/>
    <x v="2"/>
    <n v="124"/>
    <x v="3"/>
    <s v="No Intervention"/>
    <b v="0"/>
  </r>
  <r>
    <s v="Agrostis stolonifera"/>
    <x v="0"/>
    <n v="77"/>
    <x v="0"/>
    <s v="No Intervention"/>
    <b v="0"/>
  </r>
  <r>
    <s v="Neotoma floridana"/>
    <x v="3"/>
    <n v="256"/>
    <x v="1"/>
    <s v="No Intervention"/>
    <b v="0"/>
  </r>
  <r>
    <s v="Silene ovata"/>
    <x v="1"/>
    <n v="110"/>
    <x v="0"/>
    <s v="Species of Concern"/>
    <b v="1"/>
  </r>
  <r>
    <s v="Kyllinga brevifolioides"/>
    <x v="2"/>
    <n v="101"/>
    <x v="0"/>
    <s v="No Intervention"/>
    <b v="0"/>
  </r>
  <r>
    <s v="Calamagrostis canadensis"/>
    <x v="2"/>
    <n v="99"/>
    <x v="0"/>
    <s v="No Intervention"/>
    <b v="0"/>
  </r>
  <r>
    <s v="Phoxinus oreas"/>
    <x v="2"/>
    <n v="116"/>
    <x v="6"/>
    <s v="No Intervention"/>
    <b v="0"/>
  </r>
  <r>
    <s v="Plethodon"/>
    <x v="1"/>
    <n v="140"/>
    <x v="4"/>
    <s v="No Intervention"/>
    <b v="0"/>
  </r>
  <r>
    <s v="Bolandra californica"/>
    <x v="3"/>
    <n v="243"/>
    <x v="0"/>
    <s v="No Intervention"/>
    <b v="0"/>
  </r>
  <r>
    <s v="Carex microptera"/>
    <x v="3"/>
    <n v="265"/>
    <x v="0"/>
    <s v="No Intervention"/>
    <b v="0"/>
  </r>
  <r>
    <s v="Gyrinophilus porphyriticus"/>
    <x v="3"/>
    <n v="252"/>
    <x v="4"/>
    <s v="No Intervention"/>
    <b v="0"/>
  </r>
  <r>
    <s v="Opuntia polyacantha var. polyacantha"/>
    <x v="3"/>
    <n v="280"/>
    <x v="0"/>
    <s v="No Intervention"/>
    <b v="0"/>
  </r>
  <r>
    <s v="Atrichum crispum"/>
    <x v="3"/>
    <n v="252"/>
    <x v="3"/>
    <s v="No Intervention"/>
    <b v="0"/>
  </r>
  <r>
    <s v="Andropogon virginicus"/>
    <x v="2"/>
    <n v="52"/>
    <x v="0"/>
    <s v="No Intervention"/>
    <b v="0"/>
  </r>
  <r>
    <s v="Spiranthes ovalis"/>
    <x v="0"/>
    <n v="124"/>
    <x v="0"/>
    <s v="No Intervention"/>
    <b v="0"/>
  </r>
  <r>
    <s v="Canis latrans"/>
    <x v="1"/>
    <n v="99"/>
    <x v="1"/>
    <s v="Species of Concern"/>
    <b v="1"/>
  </r>
  <r>
    <s v="Pedicularis lanceolata"/>
    <x v="3"/>
    <n v="251"/>
    <x v="0"/>
    <s v="No Intervention"/>
    <b v="0"/>
  </r>
  <r>
    <s v="Heuchera rubescens var. rydbergiana"/>
    <x v="1"/>
    <n v="146"/>
    <x v="0"/>
    <s v="No Intervention"/>
    <b v="0"/>
  </r>
  <r>
    <s v="Prunus munsoniana"/>
    <x v="3"/>
    <n v="209"/>
    <x v="0"/>
    <s v="No Intervention"/>
    <b v="0"/>
  </r>
  <r>
    <s v="Vireo philadelphicus"/>
    <x v="0"/>
    <n v="110"/>
    <x v="2"/>
    <s v="No Intervention"/>
    <b v="0"/>
  </r>
  <r>
    <s v="Orthotrichum ohioense"/>
    <x v="0"/>
    <n v="42"/>
    <x v="3"/>
    <s v="No Intervention"/>
    <b v="0"/>
  </r>
  <r>
    <s v="Setophaga townsendi"/>
    <x v="0"/>
    <n v="58"/>
    <x v="2"/>
    <s v="No Intervention"/>
    <b v="0"/>
  </r>
  <r>
    <s v="Veronica anagallis-aquatica"/>
    <x v="2"/>
    <n v="81"/>
    <x v="0"/>
    <s v="No Intervention"/>
    <b v="0"/>
  </r>
  <r>
    <s v="Polygala verticillata var. verticillata"/>
    <x v="3"/>
    <n v="247"/>
    <x v="0"/>
    <s v="No Intervention"/>
    <b v="0"/>
  </r>
  <r>
    <s v="Bromus racemosus"/>
    <x v="1"/>
    <n v="121"/>
    <x v="0"/>
    <s v="No Intervention"/>
    <b v="0"/>
  </r>
  <r>
    <s v="Ptychocheilus grandis"/>
    <x v="0"/>
    <n v="102"/>
    <x v="6"/>
    <s v="No Intervention"/>
    <b v="0"/>
  </r>
  <r>
    <s v="Oxytropis sericea var. speciosa"/>
    <x v="3"/>
    <n v="275"/>
    <x v="0"/>
    <s v="No Intervention"/>
    <b v="0"/>
  </r>
  <r>
    <s v="Trisetum canescens"/>
    <x v="2"/>
    <n v="95"/>
    <x v="0"/>
    <s v="No Intervention"/>
    <b v="0"/>
  </r>
  <r>
    <s v="Trifolium aureum"/>
    <x v="1"/>
    <n v="170"/>
    <x v="0"/>
    <s v="No Intervention"/>
    <b v="0"/>
  </r>
  <r>
    <s v="Rudbeckia triloba"/>
    <x v="1"/>
    <n v="144"/>
    <x v="0"/>
    <s v="No Intervention"/>
    <b v="0"/>
  </r>
  <r>
    <s v="Aegopodium podagraria"/>
    <x v="3"/>
    <n v="249"/>
    <x v="0"/>
    <s v="No Intervention"/>
    <b v="0"/>
  </r>
  <r>
    <s v="Carex angustata"/>
    <x v="0"/>
    <n v="69"/>
    <x v="0"/>
    <s v="No Intervention"/>
    <b v="0"/>
  </r>
  <r>
    <s v="Stewartia ovata"/>
    <x v="3"/>
    <n v="251"/>
    <x v="0"/>
    <s v="No Intervention"/>
    <b v="0"/>
  </r>
  <r>
    <s v="Carex praticola"/>
    <x v="2"/>
    <n v="111"/>
    <x v="0"/>
    <s v="No Intervention"/>
    <b v="0"/>
  </r>
  <r>
    <s v="Prunus americana"/>
    <x v="1"/>
    <n v="129"/>
    <x v="0"/>
    <s v="No Intervention"/>
    <b v="0"/>
  </r>
  <r>
    <s v="Physalis pruinosa"/>
    <x v="2"/>
    <n v="79"/>
    <x v="0"/>
    <s v="No Intervention"/>
    <b v="0"/>
  </r>
  <r>
    <s v="Prosartes trachycarpa"/>
    <x v="1"/>
    <n v="162"/>
    <x v="0"/>
    <s v="No Intervention"/>
    <b v="0"/>
  </r>
  <r>
    <s v="Salix cascadensis"/>
    <x v="3"/>
    <n v="220"/>
    <x v="0"/>
    <s v="No Intervention"/>
    <b v="0"/>
  </r>
  <r>
    <s v="Malva pusilla"/>
    <x v="1"/>
    <n v="152"/>
    <x v="0"/>
    <s v="No Intervention"/>
    <b v="0"/>
  </r>
  <r>
    <s v="Cymopterus nivalis"/>
    <x v="1"/>
    <n v="153"/>
    <x v="0"/>
    <s v="No Intervention"/>
    <b v="0"/>
  </r>
  <r>
    <s v="Equisetum fluviatile"/>
    <x v="2"/>
    <n v="88"/>
    <x v="0"/>
    <s v="No Intervention"/>
    <b v="0"/>
  </r>
  <r>
    <s v="Fissidens osmundioides"/>
    <x v="1"/>
    <n v="177"/>
    <x v="3"/>
    <s v="No Intervention"/>
    <b v="0"/>
  </r>
  <r>
    <s v="Packera paupercula"/>
    <x v="2"/>
    <n v="59"/>
    <x v="0"/>
    <s v="No Intervention"/>
    <b v="0"/>
  </r>
  <r>
    <s v="Collinsia bartsiifolia var. davidsonii"/>
    <x v="1"/>
    <n v="136"/>
    <x v="0"/>
    <s v="No Intervention"/>
    <b v="0"/>
  </r>
  <r>
    <s v="Gaylussacia ursina"/>
    <x v="2"/>
    <n v="116"/>
    <x v="0"/>
    <s v="No Intervention"/>
    <b v="0"/>
  </r>
  <r>
    <s v="Contopus sordidulus"/>
    <x v="1"/>
    <n v="134"/>
    <x v="2"/>
    <s v="No Intervention"/>
    <b v="0"/>
  </r>
  <r>
    <s v="Elgaria coerulea palmeri"/>
    <x v="1"/>
    <n v="122"/>
    <x v="5"/>
    <s v="No Intervention"/>
    <b v="0"/>
  </r>
  <r>
    <s v="Lespedeza capitata"/>
    <x v="0"/>
    <n v="87"/>
    <x v="0"/>
    <s v="No Intervention"/>
    <b v="0"/>
  </r>
  <r>
    <s v="Eriogonum prattenianum var. avium"/>
    <x v="0"/>
    <n v="84"/>
    <x v="0"/>
    <s v="No Intervention"/>
    <b v="0"/>
  </r>
  <r>
    <s v="Trillium cuneatum"/>
    <x v="2"/>
    <n v="87"/>
    <x v="0"/>
    <s v="No Intervention"/>
    <b v="0"/>
  </r>
  <r>
    <s v="Ornithogalum umbellatum"/>
    <x v="2"/>
    <n v="81"/>
    <x v="0"/>
    <s v="No Intervention"/>
    <b v="0"/>
  </r>
  <r>
    <s v="Myiarchus cinerascens"/>
    <x v="1"/>
    <n v="137"/>
    <x v="2"/>
    <s v="No Intervention"/>
    <b v="0"/>
  </r>
  <r>
    <s v="Dendroica discolor"/>
    <x v="1"/>
    <n v="148"/>
    <x v="2"/>
    <s v="No Intervention"/>
    <b v="0"/>
  </r>
  <r>
    <s v="Hypsiglena torquata nuchalata"/>
    <x v="2"/>
    <n v="94"/>
    <x v="5"/>
    <s v="No Intervention"/>
    <b v="0"/>
  </r>
  <r>
    <s v="Taricha sierrae"/>
    <x v="0"/>
    <n v="81"/>
    <x v="4"/>
    <s v="No Intervention"/>
    <b v="0"/>
  </r>
  <r>
    <s v="Quercus X saulii"/>
    <x v="1"/>
    <n v="174"/>
    <x v="0"/>
    <s v="No Intervention"/>
    <b v="0"/>
  </r>
  <r>
    <s v="Mitella breweri"/>
    <x v="1"/>
    <n v="158"/>
    <x v="0"/>
    <s v="No Intervention"/>
    <b v="0"/>
  </r>
  <r>
    <s v="Plagiomnium ciliare"/>
    <x v="0"/>
    <n v="93"/>
    <x v="3"/>
    <s v="No Intervention"/>
    <b v="0"/>
  </r>
  <r>
    <s v="Aster ascendens"/>
    <x v="1"/>
    <n v="120"/>
    <x v="0"/>
    <s v="No Intervention"/>
    <b v="0"/>
  </r>
  <r>
    <s v="Trifolium ciliolatum"/>
    <x v="0"/>
    <n v="51"/>
    <x v="0"/>
    <s v="No Intervention"/>
    <b v="0"/>
  </r>
  <r>
    <s v="Asclepias speciosa"/>
    <x v="3"/>
    <n v="278"/>
    <x v="0"/>
    <s v="No Intervention"/>
    <b v="0"/>
  </r>
  <r>
    <s v="Chenopodium pratericola"/>
    <x v="1"/>
    <n v="160"/>
    <x v="0"/>
    <s v="No Intervention"/>
    <b v="0"/>
  </r>
  <r>
    <s v="Oncorhynchus mykiss aguabonita"/>
    <x v="3"/>
    <n v="254"/>
    <x v="6"/>
    <s v="No Intervention"/>
    <b v="0"/>
  </r>
  <r>
    <s v="Nothocalais nigrescens"/>
    <x v="1"/>
    <n v="181"/>
    <x v="0"/>
    <s v="No Intervention"/>
    <b v="0"/>
  </r>
  <r>
    <s v="Gratiola floridana"/>
    <x v="0"/>
    <n v="60"/>
    <x v="0"/>
    <s v="No Intervention"/>
    <b v="0"/>
  </r>
  <r>
    <s v="Poncirus trifoliata"/>
    <x v="3"/>
    <n v="270"/>
    <x v="0"/>
    <s v="No Intervention"/>
    <b v="0"/>
  </r>
  <r>
    <s v="Geococcyx californianus"/>
    <x v="2"/>
    <n v="136"/>
    <x v="2"/>
    <s v="No Intervention"/>
    <b v="0"/>
  </r>
  <r>
    <s v="Potentilla glandulosa ssp. glandulosa"/>
    <x v="2"/>
    <n v="122"/>
    <x v="0"/>
    <s v="No Intervention"/>
    <b v="0"/>
  </r>
  <r>
    <s v="Carex amplifolia"/>
    <x v="1"/>
    <n v="143"/>
    <x v="0"/>
    <s v="No Intervention"/>
    <b v="0"/>
  </r>
  <r>
    <s v="Elymus stebbinsii"/>
    <x v="3"/>
    <n v="275"/>
    <x v="0"/>
    <s v="No Intervention"/>
    <b v="0"/>
  </r>
  <r>
    <s v="Geranium columbinum"/>
    <x v="1"/>
    <n v="159"/>
    <x v="0"/>
    <s v="No Intervention"/>
    <b v="0"/>
  </r>
  <r>
    <s v="Hutchinsia procumbens"/>
    <x v="1"/>
    <n v="192"/>
    <x v="0"/>
    <s v="No Intervention"/>
    <b v="0"/>
  </r>
  <r>
    <s v="Senecio integerrimus var. exaltatus"/>
    <x v="1"/>
    <n v="122"/>
    <x v="0"/>
    <s v="No Intervention"/>
    <b v="0"/>
  </r>
  <r>
    <s v="Secale cereale"/>
    <x v="2"/>
    <n v="64"/>
    <x v="0"/>
    <s v="No Intervention"/>
    <b v="0"/>
  </r>
  <r>
    <s v="Yucca filamentosa"/>
    <x v="3"/>
    <n v="269"/>
    <x v="0"/>
    <s v="No Intervention"/>
    <b v="0"/>
  </r>
  <r>
    <s v="Zigadenus venenosus var. venenosus"/>
    <x v="3"/>
    <n v="243"/>
    <x v="0"/>
    <s v="No Intervention"/>
    <b v="0"/>
  </r>
  <r>
    <s v="Verbascum thapsus"/>
    <x v="1"/>
    <n v="135"/>
    <x v="0"/>
    <s v="No Intervention"/>
    <b v="0"/>
  </r>
  <r>
    <s v="Physaria acutifolia var. acutifolia"/>
    <x v="0"/>
    <n v="45"/>
    <x v="0"/>
    <s v="No Intervention"/>
    <b v="0"/>
  </r>
  <r>
    <s v="Helianthus"/>
    <x v="0"/>
    <n v="83"/>
    <x v="0"/>
    <s v="No Intervention"/>
    <b v="0"/>
  </r>
  <r>
    <s v="Madia elegans ssp. elegans"/>
    <x v="3"/>
    <n v="224"/>
    <x v="0"/>
    <s v="No Intervention"/>
    <b v="0"/>
  </r>
  <r>
    <s v="Smelowskia calycina var. americana"/>
    <x v="1"/>
    <n v="152"/>
    <x v="0"/>
    <s v="No Intervention"/>
    <b v="0"/>
  </r>
  <r>
    <s v="Osmorhiza longistylis"/>
    <x v="1"/>
    <n v="127"/>
    <x v="0"/>
    <s v="No Intervention"/>
    <b v="0"/>
  </r>
  <r>
    <s v="Smilax herbacea"/>
    <x v="0"/>
    <n v="53"/>
    <x v="0"/>
    <s v="No Intervention"/>
    <b v="0"/>
  </r>
  <r>
    <s v="Commelina erecta"/>
    <x v="2"/>
    <n v="112"/>
    <x v="0"/>
    <s v="No Intervention"/>
    <b v="0"/>
  </r>
  <r>
    <s v="Potentilla biennis"/>
    <x v="3"/>
    <n v="221"/>
    <x v="0"/>
    <s v="No Intervention"/>
    <b v="0"/>
  </r>
  <r>
    <s v="Populus angustifolia"/>
    <x v="3"/>
    <n v="226"/>
    <x v="0"/>
    <s v="No Intervention"/>
    <b v="0"/>
  </r>
  <r>
    <s v="Oxytropis deflexa var. sericea"/>
    <x v="0"/>
    <n v="47"/>
    <x v="0"/>
    <s v="No Intervention"/>
    <b v="0"/>
  </r>
  <r>
    <s v="Eclipta prostrata"/>
    <x v="1"/>
    <n v="142"/>
    <x v="0"/>
    <s v="No Intervention"/>
    <b v="0"/>
  </r>
  <r>
    <s v="Arabis lemmonii var. lemmonii"/>
    <x v="3"/>
    <n v="255"/>
    <x v="0"/>
    <s v="No Intervention"/>
    <b v="0"/>
  </r>
  <r>
    <s v="Melanerpes erythrocephalus"/>
    <x v="2"/>
    <n v="131"/>
    <x v="2"/>
    <s v="No Intervention"/>
    <b v="0"/>
  </r>
  <r>
    <s v="Rallus limicola"/>
    <x v="3"/>
    <n v="251"/>
    <x v="2"/>
    <s v="No Intervention"/>
    <b v="0"/>
  </r>
  <r>
    <s v="Asclepias tuberosa"/>
    <x v="1"/>
    <n v="137"/>
    <x v="0"/>
    <s v="No Intervention"/>
    <b v="0"/>
  </r>
  <r>
    <s v="Antennaria corymbosa"/>
    <x v="2"/>
    <n v="110"/>
    <x v="0"/>
    <s v="No Intervention"/>
    <b v="0"/>
  </r>
  <r>
    <s v="Lolium perenne ssp. multiflorum"/>
    <x v="2"/>
    <n v="73"/>
    <x v="0"/>
    <s v="No Intervention"/>
    <b v="0"/>
  </r>
  <r>
    <s v="Castilleja parviflora"/>
    <x v="3"/>
    <n v="255"/>
    <x v="0"/>
    <s v="No Intervention"/>
    <b v="0"/>
  </r>
  <r>
    <s v="Viola blanda"/>
    <x v="0"/>
    <n v="85"/>
    <x v="0"/>
    <s v="No Intervention"/>
    <b v="0"/>
  </r>
  <r>
    <s v="Acer macrophyllum"/>
    <x v="2"/>
    <n v="105"/>
    <x v="0"/>
    <s v="No Intervention"/>
    <b v="0"/>
  </r>
  <r>
    <s v="Silene dichotoma"/>
    <x v="2"/>
    <n v="139"/>
    <x v="0"/>
    <s v="No Intervention"/>
    <b v="0"/>
  </r>
  <r>
    <s v="Sterna fuscata"/>
    <x v="0"/>
    <n v="123"/>
    <x v="2"/>
    <s v="No Intervention"/>
    <b v="0"/>
  </r>
  <r>
    <s v="Homomallium adnatum"/>
    <x v="2"/>
    <n v="90"/>
    <x v="3"/>
    <s v="No Intervention"/>
    <b v="0"/>
  </r>
  <r>
    <s v="Carya illinoinensis"/>
    <x v="3"/>
    <n v="263"/>
    <x v="0"/>
    <s v="No Intervention"/>
    <b v="0"/>
  </r>
  <r>
    <s v="Iris verna var. smalliana"/>
    <x v="0"/>
    <n v="31"/>
    <x v="0"/>
    <s v="No Intervention"/>
    <b v="0"/>
  </r>
  <r>
    <s v="Dicranella heteromalla"/>
    <x v="2"/>
    <n v="97"/>
    <x v="3"/>
    <s v="No Intervention"/>
    <b v="0"/>
  </r>
  <r>
    <s v="Celastrus orbiculatus"/>
    <x v="2"/>
    <n v="80"/>
    <x v="0"/>
    <s v="No Intervention"/>
    <b v="0"/>
  </r>
  <r>
    <s v="Calochortus leichtlinii"/>
    <x v="2"/>
    <n v="117"/>
    <x v="0"/>
    <s v="No Intervention"/>
    <b v="0"/>
  </r>
  <r>
    <s v="Nothocalais troximoides"/>
    <x v="3"/>
    <n v="264"/>
    <x v="0"/>
    <s v="No Intervention"/>
    <b v="0"/>
  </r>
  <r>
    <s v="Lanius excubitor"/>
    <x v="3"/>
    <n v="218"/>
    <x v="2"/>
    <s v="No Intervention"/>
    <b v="0"/>
  </r>
  <r>
    <s v="Fissidens bryoides"/>
    <x v="1"/>
    <n v="142"/>
    <x v="3"/>
    <s v="No Intervention"/>
    <b v="0"/>
  </r>
  <r>
    <s v="Betula pendula"/>
    <x v="0"/>
    <n v="70"/>
    <x v="0"/>
    <s v="No Intervention"/>
    <b v="0"/>
  </r>
  <r>
    <s v="Polypogon maritimus"/>
    <x v="2"/>
    <n v="110"/>
    <x v="0"/>
    <s v="No Intervention"/>
    <b v="0"/>
  </r>
  <r>
    <s v="Anthemis arvensis"/>
    <x v="1"/>
    <n v="152"/>
    <x v="0"/>
    <s v="No Intervention"/>
    <b v="0"/>
  </r>
  <r>
    <s v="Salvelinus fontinalis"/>
    <x v="1"/>
    <n v="144"/>
    <x v="6"/>
    <s v="No Intervention"/>
    <b v="0"/>
  </r>
  <r>
    <s v="Polycarpon tetraphyllum"/>
    <x v="3"/>
    <n v="227"/>
    <x v="0"/>
    <s v="No Intervention"/>
    <b v="0"/>
  </r>
  <r>
    <s v="Carex aggregata"/>
    <x v="1"/>
    <n v="194"/>
    <x v="0"/>
    <s v="No Intervention"/>
    <b v="0"/>
  </r>
  <r>
    <s v="Ceanothus integerrimus"/>
    <x v="3"/>
    <n v="266"/>
    <x v="0"/>
    <s v="No Intervention"/>
    <b v="0"/>
  </r>
  <r>
    <s v="Rubus phoenicolasius"/>
    <x v="1"/>
    <n v="124"/>
    <x v="0"/>
    <s v="No Intervention"/>
    <b v="0"/>
  </r>
  <r>
    <s v="Calamagrostis rubescens"/>
    <x v="3"/>
    <n v="229"/>
    <x v="0"/>
    <s v="No Intervention"/>
    <b v="0"/>
  </r>
  <r>
    <s v="Sturnella magna"/>
    <x v="3"/>
    <n v="233"/>
    <x v="2"/>
    <s v="No Intervention"/>
    <b v="0"/>
  </r>
  <r>
    <s v="Cerastium glomeratum"/>
    <x v="2"/>
    <n v="125"/>
    <x v="0"/>
    <s v="No Intervention"/>
    <b v="0"/>
  </r>
  <r>
    <s v="Arabis lyrata"/>
    <x v="2"/>
    <n v="81"/>
    <x v="0"/>
    <s v="No Intervention"/>
    <b v="0"/>
  </r>
  <r>
    <s v="Gymnostomum aeruginosum"/>
    <x v="0"/>
    <n v="72"/>
    <x v="3"/>
    <s v="No Intervention"/>
    <b v="0"/>
  </r>
  <r>
    <s v="Briza minor"/>
    <x v="2"/>
    <n v="87"/>
    <x v="0"/>
    <s v="No Intervention"/>
    <b v="0"/>
  </r>
  <r>
    <s v="Campylium chrysophyllum"/>
    <x v="2"/>
    <n v="99"/>
    <x v="3"/>
    <s v="No Intervention"/>
    <b v="0"/>
  </r>
  <r>
    <s v="Juncus acuminatus"/>
    <x v="3"/>
    <n v="240"/>
    <x v="0"/>
    <s v="No Intervention"/>
    <b v="0"/>
  </r>
  <r>
    <s v="Phoxinus tennesseensis"/>
    <x v="1"/>
    <n v="135"/>
    <x v="6"/>
    <s v="No Intervention"/>
    <b v="0"/>
  </r>
  <r>
    <s v="Spartina gracilis"/>
    <x v="0"/>
    <n v="56"/>
    <x v="0"/>
    <s v="No Intervention"/>
    <b v="0"/>
  </r>
  <r>
    <s v="Polioptila caerulea"/>
    <x v="0"/>
    <n v="55"/>
    <x v="2"/>
    <s v="No Intervention"/>
    <b v="0"/>
  </r>
  <r>
    <s v="Desmognathus ocoee"/>
    <x v="2"/>
    <n v="55"/>
    <x v="4"/>
    <s v="No Intervention"/>
    <b v="0"/>
  </r>
  <r>
    <s v="Allium vineale"/>
    <x v="1"/>
    <n v="166"/>
    <x v="0"/>
    <s v="No Intervention"/>
    <b v="0"/>
  </r>
  <r>
    <s v="Carex stenoptila"/>
    <x v="2"/>
    <n v="112"/>
    <x v="0"/>
    <s v="No Intervention"/>
    <b v="0"/>
  </r>
  <r>
    <s v="Aconitum columbianum"/>
    <x v="2"/>
    <n v="63"/>
    <x v="0"/>
    <s v="No Intervention"/>
    <b v="0"/>
  </r>
  <r>
    <s v="Nemophila parviflora var. austiniae"/>
    <x v="0"/>
    <n v="54"/>
    <x v="0"/>
    <s v="No Intervention"/>
    <b v="0"/>
  </r>
  <r>
    <s v="Clematis virginiana"/>
    <x v="1"/>
    <n v="137"/>
    <x v="0"/>
    <s v="No Intervention"/>
    <b v="0"/>
  </r>
  <r>
    <s v="Cannabis sativa"/>
    <x v="3"/>
    <n v="252"/>
    <x v="0"/>
    <s v="No Intervention"/>
    <b v="0"/>
  </r>
  <r>
    <s v="Centaurea maculosa"/>
    <x v="0"/>
    <n v="59"/>
    <x v="0"/>
    <s v="No Intervention"/>
    <b v="0"/>
  </r>
  <r>
    <s v="Zannichellia palustris"/>
    <x v="0"/>
    <n v="80"/>
    <x v="0"/>
    <s v="No Intervention"/>
    <b v="0"/>
  </r>
  <r>
    <s v="Carex debilis var. rudgei"/>
    <x v="2"/>
    <n v="110"/>
    <x v="0"/>
    <s v="No Intervention"/>
    <b v="0"/>
  </r>
  <r>
    <s v="Senecio streptanthifolius"/>
    <x v="2"/>
    <n v="119"/>
    <x v="0"/>
    <s v="No Intervention"/>
    <b v="0"/>
  </r>
  <r>
    <s v="Hybopsis amblops"/>
    <x v="1"/>
    <n v="173"/>
    <x v="6"/>
    <s v="No Intervention"/>
    <b v="0"/>
  </r>
  <r>
    <s v="Setophaga pensylvanica"/>
    <x v="1"/>
    <n v="191"/>
    <x v="2"/>
    <s v="No Intervention"/>
    <b v="0"/>
  </r>
  <r>
    <s v="Cyperus strigosus"/>
    <x v="0"/>
    <n v="53"/>
    <x v="0"/>
    <s v="No Intervention"/>
    <b v="0"/>
  </r>
  <r>
    <s v="Clintonia uniflora"/>
    <x v="1"/>
    <n v="140"/>
    <x v="0"/>
    <s v="No Intervention"/>
    <b v="0"/>
  </r>
  <r>
    <s v="Rubus trivialis"/>
    <x v="1"/>
    <n v="174"/>
    <x v="0"/>
    <s v="No Intervention"/>
    <b v="0"/>
  </r>
  <r>
    <s v="Bouteloua gracilis"/>
    <x v="3"/>
    <n v="267"/>
    <x v="0"/>
    <s v="No Intervention"/>
    <b v="0"/>
  </r>
  <r>
    <s v="Viola egglestonii"/>
    <x v="1"/>
    <n v="178"/>
    <x v="0"/>
    <s v="No Intervention"/>
    <b v="0"/>
  </r>
  <r>
    <s v="Viburnum prunifolium"/>
    <x v="1"/>
    <n v="114"/>
    <x v="0"/>
    <s v="No Intervention"/>
    <b v="0"/>
  </r>
  <r>
    <s v="Gaillardia pulchella"/>
    <x v="1"/>
    <n v="166"/>
    <x v="0"/>
    <s v="No Intervention"/>
    <b v="0"/>
  </r>
  <r>
    <s v="Streptopus lanceolatus var. lanceolatus"/>
    <x v="0"/>
    <n v="76"/>
    <x v="0"/>
    <s v="No Intervention"/>
    <b v="0"/>
  </r>
  <r>
    <s v="Hordeum jubatum"/>
    <x v="1"/>
    <n v="149"/>
    <x v="0"/>
    <s v="No Intervention"/>
    <b v="0"/>
  </r>
  <r>
    <s v="Bromus diandrus"/>
    <x v="3"/>
    <n v="252"/>
    <x v="0"/>
    <s v="No Intervention"/>
    <b v="0"/>
  </r>
  <r>
    <s v="Collinsia parviflora"/>
    <x v="2"/>
    <n v="75"/>
    <x v="0"/>
    <s v="No Intervention"/>
    <b v="0"/>
  </r>
  <r>
    <s v="Juglans nigra"/>
    <x v="1"/>
    <n v="157"/>
    <x v="0"/>
    <s v="No Intervention"/>
    <b v="0"/>
  </r>
  <r>
    <s v="Carex integra"/>
    <x v="2"/>
    <n v="110"/>
    <x v="0"/>
    <s v="No Intervention"/>
    <b v="0"/>
  </r>
  <r>
    <s v="Silene menziesii"/>
    <x v="1"/>
    <n v="130"/>
    <x v="0"/>
    <s v="No Intervention"/>
    <b v="0"/>
  </r>
  <r>
    <s v="Glaucomys sabrinus coloratus"/>
    <x v="1"/>
    <n v="36"/>
    <x v="1"/>
    <s v="Endangered"/>
    <b v="1"/>
  </r>
  <r>
    <s v="Camissonia breviflora"/>
    <x v="3"/>
    <n v="230"/>
    <x v="0"/>
    <s v="No Intervention"/>
    <b v="0"/>
  </r>
  <r>
    <s v="Juniperus scopulorum"/>
    <x v="3"/>
    <n v="208"/>
    <x v="0"/>
    <s v="No Intervention"/>
    <b v="0"/>
  </r>
  <r>
    <s v="Prunus serotina"/>
    <x v="2"/>
    <n v="101"/>
    <x v="0"/>
    <s v="No Intervention"/>
    <b v="0"/>
  </r>
  <r>
    <s v="Opuntia humifusa"/>
    <x v="1"/>
    <n v="154"/>
    <x v="0"/>
    <s v="No Intervention"/>
    <b v="0"/>
  </r>
  <r>
    <s v="Spiraea betulifolia var. lucida"/>
    <x v="3"/>
    <n v="249"/>
    <x v="0"/>
    <s v="No Intervention"/>
    <b v="0"/>
  </r>
  <r>
    <s v="Thomomys talpoides"/>
    <x v="3"/>
    <n v="238"/>
    <x v="1"/>
    <s v="No Intervention"/>
    <b v="0"/>
  </r>
  <r>
    <s v="Camissonia breviflora"/>
    <x v="2"/>
    <n v="83"/>
    <x v="0"/>
    <s v="No Intervention"/>
    <b v="0"/>
  </r>
  <r>
    <s v="Stellula calliope"/>
    <x v="2"/>
    <n v="104"/>
    <x v="2"/>
    <s v="Species of Concern"/>
    <b v="1"/>
  </r>
  <r>
    <s v="Oenothera biennis"/>
    <x v="1"/>
    <n v="152"/>
    <x v="0"/>
    <s v="No Intervention"/>
    <b v="0"/>
  </r>
  <r>
    <s v="Spizella passerina"/>
    <x v="0"/>
    <n v="68"/>
    <x v="2"/>
    <s v="No Intervention"/>
    <b v="0"/>
  </r>
  <r>
    <s v="Ranunculus alismifolius var. alismellus"/>
    <x v="3"/>
    <n v="251"/>
    <x v="0"/>
    <s v="No Intervention"/>
    <b v="0"/>
  </r>
  <r>
    <s v="Desmodium ochroleucum"/>
    <x v="1"/>
    <n v="149"/>
    <x v="0"/>
    <s v="No Intervention"/>
    <b v="0"/>
  </r>
  <r>
    <s v="Lycopodium digitatum"/>
    <x v="0"/>
    <n v="114"/>
    <x v="0"/>
    <s v="No Intervention"/>
    <b v="0"/>
  </r>
  <r>
    <s v="Chenopodium pumilio"/>
    <x v="2"/>
    <n v="76"/>
    <x v="0"/>
    <s v="No Intervention"/>
    <b v="0"/>
  </r>
  <r>
    <s v="Puma concolor"/>
    <x v="1"/>
    <n v="165"/>
    <x v="1"/>
    <s v="No Intervention"/>
    <b v="0"/>
  </r>
  <r>
    <s v="Platystemon californicus"/>
    <x v="1"/>
    <n v="135"/>
    <x v="0"/>
    <s v="No Intervention"/>
    <b v="0"/>
  </r>
  <r>
    <s v="Hulsea algida"/>
    <x v="2"/>
    <n v="62"/>
    <x v="0"/>
    <s v="No Intervention"/>
    <b v="0"/>
  </r>
  <r>
    <s v="Potamogeton pulcher"/>
    <x v="2"/>
    <n v="72"/>
    <x v="0"/>
    <s v="No Intervention"/>
    <b v="0"/>
  </r>
  <r>
    <s v="Plethodon websteri"/>
    <x v="2"/>
    <n v="82"/>
    <x v="4"/>
    <s v="No Intervention"/>
    <b v="0"/>
  </r>
  <r>
    <s v="Bromus japonicus"/>
    <x v="3"/>
    <n v="259"/>
    <x v="0"/>
    <s v="No Intervention"/>
    <b v="0"/>
  </r>
  <r>
    <s v="Paspalum laeve"/>
    <x v="0"/>
    <n v="73"/>
    <x v="0"/>
    <s v="No Intervention"/>
    <b v="0"/>
  </r>
  <r>
    <s v="Tiarella cordifolia"/>
    <x v="2"/>
    <n v="87"/>
    <x v="0"/>
    <s v="No Intervention"/>
    <b v="0"/>
  </r>
  <r>
    <s v="Melilotus officinalis"/>
    <x v="2"/>
    <n v="102"/>
    <x v="0"/>
    <s v="No Intervention"/>
    <b v="0"/>
  </r>
  <r>
    <s v="Synandra hispidula"/>
    <x v="0"/>
    <n v="92"/>
    <x v="0"/>
    <s v="No Intervention"/>
    <b v="0"/>
  </r>
  <r>
    <s v="Streptopus amplexifolius"/>
    <x v="3"/>
    <n v="258"/>
    <x v="0"/>
    <s v="No Intervention"/>
    <b v="0"/>
  </r>
  <r>
    <s v="Achnatherum pinetorum"/>
    <x v="1"/>
    <n v="129"/>
    <x v="0"/>
    <s v="No Intervention"/>
    <b v="0"/>
  </r>
  <r>
    <s v="Cucurbita pepo"/>
    <x v="2"/>
    <n v="94"/>
    <x v="0"/>
    <s v="No Intervention"/>
    <b v="0"/>
  </r>
  <r>
    <s v="Betula alleghaniensis var. alleghaniensis"/>
    <x v="1"/>
    <n v="165"/>
    <x v="0"/>
    <s v="No Intervention"/>
    <b v="0"/>
  </r>
  <r>
    <s v="Sorex hoyi"/>
    <x v="0"/>
    <n v="87"/>
    <x v="1"/>
    <s v="No Intervention"/>
    <b v="0"/>
  </r>
  <r>
    <s v="Vermivora leucobronchialis"/>
    <x v="3"/>
    <n v="252"/>
    <x v="2"/>
    <s v="No Intervention"/>
    <b v="0"/>
  </r>
  <r>
    <s v="Potentilla norvegica"/>
    <x v="2"/>
    <n v="104"/>
    <x v="0"/>
    <s v="No Intervention"/>
    <b v="0"/>
  </r>
  <r>
    <s v="Melica imperfecta"/>
    <x v="2"/>
    <n v="80"/>
    <x v="0"/>
    <s v="No Intervention"/>
    <b v="0"/>
  </r>
  <r>
    <s v="Arabis drummondii"/>
    <x v="0"/>
    <n v="85"/>
    <x v="0"/>
    <s v="No Intervention"/>
    <b v="0"/>
  </r>
  <r>
    <s v="Pinus pungens"/>
    <x v="1"/>
    <n v="138"/>
    <x v="0"/>
    <s v="No Intervention"/>
    <b v="0"/>
  </r>
  <r>
    <s v="Myotis lucifugus"/>
    <x v="2"/>
    <n v="103"/>
    <x v="1"/>
    <s v="Species of Concern"/>
    <b v="1"/>
  </r>
  <r>
    <s v="Cystopteris protrusa"/>
    <x v="3"/>
    <n v="280"/>
    <x v="0"/>
    <s v="No Intervention"/>
    <b v="0"/>
  </r>
  <r>
    <s v="Baptisia tinctoria"/>
    <x v="0"/>
    <n v="52"/>
    <x v="0"/>
    <s v="No Intervention"/>
    <b v="0"/>
  </r>
  <r>
    <s v="Hieracium pilosella"/>
    <x v="0"/>
    <n v="110"/>
    <x v="0"/>
    <s v="No Intervention"/>
    <b v="0"/>
  </r>
  <r>
    <s v="Phacelia imbricata ssp. imbricata"/>
    <x v="2"/>
    <n v="105"/>
    <x v="0"/>
    <s v="No Intervention"/>
    <b v="0"/>
  </r>
  <r>
    <s v="Hackelia patens var. patens"/>
    <x v="1"/>
    <n v="115"/>
    <x v="0"/>
    <s v="No Intervention"/>
    <b v="0"/>
  </r>
  <r>
    <s v="Carex nigromarginata"/>
    <x v="0"/>
    <n v="63"/>
    <x v="0"/>
    <s v="No Intervention"/>
    <b v="0"/>
  </r>
  <r>
    <s v="Viola arvensis"/>
    <x v="3"/>
    <n v="245"/>
    <x v="0"/>
    <s v="No Intervention"/>
    <b v="0"/>
  </r>
  <r>
    <s v="Rubus hispidus"/>
    <x v="2"/>
    <n v="91"/>
    <x v="0"/>
    <s v="No Intervention"/>
    <b v="0"/>
  </r>
  <r>
    <s v="Argentina anserina"/>
    <x v="1"/>
    <n v="167"/>
    <x v="0"/>
    <s v="No Intervention"/>
    <b v="0"/>
  </r>
  <r>
    <s v="Atrichum altecristatum"/>
    <x v="3"/>
    <n v="259"/>
    <x v="3"/>
    <s v="No Intervention"/>
    <b v="0"/>
  </r>
  <r>
    <s v="Hypoxis hirsuta"/>
    <x v="3"/>
    <n v="225"/>
    <x v="0"/>
    <s v="No Intervention"/>
    <b v="0"/>
  </r>
  <r>
    <s v="Ranunculus glaberrimus var. ellipticus"/>
    <x v="2"/>
    <n v="119"/>
    <x v="0"/>
    <s v="No Intervention"/>
    <b v="0"/>
  </r>
  <r>
    <s v="Senecio pauciflorus"/>
    <x v="3"/>
    <n v="212"/>
    <x v="0"/>
    <s v="No Intervention"/>
    <b v="0"/>
  </r>
  <r>
    <s v="Tragopogon porrifolius"/>
    <x v="3"/>
    <n v="266"/>
    <x v="0"/>
    <s v="No Intervention"/>
    <b v="0"/>
  </r>
  <r>
    <s v="Plethodon dorsalis"/>
    <x v="1"/>
    <n v="150"/>
    <x v="4"/>
    <s v="No Intervention"/>
    <b v="0"/>
  </r>
  <r>
    <s v="Trichophorum caespitosus"/>
    <x v="1"/>
    <n v="129"/>
    <x v="0"/>
    <s v="No Intervention"/>
    <b v="0"/>
  </r>
  <r>
    <s v="Calidris minutilla"/>
    <x v="3"/>
    <n v="268"/>
    <x v="2"/>
    <s v="No Intervention"/>
    <b v="0"/>
  </r>
  <r>
    <s v="Anomodon attenuatus"/>
    <x v="1"/>
    <n v="199"/>
    <x v="3"/>
    <s v="No Intervention"/>
    <b v="0"/>
  </r>
  <r>
    <s v="Carex texensis"/>
    <x v="1"/>
    <n v="171"/>
    <x v="0"/>
    <s v="No Intervention"/>
    <b v="0"/>
  </r>
  <r>
    <s v="Physostegia virginiana ssp. praemorsa"/>
    <x v="3"/>
    <n v="217"/>
    <x v="0"/>
    <s v="No Intervention"/>
    <b v="0"/>
  </r>
  <r>
    <s v="Mycteria americana"/>
    <x v="3"/>
    <n v="226"/>
    <x v="2"/>
    <s v="No Intervention"/>
    <b v="0"/>
  </r>
  <r>
    <s v="Campylium chrysophyllum"/>
    <x v="1"/>
    <n v="120"/>
    <x v="3"/>
    <s v="No Intervention"/>
    <b v="0"/>
  </r>
  <r>
    <s v="Polygonum polygaloides ssp. kelloggii"/>
    <x v="3"/>
    <n v="226"/>
    <x v="0"/>
    <s v="No Intervention"/>
    <b v="0"/>
  </r>
  <r>
    <s v="Ilex opaca"/>
    <x v="3"/>
    <n v="283"/>
    <x v="0"/>
    <s v="No Intervention"/>
    <b v="0"/>
  </r>
  <r>
    <s v="Opuntia polyacantha var. polyacantha"/>
    <x v="0"/>
    <n v="83"/>
    <x v="0"/>
    <s v="No Intervention"/>
    <b v="0"/>
  </r>
  <r>
    <s v="Rhinichthys cataractae"/>
    <x v="0"/>
    <n v="68"/>
    <x v="6"/>
    <s v="No Intervention"/>
    <b v="0"/>
  </r>
  <r>
    <s v="Saxifraga micranthidifolia"/>
    <x v="1"/>
    <n v="161"/>
    <x v="0"/>
    <s v="No Intervention"/>
    <b v="0"/>
  </r>
  <r>
    <s v="Strophostyles umbellata"/>
    <x v="1"/>
    <n v="144"/>
    <x v="0"/>
    <s v="No Intervention"/>
    <b v="0"/>
  </r>
  <r>
    <s v="Minuartia douglasii"/>
    <x v="2"/>
    <n v="109"/>
    <x v="0"/>
    <s v="No Intervention"/>
    <b v="0"/>
  </r>
  <r>
    <s v="Buxbaumia aphylla"/>
    <x v="1"/>
    <n v="142"/>
    <x v="3"/>
    <s v="No Intervention"/>
    <b v="0"/>
  </r>
  <r>
    <s v="Amelanchier canadensis"/>
    <x v="0"/>
    <n v="89"/>
    <x v="0"/>
    <s v="No Intervention"/>
    <b v="0"/>
  </r>
  <r>
    <s v="Philadelphus hirsutus"/>
    <x v="1"/>
    <n v="145"/>
    <x v="0"/>
    <s v="No Intervention"/>
    <b v="0"/>
  </r>
  <r>
    <s v="Hypericum punctatum"/>
    <x v="3"/>
    <n v="275"/>
    <x v="0"/>
    <s v="No Intervention"/>
    <b v="0"/>
  </r>
  <r>
    <s v="Melozone crissalis"/>
    <x v="1"/>
    <n v="144"/>
    <x v="2"/>
    <s v="No Intervention"/>
    <b v="0"/>
  </r>
  <r>
    <s v="Herniaria hirsuta ssp. hirsuta"/>
    <x v="2"/>
    <n v="111"/>
    <x v="0"/>
    <s v="No Intervention"/>
    <b v="0"/>
  </r>
  <r>
    <s v="Polygonum caespitosum"/>
    <x v="3"/>
    <n v="261"/>
    <x v="0"/>
    <s v="No Intervention"/>
    <b v="0"/>
  </r>
  <r>
    <s v="Hypericum mutilum"/>
    <x v="0"/>
    <n v="62"/>
    <x v="0"/>
    <s v="No Intervention"/>
    <b v="0"/>
  </r>
  <r>
    <s v="Sagina decumbens"/>
    <x v="2"/>
    <n v="149"/>
    <x v="0"/>
    <s v="No Intervention"/>
    <b v="0"/>
  </r>
  <r>
    <s v="Sayornis phoebe"/>
    <x v="2"/>
    <n v="110"/>
    <x v="2"/>
    <s v="No Intervention"/>
    <b v="0"/>
  </r>
  <r>
    <s v="Leptodictyum riparium"/>
    <x v="2"/>
    <n v="112"/>
    <x v="3"/>
    <s v="No Intervention"/>
    <b v="0"/>
  </r>
  <r>
    <s v="Eurybia conspicua"/>
    <x v="3"/>
    <n v="243"/>
    <x v="0"/>
    <s v="No Intervention"/>
    <b v="0"/>
  </r>
  <r>
    <s v="Clintonia uniflora"/>
    <x v="3"/>
    <n v="227"/>
    <x v="0"/>
    <s v="No Intervention"/>
    <b v="0"/>
  </r>
  <r>
    <s v="Avena sativa"/>
    <x v="0"/>
    <n v="84"/>
    <x v="0"/>
    <s v="No Intervention"/>
    <b v="0"/>
  </r>
  <r>
    <s v="Galium parisiense"/>
    <x v="3"/>
    <n v="234"/>
    <x v="0"/>
    <s v="No Intervention"/>
    <b v="0"/>
  </r>
  <r>
    <s v="Carex albonigra"/>
    <x v="3"/>
    <n v="254"/>
    <x v="0"/>
    <s v="No Intervention"/>
    <b v="0"/>
  </r>
  <r>
    <s v="Penstemon canescens"/>
    <x v="3"/>
    <n v="256"/>
    <x v="0"/>
    <s v="No Intervention"/>
    <b v="0"/>
  </r>
  <r>
    <s v="Euderma maculatum"/>
    <x v="3"/>
    <n v="225"/>
    <x v="1"/>
    <s v="Species of Concern"/>
    <b v="1"/>
  </r>
  <r>
    <s v="Lupinus breweri var. breweri"/>
    <x v="1"/>
    <n v="107"/>
    <x v="0"/>
    <s v="No Intervention"/>
    <b v="0"/>
  </r>
  <r>
    <s v="Ameiurus natalis"/>
    <x v="3"/>
    <n v="240"/>
    <x v="6"/>
    <s v="No Intervention"/>
    <b v="0"/>
  </r>
  <r>
    <s v="Carex macloviana"/>
    <x v="2"/>
    <n v="72"/>
    <x v="0"/>
    <s v="No Intervention"/>
    <b v="0"/>
  </r>
  <r>
    <s v="Morus alba"/>
    <x v="1"/>
    <n v="161"/>
    <x v="0"/>
    <s v="No Intervention"/>
    <b v="0"/>
  </r>
  <r>
    <s v="Selaginella selaginoides"/>
    <x v="0"/>
    <n v="91"/>
    <x v="0"/>
    <s v="No Intervention"/>
    <b v="0"/>
  </r>
  <r>
    <s v="Bazzania denudata"/>
    <x v="2"/>
    <n v="102"/>
    <x v="3"/>
    <s v="No Intervention"/>
    <b v="0"/>
  </r>
  <r>
    <s v="Tauschia hartwegii"/>
    <x v="0"/>
    <n v="96"/>
    <x v="0"/>
    <s v="No Intervention"/>
    <b v="0"/>
  </r>
  <r>
    <s v="Branta hutchinsii"/>
    <x v="3"/>
    <n v="297"/>
    <x v="2"/>
    <s v="No Intervention"/>
    <b v="0"/>
  </r>
  <r>
    <s v="Picris hieracioides"/>
    <x v="3"/>
    <n v="259"/>
    <x v="0"/>
    <s v="No Intervention"/>
    <b v="0"/>
  </r>
  <r>
    <s v="Dicranum spurium"/>
    <x v="1"/>
    <n v="132"/>
    <x v="3"/>
    <s v="No Intervention"/>
    <b v="0"/>
  </r>
  <r>
    <s v="Anas clypeata"/>
    <x v="2"/>
    <n v="91"/>
    <x v="2"/>
    <s v="No Intervention"/>
    <b v="0"/>
  </r>
  <r>
    <s v="Schistidium agassizii"/>
    <x v="1"/>
    <n v="148"/>
    <x v="3"/>
    <s v="No Intervention"/>
    <b v="0"/>
  </r>
  <r>
    <s v="Carya glabra"/>
    <x v="1"/>
    <n v="134"/>
    <x v="0"/>
    <s v="No Intervention"/>
    <b v="0"/>
  </r>
  <r>
    <s v="Viola pinetorum ssp. pinetorum"/>
    <x v="1"/>
    <n v="152"/>
    <x v="0"/>
    <s v="No Intervention"/>
    <b v="0"/>
  </r>
  <r>
    <s v="Dicentra eximia"/>
    <x v="2"/>
    <n v="144"/>
    <x v="0"/>
    <s v="No Intervention"/>
    <b v="0"/>
  </r>
  <r>
    <s v="Saxifraga micranthidifolia"/>
    <x v="2"/>
    <n v="117"/>
    <x v="0"/>
    <s v="No Intervention"/>
    <b v="0"/>
  </r>
  <r>
    <s v="Psiloscops flammeolus"/>
    <x v="0"/>
    <n v="58"/>
    <x v="2"/>
    <s v="No Intervention"/>
    <b v="0"/>
  </r>
  <r>
    <s v="Prunella vulgaris"/>
    <x v="3"/>
    <n v="259"/>
    <x v="0"/>
    <s v="No Intervention"/>
    <b v="0"/>
  </r>
  <r>
    <s v="Coturnicops noveboracensis"/>
    <x v="2"/>
    <n v="87"/>
    <x v="2"/>
    <s v="Species of Concern"/>
    <b v="1"/>
  </r>
  <r>
    <s v="Uniola laxa"/>
    <x v="3"/>
    <n v="274"/>
    <x v="0"/>
    <s v="No Intervention"/>
    <b v="0"/>
  </r>
  <r>
    <s v="Poecile gambeli"/>
    <x v="2"/>
    <n v="116"/>
    <x v="2"/>
    <s v="No Intervention"/>
    <b v="0"/>
  </r>
  <r>
    <s v="Dudleya cymosa ssp. cymosa"/>
    <x v="2"/>
    <n v="109"/>
    <x v="0"/>
    <s v="No Intervention"/>
    <b v="0"/>
  </r>
  <r>
    <s v="Carex mariposana"/>
    <x v="2"/>
    <n v="85"/>
    <x v="0"/>
    <s v="No Intervention"/>
    <b v="0"/>
  </r>
  <r>
    <s v="Histrionicus histrionicus"/>
    <x v="3"/>
    <n v="288"/>
    <x v="2"/>
    <s v="No Intervention"/>
    <b v="0"/>
  </r>
  <r>
    <s v="Cuscuta californica var. breviflora"/>
    <x v="3"/>
    <n v="261"/>
    <x v="0"/>
    <s v="No Intervention"/>
    <b v="0"/>
  </r>
  <r>
    <s v="Passiflora incarnata"/>
    <x v="0"/>
    <n v="72"/>
    <x v="0"/>
    <s v="No Intervention"/>
    <b v="0"/>
  </r>
  <r>
    <s v="Pooecetes gramineus"/>
    <x v="0"/>
    <n v="102"/>
    <x v="2"/>
    <s v="No Intervention"/>
    <b v="0"/>
  </r>
  <r>
    <s v="Trillium luteum"/>
    <x v="2"/>
    <n v="101"/>
    <x v="0"/>
    <s v="No Intervention"/>
    <b v="0"/>
  </r>
  <r>
    <s v="Carex nervina"/>
    <x v="0"/>
    <n v="55"/>
    <x v="0"/>
    <s v="No Intervention"/>
    <b v="0"/>
  </r>
  <r>
    <s v="Plagiothecium cavifolium"/>
    <x v="0"/>
    <n v="87"/>
    <x v="3"/>
    <s v="No Intervention"/>
    <b v="0"/>
  </r>
  <r>
    <s v="Phacelia fimbriata"/>
    <x v="1"/>
    <n v="173"/>
    <x v="0"/>
    <s v="No Intervention"/>
    <b v="0"/>
  </r>
  <r>
    <s v="Sorex nanus"/>
    <x v="1"/>
    <n v="166"/>
    <x v="1"/>
    <s v="No Intervention"/>
    <b v="0"/>
  </r>
  <r>
    <s v="Tragopogon dubius"/>
    <x v="1"/>
    <n v="161"/>
    <x v="0"/>
    <s v="No Intervention"/>
    <b v="0"/>
  </r>
  <r>
    <s v="Viola canadensis var. canadensis"/>
    <x v="2"/>
    <n v="125"/>
    <x v="0"/>
    <s v="No Intervention"/>
    <b v="0"/>
  </r>
  <r>
    <s v="Mentha spicata"/>
    <x v="1"/>
    <n v="152"/>
    <x v="0"/>
    <s v="No Intervention"/>
    <b v="0"/>
  </r>
  <r>
    <s v="Bryum gemmiparum"/>
    <x v="1"/>
    <n v="172"/>
    <x v="3"/>
    <s v="No Intervention"/>
    <b v="0"/>
  </r>
  <r>
    <s v="Contopus cooperi"/>
    <x v="1"/>
    <n v="150"/>
    <x v="2"/>
    <s v="Species of Concern"/>
    <b v="1"/>
  </r>
  <r>
    <s v="Euphorbia commutata"/>
    <x v="2"/>
    <n v="43"/>
    <x v="0"/>
    <s v="No Intervention"/>
    <b v="0"/>
  </r>
  <r>
    <s v="Camassia quamash ssp. breviflora"/>
    <x v="0"/>
    <n v="70"/>
    <x v="0"/>
    <s v="No Intervention"/>
    <b v="0"/>
  </r>
  <r>
    <s v="Sorghastrum nutans"/>
    <x v="2"/>
    <n v="109"/>
    <x v="0"/>
    <s v="No Intervention"/>
    <b v="0"/>
  </r>
  <r>
    <s v="Perilla frutescens"/>
    <x v="1"/>
    <n v="133"/>
    <x v="0"/>
    <s v="No Intervention"/>
    <b v="0"/>
  </r>
  <r>
    <s v="Lotus strigosus"/>
    <x v="2"/>
    <n v="96"/>
    <x v="0"/>
    <s v="No Intervention"/>
    <b v="0"/>
  </r>
  <r>
    <s v="Plantago elongata"/>
    <x v="2"/>
    <n v="106"/>
    <x v="0"/>
    <s v="No Intervention"/>
    <b v="0"/>
  </r>
  <r>
    <s v="Angelica arguta"/>
    <x v="0"/>
    <n v="50"/>
    <x v="0"/>
    <s v="No Intervention"/>
    <b v="0"/>
  </r>
  <r>
    <s v="Agrostemma githago"/>
    <x v="3"/>
    <n v="260"/>
    <x v="0"/>
    <s v="No Intervention"/>
    <b v="0"/>
  </r>
  <r>
    <s v="Stachys nuttallii"/>
    <x v="2"/>
    <n v="101"/>
    <x v="0"/>
    <s v="No Intervention"/>
    <b v="0"/>
  </r>
  <r>
    <s v="Vireo solitarius"/>
    <x v="1"/>
    <n v="140"/>
    <x v="2"/>
    <s v="No Intervention"/>
    <b v="0"/>
  </r>
  <r>
    <s v="Anemone drummondii"/>
    <x v="0"/>
    <n v="119"/>
    <x v="0"/>
    <s v="No Intervention"/>
    <b v="0"/>
  </r>
  <r>
    <s v="Rorippa nasturtium-aquaticum"/>
    <x v="0"/>
    <n v="81"/>
    <x v="0"/>
    <s v="No Intervention"/>
    <b v="0"/>
  </r>
  <r>
    <s v="Lepomis gibbosus"/>
    <x v="2"/>
    <n v="95"/>
    <x v="6"/>
    <s v="No Intervention"/>
    <b v="0"/>
  </r>
  <r>
    <s v="Luzula parviflora"/>
    <x v="2"/>
    <n v="118"/>
    <x v="0"/>
    <s v="No Intervention"/>
    <b v="0"/>
  </r>
  <r>
    <s v="Polycarpon tetraphyllum"/>
    <x v="2"/>
    <n v="79"/>
    <x v="0"/>
    <s v="No Intervention"/>
    <b v="0"/>
  </r>
  <r>
    <s v="Corydalis aurea"/>
    <x v="2"/>
    <n v="9"/>
    <x v="0"/>
    <s v="No Intervention"/>
    <b v="0"/>
  </r>
  <r>
    <s v="Dichanthelium acuminatum var. lindheimeri"/>
    <x v="3"/>
    <n v="259"/>
    <x v="0"/>
    <s v="No Intervention"/>
    <b v="0"/>
  </r>
  <r>
    <s v="Dicranodontium asperulum"/>
    <x v="0"/>
    <n v="64"/>
    <x v="3"/>
    <s v="No Intervention"/>
    <b v="0"/>
  </r>
  <r>
    <s v="Linanthus harknessii"/>
    <x v="0"/>
    <n v="89"/>
    <x v="0"/>
    <s v="No Intervention"/>
    <b v="0"/>
  </r>
  <r>
    <s v="Carex hirsutella"/>
    <x v="1"/>
    <n v="156"/>
    <x v="0"/>
    <s v="No Intervention"/>
    <b v="0"/>
  </r>
  <r>
    <s v="Lycoris radiata"/>
    <x v="0"/>
    <n v="67"/>
    <x v="0"/>
    <s v="No Intervention"/>
    <b v="0"/>
  </r>
  <r>
    <s v="Botrychium biternatum"/>
    <x v="1"/>
    <n v="131"/>
    <x v="0"/>
    <s v="No Intervention"/>
    <b v="0"/>
  </r>
  <r>
    <s v="Isoetes howellii"/>
    <x v="0"/>
    <n v="102"/>
    <x v="0"/>
    <s v="No Intervention"/>
    <b v="0"/>
  </r>
  <r>
    <s v="Polytrichum piliferum"/>
    <x v="1"/>
    <n v="124"/>
    <x v="3"/>
    <s v="No Intervention"/>
    <b v="0"/>
  </r>
  <r>
    <s v="Myotis ciliolabrum"/>
    <x v="1"/>
    <n v="135"/>
    <x v="1"/>
    <s v="No Intervention"/>
    <b v="0"/>
  </r>
  <r>
    <s v="Baccharis pilularis"/>
    <x v="1"/>
    <n v="189"/>
    <x v="0"/>
    <s v="No Intervention"/>
    <b v="0"/>
  </r>
  <r>
    <s v="Equisetum variegatum"/>
    <x v="3"/>
    <n v="219"/>
    <x v="0"/>
    <s v="No Intervention"/>
    <b v="0"/>
  </r>
  <r>
    <s v="Duchesnea indica"/>
    <x v="0"/>
    <n v="34"/>
    <x v="0"/>
    <s v="No Intervention"/>
    <b v="0"/>
  </r>
  <r>
    <s v="Artemisia cana ssp. bolanderi"/>
    <x v="0"/>
    <n v="99"/>
    <x v="0"/>
    <s v="No Intervention"/>
    <b v="0"/>
  </r>
  <r>
    <s v="Salsola tragus"/>
    <x v="2"/>
    <n v="110"/>
    <x v="0"/>
    <s v="No Intervention"/>
    <b v="0"/>
  </r>
  <r>
    <s v="Penthorum sedoides"/>
    <x v="3"/>
    <n v="241"/>
    <x v="0"/>
    <s v="No Intervention"/>
    <b v="0"/>
  </r>
  <r>
    <s v="Linum lewisii var. alpicola"/>
    <x v="0"/>
    <n v="99"/>
    <x v="0"/>
    <s v="No Intervention"/>
    <b v="0"/>
  </r>
  <r>
    <s v="Lactuca canadensis"/>
    <x v="2"/>
    <n v="98"/>
    <x v="0"/>
    <s v="No Intervention"/>
    <b v="0"/>
  </r>
  <r>
    <s v="Poa annua"/>
    <x v="0"/>
    <n v="52"/>
    <x v="0"/>
    <s v="No Intervention"/>
    <b v="0"/>
  </r>
  <r>
    <s v="Dioscorea villosa"/>
    <x v="1"/>
    <n v="139"/>
    <x v="0"/>
    <s v="No Intervention"/>
    <b v="0"/>
  </r>
  <r>
    <s v="Setophaga fusca"/>
    <x v="1"/>
    <n v="151"/>
    <x v="2"/>
    <s v="No Intervention"/>
    <b v="0"/>
  </r>
  <r>
    <s v="Lactuca saligna"/>
    <x v="2"/>
    <n v="122"/>
    <x v="0"/>
    <s v="No Intervention"/>
    <b v="0"/>
  </r>
  <r>
    <s v="Rhododendron cumberlandense"/>
    <x v="3"/>
    <n v="215"/>
    <x v="0"/>
    <s v="No Intervention"/>
    <b v="0"/>
  </r>
  <r>
    <s v="Malacothrix floccifera"/>
    <x v="1"/>
    <n v="147"/>
    <x v="0"/>
    <s v="No Intervention"/>
    <b v="0"/>
  </r>
  <r>
    <s v="Arnica sororia"/>
    <x v="0"/>
    <n v="116"/>
    <x v="0"/>
    <s v="No Intervention"/>
    <b v="0"/>
  </r>
  <r>
    <s v="Wilsonia pusilla"/>
    <x v="2"/>
    <n v="108"/>
    <x v="2"/>
    <s v="Species of Concern"/>
    <b v="1"/>
  </r>
  <r>
    <s v="Cercis occidentalis"/>
    <x v="2"/>
    <n v="147"/>
    <x v="0"/>
    <s v="No Intervention"/>
    <b v="0"/>
  </r>
  <r>
    <s v="Tortula ammonsiana"/>
    <x v="2"/>
    <n v="98"/>
    <x v="3"/>
    <s v="Species of Concern"/>
    <b v="1"/>
  </r>
  <r>
    <s v="Cruciata pedemontana"/>
    <x v="1"/>
    <n v="143"/>
    <x v="0"/>
    <s v="No Intervention"/>
    <b v="0"/>
  </r>
  <r>
    <s v="Micropus californicus var. californicus"/>
    <x v="0"/>
    <n v="87"/>
    <x v="0"/>
    <s v="No Intervention"/>
    <b v="0"/>
  </r>
  <r>
    <s v="Oreothlypis celata"/>
    <x v="0"/>
    <n v="82"/>
    <x v="2"/>
    <s v="No Intervention"/>
    <b v="0"/>
  </r>
  <r>
    <s v="Camassia quamash"/>
    <x v="0"/>
    <n v="65"/>
    <x v="0"/>
    <s v="No Intervention"/>
    <b v="0"/>
  </r>
  <r>
    <s v="Branta bernicla"/>
    <x v="0"/>
    <n v="70"/>
    <x v="2"/>
    <s v="No Intervention"/>
    <b v="0"/>
  </r>
  <r>
    <s v="Ajuga reptans"/>
    <x v="3"/>
    <n v="226"/>
    <x v="0"/>
    <s v="No Intervention"/>
    <b v="0"/>
  </r>
  <r>
    <s v="Helianthus maximiliani"/>
    <x v="3"/>
    <n v="226"/>
    <x v="0"/>
    <s v="No Intervention"/>
    <b v="0"/>
  </r>
  <r>
    <s v="Vireo huttoni"/>
    <x v="0"/>
    <n v="71"/>
    <x v="2"/>
    <s v="No Intervention"/>
    <b v="0"/>
  </r>
  <r>
    <s v="Chaetura pelagica"/>
    <x v="2"/>
    <n v="107"/>
    <x v="2"/>
    <s v="No Intervention"/>
    <b v="0"/>
  </r>
  <r>
    <s v="Eupatorium rotundifolium"/>
    <x v="2"/>
    <n v="97"/>
    <x v="0"/>
    <s v="No Intervention"/>
    <b v="0"/>
  </r>
  <r>
    <s v="Penstemon deustus"/>
    <x v="1"/>
    <n v="152"/>
    <x v="0"/>
    <s v="No Intervention"/>
    <b v="0"/>
  </r>
  <r>
    <s v="Chaenactis alpigena"/>
    <x v="0"/>
    <n v="93"/>
    <x v="0"/>
    <s v="No Intervention"/>
    <b v="0"/>
  </r>
  <r>
    <s v="Thomomys bottae"/>
    <x v="1"/>
    <n v="155"/>
    <x v="1"/>
    <s v="No Intervention"/>
    <b v="0"/>
  </r>
  <r>
    <s v="Sphaeromeria cana"/>
    <x v="0"/>
    <n v="50"/>
    <x v="0"/>
    <s v="No Intervention"/>
    <b v="0"/>
  </r>
  <r>
    <s v="Polypodium californicum"/>
    <x v="3"/>
    <n v="252"/>
    <x v="0"/>
    <s v="No Intervention"/>
    <b v="0"/>
  </r>
  <r>
    <s v="Catharus minimus"/>
    <x v="1"/>
    <n v="128"/>
    <x v="2"/>
    <s v="No Intervention"/>
    <b v="0"/>
  </r>
  <r>
    <s v="Eleocharis acicularis var. acicularis"/>
    <x v="1"/>
    <n v="134"/>
    <x v="0"/>
    <s v="No Intervention"/>
    <b v="0"/>
  </r>
  <r>
    <s v="Plantago aristata"/>
    <x v="2"/>
    <n v="85"/>
    <x v="0"/>
    <s v="No Intervention"/>
    <b v="0"/>
  </r>
  <r>
    <s v="Anemone parviflora"/>
    <x v="1"/>
    <n v="144"/>
    <x v="0"/>
    <s v="No Intervention"/>
    <b v="0"/>
  </r>
  <r>
    <s v="Muhlenbergia frondosa"/>
    <x v="1"/>
    <n v="171"/>
    <x v="0"/>
    <s v="No Intervention"/>
    <b v="0"/>
  </r>
  <r>
    <s v="Carex abrupta"/>
    <x v="3"/>
    <n v="250"/>
    <x v="0"/>
    <s v="No Intervention"/>
    <b v="0"/>
  </r>
  <r>
    <s v="Drummondia prorepens"/>
    <x v="1"/>
    <n v="183"/>
    <x v="3"/>
    <s v="No Intervention"/>
    <b v="0"/>
  </r>
  <r>
    <s v="Wisteria frutescens"/>
    <x v="3"/>
    <n v="287"/>
    <x v="0"/>
    <s v="No Intervention"/>
    <b v="0"/>
  </r>
  <r>
    <s v="Lathyrus jepsonii var. californicus"/>
    <x v="2"/>
    <n v="103"/>
    <x v="0"/>
    <s v="No Intervention"/>
    <b v="0"/>
  </r>
  <r>
    <s v="Epilobium oregonense"/>
    <x v="3"/>
    <n v="247"/>
    <x v="0"/>
    <s v="No Intervention"/>
    <b v="0"/>
  </r>
  <r>
    <s v="Stellaria crispa"/>
    <x v="2"/>
    <n v="69"/>
    <x v="0"/>
    <s v="No Intervention"/>
    <b v="0"/>
  </r>
  <r>
    <s v="Fraxinus quadrangulata"/>
    <x v="0"/>
    <n v="85"/>
    <x v="0"/>
    <s v="No Intervention"/>
    <b v="0"/>
  </r>
  <r>
    <s v="Carex praegracilis"/>
    <x v="3"/>
    <n v="239"/>
    <x v="0"/>
    <s v="No Intervention"/>
    <b v="0"/>
  </r>
  <r>
    <s v="Tyrannus forficatus"/>
    <x v="1"/>
    <n v="145"/>
    <x v="2"/>
    <s v="No Intervention"/>
    <b v="0"/>
  </r>
  <r>
    <s v="Carduus acanthoides"/>
    <x v="0"/>
    <n v="67"/>
    <x v="0"/>
    <s v="No Intervention"/>
    <b v="0"/>
  </r>
  <r>
    <s v="Picoides albolarvatus"/>
    <x v="2"/>
    <n v="86"/>
    <x v="2"/>
    <s v="No Intervention"/>
    <b v="0"/>
  </r>
  <r>
    <s v="Betula occidentalis"/>
    <x v="2"/>
    <n v="112"/>
    <x v="0"/>
    <s v="No Intervention"/>
    <b v="0"/>
  </r>
  <r>
    <s v="Heterotheca camporum"/>
    <x v="0"/>
    <n v="94"/>
    <x v="0"/>
    <s v="No Intervention"/>
    <b v="0"/>
  </r>
  <r>
    <s v="Lipocarpha occidentalis"/>
    <x v="0"/>
    <n v="50"/>
    <x v="0"/>
    <s v="No Intervention"/>
    <b v="0"/>
  </r>
  <r>
    <s v="Houstonia serpyllifolia"/>
    <x v="1"/>
    <n v="150"/>
    <x v="0"/>
    <s v="No Intervention"/>
    <b v="0"/>
  </r>
  <r>
    <s v="Iris virginica var. shrevei"/>
    <x v="1"/>
    <n v="120"/>
    <x v="0"/>
    <s v="No Intervention"/>
    <b v="0"/>
  </r>
  <r>
    <s v="Rubus parviflorus var. parviflorus"/>
    <x v="1"/>
    <n v="144"/>
    <x v="0"/>
    <s v="No Intervention"/>
    <b v="0"/>
  </r>
  <r>
    <s v="Montia parvifolia"/>
    <x v="0"/>
    <n v="92"/>
    <x v="0"/>
    <s v="No Intervention"/>
    <b v="0"/>
  </r>
  <r>
    <s v="Luzula multiflora"/>
    <x v="1"/>
    <n v="171"/>
    <x v="0"/>
    <s v="No Intervention"/>
    <b v="0"/>
  </r>
  <r>
    <s v="Mus musculus"/>
    <x v="1"/>
    <n v="144"/>
    <x v="1"/>
    <s v="No Intervention"/>
    <b v="0"/>
  </r>
  <r>
    <s v="Zizia aurea"/>
    <x v="2"/>
    <n v="149"/>
    <x v="0"/>
    <s v="No Intervention"/>
    <b v="0"/>
  </r>
  <r>
    <s v="Bulbostylis capillaris"/>
    <x v="3"/>
    <n v="274"/>
    <x v="0"/>
    <s v="No Intervention"/>
    <b v="0"/>
  </r>
  <r>
    <s v="Luzula subcongesta"/>
    <x v="1"/>
    <n v="121"/>
    <x v="0"/>
    <s v="No Intervention"/>
    <b v="0"/>
  </r>
  <r>
    <s v="Tragopogon porrifolius"/>
    <x v="1"/>
    <n v="120"/>
    <x v="0"/>
    <s v="No Intervention"/>
    <b v="0"/>
  </r>
  <r>
    <s v="Carex appalachica"/>
    <x v="1"/>
    <n v="183"/>
    <x v="0"/>
    <s v="No Intervention"/>
    <b v="0"/>
  </r>
  <r>
    <s v="Hypericum densiflorum"/>
    <x v="1"/>
    <n v="154"/>
    <x v="0"/>
    <s v="No Intervention"/>
    <b v="0"/>
  </r>
  <r>
    <s v="Anemone quinquefolia"/>
    <x v="0"/>
    <n v="46"/>
    <x v="0"/>
    <s v="No Intervention"/>
    <b v="0"/>
  </r>
  <r>
    <s v="Carex communis"/>
    <x v="2"/>
    <n v="129"/>
    <x v="0"/>
    <s v="No Intervention"/>
    <b v="0"/>
  </r>
  <r>
    <s v="Orbexilum onobrychis"/>
    <x v="0"/>
    <n v="67"/>
    <x v="0"/>
    <s v="No Intervention"/>
    <b v="0"/>
  </r>
  <r>
    <s v="Commelina diffusa"/>
    <x v="1"/>
    <n v="152"/>
    <x v="0"/>
    <s v="No Intervention"/>
    <b v="0"/>
  </r>
  <r>
    <s v="Physocarpus malvaceus"/>
    <x v="0"/>
    <n v="88"/>
    <x v="0"/>
    <s v="No Intervention"/>
    <b v="0"/>
  </r>
  <r>
    <s v="Sphenosciadium capitellatum"/>
    <x v="1"/>
    <n v="147"/>
    <x v="0"/>
    <s v="No Intervention"/>
    <b v="0"/>
  </r>
  <r>
    <s v="Gamochaeta purpurea"/>
    <x v="1"/>
    <n v="132"/>
    <x v="0"/>
    <s v="No Intervention"/>
    <b v="0"/>
  </r>
  <r>
    <s v="Phainopepla nitens"/>
    <x v="1"/>
    <n v="143"/>
    <x v="2"/>
    <s v="Species of Concern"/>
    <b v="1"/>
  </r>
  <r>
    <s v="Pica hudsonia"/>
    <x v="0"/>
    <n v="50"/>
    <x v="2"/>
    <s v="No Intervention"/>
    <b v="0"/>
  </r>
  <r>
    <s v="Lithophragma parviflorum"/>
    <x v="3"/>
    <n v="235"/>
    <x v="0"/>
    <s v="No Intervention"/>
    <b v="0"/>
  </r>
  <r>
    <s v="Astragalus crassicarpus var. paysonii"/>
    <x v="3"/>
    <n v="257"/>
    <x v="0"/>
    <s v="No Intervention"/>
    <b v="0"/>
  </r>
  <r>
    <s v="Leucosticte tephrocotis"/>
    <x v="0"/>
    <n v="35"/>
    <x v="2"/>
    <s v="No Intervention"/>
    <b v="0"/>
  </r>
  <r>
    <s v="Myosotis stricta"/>
    <x v="1"/>
    <n v="162"/>
    <x v="0"/>
    <s v="No Intervention"/>
    <b v="0"/>
  </r>
  <r>
    <s v="Hypericum mitchellianum"/>
    <x v="0"/>
    <n v="56"/>
    <x v="0"/>
    <s v="No Intervention"/>
    <b v="0"/>
  </r>
  <r>
    <s v="Hieracium scabrum"/>
    <x v="1"/>
    <n v="136"/>
    <x v="0"/>
    <s v="No Intervention"/>
    <b v="0"/>
  </r>
  <r>
    <s v="Elsholtzia ciliata"/>
    <x v="3"/>
    <n v="255"/>
    <x v="0"/>
    <s v="No Intervention"/>
    <b v="0"/>
  </r>
  <r>
    <s v="Spiraea japonica"/>
    <x v="2"/>
    <n v="94"/>
    <x v="0"/>
    <s v="No Intervention"/>
    <b v="0"/>
  </r>
  <r>
    <s v="Lewisia congdonii"/>
    <x v="2"/>
    <n v="103"/>
    <x v="0"/>
    <s v="No Intervention"/>
    <b v="0"/>
  </r>
  <r>
    <s v="Clematis virginiana"/>
    <x v="0"/>
    <n v="88"/>
    <x v="0"/>
    <s v="No Intervention"/>
    <b v="0"/>
  </r>
  <r>
    <s v="Podiceps auritus"/>
    <x v="2"/>
    <n v="102"/>
    <x v="2"/>
    <s v="No Intervention"/>
    <b v="0"/>
  </r>
  <r>
    <s v="Calycanthus occidentalis"/>
    <x v="0"/>
    <n v="70"/>
    <x v="0"/>
    <s v="No Intervention"/>
    <b v="0"/>
  </r>
  <r>
    <s v="Smilax glauca"/>
    <x v="0"/>
    <n v="99"/>
    <x v="0"/>
    <s v="No Intervention"/>
    <b v="0"/>
  </r>
  <r>
    <s v="Asplenium montanum"/>
    <x v="2"/>
    <n v="63"/>
    <x v="0"/>
    <s v="No Intervention"/>
    <b v="0"/>
  </r>
  <r>
    <s v="Asplenium rhizophyllum"/>
    <x v="3"/>
    <n v="261"/>
    <x v="0"/>
    <s v="No Intervention"/>
    <b v="0"/>
  </r>
  <r>
    <s v="Silene bernardina"/>
    <x v="0"/>
    <n v="95"/>
    <x v="0"/>
    <s v="No Intervention"/>
    <b v="0"/>
  </r>
  <r>
    <s v="Erethizon dorsatum"/>
    <x v="1"/>
    <n v="153"/>
    <x v="1"/>
    <s v="No Intervention"/>
    <b v="0"/>
  </r>
  <r>
    <s v="Carex leavenworthii"/>
    <x v="2"/>
    <n v="90"/>
    <x v="0"/>
    <s v="No Intervention"/>
    <b v="0"/>
  </r>
  <r>
    <s v="Parnassia parviflora"/>
    <x v="2"/>
    <n v="69"/>
    <x v="0"/>
    <s v="No Intervention"/>
    <b v="0"/>
  </r>
  <r>
    <s v="Eriophyllum lanatum var. grandiflorum"/>
    <x v="3"/>
    <n v="272"/>
    <x v="0"/>
    <s v="No Intervention"/>
    <b v="0"/>
  </r>
  <r>
    <s v="Sphagnum molle"/>
    <x v="1"/>
    <n v="180"/>
    <x v="3"/>
    <s v="No Intervention"/>
    <b v="0"/>
  </r>
  <r>
    <s v="Pachysandra procumbens"/>
    <x v="1"/>
    <n v="118"/>
    <x v="0"/>
    <s v="No Intervention"/>
    <b v="0"/>
  </r>
  <r>
    <s v="Perdix perdix"/>
    <x v="0"/>
    <n v="69"/>
    <x v="2"/>
    <s v="No Intervention"/>
    <b v="0"/>
  </r>
  <r>
    <s v="Pinus strobus"/>
    <x v="2"/>
    <n v="129"/>
    <x v="0"/>
    <s v="No Intervention"/>
    <b v="0"/>
  </r>
  <r>
    <s v="Alectoris chukar"/>
    <x v="0"/>
    <n v="100"/>
    <x v="2"/>
    <s v="No Intervention"/>
    <b v="0"/>
  </r>
  <r>
    <s v="Dianthus barbatus"/>
    <x v="0"/>
    <n v="111"/>
    <x v="0"/>
    <s v="No Intervention"/>
    <b v="0"/>
  </r>
  <r>
    <s v="Elymus hystrix var. hystrix"/>
    <x v="0"/>
    <n v="89"/>
    <x v="0"/>
    <s v="No Intervention"/>
    <b v="0"/>
  </r>
  <r>
    <s v="Lewisia rediviva var. rediviva"/>
    <x v="2"/>
    <n v="100"/>
    <x v="0"/>
    <s v="No Intervention"/>
    <b v="0"/>
  </r>
  <r>
    <s v="Anas discors"/>
    <x v="2"/>
    <n v="107"/>
    <x v="2"/>
    <s v="No Intervention"/>
    <b v="0"/>
  </r>
  <r>
    <s v="Hydrophyllum virginianum var. atranthum"/>
    <x v="1"/>
    <n v="168"/>
    <x v="0"/>
    <s v="No Intervention"/>
    <b v="0"/>
  </r>
  <r>
    <s v="Navarretia viscidula"/>
    <x v="2"/>
    <n v="115"/>
    <x v="0"/>
    <s v="No Intervention"/>
    <b v="0"/>
  </r>
  <r>
    <s v="Ceanothus integerrimus"/>
    <x v="1"/>
    <n v="164"/>
    <x v="0"/>
    <s v="No Intervention"/>
    <b v="0"/>
  </r>
  <r>
    <s v="Lampropeltis calligaster rhombomaculata"/>
    <x v="0"/>
    <n v="73"/>
    <x v="5"/>
    <s v="No Intervention"/>
    <b v="0"/>
  </r>
  <r>
    <s v="Prunus"/>
    <x v="0"/>
    <n v="83"/>
    <x v="0"/>
    <s v="No Intervention"/>
    <b v="0"/>
  </r>
  <r>
    <s v="Ampelopsis arborea"/>
    <x v="3"/>
    <n v="256"/>
    <x v="0"/>
    <s v="No Intervention"/>
    <b v="0"/>
  </r>
  <r>
    <s v="Androsace septentrionalis ssp. subumbellata"/>
    <x v="2"/>
    <n v="122"/>
    <x v="0"/>
    <s v="No Intervention"/>
    <b v="0"/>
  </r>
  <r>
    <s v="Triosteum perfoliatum"/>
    <x v="1"/>
    <n v="137"/>
    <x v="0"/>
    <s v="No Intervention"/>
    <b v="0"/>
  </r>
  <r>
    <s v="Viola rostrata"/>
    <x v="2"/>
    <n v="92"/>
    <x v="0"/>
    <s v="No Intervention"/>
    <b v="0"/>
  </r>
  <r>
    <s v="Dumetella carolinensis"/>
    <x v="0"/>
    <n v="73"/>
    <x v="2"/>
    <s v="No Intervention"/>
    <b v="0"/>
  </r>
  <r>
    <s v="Ageratina aromatica var. aromatica"/>
    <x v="3"/>
    <n v="205"/>
    <x v="0"/>
    <s v="No Intervention"/>
    <b v="0"/>
  </r>
  <r>
    <s v="Etheostoma stigmaeum"/>
    <x v="2"/>
    <n v="95"/>
    <x v="6"/>
    <s v="No Intervention"/>
    <b v="0"/>
  </r>
  <r>
    <s v="Oxytropis borealis var. viscida"/>
    <x v="3"/>
    <n v="217"/>
    <x v="0"/>
    <s v="No Intervention"/>
    <b v="0"/>
  </r>
  <r>
    <s v="Asimina triloba"/>
    <x v="0"/>
    <n v="100"/>
    <x v="0"/>
    <s v="No Intervention"/>
    <b v="0"/>
  </r>
  <r>
    <s v="Polygonum lapathifolium"/>
    <x v="2"/>
    <n v="109"/>
    <x v="0"/>
    <s v="No Intervention"/>
    <b v="0"/>
  </r>
  <r>
    <s v="Pluvialis squatarola"/>
    <x v="2"/>
    <n v="121"/>
    <x v="2"/>
    <s v="No Intervention"/>
    <b v="0"/>
  </r>
  <r>
    <s v="Myosurus apetalus var. montanus"/>
    <x v="0"/>
    <n v="81"/>
    <x v="0"/>
    <s v="No Intervention"/>
    <b v="0"/>
  </r>
  <r>
    <s v="Achnatherum lemmonii"/>
    <x v="2"/>
    <n v="87"/>
    <x v="0"/>
    <s v="No Intervention"/>
    <b v="0"/>
  </r>
  <r>
    <s v="Paspalum pubiflorum var. glabrum"/>
    <x v="2"/>
    <n v="103"/>
    <x v="0"/>
    <s v="No Intervention"/>
    <b v="0"/>
  </r>
  <r>
    <s v="Artemisiospiza belli"/>
    <x v="3"/>
    <n v="256"/>
    <x v="2"/>
    <s v="No Intervention"/>
    <b v="0"/>
  </r>
  <r>
    <s v="Sanguisorba annua"/>
    <x v="0"/>
    <n v="82"/>
    <x v="0"/>
    <s v="No Intervention"/>
    <b v="0"/>
  </r>
  <r>
    <s v="Noturus flavipinnis"/>
    <x v="1"/>
    <n v="72"/>
    <x v="6"/>
    <s v="Threatened"/>
    <b v="1"/>
  </r>
  <r>
    <s v="Trichostema lanceolatum"/>
    <x v="0"/>
    <n v="72"/>
    <x v="0"/>
    <s v="No Intervention"/>
    <b v="0"/>
  </r>
  <r>
    <s v="Salix babylonica"/>
    <x v="3"/>
    <n v="245"/>
    <x v="0"/>
    <s v="No Intervention"/>
    <b v="0"/>
  </r>
  <r>
    <s v="Sibbaldia procumbens"/>
    <x v="2"/>
    <n v="112"/>
    <x v="0"/>
    <s v="No Intervention"/>
    <b v="0"/>
  </r>
  <r>
    <s v="Antennaria solitaria"/>
    <x v="2"/>
    <n v="123"/>
    <x v="0"/>
    <s v="No Intervention"/>
    <b v="0"/>
  </r>
  <r>
    <s v="Lupinus benthamii"/>
    <x v="2"/>
    <n v="81"/>
    <x v="0"/>
    <s v="No Intervention"/>
    <b v="0"/>
  </r>
  <r>
    <s v="Oporornis philadelphia"/>
    <x v="2"/>
    <n v="50"/>
    <x v="2"/>
    <s v="No Intervention"/>
    <b v="0"/>
  </r>
  <r>
    <s v="Gayophytum humile"/>
    <x v="1"/>
    <n v="177"/>
    <x v="0"/>
    <s v="No Intervention"/>
    <b v="0"/>
  </r>
  <r>
    <s v="Mimulus tilingii"/>
    <x v="0"/>
    <n v="37"/>
    <x v="0"/>
    <s v="No Intervention"/>
    <b v="0"/>
  </r>
  <r>
    <s v="Oreostemma alpigenum var. haydenii"/>
    <x v="3"/>
    <n v="284"/>
    <x v="0"/>
    <s v="No Intervention"/>
    <b v="0"/>
  </r>
  <r>
    <s v="Hypericum drummondii"/>
    <x v="2"/>
    <n v="98"/>
    <x v="0"/>
    <s v="No Intervention"/>
    <b v="0"/>
  </r>
  <r>
    <s v="Salvelinus namaycush"/>
    <x v="1"/>
    <n v="166"/>
    <x v="6"/>
    <s v="No Intervention"/>
    <b v="0"/>
  </r>
  <r>
    <s v="Scutellaria elliptica"/>
    <x v="3"/>
    <n v="241"/>
    <x v="0"/>
    <s v="No Intervention"/>
    <b v="0"/>
  </r>
  <r>
    <s v="Plectritis ciliosa ssp. ciliosa"/>
    <x v="0"/>
    <n v="81"/>
    <x v="0"/>
    <s v="No Intervention"/>
    <b v="0"/>
  </r>
  <r>
    <s v="Artemisia biennis var. biennis"/>
    <x v="0"/>
    <n v="68"/>
    <x v="0"/>
    <s v="No Intervention"/>
    <b v="0"/>
  </r>
  <r>
    <s v="Couesius plumbeus"/>
    <x v="1"/>
    <n v="146"/>
    <x v="6"/>
    <s v="No Intervention"/>
    <b v="0"/>
  </r>
  <r>
    <s v="Anastrophyllum saxicola"/>
    <x v="3"/>
    <n v="259"/>
    <x v="3"/>
    <s v="No Intervention"/>
    <b v="0"/>
  </r>
  <r>
    <s v="Digitaria ischaemum"/>
    <x v="1"/>
    <n v="147"/>
    <x v="0"/>
    <s v="No Intervention"/>
    <b v="0"/>
  </r>
  <r>
    <s v="Contopus virens"/>
    <x v="1"/>
    <n v="128"/>
    <x v="2"/>
    <s v="No Intervention"/>
    <b v="0"/>
  </r>
  <r>
    <s v="Baccharis pilularis"/>
    <x v="2"/>
    <n v="70"/>
    <x v="0"/>
    <s v="No Intervention"/>
    <b v="0"/>
  </r>
  <r>
    <s v="Botrychium simplex"/>
    <x v="2"/>
    <n v="91"/>
    <x v="0"/>
    <s v="No Intervention"/>
    <b v="0"/>
  </r>
  <r>
    <s v="Polygala paucifolia"/>
    <x v="0"/>
    <n v="49"/>
    <x v="0"/>
    <s v="No Intervention"/>
    <b v="0"/>
  </r>
  <r>
    <s v="Calycanthus floridus var. glaucus"/>
    <x v="0"/>
    <n v="57"/>
    <x v="0"/>
    <s v="No Intervention"/>
    <b v="0"/>
  </r>
  <r>
    <s v="Mahonia repens"/>
    <x v="0"/>
    <n v="51"/>
    <x v="0"/>
    <s v="No Intervention"/>
    <b v="0"/>
  </r>
  <r>
    <s v="Bryum pallens"/>
    <x v="0"/>
    <n v="59"/>
    <x v="3"/>
    <s v="No Intervention"/>
    <b v="0"/>
  </r>
  <r>
    <s v="Sterna fuscata"/>
    <x v="3"/>
    <n v="252"/>
    <x v="2"/>
    <s v="No Intervention"/>
    <b v="0"/>
  </r>
  <r>
    <s v="Cichorium intybus"/>
    <x v="1"/>
    <n v="131"/>
    <x v="0"/>
    <s v="No Intervention"/>
    <b v="0"/>
  </r>
  <r>
    <s v="Lespedeza cuneata"/>
    <x v="3"/>
    <n v="256"/>
    <x v="0"/>
    <s v="No Intervention"/>
    <b v="0"/>
  </r>
  <r>
    <s v="Kummerowia striata"/>
    <x v="1"/>
    <n v="159"/>
    <x v="0"/>
    <s v="No Intervention"/>
    <b v="0"/>
  </r>
  <r>
    <s v="Couesius plumbeus"/>
    <x v="2"/>
    <n v="84"/>
    <x v="6"/>
    <s v="No Intervention"/>
    <b v="0"/>
  </r>
  <r>
    <s v="Plagiomnium carolinianum"/>
    <x v="0"/>
    <n v="87"/>
    <x v="3"/>
    <s v="Species of Concern"/>
    <b v="1"/>
  </r>
  <r>
    <s v="Heuchera rubescens var. glandulosa"/>
    <x v="0"/>
    <n v="87"/>
    <x v="0"/>
    <s v="No Intervention"/>
    <b v="0"/>
  </r>
  <r>
    <s v="Amsinckia lycopsoides"/>
    <x v="1"/>
    <n v="153"/>
    <x v="0"/>
    <s v="No Intervention"/>
    <b v="0"/>
  </r>
  <r>
    <s v="Glaucomys volans"/>
    <x v="0"/>
    <n v="40"/>
    <x v="1"/>
    <s v="No Intervention"/>
    <b v="0"/>
  </r>
  <r>
    <s v="Muhlenbergia tenuiflora"/>
    <x v="1"/>
    <n v="160"/>
    <x v="0"/>
    <s v="No Intervention"/>
    <b v="0"/>
  </r>
  <r>
    <s v="Spiranthes romanzoffiana"/>
    <x v="3"/>
    <n v="247"/>
    <x v="0"/>
    <s v="No Intervention"/>
    <b v="0"/>
  </r>
  <r>
    <s v="Carduelis pinus"/>
    <x v="1"/>
    <n v="157"/>
    <x v="2"/>
    <s v="No Intervention"/>
    <b v="0"/>
  </r>
  <r>
    <s v="Viola canadensis var. canadensis"/>
    <x v="1"/>
    <n v="155"/>
    <x v="0"/>
    <s v="No Intervention"/>
    <b v="0"/>
  </r>
  <r>
    <s v="Zigadenus paniculatus"/>
    <x v="1"/>
    <n v="150"/>
    <x v="0"/>
    <s v="No Intervention"/>
    <b v="0"/>
  </r>
  <r>
    <s v="Sphagnum cuspidatum"/>
    <x v="0"/>
    <n v="73"/>
    <x v="3"/>
    <s v="No Intervention"/>
    <b v="0"/>
  </r>
  <r>
    <s v="Lespedeza violacea"/>
    <x v="2"/>
    <n v="133"/>
    <x v="0"/>
    <s v="No Intervention"/>
    <b v="0"/>
  </r>
  <r>
    <s v="Filipendula rubra"/>
    <x v="3"/>
    <n v="252"/>
    <x v="0"/>
    <s v="No Intervention"/>
    <b v="0"/>
  </r>
  <r>
    <s v="Cymopterus cinerarius"/>
    <x v="3"/>
    <n v="223"/>
    <x v="0"/>
    <s v="No Intervention"/>
    <b v="0"/>
  </r>
  <r>
    <s v="Pterigynandrum sharpii"/>
    <x v="2"/>
    <n v="124"/>
    <x v="3"/>
    <s v="No Intervention"/>
    <b v="0"/>
  </r>
  <r>
    <s v="Bryhnia graminicolor"/>
    <x v="0"/>
    <n v="73"/>
    <x v="3"/>
    <s v="No Intervention"/>
    <b v="0"/>
  </r>
  <r>
    <s v="Euphorbia crenulata"/>
    <x v="0"/>
    <n v="107"/>
    <x v="0"/>
    <s v="No Intervention"/>
    <b v="0"/>
  </r>
  <r>
    <s v="Carex helleri"/>
    <x v="0"/>
    <n v="75"/>
    <x v="0"/>
    <s v="No Intervention"/>
    <b v="0"/>
  </r>
  <r>
    <s v="Pyrola picta"/>
    <x v="1"/>
    <n v="180"/>
    <x v="0"/>
    <s v="No Intervention"/>
    <b v="0"/>
  </r>
  <r>
    <s v="Pinus jeffreyi"/>
    <x v="2"/>
    <n v="101"/>
    <x v="0"/>
    <s v="No Intervention"/>
    <b v="0"/>
  </r>
  <r>
    <s v="Eumeces gilberti"/>
    <x v="2"/>
    <n v="89"/>
    <x v="5"/>
    <s v="No Intervention"/>
    <b v="0"/>
  </r>
  <r>
    <s v="Sorex palustris"/>
    <x v="2"/>
    <n v="115"/>
    <x v="1"/>
    <s v="No Intervention"/>
    <b v="0"/>
  </r>
  <r>
    <s v="Grindelia nana"/>
    <x v="2"/>
    <n v="76"/>
    <x v="0"/>
    <s v="No Intervention"/>
    <b v="0"/>
  </r>
  <r>
    <s v="Dicentra eximia"/>
    <x v="0"/>
    <n v="114"/>
    <x v="0"/>
    <s v="No Intervention"/>
    <b v="0"/>
  </r>
  <r>
    <s v="Viola pedata"/>
    <x v="2"/>
    <n v="110"/>
    <x v="0"/>
    <s v="No Intervention"/>
    <b v="0"/>
  </r>
  <r>
    <s v="Puma concolor"/>
    <x v="3"/>
    <n v="240"/>
    <x v="1"/>
    <s v="No Intervention"/>
    <b v="0"/>
  </r>
  <r>
    <s v="Grimmia olneyi"/>
    <x v="2"/>
    <n v="99"/>
    <x v="3"/>
    <s v="No Intervention"/>
    <b v="0"/>
  </r>
  <r>
    <s v="Condylura cristata"/>
    <x v="1"/>
    <n v="134"/>
    <x v="1"/>
    <s v="No Intervention"/>
    <b v="0"/>
  </r>
  <r>
    <s v="Linanthus nuttallii ssp. pubescens"/>
    <x v="2"/>
    <n v="60"/>
    <x v="0"/>
    <s v="No Intervention"/>
    <b v="0"/>
  </r>
  <r>
    <s v="Anomobryum filiforme"/>
    <x v="3"/>
    <n v="211"/>
    <x v="3"/>
    <s v="No Intervention"/>
    <b v="0"/>
  </r>
  <r>
    <s v="Bouteloua gracilis"/>
    <x v="2"/>
    <n v="102"/>
    <x v="0"/>
    <s v="No Intervention"/>
    <b v="0"/>
  </r>
  <r>
    <s v="Aspidoscelis tigris munda"/>
    <x v="2"/>
    <n v="83"/>
    <x v="5"/>
    <s v="No Intervention"/>
    <b v="0"/>
  </r>
  <r>
    <s v="Crepis pulchra"/>
    <x v="2"/>
    <n v="106"/>
    <x v="0"/>
    <s v="No Intervention"/>
    <b v="0"/>
  </r>
  <r>
    <s v="Calochortus vestae"/>
    <x v="2"/>
    <n v="68"/>
    <x v="0"/>
    <s v="No Intervention"/>
    <b v="0"/>
  </r>
  <r>
    <s v="Veronica biloba"/>
    <x v="2"/>
    <n v="126"/>
    <x v="0"/>
    <s v="No Intervention"/>
    <b v="0"/>
  </r>
  <r>
    <s v="Ranunculus gmelinii"/>
    <x v="2"/>
    <n v="96"/>
    <x v="0"/>
    <s v="No Intervention"/>
    <b v="0"/>
  </r>
  <r>
    <s v="Cerastium glomeratum"/>
    <x v="3"/>
    <n v="225"/>
    <x v="0"/>
    <s v="No Intervention"/>
    <b v="0"/>
  </r>
  <r>
    <s v="Epigaea repens"/>
    <x v="1"/>
    <n v="160"/>
    <x v="0"/>
    <s v="No Intervention"/>
    <b v="0"/>
  </r>
  <r>
    <s v="Aster eatonii"/>
    <x v="3"/>
    <n v="234"/>
    <x v="0"/>
    <s v="No Intervention"/>
    <b v="0"/>
  </r>
  <r>
    <s v="Arundo donax"/>
    <x v="1"/>
    <n v="129"/>
    <x v="0"/>
    <s v="No Intervention"/>
    <b v="0"/>
  </r>
  <r>
    <s v="Taraxacum scopulorum"/>
    <x v="1"/>
    <n v="164"/>
    <x v="0"/>
    <s v="No Intervention"/>
    <b v="0"/>
  </r>
  <r>
    <s v="Phacelia racemosa"/>
    <x v="1"/>
    <n v="170"/>
    <x v="0"/>
    <s v="No Intervention"/>
    <b v="0"/>
  </r>
  <r>
    <s v="Scopelophila ligulata"/>
    <x v="0"/>
    <n v="56"/>
    <x v="3"/>
    <s v="No Intervention"/>
    <b v="0"/>
  </r>
  <r>
    <s v="Icterus bullockii"/>
    <x v="0"/>
    <n v="32"/>
    <x v="2"/>
    <s v="No Intervention"/>
    <b v="0"/>
  </r>
  <r>
    <s v="Epilobium glaberrimum ssp. glaberrimum"/>
    <x v="2"/>
    <n v="103"/>
    <x v="0"/>
    <s v="No Intervention"/>
    <b v="0"/>
  </r>
  <r>
    <s v="Polygonum polygaloides ssp. kelloggii"/>
    <x v="2"/>
    <n v="106"/>
    <x v="0"/>
    <s v="No Intervention"/>
    <b v="0"/>
  </r>
  <r>
    <s v="Bromus racemosus"/>
    <x v="2"/>
    <n v="134"/>
    <x v="0"/>
    <s v="No Intervention"/>
    <b v="0"/>
  </r>
  <r>
    <s v="Toxicodendron radicans ssp. radicans"/>
    <x v="3"/>
    <n v="242"/>
    <x v="0"/>
    <s v="No Intervention"/>
    <b v="0"/>
  </r>
  <r>
    <s v="Gentianella quinquefolia ssp. quinquefolia"/>
    <x v="2"/>
    <n v="110"/>
    <x v="0"/>
    <s v="No Intervention"/>
    <b v="0"/>
  </r>
  <r>
    <s v="Thaspium trifoliatum"/>
    <x v="3"/>
    <n v="269"/>
    <x v="0"/>
    <s v="No Intervention"/>
    <b v="0"/>
  </r>
  <r>
    <s v="Centaurea cyanus"/>
    <x v="0"/>
    <n v="30"/>
    <x v="0"/>
    <s v="No Intervention"/>
    <b v="0"/>
  </r>
  <r>
    <s v="Orobanche ludoviciana var. ludoviciana"/>
    <x v="2"/>
    <n v="93"/>
    <x v="0"/>
    <s v="No Intervention"/>
    <b v="0"/>
  </r>
  <r>
    <s v="Gratiola neglecta"/>
    <x v="1"/>
    <n v="154"/>
    <x v="0"/>
    <s v="No Intervention"/>
    <b v="0"/>
  </r>
  <r>
    <s v="Zapus hudsonius"/>
    <x v="3"/>
    <n v="276"/>
    <x v="1"/>
    <s v="No Intervention"/>
    <b v="0"/>
  </r>
  <r>
    <s v="Campylium chrysophyllum"/>
    <x v="0"/>
    <n v="75"/>
    <x v="3"/>
    <s v="No Intervention"/>
    <b v="0"/>
  </r>
  <r>
    <s v="Galeopsis tetrahit"/>
    <x v="1"/>
    <n v="117"/>
    <x v="0"/>
    <s v="No Intervention"/>
    <b v="0"/>
  </r>
  <r>
    <s v="Clangula hyemalis"/>
    <x v="3"/>
    <n v="259"/>
    <x v="2"/>
    <s v="No Intervention"/>
    <b v="0"/>
  </r>
  <r>
    <s v="Eremocarpus setigerus"/>
    <x v="3"/>
    <n v="257"/>
    <x v="0"/>
    <s v="No Intervention"/>
    <b v="0"/>
  </r>
  <r>
    <s v="Porteranthus trifoliatus"/>
    <x v="2"/>
    <n v="110"/>
    <x v="0"/>
    <s v="No Intervention"/>
    <b v="0"/>
  </r>
  <r>
    <s v="Lathyrus sulphureus"/>
    <x v="2"/>
    <n v="99"/>
    <x v="0"/>
    <s v="No Intervention"/>
    <b v="0"/>
  </r>
  <r>
    <s v="Bucephala clangula"/>
    <x v="2"/>
    <n v="78"/>
    <x v="2"/>
    <s v="No Intervention"/>
    <b v="0"/>
  </r>
  <r>
    <s v="Chenopodium ambrosioides"/>
    <x v="2"/>
    <n v="70"/>
    <x v="0"/>
    <s v="No Intervention"/>
    <b v="0"/>
  </r>
  <r>
    <s v="Hordeum murinum ssp. murinum"/>
    <x v="2"/>
    <n v="78"/>
    <x v="0"/>
    <s v="No Intervention"/>
    <b v="0"/>
  </r>
  <r>
    <s v="Alces alces shirasi"/>
    <x v="1"/>
    <n v="168"/>
    <x v="1"/>
    <s v="No Intervention"/>
    <b v="0"/>
  </r>
  <r>
    <s v="Symphyotrichum lowrieanum"/>
    <x v="0"/>
    <n v="111"/>
    <x v="0"/>
    <s v="No Intervention"/>
    <b v="0"/>
  </r>
  <r>
    <s v="Pipilo erythrophthalmus"/>
    <x v="3"/>
    <n v="258"/>
    <x v="2"/>
    <s v="No Intervention"/>
    <b v="0"/>
  </r>
  <r>
    <s v="Veratrum californicum var. californicum"/>
    <x v="2"/>
    <n v="83"/>
    <x v="0"/>
    <s v="No Intervention"/>
    <b v="0"/>
  </r>
  <r>
    <s v="Agrimonia parviflora"/>
    <x v="3"/>
    <n v="232"/>
    <x v="0"/>
    <s v="No Intervention"/>
    <b v="0"/>
  </r>
  <r>
    <s v="Carex communis var. amplisquama"/>
    <x v="3"/>
    <n v="224"/>
    <x v="0"/>
    <s v="Species of Concern"/>
    <b v="1"/>
  </r>
  <r>
    <s v="Orobanche ludoviciana var. ludoviciana"/>
    <x v="0"/>
    <n v="85"/>
    <x v="0"/>
    <s v="No Intervention"/>
    <b v="0"/>
  </r>
  <r>
    <s v="Quercus wislizeni var. wislizeni"/>
    <x v="1"/>
    <n v="171"/>
    <x v="0"/>
    <s v="No Intervention"/>
    <b v="0"/>
  </r>
  <r>
    <s v="Amelanchier alnifolia var. pumila"/>
    <x v="0"/>
    <n v="59"/>
    <x v="0"/>
    <s v="No Intervention"/>
    <b v="0"/>
  </r>
  <r>
    <s v="Galium triflorum"/>
    <x v="0"/>
    <n v="98"/>
    <x v="0"/>
    <s v="No Intervention"/>
    <b v="0"/>
  </r>
  <r>
    <s v="Orobanche uniflora"/>
    <x v="1"/>
    <n v="199"/>
    <x v="0"/>
    <s v="No Intervention"/>
    <b v="0"/>
  </r>
  <r>
    <s v="Bryoandersonia illecebra"/>
    <x v="3"/>
    <n v="271"/>
    <x v="3"/>
    <s v="No Intervention"/>
    <b v="0"/>
  </r>
  <r>
    <s v="Atriplex rosea"/>
    <x v="2"/>
    <n v="129"/>
    <x v="0"/>
    <s v="No Intervention"/>
    <b v="0"/>
  </r>
  <r>
    <s v="Silene acaulis var. subacaulescens"/>
    <x v="3"/>
    <n v="251"/>
    <x v="0"/>
    <s v="No Intervention"/>
    <b v="0"/>
  </r>
  <r>
    <s v="Arceuthobium campylopodum"/>
    <x v="3"/>
    <n v="260"/>
    <x v="0"/>
    <s v="No Intervention"/>
    <b v="0"/>
  </r>
  <r>
    <s v="Robinia viscosa"/>
    <x v="3"/>
    <n v="249"/>
    <x v="0"/>
    <s v="No Intervention"/>
    <b v="0"/>
  </r>
  <r>
    <s v="Heterotheca villosa var. nana"/>
    <x v="3"/>
    <n v="257"/>
    <x v="0"/>
    <s v="No Intervention"/>
    <b v="0"/>
  </r>
  <r>
    <s v="Lophodytes cucullatus"/>
    <x v="3"/>
    <n v="261"/>
    <x v="2"/>
    <s v="No Intervention"/>
    <b v="0"/>
  </r>
  <r>
    <s v="Monotropa hypopithys"/>
    <x v="1"/>
    <n v="123"/>
    <x v="0"/>
    <s v="No Intervention"/>
    <b v="0"/>
  </r>
  <r>
    <s v="Taraxacum officinale"/>
    <x v="3"/>
    <n v="244"/>
    <x v="0"/>
    <s v="No Intervention"/>
    <b v="0"/>
  </r>
  <r>
    <s v="Purshia tridentata"/>
    <x v="2"/>
    <n v="107"/>
    <x v="0"/>
    <s v="No Intervention"/>
    <b v="0"/>
  </r>
  <r>
    <s v="Cornus nuttallii"/>
    <x v="2"/>
    <n v="97"/>
    <x v="0"/>
    <s v="No Intervention"/>
    <b v="0"/>
  </r>
  <r>
    <s v="Lagopus leucura"/>
    <x v="3"/>
    <n v="266"/>
    <x v="2"/>
    <s v="No Intervention"/>
    <b v="0"/>
  </r>
  <r>
    <s v="Branta canadensis"/>
    <x v="3"/>
    <n v="242"/>
    <x v="2"/>
    <s v="No Intervention"/>
    <b v="0"/>
  </r>
  <r>
    <s v="Calystegia sepium"/>
    <x v="2"/>
    <n v="89"/>
    <x v="0"/>
    <s v="No Intervention"/>
    <b v="0"/>
  </r>
  <r>
    <s v="Luzula parviflora"/>
    <x v="0"/>
    <n v="82"/>
    <x v="0"/>
    <s v="No Intervention"/>
    <b v="0"/>
  </r>
  <r>
    <s v="Viola sagittata var. ovata"/>
    <x v="0"/>
    <n v="46"/>
    <x v="0"/>
    <s v="No Intervention"/>
    <b v="0"/>
  </r>
  <r>
    <s v="Silene lemmonii"/>
    <x v="1"/>
    <n v="146"/>
    <x v="0"/>
    <s v="No Intervention"/>
    <b v="0"/>
  </r>
  <r>
    <s v="Hydrophyllum macrophyllum"/>
    <x v="0"/>
    <n v="49"/>
    <x v="0"/>
    <s v="No Intervention"/>
    <b v="0"/>
  </r>
  <r>
    <s v="Scrophularia marilandica"/>
    <x v="1"/>
    <n v="132"/>
    <x v="0"/>
    <s v="No Intervention"/>
    <b v="0"/>
  </r>
  <r>
    <s v="Pycnanthemum incanum"/>
    <x v="1"/>
    <n v="160"/>
    <x v="0"/>
    <s v="No Intervention"/>
    <b v="0"/>
  </r>
  <r>
    <s v="Eriogonum umbellatum var. furcosum"/>
    <x v="1"/>
    <n v="133"/>
    <x v="0"/>
    <s v="No Intervention"/>
    <b v="0"/>
  </r>
  <r>
    <s v="Viola walteri"/>
    <x v="3"/>
    <n v="247"/>
    <x v="0"/>
    <s v="No Intervention"/>
    <b v="0"/>
  </r>
  <r>
    <s v="Dichanthelium laxiflorum"/>
    <x v="0"/>
    <n v="59"/>
    <x v="0"/>
    <s v="No Intervention"/>
    <b v="0"/>
  </r>
  <r>
    <s v="Boechera lemmonii"/>
    <x v="3"/>
    <n v="256"/>
    <x v="0"/>
    <s v="No Intervention"/>
    <b v="0"/>
  </r>
  <r>
    <s v="Eryngium integrifolium"/>
    <x v="1"/>
    <n v="135"/>
    <x v="0"/>
    <s v="No Intervention"/>
    <b v="0"/>
  </r>
  <r>
    <s v="Heracleum lanatum"/>
    <x v="3"/>
    <n v="271"/>
    <x v="0"/>
    <s v="No Intervention"/>
    <b v="0"/>
  </r>
  <r>
    <s v="Trifolium repens"/>
    <x v="2"/>
    <n v="84"/>
    <x v="0"/>
    <s v="No Intervention"/>
    <b v="0"/>
  </r>
  <r>
    <s v="Hypochaeris radicata"/>
    <x v="1"/>
    <n v="176"/>
    <x v="0"/>
    <s v="No Intervention"/>
    <b v="0"/>
  </r>
  <r>
    <s v="Asplenium ruta-muraria"/>
    <x v="0"/>
    <n v="97"/>
    <x v="0"/>
    <s v="No Intervention"/>
    <b v="0"/>
  </r>
  <r>
    <s v="Hypericum drummondii"/>
    <x v="1"/>
    <n v="159"/>
    <x v="0"/>
    <s v="No Intervention"/>
    <b v="0"/>
  </r>
  <r>
    <s v="Geum rivale"/>
    <x v="2"/>
    <n v="103"/>
    <x v="0"/>
    <s v="No Intervention"/>
    <b v="0"/>
  </r>
  <r>
    <s v="Spizella pallida"/>
    <x v="2"/>
    <n v="135"/>
    <x v="2"/>
    <s v="No Intervention"/>
    <b v="0"/>
  </r>
  <r>
    <s v="Lespedeza stuevei"/>
    <x v="1"/>
    <n v="162"/>
    <x v="0"/>
    <s v="No Intervention"/>
    <b v="0"/>
  </r>
  <r>
    <s v="Pinus strobus"/>
    <x v="3"/>
    <n v="258"/>
    <x v="0"/>
    <s v="No Intervention"/>
    <b v="0"/>
  </r>
  <r>
    <s v="Chen rossii"/>
    <x v="0"/>
    <n v="59"/>
    <x v="2"/>
    <s v="No Intervention"/>
    <b v="0"/>
  </r>
  <r>
    <s v="Anomobryum filiforme"/>
    <x v="1"/>
    <n v="150"/>
    <x v="3"/>
    <s v="No Intervention"/>
    <b v="0"/>
  </r>
  <r>
    <s v="Microtus pinetorum"/>
    <x v="3"/>
    <n v="248"/>
    <x v="1"/>
    <s v="No Intervention"/>
    <b v="0"/>
  </r>
  <r>
    <s v="Silphium asteriscus var. asteriscus"/>
    <x v="3"/>
    <n v="231"/>
    <x v="0"/>
    <s v="No Intervention"/>
    <b v="0"/>
  </r>
  <r>
    <s v="Rhamnus ilicifolia"/>
    <x v="2"/>
    <n v="91"/>
    <x v="0"/>
    <s v="No Intervention"/>
    <b v="0"/>
  </r>
  <r>
    <s v="Carex vulpinoidea"/>
    <x v="0"/>
    <n v="75"/>
    <x v="0"/>
    <s v="No Intervention"/>
    <b v="0"/>
  </r>
  <r>
    <s v="Loxia curvirostra"/>
    <x v="3"/>
    <n v="209"/>
    <x v="2"/>
    <s v="Species of Concern"/>
    <b v="1"/>
  </r>
  <r>
    <s v="Phlox glaberrima ssp. triflora"/>
    <x v="0"/>
    <n v="39"/>
    <x v="0"/>
    <s v="No Intervention"/>
    <b v="0"/>
  </r>
  <r>
    <s v="Eptesicus fuscus"/>
    <x v="1"/>
    <n v="130"/>
    <x v="1"/>
    <s v="Species of Concern"/>
    <b v="1"/>
  </r>
  <r>
    <s v="Scutellaria incana var. punctata"/>
    <x v="0"/>
    <n v="61"/>
    <x v="0"/>
    <s v="No Intervention"/>
    <b v="0"/>
  </r>
  <r>
    <s v="Monotropa hypopithys"/>
    <x v="3"/>
    <n v="231"/>
    <x v="0"/>
    <s v="No Intervention"/>
    <b v="0"/>
  </r>
  <r>
    <s v="Lysimachia lanceolata"/>
    <x v="3"/>
    <n v="251"/>
    <x v="0"/>
    <s v="No Intervention"/>
    <b v="0"/>
  </r>
  <r>
    <s v="Monarda didyma"/>
    <x v="2"/>
    <n v="78"/>
    <x v="0"/>
    <s v="No Intervention"/>
    <b v="0"/>
  </r>
  <r>
    <s v="Chamaelirium luteum"/>
    <x v="0"/>
    <n v="79"/>
    <x v="0"/>
    <s v="No Intervention"/>
    <b v="0"/>
  </r>
  <r>
    <s v="Sagina apetala"/>
    <x v="0"/>
    <n v="86"/>
    <x v="0"/>
    <s v="No Intervention"/>
    <b v="0"/>
  </r>
  <r>
    <s v="Sturnus vulgaris"/>
    <x v="3"/>
    <n v="245"/>
    <x v="2"/>
    <s v="No Intervention"/>
    <b v="0"/>
  </r>
  <r>
    <s v="Carex conjuncta"/>
    <x v="2"/>
    <n v="117"/>
    <x v="0"/>
    <s v="No Intervention"/>
    <b v="0"/>
  </r>
  <r>
    <s v="Tamias speciosus"/>
    <x v="1"/>
    <n v="146"/>
    <x v="1"/>
    <s v="No Intervention"/>
    <b v="0"/>
  </r>
  <r>
    <s v="Lycopus americanus"/>
    <x v="3"/>
    <n v="211"/>
    <x v="0"/>
    <s v="No Intervention"/>
    <b v="0"/>
  </r>
  <r>
    <s v="Gentianella tenella ssp. tenella"/>
    <x v="0"/>
    <n v="67"/>
    <x v="0"/>
    <s v="No Intervention"/>
    <b v="0"/>
  </r>
  <r>
    <s v="Achillea millefolium"/>
    <x v="0"/>
    <n v="45"/>
    <x v="0"/>
    <s v="No Intervention"/>
    <b v="0"/>
  </r>
  <r>
    <s v="Pinus strobus"/>
    <x v="0"/>
    <n v="87"/>
    <x v="0"/>
    <s v="No Intervention"/>
    <b v="0"/>
  </r>
  <r>
    <s v="Rana luteiventris"/>
    <x v="1"/>
    <n v="156"/>
    <x v="4"/>
    <s v="Species of Concern"/>
    <b v="1"/>
  </r>
  <r>
    <s v="Collinsia childii"/>
    <x v="0"/>
    <n v="100"/>
    <x v="0"/>
    <s v="No Intervention"/>
    <b v="0"/>
  </r>
  <r>
    <s v="Matricaria matricarioides"/>
    <x v="0"/>
    <n v="68"/>
    <x v="0"/>
    <s v="No Intervention"/>
    <b v="0"/>
  </r>
  <r>
    <s v="Sisyrinchium albidum"/>
    <x v="0"/>
    <n v="91"/>
    <x v="0"/>
    <s v="No Intervention"/>
    <b v="0"/>
  </r>
  <r>
    <s v="Phaeoceros laevis ssp. carolinianus"/>
    <x v="3"/>
    <n v="272"/>
    <x v="3"/>
    <s v="No Intervention"/>
    <b v="0"/>
  </r>
  <r>
    <s v="Phlox hoodii"/>
    <x v="1"/>
    <n v="135"/>
    <x v="0"/>
    <s v="No Intervention"/>
    <b v="0"/>
  </r>
  <r>
    <s v="Hieracium albiflorum"/>
    <x v="2"/>
    <n v="110"/>
    <x v="0"/>
    <s v="No Intervention"/>
    <b v="0"/>
  </r>
  <r>
    <s v="Mitella pentandra"/>
    <x v="3"/>
    <n v="233"/>
    <x v="0"/>
    <s v="No Intervention"/>
    <b v="0"/>
  </r>
  <r>
    <s v="Lithospermum canescens"/>
    <x v="0"/>
    <n v="73"/>
    <x v="0"/>
    <s v="No Intervention"/>
    <b v="0"/>
  </r>
  <r>
    <s v="Centaurea diffusa"/>
    <x v="2"/>
    <n v="108"/>
    <x v="0"/>
    <s v="No Intervention"/>
    <b v="0"/>
  </r>
  <r>
    <s v="Viola hastata"/>
    <x v="3"/>
    <n v="258"/>
    <x v="0"/>
    <s v="No Intervention"/>
    <b v="0"/>
  </r>
  <r>
    <s v="Agrostis mertensii"/>
    <x v="0"/>
    <n v="87"/>
    <x v="0"/>
    <s v="No Intervention"/>
    <b v="0"/>
  </r>
  <r>
    <s v="Carpodacus mexicanus"/>
    <x v="0"/>
    <n v="103"/>
    <x v="2"/>
    <s v="No Intervention"/>
    <b v="0"/>
  </r>
  <r>
    <s v="Bufo fowleri"/>
    <x v="1"/>
    <n v="142"/>
    <x v="4"/>
    <s v="No Intervention"/>
    <b v="0"/>
  </r>
  <r>
    <s v="Barbula convoluta"/>
    <x v="3"/>
    <n v="259"/>
    <x v="3"/>
    <s v="No Intervention"/>
    <b v="0"/>
  </r>
  <r>
    <s v="Solidago rugosa ssp. aspera"/>
    <x v="2"/>
    <n v="84"/>
    <x v="0"/>
    <s v="No Intervention"/>
    <b v="0"/>
  </r>
  <r>
    <s v="Agoseris glauca var. laciniata"/>
    <x v="2"/>
    <n v="120"/>
    <x v="0"/>
    <s v="No Intervention"/>
    <b v="0"/>
  </r>
  <r>
    <s v="Arnoglossum atriplicifolium"/>
    <x v="3"/>
    <n v="233"/>
    <x v="0"/>
    <s v="No Intervention"/>
    <b v="0"/>
  </r>
  <r>
    <s v="Cytisus scoparius"/>
    <x v="0"/>
    <n v="104"/>
    <x v="0"/>
    <s v="No Intervention"/>
    <b v="0"/>
  </r>
  <r>
    <s v="Trillium catesbaei"/>
    <x v="1"/>
    <n v="173"/>
    <x v="0"/>
    <s v="No Intervention"/>
    <b v="0"/>
  </r>
  <r>
    <s v="Hibiscus moscheutos ssp. moscheutos"/>
    <x v="1"/>
    <n v="181"/>
    <x v="0"/>
    <s v="No Intervention"/>
    <b v="0"/>
  </r>
  <r>
    <s v="Equisetum hyemale var. affine"/>
    <x v="0"/>
    <n v="29"/>
    <x v="0"/>
    <s v="No Intervention"/>
    <b v="0"/>
  </r>
  <r>
    <s v="Plectritis ciliosa ssp. ciliosa"/>
    <x v="3"/>
    <n v="260"/>
    <x v="0"/>
    <s v="No Intervention"/>
    <b v="0"/>
  </r>
  <r>
    <s v="Lonicera maackii"/>
    <x v="1"/>
    <n v="169"/>
    <x v="0"/>
    <s v="No Intervention"/>
    <b v="0"/>
  </r>
  <r>
    <s v="Fontinalis flaccida"/>
    <x v="2"/>
    <n v="88"/>
    <x v="3"/>
    <s v="No Intervention"/>
    <b v="0"/>
  </r>
  <r>
    <s v="Cirsium vulgare"/>
    <x v="3"/>
    <n v="257"/>
    <x v="0"/>
    <s v="No Intervention"/>
    <b v="0"/>
  </r>
  <r>
    <s v="Hordeum murinum ssp. murinum"/>
    <x v="0"/>
    <n v="82"/>
    <x v="0"/>
    <s v="No Intervention"/>
    <b v="0"/>
  </r>
  <r>
    <s v="Pentagramma pallida"/>
    <x v="1"/>
    <n v="180"/>
    <x v="0"/>
    <s v="No Intervention"/>
    <b v="0"/>
  </r>
  <r>
    <s v="Myotis lucifugus"/>
    <x v="1"/>
    <n v="124"/>
    <x v="1"/>
    <s v="Species of Concern"/>
    <b v="1"/>
  </r>
  <r>
    <s v="Eupatorium steelei"/>
    <x v="2"/>
    <n v="101"/>
    <x v="0"/>
    <s v="No Intervention"/>
    <b v="0"/>
  </r>
  <r>
    <s v="Carya pallida"/>
    <x v="1"/>
    <n v="128"/>
    <x v="0"/>
    <s v="No Intervention"/>
    <b v="0"/>
  </r>
  <r>
    <s v="Valerianella umbilicata"/>
    <x v="3"/>
    <n v="250"/>
    <x v="0"/>
    <s v="No Intervention"/>
    <b v="0"/>
  </r>
  <r>
    <s v="Rorippa islandica"/>
    <x v="0"/>
    <n v="102"/>
    <x v="0"/>
    <s v="No Intervention"/>
    <b v="0"/>
  </r>
  <r>
    <s v="Allium obtusum"/>
    <x v="3"/>
    <n v="230"/>
    <x v="0"/>
    <s v="No Intervention"/>
    <b v="0"/>
  </r>
  <r>
    <s v="Lomatium nevadense var. parishii"/>
    <x v="2"/>
    <n v="118"/>
    <x v="0"/>
    <s v="No Intervention"/>
    <b v="0"/>
  </r>
  <r>
    <s v="Calochortus leichtlinii"/>
    <x v="1"/>
    <n v="146"/>
    <x v="0"/>
    <s v="No Intervention"/>
    <b v="0"/>
  </r>
  <r>
    <s v="Mimulus pulsiferae"/>
    <x v="0"/>
    <n v="57"/>
    <x v="0"/>
    <s v="No Intervention"/>
    <b v="0"/>
  </r>
  <r>
    <s v="Pycnanthemum tenuifolium"/>
    <x v="0"/>
    <n v="63"/>
    <x v="0"/>
    <s v="No Intervention"/>
    <b v="0"/>
  </r>
  <r>
    <s v="Luzula subcongesta"/>
    <x v="0"/>
    <n v="92"/>
    <x v="0"/>
    <s v="No Intervention"/>
    <b v="0"/>
  </r>
  <r>
    <s v="Acorus calamus"/>
    <x v="1"/>
    <n v="178"/>
    <x v="0"/>
    <s v="No Intervention"/>
    <b v="0"/>
  </r>
  <r>
    <s v="Panicum miliaceum"/>
    <x v="1"/>
    <n v="198"/>
    <x v="0"/>
    <s v="No Intervention"/>
    <b v="0"/>
  </r>
  <r>
    <s v="Eupatorium maculatum"/>
    <x v="3"/>
    <n v="254"/>
    <x v="0"/>
    <s v="No Intervention"/>
    <b v="0"/>
  </r>
  <r>
    <s v="Artemisia nova"/>
    <x v="0"/>
    <n v="83"/>
    <x v="0"/>
    <s v="No Intervention"/>
    <b v="0"/>
  </r>
  <r>
    <s v="Grus americana"/>
    <x v="0"/>
    <n v="13"/>
    <x v="2"/>
    <s v="Endangered"/>
    <b v="1"/>
  </r>
  <r>
    <s v="Rhododendron catawbiense"/>
    <x v="2"/>
    <n v="122"/>
    <x v="0"/>
    <s v="No Intervention"/>
    <b v="0"/>
  </r>
  <r>
    <s v="Contopus sordidulus"/>
    <x v="3"/>
    <n v="218"/>
    <x v="2"/>
    <s v="No Intervention"/>
    <b v="0"/>
  </r>
  <r>
    <s v="Quercus X saulii"/>
    <x v="2"/>
    <n v="85"/>
    <x v="0"/>
    <s v="No Intervention"/>
    <b v="0"/>
  </r>
  <r>
    <s v="Carex muehlenbergii var. muehlenbergii"/>
    <x v="1"/>
    <n v="156"/>
    <x v="0"/>
    <s v="No Intervention"/>
    <b v="0"/>
  </r>
  <r>
    <s v="Minuartia obtusiloba"/>
    <x v="0"/>
    <n v="56"/>
    <x v="0"/>
    <s v="No Intervention"/>
    <b v="0"/>
  </r>
  <r>
    <s v="Pycnanthemum incanum"/>
    <x v="2"/>
    <n v="96"/>
    <x v="0"/>
    <s v="No Intervention"/>
    <b v="0"/>
  </r>
  <r>
    <s v="Pseudotriton montanus montanus"/>
    <x v="2"/>
    <n v="127"/>
    <x v="4"/>
    <s v="No Intervention"/>
    <b v="0"/>
  </r>
  <r>
    <s v="Vaccinium membranaceum"/>
    <x v="1"/>
    <n v="163"/>
    <x v="0"/>
    <s v="No Intervention"/>
    <b v="0"/>
  </r>
  <r>
    <s v="Lemna turionifera"/>
    <x v="0"/>
    <n v="53"/>
    <x v="0"/>
    <s v="No Intervention"/>
    <b v="0"/>
  </r>
  <r>
    <s v="Paraleucobryum longifolium"/>
    <x v="3"/>
    <n v="201"/>
    <x v="3"/>
    <s v="No Intervention"/>
    <b v="0"/>
  </r>
  <r>
    <s v="Symphyotrichum concolor"/>
    <x v="1"/>
    <n v="148"/>
    <x v="0"/>
    <s v="No Intervention"/>
    <b v="0"/>
  </r>
  <r>
    <s v="Luzula multiflora"/>
    <x v="1"/>
    <n v="152"/>
    <x v="0"/>
    <s v="No Intervention"/>
    <b v="0"/>
  </r>
  <r>
    <s v="Ranunculus californicus"/>
    <x v="1"/>
    <n v="169"/>
    <x v="0"/>
    <s v="No Intervention"/>
    <b v="0"/>
  </r>
  <r>
    <s v="Aureolaria virginica"/>
    <x v="3"/>
    <n v="243"/>
    <x v="0"/>
    <s v="No Intervention"/>
    <b v="0"/>
  </r>
  <r>
    <s v="Festuca rubra"/>
    <x v="0"/>
    <n v="49"/>
    <x v="0"/>
    <s v="No Intervention"/>
    <b v="0"/>
  </r>
  <r>
    <s v="Physostegia virginiana"/>
    <x v="2"/>
    <n v="110"/>
    <x v="0"/>
    <s v="No Intervention"/>
    <b v="0"/>
  </r>
  <r>
    <s v="Phacelia fimbriata"/>
    <x v="0"/>
    <n v="94"/>
    <x v="0"/>
    <s v="No Intervention"/>
    <b v="0"/>
  </r>
  <r>
    <s v="Medeola virginiana"/>
    <x v="1"/>
    <n v="175"/>
    <x v="0"/>
    <s v="No Intervention"/>
    <b v="0"/>
  </r>
  <r>
    <s v="Thalictrum coriaceum"/>
    <x v="2"/>
    <n v="100"/>
    <x v="0"/>
    <s v="No Intervention"/>
    <b v="0"/>
  </r>
  <r>
    <s v="Viburnum dentatum"/>
    <x v="0"/>
    <n v="62"/>
    <x v="0"/>
    <s v="No Intervention"/>
    <b v="0"/>
  </r>
  <r>
    <s v="Alisma subcordatum"/>
    <x v="2"/>
    <n v="86"/>
    <x v="0"/>
    <s v="No Intervention"/>
    <b v="0"/>
  </r>
  <r>
    <s v="Vulpia bromoides"/>
    <x v="1"/>
    <n v="118"/>
    <x v="0"/>
    <s v="No Intervention"/>
    <b v="0"/>
  </r>
  <r>
    <s v="Distichlis spicata"/>
    <x v="3"/>
    <n v="241"/>
    <x v="0"/>
    <s v="No Intervention"/>
    <b v="0"/>
  </r>
  <r>
    <s v="Charadrius nivosus"/>
    <x v="1"/>
    <n v="154"/>
    <x v="2"/>
    <s v="No Intervention"/>
    <b v="0"/>
  </r>
  <r>
    <s v="Poa palustris"/>
    <x v="2"/>
    <n v="101"/>
    <x v="0"/>
    <s v="No Intervention"/>
    <b v="0"/>
  </r>
  <r>
    <s v="Brickellia grandiflora"/>
    <x v="3"/>
    <n v="265"/>
    <x v="0"/>
    <s v="No Intervention"/>
    <b v="0"/>
  </r>
  <r>
    <s v="Solidago caesia"/>
    <x v="1"/>
    <n v="110"/>
    <x v="0"/>
    <s v="No Intervention"/>
    <b v="0"/>
  </r>
  <r>
    <s v="Mimulus palmeri"/>
    <x v="1"/>
    <n v="179"/>
    <x v="0"/>
    <s v="No Intervention"/>
    <b v="0"/>
  </r>
  <r>
    <s v="Limosa haemastica"/>
    <x v="3"/>
    <n v="235"/>
    <x v="2"/>
    <s v="No Intervention"/>
    <b v="0"/>
  </r>
  <r>
    <s v="Helianthus maximiliani"/>
    <x v="2"/>
    <n v="116"/>
    <x v="0"/>
    <s v="No Intervention"/>
    <b v="0"/>
  </r>
  <r>
    <s v="Mimosa microphylla"/>
    <x v="2"/>
    <n v="70"/>
    <x v="0"/>
    <s v="No Intervention"/>
    <b v="0"/>
  </r>
  <r>
    <s v="Gentiana villosa"/>
    <x v="0"/>
    <n v="50"/>
    <x v="0"/>
    <s v="No Intervention"/>
    <b v="0"/>
  </r>
  <r>
    <s v="Townsendia alpigena"/>
    <x v="1"/>
    <n v="198"/>
    <x v="0"/>
    <s v="No Intervention"/>
    <b v="0"/>
  </r>
  <r>
    <s v="Juncus nevadensis"/>
    <x v="1"/>
    <n v="144"/>
    <x v="0"/>
    <s v="No Intervention"/>
    <b v="0"/>
  </r>
  <r>
    <s v="Poa wheeleri"/>
    <x v="1"/>
    <n v="170"/>
    <x v="0"/>
    <s v="No Intervention"/>
    <b v="0"/>
  </r>
  <r>
    <s v="Veratrum viride"/>
    <x v="0"/>
    <n v="70"/>
    <x v="0"/>
    <s v="No Intervention"/>
    <b v="0"/>
  </r>
  <r>
    <s v="Viola purpurea var. venosa"/>
    <x v="3"/>
    <n v="250"/>
    <x v="0"/>
    <s v="No Intervention"/>
    <b v="0"/>
  </r>
  <r>
    <s v="Larus delawarensis"/>
    <x v="1"/>
    <n v="139"/>
    <x v="2"/>
    <s v="No Intervention"/>
    <b v="0"/>
  </r>
  <r>
    <s v="Kalmia microphylla"/>
    <x v="3"/>
    <n v="238"/>
    <x v="0"/>
    <s v="No Intervention"/>
    <b v="0"/>
  </r>
  <r>
    <s v="Eumeces fasciatus"/>
    <x v="3"/>
    <n v="257"/>
    <x v="5"/>
    <s v="No Intervention"/>
    <b v="0"/>
  </r>
  <r>
    <s v="Vicia sativa ssp. nigra"/>
    <x v="2"/>
    <n v="91"/>
    <x v="0"/>
    <s v="No Intervention"/>
    <b v="0"/>
  </r>
  <r>
    <s v="Verbascum blattaria"/>
    <x v="1"/>
    <n v="168"/>
    <x v="0"/>
    <s v="No Intervention"/>
    <b v="0"/>
  </r>
  <r>
    <s v="Cirsium arvense"/>
    <x v="0"/>
    <n v="88"/>
    <x v="0"/>
    <s v="No Intervention"/>
    <b v="0"/>
  </r>
  <r>
    <s v="Tripsacum dactyloides"/>
    <x v="2"/>
    <n v="80"/>
    <x v="0"/>
    <s v="No Intervention"/>
    <b v="0"/>
  </r>
  <r>
    <s v="Kickxia elatine"/>
    <x v="2"/>
    <n v="120"/>
    <x v="0"/>
    <s v="No Intervention"/>
    <b v="0"/>
  </r>
  <r>
    <s v="Juncus bufonius var. occidentalis"/>
    <x v="1"/>
    <n v="154"/>
    <x v="0"/>
    <s v="No Intervention"/>
    <b v="0"/>
  </r>
  <r>
    <s v="Ceratophyllum demersum"/>
    <x v="2"/>
    <n v="117"/>
    <x v="0"/>
    <s v="No Intervention"/>
    <b v="0"/>
  </r>
  <r>
    <s v="Corylus cornuta"/>
    <x v="1"/>
    <n v="156"/>
    <x v="0"/>
    <s v="No Intervention"/>
    <b v="0"/>
  </r>
  <r>
    <s v="Myosurus apetalus var. montanus"/>
    <x v="2"/>
    <n v="109"/>
    <x v="0"/>
    <s v="No Intervention"/>
    <b v="0"/>
  </r>
  <r>
    <s v="Lactuca serriola"/>
    <x v="3"/>
    <n v="269"/>
    <x v="0"/>
    <s v="No Intervention"/>
    <b v="0"/>
  </r>
  <r>
    <s v="Sphenopholis intermedia"/>
    <x v="2"/>
    <n v="65"/>
    <x v="0"/>
    <s v="No Intervention"/>
    <b v="0"/>
  </r>
  <r>
    <s v="Sporobolus indicus"/>
    <x v="2"/>
    <n v="109"/>
    <x v="0"/>
    <s v="No Intervention"/>
    <b v="0"/>
  </r>
  <r>
    <s v="Machaeranthera canescens var. canescens"/>
    <x v="3"/>
    <n v="254"/>
    <x v="0"/>
    <s v="No Intervention"/>
    <b v="0"/>
  </r>
  <r>
    <s v="Pohlia annotina"/>
    <x v="2"/>
    <n v="130"/>
    <x v="3"/>
    <s v="No Intervention"/>
    <b v="0"/>
  </r>
  <r>
    <s v="Yabea microcarpa"/>
    <x v="3"/>
    <n v="260"/>
    <x v="0"/>
    <s v="No Intervention"/>
    <b v="0"/>
  </r>
  <r>
    <s v="Thelypodium paniculatum"/>
    <x v="2"/>
    <n v="101"/>
    <x v="0"/>
    <s v="No Intervention"/>
    <b v="0"/>
  </r>
  <r>
    <s v="Solidago gigantea"/>
    <x v="1"/>
    <n v="121"/>
    <x v="0"/>
    <s v="No Intervention"/>
    <b v="0"/>
  </r>
  <r>
    <s v="Castor canadensis"/>
    <x v="3"/>
    <n v="256"/>
    <x v="1"/>
    <s v="No Intervention"/>
    <b v="0"/>
  </r>
  <r>
    <s v="Polygonum cuspidatum"/>
    <x v="2"/>
    <n v="91"/>
    <x v="0"/>
    <s v="No Intervention"/>
    <b v="0"/>
  </r>
  <r>
    <s v="Carex pensylvanica"/>
    <x v="1"/>
    <n v="145"/>
    <x v="0"/>
    <s v="No Intervention"/>
    <b v="0"/>
  </r>
  <r>
    <s v="Pellaea andromedifolia"/>
    <x v="0"/>
    <n v="61"/>
    <x v="0"/>
    <s v="No Intervention"/>
    <b v="0"/>
  </r>
  <r>
    <s v="Plantago lanceolata"/>
    <x v="0"/>
    <n v="51"/>
    <x v="0"/>
    <s v="No Intervention"/>
    <b v="0"/>
  </r>
  <r>
    <s v="Wyethia angustifolia"/>
    <x v="2"/>
    <n v="148"/>
    <x v="0"/>
    <s v="No Intervention"/>
    <b v="0"/>
  </r>
  <r>
    <s v="Pogonia ophioglossoides"/>
    <x v="3"/>
    <n v="280"/>
    <x v="0"/>
    <s v="No Intervention"/>
    <b v="0"/>
  </r>
  <r>
    <s v="Pleurozium schreberi"/>
    <x v="2"/>
    <n v="81"/>
    <x v="3"/>
    <s v="No Intervention"/>
    <b v="0"/>
  </r>
  <r>
    <s v="Astragalus congdonii"/>
    <x v="1"/>
    <n v="189"/>
    <x v="0"/>
    <s v="No Intervention"/>
    <b v="0"/>
  </r>
  <r>
    <s v="Taraxacum scopulorum"/>
    <x v="2"/>
    <n v="130"/>
    <x v="0"/>
    <s v="No Intervention"/>
    <b v="0"/>
  </r>
  <r>
    <s v="Carex conjuncta"/>
    <x v="3"/>
    <n v="267"/>
    <x v="0"/>
    <s v="No Intervention"/>
    <b v="0"/>
  </r>
  <r>
    <s v="Juncus torreyi"/>
    <x v="2"/>
    <n v="102"/>
    <x v="0"/>
    <s v="No Intervention"/>
    <b v="0"/>
  </r>
  <r>
    <s v="Ipomoea purpurea"/>
    <x v="0"/>
    <n v="39"/>
    <x v="0"/>
    <s v="No Intervention"/>
    <b v="0"/>
  </r>
  <r>
    <s v="Acalypha ostryifolia"/>
    <x v="3"/>
    <n v="243"/>
    <x v="0"/>
    <s v="No Intervention"/>
    <b v="0"/>
  </r>
  <r>
    <s v="Myotis austroriparius"/>
    <x v="2"/>
    <n v="152"/>
    <x v="1"/>
    <s v="Species of Concern"/>
    <b v="1"/>
  </r>
  <r>
    <s v="Thamnophis elegans elegans"/>
    <x v="2"/>
    <n v="85"/>
    <x v="5"/>
    <s v="No Intervention"/>
    <b v="0"/>
  </r>
  <r>
    <s v="Sterna hirundo"/>
    <x v="3"/>
    <n v="225"/>
    <x v="2"/>
    <s v="Species of Concern"/>
    <b v="1"/>
  </r>
  <r>
    <s v="Setophaga cerulea"/>
    <x v="3"/>
    <n v="246"/>
    <x v="2"/>
    <s v="No Intervention"/>
    <b v="0"/>
  </r>
  <r>
    <s v="Eurhynchium hians"/>
    <x v="3"/>
    <n v="244"/>
    <x v="3"/>
    <s v="No Intervention"/>
    <b v="0"/>
  </r>
  <r>
    <s v="Cyperus refractus"/>
    <x v="1"/>
    <n v="156"/>
    <x v="0"/>
    <s v="No Intervention"/>
    <b v="0"/>
  </r>
  <r>
    <s v="Botrychium minganense"/>
    <x v="2"/>
    <n v="109"/>
    <x v="0"/>
    <s v="No Intervention"/>
    <b v="0"/>
  </r>
  <r>
    <s v="Cinna bolanderi"/>
    <x v="3"/>
    <n v="248"/>
    <x v="0"/>
    <s v="No Intervention"/>
    <b v="0"/>
  </r>
  <r>
    <s v="Phytolacca americana"/>
    <x v="3"/>
    <n v="260"/>
    <x v="0"/>
    <s v="No Intervention"/>
    <b v="0"/>
  </r>
  <r>
    <s v="Phlox speciosa ssp. occidentalis"/>
    <x v="2"/>
    <n v="131"/>
    <x v="0"/>
    <s v="No Intervention"/>
    <b v="0"/>
  </r>
  <r>
    <s v="Arctium minus"/>
    <x v="3"/>
    <n v="255"/>
    <x v="0"/>
    <s v="No Intervention"/>
    <b v="0"/>
  </r>
  <r>
    <s v="Cynoglossum grande"/>
    <x v="0"/>
    <n v="87"/>
    <x v="0"/>
    <s v="No Intervention"/>
    <b v="0"/>
  </r>
  <r>
    <s v="Ilex montana"/>
    <x v="0"/>
    <n v="104"/>
    <x v="0"/>
    <s v="No Intervention"/>
    <b v="0"/>
  </r>
  <r>
    <s v="Nasturtium officinale"/>
    <x v="2"/>
    <n v="84"/>
    <x v="0"/>
    <s v="No Intervention"/>
    <b v="0"/>
  </r>
  <r>
    <s v="Campanula rapunculoides"/>
    <x v="2"/>
    <n v="80"/>
    <x v="0"/>
    <s v="No Intervention"/>
    <b v="0"/>
  </r>
  <r>
    <s v="Cyrto-hypnum pygmaeum"/>
    <x v="3"/>
    <n v="249"/>
    <x v="3"/>
    <s v="No Intervention"/>
    <b v="0"/>
  </r>
  <r>
    <s v="Piranga ludoviciana"/>
    <x v="3"/>
    <n v="265"/>
    <x v="2"/>
    <s v="No Intervention"/>
    <b v="0"/>
  </r>
  <r>
    <s v="Aechmophorus clarkii"/>
    <x v="3"/>
    <n v="244"/>
    <x v="2"/>
    <s v="No Intervention"/>
    <b v="0"/>
  </r>
  <r>
    <s v="Philadelphus pubescens var. pubescens"/>
    <x v="3"/>
    <n v="267"/>
    <x v="0"/>
    <s v="No Intervention"/>
    <b v="0"/>
  </r>
  <r>
    <s v="Fraxinus americana"/>
    <x v="0"/>
    <n v="122"/>
    <x v="0"/>
    <s v="No Intervention"/>
    <b v="0"/>
  </r>
  <r>
    <s v="Obolaria virginica"/>
    <x v="2"/>
    <n v="107"/>
    <x v="0"/>
    <s v="No Intervention"/>
    <b v="0"/>
  </r>
  <r>
    <s v="Bombycilla cedrorum"/>
    <x v="2"/>
    <n v="84"/>
    <x v="2"/>
    <s v="No Intervention"/>
    <b v="0"/>
  </r>
  <r>
    <s v="Spizella breweri"/>
    <x v="2"/>
    <n v="105"/>
    <x v="2"/>
    <s v="Species of Concern"/>
    <b v="1"/>
  </r>
  <r>
    <s v="Cottus bairdii"/>
    <x v="2"/>
    <n v="56"/>
    <x v="6"/>
    <s v="Species of Concern"/>
    <b v="1"/>
  </r>
  <r>
    <s v="Geranium bicknellii"/>
    <x v="0"/>
    <n v="56"/>
    <x v="0"/>
    <s v="No Intervention"/>
    <b v="0"/>
  </r>
  <r>
    <s v="Brachythecium salebrosum"/>
    <x v="2"/>
    <n v="116"/>
    <x v="3"/>
    <s v="No Intervention"/>
    <b v="0"/>
  </r>
  <r>
    <s v="Minuartia nuttallii ssp. gracilis"/>
    <x v="2"/>
    <n v="123"/>
    <x v="0"/>
    <s v="No Intervention"/>
    <b v="0"/>
  </r>
  <r>
    <s v="Agkistrodon contortrix mokasen"/>
    <x v="0"/>
    <n v="43"/>
    <x v="5"/>
    <s v="No Intervention"/>
    <b v="0"/>
  </r>
  <r>
    <s v="Lotus micranthus"/>
    <x v="0"/>
    <n v="87"/>
    <x v="0"/>
    <s v="No Intervention"/>
    <b v="0"/>
  </r>
  <r>
    <s v="Pellaea breweri"/>
    <x v="1"/>
    <n v="132"/>
    <x v="0"/>
    <s v="No Intervention"/>
    <b v="0"/>
  </r>
  <r>
    <s v="Panicum miliaceum"/>
    <x v="3"/>
    <n v="241"/>
    <x v="0"/>
    <s v="No Intervention"/>
    <b v="0"/>
  </r>
  <r>
    <s v="Entodon brevisetus"/>
    <x v="1"/>
    <n v="167"/>
    <x v="3"/>
    <s v="No Intervention"/>
    <b v="0"/>
  </r>
  <r>
    <s v="Vaccinium hirsutum"/>
    <x v="1"/>
    <n v="125"/>
    <x v="0"/>
    <s v="Species of Concern"/>
    <b v="1"/>
  </r>
  <r>
    <s v="Tamias umbrinus"/>
    <x v="2"/>
    <n v="128"/>
    <x v="1"/>
    <s v="No Intervention"/>
    <b v="0"/>
  </r>
  <r>
    <s v="Horkelia fusca ssp. parviflora"/>
    <x v="1"/>
    <n v="165"/>
    <x v="0"/>
    <s v="No Intervention"/>
    <b v="0"/>
  </r>
  <r>
    <s v="Galium boreale"/>
    <x v="0"/>
    <n v="99"/>
    <x v="0"/>
    <s v="No Intervention"/>
    <b v="0"/>
  </r>
  <r>
    <s v="Scutellaria bolanderi ssp. bolanderi"/>
    <x v="1"/>
    <n v="125"/>
    <x v="0"/>
    <s v="No Intervention"/>
    <b v="0"/>
  </r>
  <r>
    <s v="Quercus imbricaria"/>
    <x v="0"/>
    <n v="63"/>
    <x v="0"/>
    <s v="No Intervention"/>
    <b v="0"/>
  </r>
  <r>
    <s v="Myadestes townsendi"/>
    <x v="0"/>
    <n v="61"/>
    <x v="2"/>
    <s v="No Intervention"/>
    <b v="0"/>
  </r>
  <r>
    <s v="Silene acaulis var. subacaulescens"/>
    <x v="0"/>
    <n v="60"/>
    <x v="0"/>
    <s v="No Intervention"/>
    <b v="0"/>
  </r>
  <r>
    <s v="Linanthus dichotomus"/>
    <x v="0"/>
    <n v="82"/>
    <x v="0"/>
    <s v="No Intervention"/>
    <b v="0"/>
  </r>
  <r>
    <s v="Viburnum ellipticum"/>
    <x v="3"/>
    <n v="240"/>
    <x v="0"/>
    <s v="No Intervention"/>
    <b v="0"/>
  </r>
  <r>
    <s v="Marrubium vulgare"/>
    <x v="1"/>
    <n v="167"/>
    <x v="0"/>
    <s v="No Intervention"/>
    <b v="0"/>
  </r>
  <r>
    <s v="Pinus virginiana"/>
    <x v="2"/>
    <n v="92"/>
    <x v="0"/>
    <s v="No Intervention"/>
    <b v="0"/>
  </r>
  <r>
    <s v="Podiceps nigricollis"/>
    <x v="3"/>
    <n v="277"/>
    <x v="2"/>
    <s v="No Intervention"/>
    <b v="0"/>
  </r>
  <r>
    <s v="Ornithogalum umbellatum"/>
    <x v="1"/>
    <n v="155"/>
    <x v="0"/>
    <s v="No Intervention"/>
    <b v="0"/>
  </r>
  <r>
    <s v="Carex scoparia"/>
    <x v="2"/>
    <n v="86"/>
    <x v="0"/>
    <s v="No Intervention"/>
    <b v="0"/>
  </r>
  <r>
    <s v="Eriogonum lobbii var. lobbii"/>
    <x v="2"/>
    <n v="85"/>
    <x v="0"/>
    <s v="No Intervention"/>
    <b v="0"/>
  </r>
  <r>
    <s v="Clintonia umbellulata"/>
    <x v="0"/>
    <n v="61"/>
    <x v="0"/>
    <s v="No Intervention"/>
    <b v="0"/>
  </r>
  <r>
    <s v="Hibiscus moscheutos ssp. moscheutos"/>
    <x v="2"/>
    <n v="101"/>
    <x v="0"/>
    <s v="No Intervention"/>
    <b v="0"/>
  </r>
  <r>
    <s v="Melothria pendula"/>
    <x v="3"/>
    <n v="239"/>
    <x v="0"/>
    <s v="No Intervention"/>
    <b v="0"/>
  </r>
  <r>
    <s v="Horkelia tridentata ssp. tridentata"/>
    <x v="0"/>
    <n v="68"/>
    <x v="0"/>
    <s v="No Intervention"/>
    <b v="0"/>
  </r>
  <r>
    <s v="Lepus americanus"/>
    <x v="2"/>
    <n v="108"/>
    <x v="1"/>
    <s v="No Intervention"/>
    <b v="0"/>
  </r>
  <r>
    <s v="Catharus minimus"/>
    <x v="0"/>
    <n v="47"/>
    <x v="2"/>
    <s v="No Intervention"/>
    <b v="0"/>
  </r>
  <r>
    <s v="Briza minor"/>
    <x v="0"/>
    <n v="71"/>
    <x v="0"/>
    <s v="No Intervention"/>
    <b v="0"/>
  </r>
  <r>
    <s v="Mimulus pulchellus"/>
    <x v="2"/>
    <n v="103"/>
    <x v="0"/>
    <s v="No Intervention"/>
    <b v="0"/>
  </r>
  <r>
    <s v="Setaria viridis var. major"/>
    <x v="2"/>
    <n v="95"/>
    <x v="0"/>
    <s v="No Intervention"/>
    <b v="0"/>
  </r>
  <r>
    <s v="Silphium trifoliatum var. trifoliatum"/>
    <x v="0"/>
    <n v="74"/>
    <x v="0"/>
    <s v="No Intervention"/>
    <b v="0"/>
  </r>
  <r>
    <s v="Juncus occidentalis"/>
    <x v="0"/>
    <n v="84"/>
    <x v="0"/>
    <s v="No Intervention"/>
    <b v="0"/>
  </r>
  <r>
    <s v="Canis lupus"/>
    <x v="2"/>
    <n v="74"/>
    <x v="1"/>
    <s v="Endangered"/>
    <b v="1"/>
  </r>
  <r>
    <s v="Lotus micranthus"/>
    <x v="3"/>
    <n v="234"/>
    <x v="0"/>
    <s v="No Intervention"/>
    <b v="0"/>
  </r>
  <r>
    <s v="Ludwigia peploides ssp. glabrescens"/>
    <x v="0"/>
    <n v="61"/>
    <x v="0"/>
    <s v="No Intervention"/>
    <b v="0"/>
  </r>
  <r>
    <s v="Euderma maculatum"/>
    <x v="2"/>
    <n v="74"/>
    <x v="1"/>
    <s v="Species of Concern"/>
    <b v="1"/>
  </r>
  <r>
    <s v="Parthenium integrifolium"/>
    <x v="0"/>
    <n v="80"/>
    <x v="0"/>
    <s v="Species of Concern"/>
    <b v="1"/>
  </r>
  <r>
    <s v="Rubus allegheniensis"/>
    <x v="2"/>
    <n v="63"/>
    <x v="0"/>
    <s v="No Intervention"/>
    <b v="0"/>
  </r>
  <r>
    <s v="Scutellaria serrata"/>
    <x v="2"/>
    <n v="54"/>
    <x v="0"/>
    <s v="No Intervention"/>
    <b v="0"/>
  </r>
  <r>
    <s v="Mitella breweri"/>
    <x v="0"/>
    <n v="95"/>
    <x v="0"/>
    <s v="No Intervention"/>
    <b v="0"/>
  </r>
  <r>
    <s v="Hybopsis amblops"/>
    <x v="3"/>
    <n v="251"/>
    <x v="6"/>
    <s v="No Intervention"/>
    <b v="0"/>
  </r>
  <r>
    <s v="Picoides villosus"/>
    <x v="2"/>
    <n v="114"/>
    <x v="2"/>
    <s v="No Intervention"/>
    <b v="0"/>
  </r>
  <r>
    <s v="Oxalis montana"/>
    <x v="3"/>
    <n v="231"/>
    <x v="0"/>
    <s v="No Intervention"/>
    <b v="0"/>
  </r>
  <r>
    <s v="Eupatorium purpureum"/>
    <x v="2"/>
    <n v="127"/>
    <x v="0"/>
    <s v="No Intervention"/>
    <b v="0"/>
  </r>
  <r>
    <s v="Galium multiflorum"/>
    <x v="0"/>
    <n v="55"/>
    <x v="0"/>
    <s v="No Intervention"/>
    <b v="0"/>
  </r>
  <r>
    <s v="Ipomopsis aggregata"/>
    <x v="1"/>
    <n v="155"/>
    <x v="0"/>
    <s v="No Intervention"/>
    <b v="0"/>
  </r>
  <r>
    <s v="Vulpes vulpes necator"/>
    <x v="3"/>
    <n v="294"/>
    <x v="1"/>
    <s v="No Intervention"/>
    <b v="0"/>
  </r>
  <r>
    <s v="Polygala alba"/>
    <x v="1"/>
    <n v="154"/>
    <x v="0"/>
    <s v="No Intervention"/>
    <b v="0"/>
  </r>
  <r>
    <s v="Podophyllum peltatum"/>
    <x v="0"/>
    <n v="79"/>
    <x v="0"/>
    <s v="No Intervention"/>
    <b v="0"/>
  </r>
  <r>
    <s v="Maclura pomifera"/>
    <x v="0"/>
    <n v="73"/>
    <x v="0"/>
    <s v="No Intervention"/>
    <b v="0"/>
  </r>
  <r>
    <s v="Hibiscus moscheutos ssp. moscheutos"/>
    <x v="0"/>
    <n v="77"/>
    <x v="0"/>
    <s v="No Intervention"/>
    <b v="0"/>
  </r>
  <r>
    <s v="Pycnanthemum virginianum"/>
    <x v="3"/>
    <n v="218"/>
    <x v="0"/>
    <s v="No Intervention"/>
    <b v="0"/>
  </r>
  <r>
    <s v="Anthus rubescens"/>
    <x v="2"/>
    <n v="109"/>
    <x v="2"/>
    <s v="No Intervention"/>
    <b v="0"/>
  </r>
  <r>
    <s v="Polemonium eximium"/>
    <x v="1"/>
    <n v="102"/>
    <x v="0"/>
    <s v="No Intervention"/>
    <b v="0"/>
  </r>
  <r>
    <s v="Camassia quamash ssp. breviflora"/>
    <x v="2"/>
    <n v="115"/>
    <x v="0"/>
    <s v="No Intervention"/>
    <b v="0"/>
  </r>
  <r>
    <s v="Notropis telescopus"/>
    <x v="2"/>
    <n v="104"/>
    <x v="6"/>
    <s v="No Intervention"/>
    <b v="0"/>
  </r>
  <r>
    <s v="Lycopus uniflorus"/>
    <x v="1"/>
    <n v="126"/>
    <x v="0"/>
    <s v="No Intervention"/>
    <b v="0"/>
  </r>
  <r>
    <s v="Ledum glandulosum"/>
    <x v="1"/>
    <n v="121"/>
    <x v="0"/>
    <s v="No Intervention"/>
    <b v="0"/>
  </r>
  <r>
    <s v="Setophaga dominica"/>
    <x v="2"/>
    <n v="81"/>
    <x v="2"/>
    <s v="No Intervention"/>
    <b v="0"/>
  </r>
  <r>
    <s v="Erigeron divergens"/>
    <x v="2"/>
    <n v="107"/>
    <x v="0"/>
    <s v="No Intervention"/>
    <b v="0"/>
  </r>
  <r>
    <s v="Wyethia mollis"/>
    <x v="1"/>
    <n v="153"/>
    <x v="0"/>
    <s v="No Intervention"/>
    <b v="0"/>
  </r>
  <r>
    <s v="Odocoileus virginianus"/>
    <x v="3"/>
    <n v="224"/>
    <x v="1"/>
    <s v="No Intervention"/>
    <b v="0"/>
  </r>
  <r>
    <s v="Carex heteroneura var. epapillosa"/>
    <x v="2"/>
    <n v="108"/>
    <x v="0"/>
    <s v="No Intervention"/>
    <b v="0"/>
  </r>
  <r>
    <s v="Cottus bairdii"/>
    <x v="1"/>
    <n v="134"/>
    <x v="6"/>
    <s v="Species of Concern"/>
    <b v="1"/>
  </r>
  <r>
    <s v="Bryum argenteum"/>
    <x v="3"/>
    <n v="288"/>
    <x v="3"/>
    <s v="No Intervention"/>
    <b v="0"/>
  </r>
  <r>
    <s v="Arnica sororia"/>
    <x v="2"/>
    <n v="88"/>
    <x v="0"/>
    <s v="No Intervention"/>
    <b v="0"/>
  </r>
  <r>
    <s v="Bulbostylis capillaris"/>
    <x v="1"/>
    <n v="170"/>
    <x v="0"/>
    <s v="No Intervention"/>
    <b v="0"/>
  </r>
  <r>
    <s v="Chaenactis alpigena"/>
    <x v="2"/>
    <n v="122"/>
    <x v="0"/>
    <s v="No Intervention"/>
    <b v="0"/>
  </r>
  <r>
    <s v="Anastrophyllum minutum"/>
    <x v="1"/>
    <n v="131"/>
    <x v="3"/>
    <s v="No Intervention"/>
    <b v="0"/>
  </r>
  <r>
    <s v="Alliaria petiolata"/>
    <x v="0"/>
    <n v="70"/>
    <x v="0"/>
    <s v="No Intervention"/>
    <b v="0"/>
  </r>
  <r>
    <s v="Najas minor"/>
    <x v="0"/>
    <n v="67"/>
    <x v="0"/>
    <s v="No Intervention"/>
    <b v="0"/>
  </r>
  <r>
    <s v="Carex styloflexa"/>
    <x v="2"/>
    <n v="111"/>
    <x v="0"/>
    <s v="No Intervention"/>
    <b v="0"/>
  </r>
  <r>
    <s v="Strix nebulosa"/>
    <x v="0"/>
    <n v="69"/>
    <x v="2"/>
    <s v="No Intervention"/>
    <b v="0"/>
  </r>
  <r>
    <s v="Viburnum edule"/>
    <x v="2"/>
    <n v="116"/>
    <x v="0"/>
    <s v="No Intervention"/>
    <b v="0"/>
  </r>
  <r>
    <s v="Polystichum acrostichoides"/>
    <x v="1"/>
    <n v="147"/>
    <x v="0"/>
    <s v="No Intervention"/>
    <b v="0"/>
  </r>
  <r>
    <s v="Thalictrum sparsiflorum var. saximontanum"/>
    <x v="1"/>
    <n v="177"/>
    <x v="0"/>
    <s v="No Intervention"/>
    <b v="0"/>
  </r>
  <r>
    <s v="Homo sapiens"/>
    <x v="3"/>
    <n v="276"/>
    <x v="1"/>
    <s v="No Intervention"/>
    <b v="0"/>
  </r>
  <r>
    <s v="Aquilegia pubescens"/>
    <x v="2"/>
    <n v="120"/>
    <x v="0"/>
    <s v="No Intervention"/>
    <b v="0"/>
  </r>
  <r>
    <s v="Ranunculus laxicaulis"/>
    <x v="2"/>
    <n v="92"/>
    <x v="0"/>
    <s v="No Intervention"/>
    <b v="0"/>
  </r>
  <r>
    <s v="Dicranodontium denudatum"/>
    <x v="0"/>
    <n v="67"/>
    <x v="3"/>
    <s v="No Intervention"/>
    <b v="0"/>
  </r>
  <r>
    <s v="Senecio pauciflorus"/>
    <x v="2"/>
    <n v="106"/>
    <x v="0"/>
    <s v="No Intervention"/>
    <b v="0"/>
  </r>
  <r>
    <s v="Carya ovata"/>
    <x v="1"/>
    <n v="155"/>
    <x v="0"/>
    <s v="No Intervention"/>
    <b v="0"/>
  </r>
  <r>
    <s v="Hybanthus concolor"/>
    <x v="2"/>
    <n v="84"/>
    <x v="0"/>
    <s v="No Intervention"/>
    <b v="0"/>
  </r>
  <r>
    <s v="Dryopteris filix-mas"/>
    <x v="2"/>
    <n v="80"/>
    <x v="0"/>
    <s v="No Intervention"/>
    <b v="0"/>
  </r>
  <r>
    <s v="Stenanthium gramineum"/>
    <x v="2"/>
    <n v="94"/>
    <x v="0"/>
    <s v="No Intervention"/>
    <b v="0"/>
  </r>
  <r>
    <s v="Agastache scrophulariifolia"/>
    <x v="1"/>
    <n v="133"/>
    <x v="0"/>
    <s v="No Intervention"/>
    <b v="0"/>
  </r>
  <r>
    <s v="Gladiolus X gandavensis"/>
    <x v="2"/>
    <n v="93"/>
    <x v="0"/>
    <s v="No Intervention"/>
    <b v="0"/>
  </r>
  <r>
    <s v="Juniperus communis"/>
    <x v="3"/>
    <n v="242"/>
    <x v="0"/>
    <s v="No Intervention"/>
    <b v="0"/>
  </r>
  <r>
    <s v="Phlox ovata"/>
    <x v="0"/>
    <n v="41"/>
    <x v="0"/>
    <s v="No Intervention"/>
    <b v="0"/>
  </r>
  <r>
    <s v="Saxifraga rhomboidea"/>
    <x v="3"/>
    <n v="244"/>
    <x v="0"/>
    <s v="No Intervention"/>
    <b v="0"/>
  </r>
  <r>
    <s v="Buddleja davidii"/>
    <x v="0"/>
    <n v="23"/>
    <x v="0"/>
    <s v="No Intervention"/>
    <b v="0"/>
  </r>
  <r>
    <s v="Verbena bracteata"/>
    <x v="0"/>
    <n v="69"/>
    <x v="0"/>
    <s v="No Intervention"/>
    <b v="0"/>
  </r>
  <r>
    <s v="Catoptrophorus semipalmatus"/>
    <x v="3"/>
    <n v="230"/>
    <x v="2"/>
    <s v="No Intervention"/>
    <b v="0"/>
  </r>
  <r>
    <s v="Carex laeviculmis"/>
    <x v="1"/>
    <n v="170"/>
    <x v="0"/>
    <s v="No Intervention"/>
    <b v="0"/>
  </r>
  <r>
    <s v="Achnatherum nevadense"/>
    <x v="2"/>
    <n v="74"/>
    <x v="0"/>
    <s v="No Intervention"/>
    <b v="0"/>
  </r>
  <r>
    <s v="Forsstroemia trichomitria"/>
    <x v="1"/>
    <n v="140"/>
    <x v="3"/>
    <s v="No Intervention"/>
    <b v="0"/>
  </r>
  <r>
    <s v="Ranunculus hispidus var. nitidus"/>
    <x v="0"/>
    <n v="60"/>
    <x v="0"/>
    <s v="No Intervention"/>
    <b v="0"/>
  </r>
  <r>
    <s v="Brachythecium acuminatum"/>
    <x v="3"/>
    <n v="273"/>
    <x v="3"/>
    <s v="No Intervention"/>
    <b v="0"/>
  </r>
  <r>
    <s v="Noturus flavus"/>
    <x v="3"/>
    <n v="245"/>
    <x v="6"/>
    <s v="No Intervention"/>
    <b v="0"/>
  </r>
  <r>
    <s v="Melampyrum lineare"/>
    <x v="2"/>
    <n v="115"/>
    <x v="0"/>
    <s v="No Intervention"/>
    <b v="0"/>
  </r>
  <r>
    <s v="Lycopodium annotinum"/>
    <x v="2"/>
    <n v="60"/>
    <x v="0"/>
    <s v="No Intervention"/>
    <b v="0"/>
  </r>
  <r>
    <s v="Stachys clingmanii"/>
    <x v="2"/>
    <n v="52"/>
    <x v="0"/>
    <s v="No Intervention"/>
    <b v="0"/>
  </r>
  <r>
    <s v="Carex laxiculmis"/>
    <x v="1"/>
    <n v="159"/>
    <x v="0"/>
    <s v="No Intervention"/>
    <b v="0"/>
  </r>
  <r>
    <s v="Vaccinium erythrocarpum"/>
    <x v="3"/>
    <n v="260"/>
    <x v="0"/>
    <s v="No Intervention"/>
    <b v="0"/>
  </r>
  <r>
    <s v="Oenothera speciosa"/>
    <x v="2"/>
    <n v="64"/>
    <x v="0"/>
    <s v="No Intervention"/>
    <b v="0"/>
  </r>
  <r>
    <s v="Physalis heterophylla"/>
    <x v="0"/>
    <n v="91"/>
    <x v="0"/>
    <s v="No Intervention"/>
    <b v="0"/>
  </r>
  <r>
    <s v="Chrysothamnus viscidiflorus var. viscidiflorus"/>
    <x v="2"/>
    <n v="83"/>
    <x v="0"/>
    <s v="No Intervention"/>
    <b v="0"/>
  </r>
  <r>
    <s v="Schizachyrium scoparium var. scoparium"/>
    <x v="3"/>
    <n v="258"/>
    <x v="0"/>
    <s v="No Intervention"/>
    <b v="0"/>
  </r>
  <r>
    <s v="Wisteria frutescens"/>
    <x v="1"/>
    <n v="153"/>
    <x v="0"/>
    <s v="No Intervention"/>
    <b v="0"/>
  </r>
  <r>
    <s v="Phenacobius crassilabrum"/>
    <x v="2"/>
    <n v="92"/>
    <x v="6"/>
    <s v="No Intervention"/>
    <b v="0"/>
  </r>
  <r>
    <s v="Mus musculus"/>
    <x v="0"/>
    <n v="69"/>
    <x v="1"/>
    <s v="No Intervention"/>
    <b v="0"/>
  </r>
  <r>
    <s v="Mimulus alatus"/>
    <x v="0"/>
    <n v="17"/>
    <x v="0"/>
    <s v="No Intervention"/>
    <b v="0"/>
  </r>
  <r>
    <s v="Coccyzus americanus"/>
    <x v="1"/>
    <n v="154"/>
    <x v="2"/>
    <s v="No Intervention"/>
    <b v="0"/>
  </r>
  <r>
    <s v="Actaea rubra"/>
    <x v="2"/>
    <n v="141"/>
    <x v="0"/>
    <s v="No Intervention"/>
    <b v="0"/>
  </r>
  <r>
    <s v="Geranium viscosissimum var. viscosissimum"/>
    <x v="0"/>
    <n v="75"/>
    <x v="0"/>
    <s v="No Intervention"/>
    <b v="0"/>
  </r>
  <r>
    <s v="Veronica serpyllifolia ssp. humifusa"/>
    <x v="3"/>
    <n v="303"/>
    <x v="0"/>
    <s v="No Intervention"/>
    <b v="0"/>
  </r>
  <r>
    <s v="Iris laevigata"/>
    <x v="1"/>
    <n v="150"/>
    <x v="0"/>
    <s v="No Intervention"/>
    <b v="0"/>
  </r>
  <r>
    <s v="Asarum canadense"/>
    <x v="3"/>
    <n v="227"/>
    <x v="0"/>
    <s v="No Intervention"/>
    <b v="0"/>
  </r>
  <r>
    <s v="Scaphiopus holbrookii holbrookii"/>
    <x v="0"/>
    <n v="86"/>
    <x v="4"/>
    <s v="No Intervention"/>
    <b v="0"/>
  </r>
  <r>
    <s v="Taraxacum scopulorum"/>
    <x v="0"/>
    <n v="114"/>
    <x v="0"/>
    <s v="No Intervention"/>
    <b v="0"/>
  </r>
  <r>
    <s v="Sphyrapicus thyroideus"/>
    <x v="2"/>
    <n v="128"/>
    <x v="2"/>
    <s v="Species of Concern"/>
    <b v="1"/>
  </r>
  <r>
    <s v="Bolandra californica"/>
    <x v="0"/>
    <n v="87"/>
    <x v="0"/>
    <s v="No Intervention"/>
    <b v="0"/>
  </r>
  <r>
    <s v="Lonicera sempervirens"/>
    <x v="3"/>
    <n v="228"/>
    <x v="0"/>
    <s v="No Intervention"/>
    <b v="0"/>
  </r>
  <r>
    <s v="Ivesia unguiculata"/>
    <x v="3"/>
    <n v="237"/>
    <x v="0"/>
    <s v="No Intervention"/>
    <b v="0"/>
  </r>
  <r>
    <s v="Scleria pauciflora"/>
    <x v="3"/>
    <n v="233"/>
    <x v="0"/>
    <s v="No Intervention"/>
    <b v="0"/>
  </r>
  <r>
    <s v="Gleditsia triacanthos"/>
    <x v="0"/>
    <n v="69"/>
    <x v="0"/>
    <s v="No Intervention"/>
    <b v="0"/>
  </r>
  <r>
    <s v="Cinna bolanderi"/>
    <x v="1"/>
    <n v="124"/>
    <x v="0"/>
    <s v="No Intervention"/>
    <b v="0"/>
  </r>
  <r>
    <s v="Taraxacum scopulorum"/>
    <x v="3"/>
    <n v="285"/>
    <x v="0"/>
    <s v="No Intervention"/>
    <b v="0"/>
  </r>
  <r>
    <s v="Acanthus flammea"/>
    <x v="1"/>
    <n v="120"/>
    <x v="2"/>
    <s v="No Intervention"/>
    <b v="0"/>
  </r>
  <r>
    <s v="Mimulus congdonii"/>
    <x v="0"/>
    <n v="77"/>
    <x v="0"/>
    <s v="No Intervention"/>
    <b v="0"/>
  </r>
  <r>
    <s v="Lepidium virginicum var. virginicum"/>
    <x v="2"/>
    <n v="92"/>
    <x v="0"/>
    <s v="No Intervention"/>
    <b v="0"/>
  </r>
  <r>
    <s v="Ranunculus eschscholtzii var. eximius"/>
    <x v="0"/>
    <n v="109"/>
    <x v="0"/>
    <s v="No Intervention"/>
    <b v="0"/>
  </r>
  <r>
    <s v="Lupinus bicolor"/>
    <x v="2"/>
    <n v="107"/>
    <x v="0"/>
    <s v="No Intervention"/>
    <b v="0"/>
  </r>
  <r>
    <s v="Tytonidae"/>
    <x v="1"/>
    <n v="156"/>
    <x v="2"/>
    <s v="No Intervention"/>
    <b v="0"/>
  </r>
  <r>
    <s v="Chenopodium murale"/>
    <x v="1"/>
    <n v="151"/>
    <x v="0"/>
    <s v="No Intervention"/>
    <b v="0"/>
  </r>
  <r>
    <s v="Crataegus crus-galli"/>
    <x v="3"/>
    <n v="248"/>
    <x v="0"/>
    <s v="No Intervention"/>
    <b v="0"/>
  </r>
  <r>
    <s v="Lindernia dubia"/>
    <x v="3"/>
    <n v="239"/>
    <x v="0"/>
    <s v="No Intervention"/>
    <b v="0"/>
  </r>
  <r>
    <s v="Eriogonum umbellatum var. furcosum"/>
    <x v="0"/>
    <n v="46"/>
    <x v="0"/>
    <s v="No Intervention"/>
    <b v="0"/>
  </r>
  <r>
    <s v="Sphenopholis pensylvanica"/>
    <x v="1"/>
    <n v="140"/>
    <x v="0"/>
    <s v="No Intervention"/>
    <b v="0"/>
  </r>
  <r>
    <s v="Pelecanus occidentalis"/>
    <x v="2"/>
    <n v="92"/>
    <x v="2"/>
    <s v="In Recovery"/>
    <b v="1"/>
  </r>
  <r>
    <s v="Carex styloflexa"/>
    <x v="1"/>
    <n v="156"/>
    <x v="0"/>
    <s v="No Intervention"/>
    <b v="0"/>
  </r>
  <r>
    <s v="Rana palustris"/>
    <x v="2"/>
    <n v="116"/>
    <x v="4"/>
    <s v="No Intervention"/>
    <b v="0"/>
  </r>
  <r>
    <s v="Carpodacus purpureus"/>
    <x v="0"/>
    <n v="64"/>
    <x v="2"/>
    <s v="No Intervention"/>
    <b v="0"/>
  </r>
  <r>
    <s v="Aristolochia macrophylla"/>
    <x v="3"/>
    <n v="278"/>
    <x v="0"/>
    <s v="No Intervention"/>
    <b v="0"/>
  </r>
  <r>
    <s v="Muhlenbergia richardsonis"/>
    <x v="0"/>
    <n v="62"/>
    <x v="0"/>
    <s v="No Intervention"/>
    <b v="0"/>
  </r>
  <r>
    <s v="Pseudotriton ruber schencki"/>
    <x v="1"/>
    <n v="134"/>
    <x v="4"/>
    <s v="No Intervention"/>
    <b v="0"/>
  </r>
  <r>
    <s v="Selasphorus platycercus"/>
    <x v="2"/>
    <n v="102"/>
    <x v="2"/>
    <s v="No Intervention"/>
    <b v="0"/>
  </r>
  <r>
    <s v="Tribulus terrestris"/>
    <x v="0"/>
    <n v="50"/>
    <x v="0"/>
    <s v="No Intervention"/>
    <b v="0"/>
  </r>
  <r>
    <s v="Salix planifolia"/>
    <x v="3"/>
    <n v="239"/>
    <x v="0"/>
    <s v="No Intervention"/>
    <b v="0"/>
  </r>
  <r>
    <s v="Eupatorium album"/>
    <x v="1"/>
    <n v="149"/>
    <x v="0"/>
    <s v="No Intervention"/>
    <b v="0"/>
  </r>
  <r>
    <s v="Lampropeltis zonata multicincta"/>
    <x v="0"/>
    <n v="73"/>
    <x v="5"/>
    <s v="No Intervention"/>
    <b v="0"/>
  </r>
  <r>
    <s v="Plantago"/>
    <x v="0"/>
    <n v="85"/>
    <x v="0"/>
    <s v="No Intervention"/>
    <b v="0"/>
  </r>
  <r>
    <s v="Kalmia latifolia"/>
    <x v="0"/>
    <n v="85"/>
    <x v="0"/>
    <s v="No Intervention"/>
    <b v="0"/>
  </r>
  <r>
    <s v="Lolium perenne"/>
    <x v="2"/>
    <n v="104"/>
    <x v="0"/>
    <s v="No Intervention"/>
    <b v="0"/>
  </r>
  <r>
    <s v="Carex macrochaeta"/>
    <x v="1"/>
    <n v="148"/>
    <x v="0"/>
    <s v="No Intervention"/>
    <b v="0"/>
  </r>
  <r>
    <s v="Fagus grandifolia"/>
    <x v="3"/>
    <n v="221"/>
    <x v="0"/>
    <s v="No Intervention"/>
    <b v="0"/>
  </r>
  <r>
    <s v="Penstemon speciosus"/>
    <x v="0"/>
    <n v="53"/>
    <x v="0"/>
    <s v="No Intervention"/>
    <b v="0"/>
  </r>
  <r>
    <s v="Bos taurus"/>
    <x v="1"/>
    <n v="124"/>
    <x v="1"/>
    <s v="No Intervention"/>
    <b v="0"/>
  </r>
  <r>
    <s v="Hordeum brachyantherum ssp. brachyantherum"/>
    <x v="0"/>
    <n v="103"/>
    <x v="0"/>
    <s v="No Intervention"/>
    <b v="0"/>
  </r>
  <r>
    <s v="Medicago lupulina"/>
    <x v="0"/>
    <n v="60"/>
    <x v="0"/>
    <s v="No Intervention"/>
    <b v="0"/>
  </r>
  <r>
    <s v="Tamiasciurus hudsonicus"/>
    <x v="3"/>
    <n v="248"/>
    <x v="1"/>
    <s v="No Intervention"/>
    <b v="0"/>
  </r>
  <r>
    <s v="Agrimonia parviflora"/>
    <x v="2"/>
    <n v="105"/>
    <x v="0"/>
    <s v="No Intervention"/>
    <b v="0"/>
  </r>
  <r>
    <s v="Cirsium altissimum"/>
    <x v="2"/>
    <n v="79"/>
    <x v="0"/>
    <s v="No Intervention"/>
    <b v="0"/>
  </r>
  <r>
    <s v="Solidago curtisii"/>
    <x v="0"/>
    <n v="83"/>
    <x v="0"/>
    <s v="No Intervention"/>
    <b v="0"/>
  </r>
  <r>
    <s v="Parnassia kotzebuei"/>
    <x v="3"/>
    <n v="264"/>
    <x v="0"/>
    <s v="No Intervention"/>
    <b v="0"/>
  </r>
  <r>
    <s v="Trillium flexipes"/>
    <x v="3"/>
    <n v="222"/>
    <x v="0"/>
    <s v="No Intervention"/>
    <b v="0"/>
  </r>
  <r>
    <s v="Tamias striatus"/>
    <x v="3"/>
    <n v="212"/>
    <x v="1"/>
    <s v="No Intervention"/>
    <b v="0"/>
  </r>
  <r>
    <s v="Juncus bryoides"/>
    <x v="1"/>
    <n v="168"/>
    <x v="0"/>
    <s v="No Intervention"/>
    <b v="0"/>
  </r>
  <r>
    <s v="Triteleia ixioides ssp. anilina"/>
    <x v="3"/>
    <n v="266"/>
    <x v="0"/>
    <s v="No Intervention"/>
    <b v="0"/>
  </r>
  <r>
    <s v="Acer leucoderme"/>
    <x v="1"/>
    <n v="140"/>
    <x v="0"/>
    <s v="No Intervention"/>
    <b v="0"/>
  </r>
  <r>
    <s v="Draba brachycarpa"/>
    <x v="3"/>
    <n v="266"/>
    <x v="0"/>
    <s v="No Intervention"/>
    <b v="0"/>
  </r>
  <r>
    <s v="Draba ramosissima"/>
    <x v="3"/>
    <n v="232"/>
    <x v="0"/>
    <s v="No Intervention"/>
    <b v="0"/>
  </r>
  <r>
    <s v="Senecio clarkianus"/>
    <x v="2"/>
    <n v="70"/>
    <x v="0"/>
    <s v="No Intervention"/>
    <b v="0"/>
  </r>
  <r>
    <s v="Lampropeltis calligaster rhombomaculata"/>
    <x v="2"/>
    <n v="79"/>
    <x v="5"/>
    <s v="No Intervention"/>
    <b v="0"/>
  </r>
  <r>
    <s v="Juniperus communis var. depressa"/>
    <x v="2"/>
    <n v="109"/>
    <x v="0"/>
    <s v="No Intervention"/>
    <b v="0"/>
  </r>
  <r>
    <s v="Myotis leibii"/>
    <x v="1"/>
    <n v="132"/>
    <x v="1"/>
    <s v="Species of Concern"/>
    <b v="1"/>
  </r>
  <r>
    <s v="Cryptantha celosioides"/>
    <x v="2"/>
    <n v="57"/>
    <x v="0"/>
    <s v="No Intervention"/>
    <b v="0"/>
  </r>
  <r>
    <s v="Rudbeckia laciniata var. humilis"/>
    <x v="3"/>
    <n v="233"/>
    <x v="0"/>
    <s v="No Intervention"/>
    <b v="0"/>
  </r>
  <r>
    <s v="Ranunculus muricatus"/>
    <x v="2"/>
    <n v="125"/>
    <x v="0"/>
    <s v="No Intervention"/>
    <b v="0"/>
  </r>
  <r>
    <s v="Cyanocitta cristata"/>
    <x v="0"/>
    <n v="105"/>
    <x v="2"/>
    <s v="No Intervention"/>
    <b v="0"/>
  </r>
  <r>
    <s v="Alopecurus arundinaceus"/>
    <x v="2"/>
    <n v="76"/>
    <x v="0"/>
    <s v="No Intervention"/>
    <b v="0"/>
  </r>
  <r>
    <s v="Sisyrinchium angustifolium"/>
    <x v="3"/>
    <n v="224"/>
    <x v="0"/>
    <s v="No Intervention"/>
    <b v="0"/>
  </r>
  <r>
    <s v="Andropogon ternarius"/>
    <x v="2"/>
    <n v="103"/>
    <x v="0"/>
    <s v="No Intervention"/>
    <b v="0"/>
  </r>
  <r>
    <s v="Erigeron tener"/>
    <x v="0"/>
    <n v="62"/>
    <x v="0"/>
    <s v="No Intervention"/>
    <b v="0"/>
  </r>
  <r>
    <s v="Oenothera fruticosa ssp. glauca"/>
    <x v="2"/>
    <n v="73"/>
    <x v="0"/>
    <s v="No Intervention"/>
    <b v="0"/>
  </r>
  <r>
    <s v="Carex simulata"/>
    <x v="3"/>
    <n v="260"/>
    <x v="0"/>
    <s v="No Intervention"/>
    <b v="0"/>
  </r>
  <r>
    <s v="Collinsonia canadensis"/>
    <x v="1"/>
    <n v="160"/>
    <x v="0"/>
    <s v="No Intervention"/>
    <b v="0"/>
  </r>
  <r>
    <s v="Sedum integrifolium"/>
    <x v="0"/>
    <n v="95"/>
    <x v="0"/>
    <s v="No Intervention"/>
    <b v="0"/>
  </r>
  <r>
    <s v="Ageratina aromatica var. aromatica"/>
    <x v="0"/>
    <n v="84"/>
    <x v="0"/>
    <s v="No Intervention"/>
    <b v="0"/>
  </r>
  <r>
    <s v="Centaurea cyanus"/>
    <x v="2"/>
    <n v="89"/>
    <x v="0"/>
    <s v="No Intervention"/>
    <b v="0"/>
  </r>
  <r>
    <s v="Eryngium prostratum"/>
    <x v="0"/>
    <n v="81"/>
    <x v="0"/>
    <s v="No Intervention"/>
    <b v="0"/>
  </r>
  <r>
    <s v="Zonotrichia albicollis"/>
    <x v="2"/>
    <n v="83"/>
    <x v="2"/>
    <s v="No Intervention"/>
    <b v="0"/>
  </r>
  <r>
    <s v="Bupleurum rotundifolium"/>
    <x v="0"/>
    <n v="65"/>
    <x v="0"/>
    <s v="No Intervention"/>
    <b v="0"/>
  </r>
  <r>
    <s v="Oxytropis deflexa var. foliolosa"/>
    <x v="1"/>
    <n v="152"/>
    <x v="0"/>
    <s v="No Intervention"/>
    <b v="0"/>
  </r>
  <r>
    <s v="Pyrrocoma integrifolia"/>
    <x v="3"/>
    <n v="225"/>
    <x v="0"/>
    <s v="No Intervention"/>
    <b v="0"/>
  </r>
  <r>
    <s v="Symphyotrichum foliaceum var. canbyi"/>
    <x v="0"/>
    <n v="81"/>
    <x v="0"/>
    <s v="No Intervention"/>
    <b v="0"/>
  </r>
  <r>
    <s v="Plagiobothrys torreyi var. torreyi"/>
    <x v="1"/>
    <n v="148"/>
    <x v="0"/>
    <s v="No Intervention"/>
    <b v="0"/>
  </r>
  <r>
    <s v="Notropis telescopus"/>
    <x v="0"/>
    <n v="106"/>
    <x v="6"/>
    <s v="No Intervention"/>
    <b v="0"/>
  </r>
  <r>
    <s v="Podostemum ceratophyllum"/>
    <x v="3"/>
    <n v="230"/>
    <x v="0"/>
    <s v="No Intervention"/>
    <b v="0"/>
  </r>
  <r>
    <s v="Arctium lappa"/>
    <x v="1"/>
    <n v="142"/>
    <x v="0"/>
    <s v="No Intervention"/>
    <b v="0"/>
  </r>
  <r>
    <s v="Melica bulbosa"/>
    <x v="0"/>
    <n v="102"/>
    <x v="0"/>
    <s v="No Intervention"/>
    <b v="0"/>
  </r>
  <r>
    <s v="Icterus spurius"/>
    <x v="0"/>
    <n v="70"/>
    <x v="2"/>
    <s v="No Intervention"/>
    <b v="0"/>
  </r>
  <r>
    <s v="Carex macloviana"/>
    <x v="1"/>
    <n v="143"/>
    <x v="0"/>
    <s v="No Intervention"/>
    <b v="0"/>
  </r>
  <r>
    <s v="Carex atherodes"/>
    <x v="3"/>
    <n v="240"/>
    <x v="0"/>
    <s v="No Intervention"/>
    <b v="0"/>
  </r>
  <r>
    <s v="Ensatina eschscholtzii xanthoptica"/>
    <x v="2"/>
    <n v="92"/>
    <x v="4"/>
    <s v="No Intervention"/>
    <b v="0"/>
  </r>
  <r>
    <s v="Penstemon fruticosus"/>
    <x v="1"/>
    <n v="152"/>
    <x v="0"/>
    <s v="No Intervention"/>
    <b v="0"/>
  </r>
  <r>
    <s v="Poa cuspidata"/>
    <x v="3"/>
    <n v="245"/>
    <x v="0"/>
    <s v="No Intervention"/>
    <b v="0"/>
  </r>
  <r>
    <s v="Aspidotis californica"/>
    <x v="1"/>
    <n v="139"/>
    <x v="0"/>
    <s v="No Intervention"/>
    <b v="0"/>
  </r>
  <r>
    <s v="Mimulus leptaleus"/>
    <x v="3"/>
    <n v="201"/>
    <x v="0"/>
    <s v="No Intervention"/>
    <b v="0"/>
  </r>
  <r>
    <s v="Lewisia congdonii"/>
    <x v="0"/>
    <n v="105"/>
    <x v="0"/>
    <s v="No Intervention"/>
    <b v="0"/>
  </r>
  <r>
    <s v="Epilobium saximontanum"/>
    <x v="2"/>
    <n v="93"/>
    <x v="0"/>
    <s v="No Intervention"/>
    <b v="0"/>
  </r>
  <r>
    <s v="Antennaria plantaginifolia"/>
    <x v="0"/>
    <n v="43"/>
    <x v="0"/>
    <s v="No Intervention"/>
    <b v="0"/>
  </r>
  <r>
    <s v="Sagina saginoides"/>
    <x v="3"/>
    <n v="216"/>
    <x v="0"/>
    <s v="No Intervention"/>
    <b v="0"/>
  </r>
  <r>
    <s v="Paspalum urvillei"/>
    <x v="2"/>
    <n v="88"/>
    <x v="0"/>
    <s v="No Intervention"/>
    <b v="0"/>
  </r>
  <r>
    <s v="Corallorrhiza wisteriana"/>
    <x v="2"/>
    <n v="77"/>
    <x v="0"/>
    <s v="No Intervention"/>
    <b v="0"/>
  </r>
  <r>
    <s v="Houstonia purpurea var. calycosa"/>
    <x v="2"/>
    <n v="109"/>
    <x v="0"/>
    <s v="No Intervention"/>
    <b v="0"/>
  </r>
  <r>
    <s v="Psiloscops flammeolus"/>
    <x v="3"/>
    <n v="248"/>
    <x v="2"/>
    <s v="No Intervention"/>
    <b v="0"/>
  </r>
  <r>
    <s v="Botrychium matricariifolium"/>
    <x v="0"/>
    <n v="60"/>
    <x v="0"/>
    <s v="No Intervention"/>
    <b v="0"/>
  </r>
  <r>
    <s v="Rosa centifolia"/>
    <x v="0"/>
    <n v="86"/>
    <x v="0"/>
    <s v="No Intervention"/>
    <b v="0"/>
  </r>
  <r>
    <s v="Saccharum giganteum"/>
    <x v="2"/>
    <n v="76"/>
    <x v="0"/>
    <s v="No Intervention"/>
    <b v="0"/>
  </r>
  <r>
    <s v="Mimulus pulsiferae"/>
    <x v="1"/>
    <n v="129"/>
    <x v="0"/>
    <s v="No Intervention"/>
    <b v="0"/>
  </r>
  <r>
    <s v="Tamias umbrinus"/>
    <x v="3"/>
    <n v="212"/>
    <x v="1"/>
    <s v="No Intervention"/>
    <b v="0"/>
  </r>
  <r>
    <s v="Madia glomerata"/>
    <x v="0"/>
    <n v="82"/>
    <x v="0"/>
    <s v="No Intervention"/>
    <b v="0"/>
  </r>
  <r>
    <s v="Monarda clinopodia"/>
    <x v="0"/>
    <n v="90"/>
    <x v="0"/>
    <s v="No Intervention"/>
    <b v="0"/>
  </r>
  <r>
    <s v="Dichanthelium clandestinum"/>
    <x v="1"/>
    <n v="159"/>
    <x v="0"/>
    <s v="No Intervention"/>
    <b v="0"/>
  </r>
  <r>
    <s v="Lomatium macrocarpum"/>
    <x v="3"/>
    <n v="247"/>
    <x v="0"/>
    <s v="No Intervention"/>
    <b v="0"/>
  </r>
  <r>
    <s v="Arabis holboellii var. pendulocarpa"/>
    <x v="0"/>
    <n v="81"/>
    <x v="0"/>
    <s v="No Intervention"/>
    <b v="0"/>
  </r>
  <r>
    <s v="Fleischmannia incarnata"/>
    <x v="0"/>
    <n v="51"/>
    <x v="0"/>
    <s v="No Intervention"/>
    <b v="0"/>
  </r>
  <r>
    <s v="Pseudotriton"/>
    <x v="2"/>
    <n v="108"/>
    <x v="4"/>
    <s v="No Intervention"/>
    <b v="0"/>
  </r>
  <r>
    <s v="Astragalus lentiginosus var. ineptus"/>
    <x v="2"/>
    <n v="133"/>
    <x v="0"/>
    <s v="No Intervention"/>
    <b v="0"/>
  </r>
  <r>
    <s v="Polygonatum biflorum var. biflorum"/>
    <x v="0"/>
    <n v="62"/>
    <x v="0"/>
    <s v="No Intervention"/>
    <b v="0"/>
  </r>
  <r>
    <s v="Peromyscus gossypinus"/>
    <x v="1"/>
    <n v="133"/>
    <x v="1"/>
    <s v="No Intervention"/>
    <b v="0"/>
  </r>
  <r>
    <s v="Vaccinium membranaceum"/>
    <x v="2"/>
    <n v="94"/>
    <x v="0"/>
    <s v="No Intervention"/>
    <b v="0"/>
  </r>
  <r>
    <s v="Oxytropis borealis var. viscida"/>
    <x v="0"/>
    <n v="76"/>
    <x v="0"/>
    <s v="No Intervention"/>
    <b v="0"/>
  </r>
  <r>
    <s v="Thelia hirtella"/>
    <x v="3"/>
    <n v="273"/>
    <x v="3"/>
    <s v="No Intervention"/>
    <b v="0"/>
  </r>
  <r>
    <s v="Blepharostoma trichophyllum"/>
    <x v="0"/>
    <n v="93"/>
    <x v="3"/>
    <s v="No Intervention"/>
    <b v="0"/>
  </r>
  <r>
    <s v="Leptobryum pyriforme"/>
    <x v="2"/>
    <n v="130"/>
    <x v="3"/>
    <s v="No Intervention"/>
    <b v="0"/>
  </r>
  <r>
    <s v="Hyoscyamus niger"/>
    <x v="0"/>
    <n v="108"/>
    <x v="0"/>
    <s v="No Intervention"/>
    <b v="0"/>
  </r>
  <r>
    <s v="Eriophyllum confertiflorum var. confertiflorum"/>
    <x v="0"/>
    <n v="99"/>
    <x v="0"/>
    <s v="No Intervention"/>
    <b v="0"/>
  </r>
  <r>
    <s v="Mimulus mephiticus"/>
    <x v="1"/>
    <n v="147"/>
    <x v="0"/>
    <s v="No Intervention"/>
    <b v="0"/>
  </r>
  <r>
    <s v="Schoenoplectus acutus var. occidentalis"/>
    <x v="2"/>
    <n v="115"/>
    <x v="0"/>
    <s v="No Intervention"/>
    <b v="0"/>
  </r>
  <r>
    <s v="Sterna caspia"/>
    <x v="0"/>
    <n v="82"/>
    <x v="2"/>
    <s v="No Intervention"/>
    <b v="0"/>
  </r>
  <r>
    <s v="Vulpes fulva"/>
    <x v="1"/>
    <n v="133"/>
    <x v="1"/>
    <s v="No Intervention"/>
    <b v="0"/>
  </r>
  <r>
    <s v="Taxiphyllum deplanatum"/>
    <x v="0"/>
    <n v="56"/>
    <x v="3"/>
    <s v="No Intervention"/>
    <b v="0"/>
  </r>
  <r>
    <s v="Conimitella williamsii"/>
    <x v="1"/>
    <n v="142"/>
    <x v="0"/>
    <s v="No Intervention"/>
    <b v="0"/>
  </r>
  <r>
    <s v="Luzula comosa"/>
    <x v="3"/>
    <n v="244"/>
    <x v="0"/>
    <s v="No Intervention"/>
    <b v="0"/>
  </r>
  <r>
    <s v="Capsella bursa-pastoris"/>
    <x v="2"/>
    <n v="111"/>
    <x v="0"/>
    <s v="No Intervention"/>
    <b v="0"/>
  </r>
  <r>
    <s v="Piperia transversa"/>
    <x v="2"/>
    <n v="135"/>
    <x v="0"/>
    <s v="No Intervention"/>
    <b v="0"/>
  </r>
  <r>
    <s v="Nemophila aphylla"/>
    <x v="2"/>
    <n v="82"/>
    <x v="0"/>
    <s v="No Intervention"/>
    <b v="0"/>
  </r>
  <r>
    <s v="Boykinia aconitifolia"/>
    <x v="2"/>
    <n v="97"/>
    <x v="0"/>
    <s v="No Intervention"/>
    <b v="0"/>
  </r>
  <r>
    <s v="Aneura pinguis"/>
    <x v="3"/>
    <n v="251"/>
    <x v="3"/>
    <s v="No Intervention"/>
    <b v="0"/>
  </r>
  <r>
    <s v="Phacelia ramosissima var. subglabra"/>
    <x v="3"/>
    <n v="252"/>
    <x v="0"/>
    <s v="No Intervention"/>
    <b v="0"/>
  </r>
  <r>
    <s v="Samolus valerandi ssp. parviflorus"/>
    <x v="1"/>
    <n v="191"/>
    <x v="0"/>
    <s v="No Intervention"/>
    <b v="0"/>
  </r>
  <r>
    <s v="Gilia capitata ssp. mediomontana"/>
    <x v="2"/>
    <n v="93"/>
    <x v="0"/>
    <s v="No Intervention"/>
    <b v="0"/>
  </r>
  <r>
    <s v="Streptopelia decaocto"/>
    <x v="0"/>
    <n v="72"/>
    <x v="2"/>
    <s v="No Intervention"/>
    <b v="0"/>
  </r>
  <r>
    <s v="Thalictrum venulosum"/>
    <x v="3"/>
    <n v="224"/>
    <x v="0"/>
    <s v="No Intervention"/>
    <b v="0"/>
  </r>
  <r>
    <s v="Navarretia intertexta ssp. intertexta"/>
    <x v="1"/>
    <n v="194"/>
    <x v="0"/>
    <s v="No Intervention"/>
    <b v="0"/>
  </r>
  <r>
    <s v="Otus asio"/>
    <x v="0"/>
    <n v="100"/>
    <x v="2"/>
    <s v="No Intervention"/>
    <b v="0"/>
  </r>
  <r>
    <s v="Setophaga ruticilla"/>
    <x v="1"/>
    <n v="133"/>
    <x v="2"/>
    <s v="No Intervention"/>
    <b v="0"/>
  </r>
  <r>
    <s v="Fissidens taxifolius"/>
    <x v="2"/>
    <n v="87"/>
    <x v="3"/>
    <s v="No Intervention"/>
    <b v="0"/>
  </r>
  <r>
    <s v="Viburnum prunifolium"/>
    <x v="2"/>
    <n v="102"/>
    <x v="0"/>
    <s v="No Intervention"/>
    <b v="0"/>
  </r>
  <r>
    <s v="Cornus florida"/>
    <x v="0"/>
    <n v="38"/>
    <x v="0"/>
    <s v="No Intervention"/>
    <b v="0"/>
  </r>
  <r>
    <s v="Calamagrostis stricta ssp. inexpansa"/>
    <x v="0"/>
    <n v="64"/>
    <x v="0"/>
    <s v="No Intervention"/>
    <b v="0"/>
  </r>
  <r>
    <s v="Ranunculus alismifolius var. alismellus"/>
    <x v="0"/>
    <n v="90"/>
    <x v="0"/>
    <s v="No Intervention"/>
    <b v="0"/>
  </r>
  <r>
    <s v="Pinus pungens"/>
    <x v="3"/>
    <n v="267"/>
    <x v="0"/>
    <s v="No Intervention"/>
    <b v="0"/>
  </r>
  <r>
    <s v="Centrocercus urophasianus"/>
    <x v="2"/>
    <n v="135"/>
    <x v="2"/>
    <s v="No Intervention"/>
    <b v="0"/>
  </r>
  <r>
    <s v="Xerophyllum tenax"/>
    <x v="0"/>
    <n v="64"/>
    <x v="0"/>
    <s v="No Intervention"/>
    <b v="0"/>
  </r>
  <r>
    <s v="Melilotus alba"/>
    <x v="0"/>
    <n v="66"/>
    <x v="0"/>
    <s v="No Intervention"/>
    <b v="0"/>
  </r>
  <r>
    <s v="Houstonia purpurea"/>
    <x v="3"/>
    <n v="254"/>
    <x v="0"/>
    <s v="No Intervention"/>
    <b v="0"/>
  </r>
  <r>
    <s v="Salvelinus fontinalis"/>
    <x v="3"/>
    <n v="243"/>
    <x v="6"/>
    <s v="No Intervention"/>
    <b v="0"/>
  </r>
  <r>
    <s v="Draba lonchocarpa var. lonchocarpa"/>
    <x v="3"/>
    <n v="232"/>
    <x v="0"/>
    <s v="No Intervention"/>
    <b v="0"/>
  </r>
  <r>
    <s v="Mitchella repens"/>
    <x v="0"/>
    <n v="71"/>
    <x v="0"/>
    <s v="No Intervention"/>
    <b v="0"/>
  </r>
  <r>
    <s v="Campanula rapunculoides"/>
    <x v="0"/>
    <n v="83"/>
    <x v="0"/>
    <s v="No Intervention"/>
    <b v="0"/>
  </r>
  <r>
    <s v="Delphinium bicolor ssp. bicolor"/>
    <x v="2"/>
    <n v="91"/>
    <x v="0"/>
    <s v="No Intervention"/>
    <b v="0"/>
  </r>
  <r>
    <s v="Melanitta perspicillata"/>
    <x v="2"/>
    <n v="132"/>
    <x v="2"/>
    <s v="No Intervention"/>
    <b v="0"/>
  </r>
  <r>
    <s v="Polygonum aviculare"/>
    <x v="3"/>
    <n v="231"/>
    <x v="0"/>
    <s v="No Intervention"/>
    <b v="0"/>
  </r>
  <r>
    <s v="Bombycilla garrulus"/>
    <x v="0"/>
    <n v="62"/>
    <x v="2"/>
    <s v="No Intervention"/>
    <b v="0"/>
  </r>
  <r>
    <s v="Bulbostylis capillaris"/>
    <x v="3"/>
    <n v="262"/>
    <x v="0"/>
    <s v="No Intervention"/>
    <b v="0"/>
  </r>
  <r>
    <s v="Erigeron peregrinus var. callianthemus"/>
    <x v="1"/>
    <n v="156"/>
    <x v="0"/>
    <s v="No Intervention"/>
    <b v="0"/>
  </r>
  <r>
    <s v="Veronica wormskjoldii"/>
    <x v="2"/>
    <n v="112"/>
    <x v="0"/>
    <s v="No Intervention"/>
    <b v="0"/>
  </r>
  <r>
    <s v="Pylodictis olivaris"/>
    <x v="2"/>
    <n v="89"/>
    <x v="6"/>
    <s v="No Intervention"/>
    <b v="0"/>
  </r>
  <r>
    <s v="Sterna hirundo"/>
    <x v="2"/>
    <n v="109"/>
    <x v="2"/>
    <s v="Species of Concern"/>
    <b v="1"/>
  </r>
  <r>
    <s v="Salix lasiandra var. caudata"/>
    <x v="2"/>
    <n v="124"/>
    <x v="0"/>
    <s v="No Intervention"/>
    <b v="0"/>
  </r>
  <r>
    <s v="Aira caryophyllea"/>
    <x v="3"/>
    <n v="222"/>
    <x v="0"/>
    <s v="No Intervention"/>
    <b v="0"/>
  </r>
  <r>
    <s v="Empidonax minimus"/>
    <x v="1"/>
    <n v="120"/>
    <x v="2"/>
    <s v="No Intervention"/>
    <b v="0"/>
  </r>
  <r>
    <s v="Crotalus oreganus oreganus"/>
    <x v="2"/>
    <n v="114"/>
    <x v="5"/>
    <s v="No Intervention"/>
    <b v="0"/>
  </r>
  <r>
    <s v="Alnus rhombifolia"/>
    <x v="1"/>
    <n v="168"/>
    <x v="0"/>
    <s v="No Intervention"/>
    <b v="0"/>
  </r>
  <r>
    <s v="Viola labradorica"/>
    <x v="3"/>
    <n v="216"/>
    <x v="0"/>
    <s v="No Intervention"/>
    <b v="0"/>
  </r>
  <r>
    <s v="Comandra umbellata"/>
    <x v="0"/>
    <n v="42"/>
    <x v="0"/>
    <s v="No Intervention"/>
    <b v="0"/>
  </r>
  <r>
    <s v="Lactuca serriola"/>
    <x v="2"/>
    <n v="121"/>
    <x v="0"/>
    <s v="No Intervention"/>
    <b v="0"/>
  </r>
  <r>
    <s v="Carex neurophora"/>
    <x v="0"/>
    <n v="55"/>
    <x v="0"/>
    <s v="No Intervention"/>
    <b v="0"/>
  </r>
  <r>
    <s v="Lupinus adsurgens"/>
    <x v="3"/>
    <n v="253"/>
    <x v="0"/>
    <s v="No Intervention"/>
    <b v="0"/>
  </r>
  <r>
    <s v="Zapus princeps"/>
    <x v="2"/>
    <n v="80"/>
    <x v="1"/>
    <s v="No Intervention"/>
    <b v="0"/>
  </r>
  <r>
    <s v="Cyprinella galacturus"/>
    <x v="1"/>
    <n v="143"/>
    <x v="6"/>
    <s v="No Intervention"/>
    <b v="0"/>
  </r>
  <r>
    <s v="Vinca major"/>
    <x v="2"/>
    <n v="74"/>
    <x v="0"/>
    <s v="No Intervention"/>
    <b v="0"/>
  </r>
  <r>
    <s v="Oporornis agilis"/>
    <x v="0"/>
    <n v="92"/>
    <x v="2"/>
    <s v="No Intervention"/>
    <b v="0"/>
  </r>
  <r>
    <s v="Cordylanthus tenuis ssp. tenuis"/>
    <x v="2"/>
    <n v="91"/>
    <x v="0"/>
    <s v="No Intervention"/>
    <b v="0"/>
  </r>
  <r>
    <s v="Packera anonyma"/>
    <x v="0"/>
    <n v="110"/>
    <x v="0"/>
    <s v="No Intervention"/>
    <b v="0"/>
  </r>
  <r>
    <s v="Etheostoma chlorobranchium"/>
    <x v="3"/>
    <n v="256"/>
    <x v="6"/>
    <s v="No Intervention"/>
    <b v="0"/>
  </r>
  <r>
    <s v="Phacelia ramosissima"/>
    <x v="3"/>
    <n v="245"/>
    <x v="0"/>
    <s v="No Intervention"/>
    <b v="0"/>
  </r>
  <r>
    <s v="Cystopteris bulbifera"/>
    <x v="1"/>
    <n v="184"/>
    <x v="0"/>
    <s v="No Intervention"/>
    <b v="0"/>
  </r>
  <r>
    <s v="Sisymbrium officinale"/>
    <x v="2"/>
    <n v="107"/>
    <x v="0"/>
    <s v="No Intervention"/>
    <b v="0"/>
  </r>
  <r>
    <s v="Lomatium ambiguum"/>
    <x v="0"/>
    <n v="98"/>
    <x v="0"/>
    <s v="No Intervention"/>
    <b v="0"/>
  </r>
  <r>
    <s v="Oxalis violacea"/>
    <x v="3"/>
    <n v="234"/>
    <x v="0"/>
    <s v="No Intervention"/>
    <b v="0"/>
  </r>
  <r>
    <s v="Rudbeckia hirta var. pulcherrima"/>
    <x v="2"/>
    <n v="124"/>
    <x v="0"/>
    <s v="No Intervention"/>
    <b v="0"/>
  </r>
  <r>
    <s v="Anthemis tinctoria"/>
    <x v="3"/>
    <n v="270"/>
    <x v="0"/>
    <s v="No Intervention"/>
    <b v="0"/>
  </r>
  <r>
    <s v="Percina caprodes"/>
    <x v="3"/>
    <n v="228"/>
    <x v="6"/>
    <s v="No Intervention"/>
    <b v="0"/>
  </r>
  <r>
    <s v="Tilia americana"/>
    <x v="1"/>
    <n v="139"/>
    <x v="0"/>
    <s v="No Intervention"/>
    <b v="0"/>
  </r>
  <r>
    <s v="Polystichum munitum"/>
    <x v="0"/>
    <n v="115"/>
    <x v="0"/>
    <s v="No Intervention"/>
    <b v="0"/>
  </r>
  <r>
    <s v="Lespedeza frutescens"/>
    <x v="1"/>
    <n v="141"/>
    <x v="0"/>
    <s v="No Intervention"/>
    <b v="0"/>
  </r>
  <r>
    <s v="Ratibida pinnata"/>
    <x v="2"/>
    <n v="113"/>
    <x v="0"/>
    <s v="No Intervention"/>
    <b v="0"/>
  </r>
  <r>
    <s v="Paspalum laeve"/>
    <x v="2"/>
    <n v="75"/>
    <x v="0"/>
    <s v="No Intervention"/>
    <b v="0"/>
  </r>
  <r>
    <s v="Epilobium ciliatum"/>
    <x v="1"/>
    <n v="149"/>
    <x v="0"/>
    <s v="No Intervention"/>
    <b v="0"/>
  </r>
  <r>
    <s v="Chimaphila umbellata"/>
    <x v="0"/>
    <n v="73"/>
    <x v="0"/>
    <s v="No Intervention"/>
    <b v="0"/>
  </r>
  <r>
    <s v="Muhlenbergia sylvatica"/>
    <x v="1"/>
    <n v="129"/>
    <x v="0"/>
    <s v="No Intervention"/>
    <b v="0"/>
  </r>
  <r>
    <s v="Sedum sarmentosum"/>
    <x v="3"/>
    <n v="238"/>
    <x v="0"/>
    <s v="No Intervention"/>
    <b v="0"/>
  </r>
  <r>
    <s v="Elymus trachycaulus var. trachycaulus"/>
    <x v="3"/>
    <n v="272"/>
    <x v="0"/>
    <s v="No Intervention"/>
    <b v="0"/>
  </r>
  <r>
    <s v="Elodea nuttallii"/>
    <x v="0"/>
    <n v="99"/>
    <x v="0"/>
    <s v="No Intervention"/>
    <b v="0"/>
  </r>
  <r>
    <s v="Petrochelidon pyrrhonota"/>
    <x v="3"/>
    <n v="194"/>
    <x v="2"/>
    <s v="No Intervention"/>
    <b v="0"/>
  </r>
  <r>
    <s v="Pseudotriton ruber ruber"/>
    <x v="1"/>
    <n v="183"/>
    <x v="4"/>
    <s v="No Intervention"/>
    <b v="0"/>
  </r>
  <r>
    <s v="Arabis laevigata"/>
    <x v="3"/>
    <n v="266"/>
    <x v="0"/>
    <s v="No Intervention"/>
    <b v="0"/>
  </r>
  <r>
    <s v="Phlox subulata"/>
    <x v="1"/>
    <n v="119"/>
    <x v="0"/>
    <s v="No Intervention"/>
    <b v="0"/>
  </r>
  <r>
    <s v="Carex paysonis"/>
    <x v="3"/>
    <n v="272"/>
    <x v="0"/>
    <s v="No Intervention"/>
    <b v="0"/>
  </r>
  <r>
    <s v="Sisyrinchium elmeri"/>
    <x v="0"/>
    <n v="90"/>
    <x v="0"/>
    <s v="No Intervention"/>
    <b v="0"/>
  </r>
  <r>
    <s v="Arabis inyoensis"/>
    <x v="1"/>
    <n v="156"/>
    <x v="0"/>
    <s v="No Intervention"/>
    <b v="0"/>
  </r>
  <r>
    <s v="Sagittaria australis"/>
    <x v="3"/>
    <n v="262"/>
    <x v="0"/>
    <s v="No Intervention"/>
    <b v="0"/>
  </r>
  <r>
    <s v="Sciurus niger"/>
    <x v="3"/>
    <n v="254"/>
    <x v="1"/>
    <s v="No Intervention"/>
    <b v="0"/>
  </r>
  <r>
    <s v="Thelypodium integrifolium"/>
    <x v="2"/>
    <n v="128"/>
    <x v="0"/>
    <s v="No Intervention"/>
    <b v="0"/>
  </r>
  <r>
    <s v="Poa trivialis"/>
    <x v="1"/>
    <n v="161"/>
    <x v="0"/>
    <s v="No Intervention"/>
    <b v="0"/>
  </r>
  <r>
    <s v="Storeria dekayi wrightorum"/>
    <x v="0"/>
    <n v="75"/>
    <x v="5"/>
    <s v="No Intervention"/>
    <b v="0"/>
  </r>
  <r>
    <s v="Bos taurus"/>
    <x v="3"/>
    <n v="235"/>
    <x v="1"/>
    <s v="No Intervention"/>
    <b v="0"/>
  </r>
  <r>
    <s v="Botaurus lentiginosus"/>
    <x v="3"/>
    <n v="225"/>
    <x v="2"/>
    <s v="Species of Concern"/>
    <b v="1"/>
  </r>
  <r>
    <s v="Calocedrus decurrens"/>
    <x v="0"/>
    <n v="60"/>
    <x v="0"/>
    <s v="No Intervention"/>
    <b v="0"/>
  </r>
  <r>
    <s v="Selaginella hansenii"/>
    <x v="0"/>
    <n v="57"/>
    <x v="0"/>
    <s v="No Intervention"/>
    <b v="0"/>
  </r>
  <r>
    <s v="Tephrosia virginiana"/>
    <x v="1"/>
    <n v="118"/>
    <x v="0"/>
    <s v="No Intervention"/>
    <b v="0"/>
  </r>
  <r>
    <s v="Carex specifica"/>
    <x v="0"/>
    <n v="69"/>
    <x v="0"/>
    <s v="No Intervention"/>
    <b v="0"/>
  </r>
  <r>
    <s v="Trillium cuneatum"/>
    <x v="3"/>
    <n v="231"/>
    <x v="0"/>
    <s v="No Intervention"/>
    <b v="0"/>
  </r>
  <r>
    <s v="Canis lupus"/>
    <x v="0"/>
    <n v="15"/>
    <x v="1"/>
    <s v="Endangered"/>
    <b v="1"/>
  </r>
  <r>
    <s v="Juncus gymnocarpus"/>
    <x v="3"/>
    <n v="286"/>
    <x v="0"/>
    <s v="No Intervention"/>
    <b v="0"/>
  </r>
  <r>
    <s v="Erimonax monachus"/>
    <x v="2"/>
    <n v="46"/>
    <x v="6"/>
    <s v="Threatened"/>
    <b v="1"/>
  </r>
  <r>
    <s v="Ageratina altissima"/>
    <x v="3"/>
    <n v="254"/>
    <x v="0"/>
    <s v="No Intervention"/>
    <b v="0"/>
  </r>
  <r>
    <s v="Phoradendron pauciflorum"/>
    <x v="3"/>
    <n v="242"/>
    <x v="0"/>
    <s v="No Intervention"/>
    <b v="0"/>
  </r>
  <r>
    <s v="Castilleja lemmonii"/>
    <x v="2"/>
    <n v="118"/>
    <x v="0"/>
    <s v="No Intervention"/>
    <b v="0"/>
  </r>
  <r>
    <s v="Lupinus albicaulis"/>
    <x v="1"/>
    <n v="175"/>
    <x v="0"/>
    <s v="No Intervention"/>
    <b v="0"/>
  </r>
  <r>
    <s v="Poncirus trifoliata"/>
    <x v="1"/>
    <n v="124"/>
    <x v="0"/>
    <s v="No Intervention"/>
    <b v="0"/>
  </r>
  <r>
    <s v="Plantago lanceolata"/>
    <x v="1"/>
    <n v="119"/>
    <x v="0"/>
    <s v="No Intervention"/>
    <b v="0"/>
  </r>
  <r>
    <s v="Juncus mexicanus"/>
    <x v="3"/>
    <n v="243"/>
    <x v="0"/>
    <s v="No Intervention"/>
    <b v="0"/>
  </r>
  <r>
    <s v="Diphyscium foliosum"/>
    <x v="2"/>
    <n v="95"/>
    <x v="3"/>
    <s v="No Intervention"/>
    <b v="0"/>
  </r>
  <r>
    <s v="Stellaria longipes var. longipes"/>
    <x v="1"/>
    <n v="173"/>
    <x v="0"/>
    <s v="No Intervention"/>
    <b v="0"/>
  </r>
  <r>
    <s v="Cynodon dactylon"/>
    <x v="0"/>
    <n v="63"/>
    <x v="0"/>
    <s v="No Intervention"/>
    <b v="0"/>
  </r>
  <r>
    <s v="Sayornis saya"/>
    <x v="3"/>
    <n v="224"/>
    <x v="2"/>
    <s v="No Intervention"/>
    <b v="0"/>
  </r>
  <r>
    <s v="Catherpes mexicanus"/>
    <x v="2"/>
    <n v="75"/>
    <x v="2"/>
    <s v="No Intervention"/>
    <b v="0"/>
  </r>
  <r>
    <s v="Plethodon jordani"/>
    <x v="0"/>
    <n v="43"/>
    <x v="4"/>
    <s v="No Intervention"/>
    <b v="0"/>
  </r>
  <r>
    <s v="Hypericum perforatum"/>
    <x v="2"/>
    <n v="106"/>
    <x v="0"/>
    <s v="No Intervention"/>
    <b v="0"/>
  </r>
  <r>
    <s v="Vulpia microstachys var. pauciflora"/>
    <x v="2"/>
    <n v="56"/>
    <x v="0"/>
    <s v="No Intervention"/>
    <b v="0"/>
  </r>
  <r>
    <s v="Sphagnum girgensohnii"/>
    <x v="3"/>
    <n v="225"/>
    <x v="3"/>
    <s v="No Intervention"/>
    <b v="0"/>
  </r>
  <r>
    <s v="Stylosanthes biflora"/>
    <x v="1"/>
    <n v="140"/>
    <x v="0"/>
    <s v="No Intervention"/>
    <b v="0"/>
  </r>
  <r>
    <s v="Quercus phellos"/>
    <x v="1"/>
    <n v="125"/>
    <x v="0"/>
    <s v="No Intervention"/>
    <b v="0"/>
  </r>
  <r>
    <s v="Leskea gracilescens"/>
    <x v="0"/>
    <n v="57"/>
    <x v="3"/>
    <s v="No Intervention"/>
    <b v="0"/>
  </r>
  <r>
    <s v="Elephantopus carolinianus"/>
    <x v="1"/>
    <n v="160"/>
    <x v="0"/>
    <s v="No Intervention"/>
    <b v="0"/>
  </r>
  <r>
    <s v="Platanthera clavellata"/>
    <x v="3"/>
    <n v="306"/>
    <x v="0"/>
    <s v="No Intervention"/>
    <b v="0"/>
  </r>
  <r>
    <s v="Symphoricarpos oreophilus var. utahensis"/>
    <x v="0"/>
    <n v="80"/>
    <x v="0"/>
    <s v="No Intervention"/>
    <b v="0"/>
  </r>
  <r>
    <s v="Lithobates catesbeianus"/>
    <x v="3"/>
    <n v="267"/>
    <x v="4"/>
    <s v="No Intervention"/>
    <b v="0"/>
  </r>
  <r>
    <s v="Achnatherum occidentale ssp. californicum"/>
    <x v="0"/>
    <n v="93"/>
    <x v="0"/>
    <s v="No Intervention"/>
    <b v="0"/>
  </r>
  <r>
    <s v="Rana catesbeiana"/>
    <x v="1"/>
    <n v="123"/>
    <x v="4"/>
    <s v="No Intervention"/>
    <b v="0"/>
  </r>
  <r>
    <s v="Chaetodipus californicus"/>
    <x v="1"/>
    <n v="145"/>
    <x v="1"/>
    <s v="No Intervention"/>
    <b v="0"/>
  </r>
  <r>
    <s v="Ericameria bloomeri"/>
    <x v="0"/>
    <n v="94"/>
    <x v="0"/>
    <s v="No Intervention"/>
    <b v="0"/>
  </r>
  <r>
    <s v="Malva nicaeensis"/>
    <x v="3"/>
    <n v="269"/>
    <x v="0"/>
    <s v="No Intervention"/>
    <b v="0"/>
  </r>
  <r>
    <s v="Ensatina eschscholtzii platensis"/>
    <x v="1"/>
    <n v="173"/>
    <x v="4"/>
    <s v="No Intervention"/>
    <b v="0"/>
  </r>
  <r>
    <s v="Carex rossii"/>
    <x v="1"/>
    <n v="162"/>
    <x v="0"/>
    <s v="No Intervention"/>
    <b v="0"/>
  </r>
  <r>
    <s v="Callicarpa americana"/>
    <x v="0"/>
    <n v="44"/>
    <x v="0"/>
    <s v="No Intervention"/>
    <b v="0"/>
  </r>
  <r>
    <s v="Phacelia ramosissima"/>
    <x v="2"/>
    <n v="86"/>
    <x v="0"/>
    <s v="No Intervention"/>
    <b v="0"/>
  </r>
  <r>
    <s v="Hulsea nana"/>
    <x v="3"/>
    <n v="238"/>
    <x v="0"/>
    <s v="No Intervention"/>
    <b v="0"/>
  </r>
  <r>
    <s v="Atrichum oerstedianum"/>
    <x v="3"/>
    <n v="244"/>
    <x v="3"/>
    <s v="No Intervention"/>
    <b v="0"/>
  </r>
  <r>
    <s v="Acer rubrum var. trilobum"/>
    <x v="1"/>
    <n v="110"/>
    <x v="0"/>
    <s v="No Intervention"/>
    <b v="0"/>
  </r>
  <r>
    <s v="Phlox paniculata"/>
    <x v="1"/>
    <n v="120"/>
    <x v="0"/>
    <s v="No Intervention"/>
    <b v="0"/>
  </r>
  <r>
    <s v="Eriophorum gracile"/>
    <x v="2"/>
    <n v="100"/>
    <x v="0"/>
    <s v="No Intervention"/>
    <b v="0"/>
  </r>
  <r>
    <s v="Disporum hookeri"/>
    <x v="1"/>
    <n v="139"/>
    <x v="0"/>
    <s v="No Intervention"/>
    <b v="0"/>
  </r>
  <r>
    <s v="Rhododendron periclymenoides"/>
    <x v="2"/>
    <n v="70"/>
    <x v="0"/>
    <s v="No Intervention"/>
    <b v="0"/>
  </r>
  <r>
    <s v="Homo sapiens"/>
    <x v="2"/>
    <n v="102"/>
    <x v="1"/>
    <s v="No Intervention"/>
    <b v="0"/>
  </r>
  <r>
    <s v="Nycticorax nycticorax"/>
    <x v="1"/>
    <n v="125"/>
    <x v="2"/>
    <s v="Species of Concern"/>
    <b v="1"/>
  </r>
  <r>
    <s v="Vaccinium erythrocarpum"/>
    <x v="2"/>
    <n v="114"/>
    <x v="0"/>
    <s v="No Intervention"/>
    <b v="0"/>
  </r>
  <r>
    <s v="Ulota coarctata"/>
    <x v="0"/>
    <n v="65"/>
    <x v="3"/>
    <s v="No Intervention"/>
    <b v="0"/>
  </r>
  <r>
    <s v="Erigeron clokeyi"/>
    <x v="0"/>
    <n v="121"/>
    <x v="0"/>
    <s v="No Intervention"/>
    <b v="0"/>
  </r>
  <r>
    <s v="Prenanthes trifoliolata"/>
    <x v="2"/>
    <n v="143"/>
    <x v="0"/>
    <s v="No Intervention"/>
    <b v="0"/>
  </r>
  <r>
    <s v="Yucca glauca"/>
    <x v="2"/>
    <n v="130"/>
    <x v="0"/>
    <s v="No Intervention"/>
    <b v="0"/>
  </r>
  <r>
    <s v="Entodon concinnus"/>
    <x v="3"/>
    <n v="289"/>
    <x v="3"/>
    <s v="No Intervention"/>
    <b v="0"/>
  </r>
  <r>
    <s v="Muhlenbergia andina"/>
    <x v="3"/>
    <n v="235"/>
    <x v="0"/>
    <s v="No Intervention"/>
    <b v="0"/>
  </r>
  <r>
    <s v="Horkelia californica ssp. dissita"/>
    <x v="3"/>
    <n v="205"/>
    <x v="0"/>
    <s v="No Intervention"/>
    <b v="0"/>
  </r>
  <r>
    <s v="Herniaria hirsuta ssp. hirsuta"/>
    <x v="3"/>
    <n v="255"/>
    <x v="0"/>
    <s v="No Intervention"/>
    <b v="0"/>
  </r>
  <r>
    <s v="Carex nigromarginata"/>
    <x v="1"/>
    <n v="179"/>
    <x v="0"/>
    <s v="No Intervention"/>
    <b v="0"/>
  </r>
  <r>
    <s v="Phalacroseris bolanderi"/>
    <x v="0"/>
    <n v="81"/>
    <x v="0"/>
    <s v="No Intervention"/>
    <b v="0"/>
  </r>
  <r>
    <s v="Catharus fuscescens"/>
    <x v="2"/>
    <n v="119"/>
    <x v="2"/>
    <s v="No Intervention"/>
    <b v="0"/>
  </r>
  <r>
    <s v="Catharus ustulatus"/>
    <x v="2"/>
    <n v="85"/>
    <x v="2"/>
    <s v="No Intervention"/>
    <b v="0"/>
  </r>
  <r>
    <s v="Cygnus columbianus"/>
    <x v="1"/>
    <n v="166"/>
    <x v="2"/>
    <s v="No Intervention"/>
    <b v="0"/>
  </r>
  <r>
    <s v="Sphagnum squarrosum"/>
    <x v="2"/>
    <n v="86"/>
    <x v="3"/>
    <s v="No Intervention"/>
    <b v="0"/>
  </r>
  <r>
    <s v="Puccinellia distans"/>
    <x v="2"/>
    <n v="64"/>
    <x v="0"/>
    <s v="No Intervention"/>
    <b v="0"/>
  </r>
  <r>
    <s v="Moxostoma duquesnei"/>
    <x v="2"/>
    <n v="112"/>
    <x v="6"/>
    <s v="No Intervention"/>
    <b v="0"/>
  </r>
  <r>
    <s v="Juncus effusus var. solutus"/>
    <x v="2"/>
    <n v="95"/>
    <x v="0"/>
    <s v="No Intervention"/>
    <b v="0"/>
  </r>
  <r>
    <s v="Prosartes lanuginosum"/>
    <x v="3"/>
    <n v="244"/>
    <x v="0"/>
    <s v="No Intervention"/>
    <b v="0"/>
  </r>
  <r>
    <s v="Ceratophyllum demersum"/>
    <x v="0"/>
    <n v="67"/>
    <x v="0"/>
    <s v="No Intervention"/>
    <b v="0"/>
  </r>
  <r>
    <s v="Potamogeton filiformis"/>
    <x v="2"/>
    <n v="81"/>
    <x v="0"/>
    <s v="No Intervention"/>
    <b v="0"/>
  </r>
  <r>
    <s v="Potentilla gracilis var. fastigiata"/>
    <x v="0"/>
    <n v="74"/>
    <x v="0"/>
    <s v="No Intervention"/>
    <b v="0"/>
  </r>
  <r>
    <s v="Papaver hybridum"/>
    <x v="0"/>
    <n v="82"/>
    <x v="0"/>
    <s v="No Intervention"/>
    <b v="0"/>
  </r>
  <r>
    <s v="Spiranthes ochroleuca"/>
    <x v="3"/>
    <n v="245"/>
    <x v="0"/>
    <s v="No Intervention"/>
    <b v="0"/>
  </r>
  <r>
    <s v="Sphyrapicus ruber"/>
    <x v="3"/>
    <n v="229"/>
    <x v="2"/>
    <s v="No Intervention"/>
    <b v="0"/>
  </r>
  <r>
    <s v="Polypogon maritimus"/>
    <x v="1"/>
    <n v="178"/>
    <x v="0"/>
    <s v="No Intervention"/>
    <b v="0"/>
  </r>
  <r>
    <s v="Archilochus colubris"/>
    <x v="1"/>
    <n v="147"/>
    <x v="2"/>
    <s v="No Intervention"/>
    <b v="0"/>
  </r>
  <r>
    <s v="Thaspium trifoliatum var. trifoliatum"/>
    <x v="2"/>
    <n v="81"/>
    <x v="0"/>
    <s v="No Intervention"/>
    <b v="0"/>
  </r>
  <r>
    <s v="Rhabdoweisia crispata"/>
    <x v="0"/>
    <n v="79"/>
    <x v="3"/>
    <s v="No Intervention"/>
    <b v="0"/>
  </r>
  <r>
    <s v="Mustela erminea"/>
    <x v="1"/>
    <n v="146"/>
    <x v="1"/>
    <s v="No Intervention"/>
    <b v="0"/>
  </r>
  <r>
    <s v="Pyrola minor"/>
    <x v="0"/>
    <n v="76"/>
    <x v="0"/>
    <s v="No Intervention"/>
    <b v="0"/>
  </r>
  <r>
    <s v="Acer negundo"/>
    <x v="0"/>
    <n v="72"/>
    <x v="0"/>
    <s v="No Intervention"/>
    <b v="0"/>
  </r>
  <r>
    <s v="Acris crepitans crepitans"/>
    <x v="1"/>
    <n v="132"/>
    <x v="4"/>
    <s v="No Intervention"/>
    <b v="0"/>
  </r>
  <r>
    <s v="Cottus carolinae"/>
    <x v="2"/>
    <n v="65"/>
    <x v="6"/>
    <s v="No Intervention"/>
    <b v="0"/>
  </r>
  <r>
    <s v="Canis lupus"/>
    <x v="3"/>
    <n v="60"/>
    <x v="1"/>
    <s v="Endangered"/>
    <b v="1"/>
  </r>
  <r>
    <s v="Aureolaria pedicularia"/>
    <x v="0"/>
    <n v="86"/>
    <x v="0"/>
    <s v="No Intervention"/>
    <b v="0"/>
  </r>
  <r>
    <s v="Pipistrellus subflavus"/>
    <x v="3"/>
    <n v="262"/>
    <x v="1"/>
    <s v="No Intervention"/>
    <b v="0"/>
  </r>
  <r>
    <s v="Houstonia purpurea var. calycosa"/>
    <x v="1"/>
    <n v="162"/>
    <x v="0"/>
    <s v="No Intervention"/>
    <b v="0"/>
  </r>
  <r>
    <s v="Carex grisea"/>
    <x v="1"/>
    <n v="157"/>
    <x v="0"/>
    <s v="No Intervention"/>
    <b v="0"/>
  </r>
  <r>
    <s v="Matelea gonocarpos"/>
    <x v="1"/>
    <n v="155"/>
    <x v="0"/>
    <s v="No Intervention"/>
    <b v="0"/>
  </r>
  <r>
    <s v="Gayophytum ramosissimum"/>
    <x v="2"/>
    <n v="101"/>
    <x v="0"/>
    <s v="No Intervention"/>
    <b v="0"/>
  </r>
  <r>
    <s v="Haemorhous mexicanus"/>
    <x v="3"/>
    <n v="280"/>
    <x v="2"/>
    <s v="No Intervention"/>
    <b v="0"/>
  </r>
  <r>
    <s v="Opheodrys aestivus aestivus"/>
    <x v="0"/>
    <n v="69"/>
    <x v="5"/>
    <s v="No Intervention"/>
    <b v="0"/>
  </r>
  <r>
    <s v="Phacelia purpusii"/>
    <x v="3"/>
    <n v="301"/>
    <x v="0"/>
    <s v="No Intervention"/>
    <b v="0"/>
  </r>
  <r>
    <s v="Asarum lemmonii"/>
    <x v="2"/>
    <n v="80"/>
    <x v="0"/>
    <s v="No Intervention"/>
    <b v="0"/>
  </r>
  <r>
    <s v="Ovis canadensis sierrae"/>
    <x v="1"/>
    <n v="39"/>
    <x v="1"/>
    <s v="Endangered"/>
    <b v="1"/>
  </r>
  <r>
    <s v="Clematis viorna"/>
    <x v="3"/>
    <n v="242"/>
    <x v="0"/>
    <s v="No Intervention"/>
    <b v="0"/>
  </r>
  <r>
    <s v="Eleocharis flavescens var. thermalis"/>
    <x v="0"/>
    <n v="81"/>
    <x v="0"/>
    <s v="No Intervention"/>
    <b v="0"/>
  </r>
  <r>
    <s v="Castor canadensis"/>
    <x v="1"/>
    <n v="149"/>
    <x v="1"/>
    <s v="No Intervention"/>
    <b v="0"/>
  </r>
  <r>
    <s v="Ophisaurus attenuatus longicaudus"/>
    <x v="1"/>
    <n v="152"/>
    <x v="5"/>
    <s v="No Intervention"/>
    <b v="0"/>
  </r>
  <r>
    <s v="Carex aquatilis"/>
    <x v="3"/>
    <n v="248"/>
    <x v="0"/>
    <s v="No Intervention"/>
    <b v="0"/>
  </r>
  <r>
    <s v="Carex corrugata"/>
    <x v="0"/>
    <n v="77"/>
    <x v="0"/>
    <s v="No Intervention"/>
    <b v="0"/>
  </r>
  <r>
    <s v="Penstemon attenuatus var. pseudoprocerus"/>
    <x v="0"/>
    <n v="66"/>
    <x v="0"/>
    <s v="No Intervention"/>
    <b v="0"/>
  </r>
  <r>
    <s v="Artemisia cana ssp. bolanderi"/>
    <x v="2"/>
    <n v="144"/>
    <x v="0"/>
    <s v="No Intervention"/>
    <b v="0"/>
  </r>
  <r>
    <s v="Scrophularia marilandica"/>
    <x v="3"/>
    <n v="270"/>
    <x v="0"/>
    <s v="No Intervention"/>
    <b v="0"/>
  </r>
  <r>
    <s v="Mazus pumilus"/>
    <x v="3"/>
    <n v="265"/>
    <x v="0"/>
    <s v="No Intervention"/>
    <b v="0"/>
  </r>
  <r>
    <s v="Arabis laevigata var. burkii"/>
    <x v="1"/>
    <n v="153"/>
    <x v="0"/>
    <s v="No Intervention"/>
    <b v="0"/>
  </r>
  <r>
    <s v="Brickellia eupatorioides var. eupatorioides"/>
    <x v="3"/>
    <n v="265"/>
    <x v="0"/>
    <s v="No Intervention"/>
    <b v="0"/>
  </r>
  <r>
    <s v="Forsythia suspensa"/>
    <x v="0"/>
    <n v="104"/>
    <x v="0"/>
    <s v="No Intervention"/>
    <b v="0"/>
  </r>
  <r>
    <s v="Polygonum hydropiper"/>
    <x v="3"/>
    <n v="228"/>
    <x v="0"/>
    <s v="No Intervention"/>
    <b v="0"/>
  </r>
  <r>
    <s v="Juncus longii"/>
    <x v="0"/>
    <n v="67"/>
    <x v="0"/>
    <s v="No Intervention"/>
    <b v="0"/>
  </r>
  <r>
    <s v="Arabis sparsiflora var. arcuata"/>
    <x v="1"/>
    <n v="109"/>
    <x v="0"/>
    <s v="No Intervention"/>
    <b v="0"/>
  </r>
  <r>
    <s v="Sorbus scopulina var. scopulina"/>
    <x v="1"/>
    <n v="156"/>
    <x v="0"/>
    <s v="No Intervention"/>
    <b v="0"/>
  </r>
  <r>
    <s v="Botrychium simplex"/>
    <x v="3"/>
    <n v="275"/>
    <x v="0"/>
    <s v="No Intervention"/>
    <b v="0"/>
  </r>
  <r>
    <s v="Castilleja applegatei ssp. pinetorum"/>
    <x v="0"/>
    <n v="39"/>
    <x v="0"/>
    <s v="No Intervention"/>
    <b v="0"/>
  </r>
  <r>
    <s v="Shortia galacifolia"/>
    <x v="0"/>
    <n v="73"/>
    <x v="0"/>
    <s v="Species of Concern"/>
    <b v="1"/>
  </r>
  <r>
    <s v="Anas crecca"/>
    <x v="2"/>
    <n v="72"/>
    <x v="2"/>
    <s v="No Intervention"/>
    <b v="0"/>
  </r>
  <r>
    <s v="Penstemon azureus var. angustissimus"/>
    <x v="1"/>
    <n v="150"/>
    <x v="0"/>
    <s v="No Intervention"/>
    <b v="0"/>
  </r>
  <r>
    <s v="Leonurus cardiaca"/>
    <x v="0"/>
    <n v="92"/>
    <x v="0"/>
    <s v="No Intervention"/>
    <b v="0"/>
  </r>
  <r>
    <s v="Lomatium cous"/>
    <x v="1"/>
    <n v="122"/>
    <x v="0"/>
    <s v="No Intervention"/>
    <b v="0"/>
  </r>
  <r>
    <s v="Mentzelia decapetala"/>
    <x v="2"/>
    <n v="70"/>
    <x v="0"/>
    <s v="No Intervention"/>
    <b v="0"/>
  </r>
  <r>
    <s v="Cephalozia bicuspidata ssp. lammersiana"/>
    <x v="3"/>
    <n v="246"/>
    <x v="3"/>
    <s v="No Intervention"/>
    <b v="0"/>
  </r>
  <r>
    <s v="Isotria verticillata"/>
    <x v="1"/>
    <n v="172"/>
    <x v="0"/>
    <s v="No Intervention"/>
    <b v="0"/>
  </r>
  <r>
    <s v="Anthus rubescens"/>
    <x v="0"/>
    <n v="105"/>
    <x v="2"/>
    <s v="No Intervention"/>
    <b v="0"/>
  </r>
  <r>
    <s v="Dioscorea quaternata"/>
    <x v="3"/>
    <n v="201"/>
    <x v="0"/>
    <s v="No Intervention"/>
    <b v="0"/>
  </r>
  <r>
    <s v="Consolida ajacis"/>
    <x v="3"/>
    <n v="295"/>
    <x v="0"/>
    <s v="No Intervention"/>
    <b v="0"/>
  </r>
  <r>
    <s v="Camissonia contorta"/>
    <x v="3"/>
    <n v="261"/>
    <x v="0"/>
    <s v="No Intervention"/>
    <b v="0"/>
  </r>
  <r>
    <s v="Ophioglossum vulgatum"/>
    <x v="0"/>
    <n v="36"/>
    <x v="0"/>
    <s v="No Intervention"/>
    <b v="0"/>
  </r>
  <r>
    <s v="Stellaria crassifolia"/>
    <x v="2"/>
    <n v="127"/>
    <x v="0"/>
    <s v="No Intervention"/>
    <b v="0"/>
  </r>
  <r>
    <s v="Haemorhous purpureus"/>
    <x v="3"/>
    <n v="287"/>
    <x v="2"/>
    <s v="No Intervention"/>
    <b v="0"/>
  </r>
  <r>
    <s v="Silene lemmonii"/>
    <x v="3"/>
    <n v="271"/>
    <x v="0"/>
    <s v="No Intervention"/>
    <b v="0"/>
  </r>
  <r>
    <s v="Scirpus cernuus"/>
    <x v="3"/>
    <n v="251"/>
    <x v="0"/>
    <s v="No Intervention"/>
    <b v="0"/>
  </r>
  <r>
    <s v="Juncus covillei var. obtusatus"/>
    <x v="1"/>
    <n v="126"/>
    <x v="0"/>
    <s v="No Intervention"/>
    <b v="0"/>
  </r>
  <r>
    <s v="Eurycea cirrigera"/>
    <x v="1"/>
    <n v="162"/>
    <x v="4"/>
    <s v="No Intervention"/>
    <b v="0"/>
  </r>
  <r>
    <s v="Calycanthus floridus var. floridus"/>
    <x v="3"/>
    <n v="259"/>
    <x v="0"/>
    <s v="No Intervention"/>
    <b v="0"/>
  </r>
  <r>
    <s v="Veronica peregrina"/>
    <x v="1"/>
    <n v="151"/>
    <x v="0"/>
    <s v="No Intervention"/>
    <b v="0"/>
  </r>
  <r>
    <s v="Athene cunicularia"/>
    <x v="0"/>
    <n v="93"/>
    <x v="2"/>
    <s v="No Intervention"/>
    <b v="0"/>
  </r>
  <r>
    <s v="Orbexilum pedunculatum"/>
    <x v="1"/>
    <n v="148"/>
    <x v="0"/>
    <s v="No Intervention"/>
    <b v="0"/>
  </r>
  <r>
    <s v="Carduelis pinus"/>
    <x v="3"/>
    <n v="212"/>
    <x v="2"/>
    <s v="No Intervention"/>
    <b v="0"/>
  </r>
  <r>
    <s v="Androsace occidentalis"/>
    <x v="0"/>
    <n v="50"/>
    <x v="0"/>
    <s v="No Intervention"/>
    <b v="0"/>
  </r>
  <r>
    <s v="Anomodon rugelii"/>
    <x v="1"/>
    <n v="188"/>
    <x v="3"/>
    <s v="No Intervention"/>
    <b v="0"/>
  </r>
  <r>
    <s v="Arctostaphylos uva-ursi"/>
    <x v="2"/>
    <n v="123"/>
    <x v="0"/>
    <s v="No Intervention"/>
    <b v="0"/>
  </r>
  <r>
    <s v="Lindernia dubia var. dubia"/>
    <x v="1"/>
    <n v="165"/>
    <x v="0"/>
    <s v="No Intervention"/>
    <b v="0"/>
  </r>
  <r>
    <s v="Ceratodon purpureus"/>
    <x v="1"/>
    <n v="147"/>
    <x v="3"/>
    <s v="No Intervention"/>
    <b v="0"/>
  </r>
  <r>
    <s v="Digitaria ischaemum"/>
    <x v="1"/>
    <n v="150"/>
    <x v="0"/>
    <s v="No Intervention"/>
    <b v="0"/>
  </r>
  <r>
    <s v="Cephalozia lunulifolia"/>
    <x v="0"/>
    <n v="66"/>
    <x v="3"/>
    <s v="No Intervention"/>
    <b v="0"/>
  </r>
  <r>
    <s v="Acer glabrum var. torreyi"/>
    <x v="3"/>
    <n v="282"/>
    <x v="0"/>
    <s v="No Intervention"/>
    <b v="0"/>
  </r>
  <r>
    <s v="Salix fragilis"/>
    <x v="3"/>
    <n v="249"/>
    <x v="0"/>
    <s v="No Intervention"/>
    <b v="0"/>
  </r>
  <r>
    <s v="Galium sparsiflorum ssp. sparsiflorum"/>
    <x v="3"/>
    <n v="261"/>
    <x v="0"/>
    <s v="No Intervention"/>
    <b v="0"/>
  </r>
  <r>
    <s v="Plagiobothrys torreyi var. diffusus"/>
    <x v="1"/>
    <n v="134"/>
    <x v="0"/>
    <s v="Species of Concern"/>
    <b v="1"/>
  </r>
  <r>
    <s v="Aronia arbutifolia"/>
    <x v="2"/>
    <n v="110"/>
    <x v="0"/>
    <s v="No Intervention"/>
    <b v="0"/>
  </r>
  <r>
    <s v="Pseudotriton ruber nitidus"/>
    <x v="2"/>
    <n v="82"/>
    <x v="4"/>
    <s v="No Intervention"/>
    <b v="0"/>
  </r>
  <r>
    <s v="Matricaria matricarioides"/>
    <x v="2"/>
    <n v="69"/>
    <x v="0"/>
    <s v="No Intervention"/>
    <b v="0"/>
  </r>
  <r>
    <s v="Falco sparverius"/>
    <x v="3"/>
    <n v="211"/>
    <x v="2"/>
    <s v="No Intervention"/>
    <b v="0"/>
  </r>
  <r>
    <s v="Pogonatum pensilvanicum"/>
    <x v="2"/>
    <n v="82"/>
    <x v="3"/>
    <s v="No Intervention"/>
    <b v="0"/>
  </r>
  <r>
    <s v="Carex albicans var. albicans"/>
    <x v="1"/>
    <n v="152"/>
    <x v="0"/>
    <s v="No Intervention"/>
    <b v="0"/>
  </r>
  <r>
    <s v="Mnium carolinianum"/>
    <x v="2"/>
    <n v="66"/>
    <x v="3"/>
    <s v="No Intervention"/>
    <b v="0"/>
  </r>
  <r>
    <s v="Apalone spinifera spinifera"/>
    <x v="2"/>
    <n v="84"/>
    <x v="5"/>
    <s v="No Intervention"/>
    <b v="0"/>
  </r>
  <r>
    <s v="Crotalaria sagittalis"/>
    <x v="1"/>
    <n v="173"/>
    <x v="0"/>
    <s v="No Intervention"/>
    <b v="0"/>
  </r>
  <r>
    <s v="Juncus hallii"/>
    <x v="3"/>
    <n v="266"/>
    <x v="0"/>
    <s v="No Intervention"/>
    <b v="0"/>
  </r>
  <r>
    <s v="Sedum rhodanthum"/>
    <x v="1"/>
    <n v="143"/>
    <x v="0"/>
    <s v="No Intervention"/>
    <b v="0"/>
  </r>
  <r>
    <s v="Glyceria grandis"/>
    <x v="3"/>
    <n v="271"/>
    <x v="0"/>
    <s v="No Intervention"/>
    <b v="0"/>
  </r>
  <r>
    <s v="Danthonia sericea"/>
    <x v="2"/>
    <n v="111"/>
    <x v="0"/>
    <s v="No Intervention"/>
    <b v="0"/>
  </r>
  <r>
    <s v="Salvia nemorosa"/>
    <x v="2"/>
    <n v="88"/>
    <x v="0"/>
    <s v="No Intervention"/>
    <b v="0"/>
  </r>
  <r>
    <s v="Oreamnos americanus"/>
    <x v="2"/>
    <n v="116"/>
    <x v="1"/>
    <s v="No Intervention"/>
    <b v="0"/>
  </r>
  <r>
    <s v="Goodyera oblongifolia"/>
    <x v="1"/>
    <n v="103"/>
    <x v="0"/>
    <s v="No Intervention"/>
    <b v="0"/>
  </r>
  <r>
    <s v="Solidago canadensis var. scabra"/>
    <x v="3"/>
    <n v="234"/>
    <x v="0"/>
    <s v="No Intervention"/>
    <b v="0"/>
  </r>
  <r>
    <s v="Pholistoma auritum var. auritum"/>
    <x v="2"/>
    <n v="112"/>
    <x v="0"/>
    <s v="No Intervention"/>
    <b v="0"/>
  </r>
  <r>
    <s v="Juncus gymnocarpus"/>
    <x v="2"/>
    <n v="129"/>
    <x v="0"/>
    <s v="No Intervention"/>
    <b v="0"/>
  </r>
  <r>
    <s v="Rosa bridgesii"/>
    <x v="1"/>
    <n v="131"/>
    <x v="0"/>
    <s v="No Intervention"/>
    <b v="0"/>
  </r>
  <r>
    <s v="Senecio flaccidus var. douglasii"/>
    <x v="0"/>
    <n v="72"/>
    <x v="0"/>
    <s v="No Intervention"/>
    <b v="0"/>
  </r>
  <r>
    <s v="Solidago flaccidifolia"/>
    <x v="1"/>
    <n v="148"/>
    <x v="0"/>
    <s v="No Intervention"/>
    <b v="0"/>
  </r>
  <r>
    <s v="Delphinium nuttallianum"/>
    <x v="0"/>
    <n v="86"/>
    <x v="0"/>
    <s v="No Intervention"/>
    <b v="0"/>
  </r>
  <r>
    <s v="Rhynchosia tomentosa"/>
    <x v="1"/>
    <n v="160"/>
    <x v="0"/>
    <s v="No Intervention"/>
    <b v="0"/>
  </r>
  <r>
    <s v="Sonchus arvensis ssp. uliginosus"/>
    <x v="2"/>
    <n v="121"/>
    <x v="0"/>
    <s v="No Intervention"/>
    <b v="0"/>
  </r>
  <r>
    <s v="Rudbeckia laciniata var. digitata"/>
    <x v="3"/>
    <n v="255"/>
    <x v="0"/>
    <s v="No Intervention"/>
    <b v="0"/>
  </r>
  <r>
    <s v="Melanerpes lewis"/>
    <x v="2"/>
    <n v="112"/>
    <x v="2"/>
    <s v="No Intervention"/>
    <b v="0"/>
  </r>
  <r>
    <s v="Monarda fistulosa var. menthifolia"/>
    <x v="2"/>
    <n v="55"/>
    <x v="0"/>
    <s v="No Intervention"/>
    <b v="0"/>
  </r>
  <r>
    <s v="Clematis hirsutissima var. hirsutissima"/>
    <x v="1"/>
    <n v="148"/>
    <x v="0"/>
    <s v="No Intervention"/>
    <b v="0"/>
  </r>
  <r>
    <s v="Phoradendron leucarpum"/>
    <x v="3"/>
    <n v="239"/>
    <x v="0"/>
    <s v="No Intervention"/>
    <b v="0"/>
  </r>
  <r>
    <s v="Phrynosoma coronatum"/>
    <x v="3"/>
    <n v="226"/>
    <x v="5"/>
    <s v="No Intervention"/>
    <b v="0"/>
  </r>
  <r>
    <s v="Rudbeckia triloba"/>
    <x v="0"/>
    <n v="67"/>
    <x v="0"/>
    <s v="No Intervention"/>
    <b v="0"/>
  </r>
  <r>
    <s v="Masticophis lateralis lateralis"/>
    <x v="2"/>
    <n v="78"/>
    <x v="5"/>
    <s v="No Intervention"/>
    <b v="0"/>
  </r>
  <r>
    <s v="Elymus multisetus"/>
    <x v="2"/>
    <n v="114"/>
    <x v="0"/>
    <s v="No Intervention"/>
    <b v="0"/>
  </r>
  <r>
    <s v="Vermivora celata"/>
    <x v="3"/>
    <n v="281"/>
    <x v="2"/>
    <s v="No Intervention"/>
    <b v="0"/>
  </r>
  <r>
    <s v="Juncus"/>
    <x v="3"/>
    <n v="255"/>
    <x v="0"/>
    <s v="No Intervention"/>
    <b v="0"/>
  </r>
  <r>
    <s v="Juncus dubius"/>
    <x v="0"/>
    <n v="57"/>
    <x v="0"/>
    <s v="No Intervention"/>
    <b v="0"/>
  </r>
  <r>
    <s v="Galium boreale"/>
    <x v="2"/>
    <n v="79"/>
    <x v="0"/>
    <s v="No Intervention"/>
    <b v="0"/>
  </r>
  <r>
    <s v="Fontinalis sullivantii"/>
    <x v="1"/>
    <n v="159"/>
    <x v="3"/>
    <s v="No Intervention"/>
    <b v="0"/>
  </r>
  <r>
    <s v="Solidago nemoralis var. nemoralis"/>
    <x v="1"/>
    <n v="169"/>
    <x v="0"/>
    <s v="No Intervention"/>
    <b v="0"/>
  </r>
  <r>
    <s v="Ephemerum spinulosum"/>
    <x v="0"/>
    <n v="53"/>
    <x v="3"/>
    <s v="No Intervention"/>
    <b v="0"/>
  </r>
  <r>
    <s v="Aeronautes saxatalis"/>
    <x v="0"/>
    <n v="77"/>
    <x v="2"/>
    <s v="No Intervention"/>
    <b v="0"/>
  </r>
  <r>
    <s v="Phalaropus lobatus"/>
    <x v="2"/>
    <n v="110"/>
    <x v="2"/>
    <s v="No Intervention"/>
    <b v="0"/>
  </r>
  <r>
    <s v="Gavia immer"/>
    <x v="3"/>
    <n v="190"/>
    <x v="2"/>
    <s v="Species of Concern"/>
    <b v="1"/>
  </r>
  <r>
    <s v="Draba globosa"/>
    <x v="2"/>
    <n v="83"/>
    <x v="0"/>
    <s v="No Intervention"/>
    <b v="0"/>
  </r>
  <r>
    <s v="Agrostis capillaris"/>
    <x v="3"/>
    <n v="267"/>
    <x v="0"/>
    <s v="No Intervention"/>
    <b v="0"/>
  </r>
  <r>
    <s v="Arabis hirsuta var. glabrata"/>
    <x v="3"/>
    <n v="248"/>
    <x v="0"/>
    <s v="No Intervention"/>
    <b v="0"/>
  </r>
  <r>
    <s v="Anthus rubescens"/>
    <x v="1"/>
    <n v="132"/>
    <x v="2"/>
    <s v="No Intervention"/>
    <b v="0"/>
  </r>
  <r>
    <s v="Erigeron pumilus var. gracilior"/>
    <x v="3"/>
    <n v="229"/>
    <x v="0"/>
    <s v="No Intervention"/>
    <b v="0"/>
  </r>
  <r>
    <s v="Hexastylis arifolia"/>
    <x v="3"/>
    <n v="248"/>
    <x v="0"/>
    <s v="No Intervention"/>
    <b v="0"/>
  </r>
  <r>
    <s v="Penstemon whippleanus"/>
    <x v="0"/>
    <n v="86"/>
    <x v="0"/>
    <s v="No Intervention"/>
    <b v="0"/>
  </r>
  <r>
    <s v="Pseudognaphalium macounii"/>
    <x v="2"/>
    <n v="76"/>
    <x v="0"/>
    <s v="No Intervention"/>
    <b v="0"/>
  </r>
  <r>
    <s v="Amaranthus hybridus"/>
    <x v="1"/>
    <n v="163"/>
    <x v="0"/>
    <s v="No Intervention"/>
    <b v="0"/>
  </r>
  <r>
    <s v="Antennaria anaphaloides"/>
    <x v="1"/>
    <n v="158"/>
    <x v="0"/>
    <s v="No Intervention"/>
    <b v="0"/>
  </r>
  <r>
    <s v="Puma concolor"/>
    <x v="2"/>
    <n v="128"/>
    <x v="1"/>
    <s v="No Intervention"/>
    <b v="0"/>
  </r>
  <r>
    <s v="Lonicera canadensis"/>
    <x v="0"/>
    <n v="71"/>
    <x v="0"/>
    <s v="No Intervention"/>
    <b v="0"/>
  </r>
  <r>
    <s v="Lychnis coronaria"/>
    <x v="0"/>
    <n v="87"/>
    <x v="0"/>
    <s v="No Intervention"/>
    <b v="0"/>
  </r>
  <r>
    <s v="Nemophila maculata"/>
    <x v="3"/>
    <n v="231"/>
    <x v="0"/>
    <s v="No Intervention"/>
    <b v="0"/>
  </r>
  <r>
    <s v="Tadarida brasiliensis"/>
    <x v="0"/>
    <n v="71"/>
    <x v="1"/>
    <s v="No Intervention"/>
    <b v="0"/>
  </r>
  <r>
    <s v="Galactia volubilis"/>
    <x v="1"/>
    <n v="159"/>
    <x v="0"/>
    <s v="No Intervention"/>
    <b v="0"/>
  </r>
  <r>
    <s v="Solidago multiradiata var. scopulorum"/>
    <x v="3"/>
    <n v="251"/>
    <x v="0"/>
    <s v="No Intervention"/>
    <b v="0"/>
  </r>
  <r>
    <s v="Lycopus americanus"/>
    <x v="0"/>
    <n v="100"/>
    <x v="0"/>
    <s v="No Intervention"/>
    <b v="0"/>
  </r>
  <r>
    <s v="Ericameria nauseosa var. nauseosa"/>
    <x v="0"/>
    <n v="52"/>
    <x v="0"/>
    <s v="No Intervention"/>
    <b v="0"/>
  </r>
  <r>
    <s v="Scolopax minor"/>
    <x v="3"/>
    <n v="264"/>
    <x v="2"/>
    <s v="No Intervention"/>
    <b v="0"/>
  </r>
  <r>
    <s v="Elodea canadensis"/>
    <x v="2"/>
    <n v="93"/>
    <x v="0"/>
    <s v="No Intervention"/>
    <b v="0"/>
  </r>
  <r>
    <s v="Pleuricospora fimbriolata"/>
    <x v="3"/>
    <n v="237"/>
    <x v="0"/>
    <s v="No Intervention"/>
    <b v="0"/>
  </r>
  <r>
    <s v="Verbesina virginica"/>
    <x v="3"/>
    <n v="253"/>
    <x v="0"/>
    <s v="No Intervention"/>
    <b v="0"/>
  </r>
  <r>
    <s v="Erigeron strigosus"/>
    <x v="1"/>
    <n v="152"/>
    <x v="0"/>
    <s v="No Intervention"/>
    <b v="0"/>
  </r>
  <r>
    <s v="Clematis ligusticifolia"/>
    <x v="2"/>
    <n v="85"/>
    <x v="0"/>
    <s v="No Intervention"/>
    <b v="0"/>
  </r>
  <r>
    <s v="Cynoglossum occidentale"/>
    <x v="1"/>
    <n v="170"/>
    <x v="0"/>
    <s v="No Intervention"/>
    <b v="0"/>
  </r>
  <r>
    <s v="Euonymus atropurpureus"/>
    <x v="1"/>
    <n v="137"/>
    <x v="0"/>
    <s v="No Intervention"/>
    <b v="0"/>
  </r>
  <r>
    <s v="Erigeron peregrinus var. callianthemus"/>
    <x v="3"/>
    <n v="264"/>
    <x v="0"/>
    <s v="No Intervention"/>
    <b v="0"/>
  </r>
  <r>
    <s v="Symphoricarpos occidentalis"/>
    <x v="3"/>
    <n v="237"/>
    <x v="0"/>
    <s v="No Intervention"/>
    <b v="0"/>
  </r>
  <r>
    <s v="Dicentra canadensis"/>
    <x v="0"/>
    <n v="74"/>
    <x v="0"/>
    <s v="No Intervention"/>
    <b v="0"/>
  </r>
  <r>
    <s v="Platanthera grandiflora"/>
    <x v="0"/>
    <n v="68"/>
    <x v="0"/>
    <s v="No Intervention"/>
    <b v="0"/>
  </r>
  <r>
    <s v="Carex lemmonii"/>
    <x v="1"/>
    <n v="157"/>
    <x v="0"/>
    <s v="No Intervention"/>
    <b v="0"/>
  </r>
  <r>
    <s v="Pica hudsonia"/>
    <x v="3"/>
    <n v="225"/>
    <x v="2"/>
    <s v="No Intervention"/>
    <b v="0"/>
  </r>
  <r>
    <s v="Myotis grisescens"/>
    <x v="1"/>
    <n v="39"/>
    <x v="1"/>
    <s v="Endangered"/>
    <b v="1"/>
  </r>
  <r>
    <s v="Poa trivialis"/>
    <x v="0"/>
    <n v="68"/>
    <x v="0"/>
    <s v="No Intervention"/>
    <b v="0"/>
  </r>
  <r>
    <s v="Luzula orestera"/>
    <x v="1"/>
    <n v="142"/>
    <x v="0"/>
    <s v="No Intervention"/>
    <b v="0"/>
  </r>
  <r>
    <s v="Thaspium barbinode"/>
    <x v="1"/>
    <n v="152"/>
    <x v="0"/>
    <s v="No Intervention"/>
    <b v="0"/>
  </r>
  <r>
    <s v="Physalis pubescens var. integrifolia"/>
    <x v="0"/>
    <n v="73"/>
    <x v="0"/>
    <s v="No Intervention"/>
    <b v="0"/>
  </r>
  <r>
    <s v="Pseudotsuga menziesii var. glauca"/>
    <x v="3"/>
    <n v="241"/>
    <x v="0"/>
    <s v="No Intervention"/>
    <b v="0"/>
  </r>
  <r>
    <s v="Hygrohypnum eugyrium"/>
    <x v="0"/>
    <n v="54"/>
    <x v="3"/>
    <s v="No Intervention"/>
    <b v="0"/>
  </r>
  <r>
    <s v="Utricularia intermedia"/>
    <x v="0"/>
    <n v="64"/>
    <x v="0"/>
    <s v="No Intervention"/>
    <b v="0"/>
  </r>
  <r>
    <s v="Notropis baileyi"/>
    <x v="1"/>
    <n v="199"/>
    <x v="6"/>
    <s v="No Intervention"/>
    <b v="0"/>
  </r>
  <r>
    <s v="Mnium hornum"/>
    <x v="2"/>
    <n v="64"/>
    <x v="3"/>
    <s v="No Intervention"/>
    <b v="0"/>
  </r>
  <r>
    <s v="Clarkia purpurea ssp. quadrivulnera"/>
    <x v="3"/>
    <n v="256"/>
    <x v="0"/>
    <s v="No Intervention"/>
    <b v="0"/>
  </r>
  <r>
    <s v="Corydalis aurea var. aurea"/>
    <x v="2"/>
    <n v="127"/>
    <x v="0"/>
    <s v="No Intervention"/>
    <b v="0"/>
  </r>
  <r>
    <s v="Mahonia repens"/>
    <x v="2"/>
    <n v="73"/>
    <x v="0"/>
    <s v="No Intervention"/>
    <b v="0"/>
  </r>
  <r>
    <s v="Aquilegia flavescens"/>
    <x v="1"/>
    <n v="170"/>
    <x v="0"/>
    <s v="No Intervention"/>
    <b v="0"/>
  </r>
  <r>
    <s v="Corvus brachyrhynchos"/>
    <x v="0"/>
    <n v="46"/>
    <x v="2"/>
    <s v="No Intervention"/>
    <b v="0"/>
  </r>
  <r>
    <s v="Dumetella carolinensis"/>
    <x v="1"/>
    <n v="115"/>
    <x v="2"/>
    <s v="No Intervention"/>
    <b v="0"/>
  </r>
  <r>
    <s v="Symphyotrichum eatonii"/>
    <x v="3"/>
    <n v="245"/>
    <x v="0"/>
    <s v="No Intervention"/>
    <b v="0"/>
  </r>
  <r>
    <s v="Corydalis sempervirens"/>
    <x v="0"/>
    <n v="96"/>
    <x v="0"/>
    <s v="No Intervention"/>
    <b v="0"/>
  </r>
  <r>
    <s v="Sorex palustris"/>
    <x v="0"/>
    <n v="103"/>
    <x v="1"/>
    <s v="No Intervention"/>
    <b v="0"/>
  </r>
  <r>
    <s v="Sparganium androcladum"/>
    <x v="3"/>
    <n v="228"/>
    <x v="0"/>
    <s v="No Intervention"/>
    <b v="0"/>
  </r>
  <r>
    <s v="Sagittaria australis"/>
    <x v="0"/>
    <n v="52"/>
    <x v="0"/>
    <s v="No Intervention"/>
    <b v="0"/>
  </r>
  <r>
    <s v="Thelypteris noveboracensis"/>
    <x v="2"/>
    <n v="95"/>
    <x v="0"/>
    <s v="No Intervention"/>
    <b v="0"/>
  </r>
  <r>
    <s v="Veronica arvensis"/>
    <x v="3"/>
    <n v="238"/>
    <x v="0"/>
    <s v="No Intervention"/>
    <b v="0"/>
  </r>
  <r>
    <s v="Styrax grandifolius"/>
    <x v="3"/>
    <n v="239"/>
    <x v="0"/>
    <s v="No Intervention"/>
    <b v="0"/>
  </r>
  <r>
    <s v="Pinus taeda"/>
    <x v="2"/>
    <n v="92"/>
    <x v="0"/>
    <s v="No Intervention"/>
    <b v="0"/>
  </r>
  <r>
    <s v="Rudbeckia laciniata var. digitata"/>
    <x v="1"/>
    <n v="177"/>
    <x v="0"/>
    <s v="No Intervention"/>
    <b v="0"/>
  </r>
  <r>
    <s v="Lapsana communis"/>
    <x v="2"/>
    <n v="97"/>
    <x v="0"/>
    <s v="No Intervention"/>
    <b v="0"/>
  </r>
  <r>
    <s v="Ammodramus savannarum"/>
    <x v="0"/>
    <n v="58"/>
    <x v="2"/>
    <s v="Species of Concern"/>
    <b v="1"/>
  </r>
  <r>
    <s v="Potentilla argentea"/>
    <x v="1"/>
    <n v="166"/>
    <x v="0"/>
    <s v="No Intervention"/>
    <b v="0"/>
  </r>
  <r>
    <s v="Dryopteris celsa"/>
    <x v="0"/>
    <n v="75"/>
    <x v="0"/>
    <s v="No Intervention"/>
    <b v="0"/>
  </r>
  <r>
    <s v="Polygonum aviculare"/>
    <x v="2"/>
    <n v="84"/>
    <x v="0"/>
    <s v="No Intervention"/>
    <b v="0"/>
  </r>
  <r>
    <s v="Ludwigia palustris"/>
    <x v="0"/>
    <n v="85"/>
    <x v="0"/>
    <s v="No Intervention"/>
    <b v="0"/>
  </r>
  <r>
    <s v="Calidris fuscicollis"/>
    <x v="2"/>
    <n v="118"/>
    <x v="2"/>
    <s v="No Intervention"/>
    <b v="0"/>
  </r>
  <r>
    <s v="Plethodon"/>
    <x v="0"/>
    <n v="101"/>
    <x v="4"/>
    <s v="No Intervention"/>
    <b v="0"/>
  </r>
  <r>
    <s v="Pluvialis dominica"/>
    <x v="0"/>
    <n v="54"/>
    <x v="2"/>
    <s v="No Intervention"/>
    <b v="0"/>
  </r>
  <r>
    <s v="Barbarea vulgaris"/>
    <x v="1"/>
    <n v="157"/>
    <x v="0"/>
    <s v="No Intervention"/>
    <b v="0"/>
  </r>
  <r>
    <s v="Vicia benghalensis"/>
    <x v="1"/>
    <n v="148"/>
    <x v="0"/>
    <s v="No Intervention"/>
    <b v="0"/>
  </r>
  <r>
    <s v="Carex prasina"/>
    <x v="1"/>
    <n v="121"/>
    <x v="0"/>
    <s v="No Intervention"/>
    <b v="0"/>
  </r>
  <r>
    <s v="Aster eatonii"/>
    <x v="2"/>
    <n v="89"/>
    <x v="0"/>
    <s v="No Intervention"/>
    <b v="0"/>
  </r>
  <r>
    <s v="Atrichum oerstedianum"/>
    <x v="2"/>
    <n v="105"/>
    <x v="3"/>
    <s v="No Intervention"/>
    <b v="0"/>
  </r>
  <r>
    <s v="Astragalus lotiflorus"/>
    <x v="2"/>
    <n v="56"/>
    <x v="0"/>
    <s v="No Intervention"/>
    <b v="0"/>
  </r>
  <r>
    <s v="Symphoricarpos rotundifolius var. rotundifolius"/>
    <x v="3"/>
    <n v="273"/>
    <x v="0"/>
    <s v="No Intervention"/>
    <b v="0"/>
  </r>
  <r>
    <s v="Anemone parviflora"/>
    <x v="2"/>
    <n v="110"/>
    <x v="0"/>
    <s v="No Intervention"/>
    <b v="0"/>
  </r>
  <r>
    <s v="Fraxinus profunda"/>
    <x v="0"/>
    <n v="79"/>
    <x v="0"/>
    <s v="No Intervention"/>
    <b v="0"/>
  </r>
  <r>
    <s v="Magnolia tripetala"/>
    <x v="3"/>
    <n v="258"/>
    <x v="0"/>
    <s v="No Intervention"/>
    <b v="0"/>
  </r>
  <r>
    <s v="Sporobolus indicus"/>
    <x v="1"/>
    <n v="128"/>
    <x v="0"/>
    <s v="No Intervention"/>
    <b v="0"/>
  </r>
  <r>
    <s v="Sitta pygmaea"/>
    <x v="3"/>
    <n v="256"/>
    <x v="2"/>
    <s v="No Intervention"/>
    <b v="0"/>
  </r>
  <r>
    <s v="Penstemon canescens"/>
    <x v="2"/>
    <n v="68"/>
    <x v="0"/>
    <s v="No Intervention"/>
    <b v="0"/>
  </r>
  <r>
    <s v="Geum aleppicum"/>
    <x v="3"/>
    <n v="241"/>
    <x v="0"/>
    <s v="No Intervention"/>
    <b v="0"/>
  </r>
  <r>
    <s v="Oncophorus wahlenbergii"/>
    <x v="1"/>
    <n v="150"/>
    <x v="3"/>
    <s v="No Intervention"/>
    <b v="0"/>
  </r>
  <r>
    <s v="Pipilo chlorurus"/>
    <x v="0"/>
    <n v="62"/>
    <x v="2"/>
    <s v="Species of Concern"/>
    <b v="1"/>
  </r>
  <r>
    <s v="Chenopodium fremontii"/>
    <x v="1"/>
    <n v="158"/>
    <x v="0"/>
    <s v="No Intervention"/>
    <b v="0"/>
  </r>
  <r>
    <s v="Pentagramma triangularis ssp. triangularis"/>
    <x v="3"/>
    <n v="255"/>
    <x v="0"/>
    <s v="No Intervention"/>
    <b v="0"/>
  </r>
  <r>
    <s v="Megascops asio"/>
    <x v="2"/>
    <n v="71"/>
    <x v="2"/>
    <s v="No Intervention"/>
    <b v="0"/>
  </r>
  <r>
    <s v="Tamias senex"/>
    <x v="2"/>
    <n v="109"/>
    <x v="1"/>
    <s v="No Intervention"/>
    <b v="0"/>
  </r>
  <r>
    <s v="Bromus tectorum"/>
    <x v="0"/>
    <n v="48"/>
    <x v="0"/>
    <s v="No Intervention"/>
    <b v="0"/>
  </r>
  <r>
    <s v="Loeskeobryum brevirostre"/>
    <x v="3"/>
    <n v="240"/>
    <x v="3"/>
    <s v="No Intervention"/>
    <b v="0"/>
  </r>
  <r>
    <s v="Columba livia"/>
    <x v="1"/>
    <n v="144"/>
    <x v="2"/>
    <s v="No Intervention"/>
    <b v="0"/>
  </r>
  <r>
    <s v="Andreaea rothii"/>
    <x v="2"/>
    <n v="93"/>
    <x v="3"/>
    <s v="No Intervention"/>
    <b v="0"/>
  </r>
  <r>
    <s v="Myotis sodalis"/>
    <x v="2"/>
    <n v="27"/>
    <x v="1"/>
    <s v="Endangered"/>
    <b v="1"/>
  </r>
  <r>
    <s v="Carya pallida"/>
    <x v="2"/>
    <n v="104"/>
    <x v="0"/>
    <s v="No Intervention"/>
    <b v="0"/>
  </r>
  <r>
    <s v="Hypericum perforatum"/>
    <x v="3"/>
    <n v="254"/>
    <x v="0"/>
    <s v="No Intervention"/>
    <b v="0"/>
  </r>
  <r>
    <s v="Monolepis spathulata"/>
    <x v="1"/>
    <n v="167"/>
    <x v="0"/>
    <s v="No Intervention"/>
    <b v="0"/>
  </r>
  <r>
    <s v="Agoseris glauca var. dasycephala"/>
    <x v="3"/>
    <n v="257"/>
    <x v="0"/>
    <s v="No Intervention"/>
    <b v="0"/>
  </r>
  <r>
    <s v="Carex sartwellii"/>
    <x v="0"/>
    <n v="68"/>
    <x v="0"/>
    <s v="No Intervention"/>
    <b v="0"/>
  </r>
  <r>
    <s v="Astomum muehlenbergianum"/>
    <x v="3"/>
    <n v="274"/>
    <x v="3"/>
    <s v="No Intervention"/>
    <b v="0"/>
  </r>
  <r>
    <s v="Andropogon virginicus"/>
    <x v="0"/>
    <n v="67"/>
    <x v="0"/>
    <s v="No Intervention"/>
    <b v="0"/>
  </r>
  <r>
    <s v="Nemophila pedunculata"/>
    <x v="2"/>
    <n v="85"/>
    <x v="0"/>
    <s v="No Intervention"/>
    <b v="0"/>
  </r>
  <r>
    <s v="Tamiasciurus douglasii"/>
    <x v="1"/>
    <n v="186"/>
    <x v="1"/>
    <s v="No Intervention"/>
    <b v="0"/>
  </r>
  <r>
    <s v="Lonicera conjugialis"/>
    <x v="3"/>
    <n v="272"/>
    <x v="0"/>
    <s v="No Intervention"/>
    <b v="0"/>
  </r>
  <r>
    <s v="Juncus balticus"/>
    <x v="2"/>
    <n v="92"/>
    <x v="0"/>
    <s v="No Intervention"/>
    <b v="0"/>
  </r>
  <r>
    <s v="Symphyotrichum campestre"/>
    <x v="2"/>
    <n v="106"/>
    <x v="0"/>
    <s v="No Intervention"/>
    <b v="0"/>
  </r>
  <r>
    <s v="Lilium lancifolium"/>
    <x v="3"/>
    <n v="261"/>
    <x v="0"/>
    <s v="No Intervention"/>
    <b v="0"/>
  </r>
  <r>
    <s v="Arabidopsis thaliana"/>
    <x v="2"/>
    <n v="111"/>
    <x v="0"/>
    <s v="No Intervention"/>
    <b v="0"/>
  </r>
  <r>
    <s v="Potentilla recta"/>
    <x v="3"/>
    <n v="226"/>
    <x v="0"/>
    <s v="No Intervention"/>
    <b v="0"/>
  </r>
  <r>
    <s v="Oceanodroma castro"/>
    <x v="0"/>
    <n v="58"/>
    <x v="2"/>
    <s v="No Intervention"/>
    <b v="0"/>
  </r>
  <r>
    <s v="Tamias amoenus"/>
    <x v="1"/>
    <n v="152"/>
    <x v="1"/>
    <s v="No Intervention"/>
    <b v="0"/>
  </r>
  <r>
    <s v="Erysimum asperum"/>
    <x v="3"/>
    <n v="224"/>
    <x v="0"/>
    <s v="No Intervention"/>
    <b v="0"/>
  </r>
  <r>
    <s v="Castanea pumila"/>
    <x v="0"/>
    <n v="42"/>
    <x v="0"/>
    <s v="No Intervention"/>
    <b v="0"/>
  </r>
  <r>
    <s v="Phlox subulata"/>
    <x v="3"/>
    <n v="245"/>
    <x v="0"/>
    <s v="No Intervention"/>
    <b v="0"/>
  </r>
  <r>
    <s v="Cheilanthes gracillima"/>
    <x v="0"/>
    <n v="83"/>
    <x v="0"/>
    <s v="No Intervention"/>
    <b v="0"/>
  </r>
  <r>
    <s v="Crataegus pruinosa"/>
    <x v="0"/>
    <n v="68"/>
    <x v="0"/>
    <s v="No Intervention"/>
    <b v="0"/>
  </r>
  <r>
    <s v="Vireo solitarius"/>
    <x v="3"/>
    <n v="240"/>
    <x v="2"/>
    <s v="No Intervention"/>
    <b v="0"/>
  </r>
  <r>
    <s v="Lilium parvum"/>
    <x v="3"/>
    <n v="240"/>
    <x v="0"/>
    <s v="No Intervention"/>
    <b v="0"/>
  </r>
  <r>
    <s v="Sus scrofa"/>
    <x v="2"/>
    <n v="113"/>
    <x v="1"/>
    <s v="No Intervention"/>
    <b v="0"/>
  </r>
  <r>
    <s v="Lomatium dissectum var. dissectum"/>
    <x v="0"/>
    <n v="87"/>
    <x v="0"/>
    <s v="No Intervention"/>
    <b v="0"/>
  </r>
  <r>
    <s v="Catostomus ardens"/>
    <x v="3"/>
    <n v="254"/>
    <x v="6"/>
    <s v="No Intervention"/>
    <b v="0"/>
  </r>
  <r>
    <s v="Ranunculus sceleratus var. multifidus"/>
    <x v="3"/>
    <n v="252"/>
    <x v="0"/>
    <s v="No Intervention"/>
    <b v="0"/>
  </r>
  <r>
    <s v="Dryopteris X separabilis"/>
    <x v="2"/>
    <n v="96"/>
    <x v="0"/>
    <s v="No Intervention"/>
    <b v="0"/>
  </r>
  <r>
    <s v="Scirpus expansus"/>
    <x v="0"/>
    <n v="125"/>
    <x v="0"/>
    <s v="No Intervention"/>
    <b v="0"/>
  </r>
  <r>
    <s v="Symphyotrichum phlogifolium"/>
    <x v="2"/>
    <n v="84"/>
    <x v="0"/>
    <s v="No Intervention"/>
    <b v="0"/>
  </r>
  <r>
    <s v="Circaea alpina ssp. pacifica"/>
    <x v="1"/>
    <n v="162"/>
    <x v="0"/>
    <s v="No Intervention"/>
    <b v="0"/>
  </r>
  <r>
    <s v="Gaylussacia baccata"/>
    <x v="1"/>
    <n v="167"/>
    <x v="0"/>
    <s v="No Intervention"/>
    <b v="0"/>
  </r>
  <r>
    <s v="Ophioglossum vulgatum"/>
    <x v="3"/>
    <n v="258"/>
    <x v="0"/>
    <s v="No Intervention"/>
    <b v="0"/>
  </r>
  <r>
    <s v="Lilium canadense ssp. editorum"/>
    <x v="3"/>
    <n v="257"/>
    <x v="0"/>
    <s v="No Intervention"/>
    <b v="0"/>
  </r>
  <r>
    <s v="Lonicera korolkowii"/>
    <x v="1"/>
    <n v="129"/>
    <x v="0"/>
    <s v="No Intervention"/>
    <b v="0"/>
  </r>
  <r>
    <s v="Loxia curvirostra"/>
    <x v="2"/>
    <n v="101"/>
    <x v="2"/>
    <s v="Species of Concern"/>
    <b v="1"/>
  </r>
  <r>
    <s v="Calopogon tuberosus var. tuberosus"/>
    <x v="1"/>
    <n v="184"/>
    <x v="0"/>
    <s v="No Intervention"/>
    <b v="0"/>
  </r>
  <r>
    <s v="Gratiola neglecta"/>
    <x v="1"/>
    <n v="175"/>
    <x v="0"/>
    <s v="No Intervention"/>
    <b v="0"/>
  </r>
  <r>
    <s v="Satureja douglasii"/>
    <x v="1"/>
    <n v="131"/>
    <x v="0"/>
    <s v="No Intervention"/>
    <b v="0"/>
  </r>
  <r>
    <s v="Smilax biltmoreana"/>
    <x v="0"/>
    <n v="87"/>
    <x v="0"/>
    <s v="No Intervention"/>
    <b v="0"/>
  </r>
  <r>
    <s v="Hydrophyllum canadense"/>
    <x v="0"/>
    <n v="54"/>
    <x v="0"/>
    <s v="No Intervention"/>
    <b v="0"/>
  </r>
  <r>
    <s v="Junco hyemalis hyemalis"/>
    <x v="3"/>
    <n v="273"/>
    <x v="2"/>
    <s v="No Intervention"/>
    <b v="0"/>
  </r>
  <r>
    <s v="Ostrya"/>
    <x v="0"/>
    <n v="71"/>
    <x v="0"/>
    <s v="No Intervention"/>
    <b v="0"/>
  </r>
  <r>
    <s v="Cyrto-hypnum minutulum"/>
    <x v="1"/>
    <n v="167"/>
    <x v="3"/>
    <s v="No Intervention"/>
    <b v="0"/>
  </r>
  <r>
    <s v="Bromus kalmii"/>
    <x v="2"/>
    <n v="89"/>
    <x v="0"/>
    <s v="No Intervention"/>
    <b v="0"/>
  </r>
  <r>
    <s v="Helianthus strumosus"/>
    <x v="1"/>
    <n v="156"/>
    <x v="0"/>
    <s v="No Intervention"/>
    <b v="0"/>
  </r>
  <r>
    <s v="Angelica pinnata"/>
    <x v="2"/>
    <n v="109"/>
    <x v="0"/>
    <s v="No Intervention"/>
    <b v="0"/>
  </r>
  <r>
    <s v="Potamogeton pulcher"/>
    <x v="3"/>
    <n v="256"/>
    <x v="0"/>
    <s v="No Intervention"/>
    <b v="0"/>
  </r>
  <r>
    <s v="Myotis leibii"/>
    <x v="2"/>
    <n v="84"/>
    <x v="1"/>
    <s v="Species of Concern"/>
    <b v="1"/>
  </r>
  <r>
    <s v="Iva annua"/>
    <x v="2"/>
    <n v="103"/>
    <x v="0"/>
    <s v="No Intervention"/>
    <b v="0"/>
  </r>
  <r>
    <s v="Ophisaurus attenuatus longicaudus"/>
    <x v="2"/>
    <n v="87"/>
    <x v="5"/>
    <s v="No Intervention"/>
    <b v="0"/>
  </r>
  <r>
    <s v="Madia bolanderi"/>
    <x v="3"/>
    <n v="268"/>
    <x v="0"/>
    <s v="No Intervention"/>
    <b v="0"/>
  </r>
  <r>
    <s v="Saxifraga rivularis"/>
    <x v="3"/>
    <n v="201"/>
    <x v="0"/>
    <s v="No Intervention"/>
    <b v="0"/>
  </r>
  <r>
    <s v="Geranium sibiricum"/>
    <x v="2"/>
    <n v="89"/>
    <x v="0"/>
    <s v="No Intervention"/>
    <b v="0"/>
  </r>
  <r>
    <s v="Carex annectens"/>
    <x v="3"/>
    <n v="259"/>
    <x v="0"/>
    <s v="No Intervention"/>
    <b v="0"/>
  </r>
  <r>
    <s v="Physalis virginiana"/>
    <x v="3"/>
    <n v="296"/>
    <x v="0"/>
    <s v="No Intervention"/>
    <b v="0"/>
  </r>
  <r>
    <s v="Berberis canadensis"/>
    <x v="2"/>
    <n v="81"/>
    <x v="0"/>
    <s v="No Intervention"/>
    <b v="0"/>
  </r>
  <r>
    <s v="Hulsea brevifolia"/>
    <x v="2"/>
    <n v="91"/>
    <x v="0"/>
    <s v="No Intervention"/>
    <b v="0"/>
  </r>
  <r>
    <s v="Acer saccharum"/>
    <x v="0"/>
    <n v="59"/>
    <x v="0"/>
    <s v="No Intervention"/>
    <b v="0"/>
  </r>
  <r>
    <s v="Gymnosteris parvula"/>
    <x v="2"/>
    <n v="142"/>
    <x v="0"/>
    <s v="No Intervention"/>
    <b v="0"/>
  </r>
  <r>
    <s v="Menziesia pilosa"/>
    <x v="0"/>
    <n v="81"/>
    <x v="0"/>
    <s v="No Intervention"/>
    <b v="0"/>
  </r>
  <r>
    <s v="Sterna forsteri"/>
    <x v="2"/>
    <n v="96"/>
    <x v="2"/>
    <s v="No Intervention"/>
    <b v="0"/>
  </r>
  <r>
    <s v="Lewisia kelloggii"/>
    <x v="2"/>
    <n v="130"/>
    <x v="0"/>
    <s v="No Intervention"/>
    <b v="0"/>
  </r>
  <r>
    <s v="Angelica atropurpurea"/>
    <x v="2"/>
    <n v="101"/>
    <x v="0"/>
    <s v="No Intervention"/>
    <b v="0"/>
  </r>
  <r>
    <s v="Carex subnigricans"/>
    <x v="2"/>
    <n v="117"/>
    <x v="0"/>
    <s v="No Intervention"/>
    <b v="0"/>
  </r>
  <r>
    <s v="Orbexilum pedunculatum var. psoralioides"/>
    <x v="3"/>
    <n v="232"/>
    <x v="0"/>
    <s v="No Intervention"/>
    <b v="0"/>
  </r>
  <r>
    <s v="Belamcanda chinensis"/>
    <x v="0"/>
    <n v="76"/>
    <x v="0"/>
    <s v="No Intervention"/>
    <b v="0"/>
  </r>
  <r>
    <s v="Salix lucida ssp. lasiandra"/>
    <x v="1"/>
    <n v="128"/>
    <x v="0"/>
    <s v="No Intervention"/>
    <b v="0"/>
  </r>
  <r>
    <s v="Leptodactylon pungens"/>
    <x v="3"/>
    <n v="247"/>
    <x v="0"/>
    <s v="No Intervention"/>
    <b v="0"/>
  </r>
  <r>
    <s v="Didelphis virginiana"/>
    <x v="3"/>
    <n v="230"/>
    <x v="1"/>
    <s v="No Intervention"/>
    <b v="0"/>
  </r>
  <r>
    <s v="Notropis leuciodus"/>
    <x v="2"/>
    <n v="129"/>
    <x v="6"/>
    <s v="No Intervention"/>
    <b v="0"/>
  </r>
  <r>
    <s v="Strix nebulosa"/>
    <x v="2"/>
    <n v="105"/>
    <x v="2"/>
    <s v="No Intervention"/>
    <b v="0"/>
  </r>
  <r>
    <s v="Zizia trifoliata"/>
    <x v="2"/>
    <n v="87"/>
    <x v="0"/>
    <s v="Species of Concern"/>
    <b v="1"/>
  </r>
  <r>
    <s v="Fontinalis sullivantii"/>
    <x v="3"/>
    <n v="244"/>
    <x v="3"/>
    <s v="No Intervention"/>
    <b v="0"/>
  </r>
  <r>
    <s v="Mertensia ciliata var. ciliata"/>
    <x v="1"/>
    <n v="140"/>
    <x v="0"/>
    <s v="No Intervention"/>
    <b v="0"/>
  </r>
  <r>
    <s v="Uvularia puberula"/>
    <x v="3"/>
    <n v="237"/>
    <x v="0"/>
    <s v="No Intervention"/>
    <b v="0"/>
  </r>
  <r>
    <s v="Ceanothus fresnensis"/>
    <x v="0"/>
    <n v="80"/>
    <x v="0"/>
    <s v="No Intervention"/>
    <b v="0"/>
  </r>
  <r>
    <s v="Scleranthus annuus"/>
    <x v="0"/>
    <n v="70"/>
    <x v="0"/>
    <s v="No Intervention"/>
    <b v="0"/>
  </r>
  <r>
    <s v="Lasionycteris noctivagans"/>
    <x v="3"/>
    <n v="205"/>
    <x v="1"/>
    <s v="Species of Concern"/>
    <b v="1"/>
  </r>
  <r>
    <s v="Pseudognaphalium helleri ssp. helleri"/>
    <x v="2"/>
    <n v="86"/>
    <x v="0"/>
    <s v="No Intervention"/>
    <b v="0"/>
  </r>
  <r>
    <s v="Salix brachycarpa ssp. brachycarpa"/>
    <x v="0"/>
    <n v="93"/>
    <x v="0"/>
    <s v="No Intervention"/>
    <b v="0"/>
  </r>
  <r>
    <s v="Astragalus laxmannii var. robustior"/>
    <x v="2"/>
    <n v="124"/>
    <x v="0"/>
    <s v="No Intervention"/>
    <b v="0"/>
  </r>
  <r>
    <s v="Hirundo rustica"/>
    <x v="3"/>
    <n v="230"/>
    <x v="2"/>
    <s v="No Intervention"/>
    <b v="0"/>
  </r>
  <r>
    <s v="Psilocarphus oregonus"/>
    <x v="0"/>
    <n v="58"/>
    <x v="0"/>
    <s v="No Intervention"/>
    <b v="0"/>
  </r>
  <r>
    <s v="Silene sargentii"/>
    <x v="3"/>
    <n v="220"/>
    <x v="0"/>
    <s v="No Intervention"/>
    <b v="0"/>
  </r>
  <r>
    <s v="Juncus dudleyi"/>
    <x v="1"/>
    <n v="150"/>
    <x v="0"/>
    <s v="No Intervention"/>
    <b v="0"/>
  </r>
  <r>
    <s v="Lewisia kelloggii"/>
    <x v="3"/>
    <n v="229"/>
    <x v="0"/>
    <s v="No Intervention"/>
    <b v="0"/>
  </r>
  <r>
    <s v="Juncus saximontanus"/>
    <x v="0"/>
    <n v="79"/>
    <x v="0"/>
    <s v="No Intervention"/>
    <b v="0"/>
  </r>
  <r>
    <s v="Herniaria hirsuta ssp. hirsuta"/>
    <x v="1"/>
    <n v="152"/>
    <x v="0"/>
    <s v="No Intervention"/>
    <b v="0"/>
  </r>
  <r>
    <s v="Salix tweedyi"/>
    <x v="0"/>
    <n v="66"/>
    <x v="0"/>
    <s v="No Intervention"/>
    <b v="0"/>
  </r>
  <r>
    <s v="Trillium grandiflorum"/>
    <x v="0"/>
    <n v="45"/>
    <x v="0"/>
    <s v="No Intervention"/>
    <b v="0"/>
  </r>
  <r>
    <s v="Deparia acrostichoides"/>
    <x v="2"/>
    <n v="92"/>
    <x v="0"/>
    <s v="No Intervention"/>
    <b v="0"/>
  </r>
  <r>
    <s v="Hypnum cupressiforme var. filiforme"/>
    <x v="3"/>
    <n v="251"/>
    <x v="3"/>
    <s v="No Intervention"/>
    <b v="0"/>
  </r>
  <r>
    <s v="Viola septemloba"/>
    <x v="3"/>
    <n v="223"/>
    <x v="0"/>
    <s v="No Intervention"/>
    <b v="0"/>
  </r>
  <r>
    <s v="Melospiza georgiana"/>
    <x v="1"/>
    <n v="134"/>
    <x v="2"/>
    <s v="No Intervention"/>
    <b v="0"/>
  </r>
  <r>
    <s v="Liatris squarrosa"/>
    <x v="0"/>
    <n v="67"/>
    <x v="0"/>
    <s v="No Intervention"/>
    <b v="0"/>
  </r>
  <r>
    <s v="Catalpa speciosa"/>
    <x v="0"/>
    <n v="88"/>
    <x v="0"/>
    <s v="No Intervention"/>
    <b v="0"/>
  </r>
  <r>
    <s v="Juniperus chinensis"/>
    <x v="1"/>
    <n v="183"/>
    <x v="0"/>
    <s v="No Intervention"/>
    <b v="0"/>
  </r>
  <r>
    <s v="Waldsteinia fragarioides ssp. doniana"/>
    <x v="1"/>
    <n v="150"/>
    <x v="0"/>
    <s v="No Intervention"/>
    <b v="0"/>
  </r>
  <r>
    <s v="Lycopus americanus"/>
    <x v="0"/>
    <n v="99"/>
    <x v="0"/>
    <s v="No Intervention"/>
    <b v="0"/>
  </r>
  <r>
    <s v="Hylotelephium telephioides"/>
    <x v="3"/>
    <n v="260"/>
    <x v="0"/>
    <s v="No Intervention"/>
    <b v="0"/>
  </r>
  <r>
    <s v="Limosa haemastica"/>
    <x v="1"/>
    <n v="125"/>
    <x v="2"/>
    <s v="No Intervention"/>
    <b v="0"/>
  </r>
  <r>
    <s v="Cardamine dissecta"/>
    <x v="3"/>
    <n v="232"/>
    <x v="0"/>
    <s v="No Intervention"/>
    <b v="0"/>
  </r>
  <r>
    <s v="Picris hieracioides"/>
    <x v="1"/>
    <n v="173"/>
    <x v="0"/>
    <s v="No Intervention"/>
    <b v="0"/>
  </r>
  <r>
    <s v="Chaenactis glabriuscula var. heterocarpha"/>
    <x v="1"/>
    <n v="179"/>
    <x v="0"/>
    <s v="No Intervention"/>
    <b v="0"/>
  </r>
  <r>
    <s v="Athyrium filix-femina"/>
    <x v="2"/>
    <n v="84"/>
    <x v="0"/>
    <s v="No Intervention"/>
    <b v="0"/>
  </r>
  <r>
    <s v="Antennaria rosea ssp. confinis"/>
    <x v="3"/>
    <n v="255"/>
    <x v="0"/>
    <s v="No Intervention"/>
    <b v="0"/>
  </r>
  <r>
    <s v="Portulaca oleracea"/>
    <x v="3"/>
    <n v="233"/>
    <x v="0"/>
    <s v="No Intervention"/>
    <b v="0"/>
  </r>
  <r>
    <s v="Sedum spathulifolium"/>
    <x v="1"/>
    <n v="139"/>
    <x v="0"/>
    <s v="No Intervention"/>
    <b v="0"/>
  </r>
  <r>
    <s v="Sporobolus indicus var. indicus"/>
    <x v="1"/>
    <n v="143"/>
    <x v="0"/>
    <s v="No Intervention"/>
    <b v="0"/>
  </r>
  <r>
    <s v="Gavia stellata"/>
    <x v="0"/>
    <n v="76"/>
    <x v="2"/>
    <s v="No Intervention"/>
    <b v="0"/>
  </r>
  <r>
    <s v="Vaccinium scoparium"/>
    <x v="3"/>
    <n v="229"/>
    <x v="0"/>
    <s v="No Intervention"/>
    <b v="0"/>
  </r>
  <r>
    <s v="Erigeron barbellulatus"/>
    <x v="0"/>
    <n v="102"/>
    <x v="0"/>
    <s v="No Intervention"/>
    <b v="0"/>
  </r>
  <r>
    <s v="Festuca baffinensis"/>
    <x v="0"/>
    <n v="26"/>
    <x v="0"/>
    <s v="No Intervention"/>
    <b v="0"/>
  </r>
  <r>
    <s v="Amelanchier sanguinea"/>
    <x v="1"/>
    <n v="157"/>
    <x v="0"/>
    <s v="No Intervention"/>
    <b v="0"/>
  </r>
  <r>
    <s v="Viola pubescens"/>
    <x v="0"/>
    <n v="70"/>
    <x v="0"/>
    <s v="No Intervention"/>
    <b v="0"/>
  </r>
  <r>
    <s v="Poa leptocoma ssp. leptocoma"/>
    <x v="0"/>
    <n v="60"/>
    <x v="0"/>
    <s v="No Intervention"/>
    <b v="0"/>
  </r>
  <r>
    <s v="Carex livida"/>
    <x v="2"/>
    <n v="108"/>
    <x v="0"/>
    <s v="No Intervention"/>
    <b v="0"/>
  </r>
  <r>
    <s v="Pleopeltis polypodioides ssp. michauxiana"/>
    <x v="2"/>
    <n v="94"/>
    <x v="0"/>
    <s v="No Intervention"/>
    <b v="0"/>
  </r>
  <r>
    <s v="Lunaria annua"/>
    <x v="2"/>
    <n v="107"/>
    <x v="0"/>
    <s v="No Intervention"/>
    <b v="0"/>
  </r>
  <r>
    <s v="Opuntia fragilis"/>
    <x v="3"/>
    <n v="277"/>
    <x v="0"/>
    <s v="No Intervention"/>
    <b v="0"/>
  </r>
  <r>
    <s v="Valeriana acutiloba var. pubicarpa"/>
    <x v="3"/>
    <n v="209"/>
    <x v="0"/>
    <s v="No Intervention"/>
    <b v="0"/>
  </r>
  <r>
    <s v="Camissonia sierrae ssp. alticola"/>
    <x v="0"/>
    <n v="95"/>
    <x v="0"/>
    <s v="Species of Concern"/>
    <b v="1"/>
  </r>
  <r>
    <s v="Ivesia unguiculata"/>
    <x v="2"/>
    <n v="95"/>
    <x v="0"/>
    <s v="No Intervention"/>
    <b v="0"/>
  </r>
  <r>
    <s v="Iris virginica var. shrevei"/>
    <x v="0"/>
    <n v="54"/>
    <x v="0"/>
    <s v="No Intervention"/>
    <b v="0"/>
  </r>
  <r>
    <s v="Nocomis micropogon"/>
    <x v="2"/>
    <n v="74"/>
    <x v="6"/>
    <s v="No Intervention"/>
    <b v="0"/>
  </r>
  <r>
    <s v="Poa secunda"/>
    <x v="3"/>
    <n v="212"/>
    <x v="0"/>
    <s v="No Intervention"/>
    <b v="0"/>
  </r>
  <r>
    <s v="Carex laevivaginata"/>
    <x v="3"/>
    <n v="263"/>
    <x v="0"/>
    <s v="No Intervention"/>
    <b v="0"/>
  </r>
  <r>
    <s v="Juncus dudleyi"/>
    <x v="2"/>
    <n v="116"/>
    <x v="0"/>
    <s v="No Intervention"/>
    <b v="0"/>
  </r>
  <r>
    <s v="Philonotis muehlenbergii"/>
    <x v="0"/>
    <n v="69"/>
    <x v="3"/>
    <s v="No Intervention"/>
    <b v="0"/>
  </r>
  <r>
    <s v="Danthonia sericea"/>
    <x v="0"/>
    <n v="113"/>
    <x v="0"/>
    <s v="No Intervention"/>
    <b v="0"/>
  </r>
  <r>
    <s v="Physocarpus malvaceus"/>
    <x v="2"/>
    <n v="110"/>
    <x v="0"/>
    <s v="No Intervention"/>
    <b v="0"/>
  </r>
  <r>
    <s v="Pipilo maculatus"/>
    <x v="2"/>
    <n v="115"/>
    <x v="2"/>
    <s v="No Intervention"/>
    <b v="0"/>
  </r>
  <r>
    <s v="Symphyotrichum cordifolium"/>
    <x v="1"/>
    <n v="133"/>
    <x v="0"/>
    <s v="No Intervention"/>
    <b v="0"/>
  </r>
  <r>
    <s v="Hyla versicolor"/>
    <x v="3"/>
    <n v="251"/>
    <x v="4"/>
    <s v="No Intervention"/>
    <b v="0"/>
  </r>
  <r>
    <s v="Funaria calvescens"/>
    <x v="1"/>
    <n v="152"/>
    <x v="3"/>
    <s v="No Intervention"/>
    <b v="0"/>
  </r>
  <r>
    <s v="Potamogeton robbinsii"/>
    <x v="2"/>
    <n v="77"/>
    <x v="0"/>
    <s v="No Intervention"/>
    <b v="0"/>
  </r>
  <r>
    <s v="Draba crassifolia"/>
    <x v="1"/>
    <n v="119"/>
    <x v="0"/>
    <s v="No Intervention"/>
    <b v="0"/>
  </r>
  <r>
    <s v="Daucus carota"/>
    <x v="2"/>
    <n v="89"/>
    <x v="0"/>
    <s v="No Intervention"/>
    <b v="0"/>
  </r>
  <r>
    <s v="Agrostis pallens"/>
    <x v="3"/>
    <n v="240"/>
    <x v="0"/>
    <s v="No Intervention"/>
    <b v="0"/>
  </r>
  <r>
    <s v="Recurvirostra americana"/>
    <x v="2"/>
    <n v="94"/>
    <x v="2"/>
    <s v="No Intervention"/>
    <b v="0"/>
  </r>
  <r>
    <s v="Viola striata"/>
    <x v="1"/>
    <n v="155"/>
    <x v="0"/>
    <s v="No Intervention"/>
    <b v="0"/>
  </r>
  <r>
    <s v="Euphorbia esula"/>
    <x v="3"/>
    <n v="253"/>
    <x v="0"/>
    <s v="No Intervention"/>
    <b v="0"/>
  </r>
  <r>
    <s v="Pohlia wahlenbergii"/>
    <x v="0"/>
    <n v="72"/>
    <x v="3"/>
    <s v="No Intervention"/>
    <b v="0"/>
  </r>
  <r>
    <s v="Chenopodium ambrosioides"/>
    <x v="1"/>
    <n v="171"/>
    <x v="0"/>
    <s v="No Intervention"/>
    <b v="0"/>
  </r>
  <r>
    <s v="Quercus prinus"/>
    <x v="0"/>
    <n v="81"/>
    <x v="0"/>
    <s v="No Intervention"/>
    <b v="0"/>
  </r>
  <r>
    <s v="Solanum xanti"/>
    <x v="1"/>
    <n v="150"/>
    <x v="0"/>
    <s v="No Intervention"/>
    <b v="0"/>
  </r>
  <r>
    <s v="Sambucus racemosa var. melanocarpa"/>
    <x v="3"/>
    <n v="200"/>
    <x v="0"/>
    <s v="No Intervention"/>
    <b v="0"/>
  </r>
  <r>
    <s v="Agalinis purpurea"/>
    <x v="3"/>
    <n v="263"/>
    <x v="0"/>
    <s v="No Intervention"/>
    <b v="0"/>
  </r>
  <r>
    <s v="Storeria occipitomaculata occipitomaculata"/>
    <x v="2"/>
    <n v="88"/>
    <x v="5"/>
    <s v="No Intervention"/>
    <b v="0"/>
  </r>
  <r>
    <s v="Buglossoides arvensis"/>
    <x v="0"/>
    <n v="79"/>
    <x v="0"/>
    <s v="No Intervention"/>
    <b v="0"/>
  </r>
  <r>
    <s v="Bromus hordeaceus ssp. hordeaceus"/>
    <x v="1"/>
    <n v="189"/>
    <x v="0"/>
    <s v="No Intervention"/>
    <b v="0"/>
  </r>
  <r>
    <s v="Magnolia macrophylla"/>
    <x v="1"/>
    <n v="156"/>
    <x v="0"/>
    <s v="No Intervention"/>
    <b v="0"/>
  </r>
  <r>
    <s v="Arctostaphylos viscida ssp. viscida"/>
    <x v="0"/>
    <n v="86"/>
    <x v="0"/>
    <s v="No Intervention"/>
    <b v="0"/>
  </r>
  <r>
    <s v="Fimbristylis autumnalis"/>
    <x v="2"/>
    <n v="126"/>
    <x v="0"/>
    <s v="No Intervention"/>
    <b v="0"/>
  </r>
  <r>
    <s v="Spiraea splendens"/>
    <x v="0"/>
    <n v="57"/>
    <x v="0"/>
    <s v="No Intervention"/>
    <b v="0"/>
  </r>
  <r>
    <s v="Najas flexilis"/>
    <x v="2"/>
    <n v="109"/>
    <x v="0"/>
    <s v="Species of Concern"/>
    <b v="1"/>
  </r>
  <r>
    <s v="Solidago arguta var. caroliniana"/>
    <x v="2"/>
    <n v="133"/>
    <x v="0"/>
    <s v="No Intervention"/>
    <b v="0"/>
  </r>
  <r>
    <s v="Vulpes fulva"/>
    <x v="2"/>
    <n v="114"/>
    <x v="1"/>
    <s v="No Intervention"/>
    <b v="0"/>
  </r>
  <r>
    <s v="Urtica urens"/>
    <x v="0"/>
    <n v="54"/>
    <x v="0"/>
    <s v="No Intervention"/>
    <b v="0"/>
  </r>
  <r>
    <s v="Juncus bufonius var. occidentalis"/>
    <x v="2"/>
    <n v="83"/>
    <x v="0"/>
    <s v="No Intervention"/>
    <b v="0"/>
  </r>
  <r>
    <s v="Fraxinus dipetala"/>
    <x v="3"/>
    <n v="234"/>
    <x v="0"/>
    <s v="No Intervention"/>
    <b v="0"/>
  </r>
  <r>
    <s v="Lathyrus lanszwertii var. aridus"/>
    <x v="2"/>
    <n v="88"/>
    <x v="0"/>
    <s v="No Intervention"/>
    <b v="0"/>
  </r>
  <r>
    <s v="Foeniculum vulgare"/>
    <x v="2"/>
    <n v="141"/>
    <x v="0"/>
    <s v="No Intervention"/>
    <b v="0"/>
  </r>
  <r>
    <s v="Lactuca canadensis"/>
    <x v="3"/>
    <n v="267"/>
    <x v="0"/>
    <s v="No Intervention"/>
    <b v="0"/>
  </r>
  <r>
    <s v="Stellaria longifolia"/>
    <x v="1"/>
    <n v="129"/>
    <x v="0"/>
    <s v="No Intervention"/>
    <b v="0"/>
  </r>
  <r>
    <s v="Crepis modocensis"/>
    <x v="0"/>
    <n v="53"/>
    <x v="0"/>
    <s v="No Intervention"/>
    <b v="0"/>
  </r>
  <r>
    <s v="Sorbus americana"/>
    <x v="0"/>
    <n v="72"/>
    <x v="0"/>
    <s v="No Intervention"/>
    <b v="0"/>
  </r>
  <r>
    <s v="Selasphorus sasin"/>
    <x v="2"/>
    <n v="73"/>
    <x v="2"/>
    <s v="No Intervention"/>
    <b v="0"/>
  </r>
  <r>
    <s v="Stachys latidens"/>
    <x v="2"/>
    <n v="58"/>
    <x v="0"/>
    <s v="No Intervention"/>
    <b v="0"/>
  </r>
  <r>
    <s v="Astragalus bolanderi"/>
    <x v="1"/>
    <n v="140"/>
    <x v="0"/>
    <s v="No Intervention"/>
    <b v="0"/>
  </r>
  <r>
    <s v="Streptopelia decaocto"/>
    <x v="3"/>
    <n v="261"/>
    <x v="2"/>
    <s v="No Intervention"/>
    <b v="0"/>
  </r>
  <r>
    <s v="Amelanchier utahensis"/>
    <x v="1"/>
    <n v="134"/>
    <x v="0"/>
    <s v="No Intervention"/>
    <b v="0"/>
  </r>
  <r>
    <s v="Helianthus mollis"/>
    <x v="0"/>
    <n v="84"/>
    <x v="0"/>
    <s v="No Intervention"/>
    <b v="0"/>
  </r>
  <r>
    <s v="Coccyzus americanus"/>
    <x v="0"/>
    <n v="80"/>
    <x v="2"/>
    <s v="No Intervention"/>
    <b v="0"/>
  </r>
  <r>
    <s v="Panicum anceps"/>
    <x v="3"/>
    <n v="276"/>
    <x v="0"/>
    <s v="No Intervention"/>
    <b v="0"/>
  </r>
  <r>
    <s v="Hieracium gronovii"/>
    <x v="3"/>
    <n v="265"/>
    <x v="0"/>
    <s v="No Intervention"/>
    <b v="0"/>
  </r>
  <r>
    <s v="Viola arvensis"/>
    <x v="0"/>
    <n v="75"/>
    <x v="0"/>
    <s v="No Intervention"/>
    <b v="0"/>
  </r>
  <r>
    <s v="Elaphe guttata guttata"/>
    <x v="0"/>
    <n v="100"/>
    <x v="5"/>
    <s v="No Intervention"/>
    <b v="0"/>
  </r>
  <r>
    <s v="Lathyrus sulphureus"/>
    <x v="0"/>
    <n v="95"/>
    <x v="0"/>
    <s v="No Intervention"/>
    <b v="0"/>
  </r>
  <r>
    <s v="Malva sylvestris"/>
    <x v="1"/>
    <n v="141"/>
    <x v="0"/>
    <s v="No Intervention"/>
    <b v="0"/>
  </r>
  <r>
    <s v="Silene gallica"/>
    <x v="1"/>
    <n v="135"/>
    <x v="0"/>
    <s v="No Intervention"/>
    <b v="0"/>
  </r>
  <r>
    <s v="Myadestes townsendi"/>
    <x v="2"/>
    <n v="125"/>
    <x v="2"/>
    <s v="No Intervention"/>
    <b v="0"/>
  </r>
  <r>
    <s v="Salix lucida ssp. lasiandra"/>
    <x v="2"/>
    <n v="100"/>
    <x v="0"/>
    <s v="No Intervention"/>
    <b v="0"/>
  </r>
  <r>
    <s v="Ageratina altissima var. roanensis"/>
    <x v="2"/>
    <n v="96"/>
    <x v="0"/>
    <s v="No Intervention"/>
    <b v="0"/>
  </r>
  <r>
    <s v="Salix scouleriana"/>
    <x v="0"/>
    <n v="38"/>
    <x v="0"/>
    <s v="No Intervention"/>
    <b v="0"/>
  </r>
  <r>
    <s v="Triodanis biflora"/>
    <x v="0"/>
    <n v="89"/>
    <x v="0"/>
    <s v="No Intervention"/>
    <b v="0"/>
  </r>
  <r>
    <s v="Ludwigia uruguayensis"/>
    <x v="1"/>
    <n v="156"/>
    <x v="0"/>
    <s v="No Intervention"/>
    <b v="0"/>
  </r>
  <r>
    <s v="Pogonatum brachyphyllum"/>
    <x v="0"/>
    <n v="48"/>
    <x v="3"/>
    <s v="No Intervention"/>
    <b v="0"/>
  </r>
  <r>
    <s v="Rorippa palustris"/>
    <x v="0"/>
    <n v="15"/>
    <x v="0"/>
    <s v="No Intervention"/>
    <b v="0"/>
  </r>
  <r>
    <s v="Cyperus refractus"/>
    <x v="2"/>
    <n v="93"/>
    <x v="0"/>
    <s v="No Intervention"/>
    <b v="0"/>
  </r>
  <r>
    <s v="Ictalurus furcatus"/>
    <x v="1"/>
    <n v="167"/>
    <x v="6"/>
    <s v="No Intervention"/>
    <b v="0"/>
  </r>
  <r>
    <s v="Passerina caerulea"/>
    <x v="1"/>
    <n v="163"/>
    <x v="2"/>
    <s v="No Intervention"/>
    <b v="0"/>
  </r>
  <r>
    <s v="Callitriche heterophylla"/>
    <x v="0"/>
    <n v="62"/>
    <x v="0"/>
    <s v="No Intervention"/>
    <b v="0"/>
  </r>
  <r>
    <s v="Polemonium viscosum"/>
    <x v="1"/>
    <n v="184"/>
    <x v="0"/>
    <s v="No Intervention"/>
    <b v="0"/>
  </r>
  <r>
    <s v="Myosurus apetalus var. borealis"/>
    <x v="0"/>
    <n v="21"/>
    <x v="0"/>
    <s v="No Intervention"/>
    <b v="0"/>
  </r>
  <r>
    <s v="Carex stricta"/>
    <x v="0"/>
    <n v="71"/>
    <x v="0"/>
    <s v="No Intervention"/>
    <b v="0"/>
  </r>
  <r>
    <s v="Cygnus cygnus"/>
    <x v="0"/>
    <n v="54"/>
    <x v="2"/>
    <s v="No Intervention"/>
    <b v="0"/>
  </r>
  <r>
    <s v="Crataegus douglasii var. douglasii"/>
    <x v="0"/>
    <n v="57"/>
    <x v="0"/>
    <s v="No Intervention"/>
    <b v="0"/>
  </r>
  <r>
    <s v="Rhododendron prinophyllum"/>
    <x v="1"/>
    <n v="142"/>
    <x v="0"/>
    <s v="No Intervention"/>
    <b v="0"/>
  </r>
  <r>
    <s v="Rumex aquaticus var. fenestratus"/>
    <x v="1"/>
    <n v="143"/>
    <x v="0"/>
    <s v="No Intervention"/>
    <b v="0"/>
  </r>
  <r>
    <s v="Spizella passerina"/>
    <x v="3"/>
    <n v="221"/>
    <x v="2"/>
    <s v="No Intervention"/>
    <b v="0"/>
  </r>
  <r>
    <s v="Salix sericea"/>
    <x v="0"/>
    <n v="94"/>
    <x v="0"/>
    <s v="No Intervention"/>
    <b v="0"/>
  </r>
  <r>
    <s v="Phoradendron densum"/>
    <x v="2"/>
    <n v="117"/>
    <x v="0"/>
    <s v="No Intervention"/>
    <b v="0"/>
  </r>
  <r>
    <s v="Acer macrophyllum"/>
    <x v="3"/>
    <n v="252"/>
    <x v="0"/>
    <s v="No Intervention"/>
    <b v="0"/>
  </r>
  <r>
    <s v="Pluvialis dominica"/>
    <x v="1"/>
    <n v="162"/>
    <x v="2"/>
    <s v="No Intervention"/>
    <b v="0"/>
  </r>
  <r>
    <s v="Lamium purpureum"/>
    <x v="3"/>
    <n v="252"/>
    <x v="0"/>
    <s v="No Intervention"/>
    <b v="0"/>
  </r>
  <r>
    <s v="Eleocharis acicularis var. acicularis"/>
    <x v="3"/>
    <n v="241"/>
    <x v="0"/>
    <s v="No Intervention"/>
    <b v="0"/>
  </r>
  <r>
    <s v="Glaucidium gnoma"/>
    <x v="3"/>
    <n v="215"/>
    <x v="2"/>
    <s v="No Intervention"/>
    <b v="0"/>
  </r>
  <r>
    <s v="Calycadenia mollis"/>
    <x v="3"/>
    <n v="241"/>
    <x v="0"/>
    <s v="No Intervention"/>
    <b v="0"/>
  </r>
  <r>
    <s v="Ursus americanus"/>
    <x v="0"/>
    <n v="94"/>
    <x v="1"/>
    <s v="No Intervention"/>
    <b v="0"/>
  </r>
  <r>
    <s v="Thomomys monticola"/>
    <x v="2"/>
    <n v="64"/>
    <x v="1"/>
    <s v="No Intervention"/>
    <b v="0"/>
  </r>
  <r>
    <s v="Lonicera morrowii"/>
    <x v="1"/>
    <n v="127"/>
    <x v="0"/>
    <s v="No Intervention"/>
    <b v="0"/>
  </r>
  <r>
    <s v="Antilocapra americana"/>
    <x v="0"/>
    <n v="119"/>
    <x v="1"/>
    <s v="No Intervention"/>
    <b v="0"/>
  </r>
  <r>
    <s v="Cephalozia bicuspidata"/>
    <x v="3"/>
    <n v="261"/>
    <x v="3"/>
    <s v="No Intervention"/>
    <b v="0"/>
  </r>
  <r>
    <s v="Columba livia"/>
    <x v="3"/>
    <n v="232"/>
    <x v="2"/>
    <s v="No Intervention"/>
    <b v="0"/>
  </r>
  <r>
    <s v="Kummerowia stipulacea"/>
    <x v="0"/>
    <n v="56"/>
    <x v="0"/>
    <s v="No Intervention"/>
    <b v="0"/>
  </r>
  <r>
    <s v="Potentilla gracilis var. fastigiata"/>
    <x v="2"/>
    <n v="83"/>
    <x v="0"/>
    <s v="No Intervention"/>
    <b v="0"/>
  </r>
  <r>
    <s v="Ranunculus flammula"/>
    <x v="0"/>
    <n v="97"/>
    <x v="0"/>
    <s v="No Intervention"/>
    <b v="0"/>
  </r>
  <r>
    <s v="Carex trisperma"/>
    <x v="1"/>
    <n v="120"/>
    <x v="0"/>
    <s v="No Intervention"/>
    <b v="0"/>
  </r>
  <r>
    <s v="Symphyotrichum cordifolium"/>
    <x v="0"/>
    <n v="73"/>
    <x v="0"/>
    <s v="No Intervention"/>
    <b v="0"/>
  </r>
  <r>
    <s v="Setaria viridis"/>
    <x v="1"/>
    <n v="120"/>
    <x v="0"/>
    <s v="No Intervention"/>
    <b v="0"/>
  </r>
  <r>
    <s v="Dicranum fulvum"/>
    <x v="3"/>
    <n v="267"/>
    <x v="3"/>
    <s v="No Intervention"/>
    <b v="0"/>
  </r>
  <r>
    <s v="Lobelia siphilitica"/>
    <x v="3"/>
    <n v="244"/>
    <x v="0"/>
    <s v="No Intervention"/>
    <b v="0"/>
  </r>
  <r>
    <s v="Aster eatonii"/>
    <x v="0"/>
    <n v="58"/>
    <x v="0"/>
    <s v="No Intervention"/>
    <b v="0"/>
  </r>
  <r>
    <s v="Avena sativa"/>
    <x v="1"/>
    <n v="157"/>
    <x v="0"/>
    <s v="No Intervention"/>
    <b v="0"/>
  </r>
  <r>
    <s v="Passerculus sandwichensis"/>
    <x v="0"/>
    <n v="67"/>
    <x v="2"/>
    <s v="No Intervention"/>
    <b v="0"/>
  </r>
  <r>
    <s v="Desmodium nuttallii"/>
    <x v="3"/>
    <n v="222"/>
    <x v="0"/>
    <s v="No Intervention"/>
    <b v="0"/>
  </r>
  <r>
    <s v="Setophaga palmarum"/>
    <x v="0"/>
    <n v="53"/>
    <x v="2"/>
    <s v="No Intervention"/>
    <b v="0"/>
  </r>
  <r>
    <s v="Falco mexicanus"/>
    <x v="0"/>
    <n v="55"/>
    <x v="2"/>
    <s v="Species of Concern"/>
    <b v="1"/>
  </r>
  <r>
    <s v="Cyprinella galactura"/>
    <x v="2"/>
    <n v="115"/>
    <x v="6"/>
    <s v="No Intervention"/>
    <b v="0"/>
  </r>
  <r>
    <s v="Balsamorhiza sagittata"/>
    <x v="1"/>
    <n v="151"/>
    <x v="0"/>
    <s v="No Intervention"/>
    <b v="0"/>
  </r>
  <r>
    <s v="Stachys tenuifolia var. latidens"/>
    <x v="0"/>
    <n v="81"/>
    <x v="0"/>
    <s v="No Intervention"/>
    <b v="0"/>
  </r>
  <r>
    <s v="Rosa canina"/>
    <x v="3"/>
    <n v="250"/>
    <x v="0"/>
    <s v="No Intervention"/>
    <b v="0"/>
  </r>
  <r>
    <s v="Castilleja sulphurea"/>
    <x v="0"/>
    <n v="60"/>
    <x v="0"/>
    <s v="Species of Concern"/>
    <b v="1"/>
  </r>
  <r>
    <s v="Polygonum persicaria"/>
    <x v="2"/>
    <n v="98"/>
    <x v="0"/>
    <s v="No Intervention"/>
    <b v="0"/>
  </r>
  <r>
    <s v="Epilobium halleanum"/>
    <x v="2"/>
    <n v="79"/>
    <x v="0"/>
    <s v="No Intervention"/>
    <b v="0"/>
  </r>
  <r>
    <s v="Orbexilum pedunculatum"/>
    <x v="3"/>
    <n v="233"/>
    <x v="0"/>
    <s v="No Intervention"/>
    <b v="0"/>
  </r>
  <r>
    <s v="Populus X canescens"/>
    <x v="1"/>
    <n v="178"/>
    <x v="0"/>
    <s v="No Intervention"/>
    <b v="0"/>
  </r>
  <r>
    <s v="Umbellularia californica"/>
    <x v="0"/>
    <n v="69"/>
    <x v="0"/>
    <s v="No Intervention"/>
    <b v="0"/>
  </r>
  <r>
    <s v="Parascalops breweri"/>
    <x v="2"/>
    <n v="100"/>
    <x v="1"/>
    <s v="No Intervention"/>
    <b v="0"/>
  </r>
  <r>
    <s v="Passerina cyanea"/>
    <x v="3"/>
    <n v="245"/>
    <x v="2"/>
    <s v="No Intervention"/>
    <b v="0"/>
  </r>
  <r>
    <s v="Gaura biennis"/>
    <x v="0"/>
    <n v="61"/>
    <x v="0"/>
    <s v="No Intervention"/>
    <b v="0"/>
  </r>
  <r>
    <s v="Leucanthemum vulgare"/>
    <x v="2"/>
    <n v="116"/>
    <x v="0"/>
    <s v="No Intervention"/>
    <b v="0"/>
  </r>
  <r>
    <s v="Cyperus retrorsus"/>
    <x v="1"/>
    <n v="164"/>
    <x v="0"/>
    <s v="No Intervention"/>
    <b v="0"/>
  </r>
  <r>
    <s v="Poa wheeleri"/>
    <x v="0"/>
    <n v="84"/>
    <x v="0"/>
    <s v="No Intervention"/>
    <b v="0"/>
  </r>
  <r>
    <s v="Isopterygium tenerum"/>
    <x v="1"/>
    <n v="162"/>
    <x v="3"/>
    <s v="No Intervention"/>
    <b v="0"/>
  </r>
  <r>
    <s v="Hypnum imponens"/>
    <x v="1"/>
    <n v="178"/>
    <x v="3"/>
    <s v="No Intervention"/>
    <b v="0"/>
  </r>
  <r>
    <s v="Hydrangea paniculata"/>
    <x v="0"/>
    <n v="72"/>
    <x v="0"/>
    <s v="No Intervention"/>
    <b v="0"/>
  </r>
  <r>
    <s v="Carya cordiformis"/>
    <x v="0"/>
    <n v="91"/>
    <x v="0"/>
    <s v="No Intervention"/>
    <b v="0"/>
  </r>
  <r>
    <s v="Anas strepera"/>
    <x v="0"/>
    <n v="84"/>
    <x v="2"/>
    <s v="No Intervention"/>
    <b v="0"/>
  </r>
  <r>
    <s v="Hybopsis amblops"/>
    <x v="2"/>
    <n v="137"/>
    <x v="6"/>
    <s v="No Intervention"/>
    <b v="0"/>
  </r>
  <r>
    <s v="Mustela frenata"/>
    <x v="1"/>
    <n v="123"/>
    <x v="1"/>
    <s v="No Intervention"/>
    <b v="0"/>
  </r>
  <r>
    <s v="Digitaria sanguinalis"/>
    <x v="2"/>
    <n v="112"/>
    <x v="0"/>
    <s v="No Intervention"/>
    <b v="0"/>
  </r>
  <r>
    <s v="Martes americana"/>
    <x v="3"/>
    <n v="232"/>
    <x v="1"/>
    <s v="No Intervention"/>
    <b v="0"/>
  </r>
  <r>
    <s v="Ameiurus melas"/>
    <x v="1"/>
    <n v="154"/>
    <x v="6"/>
    <s v="No Intervention"/>
    <b v="0"/>
  </r>
  <r>
    <s v="Molothrus ater"/>
    <x v="3"/>
    <n v="262"/>
    <x v="2"/>
    <s v="No Intervention"/>
    <b v="0"/>
  </r>
  <r>
    <s v="Rhytidiadelphus squarrosus"/>
    <x v="3"/>
    <n v="263"/>
    <x v="3"/>
    <s v="No Intervention"/>
    <b v="0"/>
  </r>
  <r>
    <s v="Phacelia franklinii"/>
    <x v="0"/>
    <n v="62"/>
    <x v="0"/>
    <s v="No Intervention"/>
    <b v="0"/>
  </r>
  <r>
    <s v="Leucothoe fontanesiana"/>
    <x v="2"/>
    <n v="145"/>
    <x v="0"/>
    <s v="No Intervention"/>
    <b v="0"/>
  </r>
  <r>
    <s v="Agrimonia rostellata"/>
    <x v="2"/>
    <n v="101"/>
    <x v="0"/>
    <s v="No Intervention"/>
    <b v="0"/>
  </r>
  <r>
    <s v="Juncus effusus var. solutus"/>
    <x v="0"/>
    <n v="112"/>
    <x v="0"/>
    <s v="No Intervention"/>
    <b v="0"/>
  </r>
  <r>
    <s v="Lutra canadensis"/>
    <x v="0"/>
    <n v="65"/>
    <x v="1"/>
    <s v="No Intervention"/>
    <b v="0"/>
  </r>
  <r>
    <s v="Thalictrum clavatum"/>
    <x v="2"/>
    <n v="102"/>
    <x v="0"/>
    <s v="No Intervention"/>
    <b v="0"/>
  </r>
  <r>
    <s v="Potentilla argentea"/>
    <x v="3"/>
    <n v="245"/>
    <x v="0"/>
    <s v="No Intervention"/>
    <b v="0"/>
  </r>
  <r>
    <s v="Cordylanthus rigidus ssp. rigidus"/>
    <x v="1"/>
    <n v="156"/>
    <x v="0"/>
    <s v="No Intervention"/>
    <b v="0"/>
  </r>
  <r>
    <s v="Hedysarum occidentale"/>
    <x v="1"/>
    <n v="157"/>
    <x v="0"/>
    <s v="No Intervention"/>
    <b v="0"/>
  </r>
  <r>
    <s v="Fissidens bryoides"/>
    <x v="0"/>
    <n v="73"/>
    <x v="3"/>
    <s v="No Intervention"/>
    <b v="0"/>
  </r>
  <r>
    <s v="Salix eriocephala"/>
    <x v="2"/>
    <n v="74"/>
    <x v="0"/>
    <s v="No Intervention"/>
    <b v="0"/>
  </r>
  <r>
    <s v="Syringa vulgaris"/>
    <x v="0"/>
    <n v="70"/>
    <x v="0"/>
    <s v="No Intervention"/>
    <b v="0"/>
  </r>
  <r>
    <s v="Lepisosteus osseus"/>
    <x v="2"/>
    <n v="120"/>
    <x v="6"/>
    <s v="No Intervention"/>
    <b v="0"/>
  </r>
  <r>
    <s v="Gnaphalium helleri"/>
    <x v="0"/>
    <n v="51"/>
    <x v="0"/>
    <s v="No Intervention"/>
    <b v="0"/>
  </r>
  <r>
    <s v="Campylopus tallulensis"/>
    <x v="1"/>
    <n v="153"/>
    <x v="3"/>
    <s v="No Intervention"/>
    <b v="0"/>
  </r>
  <r>
    <s v="Eriogonum umbellatum var. nevadense"/>
    <x v="1"/>
    <n v="140"/>
    <x v="0"/>
    <s v="No Intervention"/>
    <b v="0"/>
  </r>
  <r>
    <s v="Ipomoea coccinea"/>
    <x v="3"/>
    <n v="269"/>
    <x v="0"/>
    <s v="No Intervention"/>
    <b v="0"/>
  </r>
  <r>
    <s v="Polypodium hesperium"/>
    <x v="1"/>
    <n v="133"/>
    <x v="0"/>
    <s v="No Intervention"/>
    <b v="0"/>
  </r>
  <r>
    <s v="Orobanche corymbosa"/>
    <x v="1"/>
    <n v="142"/>
    <x v="0"/>
    <s v="No Intervention"/>
    <b v="0"/>
  </r>
  <r>
    <s v="Oxalis corniculata"/>
    <x v="2"/>
    <n v="82"/>
    <x v="0"/>
    <s v="No Intervention"/>
    <b v="0"/>
  </r>
  <r>
    <s v="Calamagrostis stricta"/>
    <x v="1"/>
    <n v="138"/>
    <x v="0"/>
    <s v="No Intervention"/>
    <b v="0"/>
  </r>
  <r>
    <s v="Kumlienia hystricula"/>
    <x v="1"/>
    <n v="140"/>
    <x v="0"/>
    <s v="No Intervention"/>
    <b v="0"/>
  </r>
  <r>
    <s v="Quercus shumardii"/>
    <x v="1"/>
    <n v="183"/>
    <x v="0"/>
    <s v="No Intervention"/>
    <b v="0"/>
  </r>
  <r>
    <s v="Dolichonyx oryzivorus"/>
    <x v="3"/>
    <n v="256"/>
    <x v="2"/>
    <s v="No Intervention"/>
    <b v="0"/>
  </r>
  <r>
    <s v="Vulpia octoflora var. glauca"/>
    <x v="0"/>
    <n v="88"/>
    <x v="0"/>
    <s v="No Intervention"/>
    <b v="0"/>
  </r>
  <r>
    <s v="Saxifraga nidifica"/>
    <x v="2"/>
    <n v="92"/>
    <x v="0"/>
    <s v="No Intervention"/>
    <b v="0"/>
  </r>
  <r>
    <s v="Prenanthes alba"/>
    <x v="1"/>
    <n v="149"/>
    <x v="0"/>
    <s v="No Intervention"/>
    <b v="0"/>
  </r>
  <r>
    <s v="Lampropeltis getula getula"/>
    <x v="1"/>
    <n v="142"/>
    <x v="5"/>
    <s v="No Intervention"/>
    <b v="0"/>
  </r>
  <r>
    <s v="Myotis lucifugus"/>
    <x v="2"/>
    <n v="108"/>
    <x v="1"/>
    <s v="Species of Concern"/>
    <b v="1"/>
  </r>
  <r>
    <s v="Salix boothii"/>
    <x v="2"/>
    <n v="89"/>
    <x v="0"/>
    <s v="No Intervention"/>
    <b v="0"/>
  </r>
  <r>
    <s v="Cephalozia bicuspidata"/>
    <x v="1"/>
    <n v="147"/>
    <x v="3"/>
    <s v="No Intervention"/>
    <b v="0"/>
  </r>
  <r>
    <s v="Hyla chrysoscelis"/>
    <x v="0"/>
    <n v="76"/>
    <x v="4"/>
    <s v="No Intervention"/>
    <b v="0"/>
  </r>
  <r>
    <s v="Poecile carolinensis"/>
    <x v="3"/>
    <n v="291"/>
    <x v="2"/>
    <s v="No Intervention"/>
    <b v="0"/>
  </r>
  <r>
    <s v="Pinus rigida"/>
    <x v="3"/>
    <n v="258"/>
    <x v="0"/>
    <s v="No Intervention"/>
    <b v="0"/>
  </r>
  <r>
    <s v="Carex debilis"/>
    <x v="3"/>
    <n v="212"/>
    <x v="0"/>
    <s v="No Intervention"/>
    <b v="0"/>
  </r>
  <r>
    <s v="Setophaga magnolia"/>
    <x v="3"/>
    <n v="240"/>
    <x v="2"/>
    <s v="No Intervention"/>
    <b v="0"/>
  </r>
  <r>
    <s v="Grimmia donniana"/>
    <x v="1"/>
    <n v="149"/>
    <x v="3"/>
    <s v="No Intervention"/>
    <b v="0"/>
  </r>
  <r>
    <s v="Carex virescens"/>
    <x v="1"/>
    <n v="152"/>
    <x v="0"/>
    <s v="No Intervention"/>
    <b v="0"/>
  </r>
  <r>
    <s v="Tribulus terrestris"/>
    <x v="3"/>
    <n v="239"/>
    <x v="0"/>
    <s v="No Intervention"/>
    <b v="0"/>
  </r>
  <r>
    <s v="Quercus kelloggii"/>
    <x v="2"/>
    <n v="121"/>
    <x v="0"/>
    <s v="No Intervention"/>
    <b v="0"/>
  </r>
  <r>
    <s v="Troglodytes aedon"/>
    <x v="2"/>
    <n v="127"/>
    <x v="2"/>
    <s v="No Intervention"/>
    <b v="0"/>
  </r>
  <r>
    <s v="Desmodium marilandicum"/>
    <x v="3"/>
    <n v="229"/>
    <x v="0"/>
    <s v="No Intervention"/>
    <b v="0"/>
  </r>
  <r>
    <s v="Clarkia purpurea ssp. viminea"/>
    <x v="3"/>
    <n v="282"/>
    <x v="0"/>
    <s v="No Intervention"/>
    <b v="0"/>
  </r>
  <r>
    <s v="Rorippa palustris ssp. fernaldiana"/>
    <x v="3"/>
    <n v="292"/>
    <x v="0"/>
    <s v="No Intervention"/>
    <b v="0"/>
  </r>
  <r>
    <s v="Eragrostis capillaris"/>
    <x v="3"/>
    <n v="264"/>
    <x v="0"/>
    <s v="No Intervention"/>
    <b v="0"/>
  </r>
  <r>
    <s v="Mimulus laciniatus"/>
    <x v="1"/>
    <n v="165"/>
    <x v="0"/>
    <s v="No Intervention"/>
    <b v="0"/>
  </r>
  <r>
    <s v="Galax urceolata"/>
    <x v="2"/>
    <n v="96"/>
    <x v="0"/>
    <s v="No Intervention"/>
    <b v="0"/>
  </r>
  <r>
    <s v="Setophaga coronata"/>
    <x v="0"/>
    <n v="80"/>
    <x v="2"/>
    <s v="No Intervention"/>
    <b v="0"/>
  </r>
  <r>
    <s v="Lapsana communis"/>
    <x v="0"/>
    <n v="70"/>
    <x v="0"/>
    <s v="No Intervention"/>
    <b v="0"/>
  </r>
  <r>
    <s v="Lynx canadensis"/>
    <x v="3"/>
    <n v="271"/>
    <x v="1"/>
    <s v="No Intervention"/>
    <b v="0"/>
  </r>
  <r>
    <s v="Stellaria alsine"/>
    <x v="1"/>
    <n v="139"/>
    <x v="0"/>
    <s v="No Intervention"/>
    <b v="0"/>
  </r>
  <r>
    <s v="Phalaropus lobatus"/>
    <x v="1"/>
    <n v="161"/>
    <x v="2"/>
    <s v="No Intervention"/>
    <b v="0"/>
  </r>
  <r>
    <s v="Carex multicostata"/>
    <x v="1"/>
    <n v="175"/>
    <x v="0"/>
    <s v="No Intervention"/>
    <b v="0"/>
  </r>
  <r>
    <s v="Acer glabrum var. torreyi"/>
    <x v="2"/>
    <n v="84"/>
    <x v="0"/>
    <s v="No Intervention"/>
    <b v="0"/>
  </r>
  <r>
    <s v="Perideridia kelloggii"/>
    <x v="3"/>
    <n v="231"/>
    <x v="0"/>
    <s v="No Intervention"/>
    <b v="0"/>
  </r>
  <r>
    <s v="Thomomys bottae"/>
    <x v="3"/>
    <n v="268"/>
    <x v="1"/>
    <s v="No Intervention"/>
    <b v="0"/>
  </r>
  <r>
    <s v="Barbarea vulgaris"/>
    <x v="0"/>
    <n v="66"/>
    <x v="0"/>
    <s v="No Intervention"/>
    <b v="0"/>
  </r>
  <r>
    <s v="Pseudotsuga menziesii var. menziesii"/>
    <x v="0"/>
    <n v="74"/>
    <x v="0"/>
    <s v="No Intervention"/>
    <b v="0"/>
  </r>
  <r>
    <s v="Euphorbia lathyris"/>
    <x v="2"/>
    <n v="84"/>
    <x v="0"/>
    <s v="No Intervention"/>
    <b v="0"/>
  </r>
  <r>
    <s v="Tradescantia virginiana"/>
    <x v="0"/>
    <n v="78"/>
    <x v="0"/>
    <s v="No Intervention"/>
    <b v="0"/>
  </r>
  <r>
    <s v="Silene armeria"/>
    <x v="3"/>
    <n v="223"/>
    <x v="0"/>
    <s v="No Intervention"/>
    <b v="0"/>
  </r>
  <r>
    <s v="Polygonum bistortoides"/>
    <x v="1"/>
    <n v="136"/>
    <x v="0"/>
    <s v="No Intervention"/>
    <b v="0"/>
  </r>
  <r>
    <s v="Dendroica castanea"/>
    <x v="1"/>
    <n v="171"/>
    <x v="2"/>
    <s v="No Intervention"/>
    <b v="0"/>
  </r>
  <r>
    <s v="Cirsium muticum"/>
    <x v="2"/>
    <n v="115"/>
    <x v="0"/>
    <s v="No Intervention"/>
    <b v="0"/>
  </r>
  <r>
    <s v="Stachys tenuifolia"/>
    <x v="3"/>
    <n v="223"/>
    <x v="0"/>
    <s v="No Intervention"/>
    <b v="0"/>
  </r>
  <r>
    <s v="Bassia hyssopifolia"/>
    <x v="3"/>
    <n v="270"/>
    <x v="0"/>
    <s v="No Intervention"/>
    <b v="0"/>
  </r>
  <r>
    <s v="Sedum obtusatum ssp. obtusatum"/>
    <x v="2"/>
    <n v="105"/>
    <x v="0"/>
    <s v="No Intervention"/>
    <b v="0"/>
  </r>
  <r>
    <s v="Botaurus lentiginosus"/>
    <x v="0"/>
    <n v="94"/>
    <x v="2"/>
    <s v="Species of Concern"/>
    <b v="1"/>
  </r>
  <r>
    <s v="Carex leptalea"/>
    <x v="0"/>
    <n v="65"/>
    <x v="0"/>
    <s v="No Intervention"/>
    <b v="0"/>
  </r>
  <r>
    <s v="Liatris aspera"/>
    <x v="2"/>
    <n v="111"/>
    <x v="0"/>
    <s v="No Intervention"/>
    <b v="0"/>
  </r>
  <r>
    <s v="Datura wrightii"/>
    <x v="0"/>
    <n v="123"/>
    <x v="0"/>
    <s v="No Intervention"/>
    <b v="0"/>
  </r>
  <r>
    <s v="Carex debilis var. rudgei"/>
    <x v="1"/>
    <n v="171"/>
    <x v="0"/>
    <s v="No Intervention"/>
    <b v="0"/>
  </r>
  <r>
    <s v="Carex lucorum var. austrolucorum"/>
    <x v="3"/>
    <n v="251"/>
    <x v="0"/>
    <s v="No Intervention"/>
    <b v="0"/>
  </r>
  <r>
    <s v="Carpinus caroliniana"/>
    <x v="2"/>
    <n v="94"/>
    <x v="0"/>
    <s v="No Intervention"/>
    <b v="0"/>
  </r>
  <r>
    <s v="Petrochelidon pyrrhonota"/>
    <x v="1"/>
    <n v="160"/>
    <x v="2"/>
    <s v="No Intervention"/>
    <b v="0"/>
  </r>
  <r>
    <s v="Hyla chrysoscelis"/>
    <x v="1"/>
    <n v="109"/>
    <x v="4"/>
    <s v="No Intervention"/>
    <b v="0"/>
  </r>
  <r>
    <s v="Solanum americanum"/>
    <x v="3"/>
    <n v="267"/>
    <x v="0"/>
    <s v="No Intervention"/>
    <b v="0"/>
  </r>
  <r>
    <s v="Polygonum amphibium var. stipulaceum"/>
    <x v="2"/>
    <n v="81"/>
    <x v="0"/>
    <s v="No Intervention"/>
    <b v="0"/>
  </r>
  <r>
    <s v="Potentilla norvegica"/>
    <x v="1"/>
    <n v="148"/>
    <x v="0"/>
    <s v="No Intervention"/>
    <b v="0"/>
  </r>
  <r>
    <s v="Noturus flavipinnis"/>
    <x v="3"/>
    <n v="126"/>
    <x v="6"/>
    <s v="Threatened"/>
    <b v="1"/>
  </r>
  <r>
    <s v="Secale cereale"/>
    <x v="1"/>
    <n v="136"/>
    <x v="0"/>
    <s v="No Intervention"/>
    <b v="0"/>
  </r>
  <r>
    <s v="Herniaria hirsuta ssp. cinerea"/>
    <x v="1"/>
    <n v="167"/>
    <x v="0"/>
    <s v="No Intervention"/>
    <b v="0"/>
  </r>
  <r>
    <s v="Arabis laevigata"/>
    <x v="2"/>
    <n v="105"/>
    <x v="0"/>
    <s v="No Intervention"/>
    <b v="0"/>
  </r>
  <r>
    <s v="Dracocephalum thymiflorum"/>
    <x v="2"/>
    <n v="117"/>
    <x v="0"/>
    <s v="No Intervention"/>
    <b v="0"/>
  </r>
  <r>
    <s v="Pogonatum pensilvanicum"/>
    <x v="0"/>
    <n v="66"/>
    <x v="3"/>
    <s v="No Intervention"/>
    <b v="0"/>
  </r>
  <r>
    <s v="Desmodium rotundifolium"/>
    <x v="1"/>
    <n v="155"/>
    <x v="0"/>
    <s v="No Intervention"/>
    <b v="0"/>
  </r>
  <r>
    <s v="Arnica nevadensis"/>
    <x v="2"/>
    <n v="90"/>
    <x v="0"/>
    <s v="No Intervention"/>
    <b v="0"/>
  </r>
  <r>
    <s v="Senecio canus"/>
    <x v="3"/>
    <n v="277"/>
    <x v="0"/>
    <s v="No Intervention"/>
    <b v="0"/>
  </r>
  <r>
    <s v="Juncus gymnocarpus"/>
    <x v="1"/>
    <n v="112"/>
    <x v="0"/>
    <s v="No Intervention"/>
    <b v="0"/>
  </r>
  <r>
    <s v="Rattus norvegicus"/>
    <x v="3"/>
    <n v="244"/>
    <x v="1"/>
    <s v="No Intervention"/>
    <b v="0"/>
  </r>
  <r>
    <s v="Linaria dalmatica"/>
    <x v="1"/>
    <n v="168"/>
    <x v="0"/>
    <s v="No Intervention"/>
    <b v="0"/>
  </r>
  <r>
    <s v="Juncus effusus var. solutus"/>
    <x v="3"/>
    <n v="230"/>
    <x v="0"/>
    <s v="No Intervention"/>
    <b v="0"/>
  </r>
  <r>
    <s v="Erigeron algidus"/>
    <x v="1"/>
    <n v="135"/>
    <x v="0"/>
    <s v="No Intervention"/>
    <b v="0"/>
  </r>
  <r>
    <s v="Eleocharis bolanderi"/>
    <x v="2"/>
    <n v="90"/>
    <x v="0"/>
    <s v="No Intervention"/>
    <b v="0"/>
  </r>
  <r>
    <s v="Conopholis americana"/>
    <x v="2"/>
    <n v="108"/>
    <x v="0"/>
    <s v="No Intervention"/>
    <b v="0"/>
  </r>
  <r>
    <s v="Gentiana clausa"/>
    <x v="0"/>
    <n v="86"/>
    <x v="0"/>
    <s v="No Intervention"/>
    <b v="0"/>
  </r>
  <r>
    <s v="Geranium maculatum"/>
    <x v="3"/>
    <n v="267"/>
    <x v="0"/>
    <s v="No Intervention"/>
    <b v="0"/>
  </r>
  <r>
    <s v="Polygonum virginianum"/>
    <x v="0"/>
    <n v="77"/>
    <x v="0"/>
    <s v="No Intervention"/>
    <b v="0"/>
  </r>
  <r>
    <s v="Lampropeltis"/>
    <x v="1"/>
    <n v="152"/>
    <x v="5"/>
    <s v="No Intervention"/>
    <b v="0"/>
  </r>
  <r>
    <s v="Brachythecium digastrum"/>
    <x v="0"/>
    <n v="88"/>
    <x v="3"/>
    <s v="No Intervention"/>
    <b v="0"/>
  </r>
  <r>
    <s v="Juncus bryoides"/>
    <x v="3"/>
    <n v="250"/>
    <x v="0"/>
    <s v="No Intervention"/>
    <b v="0"/>
  </r>
  <r>
    <s v="Trillium pusillum var. pusillum"/>
    <x v="0"/>
    <n v="84"/>
    <x v="0"/>
    <s v="Species of Concern"/>
    <b v="1"/>
  </r>
  <r>
    <s v="Arnica longifolia"/>
    <x v="1"/>
    <n v="137"/>
    <x v="0"/>
    <s v="No Intervention"/>
    <b v="0"/>
  </r>
  <r>
    <s v="Castilleja pulchella"/>
    <x v="0"/>
    <n v="33"/>
    <x v="0"/>
    <s v="No Intervention"/>
    <b v="0"/>
  </r>
  <r>
    <s v="Etheostoma camurum"/>
    <x v="3"/>
    <n v="252"/>
    <x v="6"/>
    <s v="No Intervention"/>
    <b v="0"/>
  </r>
  <r>
    <s v="Cordylanthus rigidus ssp. rigidus"/>
    <x v="0"/>
    <n v="30"/>
    <x v="0"/>
    <s v="No Intervention"/>
    <b v="0"/>
  </r>
  <r>
    <s v="Selaginella apoda"/>
    <x v="3"/>
    <n v="245"/>
    <x v="0"/>
    <s v="No Intervention"/>
    <b v="0"/>
  </r>
  <r>
    <s v="Sanicula trifoliata"/>
    <x v="0"/>
    <n v="122"/>
    <x v="0"/>
    <s v="No Intervention"/>
    <b v="0"/>
  </r>
  <r>
    <s v="Medeola virginiana"/>
    <x v="2"/>
    <n v="106"/>
    <x v="0"/>
    <s v="No Intervention"/>
    <b v="0"/>
  </r>
  <r>
    <s v="Saxifraga tolmiei"/>
    <x v="2"/>
    <n v="82"/>
    <x v="0"/>
    <s v="No Intervention"/>
    <b v="0"/>
  </r>
  <r>
    <s v="Zonotrichia leucophrys oriantha"/>
    <x v="3"/>
    <n v="227"/>
    <x v="2"/>
    <s v="No Intervention"/>
    <b v="0"/>
  </r>
  <r>
    <s v="Poa stebbinsii"/>
    <x v="1"/>
    <n v="142"/>
    <x v="0"/>
    <s v="No Intervention"/>
    <b v="0"/>
  </r>
  <r>
    <s v="Eriogonum cernuum var. cernuum"/>
    <x v="3"/>
    <n v="263"/>
    <x v="0"/>
    <s v="No Intervention"/>
    <b v="0"/>
  </r>
  <r>
    <s v="Gnaphalium obtusifolium"/>
    <x v="0"/>
    <n v="77"/>
    <x v="0"/>
    <s v="No Intervention"/>
    <b v="0"/>
  </r>
  <r>
    <s v="Juniperus virginiana"/>
    <x v="2"/>
    <n v="87"/>
    <x v="0"/>
    <s v="No Intervention"/>
    <b v="0"/>
  </r>
  <r>
    <s v="Polygonum pensylvanicum"/>
    <x v="3"/>
    <n v="259"/>
    <x v="0"/>
    <s v="No Intervention"/>
    <b v="0"/>
  </r>
  <r>
    <s v="Cephalanthus occidentalis"/>
    <x v="0"/>
    <n v="92"/>
    <x v="0"/>
    <s v="No Intervention"/>
    <b v="0"/>
  </r>
  <r>
    <s v="Grus americana"/>
    <x v="3"/>
    <n v="57"/>
    <x v="2"/>
    <s v="Endangered"/>
    <b v="1"/>
  </r>
  <r>
    <s v="Rotala ramosior"/>
    <x v="1"/>
    <n v="118"/>
    <x v="0"/>
    <s v="No Intervention"/>
    <b v="0"/>
  </r>
  <r>
    <s v="Lampropeltis triangulum triangulum"/>
    <x v="2"/>
    <n v="94"/>
    <x v="5"/>
    <s v="No Intervention"/>
    <b v="0"/>
  </r>
  <r>
    <s v="Polygonum virginianum"/>
    <x v="1"/>
    <n v="156"/>
    <x v="0"/>
    <s v="No Intervention"/>
    <b v="0"/>
  </r>
  <r>
    <s v="Ribes aureum var. villosum"/>
    <x v="1"/>
    <n v="170"/>
    <x v="0"/>
    <s v="No Intervention"/>
    <b v="0"/>
  </r>
  <r>
    <s v="Gavia pacifica"/>
    <x v="2"/>
    <n v="88"/>
    <x v="2"/>
    <s v="No Intervention"/>
    <b v="0"/>
  </r>
  <r>
    <s v="Lepomis auritus"/>
    <x v="3"/>
    <n v="266"/>
    <x v="6"/>
    <s v="No Intervention"/>
    <b v="0"/>
  </r>
  <r>
    <s v="Carex rosea"/>
    <x v="0"/>
    <n v="71"/>
    <x v="0"/>
    <s v="No Intervention"/>
    <b v="0"/>
  </r>
  <r>
    <s v="Carex pachystachya"/>
    <x v="3"/>
    <n v="228"/>
    <x v="0"/>
    <s v="No Intervention"/>
    <b v="0"/>
  </r>
  <r>
    <s v="Leskea gracilescens"/>
    <x v="3"/>
    <n v="249"/>
    <x v="3"/>
    <s v="No Intervention"/>
    <b v="0"/>
  </r>
  <r>
    <s v="Andreaea rothii"/>
    <x v="0"/>
    <n v="124"/>
    <x v="3"/>
    <s v="No Intervention"/>
    <b v="0"/>
  </r>
  <r>
    <s v="Chelone glabra"/>
    <x v="0"/>
    <n v="68"/>
    <x v="0"/>
    <s v="No Intervention"/>
    <b v="0"/>
  </r>
  <r>
    <s v="Symphyotrichum puniceum var. puniceum"/>
    <x v="0"/>
    <n v="67"/>
    <x v="0"/>
    <s v="No Intervention"/>
    <b v="0"/>
  </r>
  <r>
    <s v="Haplohymenium triste"/>
    <x v="1"/>
    <n v="175"/>
    <x v="3"/>
    <s v="No Intervention"/>
    <b v="0"/>
  </r>
  <r>
    <s v="Carya pallida"/>
    <x v="0"/>
    <n v="58"/>
    <x v="0"/>
    <s v="No Intervention"/>
    <b v="0"/>
  </r>
  <r>
    <s v="Muhlenbergia capillaris"/>
    <x v="2"/>
    <n v="113"/>
    <x v="0"/>
    <s v="No Intervention"/>
    <b v="0"/>
  </r>
  <r>
    <s v="Pohlia longicolla"/>
    <x v="0"/>
    <n v="66"/>
    <x v="3"/>
    <s v="No Intervention"/>
    <b v="0"/>
  </r>
  <r>
    <s v="Veronica hederifolia"/>
    <x v="2"/>
    <n v="100"/>
    <x v="0"/>
    <s v="No Intervention"/>
    <b v="0"/>
  </r>
  <r>
    <s v="Carex atlantica ssp. capillacea"/>
    <x v="1"/>
    <n v="132"/>
    <x v="0"/>
    <s v="No Intervention"/>
    <b v="0"/>
  </r>
  <r>
    <s v="Psilocarphus tenellus var. tenellus"/>
    <x v="0"/>
    <n v="123"/>
    <x v="0"/>
    <s v="No Intervention"/>
    <b v="0"/>
  </r>
  <r>
    <s v="Lycopus uniflorus"/>
    <x v="3"/>
    <n v="259"/>
    <x v="0"/>
    <s v="No Intervention"/>
    <b v="0"/>
  </r>
  <r>
    <s v="Brassica rapa"/>
    <x v="3"/>
    <n v="263"/>
    <x v="0"/>
    <s v="No Intervention"/>
    <b v="0"/>
  </r>
  <r>
    <s v="Stylophorum diphyllum"/>
    <x v="1"/>
    <n v="135"/>
    <x v="0"/>
    <s v="No Intervention"/>
    <b v="0"/>
  </r>
  <r>
    <s v="Ulmus alata"/>
    <x v="3"/>
    <n v="259"/>
    <x v="0"/>
    <s v="No Intervention"/>
    <b v="0"/>
  </r>
  <r>
    <s v="Arabis hirsuta var. glabrata"/>
    <x v="0"/>
    <n v="37"/>
    <x v="0"/>
    <s v="No Intervention"/>
    <b v="0"/>
  </r>
  <r>
    <s v="Erysimum inconspicuum"/>
    <x v="3"/>
    <n v="239"/>
    <x v="0"/>
    <s v="No Intervention"/>
    <b v="0"/>
  </r>
  <r>
    <s v="Dulichium arundinaceum"/>
    <x v="0"/>
    <n v="75"/>
    <x v="0"/>
    <s v="No Intervention"/>
    <b v="0"/>
  </r>
  <r>
    <s v="Salix caroliniana"/>
    <x v="2"/>
    <n v="113"/>
    <x v="0"/>
    <s v="No Intervention"/>
    <b v="0"/>
  </r>
  <r>
    <s v="Tipularia discolor"/>
    <x v="3"/>
    <n v="277"/>
    <x v="0"/>
    <s v="No Intervention"/>
    <b v="0"/>
  </r>
  <r>
    <s v="Lactuca serriola"/>
    <x v="2"/>
    <n v="85"/>
    <x v="0"/>
    <s v="No Intervention"/>
    <b v="0"/>
  </r>
  <r>
    <s v="Heterotheca grandiflora"/>
    <x v="0"/>
    <n v="48"/>
    <x v="0"/>
    <s v="No Intervention"/>
    <b v="0"/>
  </r>
  <r>
    <s v="Erigeron ursinus"/>
    <x v="0"/>
    <n v="82"/>
    <x v="0"/>
    <s v="No Intervention"/>
    <b v="0"/>
  </r>
  <r>
    <s v="Ranunculus acris var. acris"/>
    <x v="1"/>
    <n v="146"/>
    <x v="0"/>
    <s v="No Intervention"/>
    <b v="0"/>
  </r>
  <r>
    <s v="Alyssum desertorum"/>
    <x v="0"/>
    <n v="96"/>
    <x v="0"/>
    <s v="No Intervention"/>
    <b v="0"/>
  </r>
  <r>
    <s v="Beckmannia syzigachne"/>
    <x v="1"/>
    <n v="155"/>
    <x v="0"/>
    <s v="No Intervention"/>
    <b v="0"/>
  </r>
  <r>
    <s v="Salix melanopsis"/>
    <x v="0"/>
    <n v="93"/>
    <x v="0"/>
    <s v="No Intervention"/>
    <b v="0"/>
  </r>
  <r>
    <s v="Arabis davidsonii"/>
    <x v="2"/>
    <n v="103"/>
    <x v="0"/>
    <s v="No Intervention"/>
    <b v="0"/>
  </r>
  <r>
    <s v="Cornus sericea ssp. occidentalis"/>
    <x v="0"/>
    <n v="67"/>
    <x v="0"/>
    <s v="No Intervention"/>
    <b v="0"/>
  </r>
  <r>
    <s v="Amsinckia menziesii"/>
    <x v="0"/>
    <n v="93"/>
    <x v="0"/>
    <s v="No Intervention"/>
    <b v="0"/>
  </r>
  <r>
    <s v="Artemisia scopulorum"/>
    <x v="1"/>
    <n v="195"/>
    <x v="0"/>
    <s v="No Intervention"/>
    <b v="0"/>
  </r>
  <r>
    <s v="Arisaema dracontium"/>
    <x v="2"/>
    <n v="94"/>
    <x v="0"/>
    <s v="No Intervention"/>
    <b v="0"/>
  </r>
  <r>
    <s v="Helianthus angustifolius"/>
    <x v="1"/>
    <n v="167"/>
    <x v="0"/>
    <s v="No Intervention"/>
    <b v="0"/>
  </r>
  <r>
    <s v="Ochrotomys nuttalli"/>
    <x v="3"/>
    <n v="267"/>
    <x v="1"/>
    <s v="No Intervention"/>
    <b v="0"/>
  </r>
  <r>
    <s v="Acer saccharinum"/>
    <x v="0"/>
    <n v="86"/>
    <x v="0"/>
    <s v="No Intervention"/>
    <b v="0"/>
  </r>
  <r>
    <s v="Cornus amomum"/>
    <x v="3"/>
    <n v="253"/>
    <x v="0"/>
    <s v="No Intervention"/>
    <b v="0"/>
  </r>
  <r>
    <s v="Carex debilis var. pubera"/>
    <x v="1"/>
    <n v="174"/>
    <x v="0"/>
    <s v="No Intervention"/>
    <b v="0"/>
  </r>
  <r>
    <s v="Dryopteris celsa"/>
    <x v="3"/>
    <n v="234"/>
    <x v="0"/>
    <s v="No Intervention"/>
    <b v="0"/>
  </r>
  <r>
    <s v="Helenium flexuosum"/>
    <x v="3"/>
    <n v="252"/>
    <x v="0"/>
    <s v="No Intervention"/>
    <b v="0"/>
  </r>
  <r>
    <s v="Hepatica nobilis var. obtusa"/>
    <x v="2"/>
    <n v="92"/>
    <x v="0"/>
    <s v="No Intervention"/>
    <b v="0"/>
  </r>
  <r>
    <s v="Cerastium nutans var. nutans"/>
    <x v="2"/>
    <n v="71"/>
    <x v="0"/>
    <s v="No Intervention"/>
    <b v="0"/>
  </r>
  <r>
    <s v="Juncus bryoides"/>
    <x v="0"/>
    <n v="75"/>
    <x v="0"/>
    <s v="No Intervention"/>
    <b v="0"/>
  </r>
  <r>
    <s v="Stellaria borealis ssp. sitchana"/>
    <x v="0"/>
    <n v="91"/>
    <x v="0"/>
    <s v="No Intervention"/>
    <b v="0"/>
  </r>
  <r>
    <s v="Fragaria vesca"/>
    <x v="3"/>
    <n v="257"/>
    <x v="0"/>
    <s v="No Intervention"/>
    <b v="0"/>
  </r>
  <r>
    <s v="Mollugo verticillata"/>
    <x v="0"/>
    <n v="100"/>
    <x v="0"/>
    <s v="No Intervention"/>
    <b v="0"/>
  </r>
  <r>
    <s v="Mielichhoferia mielichhoferiana"/>
    <x v="0"/>
    <n v="45"/>
    <x v="3"/>
    <s v="No Intervention"/>
    <b v="0"/>
  </r>
  <r>
    <s v="Callospermophilus lateralis"/>
    <x v="1"/>
    <n v="121"/>
    <x v="1"/>
    <s v="No Intervention"/>
    <b v="0"/>
  </r>
  <r>
    <s v="Buteo lagopus"/>
    <x v="0"/>
    <n v="69"/>
    <x v="2"/>
    <s v="Species of Concern"/>
    <b v="1"/>
  </r>
  <r>
    <s v="Orogenia linearifolia"/>
    <x v="1"/>
    <n v="148"/>
    <x v="0"/>
    <s v="No Intervention"/>
    <b v="0"/>
  </r>
  <r>
    <s v="Crataegus pinetorum"/>
    <x v="2"/>
    <n v="109"/>
    <x v="0"/>
    <s v="No Intervention"/>
    <b v="0"/>
  </r>
  <r>
    <s v="Canis lupus"/>
    <x v="3"/>
    <n v="67"/>
    <x v="1"/>
    <s v="Endangered"/>
    <b v="1"/>
  </r>
  <r>
    <s v="Potentilla recta"/>
    <x v="0"/>
    <n v="90"/>
    <x v="0"/>
    <s v="No Intervention"/>
    <b v="0"/>
  </r>
  <r>
    <s v="Setophaga tigrina"/>
    <x v="3"/>
    <n v="254"/>
    <x v="2"/>
    <s v="No Intervention"/>
    <b v="0"/>
  </r>
  <r>
    <s v="Dicranum viride"/>
    <x v="3"/>
    <n v="252"/>
    <x v="3"/>
    <s v="No Intervention"/>
    <b v="0"/>
  </r>
  <r>
    <s v="Ligustrum sinense"/>
    <x v="1"/>
    <n v="146"/>
    <x v="0"/>
    <s v="No Intervention"/>
    <b v="0"/>
  </r>
  <r>
    <s v="Eriogonum umbellatum var. dichrocephalum"/>
    <x v="1"/>
    <n v="144"/>
    <x v="0"/>
    <s v="No Intervention"/>
    <b v="0"/>
  </r>
  <r>
    <s v="Zizia aptera"/>
    <x v="2"/>
    <n v="105"/>
    <x v="0"/>
    <s v="No Intervention"/>
    <b v="0"/>
  </r>
  <r>
    <s v="Ageratina aromatica var. aromatica"/>
    <x v="1"/>
    <n v="117"/>
    <x v="0"/>
    <s v="No Intervention"/>
    <b v="0"/>
  </r>
  <r>
    <s v="Elephantopus carolinianus"/>
    <x v="2"/>
    <n v="59"/>
    <x v="0"/>
    <s v="No Intervention"/>
    <b v="0"/>
  </r>
  <r>
    <s v="Lepisosteus osseus"/>
    <x v="0"/>
    <n v="79"/>
    <x v="6"/>
    <s v="No Intervention"/>
    <b v="0"/>
  </r>
  <r>
    <s v="Allotropa virgata"/>
    <x v="2"/>
    <n v="94"/>
    <x v="0"/>
    <s v="No Intervention"/>
    <b v="0"/>
  </r>
  <r>
    <s v="Rhexia mariana"/>
    <x v="3"/>
    <n v="256"/>
    <x v="0"/>
    <s v="No Intervention"/>
    <b v="0"/>
  </r>
  <r>
    <s v="Elymus glaucus ssp. glaucus"/>
    <x v="3"/>
    <n v="236"/>
    <x v="0"/>
    <s v="No Intervention"/>
    <b v="0"/>
  </r>
  <r>
    <s v="Acer glabrum"/>
    <x v="1"/>
    <n v="124"/>
    <x v="0"/>
    <s v="No Intervention"/>
    <b v="0"/>
  </r>
  <r>
    <s v="Castilleja exserta ssp. exserta"/>
    <x v="3"/>
    <n v="236"/>
    <x v="0"/>
    <s v="No Intervention"/>
    <b v="0"/>
  </r>
  <r>
    <s v="Draba ventosa"/>
    <x v="0"/>
    <n v="118"/>
    <x v="0"/>
    <s v="No Intervention"/>
    <b v="0"/>
  </r>
  <r>
    <s v="Porteranthus stipulatus"/>
    <x v="0"/>
    <n v="85"/>
    <x v="0"/>
    <s v="No Intervention"/>
    <b v="0"/>
  </r>
  <r>
    <s v="Lythrurus lirus"/>
    <x v="2"/>
    <n v="86"/>
    <x v="6"/>
    <s v="No Intervention"/>
    <b v="0"/>
  </r>
  <r>
    <s v="Eriogonum umbellatum var. covillei"/>
    <x v="2"/>
    <n v="71"/>
    <x v="0"/>
    <s v="No Intervention"/>
    <b v="0"/>
  </r>
  <r>
    <s v="Trifolium aureum"/>
    <x v="2"/>
    <n v="95"/>
    <x v="0"/>
    <s v="No Intervention"/>
    <b v="0"/>
  </r>
  <r>
    <s v="Desmognathus quadramaculatus"/>
    <x v="3"/>
    <n v="255"/>
    <x v="4"/>
    <s v="No Intervention"/>
    <b v="0"/>
  </r>
  <r>
    <s v="Malus pumila"/>
    <x v="3"/>
    <n v="221"/>
    <x v="0"/>
    <s v="No Intervention"/>
    <b v="0"/>
  </r>
  <r>
    <s v="Plantago lanceolata"/>
    <x v="2"/>
    <n v="119"/>
    <x v="0"/>
    <s v="No Intervention"/>
    <b v="0"/>
  </r>
  <r>
    <s v="Floerkea proserpinacoides"/>
    <x v="0"/>
    <n v="17"/>
    <x v="0"/>
    <s v="No Intervention"/>
    <b v="0"/>
  </r>
  <r>
    <s v="Oncorhynchus clarkii lewisi"/>
    <x v="3"/>
    <n v="240"/>
    <x v="6"/>
    <s v="No Intervention"/>
    <b v="0"/>
  </r>
  <r>
    <s v="Commelina communis"/>
    <x v="3"/>
    <n v="241"/>
    <x v="0"/>
    <s v="No Intervention"/>
    <b v="0"/>
  </r>
  <r>
    <s v="Tilia americana var. americana"/>
    <x v="2"/>
    <n v="90"/>
    <x v="0"/>
    <s v="No Intervention"/>
    <b v="0"/>
  </r>
  <r>
    <s v="Lepomis megalotis"/>
    <x v="1"/>
    <n v="182"/>
    <x v="6"/>
    <s v="No Intervention"/>
    <b v="0"/>
  </r>
  <r>
    <s v="Hordeum vulgare"/>
    <x v="1"/>
    <n v="165"/>
    <x v="0"/>
    <s v="No Intervention"/>
    <b v="0"/>
  </r>
  <r>
    <s v="Thalictrum alpinum"/>
    <x v="3"/>
    <n v="285"/>
    <x v="0"/>
    <s v="No Intervention"/>
    <b v="0"/>
  </r>
  <r>
    <s v="Pleurozium schreberi"/>
    <x v="3"/>
    <n v="270"/>
    <x v="3"/>
    <s v="No Intervention"/>
    <b v="0"/>
  </r>
  <r>
    <s v="Haliaeetus leucocephalus"/>
    <x v="3"/>
    <n v="187"/>
    <x v="2"/>
    <s v="In Recovery"/>
    <b v="1"/>
  </r>
  <r>
    <s v="Taraxacum eriophorum"/>
    <x v="3"/>
    <n v="279"/>
    <x v="0"/>
    <s v="No Intervention"/>
    <b v="0"/>
  </r>
  <r>
    <s v="Epilobium angustifolium ssp. circumvagum"/>
    <x v="0"/>
    <n v="91"/>
    <x v="0"/>
    <s v="No Intervention"/>
    <b v="0"/>
  </r>
  <r>
    <s v="Achnatherum X bloomeri"/>
    <x v="1"/>
    <n v="155"/>
    <x v="0"/>
    <s v="No Intervention"/>
    <b v="0"/>
  </r>
  <r>
    <s v="Scutellaria incana"/>
    <x v="3"/>
    <n v="254"/>
    <x v="0"/>
    <s v="No Intervention"/>
    <b v="0"/>
  </r>
  <r>
    <s v="Carex granularis"/>
    <x v="1"/>
    <n v="134"/>
    <x v="0"/>
    <s v="No Intervention"/>
    <b v="0"/>
  </r>
  <r>
    <s v="Magnolia grandiflora"/>
    <x v="3"/>
    <n v="258"/>
    <x v="0"/>
    <s v="No Intervention"/>
    <b v="0"/>
  </r>
  <r>
    <s v="Lindera benzoin"/>
    <x v="0"/>
    <n v="69"/>
    <x v="0"/>
    <s v="No Intervention"/>
    <b v="0"/>
  </r>
  <r>
    <s v="Liriodendron tulipifera"/>
    <x v="3"/>
    <n v="226"/>
    <x v="0"/>
    <s v="No Intervention"/>
    <b v="0"/>
  </r>
  <r>
    <s v="Masticophis lateralis lateralis"/>
    <x v="0"/>
    <n v="75"/>
    <x v="5"/>
    <s v="No Intervention"/>
    <b v="0"/>
  </r>
  <r>
    <s v="Symphyotrichum divaricatum"/>
    <x v="2"/>
    <n v="94"/>
    <x v="0"/>
    <s v="No Intervention"/>
    <b v="0"/>
  </r>
  <r>
    <s v="Veronicastrum virginicum"/>
    <x v="2"/>
    <n v="67"/>
    <x v="0"/>
    <s v="No Intervention"/>
    <b v="0"/>
  </r>
  <r>
    <s v="Carex grisea"/>
    <x v="0"/>
    <n v="62"/>
    <x v="0"/>
    <s v="No Intervention"/>
    <b v="0"/>
  </r>
  <r>
    <s v="Robinia pseudoacacia"/>
    <x v="2"/>
    <n v="122"/>
    <x v="0"/>
    <s v="No Intervention"/>
    <b v="0"/>
  </r>
  <r>
    <s v="Cryphaea glomerata"/>
    <x v="3"/>
    <n v="232"/>
    <x v="3"/>
    <s v="No Intervention"/>
    <b v="0"/>
  </r>
  <r>
    <s v="Carex heteroneura var. epapillosa"/>
    <x v="3"/>
    <n v="265"/>
    <x v="0"/>
    <s v="No Intervention"/>
    <b v="0"/>
  </r>
  <r>
    <s v="Ericameria arborescens"/>
    <x v="1"/>
    <n v="160"/>
    <x v="0"/>
    <s v="No Intervention"/>
    <b v="0"/>
  </r>
  <r>
    <s v="Hemerocallis fulva"/>
    <x v="1"/>
    <n v="144"/>
    <x v="0"/>
    <s v="No Intervention"/>
    <b v="0"/>
  </r>
  <r>
    <s v="Erigeron vagus"/>
    <x v="2"/>
    <n v="84"/>
    <x v="0"/>
    <s v="No Intervention"/>
    <b v="0"/>
  </r>
  <r>
    <s v="Ribes cereum var. cereum"/>
    <x v="3"/>
    <n v="269"/>
    <x v="0"/>
    <s v="No Intervention"/>
    <b v="0"/>
  </r>
  <r>
    <s v="Anthemis arvensis"/>
    <x v="3"/>
    <n v="249"/>
    <x v="0"/>
    <s v="No Intervention"/>
    <b v="0"/>
  </r>
  <r>
    <s v="Solidago sphacelata"/>
    <x v="2"/>
    <n v="71"/>
    <x v="0"/>
    <s v="No Intervention"/>
    <b v="0"/>
  </r>
  <r>
    <s v="Lysimachia lanceolata"/>
    <x v="2"/>
    <n v="133"/>
    <x v="0"/>
    <s v="No Intervention"/>
    <b v="0"/>
  </r>
  <r>
    <s v="Monarda punctata"/>
    <x v="3"/>
    <n v="277"/>
    <x v="0"/>
    <s v="No Intervention"/>
    <b v="0"/>
  </r>
  <r>
    <s v="Eleocharis flavescens var. thermalis"/>
    <x v="3"/>
    <n v="240"/>
    <x v="0"/>
    <s v="No Intervention"/>
    <b v="0"/>
  </r>
  <r>
    <s v="Vermivora pinus X chrysoptera"/>
    <x v="3"/>
    <n v="259"/>
    <x v="2"/>
    <s v="No Intervention"/>
    <b v="0"/>
  </r>
  <r>
    <s v="Pastinaca sativa"/>
    <x v="1"/>
    <n v="183"/>
    <x v="0"/>
    <s v="No Intervention"/>
    <b v="0"/>
  </r>
  <r>
    <s v="Clinopodium vulgare"/>
    <x v="2"/>
    <n v="111"/>
    <x v="0"/>
    <s v="No Intervention"/>
    <b v="0"/>
  </r>
  <r>
    <s v="Bryum capillare"/>
    <x v="0"/>
    <n v="107"/>
    <x v="3"/>
    <s v="No Intervention"/>
    <b v="0"/>
  </r>
  <r>
    <s v="Agrostis rossiae"/>
    <x v="0"/>
    <n v="95"/>
    <x v="0"/>
    <s v="No Intervention"/>
    <b v="0"/>
  </r>
  <r>
    <s v="Lipocarpha occidentalis"/>
    <x v="3"/>
    <n v="277"/>
    <x v="0"/>
    <s v="No Intervention"/>
    <b v="0"/>
  </r>
  <r>
    <s v="Barbarea orthoceras"/>
    <x v="1"/>
    <n v="168"/>
    <x v="0"/>
    <s v="No Intervention"/>
    <b v="0"/>
  </r>
  <r>
    <s v="Euphorbia cyparissias"/>
    <x v="3"/>
    <n v="257"/>
    <x v="0"/>
    <s v="No Intervention"/>
    <b v="0"/>
  </r>
  <r>
    <s v="Verbascum virgatum"/>
    <x v="2"/>
    <n v="84"/>
    <x v="0"/>
    <s v="No Intervention"/>
    <b v="0"/>
  </r>
  <r>
    <s v="Dendroica palmarum"/>
    <x v="1"/>
    <n v="166"/>
    <x v="2"/>
    <s v="No Intervention"/>
    <b v="0"/>
  </r>
  <r>
    <s v="Valeriana californica"/>
    <x v="0"/>
    <n v="93"/>
    <x v="0"/>
    <s v="No Intervention"/>
    <b v="0"/>
  </r>
  <r>
    <s v="Vaccinium scoparium"/>
    <x v="2"/>
    <n v="119"/>
    <x v="0"/>
    <s v="No Intervention"/>
    <b v="0"/>
  </r>
  <r>
    <s v="Silphium asteriscus var. laevicaule"/>
    <x v="2"/>
    <n v="97"/>
    <x v="0"/>
    <s v="No Intervention"/>
    <b v="0"/>
  </r>
  <r>
    <s v="Prunus pensylvanica"/>
    <x v="3"/>
    <n v="290"/>
    <x v="0"/>
    <s v="No Intervention"/>
    <b v="0"/>
  </r>
  <r>
    <s v="Stenanthium gramineum"/>
    <x v="3"/>
    <n v="225"/>
    <x v="0"/>
    <s v="No Intervention"/>
    <b v="0"/>
  </r>
  <r>
    <s v="Pluchea camphorata"/>
    <x v="3"/>
    <n v="224"/>
    <x v="0"/>
    <s v="No Intervention"/>
    <b v="0"/>
  </r>
  <r>
    <s v="Solidago glomerata"/>
    <x v="2"/>
    <n v="114"/>
    <x v="0"/>
    <s v="No Intervention"/>
    <b v="0"/>
  </r>
  <r>
    <s v="Malus pumila"/>
    <x v="2"/>
    <n v="80"/>
    <x v="0"/>
    <s v="No Intervention"/>
    <b v="0"/>
  </r>
  <r>
    <s v="Utricularia intermedia"/>
    <x v="0"/>
    <n v="101"/>
    <x v="0"/>
    <s v="No Intervention"/>
    <b v="0"/>
  </r>
  <r>
    <s v="Calcarius mccownii"/>
    <x v="3"/>
    <n v="204"/>
    <x v="2"/>
    <s v="Species of Concern"/>
    <b v="1"/>
  </r>
  <r>
    <s v="Thelypteris simulata"/>
    <x v="3"/>
    <n v="249"/>
    <x v="0"/>
    <s v="No Intervention"/>
    <b v="0"/>
  </r>
  <r>
    <s v="Leucosticte tephrocotis"/>
    <x v="1"/>
    <n v="160"/>
    <x v="2"/>
    <s v="No Intervention"/>
    <b v="0"/>
  </r>
  <r>
    <s v="Dodecatheon hendersonii"/>
    <x v="0"/>
    <n v="26"/>
    <x v="0"/>
    <s v="No Intervention"/>
    <b v="0"/>
  </r>
  <r>
    <s v="Crotalus horridus"/>
    <x v="0"/>
    <n v="64"/>
    <x v="5"/>
    <s v="No Intervention"/>
    <b v="0"/>
  </r>
  <r>
    <s v="Lycopodium digitatum"/>
    <x v="2"/>
    <n v="87"/>
    <x v="0"/>
    <s v="No Intervention"/>
    <b v="0"/>
  </r>
  <r>
    <s v="Stellaria longifolia"/>
    <x v="3"/>
    <n v="249"/>
    <x v="0"/>
    <s v="No Intervention"/>
    <b v="0"/>
  </r>
  <r>
    <s v="Buteo platypterus"/>
    <x v="0"/>
    <n v="107"/>
    <x v="2"/>
    <s v="No Intervention"/>
    <b v="0"/>
  </r>
  <r>
    <s v="Elymus scribneri"/>
    <x v="2"/>
    <n v="102"/>
    <x v="0"/>
    <s v="No Intervention"/>
    <b v="0"/>
  </r>
  <r>
    <s v="Noturus flavipinnis"/>
    <x v="0"/>
    <n v="36"/>
    <x v="6"/>
    <s v="Threatened"/>
    <b v="1"/>
  </r>
  <r>
    <s v="Sparganium americanum"/>
    <x v="2"/>
    <n v="63"/>
    <x v="0"/>
    <s v="No Intervention"/>
    <b v="0"/>
  </r>
  <r>
    <s v="Contopus sordidulus"/>
    <x v="0"/>
    <n v="79"/>
    <x v="2"/>
    <s v="No Intervention"/>
    <b v="0"/>
  </r>
  <r>
    <s v="Allium brevistylum"/>
    <x v="2"/>
    <n v="110"/>
    <x v="0"/>
    <s v="No Intervention"/>
    <b v="0"/>
  </r>
  <r>
    <s v="Narcissus poeticus"/>
    <x v="1"/>
    <n v="161"/>
    <x v="0"/>
    <s v="No Intervention"/>
    <b v="0"/>
  </r>
  <r>
    <s v="Hypericum drummondii"/>
    <x v="0"/>
    <n v="63"/>
    <x v="0"/>
    <s v="No Intervention"/>
    <b v="0"/>
  </r>
  <r>
    <s v="Juncus regelii"/>
    <x v="3"/>
    <n v="261"/>
    <x v="0"/>
    <s v="No Intervention"/>
    <b v="0"/>
  </r>
  <r>
    <s v="Carex elynoides"/>
    <x v="0"/>
    <n v="93"/>
    <x v="0"/>
    <s v="No Intervention"/>
    <b v="0"/>
  </r>
  <r>
    <s v="Viola pubescens var. scabriuscula"/>
    <x v="0"/>
    <n v="98"/>
    <x v="0"/>
    <s v="No Intervention"/>
    <b v="0"/>
  </r>
  <r>
    <s v="Setophaga townsendi"/>
    <x v="1"/>
    <n v="137"/>
    <x v="2"/>
    <s v="No Intervention"/>
    <b v="0"/>
  </r>
  <r>
    <s v="Falco peregrinus"/>
    <x v="0"/>
    <n v="38"/>
    <x v="2"/>
    <s v="Species of Concern"/>
    <b v="1"/>
  </r>
  <r>
    <s v="Chenopodium pumilio"/>
    <x v="3"/>
    <n v="238"/>
    <x v="0"/>
    <s v="No Intervention"/>
    <b v="0"/>
  </r>
  <r>
    <s v="Prunella vulgaris"/>
    <x v="1"/>
    <n v="158"/>
    <x v="0"/>
    <s v="No Intervention"/>
    <b v="0"/>
  </r>
  <r>
    <s v="Geranium carolinianum"/>
    <x v="2"/>
    <n v="79"/>
    <x v="0"/>
    <s v="No Intervention"/>
    <b v="0"/>
  </r>
  <r>
    <s v="Euphorbia dentata var. dentata"/>
    <x v="1"/>
    <n v="134"/>
    <x v="0"/>
    <s v="No Intervention"/>
    <b v="0"/>
  </r>
  <r>
    <s v="Convallaria montana"/>
    <x v="2"/>
    <n v="79"/>
    <x v="0"/>
    <s v="No Intervention"/>
    <b v="0"/>
  </r>
  <r>
    <s v="Pohlia nutans"/>
    <x v="3"/>
    <n v="267"/>
    <x v="3"/>
    <s v="No Intervention"/>
    <b v="0"/>
  </r>
  <r>
    <s v="Limnanthes striata"/>
    <x v="3"/>
    <n v="268"/>
    <x v="0"/>
    <s v="No Intervention"/>
    <b v="0"/>
  </r>
  <r>
    <s v="Erigeron peregrinus var. hirsutus"/>
    <x v="3"/>
    <n v="274"/>
    <x v="0"/>
    <s v="No Intervention"/>
    <b v="0"/>
  </r>
  <r>
    <s v="Myotis ciliolabrum"/>
    <x v="3"/>
    <n v="275"/>
    <x v="1"/>
    <s v="No Intervention"/>
    <b v="0"/>
  </r>
  <r>
    <s v="Lyonia ligustrina"/>
    <x v="0"/>
    <n v="113"/>
    <x v="0"/>
    <s v="No Intervention"/>
    <b v="0"/>
  </r>
  <r>
    <s v="Trientalis latifolia"/>
    <x v="2"/>
    <n v="109"/>
    <x v="0"/>
    <s v="No Intervention"/>
    <b v="0"/>
  </r>
  <r>
    <s v="Rhodobryum roseum"/>
    <x v="2"/>
    <n v="84"/>
    <x v="3"/>
    <s v="No Intervention"/>
    <b v="0"/>
  </r>
  <r>
    <s v="Rumex aquaticus var. fenestratus"/>
    <x v="2"/>
    <n v="141"/>
    <x v="0"/>
    <s v="No Intervention"/>
    <b v="0"/>
  </r>
  <r>
    <s v="Euonymus fortunei"/>
    <x v="0"/>
    <n v="91"/>
    <x v="0"/>
    <s v="No Intervention"/>
    <b v="0"/>
  </r>
  <r>
    <s v="Impatiens capensis"/>
    <x v="1"/>
    <n v="159"/>
    <x v="0"/>
    <s v="No Intervention"/>
    <b v="0"/>
  </r>
  <r>
    <s v="Sporobolus compositus var. compositus"/>
    <x v="2"/>
    <n v="65"/>
    <x v="0"/>
    <s v="No Intervention"/>
    <b v="0"/>
  </r>
  <r>
    <s v="Dicranum fuscescens"/>
    <x v="3"/>
    <n v="227"/>
    <x v="3"/>
    <s v="No Intervention"/>
    <b v="0"/>
  </r>
  <r>
    <s v="Schistidium rivulare"/>
    <x v="2"/>
    <n v="111"/>
    <x v="3"/>
    <s v="No Intervention"/>
    <b v="0"/>
  </r>
  <r>
    <s v="Prosopium williamsoni"/>
    <x v="2"/>
    <n v="105"/>
    <x v="6"/>
    <s v="No Intervention"/>
    <b v="0"/>
  </r>
  <r>
    <s v="Trillium erectum"/>
    <x v="1"/>
    <n v="149"/>
    <x v="0"/>
    <s v="No Intervention"/>
    <b v="0"/>
  </r>
  <r>
    <s v="Clasmatodon parvulus"/>
    <x v="2"/>
    <n v="87"/>
    <x v="3"/>
    <s v="No Intervention"/>
    <b v="0"/>
  </r>
  <r>
    <s v="Tetragonotheca helianthoides"/>
    <x v="1"/>
    <n v="170"/>
    <x v="0"/>
    <s v="No Intervention"/>
    <b v="0"/>
  </r>
  <r>
    <s v="Astragalus miser var. praeteritus"/>
    <x v="0"/>
    <n v="78"/>
    <x v="0"/>
    <s v="No Intervention"/>
    <b v="0"/>
  </r>
  <r>
    <s v="Pycnanthemum californicum"/>
    <x v="3"/>
    <n v="235"/>
    <x v="0"/>
    <s v="No Intervention"/>
    <b v="0"/>
  </r>
  <r>
    <s v="Anastrophyllum helleranum"/>
    <x v="2"/>
    <n v="115"/>
    <x v="3"/>
    <s v="No Intervention"/>
    <b v="0"/>
  </r>
  <r>
    <s v="Pseudotaxiphyllum elegans"/>
    <x v="1"/>
    <n v="165"/>
    <x v="3"/>
    <s v="No Intervention"/>
    <b v="0"/>
  </r>
  <r>
    <s v="Spizella pallida"/>
    <x v="0"/>
    <n v="85"/>
    <x v="2"/>
    <s v="No Intervention"/>
    <b v="0"/>
  </r>
  <r>
    <s v="Luzula multiflora"/>
    <x v="2"/>
    <n v="109"/>
    <x v="0"/>
    <s v="No Intervention"/>
    <b v="0"/>
  </r>
  <r>
    <s v="Triteleia ixioides ssp. scabra"/>
    <x v="2"/>
    <n v="95"/>
    <x v="0"/>
    <s v="No Intervention"/>
    <b v="0"/>
  </r>
  <r>
    <s v="Salix laevigata"/>
    <x v="1"/>
    <n v="156"/>
    <x v="0"/>
    <s v="No Intervention"/>
    <b v="0"/>
  </r>
  <r>
    <s v="Draba brachycarpa"/>
    <x v="0"/>
    <n v="100"/>
    <x v="0"/>
    <s v="No Intervention"/>
    <b v="0"/>
  </r>
  <r>
    <s v="Polystichum scopulinum"/>
    <x v="2"/>
    <n v="106"/>
    <x v="0"/>
    <s v="No Intervention"/>
    <b v="0"/>
  </r>
  <r>
    <s v="Phacelia tanacetifolia"/>
    <x v="3"/>
    <n v="235"/>
    <x v="0"/>
    <s v="No Intervention"/>
    <b v="0"/>
  </r>
  <r>
    <s v="Minuartia austromontana"/>
    <x v="3"/>
    <n v="268"/>
    <x v="0"/>
    <s v="No Intervention"/>
    <b v="0"/>
  </r>
  <r>
    <s v="Poa saltuensis"/>
    <x v="3"/>
    <n v="222"/>
    <x v="0"/>
    <s v="No Intervention"/>
    <b v="0"/>
  </r>
  <r>
    <s v="Trifolium oliganthum"/>
    <x v="0"/>
    <n v="71"/>
    <x v="0"/>
    <s v="No Intervention"/>
    <b v="0"/>
  </r>
  <r>
    <s v="Amblystegium varium"/>
    <x v="0"/>
    <n v="64"/>
    <x v="3"/>
    <s v="No Intervention"/>
    <b v="0"/>
  </r>
  <r>
    <s v="Hackelia velutina"/>
    <x v="3"/>
    <n v="257"/>
    <x v="0"/>
    <s v="No Intervention"/>
    <b v="0"/>
  </r>
  <r>
    <s v="Erodium cicutarium"/>
    <x v="1"/>
    <n v="130"/>
    <x v="0"/>
    <s v="No Intervention"/>
    <b v="0"/>
  </r>
  <r>
    <s v="Astragalus inflexus"/>
    <x v="3"/>
    <n v="253"/>
    <x v="0"/>
    <s v="No Intervention"/>
    <b v="0"/>
  </r>
  <r>
    <s v="Cypripedium acaule"/>
    <x v="1"/>
    <n v="168"/>
    <x v="0"/>
    <s v="No Intervention"/>
    <b v="0"/>
  </r>
  <r>
    <s v="Ceanothus cordulatus"/>
    <x v="1"/>
    <n v="147"/>
    <x v="0"/>
    <s v="No Intervention"/>
    <b v="0"/>
  </r>
  <r>
    <s v="Spiraea japonica"/>
    <x v="1"/>
    <n v="142"/>
    <x v="0"/>
    <s v="No Intervention"/>
    <b v="0"/>
  </r>
  <r>
    <s v="Buteo swainsoni"/>
    <x v="2"/>
    <n v="129"/>
    <x v="2"/>
    <s v="No Intervention"/>
    <b v="0"/>
  </r>
  <r>
    <s v="Silphium asteriscus var. asteriscus"/>
    <x v="2"/>
    <n v="116"/>
    <x v="0"/>
    <s v="No Intervention"/>
    <b v="0"/>
  </r>
  <r>
    <s v="Sterna fuscata"/>
    <x v="1"/>
    <n v="153"/>
    <x v="2"/>
    <s v="No Intervention"/>
    <b v="0"/>
  </r>
  <r>
    <s v="Juncus triformis"/>
    <x v="1"/>
    <n v="126"/>
    <x v="0"/>
    <s v="No Intervention"/>
    <b v="0"/>
  </r>
  <r>
    <s v="Piranga olivacea"/>
    <x v="3"/>
    <n v="261"/>
    <x v="2"/>
    <s v="No Intervention"/>
    <b v="0"/>
  </r>
  <r>
    <s v="Gaillardia aristata"/>
    <x v="3"/>
    <n v="268"/>
    <x v="0"/>
    <s v="No Intervention"/>
    <b v="0"/>
  </r>
  <r>
    <s v="Leucodon brachypus var. andrewsianus"/>
    <x v="1"/>
    <n v="165"/>
    <x v="3"/>
    <s v="No Intervention"/>
    <b v="0"/>
  </r>
  <r>
    <s v="Gentianopsis holopetala"/>
    <x v="2"/>
    <n v="102"/>
    <x v="0"/>
    <s v="No Intervention"/>
    <b v="0"/>
  </r>
  <r>
    <s v="Erigeron tweedyi"/>
    <x v="1"/>
    <n v="158"/>
    <x v="0"/>
    <s v="No Intervention"/>
    <b v="0"/>
  </r>
  <r>
    <s v="Woodwardia areolata"/>
    <x v="0"/>
    <n v="75"/>
    <x v="0"/>
    <s v="No Intervention"/>
    <b v="0"/>
  </r>
  <r>
    <s v="Etheostoma vulneratum"/>
    <x v="0"/>
    <n v="92"/>
    <x v="6"/>
    <s v="No Intervention"/>
    <b v="0"/>
  </r>
  <r>
    <s v="Castanea dentata"/>
    <x v="1"/>
    <n v="141"/>
    <x v="0"/>
    <s v="No Intervention"/>
    <b v="0"/>
  </r>
  <r>
    <s v="Plagiomnium cuspidatum"/>
    <x v="1"/>
    <n v="144"/>
    <x v="3"/>
    <s v="No Intervention"/>
    <b v="0"/>
  </r>
  <r>
    <s v="Matelea gonocarpos"/>
    <x v="0"/>
    <n v="76"/>
    <x v="0"/>
    <s v="No Intervention"/>
    <b v="0"/>
  </r>
  <r>
    <s v="Dichanthelium acuminatum var. fasciculatum"/>
    <x v="2"/>
    <n v="81"/>
    <x v="0"/>
    <s v="No Intervention"/>
    <b v="0"/>
  </r>
  <r>
    <s v="Calypogeja peruviana"/>
    <x v="0"/>
    <n v="64"/>
    <x v="3"/>
    <s v="No Intervention"/>
    <b v="0"/>
  </r>
  <r>
    <s v="Panicum virgatum"/>
    <x v="3"/>
    <n v="261"/>
    <x v="0"/>
    <s v="No Intervention"/>
    <b v="0"/>
  </r>
  <r>
    <s v="Blindia acuta"/>
    <x v="0"/>
    <n v="86"/>
    <x v="3"/>
    <s v="No Intervention"/>
    <b v="0"/>
  </r>
  <r>
    <s v="Esox masquinongy"/>
    <x v="3"/>
    <n v="233"/>
    <x v="6"/>
    <s v="No Intervention"/>
    <b v="0"/>
  </r>
  <r>
    <s v="Calochortus superbus"/>
    <x v="2"/>
    <n v="111"/>
    <x v="0"/>
    <s v="No Intervention"/>
    <b v="0"/>
  </r>
  <r>
    <s v="Sedum ternatum"/>
    <x v="0"/>
    <n v="85"/>
    <x v="0"/>
    <s v="No Intervention"/>
    <b v="0"/>
  </r>
  <r>
    <s v="Galium bifolium"/>
    <x v="3"/>
    <n v="238"/>
    <x v="0"/>
    <s v="No Intervention"/>
    <b v="0"/>
  </r>
  <r>
    <s v="Aristida purpurascens"/>
    <x v="3"/>
    <n v="250"/>
    <x v="0"/>
    <s v="No Intervention"/>
    <b v="0"/>
  </r>
  <r>
    <s v="Calidris melanotos"/>
    <x v="3"/>
    <n v="236"/>
    <x v="2"/>
    <s v="No Intervention"/>
    <b v="0"/>
  </r>
  <r>
    <s v="Trifolium repens"/>
    <x v="1"/>
    <n v="152"/>
    <x v="0"/>
    <s v="No Intervention"/>
    <b v="0"/>
  </r>
  <r>
    <s v="Setophaga occidentalis"/>
    <x v="3"/>
    <n v="258"/>
    <x v="2"/>
    <s v="No Intervention"/>
    <b v="0"/>
  </r>
  <r>
    <s v="Malva neglecta"/>
    <x v="0"/>
    <n v="63"/>
    <x v="0"/>
    <s v="No Intervention"/>
    <b v="0"/>
  </r>
  <r>
    <s v="Calamagrostis cainii"/>
    <x v="3"/>
    <n v="260"/>
    <x v="0"/>
    <s v="Species of Concern"/>
    <b v="1"/>
  </r>
  <r>
    <s v="Ivesia santolinoides"/>
    <x v="3"/>
    <n v="248"/>
    <x v="0"/>
    <s v="No Intervention"/>
    <b v="0"/>
  </r>
  <r>
    <s v="Setophaga townsendi"/>
    <x v="3"/>
    <n v="251"/>
    <x v="2"/>
    <s v="No Intervention"/>
    <b v="0"/>
  </r>
  <r>
    <s v="Acer leucoderme"/>
    <x v="3"/>
    <n v="256"/>
    <x v="0"/>
    <s v="No Intervention"/>
    <b v="0"/>
  </r>
  <r>
    <s v="Cardamine pensylvanica"/>
    <x v="0"/>
    <n v="77"/>
    <x v="0"/>
    <s v="No Intervention"/>
    <b v="0"/>
  </r>
  <r>
    <s v="Lonicera fragrantissima"/>
    <x v="2"/>
    <n v="93"/>
    <x v="0"/>
    <s v="No Intervention"/>
    <b v="0"/>
  </r>
  <r>
    <s v="Etheostoma blennioides"/>
    <x v="1"/>
    <n v="203"/>
    <x v="6"/>
    <s v="No Intervention"/>
    <b v="0"/>
  </r>
  <r>
    <s v="Pycnanthemum virginianum"/>
    <x v="2"/>
    <n v="141"/>
    <x v="0"/>
    <s v="No Intervention"/>
    <b v="0"/>
  </r>
  <r>
    <s v="Carex conjuncta"/>
    <x v="1"/>
    <n v="162"/>
    <x v="0"/>
    <s v="No Intervention"/>
    <b v="0"/>
  </r>
  <r>
    <s v="Glyceria borealis"/>
    <x v="0"/>
    <n v="82"/>
    <x v="0"/>
    <s v="No Intervention"/>
    <b v="0"/>
  </r>
  <r>
    <s v="Deschampsia flexuosa"/>
    <x v="3"/>
    <n v="251"/>
    <x v="0"/>
    <s v="No Intervention"/>
    <b v="0"/>
  </r>
  <r>
    <s v="Phlox divaricata"/>
    <x v="3"/>
    <n v="248"/>
    <x v="0"/>
    <s v="No Intervention"/>
    <b v="0"/>
  </r>
  <r>
    <s v="Cypripedium acaule"/>
    <x v="0"/>
    <n v="66"/>
    <x v="0"/>
    <s v="No Intervention"/>
    <b v="0"/>
  </r>
  <r>
    <s v="Dichanthelium sabulorum var. thinium"/>
    <x v="2"/>
    <n v="77"/>
    <x v="0"/>
    <s v="No Intervention"/>
    <b v="0"/>
  </r>
  <r>
    <s v="Carex albicans"/>
    <x v="0"/>
    <n v="74"/>
    <x v="0"/>
    <s v="No Intervention"/>
    <b v="0"/>
  </r>
  <r>
    <s v="Polystichum imbricans ssp. imbricans"/>
    <x v="0"/>
    <n v="83"/>
    <x v="0"/>
    <s v="No Intervention"/>
    <b v="0"/>
  </r>
  <r>
    <s v="Salvia nemorosa"/>
    <x v="1"/>
    <n v="128"/>
    <x v="0"/>
    <s v="No Intervention"/>
    <b v="0"/>
  </r>
  <r>
    <s v="Martes americana"/>
    <x v="2"/>
    <n v="167"/>
    <x v="1"/>
    <s v="No Intervention"/>
    <b v="0"/>
  </r>
  <r>
    <s v="Tetradymia canescens"/>
    <x v="2"/>
    <n v="65"/>
    <x v="0"/>
    <s v="No Intervention"/>
    <b v="0"/>
  </r>
  <r>
    <s v="Potamogeton pusillus ssp. tenuissimus"/>
    <x v="0"/>
    <n v="46"/>
    <x v="0"/>
    <s v="No Intervention"/>
    <b v="0"/>
  </r>
  <r>
    <s v="Lomatium torreyi"/>
    <x v="2"/>
    <n v="130"/>
    <x v="0"/>
    <s v="No Intervention"/>
    <b v="0"/>
  </r>
  <r>
    <s v="Cornus foemina"/>
    <x v="1"/>
    <n v="138"/>
    <x v="0"/>
    <s v="No Intervention"/>
    <b v="0"/>
  </r>
  <r>
    <s v="Hypericum gentianoides"/>
    <x v="2"/>
    <n v="143"/>
    <x v="0"/>
    <s v="No Intervention"/>
    <b v="0"/>
  </r>
  <r>
    <s v="Setophaga palmarum"/>
    <x v="1"/>
    <n v="131"/>
    <x v="2"/>
    <s v="No Intervention"/>
    <b v="0"/>
  </r>
  <r>
    <s v="Oxydendrum arboreum"/>
    <x v="0"/>
    <n v="96"/>
    <x v="0"/>
    <s v="No Intervention"/>
    <b v="0"/>
  </r>
  <r>
    <s v="Rudbeckia fulgida var. umbrosa"/>
    <x v="1"/>
    <n v="160"/>
    <x v="0"/>
    <s v="No Intervention"/>
    <b v="0"/>
  </r>
  <r>
    <s v="Phlox carolina ssp. alta"/>
    <x v="2"/>
    <n v="108"/>
    <x v="0"/>
    <s v="No Intervention"/>
    <b v="0"/>
  </r>
  <r>
    <s v="Cypripedium acaule"/>
    <x v="2"/>
    <n v="75"/>
    <x v="0"/>
    <s v="No Intervention"/>
    <b v="0"/>
  </r>
  <r>
    <s v="Leskeella nervosa"/>
    <x v="0"/>
    <n v="60"/>
    <x v="3"/>
    <s v="No Intervention"/>
    <b v="0"/>
  </r>
  <r>
    <s v="Scirpus lineatus"/>
    <x v="3"/>
    <n v="238"/>
    <x v="0"/>
    <s v="No Intervention"/>
    <b v="0"/>
  </r>
  <r>
    <s v="Carex pachystachya"/>
    <x v="2"/>
    <n v="73"/>
    <x v="0"/>
    <s v="No Intervention"/>
    <b v="0"/>
  </r>
  <r>
    <s v="Vireo gilvus"/>
    <x v="3"/>
    <n v="250"/>
    <x v="2"/>
    <s v="No Intervention"/>
    <b v="0"/>
  </r>
  <r>
    <s v="Neckera pennata"/>
    <x v="3"/>
    <n v="268"/>
    <x v="3"/>
    <s v="No Intervention"/>
    <b v="0"/>
  </r>
  <r>
    <s v="Elymus canadensis var. canadensis"/>
    <x v="0"/>
    <n v="49"/>
    <x v="0"/>
    <s v="No Intervention"/>
    <b v="0"/>
  </r>
  <r>
    <s v="Ptelea trifoliata"/>
    <x v="0"/>
    <n v="44"/>
    <x v="0"/>
    <s v="No Intervention"/>
    <b v="0"/>
  </r>
  <r>
    <s v="Quercus palustris"/>
    <x v="0"/>
    <n v="100"/>
    <x v="0"/>
    <s v="No Intervention"/>
    <b v="0"/>
  </r>
  <r>
    <s v="Dichanthelium latifolium"/>
    <x v="1"/>
    <n v="193"/>
    <x v="0"/>
    <s v="No Intervention"/>
    <b v="0"/>
  </r>
  <r>
    <s v="Fissidens subbasilaris"/>
    <x v="1"/>
    <n v="167"/>
    <x v="3"/>
    <s v="No Intervention"/>
    <b v="0"/>
  </r>
  <r>
    <s v="Collinsia tinctoria"/>
    <x v="3"/>
    <n v="248"/>
    <x v="0"/>
    <s v="No Intervention"/>
    <b v="0"/>
  </r>
  <r>
    <s v="Coccyzus erythropthalmus"/>
    <x v="0"/>
    <n v="87"/>
    <x v="2"/>
    <s v="Species of Concern"/>
    <b v="1"/>
  </r>
  <r>
    <s v="Galeopsis tetrahit"/>
    <x v="0"/>
    <n v="51"/>
    <x v="0"/>
    <s v="No Intervention"/>
    <b v="0"/>
  </r>
  <r>
    <s v="Hypnum cupressiforme"/>
    <x v="1"/>
    <n v="174"/>
    <x v="3"/>
    <s v="No Intervention"/>
    <b v="0"/>
  </r>
  <r>
    <s v="Lamium purpureum"/>
    <x v="1"/>
    <n v="118"/>
    <x v="0"/>
    <s v="No Intervention"/>
    <b v="0"/>
  </r>
  <r>
    <s v="Symphyotrichum foliaceum var. apricum"/>
    <x v="1"/>
    <n v="146"/>
    <x v="0"/>
    <s v="No Intervention"/>
    <b v="0"/>
  </r>
  <r>
    <s v="Clinostomus sp. 1"/>
    <x v="2"/>
    <n v="79"/>
    <x v="6"/>
    <s v="No Intervention"/>
    <b v="0"/>
  </r>
  <r>
    <s v="Thomomys talpoides"/>
    <x v="2"/>
    <n v="98"/>
    <x v="1"/>
    <s v="No Intervention"/>
    <b v="0"/>
  </r>
  <r>
    <s v="Krigia biflora"/>
    <x v="1"/>
    <n v="127"/>
    <x v="0"/>
    <s v="No Intervention"/>
    <b v="0"/>
  </r>
  <r>
    <s v="Bromus hordeaceus"/>
    <x v="1"/>
    <n v="156"/>
    <x v="0"/>
    <s v="No Intervention"/>
    <b v="0"/>
  </r>
  <r>
    <s v="Calamagrostis breweri"/>
    <x v="3"/>
    <n v="232"/>
    <x v="0"/>
    <s v="No Intervention"/>
    <b v="0"/>
  </r>
  <r>
    <s v="Parnassia fimbriata"/>
    <x v="1"/>
    <n v="152"/>
    <x v="0"/>
    <s v="No Intervention"/>
    <b v="0"/>
  </r>
  <r>
    <s v="Chaerophyllum procumbens"/>
    <x v="1"/>
    <n v="158"/>
    <x v="0"/>
    <s v="No Intervention"/>
    <b v="0"/>
  </r>
  <r>
    <s v="Dendroica cerulea"/>
    <x v="2"/>
    <n v="99"/>
    <x v="2"/>
    <s v="No Intervention"/>
    <b v="0"/>
  </r>
  <r>
    <s v="Chenopodium fremontii"/>
    <x v="2"/>
    <n v="104"/>
    <x v="0"/>
    <s v="No Intervention"/>
    <b v="0"/>
  </r>
  <r>
    <s v="Lespedeza X nuttallii"/>
    <x v="2"/>
    <n v="36"/>
    <x v="0"/>
    <s v="No Intervention"/>
    <b v="0"/>
  </r>
  <r>
    <s v="Carex bebbii"/>
    <x v="1"/>
    <n v="160"/>
    <x v="0"/>
    <s v="No Intervention"/>
    <b v="0"/>
  </r>
  <r>
    <s v="Lysimachia hybrida"/>
    <x v="0"/>
    <n v="93"/>
    <x v="0"/>
    <s v="No Intervention"/>
    <b v="0"/>
  </r>
  <r>
    <s v="Listera cordata"/>
    <x v="2"/>
    <n v="77"/>
    <x v="0"/>
    <s v="No Intervention"/>
    <b v="0"/>
  </r>
  <r>
    <s v="Mertensia virginica"/>
    <x v="2"/>
    <n v="135"/>
    <x v="0"/>
    <s v="No Intervention"/>
    <b v="0"/>
  </r>
  <r>
    <s v="Trifolium repens"/>
    <x v="0"/>
    <n v="76"/>
    <x v="0"/>
    <s v="No Intervention"/>
    <b v="0"/>
  </r>
  <r>
    <s v="Monotropa hypopithys"/>
    <x v="3"/>
    <n v="254"/>
    <x v="0"/>
    <s v="No Intervention"/>
    <b v="0"/>
  </r>
  <r>
    <s v="Brotherella recurvans"/>
    <x v="0"/>
    <n v="84"/>
    <x v="3"/>
    <s v="No Intervention"/>
    <b v="0"/>
  </r>
  <r>
    <s v="Polytrichum strictum"/>
    <x v="1"/>
    <n v="161"/>
    <x v="3"/>
    <s v="No Intervention"/>
    <b v="0"/>
  </r>
  <r>
    <s v="Bromus laevipes"/>
    <x v="2"/>
    <n v="107"/>
    <x v="0"/>
    <s v="No Intervention"/>
    <b v="0"/>
  </r>
  <r>
    <s v="Silene vulgaris"/>
    <x v="2"/>
    <n v="76"/>
    <x v="0"/>
    <s v="No Intervention"/>
    <b v="0"/>
  </r>
  <r>
    <s v="Penstemon rydbergii var. oreocharis"/>
    <x v="1"/>
    <n v="153"/>
    <x v="0"/>
    <s v="No Intervention"/>
    <b v="0"/>
  </r>
  <r>
    <s v="Panicum rigidulum var. rigidulum"/>
    <x v="2"/>
    <n v="100"/>
    <x v="0"/>
    <s v="No Intervention"/>
    <b v="0"/>
  </r>
  <r>
    <s v="Zizia aptera"/>
    <x v="0"/>
    <n v="41"/>
    <x v="0"/>
    <s v="No Intervention"/>
    <b v="0"/>
  </r>
  <r>
    <s v="Ammodramus savannarum"/>
    <x v="2"/>
    <n v="97"/>
    <x v="2"/>
    <s v="Species of Concern"/>
    <b v="1"/>
  </r>
  <r>
    <s v="Plethodon metcalfi"/>
    <x v="3"/>
    <n v="219"/>
    <x v="4"/>
    <s v="No Intervention"/>
    <b v="0"/>
  </r>
  <r>
    <s v="Abies fraseri"/>
    <x v="3"/>
    <n v="218"/>
    <x v="0"/>
    <s v="Species of Concern"/>
    <b v="1"/>
  </r>
  <r>
    <s v="Helenium bigelovii"/>
    <x v="0"/>
    <n v="92"/>
    <x v="0"/>
    <s v="No Intervention"/>
    <b v="0"/>
  </r>
  <r>
    <s v="Smilax rotundifolia"/>
    <x v="1"/>
    <n v="162"/>
    <x v="0"/>
    <s v="No Intervention"/>
    <b v="0"/>
  </r>
  <r>
    <s v="Ratibida pinnata"/>
    <x v="0"/>
    <n v="101"/>
    <x v="0"/>
    <s v="No Intervention"/>
    <b v="0"/>
  </r>
  <r>
    <s v="Pinus ponderosa"/>
    <x v="3"/>
    <n v="236"/>
    <x v="0"/>
    <s v="No Intervention"/>
    <b v="0"/>
  </r>
  <r>
    <s v="Pinicola enucleator"/>
    <x v="2"/>
    <n v="82"/>
    <x v="2"/>
    <s v="No Intervention"/>
    <b v="0"/>
  </r>
  <r>
    <s v="Perideridia howellii"/>
    <x v="0"/>
    <n v="68"/>
    <x v="0"/>
    <s v="No Intervention"/>
    <b v="0"/>
  </r>
  <r>
    <s v="Sedum rhodanthum"/>
    <x v="2"/>
    <n v="110"/>
    <x v="0"/>
    <s v="No Intervention"/>
    <b v="0"/>
  </r>
  <r>
    <s v="Dichelostemma multiflorum"/>
    <x v="0"/>
    <n v="112"/>
    <x v="0"/>
    <s v="No Intervention"/>
    <b v="0"/>
  </r>
  <r>
    <s v="Pylaisiella intricata"/>
    <x v="2"/>
    <n v="89"/>
    <x v="3"/>
    <s v="No Intervention"/>
    <b v="0"/>
  </r>
  <r>
    <s v="Oryzomys palustris"/>
    <x v="3"/>
    <n v="266"/>
    <x v="1"/>
    <s v="No Intervention"/>
    <b v="0"/>
  </r>
  <r>
    <s v="Cerastium arvense"/>
    <x v="0"/>
    <n v="83"/>
    <x v="0"/>
    <s v="No Intervention"/>
    <b v="0"/>
  </r>
  <r>
    <s v="Sambucus mexicana"/>
    <x v="1"/>
    <n v="141"/>
    <x v="0"/>
    <s v="No Intervention"/>
    <b v="0"/>
  </r>
  <r>
    <s v="Iva xanthifolia"/>
    <x v="0"/>
    <n v="48"/>
    <x v="0"/>
    <s v="No Intervention"/>
    <b v="0"/>
  </r>
  <r>
    <s v="Sorex nanus"/>
    <x v="0"/>
    <n v="60"/>
    <x v="1"/>
    <s v="No Intervention"/>
    <b v="0"/>
  </r>
  <r>
    <s v="Glaucomys volans"/>
    <x v="2"/>
    <n v="100"/>
    <x v="1"/>
    <s v="No Intervention"/>
    <b v="0"/>
  </r>
  <r>
    <s v="Dicranum viride"/>
    <x v="0"/>
    <n v="61"/>
    <x v="3"/>
    <s v="No Intervention"/>
    <b v="0"/>
  </r>
  <r>
    <s v="Cyperus retrofractus"/>
    <x v="0"/>
    <n v="44"/>
    <x v="0"/>
    <s v="No Intervention"/>
    <b v="0"/>
  </r>
  <r>
    <s v="Scutellaria lateriflora"/>
    <x v="0"/>
    <n v="76"/>
    <x v="0"/>
    <s v="No Intervention"/>
    <b v="0"/>
  </r>
  <r>
    <s v="Bromus sterilis"/>
    <x v="0"/>
    <n v="67"/>
    <x v="0"/>
    <s v="No Intervention"/>
    <b v="0"/>
  </r>
  <r>
    <s v="Arnoglossum muehlenbergii"/>
    <x v="0"/>
    <n v="75"/>
    <x v="0"/>
    <s v="No Intervention"/>
    <b v="0"/>
  </r>
  <r>
    <s v="Egretta thula"/>
    <x v="3"/>
    <n v="244"/>
    <x v="2"/>
    <s v="No Intervention"/>
    <b v="0"/>
  </r>
  <r>
    <s v="Sphenosciadium capitellatum"/>
    <x v="3"/>
    <n v="237"/>
    <x v="0"/>
    <s v="No Intervention"/>
    <b v="0"/>
  </r>
  <r>
    <s v="Carex luzulifolia"/>
    <x v="3"/>
    <n v="245"/>
    <x v="0"/>
    <s v="No Intervention"/>
    <b v="0"/>
  </r>
  <r>
    <s v="Potamogeton robbinsii"/>
    <x v="1"/>
    <n v="139"/>
    <x v="0"/>
    <s v="No Intervention"/>
    <b v="0"/>
  </r>
  <r>
    <s v="Sorex nanus"/>
    <x v="2"/>
    <n v="89"/>
    <x v="1"/>
    <s v="No Intervention"/>
    <b v="0"/>
  </r>
  <r>
    <s v="Clematis glaucophylla"/>
    <x v="0"/>
    <n v="83"/>
    <x v="0"/>
    <s v="No Intervention"/>
    <b v="0"/>
  </r>
  <r>
    <s v="Trillium vaseyi"/>
    <x v="1"/>
    <n v="161"/>
    <x v="0"/>
    <s v="No Intervention"/>
    <b v="0"/>
  </r>
  <r>
    <s v="Etheostoma flabellare"/>
    <x v="1"/>
    <n v="156"/>
    <x v="6"/>
    <s v="No Intervention"/>
    <b v="0"/>
  </r>
  <r>
    <s v="Plantago aristata"/>
    <x v="3"/>
    <n v="217"/>
    <x v="0"/>
    <s v="No Intervention"/>
    <b v="0"/>
  </r>
  <r>
    <s v="Glechoma hederacea"/>
    <x v="3"/>
    <n v="235"/>
    <x v="0"/>
    <s v="No Intervention"/>
    <b v="0"/>
  </r>
  <r>
    <s v="Pteridium aquilinum var. latiusculum"/>
    <x v="3"/>
    <n v="244"/>
    <x v="0"/>
    <s v="No Intervention"/>
    <b v="0"/>
  </r>
  <r>
    <s v="Astragalus gilviflorus var. gilviflorus"/>
    <x v="0"/>
    <n v="42"/>
    <x v="0"/>
    <s v="No Intervention"/>
    <b v="0"/>
  </r>
  <r>
    <s v="Setaria pumila"/>
    <x v="3"/>
    <n v="249"/>
    <x v="0"/>
    <s v="No Intervention"/>
    <b v="0"/>
  </r>
  <r>
    <s v="Rallus elegans"/>
    <x v="0"/>
    <n v="81"/>
    <x v="2"/>
    <s v="Species of Concern"/>
    <b v="1"/>
  </r>
  <r>
    <s v="Trifolium cyathiferum"/>
    <x v="0"/>
    <n v="55"/>
    <x v="0"/>
    <s v="No Intervention"/>
    <b v="0"/>
  </r>
  <r>
    <s v="Clematis occidentalis var. grosseserrata"/>
    <x v="1"/>
    <n v="162"/>
    <x v="0"/>
    <s v="No Intervention"/>
    <b v="0"/>
  </r>
  <r>
    <s v="Ceratophyllum demersum"/>
    <x v="1"/>
    <n v="173"/>
    <x v="0"/>
    <s v="No Intervention"/>
    <b v="0"/>
  </r>
  <r>
    <s v="Paronychia canadensis"/>
    <x v="2"/>
    <n v="126"/>
    <x v="0"/>
    <s v="No Intervention"/>
    <b v="0"/>
  </r>
  <r>
    <s v="Lepomis gibbosus"/>
    <x v="0"/>
    <n v="133"/>
    <x v="6"/>
    <s v="No Intervention"/>
    <b v="0"/>
  </r>
  <r>
    <s v="Cannabis sativa"/>
    <x v="2"/>
    <n v="116"/>
    <x v="0"/>
    <s v="No Intervention"/>
    <b v="0"/>
  </r>
  <r>
    <s v="Protonotaria citrea"/>
    <x v="1"/>
    <n v="108"/>
    <x v="2"/>
    <s v="No Intervention"/>
    <b v="0"/>
  </r>
  <r>
    <s v="Mentzelia montana"/>
    <x v="2"/>
    <n v="101"/>
    <x v="0"/>
    <s v="No Intervention"/>
    <b v="0"/>
  </r>
  <r>
    <s v="Geranium dissectum"/>
    <x v="1"/>
    <n v="129"/>
    <x v="0"/>
    <s v="No Intervention"/>
    <b v="0"/>
  </r>
  <r>
    <s v="Hackelia velutina"/>
    <x v="0"/>
    <n v="100"/>
    <x v="0"/>
    <s v="No Intervention"/>
    <b v="0"/>
  </r>
  <r>
    <s v="Cardamine oligosperma"/>
    <x v="3"/>
    <n v="252"/>
    <x v="0"/>
    <s v="No Intervention"/>
    <b v="0"/>
  </r>
  <r>
    <s v="Geranium richardsonii"/>
    <x v="1"/>
    <n v="126"/>
    <x v="0"/>
    <s v="No Intervention"/>
    <b v="0"/>
  </r>
  <r>
    <s v="Tribulus terrestris"/>
    <x v="2"/>
    <n v="111"/>
    <x v="0"/>
    <s v="No Intervention"/>
    <b v="0"/>
  </r>
  <r>
    <s v="Accipiter striatus"/>
    <x v="3"/>
    <n v="200"/>
    <x v="2"/>
    <s v="Species of Concern"/>
    <b v="1"/>
  </r>
  <r>
    <s v="Cardamine oligosperma var. oligosperma"/>
    <x v="0"/>
    <n v="88"/>
    <x v="0"/>
    <s v="No Intervention"/>
    <b v="0"/>
  </r>
  <r>
    <s v="Lyonia ligustrina"/>
    <x v="2"/>
    <n v="117"/>
    <x v="0"/>
    <s v="No Intervention"/>
    <b v="0"/>
  </r>
  <r>
    <s v="Baptisia tinctoria"/>
    <x v="1"/>
    <n v="137"/>
    <x v="0"/>
    <s v="No Intervention"/>
    <b v="0"/>
  </r>
  <r>
    <s v="Columba livia"/>
    <x v="3"/>
    <n v="239"/>
    <x v="2"/>
    <s v="No Intervention"/>
    <b v="0"/>
  </r>
  <r>
    <s v="Dolichonyx oryzivorus"/>
    <x v="0"/>
    <n v="61"/>
    <x v="2"/>
    <s v="No Intervention"/>
    <b v="0"/>
  </r>
  <r>
    <s v="Euphorbia purpurea"/>
    <x v="3"/>
    <n v="213"/>
    <x v="0"/>
    <s v="Species of Concern"/>
    <b v="1"/>
  </r>
  <r>
    <s v="Oligoneuron rigidum var. rigidum"/>
    <x v="1"/>
    <n v="138"/>
    <x v="0"/>
    <s v="No Intervention"/>
    <b v="0"/>
  </r>
  <r>
    <s v="Scutellaria bolanderi ssp. bolanderi"/>
    <x v="2"/>
    <n v="98"/>
    <x v="0"/>
    <s v="No Intervention"/>
    <b v="0"/>
  </r>
  <r>
    <s v="Eleocharis acicularis var. acicularis"/>
    <x v="0"/>
    <n v="50"/>
    <x v="0"/>
    <s v="No Intervention"/>
    <b v="0"/>
  </r>
  <r>
    <s v="Sylvilagus nuttallii"/>
    <x v="2"/>
    <n v="120"/>
    <x v="1"/>
    <s v="No Intervention"/>
    <b v="0"/>
  </r>
  <r>
    <s v="Vaccinium angustifolium"/>
    <x v="0"/>
    <n v="39"/>
    <x v="0"/>
    <s v="No Intervention"/>
    <b v="0"/>
  </r>
  <r>
    <s v="Agastache nepetoides"/>
    <x v="3"/>
    <n v="237"/>
    <x v="0"/>
    <s v="No Intervention"/>
    <b v="0"/>
  </r>
  <r>
    <s v="Pyrrocoma lanceolata"/>
    <x v="3"/>
    <n v="220"/>
    <x v="0"/>
    <s v="No Intervention"/>
    <b v="0"/>
  </r>
  <r>
    <s v="Lespedeza virginica"/>
    <x v="0"/>
    <n v="70"/>
    <x v="0"/>
    <s v="No Intervention"/>
    <b v="0"/>
  </r>
  <r>
    <s v="Setophaga occidentalis"/>
    <x v="0"/>
    <n v="42"/>
    <x v="2"/>
    <s v="No Intervention"/>
    <b v="0"/>
  </r>
  <r>
    <s v="Utricularia intermedia"/>
    <x v="1"/>
    <n v="149"/>
    <x v="0"/>
    <s v="No Intervention"/>
    <b v="0"/>
  </r>
  <r>
    <s v="Anthus spinoletta"/>
    <x v="2"/>
    <n v="93"/>
    <x v="2"/>
    <s v="No Intervention"/>
    <b v="0"/>
  </r>
  <r>
    <s v="Setophaga coronata coronata"/>
    <x v="0"/>
    <n v="56"/>
    <x v="2"/>
    <s v="No Intervention"/>
    <b v="0"/>
  </r>
  <r>
    <s v="Rhizomnium appalachianum"/>
    <x v="3"/>
    <n v="250"/>
    <x v="3"/>
    <s v="No Intervention"/>
    <b v="0"/>
  </r>
  <r>
    <s v="Crataegus punctata"/>
    <x v="3"/>
    <n v="238"/>
    <x v="0"/>
    <s v="No Intervention"/>
    <b v="0"/>
  </r>
  <r>
    <s v="Plethodon websteri"/>
    <x v="1"/>
    <n v="164"/>
    <x v="4"/>
    <s v="No Intervention"/>
    <b v="0"/>
  </r>
  <r>
    <s v="Medicago lupulina"/>
    <x v="1"/>
    <n v="140"/>
    <x v="0"/>
    <s v="No Intervention"/>
    <b v="0"/>
  </r>
  <r>
    <s v="Phalacroseris bolanderi"/>
    <x v="2"/>
    <n v="83"/>
    <x v="0"/>
    <s v="No Intervention"/>
    <b v="0"/>
  </r>
  <r>
    <s v="Madia gracilis"/>
    <x v="3"/>
    <n v="279"/>
    <x v="0"/>
    <s v="No Intervention"/>
    <b v="0"/>
  </r>
  <r>
    <s v="Rumex venosus"/>
    <x v="0"/>
    <n v="49"/>
    <x v="0"/>
    <s v="No Intervention"/>
    <b v="0"/>
  </r>
  <r>
    <s v="Symphyotrichum puniceum var. puniceum"/>
    <x v="1"/>
    <n v="130"/>
    <x v="0"/>
    <s v="No Intervention"/>
    <b v="0"/>
  </r>
  <r>
    <s v="Kalmia latifolia"/>
    <x v="1"/>
    <n v="126"/>
    <x v="0"/>
    <s v="No Intervention"/>
    <b v="0"/>
  </r>
  <r>
    <s v="Chrysosplenium americanum"/>
    <x v="1"/>
    <n v="150"/>
    <x v="0"/>
    <s v="No Intervention"/>
    <b v="0"/>
  </r>
  <r>
    <s v="Dracocephalum parviflorum"/>
    <x v="1"/>
    <n v="116"/>
    <x v="0"/>
    <s v="No Intervention"/>
    <b v="0"/>
  </r>
  <r>
    <s v="Junco hyemalis oreganus"/>
    <x v="0"/>
    <n v="67"/>
    <x v="2"/>
    <s v="No Intervention"/>
    <b v="0"/>
  </r>
  <r>
    <s v="Astragalus miser var. hylophilus"/>
    <x v="0"/>
    <n v="76"/>
    <x v="0"/>
    <s v="No Intervention"/>
    <b v="0"/>
  </r>
  <r>
    <s v="Hemerocallis lilioasphodelus"/>
    <x v="0"/>
    <n v="57"/>
    <x v="0"/>
    <s v="No Intervention"/>
    <b v="0"/>
  </r>
  <r>
    <s v="Caulophyllum thalictroides"/>
    <x v="1"/>
    <n v="150"/>
    <x v="0"/>
    <s v="No Intervention"/>
    <b v="0"/>
  </r>
  <r>
    <s v="Solanum carolinense"/>
    <x v="2"/>
    <n v="64"/>
    <x v="0"/>
    <s v="No Intervention"/>
    <b v="0"/>
  </r>
  <r>
    <s v="Eriophorum viridicarinatum"/>
    <x v="0"/>
    <n v="38"/>
    <x v="0"/>
    <s v="No Intervention"/>
    <b v="0"/>
  </r>
  <r>
    <s v="Anomodon rostratus"/>
    <x v="3"/>
    <n v="247"/>
    <x v="3"/>
    <s v="No Intervention"/>
    <b v="0"/>
  </r>
  <r>
    <s v="Setophaga nigrescens"/>
    <x v="1"/>
    <n v="169"/>
    <x v="2"/>
    <s v="No Intervention"/>
    <b v="0"/>
  </r>
  <r>
    <s v="Minuartia nuttallii ssp. gracilis"/>
    <x v="3"/>
    <n v="239"/>
    <x v="0"/>
    <s v="No Intervention"/>
    <b v="0"/>
  </r>
  <r>
    <s v="Polytrichum ohioense"/>
    <x v="1"/>
    <n v="183"/>
    <x v="3"/>
    <s v="No Intervention"/>
    <b v="0"/>
  </r>
  <r>
    <s v="Nicotiana acuminata var. multiflora"/>
    <x v="0"/>
    <n v="92"/>
    <x v="0"/>
    <s v="No Intervention"/>
    <b v="0"/>
  </r>
  <r>
    <s v="Desmognathus santeetlah"/>
    <x v="1"/>
    <n v="184"/>
    <x v="4"/>
    <s v="No Intervention"/>
    <b v="0"/>
  </r>
  <r>
    <s v="Carex albursina"/>
    <x v="0"/>
    <n v="87"/>
    <x v="0"/>
    <s v="No Intervention"/>
    <b v="0"/>
  </r>
  <r>
    <s v="Elaeagnus angustifolia"/>
    <x v="3"/>
    <n v="259"/>
    <x v="0"/>
    <s v="No Intervention"/>
    <b v="0"/>
  </r>
  <r>
    <s v="Monotropa hypopithys"/>
    <x v="2"/>
    <n v="123"/>
    <x v="0"/>
    <s v="No Intervention"/>
    <b v="0"/>
  </r>
  <r>
    <s v="Galium obtusum"/>
    <x v="3"/>
    <n v="249"/>
    <x v="0"/>
    <s v="No Intervention"/>
    <b v="0"/>
  </r>
  <r>
    <s v="Mimosa microphylla"/>
    <x v="1"/>
    <n v="168"/>
    <x v="0"/>
    <s v="No Intervention"/>
    <b v="0"/>
  </r>
  <r>
    <s v="Campanulastrum americanum"/>
    <x v="1"/>
    <n v="158"/>
    <x v="0"/>
    <s v="No Intervention"/>
    <b v="0"/>
  </r>
  <r>
    <s v="Rhodobryum ontariense"/>
    <x v="2"/>
    <n v="112"/>
    <x v="3"/>
    <s v="No Intervention"/>
    <b v="0"/>
  </r>
  <r>
    <s v="Helianthus annuus"/>
    <x v="2"/>
    <n v="118"/>
    <x v="0"/>
    <s v="No Intervention"/>
    <b v="0"/>
  </r>
  <r>
    <s v="Chamaelirium luteum"/>
    <x v="2"/>
    <n v="61"/>
    <x v="0"/>
    <s v="No Intervention"/>
    <b v="0"/>
  </r>
  <r>
    <s v="Hesperochiron californicus"/>
    <x v="1"/>
    <n v="186"/>
    <x v="0"/>
    <s v="No Intervention"/>
    <b v="0"/>
  </r>
  <r>
    <s v="Bromus tectorum"/>
    <x v="1"/>
    <n v="97"/>
    <x v="0"/>
    <s v="No Intervention"/>
    <b v="0"/>
  </r>
  <r>
    <s v="Fissidens taxifolius"/>
    <x v="3"/>
    <n v="257"/>
    <x v="3"/>
    <s v="No Intervention"/>
    <b v="0"/>
  </r>
  <r>
    <s v="Aythya valisineria"/>
    <x v="0"/>
    <n v="84"/>
    <x v="2"/>
    <s v="No Intervention"/>
    <b v="0"/>
  </r>
  <r>
    <s v="Viola sagittata var. sagittata"/>
    <x v="1"/>
    <n v="152"/>
    <x v="0"/>
    <s v="No Intervention"/>
    <b v="0"/>
  </r>
  <r>
    <s v="Tonestus lyallii"/>
    <x v="3"/>
    <n v="247"/>
    <x v="0"/>
    <s v="No Intervention"/>
    <b v="0"/>
  </r>
  <r>
    <s v="Epilobium ciliatum ssp. glandulosum"/>
    <x v="2"/>
    <n v="87"/>
    <x v="0"/>
    <s v="No Intervention"/>
    <b v="0"/>
  </r>
  <r>
    <s v="Solanum triflorum"/>
    <x v="0"/>
    <n v="26"/>
    <x v="0"/>
    <s v="No Intervention"/>
    <b v="0"/>
  </r>
  <r>
    <s v="Muscari botryoides"/>
    <x v="2"/>
    <n v="84"/>
    <x v="0"/>
    <s v="No Intervention"/>
    <b v="0"/>
  </r>
  <r>
    <s v="Soliva sessilis"/>
    <x v="0"/>
    <n v="62"/>
    <x v="0"/>
    <s v="No Intervention"/>
    <b v="0"/>
  </r>
  <r>
    <s v="Disporum hookeri"/>
    <x v="3"/>
    <n v="242"/>
    <x v="0"/>
    <s v="No Intervention"/>
    <b v="0"/>
  </r>
  <r>
    <s v="Spergularia rubra"/>
    <x v="0"/>
    <n v="65"/>
    <x v="0"/>
    <s v="No Intervention"/>
    <b v="0"/>
  </r>
  <r>
    <s v="Brachythecium salebrosum"/>
    <x v="0"/>
    <n v="92"/>
    <x v="3"/>
    <s v="No Intervention"/>
    <b v="0"/>
  </r>
  <r>
    <s v="Phyllanthus caroliniensis"/>
    <x v="2"/>
    <n v="112"/>
    <x v="0"/>
    <s v="No Intervention"/>
    <b v="0"/>
  </r>
  <r>
    <s v="Hordeum pusillum"/>
    <x v="0"/>
    <n v="89"/>
    <x v="0"/>
    <s v="No Intervention"/>
    <b v="0"/>
  </r>
  <r>
    <s v="Isoetes echinospora"/>
    <x v="0"/>
    <n v="86"/>
    <x v="0"/>
    <s v="No Intervention"/>
    <b v="0"/>
  </r>
  <r>
    <s v="Silene sargentii"/>
    <x v="2"/>
    <n v="107"/>
    <x v="0"/>
    <s v="No Intervention"/>
    <b v="0"/>
  </r>
  <r>
    <s v="Castilleja attenuata"/>
    <x v="1"/>
    <n v="152"/>
    <x v="0"/>
    <s v="No Intervention"/>
    <b v="0"/>
  </r>
  <r>
    <s v="Pituophis catenifer sayi"/>
    <x v="1"/>
    <n v="120"/>
    <x v="5"/>
    <s v="No Intervention"/>
    <b v="0"/>
  </r>
  <r>
    <s v="Androsace occidentalis"/>
    <x v="1"/>
    <n v="120"/>
    <x v="0"/>
    <s v="No Intervention"/>
    <b v="0"/>
  </r>
  <r>
    <s v="Polypodium glycyrrhiza"/>
    <x v="1"/>
    <n v="139"/>
    <x v="0"/>
    <s v="No Intervention"/>
    <b v="0"/>
  </r>
  <r>
    <s v="Cryptantha simulans"/>
    <x v="2"/>
    <n v="92"/>
    <x v="0"/>
    <s v="No Intervention"/>
    <b v="0"/>
  </r>
  <r>
    <s v="Clemmys muhlenbergii"/>
    <x v="2"/>
    <n v="82"/>
    <x v="5"/>
    <s v="No Intervention"/>
    <b v="0"/>
  </r>
  <r>
    <s v="Asclepias fascicularis"/>
    <x v="1"/>
    <n v="194"/>
    <x v="0"/>
    <s v="No Intervention"/>
    <b v="0"/>
  </r>
  <r>
    <s v="Senecio serra var. serra"/>
    <x v="1"/>
    <n v="151"/>
    <x v="0"/>
    <s v="No Intervention"/>
    <b v="0"/>
  </r>
  <r>
    <s v="Ranunculus orthorhynchus var. orthorhynchus"/>
    <x v="2"/>
    <n v="104"/>
    <x v="0"/>
    <s v="No Intervention"/>
    <b v="0"/>
  </r>
  <r>
    <s v="Minuartia obtusiloba"/>
    <x v="2"/>
    <n v="91"/>
    <x v="0"/>
    <s v="No Intervention"/>
    <b v="0"/>
  </r>
  <r>
    <s v="Monolepis nuttalliana"/>
    <x v="2"/>
    <n v="110"/>
    <x v="0"/>
    <s v="No Intervention"/>
    <b v="0"/>
  </r>
  <r>
    <s v="Cephalanthus occidentalis"/>
    <x v="1"/>
    <n v="180"/>
    <x v="0"/>
    <s v="No Intervention"/>
    <b v="0"/>
  </r>
  <r>
    <s v="Senecio scorzonella"/>
    <x v="1"/>
    <n v="126"/>
    <x v="0"/>
    <s v="No Intervention"/>
    <b v="0"/>
  </r>
  <r>
    <s v="Cygnus buccinator"/>
    <x v="0"/>
    <n v="34"/>
    <x v="2"/>
    <s v="Species of Concern"/>
    <b v="1"/>
  </r>
  <r>
    <s v="Parietaria pensylvanica"/>
    <x v="1"/>
    <n v="150"/>
    <x v="0"/>
    <s v="No Intervention"/>
    <b v="0"/>
  </r>
  <r>
    <s v="Phacelia vallicola"/>
    <x v="3"/>
    <n v="265"/>
    <x v="0"/>
    <s v="No Intervention"/>
    <b v="0"/>
  </r>
  <r>
    <s v="Typha latifolia"/>
    <x v="3"/>
    <n v="226"/>
    <x v="0"/>
    <s v="No Intervention"/>
    <b v="0"/>
  </r>
  <r>
    <s v="Verbesina alternifolia"/>
    <x v="2"/>
    <n v="60"/>
    <x v="0"/>
    <s v="No Intervention"/>
    <b v="0"/>
  </r>
  <r>
    <s v="Delphinium nuttallianum"/>
    <x v="1"/>
    <n v="133"/>
    <x v="0"/>
    <s v="No Intervention"/>
    <b v="0"/>
  </r>
  <r>
    <s v="Phlox gracilis"/>
    <x v="3"/>
    <n v="243"/>
    <x v="0"/>
    <s v="No Intervention"/>
    <b v="0"/>
  </r>
  <r>
    <s v="Megascops asio"/>
    <x v="0"/>
    <n v="44"/>
    <x v="2"/>
    <s v="No Intervention"/>
    <b v="0"/>
  </r>
  <r>
    <s v="Castilleja rhexiifolia"/>
    <x v="0"/>
    <n v="99"/>
    <x v="0"/>
    <s v="No Intervention"/>
    <b v="0"/>
  </r>
  <r>
    <s v="Celtis occidentalis"/>
    <x v="3"/>
    <n v="257"/>
    <x v="0"/>
    <s v="No Intervention"/>
    <b v="0"/>
  </r>
  <r>
    <s v="Senecio aureus"/>
    <x v="2"/>
    <n v="95"/>
    <x v="0"/>
    <s v="No Intervention"/>
    <b v="0"/>
  </r>
  <r>
    <s v="Lycopodium tristachyum"/>
    <x v="3"/>
    <n v="321"/>
    <x v="0"/>
    <s v="No Intervention"/>
    <b v="0"/>
  </r>
  <r>
    <s v="Triteleia ixioides ssp. scabra"/>
    <x v="3"/>
    <n v="246"/>
    <x v="0"/>
    <s v="No Intervention"/>
    <b v="0"/>
  </r>
  <r>
    <s v="Amaranthus spinosus"/>
    <x v="3"/>
    <n v="245"/>
    <x v="0"/>
    <s v="No Intervention"/>
    <b v="0"/>
  </r>
  <r>
    <s v="Pogonia ophioglossoides"/>
    <x v="1"/>
    <n v="169"/>
    <x v="0"/>
    <s v="No Intervention"/>
    <b v="0"/>
  </r>
  <r>
    <s v="Verbascum virgatum"/>
    <x v="3"/>
    <n v="207"/>
    <x v="0"/>
    <s v="No Intervention"/>
    <b v="0"/>
  </r>
  <r>
    <s v="Rubus trux"/>
    <x v="3"/>
    <n v="284"/>
    <x v="0"/>
    <s v="No Intervention"/>
    <b v="0"/>
  </r>
  <r>
    <s v="Napaeozapus insignis"/>
    <x v="2"/>
    <n v="130"/>
    <x v="1"/>
    <s v="No Intervention"/>
    <b v="0"/>
  </r>
  <r>
    <s v="Martes pennanti"/>
    <x v="2"/>
    <n v="75"/>
    <x v="1"/>
    <s v="No Intervention"/>
    <b v="0"/>
  </r>
  <r>
    <s v="Pastinaca sativa"/>
    <x v="2"/>
    <n v="89"/>
    <x v="0"/>
    <s v="No Intervention"/>
    <b v="0"/>
  </r>
  <r>
    <s v="Verbascum thapsus"/>
    <x v="2"/>
    <n v="132"/>
    <x v="0"/>
    <s v="No Intervention"/>
    <b v="0"/>
  </r>
  <r>
    <s v="Pentaphylloides floribunda"/>
    <x v="2"/>
    <n v="90"/>
    <x v="0"/>
    <s v="No Intervention"/>
    <b v="0"/>
  </r>
  <r>
    <s v="Salsola collina"/>
    <x v="2"/>
    <n v="111"/>
    <x v="0"/>
    <s v="No Intervention"/>
    <b v="0"/>
  </r>
  <r>
    <s v="Calycanthus floridus var. floridus"/>
    <x v="0"/>
    <n v="66"/>
    <x v="0"/>
    <s v="No Intervention"/>
    <b v="0"/>
  </r>
  <r>
    <s v="Trachemys scripta troostii"/>
    <x v="1"/>
    <n v="150"/>
    <x v="5"/>
    <s v="No Intervention"/>
    <b v="0"/>
  </r>
  <r>
    <s v="Cyprinella venustus"/>
    <x v="1"/>
    <n v="139"/>
    <x v="6"/>
    <s v="No Intervention"/>
    <b v="0"/>
  </r>
  <r>
    <s v="Helianthemum canadense"/>
    <x v="3"/>
    <n v="256"/>
    <x v="0"/>
    <s v="No Intervention"/>
    <b v="0"/>
  </r>
  <r>
    <s v="Phacelia heterophylla ssp. virgata"/>
    <x v="0"/>
    <n v="100"/>
    <x v="0"/>
    <s v="No Intervention"/>
    <b v="0"/>
  </r>
  <r>
    <s v="Trifolium dubium"/>
    <x v="1"/>
    <n v="138"/>
    <x v="0"/>
    <s v="No Intervention"/>
    <b v="0"/>
  </r>
  <r>
    <s v="Prunus virginiana"/>
    <x v="2"/>
    <n v="120"/>
    <x v="0"/>
    <s v="No Intervention"/>
    <b v="0"/>
  </r>
  <r>
    <s v="Verbena brasiliensis"/>
    <x v="0"/>
    <n v="65"/>
    <x v="0"/>
    <s v="No Intervention"/>
    <b v="0"/>
  </r>
  <r>
    <s v="Pleopeltis polypodioides"/>
    <x v="1"/>
    <n v="160"/>
    <x v="0"/>
    <s v="No Intervention"/>
    <b v="0"/>
  </r>
  <r>
    <s v="Sanicula tuberosa"/>
    <x v="0"/>
    <n v="74"/>
    <x v="0"/>
    <s v="No Intervention"/>
    <b v="0"/>
  </r>
  <r>
    <s v="Vicia cracca ssp. cracca"/>
    <x v="3"/>
    <n v="233"/>
    <x v="0"/>
    <s v="No Intervention"/>
    <b v="0"/>
  </r>
  <r>
    <s v="Pycnanthemum muticum"/>
    <x v="1"/>
    <n v="174"/>
    <x v="0"/>
    <s v="No Intervention"/>
    <b v="0"/>
  </r>
  <r>
    <s v="Prunus virginiana var. melanocarpa"/>
    <x v="2"/>
    <n v="86"/>
    <x v="0"/>
    <s v="No Intervention"/>
    <b v="0"/>
  </r>
  <r>
    <s v="Isoetes macrospora"/>
    <x v="0"/>
    <n v="72"/>
    <x v="0"/>
    <s v="No Intervention"/>
    <b v="0"/>
  </r>
  <r>
    <s v="Chaenactis glabriuscula var. heterocarpha"/>
    <x v="3"/>
    <n v="268"/>
    <x v="0"/>
    <s v="No Intervention"/>
    <b v="0"/>
  </r>
  <r>
    <s v="Tauschia hartwegii"/>
    <x v="1"/>
    <n v="138"/>
    <x v="0"/>
    <s v="No Intervention"/>
    <b v="0"/>
  </r>
  <r>
    <s v="Arnica fulgens"/>
    <x v="0"/>
    <n v="77"/>
    <x v="0"/>
    <s v="No Intervention"/>
    <b v="0"/>
  </r>
  <r>
    <s v="Carya glabra"/>
    <x v="0"/>
    <n v="78"/>
    <x v="0"/>
    <s v="No Intervention"/>
    <b v="0"/>
  </r>
  <r>
    <s v="Gratiola neglecta"/>
    <x v="3"/>
    <n v="282"/>
    <x v="0"/>
    <s v="No Intervention"/>
    <b v="0"/>
  </r>
  <r>
    <s v="Senecio canus"/>
    <x v="2"/>
    <n v="69"/>
    <x v="0"/>
    <s v="No Intervention"/>
    <b v="0"/>
  </r>
  <r>
    <s v="Ranunculus occidentalis"/>
    <x v="0"/>
    <n v="69"/>
    <x v="0"/>
    <s v="No Intervention"/>
    <b v="0"/>
  </r>
  <r>
    <s v="Pastinaca sativa"/>
    <x v="0"/>
    <n v="75"/>
    <x v="0"/>
    <s v="No Intervention"/>
    <b v="0"/>
  </r>
  <r>
    <s v="Hamamelis virginiana"/>
    <x v="1"/>
    <n v="160"/>
    <x v="0"/>
    <s v="No Intervention"/>
    <b v="0"/>
  </r>
  <r>
    <s v="Hypericum densiflorum"/>
    <x v="2"/>
    <n v="82"/>
    <x v="0"/>
    <s v="No Intervention"/>
    <b v="0"/>
  </r>
  <r>
    <s v="Aletris farinosa"/>
    <x v="3"/>
    <n v="216"/>
    <x v="0"/>
    <s v="No Intervention"/>
    <b v="0"/>
  </r>
  <r>
    <s v="Leucopoa kingii"/>
    <x v="0"/>
    <n v="60"/>
    <x v="0"/>
    <s v="No Intervention"/>
    <b v="0"/>
  </r>
  <r>
    <s v="Claytonia lanceolata"/>
    <x v="1"/>
    <n v="163"/>
    <x v="0"/>
    <s v="No Intervention"/>
    <b v="0"/>
  </r>
  <r>
    <s v="Plantago tweedyi"/>
    <x v="2"/>
    <n v="89"/>
    <x v="0"/>
    <s v="No Intervention"/>
    <b v="0"/>
  </r>
  <r>
    <s v="Salvia lyrata"/>
    <x v="3"/>
    <n v="249"/>
    <x v="0"/>
    <s v="No Intervention"/>
    <b v="0"/>
  </r>
  <r>
    <s v="Yabea microcarpa"/>
    <x v="0"/>
    <n v="61"/>
    <x v="0"/>
    <s v="No Intervention"/>
    <b v="0"/>
  </r>
  <r>
    <s v="Plantago lanceolata"/>
    <x v="1"/>
    <n v="136"/>
    <x v="0"/>
    <s v="No Intervention"/>
    <b v="0"/>
  </r>
  <r>
    <s v="Melospiza melodia"/>
    <x v="3"/>
    <n v="235"/>
    <x v="2"/>
    <s v="No Intervention"/>
    <b v="0"/>
  </r>
  <r>
    <s v="Tortula fragilis"/>
    <x v="3"/>
    <n v="259"/>
    <x v="3"/>
    <s v="No Intervention"/>
    <b v="0"/>
  </r>
  <r>
    <s v="Lupinus breweri var. breweri"/>
    <x v="0"/>
    <n v="32"/>
    <x v="0"/>
    <s v="No Intervention"/>
    <b v="0"/>
  </r>
  <r>
    <s v="Layia pentachaeta ssp. pentachaeta"/>
    <x v="0"/>
    <n v="69"/>
    <x v="0"/>
    <s v="No Intervention"/>
    <b v="0"/>
  </r>
  <r>
    <s v="Eurycea wilderae"/>
    <x v="1"/>
    <n v="157"/>
    <x v="4"/>
    <s v="No Intervention"/>
    <b v="0"/>
  </r>
  <r>
    <s v="Phenacobius crassilabrum"/>
    <x v="1"/>
    <n v="168"/>
    <x v="6"/>
    <s v="No Intervention"/>
    <b v="0"/>
  </r>
  <r>
    <s v="Carex nebrascensis"/>
    <x v="3"/>
    <n v="226"/>
    <x v="0"/>
    <s v="No Intervention"/>
    <b v="0"/>
  </r>
  <r>
    <s v="Phoradendron densum"/>
    <x v="3"/>
    <n v="246"/>
    <x v="0"/>
    <s v="No Intervention"/>
    <b v="0"/>
  </r>
  <r>
    <s v="Solidago"/>
    <x v="3"/>
    <n v="254"/>
    <x v="0"/>
    <s v="No Intervention"/>
    <b v="0"/>
  </r>
  <r>
    <s v="Carex normalis"/>
    <x v="3"/>
    <n v="244"/>
    <x v="0"/>
    <s v="No Intervention"/>
    <b v="0"/>
  </r>
  <r>
    <s v="Castilleja pilosa"/>
    <x v="3"/>
    <n v="261"/>
    <x v="0"/>
    <s v="No Intervention"/>
    <b v="0"/>
  </r>
  <r>
    <s v="Psilocarphus tenellus var. tenellus"/>
    <x v="1"/>
    <n v="143"/>
    <x v="0"/>
    <s v="No Intervention"/>
    <b v="0"/>
  </r>
  <r>
    <s v="Carex tonsa var. rugosperma"/>
    <x v="1"/>
    <n v="161"/>
    <x v="0"/>
    <s v="No Intervention"/>
    <b v="0"/>
  </r>
  <r>
    <s v="Carex rossii"/>
    <x v="3"/>
    <n v="262"/>
    <x v="0"/>
    <s v="No Intervention"/>
    <b v="0"/>
  </r>
  <r>
    <s v="Bidens tripartita"/>
    <x v="1"/>
    <n v="128"/>
    <x v="0"/>
    <s v="No Intervention"/>
    <b v="0"/>
  </r>
  <r>
    <s v="Carex atlantica"/>
    <x v="2"/>
    <n v="109"/>
    <x v="0"/>
    <s v="No Intervention"/>
    <b v="0"/>
  </r>
  <r>
    <s v="Philadelphus inodorus var. strigosus"/>
    <x v="1"/>
    <n v="167"/>
    <x v="0"/>
    <s v="No Intervention"/>
    <b v="0"/>
  </r>
  <r>
    <s v="Solanum ptychanthum"/>
    <x v="3"/>
    <n v="243"/>
    <x v="0"/>
    <s v="No Intervention"/>
    <b v="0"/>
  </r>
  <r>
    <s v="Tringa incana"/>
    <x v="2"/>
    <n v="114"/>
    <x v="2"/>
    <s v="No Intervention"/>
    <b v="0"/>
  </r>
  <r>
    <s v="Clintonia umbellulata"/>
    <x v="1"/>
    <n v="166"/>
    <x v="0"/>
    <s v="No Intervention"/>
    <b v="0"/>
  </r>
  <r>
    <s v="Antennaria media"/>
    <x v="0"/>
    <n v="80"/>
    <x v="0"/>
    <s v="No Intervention"/>
    <b v="0"/>
  </r>
  <r>
    <s v="Phlox subulata"/>
    <x v="0"/>
    <n v="94"/>
    <x v="0"/>
    <s v="No Intervention"/>
    <b v="0"/>
  </r>
  <r>
    <s v="Paspalum boscianum"/>
    <x v="3"/>
    <n v="241"/>
    <x v="0"/>
    <s v="No Intervention"/>
    <b v="0"/>
  </r>
  <r>
    <s v="Heuchera rubescens var. alpicola"/>
    <x v="3"/>
    <n v="281"/>
    <x v="0"/>
    <s v="No Intervention"/>
    <b v="0"/>
  </r>
  <r>
    <s v="Stachys nuttallii"/>
    <x v="1"/>
    <n v="157"/>
    <x v="0"/>
    <s v="No Intervention"/>
    <b v="0"/>
  </r>
  <r>
    <s v="Sorghum bicolor"/>
    <x v="0"/>
    <n v="62"/>
    <x v="0"/>
    <s v="No Intervention"/>
    <b v="0"/>
  </r>
  <r>
    <s v="Saxifraga oppositifolia"/>
    <x v="1"/>
    <n v="173"/>
    <x v="0"/>
    <s v="No Intervention"/>
    <b v="0"/>
  </r>
  <r>
    <s v="Trichostema lanceolatum"/>
    <x v="2"/>
    <n v="115"/>
    <x v="0"/>
    <s v="No Intervention"/>
    <b v="0"/>
  </r>
  <r>
    <s v="Lepomis humilis"/>
    <x v="0"/>
    <n v="93"/>
    <x v="6"/>
    <s v="No Intervention"/>
    <b v="0"/>
  </r>
  <r>
    <s v="Sciurus niger"/>
    <x v="0"/>
    <n v="94"/>
    <x v="1"/>
    <s v="No Intervention"/>
    <b v="0"/>
  </r>
  <r>
    <s v="Carex caroliniana"/>
    <x v="2"/>
    <n v="110"/>
    <x v="0"/>
    <s v="No Intervention"/>
    <b v="0"/>
  </r>
  <r>
    <s v="Isopterygium tenerum"/>
    <x v="0"/>
    <n v="63"/>
    <x v="3"/>
    <s v="No Intervention"/>
    <b v="0"/>
  </r>
  <r>
    <s v="Nemophila aphylla"/>
    <x v="1"/>
    <n v="162"/>
    <x v="0"/>
    <s v="No Intervention"/>
    <b v="0"/>
  </r>
  <r>
    <s v="Aulacomnium heterostichum"/>
    <x v="2"/>
    <n v="91"/>
    <x v="3"/>
    <s v="No Intervention"/>
    <b v="0"/>
  </r>
  <r>
    <s v="Luzula multiflora"/>
    <x v="3"/>
    <n v="252"/>
    <x v="0"/>
    <s v="No Intervention"/>
    <b v="0"/>
  </r>
  <r>
    <s v="Gayophytum eriospermum"/>
    <x v="0"/>
    <n v="95"/>
    <x v="0"/>
    <s v="No Intervention"/>
    <b v="0"/>
  </r>
  <r>
    <s v="Sedum spathulifolium"/>
    <x v="0"/>
    <n v="53"/>
    <x v="0"/>
    <s v="No Intervention"/>
    <b v="0"/>
  </r>
  <r>
    <s v="Viola bicolor"/>
    <x v="2"/>
    <n v="115"/>
    <x v="0"/>
    <s v="No Intervention"/>
    <b v="0"/>
  </r>
  <r>
    <s v="Phyla lanceolata"/>
    <x v="2"/>
    <n v="68"/>
    <x v="0"/>
    <s v="No Intervention"/>
    <b v="0"/>
  </r>
  <r>
    <s v="Polygonum aviculare"/>
    <x v="3"/>
    <n v="286"/>
    <x v="0"/>
    <s v="No Intervention"/>
    <b v="0"/>
  </r>
  <r>
    <s v="Haemorhous cassinii"/>
    <x v="2"/>
    <n v="136"/>
    <x v="2"/>
    <s v="No Intervention"/>
    <b v="0"/>
  </r>
  <r>
    <s v="Calypogeja neesiana"/>
    <x v="0"/>
    <n v="75"/>
    <x v="3"/>
    <s v="No Intervention"/>
    <b v="0"/>
  </r>
  <r>
    <s v="Tamiasciurus hudsonicus"/>
    <x v="0"/>
    <n v="54"/>
    <x v="1"/>
    <s v="No Intervention"/>
    <b v="0"/>
  </r>
  <r>
    <s v="Mimus polyglottos"/>
    <x v="0"/>
    <n v="84"/>
    <x v="2"/>
    <s v="No Intervention"/>
    <b v="0"/>
  </r>
  <r>
    <s v="Rhus hirta"/>
    <x v="1"/>
    <n v="153"/>
    <x v="0"/>
    <s v="No Intervention"/>
    <b v="0"/>
  </r>
  <r>
    <s v="Corynorhinus rafinesquii"/>
    <x v="2"/>
    <n v="57"/>
    <x v="1"/>
    <s v="No Intervention"/>
    <b v="0"/>
  </r>
  <r>
    <s v="Purshia tridentata"/>
    <x v="0"/>
    <n v="92"/>
    <x v="0"/>
    <s v="No Intervention"/>
    <b v="0"/>
  </r>
  <r>
    <s v="Bromus tectorum"/>
    <x v="3"/>
    <n v="277"/>
    <x v="0"/>
    <s v="No Intervention"/>
    <b v="0"/>
  </r>
  <r>
    <s v="Cardaria draba"/>
    <x v="2"/>
    <n v="62"/>
    <x v="0"/>
    <s v="No Intervention"/>
    <b v="0"/>
  </r>
  <r>
    <s v="Microtus pennsylvanicus"/>
    <x v="1"/>
    <n v="156"/>
    <x v="1"/>
    <s v="No Intervention"/>
    <b v="0"/>
  </r>
  <r>
    <s v="Erigeron strigosus"/>
    <x v="1"/>
    <n v="161"/>
    <x v="0"/>
    <s v="No Intervention"/>
    <b v="0"/>
  </r>
  <r>
    <s v="Carex aquatilis var. aquatilis"/>
    <x v="1"/>
    <n v="173"/>
    <x v="0"/>
    <s v="No Intervention"/>
    <b v="0"/>
  </r>
  <r>
    <s v="Bison bison"/>
    <x v="0"/>
    <n v="117"/>
    <x v="1"/>
    <s v="No Intervention"/>
    <b v="0"/>
  </r>
  <r>
    <s v="Dianthus armeria"/>
    <x v="3"/>
    <n v="223"/>
    <x v="0"/>
    <s v="No Intervention"/>
    <b v="0"/>
  </r>
  <r>
    <s v="Saxifraga aprica"/>
    <x v="0"/>
    <n v="103"/>
    <x v="0"/>
    <s v="No Intervention"/>
    <b v="0"/>
  </r>
  <r>
    <s v="Elephantopus tomentosus"/>
    <x v="0"/>
    <n v="67"/>
    <x v="0"/>
    <s v="No Intervention"/>
    <b v="0"/>
  </r>
  <r>
    <s v="Spermophilus armatus"/>
    <x v="3"/>
    <n v="255"/>
    <x v="1"/>
    <s v="No Intervention"/>
    <b v="0"/>
  </r>
  <r>
    <s v="Rubus discolor"/>
    <x v="0"/>
    <n v="66"/>
    <x v="0"/>
    <s v="No Intervention"/>
    <b v="0"/>
  </r>
  <r>
    <s v="Populus balsamifera ssp. balsamifera"/>
    <x v="1"/>
    <n v="146"/>
    <x v="0"/>
    <s v="No Intervention"/>
    <b v="0"/>
  </r>
  <r>
    <s v="Datisca glomerata"/>
    <x v="3"/>
    <n v="228"/>
    <x v="0"/>
    <s v="No Intervention"/>
    <b v="0"/>
  </r>
  <r>
    <s v="Krascheninnikovia lanata"/>
    <x v="0"/>
    <n v="38"/>
    <x v="0"/>
    <s v="No Intervention"/>
    <b v="0"/>
  </r>
  <r>
    <s v="Echinochloa colona"/>
    <x v="0"/>
    <n v="31"/>
    <x v="0"/>
    <s v="No Intervention"/>
    <b v="0"/>
  </r>
  <r>
    <s v="Phenacomys intermedius"/>
    <x v="0"/>
    <n v="64"/>
    <x v="1"/>
    <s v="No Intervention"/>
    <b v="0"/>
  </r>
  <r>
    <s v="Tortella humilis"/>
    <x v="0"/>
    <n v="62"/>
    <x v="3"/>
    <s v="No Intervention"/>
    <b v="0"/>
  </r>
  <r>
    <s v="Pleuridium subulatum"/>
    <x v="1"/>
    <n v="141"/>
    <x v="3"/>
    <s v="No Intervention"/>
    <b v="0"/>
  </r>
  <r>
    <s v="Lonicera involucrata var. involucrata"/>
    <x v="3"/>
    <n v="245"/>
    <x v="0"/>
    <s v="No Intervention"/>
    <b v="0"/>
  </r>
  <r>
    <s v="Lotus argophyllus var. fremontii"/>
    <x v="0"/>
    <n v="64"/>
    <x v="0"/>
    <s v="No Intervention"/>
    <b v="0"/>
  </r>
  <r>
    <s v="Viola sagittata"/>
    <x v="2"/>
    <n v="97"/>
    <x v="0"/>
    <s v="No Intervention"/>
    <b v="0"/>
  </r>
  <r>
    <s v="Sternotherus odoratus"/>
    <x v="0"/>
    <n v="51"/>
    <x v="5"/>
    <s v="No Intervention"/>
    <b v="0"/>
  </r>
  <r>
    <s v="Melanitta nigra"/>
    <x v="1"/>
    <n v="152"/>
    <x v="2"/>
    <s v="No Intervention"/>
    <b v="0"/>
  </r>
  <r>
    <s v="Osmorhiza occidentalis"/>
    <x v="3"/>
    <n v="245"/>
    <x v="0"/>
    <s v="No Intervention"/>
    <b v="0"/>
  </r>
  <r>
    <s v="Myotis lucifugus"/>
    <x v="0"/>
    <n v="58"/>
    <x v="1"/>
    <s v="Species of Concern"/>
    <b v="1"/>
  </r>
  <r>
    <s v="Carpodacus mexicanus"/>
    <x v="1"/>
    <n v="137"/>
    <x v="2"/>
    <s v="No Intervention"/>
    <b v="0"/>
  </r>
  <r>
    <s v="Adoxa moschatellina"/>
    <x v="1"/>
    <n v="155"/>
    <x v="0"/>
    <s v="No Intervention"/>
    <b v="0"/>
  </r>
  <r>
    <s v="Sericocarpus linifolius"/>
    <x v="2"/>
    <n v="145"/>
    <x v="0"/>
    <s v="No Intervention"/>
    <b v="0"/>
  </r>
  <r>
    <s v="Junco hyemalis"/>
    <x v="3"/>
    <n v="233"/>
    <x v="2"/>
    <s v="No Intervention"/>
    <b v="0"/>
  </r>
  <r>
    <s v="Dendroica discolor"/>
    <x v="3"/>
    <n v="280"/>
    <x v="2"/>
    <s v="No Intervention"/>
    <b v="0"/>
  </r>
  <r>
    <s v="Soliva sessilis"/>
    <x v="2"/>
    <n v="99"/>
    <x v="0"/>
    <s v="No Intervention"/>
    <b v="0"/>
  </r>
  <r>
    <s v="Lycopodium complanatum"/>
    <x v="2"/>
    <n v="86"/>
    <x v="0"/>
    <s v="No Intervention"/>
    <b v="0"/>
  </r>
  <r>
    <s v="Chenopodium glaucum var. salinum"/>
    <x v="1"/>
    <n v="130"/>
    <x v="0"/>
    <s v="No Intervention"/>
    <b v="0"/>
  </r>
  <r>
    <s v="Cynoglossum occidentale"/>
    <x v="3"/>
    <n v="234"/>
    <x v="0"/>
    <s v="No Intervention"/>
    <b v="0"/>
  </r>
  <r>
    <s v="Lonicera interrupta"/>
    <x v="0"/>
    <n v="101"/>
    <x v="0"/>
    <s v="No Intervention"/>
    <b v="0"/>
  </r>
  <r>
    <s v="Eumops perotis"/>
    <x v="2"/>
    <n v="113"/>
    <x v="1"/>
    <s v="No Intervention"/>
    <b v="0"/>
  </r>
  <r>
    <s v="Pinus palustris"/>
    <x v="2"/>
    <n v="101"/>
    <x v="0"/>
    <s v="No Intervention"/>
    <b v="0"/>
  </r>
  <r>
    <s v="Anastrophyllum helleranum"/>
    <x v="3"/>
    <n v="233"/>
    <x v="3"/>
    <s v="No Intervention"/>
    <b v="0"/>
  </r>
  <r>
    <s v="Sterna caspia"/>
    <x v="3"/>
    <n v="260"/>
    <x v="2"/>
    <s v="No Intervention"/>
    <b v="0"/>
  </r>
  <r>
    <s v="Eriophorum gracile"/>
    <x v="1"/>
    <n v="113"/>
    <x v="0"/>
    <s v="No Intervention"/>
    <b v="0"/>
  </r>
  <r>
    <s v="Mentzelia dispersa"/>
    <x v="2"/>
    <n v="147"/>
    <x v="0"/>
    <s v="No Intervention"/>
    <b v="0"/>
  </r>
  <r>
    <s v="Madia elegans ssp. vernalis"/>
    <x v="2"/>
    <n v="74"/>
    <x v="0"/>
    <s v="No Intervention"/>
    <b v="0"/>
  </r>
  <r>
    <s v="Lespedeza hirta"/>
    <x v="3"/>
    <n v="268"/>
    <x v="0"/>
    <s v="No Intervention"/>
    <b v="0"/>
  </r>
  <r>
    <s v="Tetrodontium brownianum"/>
    <x v="2"/>
    <n v="119"/>
    <x v="3"/>
    <s v="No Intervention"/>
    <b v="0"/>
  </r>
  <r>
    <s v="Lampropeltis getula nigra"/>
    <x v="0"/>
    <n v="74"/>
    <x v="5"/>
    <s v="No Intervention"/>
    <b v="0"/>
  </r>
  <r>
    <s v="Dichanthelium dichotomum var. dichotomum"/>
    <x v="2"/>
    <n v="105"/>
    <x v="0"/>
    <s v="No Intervention"/>
    <b v="0"/>
  </r>
  <r>
    <s v="Juncus ensifolius var. montanus"/>
    <x v="0"/>
    <n v="48"/>
    <x v="0"/>
    <s v="No Intervention"/>
    <b v="0"/>
  </r>
  <r>
    <s v="Geranium carolinianum"/>
    <x v="3"/>
    <n v="249"/>
    <x v="0"/>
    <s v="No Intervention"/>
    <b v="0"/>
  </r>
  <r>
    <s v="Cyperus iria"/>
    <x v="0"/>
    <n v="58"/>
    <x v="0"/>
    <s v="No Intervention"/>
    <b v="0"/>
  </r>
  <r>
    <s v="Potamogeton pusillus ssp. tenuissimus"/>
    <x v="2"/>
    <n v="99"/>
    <x v="0"/>
    <s v="No Intervention"/>
    <b v="0"/>
  </r>
  <r>
    <s v="Spermophilus armatus"/>
    <x v="0"/>
    <n v="66"/>
    <x v="1"/>
    <s v="No Intervention"/>
    <b v="0"/>
  </r>
  <r>
    <s v="Silene ovata"/>
    <x v="3"/>
    <n v="211"/>
    <x v="0"/>
    <s v="Species of Concern"/>
    <b v="1"/>
  </r>
  <r>
    <s v="Calamagrostis canadensis"/>
    <x v="1"/>
    <n v="147"/>
    <x v="0"/>
    <s v="No Intervention"/>
    <b v="0"/>
  </r>
  <r>
    <s v="Sedum obtusatum ssp. obtusatum"/>
    <x v="1"/>
    <n v="171"/>
    <x v="0"/>
    <s v="No Intervention"/>
    <b v="0"/>
  </r>
  <r>
    <s v="Pelecanus occidentalis"/>
    <x v="0"/>
    <n v="47"/>
    <x v="2"/>
    <s v="In Recovery"/>
    <b v="1"/>
  </r>
  <r>
    <s v="Viola X primulifolia"/>
    <x v="0"/>
    <n v="65"/>
    <x v="0"/>
    <s v="No Intervention"/>
    <b v="0"/>
  </r>
  <r>
    <s v="Asclepias cordifolia"/>
    <x v="0"/>
    <n v="82"/>
    <x v="0"/>
    <s v="No Intervention"/>
    <b v="0"/>
  </r>
  <r>
    <s v="Glaucomys sabrinus"/>
    <x v="0"/>
    <n v="82"/>
    <x v="1"/>
    <s v="No Intervention"/>
    <b v="0"/>
  </r>
  <r>
    <s v="Lithophragma parviflorum"/>
    <x v="1"/>
    <n v="119"/>
    <x v="0"/>
    <s v="No Intervention"/>
    <b v="0"/>
  </r>
  <r>
    <s v="Campylostelium saxicola"/>
    <x v="2"/>
    <n v="132"/>
    <x v="3"/>
    <s v="No Intervention"/>
    <b v="0"/>
  </r>
  <r>
    <s v="Solidago curtisii"/>
    <x v="3"/>
    <n v="243"/>
    <x v="0"/>
    <s v="No Intervention"/>
    <b v="0"/>
  </r>
  <r>
    <s v="Sherardia arvensis"/>
    <x v="0"/>
    <n v="78"/>
    <x v="0"/>
    <s v="No Intervention"/>
    <b v="0"/>
  </r>
  <r>
    <s v="Empidonax hammondii"/>
    <x v="0"/>
    <n v="54"/>
    <x v="2"/>
    <s v="No Intervention"/>
    <b v="0"/>
  </r>
  <r>
    <s v="Saponaria officinalis"/>
    <x v="3"/>
    <n v="272"/>
    <x v="0"/>
    <s v="No Intervention"/>
    <b v="0"/>
  </r>
  <r>
    <s v="Echinochloa crus-galli"/>
    <x v="2"/>
    <n v="116"/>
    <x v="0"/>
    <s v="No Intervention"/>
    <b v="0"/>
  </r>
  <r>
    <s v="Phleum pratense"/>
    <x v="3"/>
    <n v="271"/>
    <x v="0"/>
    <s v="No Intervention"/>
    <b v="0"/>
  </r>
  <r>
    <s v="Luzula glabrata var. hitchcockii"/>
    <x v="3"/>
    <n v="240"/>
    <x v="0"/>
    <s v="No Intervention"/>
    <b v="0"/>
  </r>
  <r>
    <s v="Smilax biltmoreana"/>
    <x v="1"/>
    <n v="159"/>
    <x v="0"/>
    <s v="No Intervention"/>
    <b v="0"/>
  </r>
  <r>
    <s v="Quercus stellata"/>
    <x v="2"/>
    <n v="100"/>
    <x v="0"/>
    <s v="No Intervention"/>
    <b v="0"/>
  </r>
  <r>
    <s v="Eryngium yuccifolium"/>
    <x v="2"/>
    <n v="92"/>
    <x v="0"/>
    <s v="No Intervention"/>
    <b v="0"/>
  </r>
  <r>
    <s v="Hypochaeris glabra"/>
    <x v="3"/>
    <n v="258"/>
    <x v="0"/>
    <s v="No Intervention"/>
    <b v="0"/>
  </r>
  <r>
    <s v="Agastache scrophulariifolia"/>
    <x v="0"/>
    <n v="55"/>
    <x v="0"/>
    <s v="No Intervention"/>
    <b v="0"/>
  </r>
  <r>
    <s v="Carex granularis"/>
    <x v="0"/>
    <n v="89"/>
    <x v="0"/>
    <s v="No Intervention"/>
    <b v="0"/>
  </r>
  <r>
    <s v="Rosa woodsii var. ultramontana"/>
    <x v="0"/>
    <n v="111"/>
    <x v="0"/>
    <s v="No Intervention"/>
    <b v="0"/>
  </r>
  <r>
    <s v="Artemisia ludoviciana ssp. mexicana"/>
    <x v="1"/>
    <n v="150"/>
    <x v="0"/>
    <s v="No Intervention"/>
    <b v="0"/>
  </r>
  <r>
    <s v="Epifagus virginiana"/>
    <x v="0"/>
    <n v="97"/>
    <x v="0"/>
    <s v="No Intervention"/>
    <b v="0"/>
  </r>
  <r>
    <s v="Ondatra zibethicus"/>
    <x v="3"/>
    <n v="275"/>
    <x v="1"/>
    <s v="No Intervention"/>
    <b v="0"/>
  </r>
  <r>
    <s v="Eragrostis pilosa var. pilosa"/>
    <x v="0"/>
    <n v="84"/>
    <x v="0"/>
    <s v="No Intervention"/>
    <b v="0"/>
  </r>
  <r>
    <s v="Parula americana"/>
    <x v="1"/>
    <n v="156"/>
    <x v="2"/>
    <s v="No Intervention"/>
    <b v="0"/>
  </r>
  <r>
    <s v="Pyrola asarifolia"/>
    <x v="1"/>
    <n v="140"/>
    <x v="0"/>
    <s v="No Intervention"/>
    <b v="0"/>
  </r>
  <r>
    <s v="Tridens flavus"/>
    <x v="3"/>
    <n v="250"/>
    <x v="0"/>
    <s v="No Intervention"/>
    <b v="0"/>
  </r>
  <r>
    <s v="Ageratina aromatica var. aromatica"/>
    <x v="2"/>
    <n v="110"/>
    <x v="0"/>
    <s v="No Intervention"/>
    <b v="0"/>
  </r>
  <r>
    <s v="Erigeron tener"/>
    <x v="3"/>
    <n v="228"/>
    <x v="0"/>
    <s v="No Intervention"/>
    <b v="0"/>
  </r>
  <r>
    <s v="Spinus lawrencei"/>
    <x v="2"/>
    <n v="111"/>
    <x v="2"/>
    <s v="No Intervention"/>
    <b v="0"/>
  </r>
  <r>
    <s v="Tyrannus tyrannus"/>
    <x v="1"/>
    <n v="150"/>
    <x v="2"/>
    <s v="No Intervention"/>
    <b v="0"/>
  </r>
  <r>
    <s v="Cicuta maculata var. angustifolia"/>
    <x v="2"/>
    <n v="124"/>
    <x v="0"/>
    <s v="No Intervention"/>
    <b v="0"/>
  </r>
  <r>
    <s v="Linnaea borealis var. longiflora"/>
    <x v="0"/>
    <n v="96"/>
    <x v="0"/>
    <s v="No Intervention"/>
    <b v="0"/>
  </r>
  <r>
    <s v="Carex limosa"/>
    <x v="1"/>
    <n v="153"/>
    <x v="0"/>
    <s v="No Intervention"/>
    <b v="0"/>
  </r>
  <r>
    <s v="Ranunculus inamoenus var. inamoenus"/>
    <x v="3"/>
    <n v="228"/>
    <x v="0"/>
    <s v="No Intervention"/>
    <b v="0"/>
  </r>
  <r>
    <s v="Apocynum cannabinum"/>
    <x v="2"/>
    <n v="88"/>
    <x v="0"/>
    <s v="No Intervention"/>
    <b v="0"/>
  </r>
  <r>
    <s v="Claytonia virginica var. acutiflora"/>
    <x v="0"/>
    <n v="89"/>
    <x v="0"/>
    <s v="No Intervention"/>
    <b v="0"/>
  </r>
  <r>
    <s v="Lasthenia californica"/>
    <x v="3"/>
    <n v="243"/>
    <x v="0"/>
    <s v="No Intervention"/>
    <b v="0"/>
  </r>
  <r>
    <s v="Gilia capitata ssp. pedemontana"/>
    <x v="3"/>
    <n v="276"/>
    <x v="0"/>
    <s v="No Intervention"/>
    <b v="0"/>
  </r>
  <r>
    <s v="Polygonum setaceum"/>
    <x v="1"/>
    <n v="171"/>
    <x v="0"/>
    <s v="No Intervention"/>
    <b v="0"/>
  </r>
  <r>
    <s v="Kumlienia hystricula"/>
    <x v="0"/>
    <n v="46"/>
    <x v="0"/>
    <s v="No Intervention"/>
    <b v="0"/>
  </r>
  <r>
    <s v="Polygonum caespitosum var. longisetum"/>
    <x v="1"/>
    <n v="179"/>
    <x v="0"/>
    <s v="No Intervention"/>
    <b v="0"/>
  </r>
  <r>
    <s v="Rorippa nasturtium-aquaticum"/>
    <x v="3"/>
    <n v="218"/>
    <x v="0"/>
    <s v="No Intervention"/>
    <b v="0"/>
  </r>
  <r>
    <s v="Viola pubescens"/>
    <x v="3"/>
    <n v="240"/>
    <x v="0"/>
    <s v="No Intervention"/>
    <b v="0"/>
  </r>
  <r>
    <s v="Clangula hyemalis"/>
    <x v="1"/>
    <n v="106"/>
    <x v="2"/>
    <s v="No Intervention"/>
    <b v="0"/>
  </r>
  <r>
    <s v="Clethrionomys gapperi gapperi"/>
    <x v="3"/>
    <n v="270"/>
    <x v="1"/>
    <s v="No Intervention"/>
    <b v="0"/>
  </r>
  <r>
    <s v="Iris hartwegii ssp. hartwegii"/>
    <x v="3"/>
    <n v="244"/>
    <x v="0"/>
    <s v="No Intervention"/>
    <b v="0"/>
  </r>
  <r>
    <s v="Tephrosia spicata"/>
    <x v="3"/>
    <n v="265"/>
    <x v="0"/>
    <s v="No Intervention"/>
    <b v="0"/>
  </r>
  <r>
    <s v="Gallinago delicata"/>
    <x v="1"/>
    <n v="117"/>
    <x v="2"/>
    <s v="No Intervention"/>
    <b v="0"/>
  </r>
  <r>
    <s v="Cardamine angustata"/>
    <x v="3"/>
    <n v="244"/>
    <x v="0"/>
    <s v="No Intervention"/>
    <b v="0"/>
  </r>
  <r>
    <s v="Melanthium parviflorum"/>
    <x v="0"/>
    <n v="65"/>
    <x v="0"/>
    <s v="No Intervention"/>
    <b v="0"/>
  </r>
  <r>
    <s v="Schedonnardus paniculatus"/>
    <x v="2"/>
    <n v="120"/>
    <x v="0"/>
    <s v="No Intervention"/>
    <b v="0"/>
  </r>
  <r>
    <s v="Carex abscondita"/>
    <x v="0"/>
    <n v="60"/>
    <x v="0"/>
    <s v="No Intervention"/>
    <b v="0"/>
  </r>
  <r>
    <s v="Cucumis melo"/>
    <x v="1"/>
    <n v="152"/>
    <x v="0"/>
    <s v="No Intervention"/>
    <b v="0"/>
  </r>
  <r>
    <s v="Nocomis micropogon"/>
    <x v="0"/>
    <n v="96"/>
    <x v="6"/>
    <s v="No Intervention"/>
    <b v="0"/>
  </r>
  <r>
    <s v="Buxus sempervirens"/>
    <x v="2"/>
    <n v="125"/>
    <x v="0"/>
    <s v="No Intervention"/>
    <b v="0"/>
  </r>
  <r>
    <s v="Oreothlypis virginiae"/>
    <x v="1"/>
    <n v="134"/>
    <x v="2"/>
    <s v="No Intervention"/>
    <b v="0"/>
  </r>
  <r>
    <s v="Carex rupestris"/>
    <x v="0"/>
    <n v="67"/>
    <x v="0"/>
    <s v="No Intervention"/>
    <b v="0"/>
  </r>
  <r>
    <s v="Ruellia caroliniensis ssp. caroliniensis var. caroliniensis"/>
    <x v="2"/>
    <n v="85"/>
    <x v="0"/>
    <s v="No Intervention"/>
    <b v="0"/>
  </r>
  <r>
    <s v="Arnica chamissonis ssp. foliosa"/>
    <x v="1"/>
    <n v="145"/>
    <x v="0"/>
    <s v="No Intervention"/>
    <b v="0"/>
  </r>
  <r>
    <s v="Cornus foemina"/>
    <x v="2"/>
    <n v="91"/>
    <x v="0"/>
    <s v="No Intervention"/>
    <b v="0"/>
  </r>
  <r>
    <s v="Commelina communis"/>
    <x v="1"/>
    <n v="127"/>
    <x v="0"/>
    <s v="No Intervention"/>
    <b v="0"/>
  </r>
  <r>
    <s v="Lespedeza violacea"/>
    <x v="0"/>
    <n v="146"/>
    <x v="0"/>
    <s v="No Intervention"/>
    <b v="0"/>
  </r>
  <r>
    <s v="Taxidea taxus"/>
    <x v="3"/>
    <n v="261"/>
    <x v="1"/>
    <s v="Species of Concern"/>
    <b v="1"/>
  </r>
  <r>
    <s v="Desmodium perplexum"/>
    <x v="0"/>
    <n v="49"/>
    <x v="0"/>
    <s v="No Intervention"/>
    <b v="0"/>
  </r>
  <r>
    <s v="Polygonum minimum"/>
    <x v="3"/>
    <n v="234"/>
    <x v="0"/>
    <s v="No Intervention"/>
    <b v="0"/>
  </r>
  <r>
    <s v="Rigiopappus leptocladus"/>
    <x v="1"/>
    <n v="166"/>
    <x v="0"/>
    <s v="No Intervention"/>
    <b v="0"/>
  </r>
  <r>
    <s v="Chamaea fasciata"/>
    <x v="0"/>
    <n v="92"/>
    <x v="2"/>
    <s v="No Intervention"/>
    <b v="0"/>
  </r>
  <r>
    <s v="Crepis capillaris"/>
    <x v="3"/>
    <n v="247"/>
    <x v="0"/>
    <s v="No Intervention"/>
    <b v="0"/>
  </r>
  <r>
    <s v="Chimaphila umbellata"/>
    <x v="2"/>
    <n v="91"/>
    <x v="0"/>
    <s v="No Intervention"/>
    <b v="0"/>
  </r>
  <r>
    <s v="Viola purpurea ssp. venosa"/>
    <x v="2"/>
    <n v="125"/>
    <x v="0"/>
    <s v="No Intervention"/>
    <b v="0"/>
  </r>
  <r>
    <s v="Salix melanopsis"/>
    <x v="2"/>
    <n v="109"/>
    <x v="0"/>
    <s v="No Intervention"/>
    <b v="0"/>
  </r>
  <r>
    <s v="Hydroprogne caspia"/>
    <x v="0"/>
    <n v="124"/>
    <x v="2"/>
    <s v="No Intervention"/>
    <b v="0"/>
  </r>
  <r>
    <s v="Lolium multiflorum"/>
    <x v="1"/>
    <n v="127"/>
    <x v="0"/>
    <s v="No Intervention"/>
    <b v="0"/>
  </r>
  <r>
    <s v="Spiraea betulifolia var. lucida"/>
    <x v="1"/>
    <n v="128"/>
    <x v="0"/>
    <s v="No Intervention"/>
    <b v="0"/>
  </r>
  <r>
    <s v="Arrhenatherum elatius"/>
    <x v="1"/>
    <n v="156"/>
    <x v="0"/>
    <s v="No Intervention"/>
    <b v="0"/>
  </r>
  <r>
    <s v="Cypseloides niger"/>
    <x v="3"/>
    <n v="194"/>
    <x v="2"/>
    <s v="Species of Concern"/>
    <b v="1"/>
  </r>
  <r>
    <s v="Lycoris radiata"/>
    <x v="1"/>
    <n v="125"/>
    <x v="0"/>
    <s v="No Intervention"/>
    <b v="0"/>
  </r>
  <r>
    <s v="Wyethia elata"/>
    <x v="0"/>
    <n v="62"/>
    <x v="0"/>
    <s v="No Intervention"/>
    <b v="0"/>
  </r>
  <r>
    <s v="Ipomopsis aggregata"/>
    <x v="2"/>
    <n v="113"/>
    <x v="0"/>
    <s v="No Intervention"/>
    <b v="0"/>
  </r>
  <r>
    <s v="Galium multiflorum"/>
    <x v="3"/>
    <n v="224"/>
    <x v="0"/>
    <s v="No Intervention"/>
    <b v="0"/>
  </r>
  <r>
    <s v="Mentzelia dispersa"/>
    <x v="3"/>
    <n v="273"/>
    <x v="0"/>
    <s v="No Intervention"/>
    <b v="0"/>
  </r>
  <r>
    <s v="Scirpus pendulus"/>
    <x v="3"/>
    <n v="236"/>
    <x v="0"/>
    <s v="No Intervention"/>
    <b v="0"/>
  </r>
  <r>
    <s v="Lespedeza stuevei"/>
    <x v="3"/>
    <n v="235"/>
    <x v="0"/>
    <s v="No Intervention"/>
    <b v="0"/>
  </r>
  <r>
    <s v="Avena barbata"/>
    <x v="1"/>
    <n v="118"/>
    <x v="0"/>
    <s v="No Intervention"/>
    <b v="0"/>
  </r>
  <r>
    <s v="Polygonum bistortoides"/>
    <x v="0"/>
    <n v="84"/>
    <x v="0"/>
    <s v="No Intervention"/>
    <b v="0"/>
  </r>
  <r>
    <s v="Erigeron gracilis"/>
    <x v="1"/>
    <n v="145"/>
    <x v="0"/>
    <s v="No Intervention"/>
    <b v="0"/>
  </r>
  <r>
    <s v="Pyrrhopappus carolinianus"/>
    <x v="2"/>
    <n v="120"/>
    <x v="0"/>
    <s v="No Intervention"/>
    <b v="0"/>
  </r>
  <r>
    <s v="Trifolium campestre"/>
    <x v="2"/>
    <n v="104"/>
    <x v="0"/>
    <s v="No Intervention"/>
    <b v="0"/>
  </r>
  <r>
    <s v="Quercus michauxii"/>
    <x v="3"/>
    <n v="211"/>
    <x v="0"/>
    <s v="No Intervention"/>
    <b v="0"/>
  </r>
  <r>
    <s v="Atrichum undulatum"/>
    <x v="2"/>
    <n v="76"/>
    <x v="3"/>
    <s v="No Intervention"/>
    <b v="0"/>
  </r>
  <r>
    <s v="Achnatherum occidentale ssp. pubescens"/>
    <x v="1"/>
    <n v="148"/>
    <x v="0"/>
    <s v="No Intervention"/>
    <b v="0"/>
  </r>
  <r>
    <s v="Carex multicostata"/>
    <x v="0"/>
    <n v="58"/>
    <x v="0"/>
    <s v="No Intervention"/>
    <b v="0"/>
  </r>
  <r>
    <s v="Aythya affinis"/>
    <x v="1"/>
    <n v="144"/>
    <x v="2"/>
    <s v="Species of Concern"/>
    <b v="1"/>
  </r>
  <r>
    <s v="Epipactis helleborine"/>
    <x v="0"/>
    <n v="84"/>
    <x v="0"/>
    <s v="No Intervention"/>
    <b v="0"/>
  </r>
  <r>
    <s v="Hesperostipa comata ssp. comata"/>
    <x v="2"/>
    <n v="83"/>
    <x v="0"/>
    <s v="No Intervention"/>
    <b v="0"/>
  </r>
  <r>
    <s v="Claytonia megarhiza"/>
    <x v="1"/>
    <n v="167"/>
    <x v="0"/>
    <s v="No Intervention"/>
    <b v="0"/>
  </r>
  <r>
    <s v="Festuca paradoxa"/>
    <x v="1"/>
    <n v="142"/>
    <x v="0"/>
    <s v="No Intervention"/>
    <b v="0"/>
  </r>
  <r>
    <s v="Myotis californicus"/>
    <x v="3"/>
    <n v="232"/>
    <x v="1"/>
    <s v="Species of Concern"/>
    <b v="1"/>
  </r>
  <r>
    <s v="Alnus serrulata"/>
    <x v="0"/>
    <n v="89"/>
    <x v="0"/>
    <s v="No Intervention"/>
    <b v="0"/>
  </r>
  <r>
    <s v="Polypremum procumbens"/>
    <x v="3"/>
    <n v="266"/>
    <x v="0"/>
    <s v="No Intervention"/>
    <b v="0"/>
  </r>
  <r>
    <s v="Philomachus pugnax"/>
    <x v="2"/>
    <n v="103"/>
    <x v="2"/>
    <s v="No Intervention"/>
    <b v="0"/>
  </r>
  <r>
    <s v="Vaccinium myrtilloides"/>
    <x v="1"/>
    <n v="155"/>
    <x v="0"/>
    <s v="No Intervention"/>
    <b v="0"/>
  </r>
  <r>
    <s v="Draba praealta"/>
    <x v="1"/>
    <n v="101"/>
    <x v="0"/>
    <s v="No Intervention"/>
    <b v="0"/>
  </r>
  <r>
    <s v="Parascalops breweri"/>
    <x v="3"/>
    <n v="256"/>
    <x v="1"/>
    <s v="No Intervention"/>
    <b v="0"/>
  </r>
  <r>
    <s v="Arabis patens"/>
    <x v="0"/>
    <n v="62"/>
    <x v="0"/>
    <s v="No Intervention"/>
    <b v="0"/>
  </r>
  <r>
    <s v="Whitneya dealbata"/>
    <x v="2"/>
    <n v="56"/>
    <x v="0"/>
    <s v="No Intervention"/>
    <b v="0"/>
  </r>
  <r>
    <s v="Platanthera leucostachys"/>
    <x v="2"/>
    <n v="82"/>
    <x v="0"/>
    <s v="No Intervention"/>
    <b v="0"/>
  </r>
  <r>
    <s v="Linanthus montanus"/>
    <x v="0"/>
    <n v="79"/>
    <x v="0"/>
    <s v="No Intervention"/>
    <b v="0"/>
  </r>
  <r>
    <s v="Parastrellus hesperus"/>
    <x v="1"/>
    <n v="149"/>
    <x v="1"/>
    <s v="No Intervention"/>
    <b v="0"/>
  </r>
  <r>
    <s v="Phalaenoptilus nuttallii"/>
    <x v="3"/>
    <n v="231"/>
    <x v="2"/>
    <s v="No Intervention"/>
    <b v="0"/>
  </r>
  <r>
    <s v="Sclerolinon digynum"/>
    <x v="1"/>
    <n v="164"/>
    <x v="0"/>
    <s v="No Intervention"/>
    <b v="0"/>
  </r>
  <r>
    <s v="Crepis capillaris"/>
    <x v="1"/>
    <n v="126"/>
    <x v="0"/>
    <s v="No Intervention"/>
    <b v="0"/>
  </r>
  <r>
    <s v="Silphium trifoliatum var. trifoliatum"/>
    <x v="2"/>
    <n v="98"/>
    <x v="0"/>
    <s v="No Intervention"/>
    <b v="0"/>
  </r>
  <r>
    <s v="Camissonia lacustris"/>
    <x v="0"/>
    <n v="85"/>
    <x v="0"/>
    <s v="No Intervention"/>
    <b v="0"/>
  </r>
  <r>
    <s v="Asplenium pinnatifidum"/>
    <x v="1"/>
    <n v="145"/>
    <x v="0"/>
    <s v="No Intervention"/>
    <b v="0"/>
  </r>
  <r>
    <s v="Inula helenium"/>
    <x v="0"/>
    <n v="77"/>
    <x v="0"/>
    <s v="No Intervention"/>
    <b v="0"/>
  </r>
  <r>
    <s v="Triteleia montana"/>
    <x v="0"/>
    <n v="76"/>
    <x v="0"/>
    <s v="No Intervention"/>
    <b v="0"/>
  </r>
  <r>
    <s v="Draba oligosperma"/>
    <x v="1"/>
    <n v="149"/>
    <x v="0"/>
    <s v="No Intervention"/>
    <b v="0"/>
  </r>
  <r>
    <s v="Eupatorium"/>
    <x v="1"/>
    <n v="144"/>
    <x v="0"/>
    <s v="No Intervention"/>
    <b v="0"/>
  </r>
  <r>
    <s v="Dudleya cymosa ssp. cymosa"/>
    <x v="3"/>
    <n v="304"/>
    <x v="0"/>
    <s v="No Intervention"/>
    <b v="0"/>
  </r>
  <r>
    <s v="Cistothorus palustris"/>
    <x v="0"/>
    <n v="108"/>
    <x v="2"/>
    <s v="No Intervention"/>
    <b v="0"/>
  </r>
  <r>
    <s v="Sedum pulchellum"/>
    <x v="0"/>
    <n v="59"/>
    <x v="0"/>
    <s v="No Intervention"/>
    <b v="0"/>
  </r>
  <r>
    <s v="Vinca major"/>
    <x v="0"/>
    <n v="84"/>
    <x v="0"/>
    <s v="No Intervention"/>
    <b v="0"/>
  </r>
  <r>
    <s v="Lupinus gracilentus"/>
    <x v="3"/>
    <n v="274"/>
    <x v="0"/>
    <s v="No Intervention"/>
    <b v="0"/>
  </r>
  <r>
    <s v="Ranunculus recurvatus"/>
    <x v="1"/>
    <n v="144"/>
    <x v="0"/>
    <s v="No Intervention"/>
    <b v="0"/>
  </r>
  <r>
    <s v="Veronica officinalis"/>
    <x v="3"/>
    <n v="256"/>
    <x v="0"/>
    <s v="No Intervention"/>
    <b v="0"/>
  </r>
  <r>
    <s v="Gymnocladus dioicus"/>
    <x v="3"/>
    <n v="266"/>
    <x v="0"/>
    <s v="No Intervention"/>
    <b v="0"/>
  </r>
  <r>
    <s v="Monardella sheltonii"/>
    <x v="1"/>
    <n v="139"/>
    <x v="0"/>
    <s v="No Intervention"/>
    <b v="0"/>
  </r>
  <r>
    <s v="Erigeron elmeri"/>
    <x v="3"/>
    <n v="257"/>
    <x v="0"/>
    <s v="No Intervention"/>
    <b v="0"/>
  </r>
  <r>
    <s v="Melica stricta"/>
    <x v="3"/>
    <n v="227"/>
    <x v="0"/>
    <s v="No Intervention"/>
    <b v="0"/>
  </r>
  <r>
    <s v="Homomallium adnatum"/>
    <x v="0"/>
    <n v="63"/>
    <x v="3"/>
    <s v="No Intervention"/>
    <b v="0"/>
  </r>
  <r>
    <s v="Antennaria parlinii ssp. fallax"/>
    <x v="1"/>
    <n v="149"/>
    <x v="0"/>
    <s v="No Intervention"/>
    <b v="0"/>
  </r>
  <r>
    <s v="Rosa carolina"/>
    <x v="3"/>
    <n v="266"/>
    <x v="0"/>
    <s v="No Intervention"/>
    <b v="0"/>
  </r>
  <r>
    <s v="Agrostis thurberiana"/>
    <x v="3"/>
    <n v="244"/>
    <x v="0"/>
    <s v="No Intervention"/>
    <b v="0"/>
  </r>
  <r>
    <s v="Pinus jeffreyi"/>
    <x v="3"/>
    <n v="273"/>
    <x v="0"/>
    <s v="No Intervention"/>
    <b v="0"/>
  </r>
  <r>
    <s v="Arabis X divaricarpa"/>
    <x v="2"/>
    <n v="80"/>
    <x v="0"/>
    <s v="No Intervention"/>
    <b v="0"/>
  </r>
  <r>
    <s v="Corvus corax"/>
    <x v="1"/>
    <n v="142"/>
    <x v="2"/>
    <s v="No Intervention"/>
    <b v="0"/>
  </r>
  <r>
    <s v="Gilia capitata ssp. mediomontana"/>
    <x v="1"/>
    <n v="152"/>
    <x v="0"/>
    <s v="No Intervention"/>
    <b v="0"/>
  </r>
  <r>
    <s v="Celastrus scandens"/>
    <x v="0"/>
    <n v="103"/>
    <x v="0"/>
    <s v="No Intervention"/>
    <b v="0"/>
  </r>
  <r>
    <s v="Erigeron strigosus"/>
    <x v="3"/>
    <n v="251"/>
    <x v="0"/>
    <s v="No Intervention"/>
    <b v="0"/>
  </r>
  <r>
    <s v="Mimulus floribundus"/>
    <x v="1"/>
    <n v="176"/>
    <x v="0"/>
    <s v="No Intervention"/>
    <b v="0"/>
  </r>
  <r>
    <s v="Carex tribuloides"/>
    <x v="0"/>
    <n v="41"/>
    <x v="0"/>
    <s v="No Intervention"/>
    <b v="0"/>
  </r>
  <r>
    <s v="Corydalis flavula"/>
    <x v="3"/>
    <n v="245"/>
    <x v="0"/>
    <s v="No Intervention"/>
    <b v="0"/>
  </r>
  <r>
    <s v="Artemisia spiciformis"/>
    <x v="0"/>
    <n v="79"/>
    <x v="0"/>
    <s v="No Intervention"/>
    <b v="0"/>
  </r>
  <r>
    <s v="Penstemon aridus"/>
    <x v="2"/>
    <n v="124"/>
    <x v="0"/>
    <s v="No Intervention"/>
    <b v="0"/>
  </r>
  <r>
    <s v="Leptochloa panicea ssp. brachiata"/>
    <x v="0"/>
    <n v="59"/>
    <x v="0"/>
    <s v="No Intervention"/>
    <b v="0"/>
  </r>
  <r>
    <s v="Hibiscus syriacus"/>
    <x v="0"/>
    <n v="67"/>
    <x v="0"/>
    <s v="No Intervention"/>
    <b v="0"/>
  </r>
  <r>
    <s v="Kalmia microphylla"/>
    <x v="1"/>
    <n v="148"/>
    <x v="0"/>
    <s v="No Intervention"/>
    <b v="0"/>
  </r>
  <r>
    <s v="Rhus copallinum"/>
    <x v="1"/>
    <n v="152"/>
    <x v="0"/>
    <s v="No Intervention"/>
    <b v="0"/>
  </r>
  <r>
    <s v="Astragalus bolanderi"/>
    <x v="0"/>
    <n v="75"/>
    <x v="0"/>
    <s v="No Intervention"/>
    <b v="0"/>
  </r>
  <r>
    <s v="Lysimachia terrestris"/>
    <x v="1"/>
    <n v="152"/>
    <x v="0"/>
    <s v="No Intervention"/>
    <b v="0"/>
  </r>
  <r>
    <s v="Cirsium andersonii"/>
    <x v="0"/>
    <n v="79"/>
    <x v="0"/>
    <s v="No Intervention"/>
    <b v="0"/>
  </r>
  <r>
    <s v="Leptohymenium sharpii"/>
    <x v="1"/>
    <n v="137"/>
    <x v="3"/>
    <s v="Species of Concern"/>
    <b v="1"/>
  </r>
  <r>
    <s v="Poa glauca ssp. rupicola"/>
    <x v="2"/>
    <n v="102"/>
    <x v="0"/>
    <s v="No Intervention"/>
    <b v="0"/>
  </r>
  <r>
    <s v="Carex preslii"/>
    <x v="1"/>
    <n v="149"/>
    <x v="0"/>
    <s v="No Intervention"/>
    <b v="0"/>
  </r>
  <r>
    <s v="Geum rossii var. turbinatum"/>
    <x v="0"/>
    <n v="58"/>
    <x v="0"/>
    <s v="No Intervention"/>
    <b v="0"/>
  </r>
  <r>
    <s v="Sorbus californica"/>
    <x v="0"/>
    <n v="67"/>
    <x v="0"/>
    <s v="No Intervention"/>
    <b v="0"/>
  </r>
  <r>
    <s v="Selasphorus platycercus"/>
    <x v="0"/>
    <n v="75"/>
    <x v="2"/>
    <s v="No Intervention"/>
    <b v="0"/>
  </r>
  <r>
    <s v="Alliaria petiolata"/>
    <x v="3"/>
    <n v="240"/>
    <x v="0"/>
    <s v="No Intervention"/>
    <b v="0"/>
  </r>
  <r>
    <s v="Arabis lyallii var. lyallii"/>
    <x v="0"/>
    <n v="70"/>
    <x v="0"/>
    <s v="No Intervention"/>
    <b v="0"/>
  </r>
  <r>
    <s v="Muhlenbergia schreberi"/>
    <x v="0"/>
    <n v="70"/>
    <x v="0"/>
    <s v="No Intervention"/>
    <b v="0"/>
  </r>
  <r>
    <s v="Hirschfeldia incana"/>
    <x v="0"/>
    <n v="91"/>
    <x v="0"/>
    <s v="No Intervention"/>
    <b v="0"/>
  </r>
  <r>
    <s v="Masticophis lateralis lateralis"/>
    <x v="1"/>
    <n v="174"/>
    <x v="5"/>
    <s v="No Intervention"/>
    <b v="0"/>
  </r>
  <r>
    <s v="Lontra canadensis"/>
    <x v="0"/>
    <n v="69"/>
    <x v="1"/>
    <s v="No Intervention"/>
    <b v="0"/>
  </r>
  <r>
    <s v="Scrophularia desertorum"/>
    <x v="1"/>
    <n v="160"/>
    <x v="0"/>
    <s v="No Intervention"/>
    <b v="0"/>
  </r>
  <r>
    <s v="Juncus bryoides"/>
    <x v="2"/>
    <n v="95"/>
    <x v="0"/>
    <s v="No Intervention"/>
    <b v="0"/>
  </r>
  <r>
    <s v="Centaurea repens"/>
    <x v="0"/>
    <n v="72"/>
    <x v="0"/>
    <s v="No Intervention"/>
    <b v="0"/>
  </r>
  <r>
    <s v="Lotus humistratus"/>
    <x v="3"/>
    <n v="228"/>
    <x v="0"/>
    <s v="No Intervention"/>
    <b v="0"/>
  </r>
  <r>
    <s v="Minuartia nuttallii"/>
    <x v="3"/>
    <n v="228"/>
    <x v="0"/>
    <s v="No Intervention"/>
    <b v="0"/>
  </r>
  <r>
    <s v="Perilla frutescens"/>
    <x v="2"/>
    <n v="84"/>
    <x v="0"/>
    <s v="No Intervention"/>
    <b v="0"/>
  </r>
  <r>
    <s v="Plantago tweedyi"/>
    <x v="3"/>
    <n v="245"/>
    <x v="0"/>
    <s v="No Intervention"/>
    <b v="0"/>
  </r>
  <r>
    <s v="Parietaria pensylvanica"/>
    <x v="3"/>
    <n v="241"/>
    <x v="0"/>
    <s v="No Intervention"/>
    <b v="0"/>
  </r>
  <r>
    <s v="Juncus effusus var. pacificus"/>
    <x v="3"/>
    <n v="245"/>
    <x v="0"/>
    <s v="No Intervention"/>
    <b v="0"/>
  </r>
  <r>
    <s v="Veronica peregrina ssp. xalapensis"/>
    <x v="0"/>
    <n v="95"/>
    <x v="0"/>
    <s v="No Intervention"/>
    <b v="0"/>
  </r>
  <r>
    <s v="Athyrium filix-femina"/>
    <x v="0"/>
    <n v="69"/>
    <x v="0"/>
    <s v="No Intervention"/>
    <b v="0"/>
  </r>
  <r>
    <s v="Hypericum gentianoides"/>
    <x v="0"/>
    <n v="89"/>
    <x v="0"/>
    <s v="No Intervention"/>
    <b v="0"/>
  </r>
  <r>
    <s v="Agrostis gigantea"/>
    <x v="0"/>
    <n v="57"/>
    <x v="0"/>
    <s v="No Intervention"/>
    <b v="0"/>
  </r>
  <r>
    <s v="Muhlenbergia tenuiflora"/>
    <x v="2"/>
    <n v="103"/>
    <x v="0"/>
    <s v="No Intervention"/>
    <b v="0"/>
  </r>
  <r>
    <s v="Lontra canadensis"/>
    <x v="3"/>
    <n v="219"/>
    <x v="1"/>
    <s v="No Intervention"/>
    <b v="0"/>
  </r>
  <r>
    <s v="Pachysandra terminalis"/>
    <x v="1"/>
    <n v="127"/>
    <x v="0"/>
    <s v="No Intervention"/>
    <b v="0"/>
  </r>
  <r>
    <s v="Vaccinium pallidum"/>
    <x v="3"/>
    <n v="250"/>
    <x v="0"/>
    <s v="No Intervention"/>
    <b v="0"/>
  </r>
  <r>
    <s v="Lactuca serriola"/>
    <x v="1"/>
    <n v="150"/>
    <x v="0"/>
    <s v="No Intervention"/>
    <b v="0"/>
  </r>
  <r>
    <s v="Festuca rubra"/>
    <x v="3"/>
    <n v="276"/>
    <x v="0"/>
    <s v="No Intervention"/>
    <b v="0"/>
  </r>
  <r>
    <s v="Vulpia octoflora var. glauca"/>
    <x v="1"/>
    <n v="142"/>
    <x v="0"/>
    <s v="No Intervention"/>
    <b v="0"/>
  </r>
  <r>
    <s v="Gentianopsis simplex"/>
    <x v="1"/>
    <n v="173"/>
    <x v="0"/>
    <s v="No Intervention"/>
    <b v="0"/>
  </r>
  <r>
    <s v="Mnium hornum"/>
    <x v="1"/>
    <n v="134"/>
    <x v="3"/>
    <s v="No Intervention"/>
    <b v="0"/>
  </r>
  <r>
    <s v="Symphyotrichum oblongifolium"/>
    <x v="0"/>
    <n v="82"/>
    <x v="0"/>
    <s v="No Intervention"/>
    <b v="0"/>
  </r>
  <r>
    <s v="Viola macloskeyi ssp. pallens"/>
    <x v="3"/>
    <n v="223"/>
    <x v="0"/>
    <s v="No Intervention"/>
    <b v="0"/>
  </r>
  <r>
    <s v="Myotis ciliolabrum"/>
    <x v="2"/>
    <n v="89"/>
    <x v="1"/>
    <s v="No Intervention"/>
    <b v="0"/>
  </r>
  <r>
    <s v="Junco hyemalis hyemalis"/>
    <x v="2"/>
    <n v="109"/>
    <x v="2"/>
    <s v="No Intervention"/>
    <b v="0"/>
  </r>
  <r>
    <s v="Elymus glaucus"/>
    <x v="0"/>
    <n v="91"/>
    <x v="0"/>
    <s v="No Intervention"/>
    <b v="0"/>
  </r>
  <r>
    <s v="Ulota hutchinsiae"/>
    <x v="3"/>
    <n v="287"/>
    <x v="3"/>
    <s v="No Intervention"/>
    <b v="0"/>
  </r>
  <r>
    <s v="Fabronia ciliaris"/>
    <x v="1"/>
    <n v="146"/>
    <x v="3"/>
    <s v="No Intervention"/>
    <b v="0"/>
  </r>
  <r>
    <s v="Carphophis amoenus helenae"/>
    <x v="0"/>
    <n v="79"/>
    <x v="5"/>
    <s v="No Intervention"/>
    <b v="0"/>
  </r>
  <r>
    <s v="Claytonia lanceolata"/>
    <x v="0"/>
    <n v="73"/>
    <x v="0"/>
    <s v="No Intervention"/>
    <b v="0"/>
  </r>
  <r>
    <s v="Actaea pachypoda"/>
    <x v="0"/>
    <n v="78"/>
    <x v="0"/>
    <s v="No Intervention"/>
    <b v="0"/>
  </r>
  <r>
    <s v="Bromus inermis"/>
    <x v="2"/>
    <n v="86"/>
    <x v="0"/>
    <s v="No Intervention"/>
    <b v="0"/>
  </r>
  <r>
    <s v="Bombycilla cedrorum"/>
    <x v="1"/>
    <n v="134"/>
    <x v="2"/>
    <s v="No Intervention"/>
    <b v="0"/>
  </r>
  <r>
    <s v="Erigeron corymbosus"/>
    <x v="0"/>
    <n v="31"/>
    <x v="0"/>
    <s v="No Intervention"/>
    <b v="0"/>
  </r>
  <r>
    <s v="Ulota hutchinsiae"/>
    <x v="1"/>
    <n v="145"/>
    <x v="3"/>
    <s v="No Intervention"/>
    <b v="0"/>
  </r>
  <r>
    <s v="Erigeron lonchophyllus"/>
    <x v="1"/>
    <n v="109"/>
    <x v="0"/>
    <s v="No Intervention"/>
    <b v="0"/>
  </r>
  <r>
    <s v="Houstonia longifolia var. tenuifolia"/>
    <x v="2"/>
    <n v="66"/>
    <x v="0"/>
    <s v="No Intervention"/>
    <b v="0"/>
  </r>
  <r>
    <s v="Platyhypnidium riparoides"/>
    <x v="3"/>
    <n v="289"/>
    <x v="3"/>
    <s v="No Intervention"/>
    <b v="0"/>
  </r>
  <r>
    <s v="Cirsium vulgare"/>
    <x v="0"/>
    <n v="42"/>
    <x v="0"/>
    <s v="No Intervention"/>
    <b v="0"/>
  </r>
  <r>
    <s v="Carex aggregata"/>
    <x v="0"/>
    <n v="78"/>
    <x v="0"/>
    <s v="No Intervention"/>
    <b v="0"/>
  </r>
  <r>
    <s v="Alopecurus carolinianus"/>
    <x v="0"/>
    <n v="71"/>
    <x v="0"/>
    <s v="No Intervention"/>
    <b v="0"/>
  </r>
  <r>
    <s v="Lemna minuta"/>
    <x v="0"/>
    <n v="81"/>
    <x v="0"/>
    <s v="No Intervention"/>
    <b v="0"/>
  </r>
  <r>
    <s v="Polygala ambigua"/>
    <x v="1"/>
    <n v="126"/>
    <x v="0"/>
    <s v="No Intervention"/>
    <b v="0"/>
  </r>
  <r>
    <s v="Carex grisea"/>
    <x v="2"/>
    <n v="90"/>
    <x v="0"/>
    <s v="No Intervention"/>
    <b v="0"/>
  </r>
  <r>
    <s v="Tsuga mertensiana"/>
    <x v="2"/>
    <n v="126"/>
    <x v="0"/>
    <s v="No Intervention"/>
    <b v="0"/>
  </r>
  <r>
    <s v="Prunus triloba"/>
    <x v="3"/>
    <n v="287"/>
    <x v="0"/>
    <s v="No Intervention"/>
    <b v="0"/>
  </r>
  <r>
    <s v="Grimmia laevigata"/>
    <x v="3"/>
    <n v="229"/>
    <x v="3"/>
    <s v="No Intervention"/>
    <b v="0"/>
  </r>
  <r>
    <s v="Catalpa speciosa"/>
    <x v="1"/>
    <n v="145"/>
    <x v="0"/>
    <s v="No Intervention"/>
    <b v="0"/>
  </r>
  <r>
    <s v="Poa trivialis"/>
    <x v="2"/>
    <n v="87"/>
    <x v="0"/>
    <s v="No Intervention"/>
    <b v="0"/>
  </r>
  <r>
    <s v="Ranunculus sceleratus var. multifidus"/>
    <x v="0"/>
    <n v="70"/>
    <x v="0"/>
    <s v="No Intervention"/>
    <b v="0"/>
  </r>
  <r>
    <s v="Rotala ramosior"/>
    <x v="3"/>
    <n v="249"/>
    <x v="0"/>
    <s v="No Intervention"/>
    <b v="0"/>
  </r>
  <r>
    <s v="Mniotilta varia"/>
    <x v="3"/>
    <n v="230"/>
    <x v="2"/>
    <s v="No Intervention"/>
    <b v="0"/>
  </r>
  <r>
    <s v="Avena barbata"/>
    <x v="0"/>
    <n v="61"/>
    <x v="0"/>
    <s v="No Intervention"/>
    <b v="0"/>
  </r>
  <r>
    <s v="Stachys nuttallii"/>
    <x v="0"/>
    <n v="83"/>
    <x v="0"/>
    <s v="No Intervention"/>
    <b v="0"/>
  </r>
  <r>
    <s v="Spiranthes cernua"/>
    <x v="2"/>
    <n v="92"/>
    <x v="0"/>
    <s v="No Intervention"/>
    <b v="0"/>
  </r>
  <r>
    <s v="Mimosa quadrivalvis var. angustata"/>
    <x v="1"/>
    <n v="156"/>
    <x v="0"/>
    <s v="No Intervention"/>
    <b v="0"/>
  </r>
  <r>
    <s v="Minuartia douglasii"/>
    <x v="1"/>
    <n v="140"/>
    <x v="0"/>
    <s v="No Intervention"/>
    <b v="0"/>
  </r>
  <r>
    <s v="Penstemon heterodoxus var. heterodoxus"/>
    <x v="1"/>
    <n v="134"/>
    <x v="0"/>
    <s v="No Intervention"/>
    <b v="0"/>
  </r>
  <r>
    <s v="Viola lobata ssp. integrifolia"/>
    <x v="1"/>
    <n v="139"/>
    <x v="0"/>
    <s v="No Intervention"/>
    <b v="0"/>
  </r>
  <r>
    <s v="Tiarella cordifolia var. collina"/>
    <x v="3"/>
    <n v="277"/>
    <x v="0"/>
    <s v="No Intervention"/>
    <b v="0"/>
  </r>
  <r>
    <s v="Lewisia disepala"/>
    <x v="3"/>
    <n v="265"/>
    <x v="0"/>
    <s v="No Intervention"/>
    <b v="0"/>
  </r>
  <r>
    <s v="Pinus echinata"/>
    <x v="0"/>
    <n v="76"/>
    <x v="0"/>
    <s v="No Intervention"/>
    <b v="0"/>
  </r>
  <r>
    <s v="Chamaebatiaria millefolium"/>
    <x v="2"/>
    <n v="80"/>
    <x v="0"/>
    <s v="No Intervention"/>
    <b v="0"/>
  </r>
  <r>
    <s v="Buchnera americana"/>
    <x v="3"/>
    <n v="218"/>
    <x v="0"/>
    <s v="No Intervention"/>
    <b v="0"/>
  </r>
  <r>
    <s v="Malva neglecta"/>
    <x v="3"/>
    <n v="262"/>
    <x v="0"/>
    <s v="No Intervention"/>
    <b v="0"/>
  </r>
  <r>
    <s v="Cosmos sulphureus"/>
    <x v="1"/>
    <n v="127"/>
    <x v="0"/>
    <s v="No Intervention"/>
    <b v="0"/>
  </r>
  <r>
    <s v="Senecio streptanthifolius"/>
    <x v="3"/>
    <n v="239"/>
    <x v="0"/>
    <s v="No Intervention"/>
    <b v="0"/>
  </r>
  <r>
    <s v="Stephanomeria tenuifolia"/>
    <x v="0"/>
    <n v="104"/>
    <x v="0"/>
    <s v="No Intervention"/>
    <b v="0"/>
  </r>
  <r>
    <s v="Juncus subcaudatus var. subcaudatus"/>
    <x v="1"/>
    <n v="143"/>
    <x v="0"/>
    <s v="No Intervention"/>
    <b v="0"/>
  </r>
  <r>
    <s v="Sagina decumbens"/>
    <x v="0"/>
    <n v="67"/>
    <x v="0"/>
    <s v="No Intervention"/>
    <b v="0"/>
  </r>
  <r>
    <s v="Acris crepitans crepitans"/>
    <x v="3"/>
    <n v="228"/>
    <x v="4"/>
    <s v="No Intervention"/>
    <b v="0"/>
  </r>
  <r>
    <s v="Bubulcus ibis"/>
    <x v="0"/>
    <n v="49"/>
    <x v="2"/>
    <s v="No Intervention"/>
    <b v="0"/>
  </r>
  <r>
    <s v="Cuphea viscosissima"/>
    <x v="1"/>
    <n v="130"/>
    <x v="0"/>
    <s v="No Intervention"/>
    <b v="0"/>
  </r>
  <r>
    <s v="Pyrus calleryana"/>
    <x v="0"/>
    <n v="83"/>
    <x v="0"/>
    <s v="No Intervention"/>
    <b v="0"/>
  </r>
  <r>
    <s v="Anas crecca"/>
    <x v="3"/>
    <n v="269"/>
    <x v="2"/>
    <s v="No Intervention"/>
    <b v="0"/>
  </r>
  <r>
    <s v="Herpetineuron toccoae"/>
    <x v="2"/>
    <n v="108"/>
    <x v="3"/>
    <s v="No Intervention"/>
    <b v="0"/>
  </r>
  <r>
    <s v="Poa compressa"/>
    <x v="3"/>
    <n v="227"/>
    <x v="0"/>
    <s v="No Intervention"/>
    <b v="0"/>
  </r>
  <r>
    <s v="Cerastium nutans var. nutans"/>
    <x v="0"/>
    <n v="99"/>
    <x v="0"/>
    <s v="No Intervention"/>
    <b v="0"/>
  </r>
  <r>
    <s v="Silene californica"/>
    <x v="0"/>
    <n v="67"/>
    <x v="0"/>
    <s v="No Intervention"/>
    <b v="0"/>
  </r>
  <r>
    <s v="Lasionycteris noctivagans"/>
    <x v="0"/>
    <n v="46"/>
    <x v="1"/>
    <s v="Species of Concern"/>
    <b v="1"/>
  </r>
  <r>
    <s v="Aulacomnium palustre"/>
    <x v="3"/>
    <n v="230"/>
    <x v="3"/>
    <s v="No Intervention"/>
    <b v="0"/>
  </r>
  <r>
    <s v="Monardella lanceolata"/>
    <x v="1"/>
    <n v="126"/>
    <x v="0"/>
    <s v="No Intervention"/>
    <b v="0"/>
  </r>
  <r>
    <s v="Polymnia canadensis"/>
    <x v="3"/>
    <n v="249"/>
    <x v="0"/>
    <s v="No Intervention"/>
    <b v="0"/>
  </r>
  <r>
    <s v="Rhexia virginica"/>
    <x v="1"/>
    <n v="166"/>
    <x v="0"/>
    <s v="No Intervention"/>
    <b v="0"/>
  </r>
  <r>
    <s v="Podilymbus podiceps"/>
    <x v="2"/>
    <n v="90"/>
    <x v="2"/>
    <s v="No Intervention"/>
    <b v="0"/>
  </r>
  <r>
    <s v="Carex raynoldsii"/>
    <x v="3"/>
    <n v="268"/>
    <x v="0"/>
    <s v="No Intervention"/>
    <b v="0"/>
  </r>
  <r>
    <s v="Arabis lyallii var. nubigena"/>
    <x v="2"/>
    <n v="109"/>
    <x v="0"/>
    <s v="No Intervention"/>
    <b v="0"/>
  </r>
  <r>
    <s v="Thlaspi perfoliatum"/>
    <x v="2"/>
    <n v="108"/>
    <x v="0"/>
    <s v="No Intervention"/>
    <b v="0"/>
  </r>
  <r>
    <s v="Arnica rydbergii"/>
    <x v="2"/>
    <n v="129"/>
    <x v="0"/>
    <s v="No Intervention"/>
    <b v="0"/>
  </r>
  <r>
    <s v="Guiraca caerulea"/>
    <x v="0"/>
    <n v="63"/>
    <x v="2"/>
    <s v="Species of Concern"/>
    <b v="1"/>
  </r>
  <r>
    <s v="Symphyotrichum foliaceum var. apricum"/>
    <x v="3"/>
    <n v="259"/>
    <x v="0"/>
    <s v="No Intervention"/>
    <b v="0"/>
  </r>
  <r>
    <s v="Corylus americana"/>
    <x v="3"/>
    <n v="265"/>
    <x v="0"/>
    <s v="No Intervention"/>
    <b v="0"/>
  </r>
  <r>
    <s v="Ceanothus fresnensis"/>
    <x v="2"/>
    <n v="97"/>
    <x v="0"/>
    <s v="No Intervention"/>
    <b v="0"/>
  </r>
  <r>
    <s v="Campostoma oligolepis"/>
    <x v="2"/>
    <n v="91"/>
    <x v="6"/>
    <s v="No Intervention"/>
    <b v="0"/>
  </r>
  <r>
    <s v="Rubus frondosus"/>
    <x v="2"/>
    <n v="88"/>
    <x v="0"/>
    <s v="No Intervention"/>
    <b v="0"/>
  </r>
  <r>
    <s v="Clarkia gracilis ssp. albicaulis"/>
    <x v="3"/>
    <n v="242"/>
    <x v="0"/>
    <s v="No Intervention"/>
    <b v="0"/>
  </r>
  <r>
    <s v="Veronica serpyllifolia ssp. humifusa"/>
    <x v="2"/>
    <n v="103"/>
    <x v="0"/>
    <s v="No Intervention"/>
    <b v="0"/>
  </r>
  <r>
    <s v="Echinochloa crus-galli"/>
    <x v="3"/>
    <n v="254"/>
    <x v="0"/>
    <s v="No Intervention"/>
    <b v="0"/>
  </r>
  <r>
    <s v="Andropogon gerardii"/>
    <x v="1"/>
    <n v="145"/>
    <x v="0"/>
    <s v="No Intervention"/>
    <b v="0"/>
  </r>
  <r>
    <s v="Tamias umbrinus"/>
    <x v="1"/>
    <n v="158"/>
    <x v="1"/>
    <s v="No Intervention"/>
    <b v="0"/>
  </r>
  <r>
    <s v="Trifolium repens"/>
    <x v="3"/>
    <n v="282"/>
    <x v="0"/>
    <s v="No Intervention"/>
    <b v="0"/>
  </r>
  <r>
    <s v="Aplectrum hyemale"/>
    <x v="2"/>
    <n v="109"/>
    <x v="0"/>
    <s v="No Intervention"/>
    <b v="0"/>
  </r>
  <r>
    <s v="Antennaria parvifolia"/>
    <x v="2"/>
    <n v="98"/>
    <x v="0"/>
    <s v="No Intervention"/>
    <b v="0"/>
  </r>
  <r>
    <s v="Androsace septentrionalis ssp. subumbellata"/>
    <x v="3"/>
    <n v="266"/>
    <x v="0"/>
    <s v="No Intervention"/>
    <b v="0"/>
  </r>
  <r>
    <s v="Cryptantha glomeriflora"/>
    <x v="0"/>
    <n v="62"/>
    <x v="0"/>
    <s v="No Intervention"/>
    <b v="0"/>
  </r>
  <r>
    <s v="Machaeranthera canescens var. canescens"/>
    <x v="0"/>
    <n v="97"/>
    <x v="0"/>
    <s v="No Intervention"/>
    <b v="0"/>
  </r>
  <r>
    <s v="Stellaria media"/>
    <x v="0"/>
    <n v="76"/>
    <x v="0"/>
    <s v="No Intervention"/>
    <b v="0"/>
  </r>
  <r>
    <s v="Schlotheimia rugifolia"/>
    <x v="1"/>
    <n v="133"/>
    <x v="3"/>
    <s v="No Intervention"/>
    <b v="0"/>
  </r>
  <r>
    <s v="Erigeron speciosus"/>
    <x v="3"/>
    <n v="243"/>
    <x v="0"/>
    <s v="No Intervention"/>
    <b v="0"/>
  </r>
  <r>
    <s v="Polygonatum biflorum var. commutatum"/>
    <x v="3"/>
    <n v="246"/>
    <x v="0"/>
    <s v="No Intervention"/>
    <b v="0"/>
  </r>
  <r>
    <s v="Stuckenia filiformis ssp. occidentalis"/>
    <x v="3"/>
    <n v="254"/>
    <x v="0"/>
    <s v="No Intervention"/>
    <b v="0"/>
  </r>
  <r>
    <s v="Penstemon rostriflorus"/>
    <x v="0"/>
    <n v="72"/>
    <x v="0"/>
    <s v="No Intervention"/>
    <b v="0"/>
  </r>
  <r>
    <s v="Mertensia oblongifolia"/>
    <x v="3"/>
    <n v="265"/>
    <x v="0"/>
    <s v="No Intervention"/>
    <b v="0"/>
  </r>
  <r>
    <s v="Acer rubrum var. trilobum"/>
    <x v="3"/>
    <n v="251"/>
    <x v="0"/>
    <s v="No Intervention"/>
    <b v="0"/>
  </r>
  <r>
    <s v="Sassafras albidum"/>
    <x v="0"/>
    <n v="50"/>
    <x v="0"/>
    <s v="No Intervention"/>
    <b v="0"/>
  </r>
  <r>
    <s v="Setaria viridis"/>
    <x v="3"/>
    <n v="268"/>
    <x v="0"/>
    <s v="No Intervention"/>
    <b v="0"/>
  </r>
  <r>
    <s v="Populus grandidentata"/>
    <x v="0"/>
    <n v="67"/>
    <x v="0"/>
    <s v="No Intervention"/>
    <b v="0"/>
  </r>
  <r>
    <s v="Rosa micrantha"/>
    <x v="3"/>
    <n v="252"/>
    <x v="0"/>
    <s v="No Intervention"/>
    <b v="0"/>
  </r>
  <r>
    <s v="Parietaria pensylvanica"/>
    <x v="2"/>
    <n v="81"/>
    <x v="0"/>
    <s v="No Intervention"/>
    <b v="0"/>
  </r>
  <r>
    <s v="Hylotelephium spectabile"/>
    <x v="3"/>
    <n v="246"/>
    <x v="0"/>
    <s v="No Intervention"/>
    <b v="0"/>
  </r>
  <r>
    <s v="Peltandra virginica"/>
    <x v="0"/>
    <n v="51"/>
    <x v="0"/>
    <s v="No Intervention"/>
    <b v="0"/>
  </r>
  <r>
    <s v="Poa reflexa"/>
    <x v="3"/>
    <n v="249"/>
    <x v="0"/>
    <s v="No Intervention"/>
    <b v="0"/>
  </r>
  <r>
    <s v="Allium obtusum var. obtusum"/>
    <x v="0"/>
    <n v="97"/>
    <x v="0"/>
    <s v="No Intervention"/>
    <b v="0"/>
  </r>
  <r>
    <s v="Stellaria media"/>
    <x v="2"/>
    <n v="112"/>
    <x v="0"/>
    <s v="No Intervention"/>
    <b v="0"/>
  </r>
  <r>
    <s v="Orthotrichum exiguum"/>
    <x v="0"/>
    <n v="67"/>
    <x v="3"/>
    <s v="No Intervention"/>
    <b v="0"/>
  </r>
  <r>
    <s v="Chorizanthe membranacea"/>
    <x v="3"/>
    <n v="258"/>
    <x v="0"/>
    <s v="No Intervention"/>
    <b v="0"/>
  </r>
  <r>
    <s v="Glaux maritima"/>
    <x v="1"/>
    <n v="116"/>
    <x v="0"/>
    <s v="No Intervention"/>
    <b v="0"/>
  </r>
  <r>
    <s v="Desmodium glutinosum"/>
    <x v="1"/>
    <n v="124"/>
    <x v="0"/>
    <s v="No Intervention"/>
    <b v="0"/>
  </r>
  <r>
    <s v="Amaranthus albus"/>
    <x v="1"/>
    <n v="139"/>
    <x v="0"/>
    <s v="No Intervention"/>
    <b v="0"/>
  </r>
  <r>
    <s v="Setaria pumila"/>
    <x v="2"/>
    <n v="88"/>
    <x v="0"/>
    <s v="No Intervention"/>
    <b v="0"/>
  </r>
  <r>
    <s v="Callicarpa americana"/>
    <x v="1"/>
    <n v="155"/>
    <x v="0"/>
    <s v="No Intervention"/>
    <b v="0"/>
  </r>
  <r>
    <s v="Aristida divaricata"/>
    <x v="0"/>
    <n v="65"/>
    <x v="0"/>
    <s v="No Intervention"/>
    <b v="0"/>
  </r>
  <r>
    <s v="Houstonia caerulea"/>
    <x v="2"/>
    <n v="66"/>
    <x v="0"/>
    <s v="No Intervention"/>
    <b v="0"/>
  </r>
  <r>
    <s v="Strix varia"/>
    <x v="2"/>
    <n v="102"/>
    <x v="2"/>
    <s v="No Intervention"/>
    <b v="0"/>
  </r>
  <r>
    <s v="Salix brachycarpa ssp. brachycarpa"/>
    <x v="3"/>
    <n v="283"/>
    <x v="0"/>
    <s v="No Intervention"/>
    <b v="0"/>
  </r>
  <r>
    <s v="Amsonia tabernaemontana var. tabernaemontana"/>
    <x v="1"/>
    <n v="181"/>
    <x v="0"/>
    <s v="No Intervention"/>
    <b v="0"/>
  </r>
  <r>
    <s v="Setophaga petechia"/>
    <x v="0"/>
    <n v="82"/>
    <x v="2"/>
    <s v="No Intervention"/>
    <b v="0"/>
  </r>
  <r>
    <s v="Valeriana dioica var. sylvatica"/>
    <x v="1"/>
    <n v="160"/>
    <x v="0"/>
    <s v="No Intervention"/>
    <b v="0"/>
  </r>
  <r>
    <s v="Galium pilosum"/>
    <x v="0"/>
    <n v="83"/>
    <x v="0"/>
    <s v="No Intervention"/>
    <b v="0"/>
  </r>
  <r>
    <s v="Carex microglochin"/>
    <x v="0"/>
    <n v="92"/>
    <x v="0"/>
    <s v="No Intervention"/>
    <b v="0"/>
  </r>
  <r>
    <s v="Osmunda cinnamomea"/>
    <x v="1"/>
    <n v="162"/>
    <x v="0"/>
    <s v="No Intervention"/>
    <b v="0"/>
  </r>
  <r>
    <s v="Athene cunicularia"/>
    <x v="1"/>
    <n v="131"/>
    <x v="2"/>
    <s v="No Intervention"/>
    <b v="0"/>
  </r>
  <r>
    <s v="Allium vineale"/>
    <x v="3"/>
    <n v="258"/>
    <x v="0"/>
    <s v="No Intervention"/>
    <b v="0"/>
  </r>
  <r>
    <s v="Morus alba"/>
    <x v="2"/>
    <n v="106"/>
    <x v="0"/>
    <s v="No Intervention"/>
    <b v="0"/>
  </r>
  <r>
    <s v="Aquilegia pubescens"/>
    <x v="3"/>
    <n v="261"/>
    <x v="0"/>
    <s v="No Intervention"/>
    <b v="0"/>
  </r>
  <r>
    <s v="Potentilla simplex"/>
    <x v="2"/>
    <n v="98"/>
    <x v="0"/>
    <s v="No Intervention"/>
    <b v="0"/>
  </r>
  <r>
    <s v="Juncus bufonius"/>
    <x v="2"/>
    <n v="107"/>
    <x v="0"/>
    <s v="No Intervention"/>
    <b v="0"/>
  </r>
  <r>
    <s v="Pseudognaphalium stramineum"/>
    <x v="0"/>
    <n v="32"/>
    <x v="0"/>
    <s v="No Intervention"/>
    <b v="0"/>
  </r>
  <r>
    <s v="Potentilla drummondii ssp. breweri"/>
    <x v="1"/>
    <n v="156"/>
    <x v="0"/>
    <s v="No Intervention"/>
    <b v="0"/>
  </r>
  <r>
    <s v="Hieracium X marianum"/>
    <x v="1"/>
    <n v="143"/>
    <x v="0"/>
    <s v="No Intervention"/>
    <b v="0"/>
  </r>
  <r>
    <s v="Clinostomus funduloides"/>
    <x v="2"/>
    <n v="103"/>
    <x v="6"/>
    <s v="No Intervention"/>
    <b v="0"/>
  </r>
  <r>
    <s v="Corydalis aurea"/>
    <x v="3"/>
    <n v="253"/>
    <x v="0"/>
    <s v="No Intervention"/>
    <b v="0"/>
  </r>
  <r>
    <s v="Desmognathus santeetlah"/>
    <x v="0"/>
    <n v="92"/>
    <x v="4"/>
    <s v="No Intervention"/>
    <b v="0"/>
  </r>
  <r>
    <s v="Cryptantha nubigena"/>
    <x v="2"/>
    <n v="91"/>
    <x v="0"/>
    <s v="No Intervention"/>
    <b v="0"/>
  </r>
  <r>
    <s v="Populus X canescens"/>
    <x v="3"/>
    <n v="268"/>
    <x v="0"/>
    <s v="No Intervention"/>
    <b v="0"/>
  </r>
  <r>
    <s v="Eriogonum spergulinum var. spergulinum"/>
    <x v="0"/>
    <n v="70"/>
    <x v="0"/>
    <s v="No Intervention"/>
    <b v="0"/>
  </r>
  <r>
    <s v="Oligoneuron rigidum var. rigidum"/>
    <x v="2"/>
    <n v="144"/>
    <x v="0"/>
    <s v="No Intervention"/>
    <b v="0"/>
  </r>
  <r>
    <s v="Cryptantha simulans"/>
    <x v="3"/>
    <n v="291"/>
    <x v="0"/>
    <s v="No Intervention"/>
    <b v="0"/>
  </r>
  <r>
    <s v="Scalopus aquaticus"/>
    <x v="1"/>
    <n v="179"/>
    <x v="1"/>
    <s v="No Intervention"/>
    <b v="0"/>
  </r>
  <r>
    <s v="Quercus wislizeni var. wislizeni"/>
    <x v="2"/>
    <n v="114"/>
    <x v="0"/>
    <s v="No Intervention"/>
    <b v="0"/>
  </r>
  <r>
    <s v="Agrostis idahoensis"/>
    <x v="0"/>
    <n v="42"/>
    <x v="0"/>
    <s v="No Intervention"/>
    <b v="0"/>
  </r>
  <r>
    <s v="Juncus marginatus"/>
    <x v="2"/>
    <n v="106"/>
    <x v="0"/>
    <s v="No Intervention"/>
    <b v="0"/>
  </r>
  <r>
    <s v="Erigeron vagus"/>
    <x v="0"/>
    <n v="38"/>
    <x v="0"/>
    <s v="No Intervention"/>
    <b v="0"/>
  </r>
  <r>
    <s v="Rana sphenocephala"/>
    <x v="0"/>
    <n v="39"/>
    <x v="4"/>
    <s v="No Intervention"/>
    <b v="0"/>
  </r>
  <r>
    <s v="Onopordum acanthium"/>
    <x v="2"/>
    <n v="99"/>
    <x v="0"/>
    <s v="No Intervention"/>
    <b v="0"/>
  </r>
  <r>
    <s v="Viola striata"/>
    <x v="0"/>
    <n v="124"/>
    <x v="0"/>
    <s v="No Intervention"/>
    <b v="0"/>
  </r>
  <r>
    <s v="Alopecurus borealis"/>
    <x v="3"/>
    <n v="230"/>
    <x v="0"/>
    <s v="No Intervention"/>
    <b v="0"/>
  </r>
  <r>
    <s v="Anagallis minima"/>
    <x v="3"/>
    <n v="253"/>
    <x v="0"/>
    <s v="No Intervention"/>
    <b v="0"/>
  </r>
  <r>
    <s v="Cryptantha affinis"/>
    <x v="0"/>
    <n v="41"/>
    <x v="0"/>
    <s v="No Intervention"/>
    <b v="0"/>
  </r>
  <r>
    <s v="Arceuthobium cyanocarpum"/>
    <x v="0"/>
    <n v="40"/>
    <x v="0"/>
    <s v="No Intervention"/>
    <b v="0"/>
  </r>
  <r>
    <s v="Avena sativa"/>
    <x v="3"/>
    <n v="230"/>
    <x v="0"/>
    <s v="No Intervention"/>
    <b v="0"/>
  </r>
  <r>
    <s v="Cicuta douglasii"/>
    <x v="0"/>
    <n v="91"/>
    <x v="0"/>
    <s v="No Intervention"/>
    <b v="0"/>
  </r>
  <r>
    <s v="Utricularia ochroleuca"/>
    <x v="3"/>
    <n v="259"/>
    <x v="0"/>
    <s v="No Intervention"/>
    <b v="0"/>
  </r>
  <r>
    <s v="Chasmanthium laxum var. laxum"/>
    <x v="1"/>
    <n v="140"/>
    <x v="0"/>
    <s v="No Intervention"/>
    <b v="0"/>
  </r>
  <r>
    <s v="Sorex fumeus"/>
    <x v="0"/>
    <n v="101"/>
    <x v="1"/>
    <s v="No Intervention"/>
    <b v="0"/>
  </r>
  <r>
    <s v="Sagittaria cuneata"/>
    <x v="1"/>
    <n v="166"/>
    <x v="0"/>
    <s v="No Intervention"/>
    <b v="0"/>
  </r>
  <r>
    <s v="Thamnophis sirtalis fitchi"/>
    <x v="0"/>
    <n v="57"/>
    <x v="5"/>
    <s v="No Intervention"/>
    <b v="0"/>
  </r>
  <r>
    <s v="Phlox maculata ssp. pyramidalis"/>
    <x v="3"/>
    <n v="241"/>
    <x v="0"/>
    <s v="No Intervention"/>
    <b v="0"/>
  </r>
  <r>
    <s v="Pipistrellus subflavus"/>
    <x v="2"/>
    <n v="106"/>
    <x v="1"/>
    <s v="No Intervention"/>
    <b v="0"/>
  </r>
  <r>
    <s v="Madia gracilis"/>
    <x v="2"/>
    <n v="109"/>
    <x v="0"/>
    <s v="No Intervention"/>
    <b v="0"/>
  </r>
  <r>
    <s v="Sporobolus vaginiflorus var. ozarkanus"/>
    <x v="0"/>
    <n v="55"/>
    <x v="0"/>
    <s v="No Intervention"/>
    <b v="0"/>
  </r>
  <r>
    <s v="Taxidea taxus"/>
    <x v="2"/>
    <n v="65"/>
    <x v="1"/>
    <s v="Species of Concern"/>
    <b v="1"/>
  </r>
  <r>
    <s v="Eleocharis flavescens var. thermalis"/>
    <x v="1"/>
    <n v="156"/>
    <x v="0"/>
    <s v="No Intervention"/>
    <b v="0"/>
  </r>
  <r>
    <s v="Lanius excubitor"/>
    <x v="3"/>
    <n v="230"/>
    <x v="2"/>
    <s v="No Intervention"/>
    <b v="0"/>
  </r>
  <r>
    <s v="Luzula subcongesta"/>
    <x v="2"/>
    <n v="93"/>
    <x v="0"/>
    <s v="No Intervention"/>
    <b v="0"/>
  </r>
  <r>
    <s v="Panicum rigidulum var. elongatum"/>
    <x v="3"/>
    <n v="253"/>
    <x v="0"/>
    <s v="No Intervention"/>
    <b v="0"/>
  </r>
  <r>
    <s v="Polymnia laevigata"/>
    <x v="1"/>
    <n v="183"/>
    <x v="0"/>
    <s v="No Intervention"/>
    <b v="0"/>
  </r>
  <r>
    <s v="Desmognathus monticola"/>
    <x v="2"/>
    <n v="76"/>
    <x v="4"/>
    <s v="No Intervention"/>
    <b v="0"/>
  </r>
  <r>
    <s v="Monarda clinopodia"/>
    <x v="3"/>
    <n v="253"/>
    <x v="0"/>
    <s v="No Intervention"/>
    <b v="0"/>
  </r>
  <r>
    <s v="Cystopteris bulbifera"/>
    <x v="3"/>
    <n v="245"/>
    <x v="0"/>
    <s v="No Intervention"/>
    <b v="0"/>
  </r>
  <r>
    <s v="Carduus acanthoides"/>
    <x v="1"/>
    <n v="165"/>
    <x v="0"/>
    <s v="No Intervention"/>
    <b v="0"/>
  </r>
  <r>
    <s v="Lespedeza capitata"/>
    <x v="3"/>
    <n v="226"/>
    <x v="0"/>
    <s v="No Intervention"/>
    <b v="0"/>
  </r>
  <r>
    <s v="Ambrosia artemisiifolia"/>
    <x v="1"/>
    <n v="139"/>
    <x v="0"/>
    <s v="No Intervention"/>
    <b v="0"/>
  </r>
  <r>
    <s v="Balsamorhiza sagittata"/>
    <x v="2"/>
    <n v="76"/>
    <x v="0"/>
    <s v="No Intervention"/>
    <b v="0"/>
  </r>
  <r>
    <s v="Alopecurus pratensis"/>
    <x v="2"/>
    <n v="130"/>
    <x v="0"/>
    <s v="No Intervention"/>
    <b v="0"/>
  </r>
  <r>
    <s v="Anthus rubescens"/>
    <x v="0"/>
    <n v="96"/>
    <x v="2"/>
    <s v="No Intervention"/>
    <b v="0"/>
  </r>
  <r>
    <s v="Hypochaeris radicata"/>
    <x v="3"/>
    <n v="244"/>
    <x v="0"/>
    <s v="No Intervention"/>
    <b v="0"/>
  </r>
  <r>
    <s v="Vinca major"/>
    <x v="2"/>
    <n v="132"/>
    <x v="0"/>
    <s v="No Intervention"/>
    <b v="0"/>
  </r>
  <r>
    <s v="Vicia cracca"/>
    <x v="0"/>
    <n v="65"/>
    <x v="0"/>
    <s v="No Intervention"/>
    <b v="0"/>
  </r>
  <r>
    <s v="Leskeella nervosa"/>
    <x v="1"/>
    <n v="126"/>
    <x v="3"/>
    <s v="No Intervention"/>
    <b v="0"/>
  </r>
  <r>
    <s v="Cyperus squarrosus"/>
    <x v="2"/>
    <n v="112"/>
    <x v="0"/>
    <s v="No Intervention"/>
    <b v="0"/>
  </r>
  <r>
    <s v="Helmitheros vermivorus"/>
    <x v="1"/>
    <n v="138"/>
    <x v="2"/>
    <s v="No Intervention"/>
    <b v="0"/>
  </r>
  <r>
    <s v="Clinopodium vulgare"/>
    <x v="1"/>
    <n v="127"/>
    <x v="0"/>
    <s v="No Intervention"/>
    <b v="0"/>
  </r>
  <r>
    <s v="Ribes oxyacanthoides var. setosum"/>
    <x v="3"/>
    <n v="227"/>
    <x v="0"/>
    <s v="No Intervention"/>
    <b v="0"/>
  </r>
  <r>
    <s v="Dicranum polysetum"/>
    <x v="2"/>
    <n v="111"/>
    <x v="3"/>
    <s v="No Intervention"/>
    <b v="0"/>
  </r>
  <r>
    <s v="Polygonum amphibium var. emersum"/>
    <x v="0"/>
    <n v="83"/>
    <x v="0"/>
    <s v="No Intervention"/>
    <b v="0"/>
  </r>
  <r>
    <s v="Hordeum brachyantherum"/>
    <x v="1"/>
    <n v="158"/>
    <x v="0"/>
    <s v="No Intervention"/>
    <b v="0"/>
  </r>
  <r>
    <s v="Sibbaldia procumbens"/>
    <x v="3"/>
    <n v="231"/>
    <x v="0"/>
    <s v="No Intervention"/>
    <b v="0"/>
  </r>
  <r>
    <s v="Hylotelephium telephium"/>
    <x v="1"/>
    <n v="125"/>
    <x v="0"/>
    <s v="No Intervention"/>
    <b v="0"/>
  </r>
  <r>
    <s v="Astragalus missouriensis"/>
    <x v="1"/>
    <n v="130"/>
    <x v="0"/>
    <s v="No Intervention"/>
    <b v="0"/>
  </r>
  <r>
    <s v="Eurybia chlorolepis"/>
    <x v="0"/>
    <n v="91"/>
    <x v="0"/>
    <s v="No Intervention"/>
    <b v="0"/>
  </r>
  <r>
    <s v="Solidago missouriensis var. missouriensis"/>
    <x v="0"/>
    <n v="101"/>
    <x v="0"/>
    <s v="No Intervention"/>
    <b v="0"/>
  </r>
  <r>
    <s v="Carex fracta"/>
    <x v="3"/>
    <n v="261"/>
    <x v="0"/>
    <s v="No Intervention"/>
    <b v="0"/>
  </r>
  <r>
    <s v="Mnium marginatum"/>
    <x v="2"/>
    <n v="93"/>
    <x v="3"/>
    <s v="No Intervention"/>
    <b v="0"/>
  </r>
  <r>
    <s v="Myriophyllum verticillatum"/>
    <x v="1"/>
    <n v="151"/>
    <x v="0"/>
    <s v="No Intervention"/>
    <b v="0"/>
  </r>
  <r>
    <s v="Epilobium halleanum"/>
    <x v="0"/>
    <n v="92"/>
    <x v="0"/>
    <s v="No Intervention"/>
    <b v="0"/>
  </r>
  <r>
    <s v="Dicranum flagellare"/>
    <x v="0"/>
    <n v="96"/>
    <x v="3"/>
    <s v="No Intervention"/>
    <b v="0"/>
  </r>
  <r>
    <s v="Cirsium scariosum"/>
    <x v="0"/>
    <n v="88"/>
    <x v="0"/>
    <s v="No Intervention"/>
    <b v="0"/>
  </r>
  <r>
    <s v="Elymus multisetus"/>
    <x v="1"/>
    <n v="137"/>
    <x v="0"/>
    <s v="No Intervention"/>
    <b v="0"/>
  </r>
  <r>
    <s v="Melilotus alba"/>
    <x v="3"/>
    <n v="250"/>
    <x v="0"/>
    <s v="No Intervention"/>
    <b v="0"/>
  </r>
  <r>
    <s v="Dendroica palmarum"/>
    <x v="0"/>
    <n v="121"/>
    <x v="2"/>
    <s v="No Intervention"/>
    <b v="0"/>
  </r>
  <r>
    <s v="Cryptantha simulans"/>
    <x v="1"/>
    <n v="124"/>
    <x v="0"/>
    <s v="No Intervention"/>
    <b v="0"/>
  </r>
  <r>
    <s v="Myriophyllum quitense"/>
    <x v="0"/>
    <n v="98"/>
    <x v="0"/>
    <s v="No Intervention"/>
    <b v="0"/>
  </r>
  <r>
    <s v="Silphium asteriscus"/>
    <x v="3"/>
    <n v="243"/>
    <x v="0"/>
    <s v="No Intervention"/>
    <b v="0"/>
  </r>
  <r>
    <s v="Polemonium micranthum"/>
    <x v="1"/>
    <n v="148"/>
    <x v="0"/>
    <s v="No Intervention"/>
    <b v="0"/>
  </r>
  <r>
    <s v="Utricularia macrorhiza"/>
    <x v="1"/>
    <n v="137"/>
    <x v="0"/>
    <s v="No Intervention"/>
    <b v="0"/>
  </r>
  <r>
    <s v="Vireo griseus"/>
    <x v="2"/>
    <n v="107"/>
    <x v="2"/>
    <s v="No Intervention"/>
    <b v="0"/>
  </r>
  <r>
    <s v="Melanerpes lewis"/>
    <x v="0"/>
    <n v="65"/>
    <x v="2"/>
    <s v="No Intervention"/>
    <b v="0"/>
  </r>
  <r>
    <s v="Leptohymenium sharpii"/>
    <x v="2"/>
    <n v="123"/>
    <x v="3"/>
    <s v="Species of Concern"/>
    <b v="1"/>
  </r>
  <r>
    <s v="Dodecatheon jeffreyi"/>
    <x v="1"/>
    <n v="128"/>
    <x v="0"/>
    <s v="No Intervention"/>
    <b v="0"/>
  </r>
  <r>
    <s v="Ichthyomyzon greeleyi"/>
    <x v="3"/>
    <n v="286"/>
    <x v="6"/>
    <s v="No Intervention"/>
    <b v="0"/>
  </r>
  <r>
    <s v="Erigeron divergens"/>
    <x v="3"/>
    <n v="260"/>
    <x v="0"/>
    <s v="No Intervention"/>
    <b v="0"/>
  </r>
  <r>
    <s v="Chaenomeles speciosa"/>
    <x v="3"/>
    <n v="248"/>
    <x v="0"/>
    <s v="No Intervention"/>
    <b v="0"/>
  </r>
  <r>
    <s v="Phacelia ramosissima"/>
    <x v="0"/>
    <n v="79"/>
    <x v="0"/>
    <s v="No Intervention"/>
    <b v="0"/>
  </r>
  <r>
    <s v="Melilotus albus"/>
    <x v="1"/>
    <n v="137"/>
    <x v="0"/>
    <s v="No Intervention"/>
    <b v="0"/>
  </r>
  <r>
    <s v="Fissidens exilis"/>
    <x v="3"/>
    <n v="243"/>
    <x v="3"/>
    <s v="No Intervention"/>
    <b v="0"/>
  </r>
  <r>
    <s v="Vulpia bromoides"/>
    <x v="0"/>
    <n v="60"/>
    <x v="0"/>
    <s v="No Intervention"/>
    <b v="0"/>
  </r>
  <r>
    <s v="Sambucus racemosa var. melanocarpa"/>
    <x v="2"/>
    <n v="62"/>
    <x v="0"/>
    <s v="No Intervention"/>
    <b v="0"/>
  </r>
  <r>
    <s v="Lupinus stiversii"/>
    <x v="1"/>
    <n v="173"/>
    <x v="0"/>
    <s v="No Intervention"/>
    <b v="0"/>
  </r>
  <r>
    <s v="Carex pellita"/>
    <x v="3"/>
    <n v="260"/>
    <x v="0"/>
    <s v="No Intervention"/>
    <b v="0"/>
  </r>
  <r>
    <s v="Nuphar lutea ssp. advena"/>
    <x v="0"/>
    <n v="55"/>
    <x v="0"/>
    <s v="No Intervention"/>
    <b v="0"/>
  </r>
  <r>
    <s v="Centaurea cyanus"/>
    <x v="2"/>
    <n v="103"/>
    <x v="0"/>
    <s v="No Intervention"/>
    <b v="0"/>
  </r>
  <r>
    <s v="Phleum pratense"/>
    <x v="0"/>
    <n v="65"/>
    <x v="0"/>
    <s v="No Intervention"/>
    <b v="0"/>
  </r>
  <r>
    <s v="Carex aquatilis"/>
    <x v="1"/>
    <n v="135"/>
    <x v="0"/>
    <s v="No Intervention"/>
    <b v="0"/>
  </r>
  <r>
    <s v="Draba reptans"/>
    <x v="0"/>
    <n v="100"/>
    <x v="0"/>
    <s v="No Intervention"/>
    <b v="0"/>
  </r>
  <r>
    <s v="Populus grandidentata"/>
    <x v="3"/>
    <n v="272"/>
    <x v="0"/>
    <s v="No Intervention"/>
    <b v="0"/>
  </r>
  <r>
    <s v="Scutellaria bolanderi ssp. bolanderi"/>
    <x v="3"/>
    <n v="240"/>
    <x v="0"/>
    <s v="No Intervention"/>
    <b v="0"/>
  </r>
  <r>
    <s v="Juglans mandshurica"/>
    <x v="1"/>
    <n v="145"/>
    <x v="0"/>
    <s v="No Intervention"/>
    <b v="0"/>
  </r>
  <r>
    <s v="Corallorhiza wisteriana"/>
    <x v="2"/>
    <n v="94"/>
    <x v="0"/>
    <s v="No Intervention"/>
    <b v="0"/>
  </r>
  <r>
    <s v="Amelanchier utahensis"/>
    <x v="2"/>
    <n v="111"/>
    <x v="0"/>
    <s v="No Intervention"/>
    <b v="0"/>
  </r>
  <r>
    <s v="Setophaga citrina"/>
    <x v="1"/>
    <n v="149"/>
    <x v="2"/>
    <s v="No Intervention"/>
    <b v="0"/>
  </r>
  <r>
    <s v="Dichanthelium sphaerocarpon"/>
    <x v="0"/>
    <n v="71"/>
    <x v="0"/>
    <s v="No Intervention"/>
    <b v="0"/>
  </r>
  <r>
    <s v="Hieracium horridum"/>
    <x v="1"/>
    <n v="145"/>
    <x v="0"/>
    <s v="No Intervention"/>
    <b v="0"/>
  </r>
  <r>
    <s v="Circaea lutetiana ssp. canadensis"/>
    <x v="2"/>
    <n v="81"/>
    <x v="0"/>
    <s v="No Intervention"/>
    <b v="0"/>
  </r>
  <r>
    <s v="Erigeron barbellulatus"/>
    <x v="1"/>
    <n v="148"/>
    <x v="0"/>
    <s v="No Intervention"/>
    <b v="0"/>
  </r>
  <r>
    <s v="Antennaria umbrinella"/>
    <x v="3"/>
    <n v="280"/>
    <x v="0"/>
    <s v="No Intervention"/>
    <b v="0"/>
  </r>
  <r>
    <s v="Festuca subulata"/>
    <x v="0"/>
    <n v="141"/>
    <x v="0"/>
    <s v="No Intervention"/>
    <b v="0"/>
  </r>
  <r>
    <s v="Aster patens var. patens"/>
    <x v="2"/>
    <n v="104"/>
    <x v="0"/>
    <s v="No Intervention"/>
    <b v="0"/>
  </r>
  <r>
    <s v="Cheilanthes lanosa"/>
    <x v="2"/>
    <n v="135"/>
    <x v="0"/>
    <s v="No Intervention"/>
    <b v="0"/>
  </r>
  <r>
    <s v="Rudbeckia fulgida var. umbrosa"/>
    <x v="2"/>
    <n v="97"/>
    <x v="0"/>
    <s v="No Intervention"/>
    <b v="0"/>
  </r>
  <r>
    <s v="Vermivora celata"/>
    <x v="2"/>
    <n v="121"/>
    <x v="2"/>
    <s v="No Intervention"/>
    <b v="0"/>
  </r>
  <r>
    <s v="Epilobium densiflorum"/>
    <x v="1"/>
    <n v="177"/>
    <x v="0"/>
    <s v="No Intervention"/>
    <b v="0"/>
  </r>
  <r>
    <s v="Taraxacum laevigatum"/>
    <x v="3"/>
    <n v="205"/>
    <x v="0"/>
    <s v="No Intervention"/>
    <b v="0"/>
  </r>
  <r>
    <s v="Fagopyrum esculentum"/>
    <x v="1"/>
    <n v="153"/>
    <x v="0"/>
    <s v="No Intervention"/>
    <b v="0"/>
  </r>
  <r>
    <s v="Galium pedemontana"/>
    <x v="3"/>
    <n v="271"/>
    <x v="0"/>
    <s v="No Intervention"/>
    <b v="0"/>
  </r>
  <r>
    <s v="Castilleja foliolosa"/>
    <x v="1"/>
    <n v="132"/>
    <x v="0"/>
    <s v="No Intervention"/>
    <b v="0"/>
  </r>
  <r>
    <s v="Fontinalis flaccida"/>
    <x v="0"/>
    <n v="68"/>
    <x v="3"/>
    <s v="No Intervention"/>
    <b v="0"/>
  </r>
  <r>
    <s v="Solidago californica"/>
    <x v="1"/>
    <n v="139"/>
    <x v="0"/>
    <s v="No Intervention"/>
    <b v="0"/>
  </r>
  <r>
    <s v="Columba livia"/>
    <x v="0"/>
    <n v="44"/>
    <x v="2"/>
    <s v="No Intervention"/>
    <b v="0"/>
  </r>
  <r>
    <s v="Phlox stolonifera"/>
    <x v="1"/>
    <n v="159"/>
    <x v="0"/>
    <s v="No Intervention"/>
    <b v="0"/>
  </r>
  <r>
    <s v="Rubus frondosus"/>
    <x v="1"/>
    <n v="134"/>
    <x v="0"/>
    <s v="No Intervention"/>
    <b v="0"/>
  </r>
  <r>
    <s v="Reithrodontomys humulis"/>
    <x v="2"/>
    <n v="106"/>
    <x v="1"/>
    <s v="No Intervention"/>
    <b v="0"/>
  </r>
  <r>
    <s v="Dianthus armeria"/>
    <x v="1"/>
    <n v="125"/>
    <x v="0"/>
    <s v="No Intervention"/>
    <b v="0"/>
  </r>
  <r>
    <s v="Duchesnea indica"/>
    <x v="1"/>
    <n v="168"/>
    <x v="0"/>
    <s v="No Intervention"/>
    <b v="0"/>
  </r>
  <r>
    <s v="Forsythia viridissima"/>
    <x v="3"/>
    <n v="243"/>
    <x v="0"/>
    <s v="No Intervention"/>
    <b v="0"/>
  </r>
  <r>
    <s v="Chordeiles minor"/>
    <x v="2"/>
    <n v="83"/>
    <x v="2"/>
    <s v="No Intervention"/>
    <b v="0"/>
  </r>
  <r>
    <s v="Plectrophenax nivalis"/>
    <x v="2"/>
    <n v="117"/>
    <x v="2"/>
    <s v="No Intervention"/>
    <b v="0"/>
  </r>
  <r>
    <s v="Helenium amarum"/>
    <x v="3"/>
    <n v="250"/>
    <x v="0"/>
    <s v="No Intervention"/>
    <b v="0"/>
  </r>
  <r>
    <s v="Stellaria media"/>
    <x v="3"/>
    <n v="228"/>
    <x v="0"/>
    <s v="No Intervention"/>
    <b v="0"/>
  </r>
  <r>
    <s v="Sisyrinchium mucronatum"/>
    <x v="0"/>
    <n v="52"/>
    <x v="0"/>
    <s v="No Intervention"/>
    <b v="0"/>
  </r>
  <r>
    <s v="Malus pumila"/>
    <x v="1"/>
    <n v="153"/>
    <x v="0"/>
    <s v="No Intervention"/>
    <b v="0"/>
  </r>
  <r>
    <s v="Rumex acetosella"/>
    <x v="1"/>
    <n v="175"/>
    <x v="0"/>
    <s v="No Intervention"/>
    <b v="0"/>
  </r>
  <r>
    <s v="Chamaecrista fasciculata"/>
    <x v="2"/>
    <n v="85"/>
    <x v="0"/>
    <s v="No Intervention"/>
    <b v="0"/>
  </r>
  <r>
    <s v="Megascops asio"/>
    <x v="3"/>
    <n v="248"/>
    <x v="2"/>
    <s v="No Intervention"/>
    <b v="0"/>
  </r>
  <r>
    <s v="Sphyrapicus varius"/>
    <x v="1"/>
    <n v="159"/>
    <x v="2"/>
    <s v="Species of Concern"/>
    <b v="1"/>
  </r>
  <r>
    <s v="Hordeum brachyantherum"/>
    <x v="0"/>
    <n v="63"/>
    <x v="0"/>
    <s v="No Intervention"/>
    <b v="0"/>
  </r>
  <r>
    <s v="Smilax tamnoides"/>
    <x v="0"/>
    <n v="78"/>
    <x v="0"/>
    <s v="No Intervention"/>
    <b v="0"/>
  </r>
  <r>
    <s v="Holocarpha virgata ssp. virgata"/>
    <x v="0"/>
    <n v="76"/>
    <x v="0"/>
    <s v="No Intervention"/>
    <b v="0"/>
  </r>
  <r>
    <s v="Lysimachia ciliata"/>
    <x v="0"/>
    <n v="66"/>
    <x v="0"/>
    <s v="No Intervention"/>
    <b v="0"/>
  </r>
  <r>
    <s v="Lotus humistratus"/>
    <x v="1"/>
    <n v="180"/>
    <x v="0"/>
    <s v="No Intervention"/>
    <b v="0"/>
  </r>
  <r>
    <s v="Rhus aromatica"/>
    <x v="3"/>
    <n v="272"/>
    <x v="0"/>
    <s v="No Intervention"/>
    <b v="0"/>
  </r>
  <r>
    <s v="Athysanus pusillus"/>
    <x v="1"/>
    <n v="151"/>
    <x v="0"/>
    <s v="No Intervention"/>
    <b v="0"/>
  </r>
  <r>
    <s v="Wyethia mollis"/>
    <x v="0"/>
    <n v="85"/>
    <x v="0"/>
    <s v="No Intervention"/>
    <b v="0"/>
  </r>
  <r>
    <s v="Sorbus americana"/>
    <x v="3"/>
    <n v="264"/>
    <x v="0"/>
    <s v="No Intervention"/>
    <b v="0"/>
  </r>
  <r>
    <s v="Vitis aestivalis var. bicolor"/>
    <x v="2"/>
    <n v="136"/>
    <x v="0"/>
    <s v="No Intervention"/>
    <b v="0"/>
  </r>
  <r>
    <s v="Antennaria pulcherrima"/>
    <x v="1"/>
    <n v="161"/>
    <x v="0"/>
    <s v="No Intervention"/>
    <b v="0"/>
  </r>
  <r>
    <s v="Plagiobothrys myosotoides"/>
    <x v="0"/>
    <n v="116"/>
    <x v="0"/>
    <s v="No Intervention"/>
    <b v="0"/>
  </r>
  <r>
    <s v="Conyza canadensis"/>
    <x v="0"/>
    <n v="52"/>
    <x v="0"/>
    <s v="No Intervention"/>
    <b v="0"/>
  </r>
  <r>
    <s v="Sorex monticolus"/>
    <x v="1"/>
    <n v="124"/>
    <x v="1"/>
    <s v="No Intervention"/>
    <b v="0"/>
  </r>
  <r>
    <s v="Dulichium arundinaceum"/>
    <x v="2"/>
    <n v="110"/>
    <x v="0"/>
    <s v="No Intervention"/>
    <b v="0"/>
  </r>
  <r>
    <s v="Carex nigricans"/>
    <x v="1"/>
    <n v="165"/>
    <x v="0"/>
    <s v="No Intervention"/>
    <b v="0"/>
  </r>
  <r>
    <s v="Carex amplectens"/>
    <x v="1"/>
    <n v="147"/>
    <x v="0"/>
    <s v="No Intervention"/>
    <b v="0"/>
  </r>
  <r>
    <s v="Oncorhynchus mykiss"/>
    <x v="2"/>
    <n v="105"/>
    <x v="6"/>
    <s v="No Intervention"/>
    <b v="0"/>
  </r>
  <r>
    <s v="Matelea obliqua"/>
    <x v="0"/>
    <n v="91"/>
    <x v="0"/>
    <s v="No Intervention"/>
    <b v="0"/>
  </r>
  <r>
    <s v="Mus musculus"/>
    <x v="3"/>
    <n v="262"/>
    <x v="1"/>
    <s v="No Intervention"/>
    <b v="0"/>
  </r>
  <r>
    <s v="Iris verna var. smalliana"/>
    <x v="2"/>
    <n v="114"/>
    <x v="0"/>
    <s v="No Intervention"/>
    <b v="0"/>
  </r>
  <r>
    <s v="Phenacomys intermedius"/>
    <x v="1"/>
    <n v="167"/>
    <x v="1"/>
    <s v="No Intervention"/>
    <b v="0"/>
  </r>
  <r>
    <s v="Eriogonum hirtiflorum"/>
    <x v="3"/>
    <n v="239"/>
    <x v="0"/>
    <s v="No Intervention"/>
    <b v="0"/>
  </r>
  <r>
    <s v="Astragalus purshii var. lectulus"/>
    <x v="3"/>
    <n v="238"/>
    <x v="0"/>
    <s v="No Intervention"/>
    <b v="0"/>
  </r>
  <r>
    <s v="Aralia nudicaulis"/>
    <x v="3"/>
    <n v="286"/>
    <x v="0"/>
    <s v="No Intervention"/>
    <b v="0"/>
  </r>
  <r>
    <s v="Coreopsis pubescens"/>
    <x v="3"/>
    <n v="272"/>
    <x v="0"/>
    <s v="No Intervention"/>
    <b v="0"/>
  </r>
  <r>
    <s v="Astragalus inflexus"/>
    <x v="2"/>
    <n v="116"/>
    <x v="0"/>
    <s v="No Intervention"/>
    <b v="0"/>
  </r>
  <r>
    <s v="Osmorhiza occidentalis"/>
    <x v="2"/>
    <n v="117"/>
    <x v="0"/>
    <s v="No Intervention"/>
    <b v="0"/>
  </r>
  <r>
    <s v="Rana sierrae"/>
    <x v="3"/>
    <n v="60"/>
    <x v="4"/>
    <s v="Endangered"/>
    <b v="1"/>
  </r>
  <r>
    <s v="Etheostoma chlorobranchium"/>
    <x v="1"/>
    <n v="162"/>
    <x v="6"/>
    <s v="No Intervention"/>
    <b v="0"/>
  </r>
  <r>
    <s v="Sagittaria cuneata"/>
    <x v="2"/>
    <n v="113"/>
    <x v="0"/>
    <s v="No Intervention"/>
    <b v="0"/>
  </r>
  <r>
    <s v="Panax trifolius"/>
    <x v="2"/>
    <n v="50"/>
    <x v="0"/>
    <s v="No Intervention"/>
    <b v="0"/>
  </r>
  <r>
    <s v="Lithospermum incisum"/>
    <x v="3"/>
    <n v="260"/>
    <x v="0"/>
    <s v="No Intervention"/>
    <b v="0"/>
  </r>
  <r>
    <s v="Clinostomus sp. 1"/>
    <x v="3"/>
    <n v="280"/>
    <x v="6"/>
    <s v="No Intervention"/>
    <b v="0"/>
  </r>
  <r>
    <s v="Arabis lemmonii var. lemmonii"/>
    <x v="1"/>
    <n v="141"/>
    <x v="0"/>
    <s v="No Intervention"/>
    <b v="0"/>
  </r>
  <r>
    <s v="Rudbeckia fulgida"/>
    <x v="2"/>
    <n v="89"/>
    <x v="0"/>
    <s v="No Intervention"/>
    <b v="0"/>
  </r>
  <r>
    <s v="Myriophyllum verticillatum"/>
    <x v="3"/>
    <n v="222"/>
    <x v="0"/>
    <s v="No Intervention"/>
    <b v="0"/>
  </r>
  <r>
    <s v="Castilleja crista-galli"/>
    <x v="1"/>
    <n v="169"/>
    <x v="0"/>
    <s v="No Intervention"/>
    <b v="0"/>
  </r>
  <r>
    <s v="Hypoxis hirsuta"/>
    <x v="1"/>
    <n v="137"/>
    <x v="0"/>
    <s v="No Intervention"/>
    <b v="0"/>
  </r>
  <r>
    <s v="Cryptantha echinella"/>
    <x v="2"/>
    <n v="89"/>
    <x v="0"/>
    <s v="No Intervention"/>
    <b v="0"/>
  </r>
  <r>
    <s v="Rhytidiadelphus triquetrus"/>
    <x v="0"/>
    <n v="70"/>
    <x v="3"/>
    <s v="No Intervention"/>
    <b v="0"/>
  </r>
  <r>
    <s v="Eriogonum ovalifolium var. purpureum"/>
    <x v="0"/>
    <n v="82"/>
    <x v="0"/>
    <s v="No Intervention"/>
    <b v="0"/>
  </r>
  <r>
    <s v="Potentilla grayi"/>
    <x v="1"/>
    <n v="173"/>
    <x v="0"/>
    <s v="No Intervention"/>
    <b v="0"/>
  </r>
  <r>
    <s v="Ceanothus velutinus var. velutinus"/>
    <x v="0"/>
    <n v="67"/>
    <x v="0"/>
    <s v="No Intervention"/>
    <b v="0"/>
  </r>
  <r>
    <s v="Phacelia eisenii"/>
    <x v="3"/>
    <n v="233"/>
    <x v="0"/>
    <s v="No Intervention"/>
    <b v="0"/>
  </r>
  <r>
    <s v="Carex albicans var. emmonsii"/>
    <x v="1"/>
    <n v="139"/>
    <x v="0"/>
    <s v="No Intervention"/>
    <b v="0"/>
  </r>
  <r>
    <s v="Juncus scirpoides"/>
    <x v="0"/>
    <n v="119"/>
    <x v="0"/>
    <s v="No Intervention"/>
    <b v="0"/>
  </r>
  <r>
    <s v="Kalmia polifolia"/>
    <x v="3"/>
    <n v="234"/>
    <x v="0"/>
    <s v="No Intervention"/>
    <b v="0"/>
  </r>
  <r>
    <s v="Carex gynandra"/>
    <x v="1"/>
    <n v="162"/>
    <x v="0"/>
    <s v="No Intervention"/>
    <b v="0"/>
  </r>
  <r>
    <s v="Agalinis tenuifolia"/>
    <x v="3"/>
    <n v="257"/>
    <x v="0"/>
    <s v="No Intervention"/>
    <b v="0"/>
  </r>
  <r>
    <s v="Lewisia kelloggii"/>
    <x v="0"/>
    <n v="76"/>
    <x v="0"/>
    <s v="No Intervention"/>
    <b v="0"/>
  </r>
  <r>
    <s v="Draperia systyla"/>
    <x v="2"/>
    <n v="79"/>
    <x v="0"/>
    <s v="No Intervention"/>
    <b v="0"/>
  </r>
  <r>
    <s v="Rosa palustris"/>
    <x v="3"/>
    <n v="251"/>
    <x v="0"/>
    <s v="No Intervention"/>
    <b v="0"/>
  </r>
  <r>
    <s v="Dryopteris expansa"/>
    <x v="0"/>
    <n v="48"/>
    <x v="0"/>
    <s v="No Intervention"/>
    <b v="0"/>
  </r>
  <r>
    <s v="Thamnophis elegans elegans"/>
    <x v="0"/>
    <n v="61"/>
    <x v="5"/>
    <s v="No Intervention"/>
    <b v="0"/>
  </r>
  <r>
    <s v="Carduus acanthoides"/>
    <x v="2"/>
    <n v="78"/>
    <x v="0"/>
    <s v="No Intervention"/>
    <b v="0"/>
  </r>
  <r>
    <s v="Verbena hastata"/>
    <x v="2"/>
    <n v="79"/>
    <x v="0"/>
    <s v="No Intervention"/>
    <b v="0"/>
  </r>
  <r>
    <s v="Notropis baileyi"/>
    <x v="2"/>
    <n v="129"/>
    <x v="6"/>
    <s v="No Intervention"/>
    <b v="0"/>
  </r>
  <r>
    <s v="Grindelia camporum var. camporum"/>
    <x v="2"/>
    <n v="97"/>
    <x v="0"/>
    <s v="No Intervention"/>
    <b v="0"/>
  </r>
  <r>
    <s v="Leucothoe davisiae"/>
    <x v="0"/>
    <n v="93"/>
    <x v="0"/>
    <s v="No Intervention"/>
    <b v="0"/>
  </r>
  <r>
    <s v="Sceloporus undulatus hyacinthinus"/>
    <x v="0"/>
    <n v="18"/>
    <x v="5"/>
    <s v="No Intervention"/>
    <b v="0"/>
  </r>
  <r>
    <s v="Torilis arvensis"/>
    <x v="3"/>
    <n v="240"/>
    <x v="0"/>
    <s v="No Intervention"/>
    <b v="0"/>
  </r>
  <r>
    <s v="Eriogonum caespitosum"/>
    <x v="1"/>
    <n v="161"/>
    <x v="0"/>
    <s v="No Intervention"/>
    <b v="0"/>
  </r>
  <r>
    <s v="Carpodacus cassinii"/>
    <x v="1"/>
    <n v="138"/>
    <x v="2"/>
    <s v="No Intervention"/>
    <b v="0"/>
  </r>
  <r>
    <s v="Senecio lugens"/>
    <x v="1"/>
    <n v="114"/>
    <x v="0"/>
    <s v="No Intervention"/>
    <b v="0"/>
  </r>
  <r>
    <s v="Myosotis verna"/>
    <x v="1"/>
    <n v="169"/>
    <x v="0"/>
    <s v="No Intervention"/>
    <b v="0"/>
  </r>
  <r>
    <s v="Sphyrapicus ruber"/>
    <x v="2"/>
    <n v="118"/>
    <x v="2"/>
    <s v="No Intervention"/>
    <b v="0"/>
  </r>
  <r>
    <s v="Hydroprogne caspia"/>
    <x v="1"/>
    <n v="116"/>
    <x v="2"/>
    <s v="No Intervention"/>
    <b v="0"/>
  </r>
  <r>
    <s v="Mahonia bealei"/>
    <x v="0"/>
    <n v="99"/>
    <x v="0"/>
    <s v="No Intervention"/>
    <b v="0"/>
  </r>
  <r>
    <s v="Poa pratensis"/>
    <x v="3"/>
    <n v="265"/>
    <x v="0"/>
    <s v="No Intervention"/>
    <b v="0"/>
  </r>
  <r>
    <s v="Uvularia sessilifolia"/>
    <x v="3"/>
    <n v="287"/>
    <x v="0"/>
    <s v="No Intervention"/>
    <b v="0"/>
  </r>
  <r>
    <s v="Lupinus formosus var. formosus"/>
    <x v="3"/>
    <n v="258"/>
    <x v="0"/>
    <s v="No Intervention"/>
    <b v="0"/>
  </r>
  <r>
    <s v="Gavia stellata"/>
    <x v="2"/>
    <n v="100"/>
    <x v="2"/>
    <s v="No Intervention"/>
    <b v="0"/>
  </r>
  <r>
    <s v="Liparis liliifolia"/>
    <x v="0"/>
    <n v="49"/>
    <x v="0"/>
    <s v="No Intervention"/>
    <b v="0"/>
  </r>
  <r>
    <s v="Charadrius nivosus"/>
    <x v="2"/>
    <n v="58"/>
    <x v="2"/>
    <s v="No Intervention"/>
    <b v="0"/>
  </r>
  <r>
    <s v="Galium triflorum"/>
    <x v="1"/>
    <n v="149"/>
    <x v="0"/>
    <s v="No Intervention"/>
    <b v="0"/>
  </r>
  <r>
    <s v="Cosmos sulphureus"/>
    <x v="2"/>
    <n v="109"/>
    <x v="0"/>
    <s v="No Intervention"/>
    <b v="0"/>
  </r>
  <r>
    <s v="Tamias merriami"/>
    <x v="0"/>
    <n v="72"/>
    <x v="1"/>
    <s v="No Intervention"/>
    <b v="0"/>
  </r>
  <r>
    <s v="Bidens frondosa"/>
    <x v="0"/>
    <n v="70"/>
    <x v="0"/>
    <s v="No Intervention"/>
    <b v="0"/>
  </r>
  <r>
    <s v="Penstemon speciosus"/>
    <x v="3"/>
    <n v="253"/>
    <x v="0"/>
    <s v="No Intervention"/>
    <b v="0"/>
  </r>
  <r>
    <s v="Symphyotrichum retroflexum"/>
    <x v="0"/>
    <n v="76"/>
    <x v="0"/>
    <s v="No Intervention"/>
    <b v="0"/>
  </r>
  <r>
    <s v="Ochotona princeps"/>
    <x v="3"/>
    <n v="227"/>
    <x v="1"/>
    <s v="No Intervention"/>
    <b v="0"/>
  </r>
  <r>
    <s v="Collinsia tinctoria"/>
    <x v="1"/>
    <n v="149"/>
    <x v="0"/>
    <s v="No Intervention"/>
    <b v="0"/>
  </r>
  <r>
    <s v="Xyris torta"/>
    <x v="0"/>
    <n v="70"/>
    <x v="0"/>
    <s v="No Intervention"/>
    <b v="0"/>
  </r>
  <r>
    <s v="Carex jamesii"/>
    <x v="1"/>
    <n v="158"/>
    <x v="0"/>
    <s v="No Intervention"/>
    <b v="0"/>
  </r>
  <r>
    <s v="Artemisia scopulorum"/>
    <x v="0"/>
    <n v="92"/>
    <x v="0"/>
    <s v="No Intervention"/>
    <b v="0"/>
  </r>
  <r>
    <s v="Gayophytum ramosissimum"/>
    <x v="1"/>
    <n v="160"/>
    <x v="0"/>
    <s v="No Intervention"/>
    <b v="0"/>
  </r>
  <r>
    <s v="Sitta carolinensis"/>
    <x v="1"/>
    <n v="146"/>
    <x v="2"/>
    <s v="No Intervention"/>
    <b v="0"/>
  </r>
  <r>
    <s v="Arenaria serpyllifolia"/>
    <x v="1"/>
    <n v="140"/>
    <x v="0"/>
    <s v="No Intervention"/>
    <b v="0"/>
  </r>
  <r>
    <s v="Cyrto-hypnum minutulum"/>
    <x v="0"/>
    <n v="99"/>
    <x v="3"/>
    <s v="No Intervention"/>
    <b v="0"/>
  </r>
  <r>
    <s v="Poa cusickii"/>
    <x v="2"/>
    <n v="83"/>
    <x v="0"/>
    <s v="No Intervention"/>
    <b v="0"/>
  </r>
  <r>
    <s v="Polygonum cilinode"/>
    <x v="2"/>
    <n v="116"/>
    <x v="0"/>
    <s v="No Intervention"/>
    <b v="0"/>
  </r>
  <r>
    <s v="Juniperus chinensis"/>
    <x v="0"/>
    <n v="48"/>
    <x v="0"/>
    <s v="No Intervention"/>
    <b v="0"/>
  </r>
  <r>
    <s v="Artemisia absinthium"/>
    <x v="0"/>
    <n v="94"/>
    <x v="0"/>
    <s v="No Intervention"/>
    <b v="0"/>
  </r>
  <r>
    <s v="Dichanthelium clandestinum"/>
    <x v="2"/>
    <n v="75"/>
    <x v="0"/>
    <s v="No Intervention"/>
    <b v="0"/>
  </r>
  <r>
    <s v="Sparganium americanum"/>
    <x v="3"/>
    <n v="252"/>
    <x v="0"/>
    <s v="No Intervention"/>
    <b v="0"/>
  </r>
  <r>
    <s v="Poa pringlei"/>
    <x v="3"/>
    <n v="222"/>
    <x v="0"/>
    <s v="No Intervention"/>
    <b v="0"/>
  </r>
  <r>
    <s v="Saxifraga virginiensis var. virginiensis"/>
    <x v="1"/>
    <n v="126"/>
    <x v="0"/>
    <s v="No Intervention"/>
    <b v="0"/>
  </r>
  <r>
    <s v="Rudbeckia fulgida var. fulgida"/>
    <x v="2"/>
    <n v="95"/>
    <x v="0"/>
    <s v="No Intervention"/>
    <b v="0"/>
  </r>
  <r>
    <s v="Grindelia nana"/>
    <x v="0"/>
    <n v="109"/>
    <x v="0"/>
    <s v="No Intervention"/>
    <b v="0"/>
  </r>
  <r>
    <s v="Calamagrostis coarctata"/>
    <x v="3"/>
    <n v="250"/>
    <x v="0"/>
    <s v="No Intervention"/>
    <b v="0"/>
  </r>
  <r>
    <s v="Robinia hispida var. rosea"/>
    <x v="2"/>
    <n v="86"/>
    <x v="0"/>
    <s v="No Intervention"/>
    <b v="0"/>
  </r>
  <r>
    <s v="Stizostedion vitreum"/>
    <x v="1"/>
    <n v="152"/>
    <x v="6"/>
    <s v="No Intervention"/>
    <b v="0"/>
  </r>
  <r>
    <s v="Potamogeton friesii"/>
    <x v="0"/>
    <n v="67"/>
    <x v="0"/>
    <s v="No Intervention"/>
    <b v="0"/>
  </r>
  <r>
    <s v="Stachys clingmanii"/>
    <x v="1"/>
    <n v="148"/>
    <x v="0"/>
    <s v="No Intervention"/>
    <b v="0"/>
  </r>
  <r>
    <s v="Piranga ludoviciana"/>
    <x v="2"/>
    <n v="99"/>
    <x v="2"/>
    <s v="No Intervention"/>
    <b v="0"/>
  </r>
  <r>
    <s v="Coreopsis lanceolata"/>
    <x v="2"/>
    <n v="115"/>
    <x v="0"/>
    <s v="No Intervention"/>
    <b v="0"/>
  </r>
  <r>
    <s v="Gratiola ebracteata"/>
    <x v="0"/>
    <n v="113"/>
    <x v="0"/>
    <s v="No Intervention"/>
    <b v="0"/>
  </r>
  <r>
    <s v="Astragalus inflexus"/>
    <x v="0"/>
    <n v="83"/>
    <x v="0"/>
    <s v="No Intervention"/>
    <b v="0"/>
  </r>
  <r>
    <s v="Populus tremuloides"/>
    <x v="3"/>
    <n v="269"/>
    <x v="0"/>
    <s v="No Intervention"/>
    <b v="0"/>
  </r>
  <r>
    <s v="Clinostomus sp. 1"/>
    <x v="1"/>
    <n v="180"/>
    <x v="6"/>
    <s v="No Intervention"/>
    <b v="0"/>
  </r>
  <r>
    <s v="Helianthus divaricatus"/>
    <x v="1"/>
    <n v="155"/>
    <x v="0"/>
    <s v="No Intervention"/>
    <b v="0"/>
  </r>
  <r>
    <s v="Androsace filiformis"/>
    <x v="0"/>
    <n v="87"/>
    <x v="0"/>
    <s v="No Intervention"/>
    <b v="0"/>
  </r>
  <r>
    <s v="Bromus secalinus"/>
    <x v="0"/>
    <n v="62"/>
    <x v="0"/>
    <s v="No Intervention"/>
    <b v="0"/>
  </r>
  <r>
    <s v="Physostegia virginiana ssp. virginiana"/>
    <x v="1"/>
    <n v="137"/>
    <x v="0"/>
    <s v="No Intervention"/>
    <b v="0"/>
  </r>
  <r>
    <s v="Melica bulbosa"/>
    <x v="3"/>
    <n v="266"/>
    <x v="0"/>
    <s v="No Intervention"/>
    <b v="0"/>
  </r>
  <r>
    <s v="Ceanothus cordulatus"/>
    <x v="2"/>
    <n v="121"/>
    <x v="0"/>
    <s v="No Intervention"/>
    <b v="0"/>
  </r>
  <r>
    <s v="Lupinus sericeus"/>
    <x v="3"/>
    <n v="244"/>
    <x v="0"/>
    <s v="No Intervention"/>
    <b v="0"/>
  </r>
  <r>
    <s v="Epilobium canum ssp. garrettii"/>
    <x v="3"/>
    <n v="292"/>
    <x v="0"/>
    <s v="No Intervention"/>
    <b v="0"/>
  </r>
  <r>
    <s v="Verbascum thapsus"/>
    <x v="1"/>
    <n v="172"/>
    <x v="0"/>
    <s v="No Intervention"/>
    <b v="0"/>
  </r>
  <r>
    <s v="Cirsium altissimum"/>
    <x v="1"/>
    <n v="151"/>
    <x v="0"/>
    <s v="No Intervention"/>
    <b v="0"/>
  </r>
  <r>
    <s v="Mitella pentandra"/>
    <x v="0"/>
    <n v="69"/>
    <x v="0"/>
    <s v="No Intervention"/>
    <b v="0"/>
  </r>
  <r>
    <s v="Cercis canadensis"/>
    <x v="2"/>
    <n v="112"/>
    <x v="0"/>
    <s v="No Intervention"/>
    <b v="0"/>
  </r>
  <r>
    <s v="Lepidium ramosissimum"/>
    <x v="0"/>
    <n v="86"/>
    <x v="0"/>
    <s v="No Intervention"/>
    <b v="0"/>
  </r>
  <r>
    <s v="Allium brandegeei"/>
    <x v="0"/>
    <n v="62"/>
    <x v="0"/>
    <s v="No Intervention"/>
    <b v="0"/>
  </r>
  <r>
    <s v="Carex heteroneura var. heteroneura"/>
    <x v="0"/>
    <n v="62"/>
    <x v="0"/>
    <s v="No Intervention"/>
    <b v="0"/>
  </r>
  <r>
    <s v="Sisyrinchium bellum"/>
    <x v="1"/>
    <n v="212"/>
    <x v="0"/>
    <s v="No Intervention"/>
    <b v="0"/>
  </r>
  <r>
    <s v="Echinochloa muricata var. muricata"/>
    <x v="3"/>
    <n v="268"/>
    <x v="0"/>
    <s v="No Intervention"/>
    <b v="0"/>
  </r>
  <r>
    <s v="Agoseris retrorsa"/>
    <x v="3"/>
    <n v="280"/>
    <x v="0"/>
    <s v="No Intervention"/>
    <b v="0"/>
  </r>
  <r>
    <s v="Carex stricta"/>
    <x v="3"/>
    <n v="281"/>
    <x v="0"/>
    <s v="No Intervention"/>
    <b v="0"/>
  </r>
  <r>
    <s v="Dichanthelium linearifolium"/>
    <x v="1"/>
    <n v="147"/>
    <x v="0"/>
    <s v="No Intervention"/>
    <b v="0"/>
  </r>
  <r>
    <s v="Lupinus arbustus"/>
    <x v="1"/>
    <n v="166"/>
    <x v="0"/>
    <s v="No Intervention"/>
    <b v="0"/>
  </r>
  <r>
    <s v="Trichomanes petersii"/>
    <x v="1"/>
    <n v="110"/>
    <x v="0"/>
    <s v="No Intervention"/>
    <b v="0"/>
  </r>
  <r>
    <s v="Limnanthes montana"/>
    <x v="0"/>
    <n v="106"/>
    <x v="0"/>
    <s v="No Intervention"/>
    <b v="0"/>
  </r>
  <r>
    <s v="Hedeoma pulegioides"/>
    <x v="2"/>
    <n v="53"/>
    <x v="0"/>
    <s v="No Intervention"/>
    <b v="0"/>
  </r>
  <r>
    <s v="Synandra hispidula"/>
    <x v="2"/>
    <n v="96"/>
    <x v="0"/>
    <s v="No Intervention"/>
    <b v="0"/>
  </r>
  <r>
    <s v="Alcea rosea"/>
    <x v="2"/>
    <n v="108"/>
    <x v="0"/>
    <s v="No Intervention"/>
    <b v="0"/>
  </r>
  <r>
    <s v="Sceloporus graciosus"/>
    <x v="3"/>
    <n v="232"/>
    <x v="5"/>
    <s v="No Intervention"/>
    <b v="0"/>
  </r>
  <r>
    <s v="Senecio fremontii var. occidentalis"/>
    <x v="1"/>
    <n v="157"/>
    <x v="0"/>
    <s v="No Intervention"/>
    <b v="0"/>
  </r>
  <r>
    <s v="Tortula amphidiacea"/>
    <x v="1"/>
    <n v="167"/>
    <x v="3"/>
    <s v="No Intervention"/>
    <b v="0"/>
  </r>
  <r>
    <s v="Poa glauca ssp. rupicola"/>
    <x v="0"/>
    <n v="73"/>
    <x v="0"/>
    <s v="No Intervention"/>
    <b v="0"/>
  </r>
  <r>
    <s v="Rubus trux"/>
    <x v="1"/>
    <n v="135"/>
    <x v="0"/>
    <s v="No Intervention"/>
    <b v="0"/>
  </r>
  <r>
    <s v="Parietaria pensylvanica"/>
    <x v="3"/>
    <n v="232"/>
    <x v="0"/>
    <s v="No Intervention"/>
    <b v="0"/>
  </r>
  <r>
    <s v="Myriophyllum sibiricum"/>
    <x v="3"/>
    <n v="296"/>
    <x v="0"/>
    <s v="No Intervention"/>
    <b v="0"/>
  </r>
  <r>
    <s v="Gratiola floridana"/>
    <x v="2"/>
    <n v="110"/>
    <x v="0"/>
    <s v="No Intervention"/>
    <b v="0"/>
  </r>
  <r>
    <s v="Trientalis borealis"/>
    <x v="1"/>
    <n v="131"/>
    <x v="0"/>
    <s v="No Intervention"/>
    <b v="0"/>
  </r>
  <r>
    <s v="Cerastium fontanum ssp. vulgare"/>
    <x v="2"/>
    <n v="133"/>
    <x v="0"/>
    <s v="No Intervention"/>
    <b v="0"/>
  </r>
  <r>
    <s v="Tsuga canadensis"/>
    <x v="2"/>
    <n v="86"/>
    <x v="0"/>
    <s v="No Intervention"/>
    <b v="0"/>
  </r>
  <r>
    <s v="Botrychium lanceolatum"/>
    <x v="1"/>
    <n v="119"/>
    <x v="0"/>
    <s v="No Intervention"/>
    <b v="0"/>
  </r>
  <r>
    <s v="Lilium parvum"/>
    <x v="0"/>
    <n v="89"/>
    <x v="0"/>
    <s v="No Intervention"/>
    <b v="0"/>
  </r>
  <r>
    <s v="Sorex palustris"/>
    <x v="1"/>
    <n v="147"/>
    <x v="1"/>
    <s v="No Intervention"/>
    <b v="0"/>
  </r>
  <r>
    <s v="Myotis ciliolabrum"/>
    <x v="0"/>
    <n v="88"/>
    <x v="1"/>
    <s v="No Intervention"/>
    <b v="0"/>
  </r>
  <r>
    <s v="Carex normalis"/>
    <x v="1"/>
    <n v="153"/>
    <x v="0"/>
    <s v="No Intervention"/>
    <b v="0"/>
  </r>
  <r>
    <s v="Anthemis cotula"/>
    <x v="2"/>
    <n v="84"/>
    <x v="0"/>
    <s v="No Intervention"/>
    <b v="0"/>
  </r>
  <r>
    <s v="Catostomus platyrhynchus"/>
    <x v="2"/>
    <n v="91"/>
    <x v="6"/>
    <s v="No Intervention"/>
    <b v="0"/>
  </r>
  <r>
    <s v="Viola X primulifolia"/>
    <x v="3"/>
    <n v="234"/>
    <x v="0"/>
    <s v="No Intervention"/>
    <b v="0"/>
  </r>
  <r>
    <s v="Erechtites hieraciifolia var. hieraciifolia"/>
    <x v="0"/>
    <n v="69"/>
    <x v="0"/>
    <s v="No Intervention"/>
    <b v="0"/>
  </r>
  <r>
    <s v="Viola arvensis"/>
    <x v="2"/>
    <n v="121"/>
    <x v="0"/>
    <s v="No Intervention"/>
    <b v="0"/>
  </r>
  <r>
    <s v="Phalacrocorax auritus"/>
    <x v="2"/>
    <n v="61"/>
    <x v="2"/>
    <s v="Species of Concern"/>
    <b v="1"/>
  </r>
  <r>
    <s v="Alnus rhombifolia"/>
    <x v="0"/>
    <n v="63"/>
    <x v="0"/>
    <s v="No Intervention"/>
    <b v="0"/>
  </r>
  <r>
    <s v="Ligusticum grayi"/>
    <x v="0"/>
    <n v="98"/>
    <x v="0"/>
    <s v="No Intervention"/>
    <b v="0"/>
  </r>
  <r>
    <s v="Agkistrodon contortrix mokasen"/>
    <x v="3"/>
    <n v="212"/>
    <x v="5"/>
    <s v="No Intervention"/>
    <b v="0"/>
  </r>
  <r>
    <s v="Polygonum orientale"/>
    <x v="0"/>
    <n v="59"/>
    <x v="0"/>
    <s v="No Intervention"/>
    <b v="0"/>
  </r>
  <r>
    <s v="Veronica biloba"/>
    <x v="3"/>
    <n v="252"/>
    <x v="0"/>
    <s v="No Intervention"/>
    <b v="0"/>
  </r>
  <r>
    <s v="Coreopsis pubescens"/>
    <x v="0"/>
    <n v="51"/>
    <x v="0"/>
    <s v="No Intervention"/>
    <b v="0"/>
  </r>
  <r>
    <s v="Lophodytes cucullatus"/>
    <x v="1"/>
    <n v="165"/>
    <x v="2"/>
    <s v="No Intervention"/>
    <b v="0"/>
  </r>
  <r>
    <s v="Carex debilis"/>
    <x v="0"/>
    <n v="76"/>
    <x v="0"/>
    <s v="No Intervention"/>
    <b v="0"/>
  </r>
  <r>
    <s v="Melanerpes formicivorus"/>
    <x v="2"/>
    <n v="100"/>
    <x v="2"/>
    <s v="No Intervention"/>
    <b v="0"/>
  </r>
  <r>
    <s v="Carex louisianica"/>
    <x v="3"/>
    <n v="265"/>
    <x v="0"/>
    <s v="No Intervention"/>
    <b v="0"/>
  </r>
  <r>
    <s v="Portulaca oleracea"/>
    <x v="1"/>
    <n v="130"/>
    <x v="0"/>
    <s v="No Intervention"/>
    <b v="0"/>
  </r>
  <r>
    <s v="Lepus townsendii townsendii"/>
    <x v="2"/>
    <n v="60"/>
    <x v="1"/>
    <s v="No Intervention"/>
    <b v="0"/>
  </r>
  <r>
    <s v="Andropogon gyrans var. gyrans"/>
    <x v="3"/>
    <n v="245"/>
    <x v="0"/>
    <s v="No Intervention"/>
    <b v="0"/>
  </r>
  <r>
    <s v="Erigeron divergens"/>
    <x v="0"/>
    <n v="94"/>
    <x v="0"/>
    <s v="No Intervention"/>
    <b v="0"/>
  </r>
  <r>
    <s v="Epilobium ciliatum ssp. ciliatum"/>
    <x v="3"/>
    <n v="239"/>
    <x v="0"/>
    <s v="No Intervention"/>
    <b v="0"/>
  </r>
  <r>
    <s v="Ivesia santolinoides"/>
    <x v="2"/>
    <n v="126"/>
    <x v="0"/>
    <s v="No Intervention"/>
    <b v="0"/>
  </r>
  <r>
    <s v="Sanguinaria canadensis"/>
    <x v="0"/>
    <n v="82"/>
    <x v="0"/>
    <s v="No Intervention"/>
    <b v="0"/>
  </r>
  <r>
    <s v="Pohlia annotina"/>
    <x v="1"/>
    <n v="156"/>
    <x v="3"/>
    <s v="No Intervention"/>
    <b v="0"/>
  </r>
  <r>
    <s v="Selasphorus rufus"/>
    <x v="0"/>
    <n v="86"/>
    <x v="2"/>
    <s v="Species of Concern"/>
    <b v="1"/>
  </r>
  <r>
    <s v="Geum aleppicum var. strictum"/>
    <x v="1"/>
    <n v="131"/>
    <x v="0"/>
    <s v="No Intervention"/>
    <b v="0"/>
  </r>
  <r>
    <s v="Plethodon serratus"/>
    <x v="3"/>
    <n v="279"/>
    <x v="4"/>
    <s v="No Intervention"/>
    <b v="0"/>
  </r>
  <r>
    <s v="Gilia tricolor ssp. tricolor"/>
    <x v="0"/>
    <n v="72"/>
    <x v="0"/>
    <s v="No Intervention"/>
    <b v="0"/>
  </r>
  <r>
    <s v="Kickxia elatine"/>
    <x v="1"/>
    <n v="187"/>
    <x v="0"/>
    <s v="No Intervention"/>
    <b v="0"/>
  </r>
  <r>
    <s v="Erigeron formosissimus var. viscidus"/>
    <x v="0"/>
    <n v="84"/>
    <x v="0"/>
    <s v="No Intervention"/>
    <b v="0"/>
  </r>
  <r>
    <s v="Narthecium californicum"/>
    <x v="1"/>
    <n v="176"/>
    <x v="0"/>
    <s v="No Intervention"/>
    <b v="0"/>
  </r>
  <r>
    <s v="Erigeron annuus"/>
    <x v="0"/>
    <n v="70"/>
    <x v="0"/>
    <s v="No Intervention"/>
    <b v="0"/>
  </r>
  <r>
    <s v="Viola septemloba"/>
    <x v="0"/>
    <n v="59"/>
    <x v="0"/>
    <s v="No Intervention"/>
    <b v="0"/>
  </r>
  <r>
    <s v="Symphyotrichum shortii"/>
    <x v="1"/>
    <n v="174"/>
    <x v="0"/>
    <s v="No Intervention"/>
    <b v="0"/>
  </r>
  <r>
    <s v="Streptanthus tortuosus var. tortuosus"/>
    <x v="1"/>
    <n v="154"/>
    <x v="0"/>
    <s v="No Intervention"/>
    <b v="0"/>
  </r>
  <r>
    <s v="Cynoglossum officinale"/>
    <x v="0"/>
    <n v="82"/>
    <x v="0"/>
    <s v="No Intervention"/>
    <b v="0"/>
  </r>
  <r>
    <s v="Arnica parryi ssp. sonnei"/>
    <x v="1"/>
    <n v="154"/>
    <x v="0"/>
    <s v="No Intervention"/>
    <b v="0"/>
  </r>
  <r>
    <s v="Aythya collaris"/>
    <x v="0"/>
    <n v="103"/>
    <x v="2"/>
    <s v="No Intervention"/>
    <b v="0"/>
  </r>
  <r>
    <s v="Viburnum lantana"/>
    <x v="2"/>
    <n v="85"/>
    <x v="0"/>
    <s v="No Intervention"/>
    <b v="0"/>
  </r>
  <r>
    <s v="Myotis californicus"/>
    <x v="3"/>
    <n v="198"/>
    <x v="1"/>
    <s v="Species of Concern"/>
    <b v="1"/>
  </r>
  <r>
    <s v="Swertia perennis"/>
    <x v="2"/>
    <n v="121"/>
    <x v="0"/>
    <s v="No Intervention"/>
    <b v="0"/>
  </r>
  <r>
    <s v="Aralia nudicaulis"/>
    <x v="2"/>
    <n v="102"/>
    <x v="0"/>
    <s v="No Intervention"/>
    <b v="0"/>
  </r>
  <r>
    <s v="Erigeron strigosus"/>
    <x v="0"/>
    <n v="81"/>
    <x v="0"/>
    <s v="No Intervention"/>
    <b v="0"/>
  </r>
  <r>
    <s v="Solidago curtisii"/>
    <x v="1"/>
    <n v="136"/>
    <x v="0"/>
    <s v="No Intervention"/>
    <b v="0"/>
  </r>
  <r>
    <s v="Hydromantes platycephalus"/>
    <x v="0"/>
    <n v="75"/>
    <x v="4"/>
    <s v="Species of Concern"/>
    <b v="1"/>
  </r>
  <r>
    <s v="Sparganium androcladum"/>
    <x v="0"/>
    <n v="86"/>
    <x v="0"/>
    <s v="No Intervention"/>
    <b v="0"/>
  </r>
  <r>
    <s v="Aristida purpurascens"/>
    <x v="2"/>
    <n v="65"/>
    <x v="0"/>
    <s v="No Intervention"/>
    <b v="0"/>
  </r>
  <r>
    <s v="Paspalum floridanum"/>
    <x v="0"/>
    <n v="114"/>
    <x v="0"/>
    <s v="No Intervention"/>
    <b v="0"/>
  </r>
  <r>
    <s v="Luzula acuminata"/>
    <x v="2"/>
    <n v="106"/>
    <x v="0"/>
    <s v="No Intervention"/>
    <b v="0"/>
  </r>
  <r>
    <s v="Dirca palustris"/>
    <x v="3"/>
    <n v="236"/>
    <x v="0"/>
    <s v="No Intervention"/>
    <b v="0"/>
  </r>
  <r>
    <s v="Achnatherum occidentale ssp. pubescens"/>
    <x v="2"/>
    <n v="58"/>
    <x v="0"/>
    <s v="No Intervention"/>
    <b v="0"/>
  </r>
  <r>
    <s v="Pinus contorta var. latifolia"/>
    <x v="1"/>
    <n v="117"/>
    <x v="0"/>
    <s v="No Intervention"/>
    <b v="0"/>
  </r>
  <r>
    <s v="Iris laevigata"/>
    <x v="3"/>
    <n v="243"/>
    <x v="0"/>
    <s v="No Intervention"/>
    <b v="0"/>
  </r>
  <r>
    <s v="Allium textile"/>
    <x v="0"/>
    <n v="87"/>
    <x v="0"/>
    <s v="No Intervention"/>
    <b v="0"/>
  </r>
  <r>
    <s v="Castilleja cusickii"/>
    <x v="2"/>
    <n v="135"/>
    <x v="0"/>
    <s v="No Intervention"/>
    <b v="0"/>
  </r>
  <r>
    <s v="Eragrostis pilosa var. pilosa"/>
    <x v="1"/>
    <n v="176"/>
    <x v="0"/>
    <s v="No Intervention"/>
    <b v="0"/>
  </r>
  <r>
    <s v="Silene vulgaris"/>
    <x v="3"/>
    <n v="247"/>
    <x v="0"/>
    <s v="No Intervention"/>
    <b v="0"/>
  </r>
  <r>
    <s v="Lycopodium complanatum"/>
    <x v="3"/>
    <n v="230"/>
    <x v="0"/>
    <s v="No Intervention"/>
    <b v="0"/>
  </r>
  <r>
    <s v="Carex lurida"/>
    <x v="3"/>
    <n v="264"/>
    <x v="0"/>
    <s v="No Intervention"/>
    <b v="0"/>
  </r>
  <r>
    <s v="Nemophila pedunculata"/>
    <x v="1"/>
    <n v="164"/>
    <x v="0"/>
    <s v="No Intervention"/>
    <b v="0"/>
  </r>
  <r>
    <s v="Herzogiella striatella"/>
    <x v="0"/>
    <n v="63"/>
    <x v="3"/>
    <s v="No Intervention"/>
    <b v="0"/>
  </r>
  <r>
    <s v="Viola sheltonii"/>
    <x v="0"/>
    <n v="44"/>
    <x v="0"/>
    <s v="No Intervention"/>
    <b v="0"/>
  </r>
  <r>
    <s v="Panicum dichotomiflorum"/>
    <x v="1"/>
    <n v="139"/>
    <x v="0"/>
    <s v="No Intervention"/>
    <b v="0"/>
  </r>
  <r>
    <s v="Dendroica magnolia"/>
    <x v="3"/>
    <n v="255"/>
    <x v="2"/>
    <s v="No Intervention"/>
    <b v="0"/>
  </r>
  <r>
    <s v="Euphorbia pubentissima"/>
    <x v="2"/>
    <n v="67"/>
    <x v="0"/>
    <s v="No Intervention"/>
    <b v="0"/>
  </r>
  <r>
    <s v="Pseudacris maculata"/>
    <x v="3"/>
    <n v="253"/>
    <x v="4"/>
    <s v="No Intervention"/>
    <b v="0"/>
  </r>
  <r>
    <s v="Heterotheca villosa var. nana"/>
    <x v="1"/>
    <n v="140"/>
    <x v="0"/>
    <s v="No Intervention"/>
    <b v="0"/>
  </r>
  <r>
    <s v="Cynoglossum officinale"/>
    <x v="3"/>
    <n v="250"/>
    <x v="0"/>
    <s v="No Intervention"/>
    <b v="0"/>
  </r>
  <r>
    <s v="Mustela nivalis"/>
    <x v="2"/>
    <n v="96"/>
    <x v="1"/>
    <s v="No Intervention"/>
    <b v="0"/>
  </r>
  <r>
    <s v="Scutellaria tuberosa"/>
    <x v="2"/>
    <n v="97"/>
    <x v="0"/>
    <s v="No Intervention"/>
    <b v="0"/>
  </r>
  <r>
    <s v="Lithospermum arvense"/>
    <x v="0"/>
    <n v="98"/>
    <x v="0"/>
    <s v="No Intervention"/>
    <b v="0"/>
  </r>
  <r>
    <s v="Meleagris gallopavo"/>
    <x v="0"/>
    <n v="44"/>
    <x v="2"/>
    <s v="No Intervention"/>
    <b v="0"/>
  </r>
  <r>
    <s v="Silene californica"/>
    <x v="1"/>
    <n v="154"/>
    <x v="0"/>
    <s v="No Intervention"/>
    <b v="0"/>
  </r>
  <r>
    <s v="Carex frankii"/>
    <x v="1"/>
    <n v="146"/>
    <x v="0"/>
    <s v="No Intervention"/>
    <b v="0"/>
  </r>
  <r>
    <s v="Holosteum umbellatum"/>
    <x v="0"/>
    <n v="42"/>
    <x v="0"/>
    <s v="No Intervention"/>
    <b v="0"/>
  </r>
  <r>
    <s v="Stellaria borealis ssp. sitchana"/>
    <x v="3"/>
    <n v="246"/>
    <x v="0"/>
    <s v="No Intervention"/>
    <b v="0"/>
  </r>
  <r>
    <s v="Carex sartwellii"/>
    <x v="3"/>
    <n v="261"/>
    <x v="0"/>
    <s v="No Intervention"/>
    <b v="0"/>
  </r>
  <r>
    <s v="Panicum flexile"/>
    <x v="0"/>
    <n v="96"/>
    <x v="0"/>
    <s v="No Intervention"/>
    <b v="0"/>
  </r>
  <r>
    <s v="Adoxa moschatellina"/>
    <x v="2"/>
    <n v="121"/>
    <x v="0"/>
    <s v="No Intervention"/>
    <b v="0"/>
  </r>
  <r>
    <s v="Symphyotrichum lateriflorum var. lateriflorum"/>
    <x v="1"/>
    <n v="141"/>
    <x v="0"/>
    <s v="No Intervention"/>
    <b v="0"/>
  </r>
  <r>
    <s v="Sonchus arvensis ssp. uliginosus"/>
    <x v="3"/>
    <n v="262"/>
    <x v="0"/>
    <s v="No Intervention"/>
    <b v="0"/>
  </r>
  <r>
    <s v="Rosa canina"/>
    <x v="1"/>
    <n v="122"/>
    <x v="0"/>
    <s v="No Intervention"/>
    <b v="0"/>
  </r>
  <r>
    <s v="Agrostis hyemalis"/>
    <x v="0"/>
    <n v="59"/>
    <x v="0"/>
    <s v="No Intervention"/>
    <b v="0"/>
  </r>
  <r>
    <s v="Pomoxis nigromaculatus"/>
    <x v="0"/>
    <n v="68"/>
    <x v="6"/>
    <s v="No Intervention"/>
    <b v="0"/>
  </r>
  <r>
    <s v="Potamogeton praelongus"/>
    <x v="2"/>
    <n v="122"/>
    <x v="0"/>
    <s v="No Intervention"/>
    <b v="0"/>
  </r>
  <r>
    <s v="Carex densa"/>
    <x v="2"/>
    <n v="146"/>
    <x v="0"/>
    <s v="No Intervention"/>
    <b v="0"/>
  </r>
  <r>
    <s v="Antennaria media"/>
    <x v="2"/>
    <n v="139"/>
    <x v="0"/>
    <s v="No Intervention"/>
    <b v="0"/>
  </r>
  <r>
    <s v="Lamium amplexicaule"/>
    <x v="1"/>
    <n v="107"/>
    <x v="0"/>
    <s v="No Intervention"/>
    <b v="0"/>
  </r>
  <r>
    <s v="Mimulus primuloides"/>
    <x v="3"/>
    <n v="226"/>
    <x v="0"/>
    <s v="No Intervention"/>
    <b v="0"/>
  </r>
  <r>
    <s v="Ophioglossum pusillum"/>
    <x v="0"/>
    <n v="64"/>
    <x v="0"/>
    <s v="No Intervention"/>
    <b v="0"/>
  </r>
  <r>
    <s v="Carex pyrenaica"/>
    <x v="0"/>
    <n v="69"/>
    <x v="0"/>
    <s v="No Intervention"/>
    <b v="0"/>
  </r>
  <r>
    <s v="Geococcyx californianus"/>
    <x v="0"/>
    <n v="38"/>
    <x v="2"/>
    <s v="No Intervention"/>
    <b v="0"/>
  </r>
  <r>
    <s v="Ictinia mississippiensis"/>
    <x v="0"/>
    <n v="85"/>
    <x v="2"/>
    <s v="No Intervention"/>
    <b v="0"/>
  </r>
  <r>
    <s v="Tofieldia glabra"/>
    <x v="2"/>
    <n v="70"/>
    <x v="0"/>
    <s v="Species of Concern"/>
    <b v="1"/>
  </r>
  <r>
    <s v="Allophyllum gilioides ssp. violaceum"/>
    <x v="1"/>
    <n v="129"/>
    <x v="0"/>
    <s v="No Intervention"/>
    <b v="0"/>
  </r>
  <r>
    <s v="Platanthera psycodes"/>
    <x v="1"/>
    <n v="122"/>
    <x v="0"/>
    <s v="No Intervention"/>
    <b v="0"/>
  </r>
  <r>
    <s v="Hieracium cynoglossoides"/>
    <x v="2"/>
    <n v="98"/>
    <x v="0"/>
    <s v="No Intervention"/>
    <b v="0"/>
  </r>
  <r>
    <s v="Catostomus ardens"/>
    <x v="0"/>
    <n v="72"/>
    <x v="6"/>
    <s v="No Intervention"/>
    <b v="0"/>
  </r>
  <r>
    <s v="Gavia immer"/>
    <x v="2"/>
    <n v="87"/>
    <x v="2"/>
    <s v="Species of Concern"/>
    <b v="1"/>
  </r>
  <r>
    <s v="Rudbeckia hirta var. pulcherrima"/>
    <x v="0"/>
    <n v="56"/>
    <x v="0"/>
    <s v="No Intervention"/>
    <b v="0"/>
  </r>
  <r>
    <s v="Carex aquatilis var. aquatilis"/>
    <x v="3"/>
    <n v="266"/>
    <x v="0"/>
    <s v="No Intervention"/>
    <b v="0"/>
  </r>
  <r>
    <s v="Cleome serrulata"/>
    <x v="1"/>
    <n v="141"/>
    <x v="0"/>
    <s v="No Intervention"/>
    <b v="0"/>
  </r>
  <r>
    <s v="Fraxinus quadrangulata"/>
    <x v="2"/>
    <n v="58"/>
    <x v="0"/>
    <s v="No Intervention"/>
    <b v="0"/>
  </r>
  <r>
    <s v="Anacamptodon splachnoides"/>
    <x v="1"/>
    <n v="157"/>
    <x v="3"/>
    <s v="No Intervention"/>
    <b v="0"/>
  </r>
  <r>
    <s v="Rubus alumnus"/>
    <x v="2"/>
    <n v="91"/>
    <x v="0"/>
    <s v="No Intervention"/>
    <b v="0"/>
  </r>
  <r>
    <s v="Cuscuta californica var. breviflora"/>
    <x v="2"/>
    <n v="107"/>
    <x v="0"/>
    <s v="No Intervention"/>
    <b v="0"/>
  </r>
  <r>
    <s v="Trifolium incarnatum"/>
    <x v="1"/>
    <n v="134"/>
    <x v="0"/>
    <s v="No Intervention"/>
    <b v="0"/>
  </r>
  <r>
    <s v="Deparia acrostichoides"/>
    <x v="3"/>
    <n v="210"/>
    <x v="0"/>
    <s v="No Intervention"/>
    <b v="0"/>
  </r>
  <r>
    <s v="Lupinus benthamii"/>
    <x v="0"/>
    <n v="59"/>
    <x v="0"/>
    <s v="No Intervention"/>
    <b v="0"/>
  </r>
  <r>
    <s v="Claytonia megarhiza var. megarhiza"/>
    <x v="1"/>
    <n v="144"/>
    <x v="0"/>
    <s v="No Intervention"/>
    <b v="0"/>
  </r>
  <r>
    <s v="Jeffersonia diphylla"/>
    <x v="0"/>
    <n v="62"/>
    <x v="0"/>
    <s v="No Intervention"/>
    <b v="0"/>
  </r>
  <r>
    <s v="Luzula acuminata"/>
    <x v="3"/>
    <n v="255"/>
    <x v="0"/>
    <s v="No Intervention"/>
    <b v="0"/>
  </r>
  <r>
    <s v="Dichanthelium acuminatum var. fasciculatum"/>
    <x v="0"/>
    <n v="88"/>
    <x v="0"/>
    <s v="No Intervention"/>
    <b v="0"/>
  </r>
  <r>
    <s v="Potentilla glandulosa ssp. hansenii"/>
    <x v="1"/>
    <n v="188"/>
    <x v="0"/>
    <s v="No Intervention"/>
    <b v="0"/>
  </r>
  <r>
    <s v="Calamagrostis purpurascens"/>
    <x v="0"/>
    <n v="85"/>
    <x v="0"/>
    <s v="No Intervention"/>
    <b v="0"/>
  </r>
  <r>
    <s v="Carex praeceptorium"/>
    <x v="0"/>
    <n v="114"/>
    <x v="0"/>
    <s v="No Intervention"/>
    <b v="0"/>
  </r>
  <r>
    <s v="Arceuthobium cyanocarpum"/>
    <x v="3"/>
    <n v="270"/>
    <x v="0"/>
    <s v="No Intervention"/>
    <b v="0"/>
  </r>
  <r>
    <s v="Lolium pratense"/>
    <x v="2"/>
    <n v="116"/>
    <x v="0"/>
    <s v="No Intervention"/>
    <b v="0"/>
  </r>
  <r>
    <s v="Nemophila aphylla"/>
    <x v="3"/>
    <n v="225"/>
    <x v="0"/>
    <s v="No Intervention"/>
    <b v="0"/>
  </r>
  <r>
    <s v="Lythrum hyssopifolia"/>
    <x v="0"/>
    <n v="108"/>
    <x v="0"/>
    <s v="No Intervention"/>
    <b v="0"/>
  </r>
  <r>
    <s v="Sasa palmata"/>
    <x v="0"/>
    <n v="101"/>
    <x v="0"/>
    <s v="No Intervention"/>
    <b v="0"/>
  </r>
  <r>
    <s v="Sagittaria latifolia var. pubescens"/>
    <x v="2"/>
    <n v="127"/>
    <x v="0"/>
    <s v="No Intervention"/>
    <b v="0"/>
  </r>
  <r>
    <s v="Saxifraga caroliniana"/>
    <x v="2"/>
    <n v="96"/>
    <x v="0"/>
    <s v="Species of Concern"/>
    <b v="1"/>
  </r>
  <r>
    <s v="Eumeces gilberti"/>
    <x v="3"/>
    <n v="259"/>
    <x v="5"/>
    <s v="No Intervention"/>
    <b v="0"/>
  </r>
  <r>
    <s v="Carex bromoides"/>
    <x v="3"/>
    <n v="251"/>
    <x v="0"/>
    <s v="No Intervention"/>
    <b v="0"/>
  </r>
  <r>
    <s v="Fissidens bryoides"/>
    <x v="2"/>
    <n v="124"/>
    <x v="3"/>
    <s v="No Intervention"/>
    <b v="0"/>
  </r>
  <r>
    <s v="Salix exigua"/>
    <x v="3"/>
    <n v="245"/>
    <x v="0"/>
    <s v="No Intervention"/>
    <b v="0"/>
  </r>
  <r>
    <s v="Geum aleppicum var. strictum"/>
    <x v="3"/>
    <n v="260"/>
    <x v="0"/>
    <s v="No Intervention"/>
    <b v="0"/>
  </r>
  <r>
    <s v="Elymus virginicus var. virginicus"/>
    <x v="2"/>
    <n v="95"/>
    <x v="0"/>
    <s v="No Intervention"/>
    <b v="0"/>
  </r>
  <r>
    <s v="Pyrrocoma apargioides"/>
    <x v="2"/>
    <n v="88"/>
    <x v="0"/>
    <s v="No Intervention"/>
    <b v="0"/>
  </r>
  <r>
    <s v="Hydrangea radiata"/>
    <x v="0"/>
    <n v="86"/>
    <x v="0"/>
    <s v="No Intervention"/>
    <b v="0"/>
  </r>
  <r>
    <s v="Gavia pacifica"/>
    <x v="0"/>
    <n v="30"/>
    <x v="2"/>
    <s v="No Intervention"/>
    <b v="0"/>
  </r>
  <r>
    <s v="Aronia melanocarpa"/>
    <x v="0"/>
    <n v="33"/>
    <x v="0"/>
    <s v="No Intervention"/>
    <b v="0"/>
  </r>
  <r>
    <s v="Carex amphibola"/>
    <x v="2"/>
    <n v="81"/>
    <x v="0"/>
    <s v="No Intervention"/>
    <b v="0"/>
  </r>
  <r>
    <s v="Catostomus ardens"/>
    <x v="2"/>
    <n v="115"/>
    <x v="6"/>
    <s v="No Intervention"/>
    <b v="0"/>
  </r>
  <r>
    <s v="Potamogeton pusillus var. tenuissimus"/>
    <x v="3"/>
    <n v="268"/>
    <x v="0"/>
    <s v="No Intervention"/>
    <b v="0"/>
  </r>
  <r>
    <s v="Storeria occipitomaculata occipitomaculata"/>
    <x v="3"/>
    <n v="244"/>
    <x v="5"/>
    <s v="No Intervention"/>
    <b v="0"/>
  </r>
  <r>
    <s v="Spilogale putorius"/>
    <x v="1"/>
    <n v="133"/>
    <x v="1"/>
    <s v="No Intervention"/>
    <b v="0"/>
  </r>
  <r>
    <s v="Erodium brachycarpum"/>
    <x v="0"/>
    <n v="57"/>
    <x v="0"/>
    <s v="No Intervention"/>
    <b v="0"/>
  </r>
  <r>
    <s v="Potamogeton alpinus"/>
    <x v="1"/>
    <n v="164"/>
    <x v="0"/>
    <s v="No Intervention"/>
    <b v="0"/>
  </r>
  <r>
    <s v="Myotis grisescens"/>
    <x v="0"/>
    <n v="26"/>
    <x v="1"/>
    <s v="Endangered"/>
    <b v="1"/>
  </r>
  <r>
    <s v="Lespedeza bicolor"/>
    <x v="2"/>
    <n v="67"/>
    <x v="0"/>
    <s v="No Intervention"/>
    <b v="0"/>
  </r>
  <r>
    <s v="Melanerpes erythrocephalus"/>
    <x v="1"/>
    <n v="196"/>
    <x v="2"/>
    <s v="No Intervention"/>
    <b v="0"/>
  </r>
  <r>
    <s v="Urocyon cinereoargenteus"/>
    <x v="2"/>
    <n v="124"/>
    <x v="1"/>
    <s v="No Intervention"/>
    <b v="0"/>
  </r>
  <r>
    <s v="Opuntia humifusa"/>
    <x v="0"/>
    <n v="68"/>
    <x v="0"/>
    <s v="No Intervention"/>
    <b v="0"/>
  </r>
  <r>
    <s v="Danthonia epilis"/>
    <x v="1"/>
    <n v="141"/>
    <x v="0"/>
    <s v="No Intervention"/>
    <b v="0"/>
  </r>
  <r>
    <s v="Mimulus tilingii"/>
    <x v="2"/>
    <n v="128"/>
    <x v="0"/>
    <s v="No Intervention"/>
    <b v="0"/>
  </r>
  <r>
    <s v="Campylium radicale"/>
    <x v="2"/>
    <n v="63"/>
    <x v="3"/>
    <s v="No Intervention"/>
    <b v="0"/>
  </r>
  <r>
    <s v="Perideridia lemmonii"/>
    <x v="2"/>
    <n v="89"/>
    <x v="0"/>
    <s v="No Intervention"/>
    <b v="0"/>
  </r>
  <r>
    <s v="Ericameria discoidea var. linearis"/>
    <x v="0"/>
    <n v="95"/>
    <x v="0"/>
    <s v="No Intervention"/>
    <b v="0"/>
  </r>
  <r>
    <s v="Celastrus scandens"/>
    <x v="1"/>
    <n v="143"/>
    <x v="0"/>
    <s v="No Intervention"/>
    <b v="0"/>
  </r>
  <r>
    <s v="Tamias senex"/>
    <x v="1"/>
    <n v="131"/>
    <x v="1"/>
    <s v="No Intervention"/>
    <b v="0"/>
  </r>
  <r>
    <s v="Muhlenbergia glomerata"/>
    <x v="1"/>
    <n v="166"/>
    <x v="0"/>
    <s v="No Intervention"/>
    <b v="0"/>
  </r>
  <r>
    <s v="Chaetura vauxi"/>
    <x v="3"/>
    <n v="233"/>
    <x v="2"/>
    <s v="Species of Concern"/>
    <b v="1"/>
  </r>
  <r>
    <s v="Eleocharis quinqueflora"/>
    <x v="0"/>
    <n v="43"/>
    <x v="0"/>
    <s v="No Intervention"/>
    <b v="0"/>
  </r>
  <r>
    <s v="Lithospermum ruderale"/>
    <x v="1"/>
    <n v="167"/>
    <x v="0"/>
    <s v="No Intervention"/>
    <b v="0"/>
  </r>
  <r>
    <s v="Rudbeckia hirta var. hirta"/>
    <x v="1"/>
    <n v="190"/>
    <x v="0"/>
    <s v="No Intervention"/>
    <b v="0"/>
  </r>
  <r>
    <s v="Agrostis exarata"/>
    <x v="0"/>
    <n v="93"/>
    <x v="0"/>
    <s v="No Intervention"/>
    <b v="0"/>
  </r>
  <r>
    <s v="Spiza americana"/>
    <x v="3"/>
    <n v="246"/>
    <x v="2"/>
    <s v="No Intervention"/>
    <b v="0"/>
  </r>
  <r>
    <s v="Etheostoma jessiae"/>
    <x v="0"/>
    <n v="62"/>
    <x v="6"/>
    <s v="No Intervention"/>
    <b v="0"/>
  </r>
  <r>
    <s v="Botrychium simplex"/>
    <x v="0"/>
    <n v="66"/>
    <x v="0"/>
    <s v="No Intervention"/>
    <b v="0"/>
  </r>
  <r>
    <s v="Lycopodium clavatum"/>
    <x v="3"/>
    <n v="238"/>
    <x v="0"/>
    <s v="No Intervention"/>
    <b v="0"/>
  </r>
  <r>
    <s v="Corallorhiza maculata"/>
    <x v="1"/>
    <n v="164"/>
    <x v="0"/>
    <s v="No Intervention"/>
    <b v="0"/>
  </r>
  <r>
    <s v="Saxifraga aprica"/>
    <x v="1"/>
    <n v="171"/>
    <x v="0"/>
    <s v="No Intervention"/>
    <b v="0"/>
  </r>
  <r>
    <s v="Juncus trifidus"/>
    <x v="3"/>
    <n v="259"/>
    <x v="0"/>
    <s v="No Intervention"/>
    <b v="0"/>
  </r>
  <r>
    <s v="Phacelia ramosissima var. latifolia"/>
    <x v="3"/>
    <n v="224"/>
    <x v="0"/>
    <s v="No Intervention"/>
    <b v="0"/>
  </r>
  <r>
    <s v="Catostomus occidentalis"/>
    <x v="1"/>
    <n v="180"/>
    <x v="6"/>
    <s v="No Intervention"/>
    <b v="0"/>
  </r>
  <r>
    <s v="Viola purpurea ssp. venosa"/>
    <x v="1"/>
    <n v="152"/>
    <x v="0"/>
    <s v="No Intervention"/>
    <b v="0"/>
  </r>
  <r>
    <s v="Catoptrophorus semipalmatus"/>
    <x v="0"/>
    <n v="77"/>
    <x v="2"/>
    <s v="No Intervention"/>
    <b v="0"/>
  </r>
  <r>
    <s v="Eryngium prostratum"/>
    <x v="1"/>
    <n v="174"/>
    <x v="0"/>
    <s v="No Intervention"/>
    <b v="0"/>
  </r>
  <r>
    <s v="Amorpha glabra"/>
    <x v="0"/>
    <n v="80"/>
    <x v="0"/>
    <s v="No Intervention"/>
    <b v="0"/>
  </r>
  <r>
    <s v="Paspalum setaceum"/>
    <x v="2"/>
    <n v="105"/>
    <x v="0"/>
    <s v="No Intervention"/>
    <b v="0"/>
  </r>
  <r>
    <s v="Viola purpurea ssp. venosa"/>
    <x v="3"/>
    <n v="259"/>
    <x v="0"/>
    <s v="No Intervention"/>
    <b v="0"/>
  </r>
  <r>
    <s v="Stuckenia filiformis ssp. alpinus"/>
    <x v="1"/>
    <n v="134"/>
    <x v="0"/>
    <s v="No Intervention"/>
    <b v="0"/>
  </r>
  <r>
    <s v="Lepus townsendii"/>
    <x v="1"/>
    <n v="152"/>
    <x v="1"/>
    <s v="No Intervention"/>
    <b v="0"/>
  </r>
  <r>
    <s v="Rubus laciniatus"/>
    <x v="2"/>
    <n v="85"/>
    <x v="0"/>
    <s v="No Intervention"/>
    <b v="0"/>
  </r>
  <r>
    <s v="Melanitta deglandi"/>
    <x v="2"/>
    <n v="99"/>
    <x v="2"/>
    <s v="No Intervention"/>
    <b v="0"/>
  </r>
  <r>
    <s v="Bupleurum rotundifolium"/>
    <x v="2"/>
    <n v="83"/>
    <x v="0"/>
    <s v="No Intervention"/>
    <b v="0"/>
  </r>
  <r>
    <s v="Agoseris aurantiaca"/>
    <x v="1"/>
    <n v="146"/>
    <x v="0"/>
    <s v="No Intervention"/>
    <b v="0"/>
  </r>
  <r>
    <s v="Phalaropus tricolor"/>
    <x v="0"/>
    <n v="101"/>
    <x v="2"/>
    <s v="No Intervention"/>
    <b v="0"/>
  </r>
  <r>
    <s v="Stuckenia vaginata"/>
    <x v="2"/>
    <n v="104"/>
    <x v="0"/>
    <s v="No Intervention"/>
    <b v="0"/>
  </r>
  <r>
    <s v="Carex albicans var. albicans"/>
    <x v="3"/>
    <n v="213"/>
    <x v="0"/>
    <s v="No Intervention"/>
    <b v="0"/>
  </r>
  <r>
    <s v="Sanicula graveolens"/>
    <x v="1"/>
    <n v="175"/>
    <x v="0"/>
    <s v="No Intervention"/>
    <b v="0"/>
  </r>
  <r>
    <s v="Chrysemys picta picta"/>
    <x v="0"/>
    <n v="60"/>
    <x v="5"/>
    <s v="No Intervention"/>
    <b v="0"/>
  </r>
  <r>
    <s v="Erigenia bulbosa"/>
    <x v="0"/>
    <n v="60"/>
    <x v="0"/>
    <s v="No Intervention"/>
    <b v="0"/>
  </r>
  <r>
    <s v="Veronica peregrina ssp. xalapensis"/>
    <x v="2"/>
    <n v="52"/>
    <x v="0"/>
    <s v="No Intervention"/>
    <b v="0"/>
  </r>
  <r>
    <s v="Setaria viridis"/>
    <x v="3"/>
    <n v="240"/>
    <x v="0"/>
    <s v="No Intervention"/>
    <b v="0"/>
  </r>
  <r>
    <s v="Juncus oxymeris"/>
    <x v="1"/>
    <n v="147"/>
    <x v="0"/>
    <s v="No Intervention"/>
    <b v="0"/>
  </r>
  <r>
    <s v="Pycnanthemum loomisii"/>
    <x v="2"/>
    <n v="100"/>
    <x v="0"/>
    <s v="No Intervention"/>
    <b v="0"/>
  </r>
  <r>
    <s v="Carex festucacea"/>
    <x v="2"/>
    <n v="51"/>
    <x v="0"/>
    <s v="No Intervention"/>
    <b v="0"/>
  </r>
  <r>
    <s v="Helianthus annuus"/>
    <x v="1"/>
    <n v="123"/>
    <x v="0"/>
    <s v="No Intervention"/>
    <b v="0"/>
  </r>
  <r>
    <s v="Eupatorium fistulosum"/>
    <x v="2"/>
    <n v="107"/>
    <x v="0"/>
    <s v="No Intervention"/>
    <b v="0"/>
  </r>
  <r>
    <s v="Typha latifolia"/>
    <x v="3"/>
    <n v="218"/>
    <x v="0"/>
    <s v="No Intervention"/>
    <b v="0"/>
  </r>
  <r>
    <s v="Mnium marginatum"/>
    <x v="3"/>
    <n v="265"/>
    <x v="3"/>
    <s v="No Intervention"/>
    <b v="0"/>
  </r>
  <r>
    <s v="Coreopsis major"/>
    <x v="3"/>
    <n v="256"/>
    <x v="0"/>
    <s v="No Intervention"/>
    <b v="0"/>
  </r>
  <r>
    <s v="Piperia colemanii"/>
    <x v="1"/>
    <n v="180"/>
    <x v="0"/>
    <s v="No Intervention"/>
    <b v="0"/>
  </r>
  <r>
    <s v="Empidonax occidentalis"/>
    <x v="1"/>
    <n v="135"/>
    <x v="2"/>
    <s v="No Intervention"/>
    <b v="0"/>
  </r>
  <r>
    <s v="Elymus canadensis var. canadensis"/>
    <x v="2"/>
    <n v="106"/>
    <x v="0"/>
    <s v="No Intervention"/>
    <b v="0"/>
  </r>
  <r>
    <s v="Chrysothamnus viscidiflorus var. viscidiflorus"/>
    <x v="3"/>
    <n v="277"/>
    <x v="0"/>
    <s v="No Intervention"/>
    <b v="0"/>
  </r>
  <r>
    <s v="Lupinus fulcratus"/>
    <x v="1"/>
    <n v="143"/>
    <x v="0"/>
    <s v="No Intervention"/>
    <b v="0"/>
  </r>
  <r>
    <s v="Sisyrinchium elmeri"/>
    <x v="2"/>
    <n v="80"/>
    <x v="0"/>
    <s v="No Intervention"/>
    <b v="0"/>
  </r>
  <r>
    <s v="Campanula rapunculoides"/>
    <x v="3"/>
    <n v="251"/>
    <x v="0"/>
    <s v="No Intervention"/>
    <b v="0"/>
  </r>
  <r>
    <s v="Coreopsis tinctoria"/>
    <x v="0"/>
    <n v="64"/>
    <x v="0"/>
    <s v="No Intervention"/>
    <b v="0"/>
  </r>
  <r>
    <s v="Ophisaurus attenuatus longicaudus"/>
    <x v="0"/>
    <n v="73"/>
    <x v="5"/>
    <s v="No Intervention"/>
    <b v="0"/>
  </r>
  <r>
    <s v="Cordylanthus rigidus ssp. rigidus"/>
    <x v="2"/>
    <n v="116"/>
    <x v="0"/>
    <s v="No Intervention"/>
    <b v="0"/>
  </r>
  <r>
    <s v="Anas crecca"/>
    <x v="0"/>
    <n v="60"/>
    <x v="2"/>
    <s v="No Intervention"/>
    <b v="0"/>
  </r>
  <r>
    <s v="Charina bottae"/>
    <x v="0"/>
    <n v="73"/>
    <x v="5"/>
    <s v="No Intervention"/>
    <b v="0"/>
  </r>
  <r>
    <s v="Hypericum pseudomaculatum"/>
    <x v="2"/>
    <n v="88"/>
    <x v="0"/>
    <s v="No Intervention"/>
    <b v="0"/>
  </r>
  <r>
    <s v="Epipactis helleborine"/>
    <x v="3"/>
    <n v="245"/>
    <x v="0"/>
    <s v="No Intervention"/>
    <b v="0"/>
  </r>
  <r>
    <s v="Pontederia cordata"/>
    <x v="0"/>
    <n v="107"/>
    <x v="0"/>
    <s v="No Intervention"/>
    <b v="0"/>
  </r>
  <r>
    <s v="Tropidocarpum gracile"/>
    <x v="3"/>
    <n v="274"/>
    <x v="0"/>
    <s v="No Intervention"/>
    <b v="0"/>
  </r>
  <r>
    <s v="Himantopus mexicanus"/>
    <x v="2"/>
    <n v="131"/>
    <x v="2"/>
    <s v="No Intervention"/>
    <b v="0"/>
  </r>
  <r>
    <s v="Portulaca oleracea"/>
    <x v="1"/>
    <n v="141"/>
    <x v="0"/>
    <s v="No Intervention"/>
    <b v="0"/>
  </r>
  <r>
    <s v="Gyrinophilus porphyriticus"/>
    <x v="0"/>
    <n v="74"/>
    <x v="4"/>
    <s v="No Intervention"/>
    <b v="0"/>
  </r>
  <r>
    <s v="Crepis tectorum"/>
    <x v="2"/>
    <n v="87"/>
    <x v="0"/>
    <s v="No Intervention"/>
    <b v="0"/>
  </r>
  <r>
    <s v="Helenium amarum"/>
    <x v="2"/>
    <n v="126"/>
    <x v="0"/>
    <s v="No Intervention"/>
    <b v="0"/>
  </r>
  <r>
    <s v="Carex brunnescens"/>
    <x v="3"/>
    <n v="240"/>
    <x v="0"/>
    <s v="No Intervention"/>
    <b v="0"/>
  </r>
  <r>
    <s v="Elymus elymoides ssp. elymoides"/>
    <x v="1"/>
    <n v="156"/>
    <x v="0"/>
    <s v="No Intervention"/>
    <b v="0"/>
  </r>
  <r>
    <s v="Fontinalis novae-angliae"/>
    <x v="3"/>
    <n v="247"/>
    <x v="3"/>
    <s v="No Intervention"/>
    <b v="0"/>
  </r>
  <r>
    <s v="Lycopodiella inundata"/>
    <x v="1"/>
    <n v="126"/>
    <x v="0"/>
    <s v="No Intervention"/>
    <b v="0"/>
  </r>
  <r>
    <s v="Pinus rigida"/>
    <x v="0"/>
    <n v="60"/>
    <x v="0"/>
    <s v="No Intervention"/>
    <b v="0"/>
  </r>
  <r>
    <s v="Mahonia repens"/>
    <x v="3"/>
    <n v="264"/>
    <x v="0"/>
    <s v="No Intervention"/>
    <b v="0"/>
  </r>
  <r>
    <s v="Urocyon cinereoargenteus"/>
    <x v="3"/>
    <n v="239"/>
    <x v="1"/>
    <s v="No Intervention"/>
    <b v="0"/>
  </r>
  <r>
    <s v="Trifolium dubium"/>
    <x v="2"/>
    <n v="85"/>
    <x v="0"/>
    <s v="No Intervention"/>
    <b v="0"/>
  </r>
  <r>
    <s v="Aristolochia macrophylla"/>
    <x v="1"/>
    <n v="133"/>
    <x v="0"/>
    <s v="No Intervention"/>
    <b v="0"/>
  </r>
  <r>
    <s v="Arabis laevigata var. burkii"/>
    <x v="3"/>
    <n v="213"/>
    <x v="0"/>
    <s v="No Intervention"/>
    <b v="0"/>
  </r>
  <r>
    <s v="Carya alba"/>
    <x v="2"/>
    <n v="107"/>
    <x v="0"/>
    <s v="No Intervention"/>
    <b v="0"/>
  </r>
  <r>
    <s v="Scutellaria tuberosa"/>
    <x v="3"/>
    <n v="272"/>
    <x v="0"/>
    <s v="No Intervention"/>
    <b v="0"/>
  </r>
  <r>
    <s v="Melanitta nigra"/>
    <x v="0"/>
    <n v="80"/>
    <x v="2"/>
    <s v="No Intervention"/>
    <b v="0"/>
  </r>
  <r>
    <s v="Passiflora lutea"/>
    <x v="2"/>
    <n v="89"/>
    <x v="0"/>
    <s v="No Intervention"/>
    <b v="0"/>
  </r>
  <r>
    <s v="Potentilla rubricaulis"/>
    <x v="2"/>
    <n v="98"/>
    <x v="0"/>
    <s v="No Intervention"/>
    <b v="0"/>
  </r>
  <r>
    <s v="Peromyscus truei"/>
    <x v="2"/>
    <n v="83"/>
    <x v="1"/>
    <s v="No Intervention"/>
    <b v="0"/>
  </r>
  <r>
    <s v="Verbena bracteata"/>
    <x v="1"/>
    <n v="147"/>
    <x v="0"/>
    <s v="No Intervention"/>
    <b v="0"/>
  </r>
  <r>
    <s v="Rhus copallinum var. copallinum"/>
    <x v="3"/>
    <n v="239"/>
    <x v="0"/>
    <s v="No Intervention"/>
    <b v="0"/>
  </r>
  <r>
    <s v="Ophioglossum pusillum"/>
    <x v="3"/>
    <n v="234"/>
    <x v="0"/>
    <s v="No Intervention"/>
    <b v="0"/>
  </r>
  <r>
    <s v="Asplenium pinnatifidum"/>
    <x v="2"/>
    <n v="80"/>
    <x v="0"/>
    <s v="No Intervention"/>
    <b v="0"/>
  </r>
  <r>
    <s v="Sambucus racemosa var. microbotrys"/>
    <x v="2"/>
    <n v="109"/>
    <x v="0"/>
    <s v="No Intervention"/>
    <b v="0"/>
  </r>
  <r>
    <s v="Draba brachycarpa"/>
    <x v="1"/>
    <n v="112"/>
    <x v="0"/>
    <s v="No Intervention"/>
    <b v="0"/>
  </r>
  <r>
    <s v="Heuchera rubescens var. alpicola"/>
    <x v="0"/>
    <n v="92"/>
    <x v="0"/>
    <s v="No Intervention"/>
    <b v="0"/>
  </r>
  <r>
    <s v="Dolichonyx oryzivorus"/>
    <x v="1"/>
    <n v="127"/>
    <x v="2"/>
    <s v="No Intervention"/>
    <b v="0"/>
  </r>
  <r>
    <s v="Lotus scoparius var. scoparius"/>
    <x v="0"/>
    <n v="110"/>
    <x v="0"/>
    <s v="No Intervention"/>
    <b v="0"/>
  </r>
  <r>
    <s v="Cyprinella spilopterus"/>
    <x v="1"/>
    <n v="166"/>
    <x v="6"/>
    <s v="No Intervention"/>
    <b v="0"/>
  </r>
  <r>
    <s v="Rosa micrantha"/>
    <x v="2"/>
    <n v="128"/>
    <x v="0"/>
    <s v="No Intervention"/>
    <b v="0"/>
  </r>
  <r>
    <s v="Calidris mauri"/>
    <x v="2"/>
    <n v="125"/>
    <x v="2"/>
    <s v="No Intervention"/>
    <b v="0"/>
  </r>
  <r>
    <s v="Glaucidium gnoma"/>
    <x v="1"/>
    <n v="144"/>
    <x v="2"/>
    <s v="No Intervention"/>
    <b v="0"/>
  </r>
  <r>
    <s v="Vulpia octoflora"/>
    <x v="1"/>
    <n v="120"/>
    <x v="0"/>
    <s v="No Intervention"/>
    <b v="0"/>
  </r>
  <r>
    <s v="Allium obtusum var. conspicuum"/>
    <x v="1"/>
    <n v="119"/>
    <x v="0"/>
    <s v="No Intervention"/>
    <b v="0"/>
  </r>
  <r>
    <s v="Orthotrichum strangulatum"/>
    <x v="1"/>
    <n v="147"/>
    <x v="3"/>
    <s v="No Intervention"/>
    <b v="0"/>
  </r>
  <r>
    <s v="Calycanthus floridus"/>
    <x v="2"/>
    <n v="101"/>
    <x v="0"/>
    <s v="No Intervention"/>
    <b v="0"/>
  </r>
  <r>
    <s v="Mitella diphylla"/>
    <x v="1"/>
    <n v="157"/>
    <x v="0"/>
    <s v="No Intervention"/>
    <b v="0"/>
  </r>
  <r>
    <s v="Rudbeckia laciniata var. laciniata"/>
    <x v="2"/>
    <n v="78"/>
    <x v="0"/>
    <s v="No Intervention"/>
    <b v="0"/>
  </r>
  <r>
    <s v="Microtus montanus"/>
    <x v="2"/>
    <n v="119"/>
    <x v="1"/>
    <s v="No Intervention"/>
    <b v="0"/>
  </r>
  <r>
    <s v="Polygonum polygaloides ssp. kelloggii"/>
    <x v="1"/>
    <n v="164"/>
    <x v="0"/>
    <s v="No Intervention"/>
    <b v="0"/>
  </r>
  <r>
    <s v="Polygonum convolvulus"/>
    <x v="3"/>
    <n v="281"/>
    <x v="0"/>
    <s v="No Intervention"/>
    <b v="0"/>
  </r>
  <r>
    <s v="Drosera anglica"/>
    <x v="1"/>
    <n v="134"/>
    <x v="0"/>
    <s v="No Intervention"/>
    <b v="0"/>
  </r>
  <r>
    <s v="Phalaropus tricolor"/>
    <x v="1"/>
    <n v="133"/>
    <x v="2"/>
    <s v="No Intervention"/>
    <b v="0"/>
  </r>
  <r>
    <s v="Vaccinium macrocarpon"/>
    <x v="0"/>
    <n v="99"/>
    <x v="0"/>
    <s v="No Intervention"/>
    <b v="0"/>
  </r>
  <r>
    <s v="Heuchera villosa"/>
    <x v="3"/>
    <n v="273"/>
    <x v="0"/>
    <s v="No Intervention"/>
    <b v="0"/>
  </r>
  <r>
    <s v="Geranium sibiricum"/>
    <x v="1"/>
    <n v="115"/>
    <x v="0"/>
    <s v="No Intervention"/>
    <b v="0"/>
  </r>
  <r>
    <s v="Cuscuta pentagona var. pentagona"/>
    <x v="3"/>
    <n v="263"/>
    <x v="0"/>
    <s v="No Intervention"/>
    <b v="0"/>
  </r>
  <r>
    <s v="Arceuthobium californicum"/>
    <x v="0"/>
    <n v="66"/>
    <x v="0"/>
    <s v="No Intervention"/>
    <b v="0"/>
  </r>
  <r>
    <s v="Scirpus cernuus"/>
    <x v="1"/>
    <n v="141"/>
    <x v="0"/>
    <s v="No Intervention"/>
    <b v="0"/>
  </r>
  <r>
    <s v="Dicranum viride"/>
    <x v="1"/>
    <n v="115"/>
    <x v="3"/>
    <s v="No Intervention"/>
    <b v="0"/>
  </r>
  <r>
    <s v="Galium latifolium"/>
    <x v="0"/>
    <n v="46"/>
    <x v="0"/>
    <s v="No Intervention"/>
    <b v="0"/>
  </r>
  <r>
    <s v="Ribes lasianthum"/>
    <x v="3"/>
    <n v="261"/>
    <x v="0"/>
    <s v="No Intervention"/>
    <b v="0"/>
  </r>
  <r>
    <s v="Carex interior"/>
    <x v="2"/>
    <n v="101"/>
    <x v="0"/>
    <s v="No Intervention"/>
    <b v="0"/>
  </r>
  <r>
    <s v="Phlox amoena"/>
    <x v="0"/>
    <n v="78"/>
    <x v="0"/>
    <s v="No Intervention"/>
    <b v="0"/>
  </r>
  <r>
    <s v="Nuphar polysepala"/>
    <x v="2"/>
    <n v="96"/>
    <x v="0"/>
    <s v="No Intervention"/>
    <b v="0"/>
  </r>
  <r>
    <s v="Rudbeckia californica var. californica"/>
    <x v="0"/>
    <n v="64"/>
    <x v="0"/>
    <s v="No Intervention"/>
    <b v="0"/>
  </r>
  <r>
    <s v="Protonotaria citrea"/>
    <x v="2"/>
    <n v="109"/>
    <x v="2"/>
    <s v="No Intervention"/>
    <b v="0"/>
  </r>
  <r>
    <s v="Tringa semipalmata"/>
    <x v="3"/>
    <n v="232"/>
    <x v="2"/>
    <s v="No Intervention"/>
    <b v="0"/>
  </r>
  <r>
    <s v="Asclepias variegata"/>
    <x v="0"/>
    <n v="80"/>
    <x v="0"/>
    <s v="No Intervention"/>
    <b v="0"/>
  </r>
  <r>
    <s v="Oreothlypis peregrina"/>
    <x v="0"/>
    <n v="81"/>
    <x v="2"/>
    <s v="No Intervention"/>
    <b v="0"/>
  </r>
  <r>
    <s v="Elymus sierrae"/>
    <x v="1"/>
    <n v="145"/>
    <x v="0"/>
    <s v="No Intervention"/>
    <b v="0"/>
  </r>
  <r>
    <s v="Ictalurus punctatus"/>
    <x v="1"/>
    <n v="120"/>
    <x v="6"/>
    <s v="No Intervention"/>
    <b v="0"/>
  </r>
  <r>
    <s v="Castilleja rhexiifolia"/>
    <x v="3"/>
    <n v="251"/>
    <x v="0"/>
    <s v="No Intervention"/>
    <b v="0"/>
  </r>
  <r>
    <s v="Juncus compressus"/>
    <x v="2"/>
    <n v="120"/>
    <x v="0"/>
    <s v="No Intervention"/>
    <b v="0"/>
  </r>
  <r>
    <s v="Sphagnum molle"/>
    <x v="3"/>
    <n v="243"/>
    <x v="3"/>
    <s v="No Intervention"/>
    <b v="0"/>
  </r>
  <r>
    <s v="Chamaesyce maculata"/>
    <x v="3"/>
    <n v="272"/>
    <x v="0"/>
    <s v="No Intervention"/>
    <b v="0"/>
  </r>
  <r>
    <s v="Hackelia floribunda"/>
    <x v="2"/>
    <n v="106"/>
    <x v="0"/>
    <s v="No Intervention"/>
    <b v="0"/>
  </r>
  <r>
    <s v="Medicago lupulina"/>
    <x v="3"/>
    <n v="266"/>
    <x v="0"/>
    <s v="No Intervention"/>
    <b v="0"/>
  </r>
  <r>
    <s v="Townsendia alpigena"/>
    <x v="3"/>
    <n v="266"/>
    <x v="0"/>
    <s v="No Intervention"/>
    <b v="0"/>
  </r>
  <r>
    <s v="Vaccinium myrtillus var. oreophilum"/>
    <x v="1"/>
    <n v="134"/>
    <x v="0"/>
    <s v="No Intervention"/>
    <b v="0"/>
  </r>
  <r>
    <s v="Pteridium aquilinum var. pubescens"/>
    <x v="1"/>
    <n v="169"/>
    <x v="0"/>
    <s v="No Intervention"/>
    <b v="0"/>
  </r>
  <r>
    <s v="Plantago lanceolata"/>
    <x v="0"/>
    <n v="79"/>
    <x v="0"/>
    <s v="No Intervention"/>
    <b v="0"/>
  </r>
  <r>
    <s v="Ilex verticillata"/>
    <x v="1"/>
    <n v="123"/>
    <x v="0"/>
    <s v="No Intervention"/>
    <b v="0"/>
  </r>
  <r>
    <s v="Anastrophyllum saxicola"/>
    <x v="1"/>
    <n v="168"/>
    <x v="3"/>
    <s v="No Intervention"/>
    <b v="0"/>
  </r>
  <r>
    <s v="Sedum spathulifolium"/>
    <x v="2"/>
    <n v="119"/>
    <x v="0"/>
    <s v="No Intervention"/>
    <b v="0"/>
  </r>
  <r>
    <s v="Isoetes bolanderi"/>
    <x v="2"/>
    <n v="113"/>
    <x v="0"/>
    <s v="No Intervention"/>
    <b v="0"/>
  </r>
  <r>
    <s v="Avena barbata"/>
    <x v="2"/>
    <n v="68"/>
    <x v="0"/>
    <s v="No Intervention"/>
    <b v="0"/>
  </r>
  <r>
    <s v="Lithophragma tenellum"/>
    <x v="0"/>
    <n v="83"/>
    <x v="0"/>
    <s v="No Intervention"/>
    <b v="0"/>
  </r>
  <r>
    <s v="Lanius excubitor"/>
    <x v="0"/>
    <n v="85"/>
    <x v="2"/>
    <s v="No Intervention"/>
    <b v="0"/>
  </r>
  <r>
    <s v="Erigeron tweedyi"/>
    <x v="3"/>
    <n v="236"/>
    <x v="0"/>
    <s v="No Intervention"/>
    <b v="0"/>
  </r>
  <r>
    <s v="Myioborus pictus"/>
    <x v="0"/>
    <n v="82"/>
    <x v="2"/>
    <s v="No Intervention"/>
    <b v="0"/>
  </r>
  <r>
    <s v="Avena sativa"/>
    <x v="0"/>
    <n v="87"/>
    <x v="0"/>
    <s v="No Intervention"/>
    <b v="0"/>
  </r>
  <r>
    <s v="Juncus uncialis"/>
    <x v="1"/>
    <n v="145"/>
    <x v="0"/>
    <s v="No Intervention"/>
    <b v="0"/>
  </r>
  <r>
    <s v="Veronica anagallis-aquatica"/>
    <x v="0"/>
    <n v="92"/>
    <x v="0"/>
    <s v="No Intervention"/>
    <b v="0"/>
  </r>
  <r>
    <s v="Calcarius ornatus"/>
    <x v="3"/>
    <n v="272"/>
    <x v="2"/>
    <s v="No Intervention"/>
    <b v="0"/>
  </r>
  <r>
    <s v="Ardea herodias"/>
    <x v="0"/>
    <n v="92"/>
    <x v="2"/>
    <s v="Species of Concern"/>
    <b v="1"/>
  </r>
  <r>
    <s v="Castanea pumila"/>
    <x v="3"/>
    <n v="238"/>
    <x v="0"/>
    <s v="No Intervention"/>
    <b v="0"/>
  </r>
  <r>
    <s v="Cryptantha humilis"/>
    <x v="2"/>
    <n v="104"/>
    <x v="0"/>
    <s v="No Intervention"/>
    <b v="0"/>
  </r>
  <r>
    <s v="Egretta thula"/>
    <x v="1"/>
    <n v="168"/>
    <x v="2"/>
    <s v="No Intervention"/>
    <b v="0"/>
  </r>
  <r>
    <s v="Rhamnus alnifolia"/>
    <x v="2"/>
    <n v="117"/>
    <x v="0"/>
    <s v="No Intervention"/>
    <b v="0"/>
  </r>
  <r>
    <s v="Ammannia coccinea"/>
    <x v="1"/>
    <n v="159"/>
    <x v="0"/>
    <s v="No Intervention"/>
    <b v="0"/>
  </r>
  <r>
    <s v="Campylopus pilifer"/>
    <x v="2"/>
    <n v="83"/>
    <x v="3"/>
    <s v="No Intervention"/>
    <b v="0"/>
  </r>
  <r>
    <s v="Arabis inyoensis"/>
    <x v="2"/>
    <n v="99"/>
    <x v="0"/>
    <s v="No Intervention"/>
    <b v="0"/>
  </r>
  <r>
    <s v="Physocarpus capitatus"/>
    <x v="1"/>
    <n v="156"/>
    <x v="0"/>
    <s v="No Intervention"/>
    <b v="0"/>
  </r>
  <r>
    <s v="Opheodrys aestivus aestivus"/>
    <x v="2"/>
    <n v="100"/>
    <x v="5"/>
    <s v="No Intervention"/>
    <b v="0"/>
  </r>
  <r>
    <s v="Stellaria calycantha"/>
    <x v="3"/>
    <n v="227"/>
    <x v="0"/>
    <s v="No Intervention"/>
    <b v="0"/>
  </r>
  <r>
    <s v="Megascops asio"/>
    <x v="1"/>
    <n v="148"/>
    <x v="2"/>
    <s v="No Intervention"/>
    <b v="0"/>
  </r>
  <r>
    <s v="Senna hebecarpa"/>
    <x v="2"/>
    <n v="113"/>
    <x v="0"/>
    <s v="No Intervention"/>
    <b v="0"/>
  </r>
  <r>
    <s v="Tyrannus tyrannus"/>
    <x v="0"/>
    <n v="91"/>
    <x v="2"/>
    <s v="No Intervention"/>
    <b v="0"/>
  </r>
  <r>
    <s v="Anemone drummondii"/>
    <x v="2"/>
    <n v="81"/>
    <x v="0"/>
    <s v="No Intervention"/>
    <b v="0"/>
  </r>
  <r>
    <s v="Gymnostomum aeruginosum"/>
    <x v="1"/>
    <n v="172"/>
    <x v="3"/>
    <s v="No Intervention"/>
    <b v="0"/>
  </r>
  <r>
    <s v="Streptanthus diversifolius"/>
    <x v="3"/>
    <n v="266"/>
    <x v="0"/>
    <s v="No Intervention"/>
    <b v="0"/>
  </r>
  <r>
    <s v="Bromus anomalus"/>
    <x v="3"/>
    <n v="248"/>
    <x v="0"/>
    <s v="No Intervention"/>
    <b v="0"/>
  </r>
  <r>
    <s v="Cryptantha nubigena"/>
    <x v="1"/>
    <n v="145"/>
    <x v="0"/>
    <s v="No Intervention"/>
    <b v="0"/>
  </r>
  <r>
    <s v="Oreamnos americanus"/>
    <x v="0"/>
    <n v="68"/>
    <x v="1"/>
    <s v="No Intervention"/>
    <b v="0"/>
  </r>
  <r>
    <s v="Stellaria alsine"/>
    <x v="0"/>
    <n v="81"/>
    <x v="0"/>
    <s v="No Intervention"/>
    <b v="0"/>
  </r>
  <r>
    <s v="Sylvilagus nuttallii"/>
    <x v="3"/>
    <n v="248"/>
    <x v="1"/>
    <s v="No Intervention"/>
    <b v="0"/>
  </r>
  <r>
    <s v="Zanthoxylum americanum"/>
    <x v="1"/>
    <n v="168"/>
    <x v="0"/>
    <s v="No Intervention"/>
    <b v="0"/>
  </r>
  <r>
    <s v="Cypseloides niger"/>
    <x v="2"/>
    <n v="103"/>
    <x v="2"/>
    <s v="Species of Concern"/>
    <b v="1"/>
  </r>
  <r>
    <s v="Aphanorrhegma serratum"/>
    <x v="1"/>
    <n v="151"/>
    <x v="3"/>
    <s v="No Intervention"/>
    <b v="0"/>
  </r>
  <r>
    <s v="Rhinichthys obtusus"/>
    <x v="1"/>
    <n v="146"/>
    <x v="6"/>
    <s v="No Intervention"/>
    <b v="0"/>
  </r>
  <r>
    <s v="Junco hyemalis caniceps"/>
    <x v="0"/>
    <n v="66"/>
    <x v="2"/>
    <s v="No Intervention"/>
    <b v="0"/>
  </r>
  <r>
    <s v="Pinicola enucleator"/>
    <x v="0"/>
    <n v="65"/>
    <x v="2"/>
    <s v="No Intervention"/>
    <b v="0"/>
  </r>
  <r>
    <s v="Cryptantha flaccida"/>
    <x v="1"/>
    <n v="121"/>
    <x v="0"/>
    <s v="No Intervention"/>
    <b v="0"/>
  </r>
  <r>
    <s v="Plagiothecium laetum"/>
    <x v="2"/>
    <n v="102"/>
    <x v="3"/>
    <s v="No Intervention"/>
    <b v="0"/>
  </r>
  <r>
    <s v="Hedysarum sulphurescens"/>
    <x v="2"/>
    <n v="130"/>
    <x v="0"/>
    <s v="No Intervention"/>
    <b v="0"/>
  </r>
  <r>
    <s v="Luzula acuminata var. acuminata"/>
    <x v="2"/>
    <n v="65"/>
    <x v="0"/>
    <s v="No Intervention"/>
    <b v="0"/>
  </r>
  <r>
    <s v="Heuchera americana"/>
    <x v="0"/>
    <n v="111"/>
    <x v="0"/>
    <s v="No Intervention"/>
    <b v="0"/>
  </r>
  <r>
    <s v="Viola blanda var. palustriformis"/>
    <x v="1"/>
    <n v="156"/>
    <x v="0"/>
    <s v="No Intervention"/>
    <b v="0"/>
  </r>
  <r>
    <s v="Sisyrinchium idahoense var. occidentale"/>
    <x v="2"/>
    <n v="84"/>
    <x v="0"/>
    <s v="No Intervention"/>
    <b v="0"/>
  </r>
  <r>
    <s v="Sterna hirundo"/>
    <x v="1"/>
    <n v="143"/>
    <x v="2"/>
    <s v="Species of Concern"/>
    <b v="1"/>
  </r>
  <r>
    <s v="Amblystegium serpens"/>
    <x v="0"/>
    <n v="49"/>
    <x v="3"/>
    <s v="No Intervention"/>
    <b v="0"/>
  </r>
  <r>
    <s v="Limnodromus scolopaceus"/>
    <x v="1"/>
    <n v="147"/>
    <x v="2"/>
    <s v="No Intervention"/>
    <b v="0"/>
  </r>
  <r>
    <s v="Silene menziesii var. menziesii"/>
    <x v="0"/>
    <n v="42"/>
    <x v="0"/>
    <s v="No Intervention"/>
    <b v="0"/>
  </r>
  <r>
    <s v="Ipomopsis aggregata ssp. bridgesii"/>
    <x v="2"/>
    <n v="87"/>
    <x v="0"/>
    <s v="No Intervention"/>
    <b v="0"/>
  </r>
  <r>
    <s v="Eurybia conspicua"/>
    <x v="2"/>
    <n v="96"/>
    <x v="0"/>
    <s v="No Intervention"/>
    <b v="0"/>
  </r>
  <r>
    <s v="Cornus florida"/>
    <x v="3"/>
    <n v="247"/>
    <x v="0"/>
    <s v="No Intervention"/>
    <b v="0"/>
  </r>
  <r>
    <s v="Gambusia affinis"/>
    <x v="0"/>
    <n v="84"/>
    <x v="6"/>
    <s v="No Intervention"/>
    <b v="0"/>
  </r>
  <r>
    <s v="Symphoricarpos rotundifolius var. rotundifolius"/>
    <x v="1"/>
    <n v="121"/>
    <x v="0"/>
    <s v="No Intervention"/>
    <b v="0"/>
  </r>
  <r>
    <s v="Agoseris grandiflora"/>
    <x v="1"/>
    <n v="181"/>
    <x v="0"/>
    <s v="No Intervention"/>
    <b v="0"/>
  </r>
  <r>
    <s v="Trillium luteum"/>
    <x v="3"/>
    <n v="278"/>
    <x v="0"/>
    <s v="No Intervention"/>
    <b v="0"/>
  </r>
  <r>
    <s v="Drosera anglica"/>
    <x v="2"/>
    <n v="102"/>
    <x v="0"/>
    <s v="No Intervention"/>
    <b v="0"/>
  </r>
  <r>
    <s v="Polygonum scandens var. cristatum"/>
    <x v="3"/>
    <n v="226"/>
    <x v="0"/>
    <s v="No Intervention"/>
    <b v="0"/>
  </r>
  <r>
    <s v="Prunus munsoniana"/>
    <x v="0"/>
    <n v="89"/>
    <x v="0"/>
    <s v="No Intervention"/>
    <b v="0"/>
  </r>
  <r>
    <s v="Pellaea breweri"/>
    <x v="3"/>
    <n v="240"/>
    <x v="0"/>
    <s v="No Intervention"/>
    <b v="0"/>
  </r>
  <r>
    <s v="Polygala curtissii"/>
    <x v="0"/>
    <n v="84"/>
    <x v="0"/>
    <s v="No Intervention"/>
    <b v="0"/>
  </r>
  <r>
    <s v="Oxalis corniculata"/>
    <x v="1"/>
    <n v="153"/>
    <x v="0"/>
    <s v="No Intervention"/>
    <b v="0"/>
  </r>
  <r>
    <s v="Pinus strobus"/>
    <x v="1"/>
    <n v="203"/>
    <x v="0"/>
    <s v="No Intervention"/>
    <b v="0"/>
  </r>
  <r>
    <s v="Thryothorus ludovicianus"/>
    <x v="1"/>
    <n v="172"/>
    <x v="2"/>
    <s v="No Intervention"/>
    <b v="0"/>
  </r>
  <r>
    <s v="Carex ruthii"/>
    <x v="2"/>
    <n v="92"/>
    <x v="0"/>
    <s v="No Intervention"/>
    <b v="0"/>
  </r>
  <r>
    <s v="Sasa palmata"/>
    <x v="1"/>
    <n v="150"/>
    <x v="0"/>
    <s v="No Intervention"/>
    <b v="0"/>
  </r>
  <r>
    <s v="Potentilla drummondii ssp. bruceae"/>
    <x v="1"/>
    <n v="133"/>
    <x v="0"/>
    <s v="No Intervention"/>
    <b v="0"/>
  </r>
  <r>
    <s v="Senna hebecarpa"/>
    <x v="0"/>
    <n v="43"/>
    <x v="0"/>
    <s v="No Intervention"/>
    <b v="0"/>
  </r>
  <r>
    <s v="Oryzomys palustris"/>
    <x v="2"/>
    <n v="117"/>
    <x v="1"/>
    <s v="No Intervention"/>
    <b v="0"/>
  </r>
  <r>
    <s v="Epifagus virginiana"/>
    <x v="3"/>
    <n v="249"/>
    <x v="0"/>
    <s v="No Intervention"/>
    <b v="0"/>
  </r>
  <r>
    <s v="Trautvetteria caroliniensis"/>
    <x v="0"/>
    <n v="89"/>
    <x v="0"/>
    <s v="No Intervention"/>
    <b v="0"/>
  </r>
  <r>
    <s v="Phacelia linearis"/>
    <x v="3"/>
    <n v="244"/>
    <x v="0"/>
    <s v="No Intervention"/>
    <b v="0"/>
  </r>
  <r>
    <s v="Pseudotriton ruber schencki"/>
    <x v="2"/>
    <n v="93"/>
    <x v="4"/>
    <s v="No Intervention"/>
    <b v="0"/>
  </r>
  <r>
    <s v="Gymnocladus dioicus"/>
    <x v="2"/>
    <n v="87"/>
    <x v="0"/>
    <s v="No Intervention"/>
    <b v="0"/>
  </r>
  <r>
    <s v="Agrostis variabilis"/>
    <x v="1"/>
    <n v="199"/>
    <x v="0"/>
    <s v="No Intervention"/>
    <b v="0"/>
  </r>
  <r>
    <s v="Euphorbia corollata"/>
    <x v="2"/>
    <n v="121"/>
    <x v="0"/>
    <s v="No Intervention"/>
    <b v="0"/>
  </r>
  <r>
    <s v="Lepus americanus tahoensis"/>
    <x v="2"/>
    <n v="75"/>
    <x v="1"/>
    <s v="Species of Concern"/>
    <b v="1"/>
  </r>
  <r>
    <s v="Tridens flavus var. chapmanii"/>
    <x v="2"/>
    <n v="95"/>
    <x v="0"/>
    <s v="No Intervention"/>
    <b v="0"/>
  </r>
  <r>
    <s v="Lampetra appendix"/>
    <x v="0"/>
    <n v="91"/>
    <x v="6"/>
    <s v="No Intervention"/>
    <b v="0"/>
  </r>
  <r>
    <s v="Calypogeja peruviana"/>
    <x v="3"/>
    <n v="231"/>
    <x v="3"/>
    <s v="No Intervention"/>
    <b v="0"/>
  </r>
  <r>
    <s v="Oxalis montana"/>
    <x v="0"/>
    <n v="47"/>
    <x v="0"/>
    <s v="No Intervention"/>
    <b v="0"/>
  </r>
  <r>
    <s v="Bidens tripartita"/>
    <x v="2"/>
    <n v="141"/>
    <x v="0"/>
    <s v="No Intervention"/>
    <b v="0"/>
  </r>
  <r>
    <s v="Brachythecium oedipodium"/>
    <x v="2"/>
    <n v="98"/>
    <x v="3"/>
    <s v="No Intervention"/>
    <b v="0"/>
  </r>
  <r>
    <s v="Conopholis americana"/>
    <x v="1"/>
    <n v="155"/>
    <x v="0"/>
    <s v="No Intervention"/>
    <b v="0"/>
  </r>
  <r>
    <s v="Labidesthes sicculus"/>
    <x v="2"/>
    <n v="119"/>
    <x v="6"/>
    <s v="No Intervention"/>
    <b v="0"/>
  </r>
  <r>
    <s v="Lomatium congdonii"/>
    <x v="2"/>
    <n v="92"/>
    <x v="0"/>
    <s v="Species of Concern"/>
    <b v="1"/>
  </r>
  <r>
    <s v="Lepisosteus osseus"/>
    <x v="1"/>
    <n v="137"/>
    <x v="6"/>
    <s v="No Intervention"/>
    <b v="0"/>
  </r>
  <r>
    <s v="Elodea nuttallii"/>
    <x v="3"/>
    <n v="251"/>
    <x v="0"/>
    <s v="No Intervention"/>
    <b v="0"/>
  </r>
  <r>
    <s v="Juncus compressus"/>
    <x v="3"/>
    <n v="271"/>
    <x v="0"/>
    <s v="No Intervention"/>
    <b v="0"/>
  </r>
  <r>
    <s v="Lilium philadelphicum"/>
    <x v="0"/>
    <n v="93"/>
    <x v="0"/>
    <s v="No Intervention"/>
    <b v="0"/>
  </r>
  <r>
    <s v="Phlox speciosa ssp. occidentalis"/>
    <x v="3"/>
    <n v="239"/>
    <x v="0"/>
    <s v="No Intervention"/>
    <b v="0"/>
  </r>
  <r>
    <s v="Ruellia caroliniensis ssp. caroliniensis var. caroliniensis"/>
    <x v="1"/>
    <n v="159"/>
    <x v="0"/>
    <s v="No Intervention"/>
    <b v="0"/>
  </r>
  <r>
    <s v="Crataegus pinetorum"/>
    <x v="3"/>
    <n v="232"/>
    <x v="0"/>
    <s v="No Intervention"/>
    <b v="0"/>
  </r>
  <r>
    <s v="Junco hyemalis"/>
    <x v="2"/>
    <n v="133"/>
    <x v="2"/>
    <s v="No Intervention"/>
    <b v="0"/>
  </r>
  <r>
    <s v="Luzula echinata"/>
    <x v="3"/>
    <n v="239"/>
    <x v="0"/>
    <s v="No Intervention"/>
    <b v="0"/>
  </r>
  <r>
    <s v="Amelanchier laevis"/>
    <x v="3"/>
    <n v="263"/>
    <x v="0"/>
    <s v="No Intervention"/>
    <b v="0"/>
  </r>
  <r>
    <s v="Oxytropis parryi"/>
    <x v="1"/>
    <n v="132"/>
    <x v="0"/>
    <s v="No Intervention"/>
    <b v="0"/>
  </r>
  <r>
    <s v="Tradescantia subaspera"/>
    <x v="3"/>
    <n v="234"/>
    <x v="0"/>
    <s v="No Intervention"/>
    <b v="0"/>
  </r>
  <r>
    <s v="Lythrum hyssopifolia"/>
    <x v="2"/>
    <n v="93"/>
    <x v="0"/>
    <s v="No Intervention"/>
    <b v="0"/>
  </r>
  <r>
    <s v="Festuca brachyphylla ssp. breviculmis"/>
    <x v="1"/>
    <n v="167"/>
    <x v="0"/>
    <s v="No Intervention"/>
    <b v="0"/>
  </r>
  <r>
    <s v="Panicum philadelphicum"/>
    <x v="0"/>
    <n v="84"/>
    <x v="0"/>
    <s v="No Intervention"/>
    <b v="0"/>
  </r>
  <r>
    <s v="Pooecetes gramineus"/>
    <x v="2"/>
    <n v="120"/>
    <x v="2"/>
    <s v="No Intervention"/>
    <b v="0"/>
  </r>
  <r>
    <s v="Adiantum aleuticum"/>
    <x v="3"/>
    <n v="231"/>
    <x v="0"/>
    <s v="No Intervention"/>
    <b v="0"/>
  </r>
  <r>
    <s v="Batrachoseps gregarius"/>
    <x v="1"/>
    <n v="119"/>
    <x v="4"/>
    <s v="No Intervention"/>
    <b v="0"/>
  </r>
  <r>
    <s v="Clarkia biloba ssp. biloba"/>
    <x v="3"/>
    <n v="246"/>
    <x v="0"/>
    <s v="No Intervention"/>
    <b v="0"/>
  </r>
  <r>
    <s v="Artemisia norvegica ssp. saxatilis"/>
    <x v="0"/>
    <n v="94"/>
    <x v="0"/>
    <s v="No Intervention"/>
    <b v="0"/>
  </r>
  <r>
    <s v="Carduus pycnocephalus"/>
    <x v="3"/>
    <n v="279"/>
    <x v="0"/>
    <s v="No Intervention"/>
    <b v="0"/>
  </r>
  <r>
    <s v="Hylotelephium erythrostictum"/>
    <x v="2"/>
    <n v="96"/>
    <x v="0"/>
    <s v="No Intervention"/>
    <b v="0"/>
  </r>
  <r>
    <s v="Carex granularis"/>
    <x v="2"/>
    <n v="85"/>
    <x v="0"/>
    <s v="No Intervention"/>
    <b v="0"/>
  </r>
  <r>
    <s v="Thysanocarpus curvipes"/>
    <x v="3"/>
    <n v="267"/>
    <x v="0"/>
    <s v="No Intervention"/>
    <b v="0"/>
  </r>
  <r>
    <s v="Stellaria crispa"/>
    <x v="1"/>
    <n v="140"/>
    <x v="0"/>
    <s v="No Intervention"/>
    <b v="0"/>
  </r>
  <r>
    <s v="Epilobium foliosum"/>
    <x v="2"/>
    <n v="104"/>
    <x v="0"/>
    <s v="No Intervention"/>
    <b v="0"/>
  </r>
  <r>
    <s v="Notophthalmus viridescens viridescens"/>
    <x v="0"/>
    <n v="63"/>
    <x v="4"/>
    <s v="No Intervention"/>
    <b v="0"/>
  </r>
  <r>
    <s v="Coluber constrictor constrictor"/>
    <x v="1"/>
    <n v="123"/>
    <x v="5"/>
    <s v="No Intervention"/>
    <b v="0"/>
  </r>
  <r>
    <s v="Solidago arguta"/>
    <x v="2"/>
    <n v="102"/>
    <x v="0"/>
    <s v="No Intervention"/>
    <b v="0"/>
  </r>
  <r>
    <s v="Lonicera japonica"/>
    <x v="0"/>
    <n v="107"/>
    <x v="0"/>
    <s v="No Intervention"/>
    <b v="0"/>
  </r>
  <r>
    <s v="Helianthus giganteus"/>
    <x v="2"/>
    <n v="146"/>
    <x v="0"/>
    <s v="No Intervention"/>
    <b v="0"/>
  </r>
  <r>
    <s v="Phasianus colchicus"/>
    <x v="3"/>
    <n v="226"/>
    <x v="2"/>
    <s v="No Intervention"/>
    <b v="0"/>
  </r>
  <r>
    <s v="Gilia leptalea ssp. leptalea"/>
    <x v="2"/>
    <n v="124"/>
    <x v="0"/>
    <s v="No Intervention"/>
    <b v="0"/>
  </r>
  <r>
    <s v="Tachycineta thalassina"/>
    <x v="2"/>
    <n v="89"/>
    <x v="2"/>
    <s v="No Intervention"/>
    <b v="0"/>
  </r>
  <r>
    <s v="Asclepias californica"/>
    <x v="1"/>
    <n v="133"/>
    <x v="0"/>
    <s v="No Intervention"/>
    <b v="0"/>
  </r>
  <r>
    <s v="Bazzania nudicaulis"/>
    <x v="0"/>
    <n v="108"/>
    <x v="3"/>
    <s v="Species of Concern"/>
    <b v="1"/>
  </r>
  <r>
    <s v="Poa alsodes"/>
    <x v="3"/>
    <n v="251"/>
    <x v="0"/>
    <s v="No Intervention"/>
    <b v="0"/>
  </r>
  <r>
    <s v="Carex atherodes"/>
    <x v="0"/>
    <n v="67"/>
    <x v="0"/>
    <s v="No Intervention"/>
    <b v="0"/>
  </r>
  <r>
    <s v="Eragrostis mexicana ssp. virescens"/>
    <x v="1"/>
    <n v="156"/>
    <x v="0"/>
    <s v="No Intervention"/>
    <b v="0"/>
  </r>
  <r>
    <s v="Thalictrum sparsiflorum var. saximontanum"/>
    <x v="3"/>
    <n v="253"/>
    <x v="0"/>
    <s v="No Intervention"/>
    <b v="0"/>
  </r>
  <r>
    <s v="Danthonia californica var. californica"/>
    <x v="3"/>
    <n v="252"/>
    <x v="0"/>
    <s v="No Intervention"/>
    <b v="0"/>
  </r>
  <r>
    <s v="Chamomilla suaveolens"/>
    <x v="2"/>
    <n v="101"/>
    <x v="0"/>
    <s v="No Intervention"/>
    <b v="0"/>
  </r>
  <r>
    <s v="Carex pensylvanica"/>
    <x v="2"/>
    <n v="94"/>
    <x v="0"/>
    <s v="No Intervention"/>
    <b v="0"/>
  </r>
  <r>
    <s v="Potamogeton epihydrus"/>
    <x v="3"/>
    <n v="253"/>
    <x v="0"/>
    <s v="No Intervention"/>
    <b v="0"/>
  </r>
  <r>
    <s v="Gayophytum decipiens"/>
    <x v="1"/>
    <n v="138"/>
    <x v="0"/>
    <s v="No Intervention"/>
    <b v="0"/>
  </r>
  <r>
    <s v="Vaccaria hispanica"/>
    <x v="1"/>
    <n v="192"/>
    <x v="0"/>
    <s v="No Intervention"/>
    <b v="0"/>
  </r>
  <r>
    <s v="Asplenium pinnatifidum"/>
    <x v="3"/>
    <n v="249"/>
    <x v="0"/>
    <s v="No Intervention"/>
    <b v="0"/>
  </r>
  <r>
    <s v="Houstonia longifolia var. tenuifolia"/>
    <x v="0"/>
    <n v="73"/>
    <x v="0"/>
    <s v="No Intervention"/>
    <b v="0"/>
  </r>
  <r>
    <s v="Tetradymia spinosa"/>
    <x v="0"/>
    <n v="47"/>
    <x v="0"/>
    <s v="No Intervention"/>
    <b v="0"/>
  </r>
  <r>
    <s v="Ranunculus occidentalis"/>
    <x v="1"/>
    <n v="135"/>
    <x v="0"/>
    <s v="No Intervention"/>
    <b v="0"/>
  </r>
  <r>
    <s v="Lupinus adsurgens"/>
    <x v="1"/>
    <n v="178"/>
    <x v="0"/>
    <s v="No Intervention"/>
    <b v="0"/>
  </r>
  <r>
    <s v="Vicia benghalensis"/>
    <x v="3"/>
    <n v="247"/>
    <x v="0"/>
    <s v="No Intervention"/>
    <b v="0"/>
  </r>
  <r>
    <s v="Scirpus diffusus"/>
    <x v="2"/>
    <n v="100"/>
    <x v="0"/>
    <s v="No Intervention"/>
    <b v="0"/>
  </r>
  <r>
    <s v="Arabis hirsuta var. pycnocarpa"/>
    <x v="3"/>
    <n v="251"/>
    <x v="0"/>
    <s v="No Intervention"/>
    <b v="0"/>
  </r>
  <r>
    <s v="Cerastium fontanum"/>
    <x v="3"/>
    <n v="253"/>
    <x v="0"/>
    <s v="No Intervention"/>
    <b v="0"/>
  </r>
  <r>
    <s v="Lolium temulentum"/>
    <x v="0"/>
    <n v="73"/>
    <x v="0"/>
    <s v="No Intervention"/>
    <b v="0"/>
  </r>
  <r>
    <s v="Juncus subcaudatus var. subcaudatus"/>
    <x v="3"/>
    <n v="265"/>
    <x v="0"/>
    <s v="No Intervention"/>
    <b v="0"/>
  </r>
  <r>
    <s v="Carex albicans var. emmonsii"/>
    <x v="2"/>
    <n v="69"/>
    <x v="0"/>
    <s v="No Intervention"/>
    <b v="0"/>
  </r>
  <r>
    <s v="Chamaecrista fasciculata var. fasciculata"/>
    <x v="1"/>
    <n v="137"/>
    <x v="0"/>
    <s v="No Intervention"/>
    <b v="0"/>
  </r>
  <r>
    <s v="Ambrosia bidentata"/>
    <x v="2"/>
    <n v="108"/>
    <x v="0"/>
    <s v="No Intervention"/>
    <b v="0"/>
  </r>
  <r>
    <s v="Solidago flaccidifolia"/>
    <x v="3"/>
    <n v="264"/>
    <x v="0"/>
    <s v="No Intervention"/>
    <b v="0"/>
  </r>
  <r>
    <s v="Pseudacris brachyphona"/>
    <x v="1"/>
    <n v="140"/>
    <x v="4"/>
    <s v="No Intervention"/>
    <b v="0"/>
  </r>
  <r>
    <s v="Castilleja nana"/>
    <x v="0"/>
    <n v="73"/>
    <x v="0"/>
    <s v="No Intervention"/>
    <b v="0"/>
  </r>
  <r>
    <s v="Mimulus pulchellus"/>
    <x v="0"/>
    <n v="69"/>
    <x v="0"/>
    <s v="No Intervention"/>
    <b v="0"/>
  </r>
  <r>
    <s v="Myotis californicus"/>
    <x v="2"/>
    <n v="140"/>
    <x v="1"/>
    <s v="Species of Concern"/>
    <b v="1"/>
  </r>
  <r>
    <s v="Lupinus breweri var. bryoides"/>
    <x v="3"/>
    <n v="286"/>
    <x v="0"/>
    <s v="No Intervention"/>
    <b v="0"/>
  </r>
  <r>
    <s v="Anaxyrus boreas halophilus"/>
    <x v="0"/>
    <n v="69"/>
    <x v="4"/>
    <s v="No Intervention"/>
    <b v="0"/>
  </r>
  <r>
    <s v="Stellaria nitens"/>
    <x v="3"/>
    <n v="231"/>
    <x v="0"/>
    <s v="No Intervention"/>
    <b v="0"/>
  </r>
  <r>
    <s v="Polygonum douglasii ssp. johnstonii"/>
    <x v="3"/>
    <n v="252"/>
    <x v="0"/>
    <s v="No Intervention"/>
    <b v="0"/>
  </r>
  <r>
    <s v="Perisoreus canadensis"/>
    <x v="1"/>
    <n v="165"/>
    <x v="2"/>
    <s v="No Intervention"/>
    <b v="0"/>
  </r>
  <r>
    <s v="Isotria verticillata"/>
    <x v="0"/>
    <n v="93"/>
    <x v="0"/>
    <s v="No Intervention"/>
    <b v="0"/>
  </r>
  <r>
    <s v="Pseudotaxiphyllum elegans"/>
    <x v="2"/>
    <n v="89"/>
    <x v="3"/>
    <s v="No Intervention"/>
    <b v="0"/>
  </r>
  <r>
    <s v="Prosartes trachycarpa"/>
    <x v="3"/>
    <n v="245"/>
    <x v="0"/>
    <s v="No Intervention"/>
    <b v="0"/>
  </r>
  <r>
    <s v="Bromus catharticus"/>
    <x v="1"/>
    <n v="152"/>
    <x v="0"/>
    <s v="No Intervention"/>
    <b v="0"/>
  </r>
  <r>
    <s v="Drummondia prorepens"/>
    <x v="2"/>
    <n v="71"/>
    <x v="3"/>
    <s v="No Intervention"/>
    <b v="0"/>
  </r>
  <r>
    <s v="Hypochaeris glabra"/>
    <x v="0"/>
    <n v="125"/>
    <x v="0"/>
    <s v="No Intervention"/>
    <b v="0"/>
  </r>
  <r>
    <s v="Coreopsis auriculata"/>
    <x v="1"/>
    <n v="140"/>
    <x v="0"/>
    <s v="No Intervention"/>
    <b v="0"/>
  </r>
  <r>
    <s v="Carex tiogana"/>
    <x v="0"/>
    <n v="89"/>
    <x v="0"/>
    <s v="No Intervention"/>
    <b v="0"/>
  </r>
  <r>
    <s v="Symphyotrichum foliaceum var. apricum"/>
    <x v="0"/>
    <n v="57"/>
    <x v="0"/>
    <s v="No Intervention"/>
    <b v="0"/>
  </r>
  <r>
    <s v="Trifolium obtusiflorum"/>
    <x v="1"/>
    <n v="125"/>
    <x v="0"/>
    <s v="No Intervention"/>
    <b v="0"/>
  </r>
  <r>
    <s v="Ranunculus harveyi"/>
    <x v="3"/>
    <n v="241"/>
    <x v="0"/>
    <s v="No Intervention"/>
    <b v="0"/>
  </r>
  <r>
    <s v="Rhododendron X bakeri"/>
    <x v="2"/>
    <n v="121"/>
    <x v="0"/>
    <s v="No Intervention"/>
    <b v="0"/>
  </r>
  <r>
    <s v="Astragalus miser var. hylophilus"/>
    <x v="2"/>
    <n v="82"/>
    <x v="0"/>
    <s v="No Intervention"/>
    <b v="0"/>
  </r>
  <r>
    <s v="Pinus palustris"/>
    <x v="1"/>
    <n v="126"/>
    <x v="0"/>
    <s v="No Intervention"/>
    <b v="0"/>
  </r>
  <r>
    <s v="Perideridia kelloggii"/>
    <x v="0"/>
    <n v="75"/>
    <x v="0"/>
    <s v="No Intervention"/>
    <b v="0"/>
  </r>
  <r>
    <s v="Arisaema triphyllum ssp. triphyllum"/>
    <x v="2"/>
    <n v="77"/>
    <x v="0"/>
    <s v="No Intervention"/>
    <b v="0"/>
  </r>
  <r>
    <s v="Eurhynchium hians"/>
    <x v="2"/>
    <n v="112"/>
    <x v="3"/>
    <s v="No Intervention"/>
    <b v="0"/>
  </r>
  <r>
    <s v="Leersia virginica"/>
    <x v="3"/>
    <n v="256"/>
    <x v="0"/>
    <s v="No Intervention"/>
    <b v="0"/>
  </r>
  <r>
    <s v="Carex radiata"/>
    <x v="1"/>
    <n v="151"/>
    <x v="0"/>
    <s v="No Intervention"/>
    <b v="0"/>
  </r>
  <r>
    <s v="Lolium arundinaceum"/>
    <x v="2"/>
    <n v="92"/>
    <x v="0"/>
    <s v="No Intervention"/>
    <b v="0"/>
  </r>
  <r>
    <s v="Archilochus alexandri"/>
    <x v="2"/>
    <n v="70"/>
    <x v="2"/>
    <s v="No Intervention"/>
    <b v="0"/>
  </r>
  <r>
    <s v="Dennstaedtia punctilobula"/>
    <x v="3"/>
    <n v="262"/>
    <x v="0"/>
    <s v="No Intervention"/>
    <b v="0"/>
  </r>
  <r>
    <s v="Juncus effusus var. exiguus"/>
    <x v="0"/>
    <n v="49"/>
    <x v="0"/>
    <s v="No Intervention"/>
    <b v="0"/>
  </r>
  <r>
    <s v="Mazus miquelii"/>
    <x v="2"/>
    <n v="94"/>
    <x v="0"/>
    <s v="No Intervention"/>
    <b v="0"/>
  </r>
  <r>
    <s v="Scirpus atrovirens"/>
    <x v="1"/>
    <n v="155"/>
    <x v="0"/>
    <s v="No Intervention"/>
    <b v="0"/>
  </r>
  <r>
    <s v="Paspalum pubiflorum var. glabrum"/>
    <x v="1"/>
    <n v="145"/>
    <x v="0"/>
    <s v="No Intervention"/>
    <b v="0"/>
  </r>
  <r>
    <s v="Spiranthes porrifolia"/>
    <x v="1"/>
    <n v="173"/>
    <x v="0"/>
    <s v="No Intervention"/>
    <b v="0"/>
  </r>
  <r>
    <s v="Poa pratensis ssp. pratensis"/>
    <x v="3"/>
    <n v="281"/>
    <x v="0"/>
    <s v="No Intervention"/>
    <b v="0"/>
  </r>
  <r>
    <s v="Physocarpus capitatus"/>
    <x v="0"/>
    <n v="113"/>
    <x v="0"/>
    <s v="No Intervention"/>
    <b v="0"/>
  </r>
  <r>
    <s v="Dirca palustris"/>
    <x v="1"/>
    <n v="154"/>
    <x v="0"/>
    <s v="No Intervention"/>
    <b v="0"/>
  </r>
  <r>
    <s v="Carex simulata"/>
    <x v="0"/>
    <n v="102"/>
    <x v="0"/>
    <s v="No Intervention"/>
    <b v="0"/>
  </r>
  <r>
    <s v="Asclepias verticillata"/>
    <x v="3"/>
    <n v="245"/>
    <x v="0"/>
    <s v="No Intervention"/>
    <b v="0"/>
  </r>
  <r>
    <s v="Erigeron speciosus"/>
    <x v="0"/>
    <n v="104"/>
    <x v="0"/>
    <s v="No Intervention"/>
    <b v="0"/>
  </r>
  <r>
    <s v="Spiranthes lacera var. gracilis"/>
    <x v="3"/>
    <n v="230"/>
    <x v="0"/>
    <s v="No Intervention"/>
    <b v="0"/>
  </r>
  <r>
    <s v="Ranunculus eschscholtzii var. trisectus"/>
    <x v="0"/>
    <n v="67"/>
    <x v="0"/>
    <s v="No Intervention"/>
    <b v="0"/>
  </r>
  <r>
    <s v="Ammodramus henslowii"/>
    <x v="2"/>
    <n v="102"/>
    <x v="2"/>
    <s v="No Intervention"/>
    <b v="0"/>
  </r>
  <r>
    <s v="Coluber mormon"/>
    <x v="0"/>
    <n v="96"/>
    <x v="5"/>
    <s v="No Intervention"/>
    <b v="0"/>
  </r>
  <r>
    <s v="Rubus allegheniensis"/>
    <x v="3"/>
    <n v="251"/>
    <x v="0"/>
    <s v="No Intervention"/>
    <b v="0"/>
  </r>
  <r>
    <s v="Kalmia polifolia"/>
    <x v="1"/>
    <n v="143"/>
    <x v="0"/>
    <s v="No Intervention"/>
    <b v="0"/>
  </r>
  <r>
    <s v="Helianthella uniflora"/>
    <x v="3"/>
    <n v="248"/>
    <x v="0"/>
    <s v="No Intervention"/>
    <b v="0"/>
  </r>
  <r>
    <s v="Carex flaccosperma"/>
    <x v="0"/>
    <n v="101"/>
    <x v="0"/>
    <s v="No Intervention"/>
    <b v="0"/>
  </r>
  <r>
    <s v="Mimulus filicaulis"/>
    <x v="0"/>
    <n v="61"/>
    <x v="0"/>
    <s v="Species of Concern"/>
    <b v="1"/>
  </r>
  <r>
    <s v="Myioborus pictus"/>
    <x v="1"/>
    <n v="146"/>
    <x v="2"/>
    <s v="No Intervention"/>
    <b v="0"/>
  </r>
  <r>
    <s v="Potentilla norvegica"/>
    <x v="0"/>
    <n v="57"/>
    <x v="0"/>
    <s v="No Intervention"/>
    <b v="0"/>
  </r>
  <r>
    <s v="Pteridium aquilinum"/>
    <x v="0"/>
    <n v="91"/>
    <x v="0"/>
    <s v="No Intervention"/>
    <b v="0"/>
  </r>
  <r>
    <s v="Urtica dioica"/>
    <x v="0"/>
    <n v="88"/>
    <x v="0"/>
    <s v="No Intervention"/>
    <b v="0"/>
  </r>
  <r>
    <s v="Potamogeton nodosus"/>
    <x v="0"/>
    <n v="79"/>
    <x v="0"/>
    <s v="No Intervention"/>
    <b v="0"/>
  </r>
  <r>
    <s v="Aesculus pavia"/>
    <x v="2"/>
    <n v="133"/>
    <x v="0"/>
    <s v="No Intervention"/>
    <b v="0"/>
  </r>
  <r>
    <s v="Notropis rubricroceus"/>
    <x v="2"/>
    <n v="106"/>
    <x v="6"/>
    <s v="No Intervention"/>
    <b v="0"/>
  </r>
  <r>
    <s v="Rosa canina"/>
    <x v="0"/>
    <n v="101"/>
    <x v="0"/>
    <s v="No Intervention"/>
    <b v="0"/>
  </r>
  <r>
    <s v="Setophaga discolor"/>
    <x v="0"/>
    <n v="103"/>
    <x v="2"/>
    <s v="No Intervention"/>
    <b v="0"/>
  </r>
  <r>
    <s v="Sporobolus indicus"/>
    <x v="3"/>
    <n v="262"/>
    <x v="0"/>
    <s v="No Intervention"/>
    <b v="0"/>
  </r>
  <r>
    <s v="Amelanchier utahensis"/>
    <x v="3"/>
    <n v="242"/>
    <x v="0"/>
    <s v="No Intervention"/>
    <b v="0"/>
  </r>
  <r>
    <s v="Lipocarpha micrantha"/>
    <x v="1"/>
    <n v="222"/>
    <x v="0"/>
    <s v="No Intervention"/>
    <b v="0"/>
  </r>
  <r>
    <s v="Romneya coulteri"/>
    <x v="0"/>
    <n v="67"/>
    <x v="0"/>
    <s v="Species of Concern"/>
    <b v="1"/>
  </r>
  <r>
    <s v="Cottus gulosus"/>
    <x v="3"/>
    <n v="265"/>
    <x v="6"/>
    <s v="No Intervention"/>
    <b v="0"/>
  </r>
  <r>
    <s v="Climacium kindbergii"/>
    <x v="0"/>
    <n v="45"/>
    <x v="3"/>
    <s v="No Intervention"/>
    <b v="0"/>
  </r>
  <r>
    <s v="Ipomopsis aggregata var. aggregata"/>
    <x v="1"/>
    <n v="136"/>
    <x v="0"/>
    <s v="No Intervention"/>
    <b v="0"/>
  </r>
  <r>
    <s v="Cephalozia connivens"/>
    <x v="0"/>
    <n v="62"/>
    <x v="3"/>
    <s v="No Intervention"/>
    <b v="0"/>
  </r>
  <r>
    <s v="Cerastium fontanum ssp. vulgare"/>
    <x v="1"/>
    <n v="158"/>
    <x v="0"/>
    <s v="No Intervention"/>
    <b v="0"/>
  </r>
  <r>
    <s v="Sphagnum quinquefarium"/>
    <x v="1"/>
    <n v="121"/>
    <x v="3"/>
    <s v="No Intervention"/>
    <b v="0"/>
  </r>
  <r>
    <s v="Nycticorax nycticorax"/>
    <x v="3"/>
    <n v="233"/>
    <x v="2"/>
    <s v="Species of Concern"/>
    <b v="1"/>
  </r>
  <r>
    <s v="Doellingeria infirma"/>
    <x v="1"/>
    <n v="166"/>
    <x v="0"/>
    <s v="No Intervention"/>
    <b v="0"/>
  </r>
  <r>
    <s v="Leptodictyum riparium"/>
    <x v="0"/>
    <n v="71"/>
    <x v="3"/>
    <s v="No Intervention"/>
    <b v="0"/>
  </r>
  <r>
    <s v="Amaranthus retroflexus"/>
    <x v="3"/>
    <n v="231"/>
    <x v="0"/>
    <s v="No Intervention"/>
    <b v="0"/>
  </r>
  <r>
    <s v="Nyssa sylvatica"/>
    <x v="2"/>
    <n v="60"/>
    <x v="0"/>
    <s v="No Intervention"/>
    <b v="0"/>
  </r>
  <r>
    <s v="Chelone obliqua"/>
    <x v="0"/>
    <n v="90"/>
    <x v="0"/>
    <s v="No Intervention"/>
    <b v="0"/>
  </r>
  <r>
    <s v="Sambucus racemosa"/>
    <x v="0"/>
    <n v="107"/>
    <x v="0"/>
    <s v="No Intervention"/>
    <b v="0"/>
  </r>
  <r>
    <s v="Asio flammeus"/>
    <x v="3"/>
    <n v="225"/>
    <x v="2"/>
    <s v="Species of Concern"/>
    <b v="1"/>
  </r>
  <r>
    <s v="Dracocephalum parviflorum"/>
    <x v="0"/>
    <n v="95"/>
    <x v="0"/>
    <s v="No Intervention"/>
    <b v="0"/>
  </r>
  <r>
    <s v="Spergula arvensis"/>
    <x v="1"/>
    <n v="133"/>
    <x v="0"/>
    <s v="No Intervention"/>
    <b v="0"/>
  </r>
  <r>
    <s v="Mergus merganser"/>
    <x v="3"/>
    <n v="249"/>
    <x v="2"/>
    <s v="No Intervention"/>
    <b v="0"/>
  </r>
  <r>
    <s v="Scutellaria serrata"/>
    <x v="3"/>
    <n v="246"/>
    <x v="0"/>
    <s v="No Intervention"/>
    <b v="0"/>
  </r>
  <r>
    <s v="Sisyrinchium angustifolium"/>
    <x v="0"/>
    <n v="110"/>
    <x v="0"/>
    <s v="No Intervention"/>
    <b v="0"/>
  </r>
  <r>
    <s v="Carex trichocarpa"/>
    <x v="3"/>
    <n v="206"/>
    <x v="0"/>
    <s v="No Intervention"/>
    <b v="0"/>
  </r>
  <r>
    <s v="Spinus tristis"/>
    <x v="2"/>
    <n v="113"/>
    <x v="2"/>
    <s v="No Intervention"/>
    <b v="0"/>
  </r>
  <r>
    <s v="Rubus parviflorus var. parviflorus"/>
    <x v="0"/>
    <n v="42"/>
    <x v="0"/>
    <s v="No Intervention"/>
    <b v="0"/>
  </r>
  <r>
    <s v="Pteridium aquilinum var. pseudocaudatum"/>
    <x v="1"/>
    <n v="156"/>
    <x v="0"/>
    <s v="No Intervention"/>
    <b v="0"/>
  </r>
  <r>
    <s v="Potentilla glandulosa"/>
    <x v="2"/>
    <n v="79"/>
    <x v="0"/>
    <s v="No Intervention"/>
    <b v="0"/>
  </r>
  <r>
    <s v="Aegolius"/>
    <x v="3"/>
    <n v="263"/>
    <x v="2"/>
    <s v="No Intervention"/>
    <b v="0"/>
  </r>
  <r>
    <s v="Rhus trilobata"/>
    <x v="2"/>
    <n v="95"/>
    <x v="0"/>
    <s v="No Intervention"/>
    <b v="0"/>
  </r>
  <r>
    <s v="Monotropa uniflora"/>
    <x v="1"/>
    <n v="129"/>
    <x v="0"/>
    <s v="Species of Concern"/>
    <b v="1"/>
  </r>
  <r>
    <s v="Polypodium appalachianum"/>
    <x v="2"/>
    <n v="101"/>
    <x v="0"/>
    <s v="No Intervention"/>
    <b v="0"/>
  </r>
  <r>
    <s v="Kerria japonica"/>
    <x v="1"/>
    <n v="174"/>
    <x v="0"/>
    <s v="No Intervention"/>
    <b v="0"/>
  </r>
  <r>
    <s v="Paronychia sessiliflora"/>
    <x v="3"/>
    <n v="290"/>
    <x v="0"/>
    <s v="No Intervention"/>
    <b v="0"/>
  </r>
  <r>
    <s v="Caracara cheriway"/>
    <x v="0"/>
    <n v="82"/>
    <x v="2"/>
    <s v="No Intervention"/>
    <b v="0"/>
  </r>
  <r>
    <s v="Lasiurus cinereus"/>
    <x v="2"/>
    <n v="67"/>
    <x v="1"/>
    <s v="No Intervention"/>
    <b v="0"/>
  </r>
  <r>
    <s v="Poecile atricapillus"/>
    <x v="3"/>
    <n v="241"/>
    <x v="2"/>
    <s v="No Intervention"/>
    <b v="0"/>
  </r>
  <r>
    <s v="Myotis lucifugus"/>
    <x v="3"/>
    <n v="233"/>
    <x v="1"/>
    <s v="Species of Concern"/>
    <b v="1"/>
  </r>
  <r>
    <s v="Calypogeja muelleriana"/>
    <x v="2"/>
    <n v="96"/>
    <x v="3"/>
    <s v="No Intervention"/>
    <b v="0"/>
  </r>
  <r>
    <s v="Silene parryi"/>
    <x v="3"/>
    <n v="252"/>
    <x v="0"/>
    <s v="No Intervention"/>
    <b v="0"/>
  </r>
  <r>
    <s v="Bulbostylis capillaris"/>
    <x v="0"/>
    <n v="85"/>
    <x v="0"/>
    <s v="No Intervention"/>
    <b v="0"/>
  </r>
  <r>
    <s v="Mimulus lewisii"/>
    <x v="3"/>
    <n v="244"/>
    <x v="0"/>
    <s v="No Intervention"/>
    <b v="0"/>
  </r>
  <r>
    <s v="Limosella acaulis"/>
    <x v="3"/>
    <n v="228"/>
    <x v="0"/>
    <s v="No Intervention"/>
    <b v="0"/>
  </r>
  <r>
    <s v="Eriophorum angustifolium"/>
    <x v="2"/>
    <n v="108"/>
    <x v="0"/>
    <s v="No Intervention"/>
    <b v="0"/>
  </r>
  <r>
    <s v="Arabis holboellii var. pinetorum"/>
    <x v="0"/>
    <n v="66"/>
    <x v="0"/>
    <s v="No Intervention"/>
    <b v="0"/>
  </r>
  <r>
    <s v="Ranunculus flammula var. reptans"/>
    <x v="3"/>
    <n v="215"/>
    <x v="0"/>
    <s v="No Intervention"/>
    <b v="0"/>
  </r>
  <r>
    <s v="Brassica juncea"/>
    <x v="2"/>
    <n v="123"/>
    <x v="0"/>
    <s v="No Intervention"/>
    <b v="0"/>
  </r>
  <r>
    <s v="Trillium undulatum"/>
    <x v="2"/>
    <n v="108"/>
    <x v="0"/>
    <s v="No Intervention"/>
    <b v="0"/>
  </r>
  <r>
    <s v="Orogenia linearifolia"/>
    <x v="3"/>
    <n v="292"/>
    <x v="0"/>
    <s v="No Intervention"/>
    <b v="0"/>
  </r>
  <r>
    <s v="Viola blanda var. blanda"/>
    <x v="2"/>
    <n v="140"/>
    <x v="0"/>
    <s v="No Intervention"/>
    <b v="0"/>
  </r>
  <r>
    <s v="Pontederia cordata"/>
    <x v="2"/>
    <n v="110"/>
    <x v="0"/>
    <s v="No Intervention"/>
    <b v="0"/>
  </r>
  <r>
    <s v="Callitriche heterophylla"/>
    <x v="2"/>
    <n v="88"/>
    <x v="0"/>
    <s v="No Intervention"/>
    <b v="0"/>
  </r>
  <r>
    <s v="Paspalum floridanum"/>
    <x v="1"/>
    <n v="166"/>
    <x v="0"/>
    <s v="No Intervention"/>
    <b v="0"/>
  </r>
  <r>
    <s v="Polygonum douglasii ssp. johnstonii"/>
    <x v="0"/>
    <n v="71"/>
    <x v="0"/>
    <s v="No Intervention"/>
    <b v="0"/>
  </r>
  <r>
    <s v="Helianthus mollis"/>
    <x v="3"/>
    <n v="288"/>
    <x v="0"/>
    <s v="No Intervention"/>
    <b v="0"/>
  </r>
  <r>
    <s v="Agastache urticifolia"/>
    <x v="2"/>
    <n v="95"/>
    <x v="0"/>
    <s v="No Intervention"/>
    <b v="0"/>
  </r>
  <r>
    <s v="Atriplex hortensis"/>
    <x v="3"/>
    <n v="225"/>
    <x v="0"/>
    <s v="No Intervention"/>
    <b v="0"/>
  </r>
  <r>
    <s v="Saxifraga cernua"/>
    <x v="3"/>
    <n v="253"/>
    <x v="0"/>
    <s v="No Intervention"/>
    <b v="0"/>
  </r>
  <r>
    <s v="Cerastium nutans var. nutans"/>
    <x v="1"/>
    <n v="157"/>
    <x v="0"/>
    <s v="No Intervention"/>
    <b v="0"/>
  </r>
  <r>
    <s v="Myotis evotis"/>
    <x v="2"/>
    <n v="82"/>
    <x v="1"/>
    <s v="Species of Concern"/>
    <b v="1"/>
  </r>
  <r>
    <s v="Fabronia ciliaris var. polycarpa"/>
    <x v="0"/>
    <n v="62"/>
    <x v="3"/>
    <s v="No Intervention"/>
    <b v="0"/>
  </r>
  <r>
    <s v="Osmorhiza claytonii"/>
    <x v="2"/>
    <n v="67"/>
    <x v="0"/>
    <s v="No Intervention"/>
    <b v="0"/>
  </r>
  <r>
    <s v="Penstemon speciosus"/>
    <x v="1"/>
    <n v="130"/>
    <x v="0"/>
    <s v="No Intervention"/>
    <b v="0"/>
  </r>
  <r>
    <s v="Juglans nigra"/>
    <x v="0"/>
    <n v="59"/>
    <x v="0"/>
    <s v="No Intervention"/>
    <b v="0"/>
  </r>
  <r>
    <s v="Juncus mertensianus"/>
    <x v="1"/>
    <n v="165"/>
    <x v="0"/>
    <s v="No Intervention"/>
    <b v="0"/>
  </r>
  <r>
    <s v="Phlox pulvinata"/>
    <x v="2"/>
    <n v="97"/>
    <x v="0"/>
    <s v="No Intervention"/>
    <b v="0"/>
  </r>
  <r>
    <s v="Valeriana californica"/>
    <x v="1"/>
    <n v="150"/>
    <x v="0"/>
    <s v="No Intervention"/>
    <b v="0"/>
  </r>
  <r>
    <s v="Melica mutica"/>
    <x v="2"/>
    <n v="102"/>
    <x v="0"/>
    <s v="No Intervention"/>
    <b v="0"/>
  </r>
  <r>
    <s v="Bromus sterilis"/>
    <x v="3"/>
    <n v="251"/>
    <x v="0"/>
    <s v="No Intervention"/>
    <b v="0"/>
  </r>
  <r>
    <s v="Pituophis melanoleucus melanoleucus"/>
    <x v="2"/>
    <n v="66"/>
    <x v="5"/>
    <s v="Species of Concern"/>
    <b v="1"/>
  </r>
  <r>
    <s v="Anaphalis margaritacea"/>
    <x v="3"/>
    <n v="247"/>
    <x v="0"/>
    <s v="No Intervention"/>
    <b v="0"/>
  </r>
  <r>
    <s v="Desmognathus ocoee"/>
    <x v="3"/>
    <n v="239"/>
    <x v="4"/>
    <s v="No Intervention"/>
    <b v="0"/>
  </r>
  <r>
    <s v="Betula pendula"/>
    <x v="2"/>
    <n v="99"/>
    <x v="0"/>
    <s v="No Intervention"/>
    <b v="0"/>
  </r>
  <r>
    <s v="Malus pumila"/>
    <x v="1"/>
    <n v="104"/>
    <x v="0"/>
    <s v="No Intervention"/>
    <b v="0"/>
  </r>
  <r>
    <s v="Rana palustris"/>
    <x v="0"/>
    <n v="119"/>
    <x v="4"/>
    <s v="No Intervention"/>
    <b v="0"/>
  </r>
  <r>
    <s v="Penstemon montanus var. montanus"/>
    <x v="1"/>
    <n v="132"/>
    <x v="0"/>
    <s v="No Intervention"/>
    <b v="0"/>
  </r>
  <r>
    <s v="Mimulus laciniatus"/>
    <x v="0"/>
    <n v="63"/>
    <x v="0"/>
    <s v="No Intervention"/>
    <b v="0"/>
  </r>
  <r>
    <s v="Uvularia puberula"/>
    <x v="1"/>
    <n v="124"/>
    <x v="0"/>
    <s v="No Intervention"/>
    <b v="0"/>
  </r>
  <r>
    <s v="Calycanthus occidentalis"/>
    <x v="1"/>
    <n v="170"/>
    <x v="0"/>
    <s v="No Intervention"/>
    <b v="0"/>
  </r>
  <r>
    <s v="Climacium americanum"/>
    <x v="0"/>
    <n v="54"/>
    <x v="3"/>
    <s v="No Intervention"/>
    <b v="0"/>
  </r>
  <r>
    <s v="Mylopharodon conocephalus"/>
    <x v="1"/>
    <n v="176"/>
    <x v="6"/>
    <s v="No Intervention"/>
    <b v="0"/>
  </r>
  <r>
    <s v="Sylvilagus bachmani"/>
    <x v="0"/>
    <n v="27"/>
    <x v="1"/>
    <s v="Species of Concern"/>
    <b v="1"/>
  </r>
  <r>
    <s v="Polygala polygama"/>
    <x v="0"/>
    <n v="96"/>
    <x v="0"/>
    <s v="No Intervention"/>
    <b v="0"/>
  </r>
  <r>
    <s v="Ulota hutchinsiae var. rufescens"/>
    <x v="0"/>
    <n v="45"/>
    <x v="3"/>
    <s v="No Intervention"/>
    <b v="0"/>
  </r>
  <r>
    <s v="Ledum glandulosum"/>
    <x v="2"/>
    <n v="143"/>
    <x v="0"/>
    <s v="No Intervention"/>
    <b v="0"/>
  </r>
  <r>
    <s v="Lemna gibba"/>
    <x v="1"/>
    <n v="160"/>
    <x v="0"/>
    <s v="No Intervention"/>
    <b v="0"/>
  </r>
  <r>
    <s v="Draba lemmonii var. lemmonii"/>
    <x v="3"/>
    <n v="257"/>
    <x v="0"/>
    <s v="No Intervention"/>
    <b v="0"/>
  </r>
  <r>
    <s v="Eurybia surculosa"/>
    <x v="0"/>
    <n v="73"/>
    <x v="0"/>
    <s v="No Intervention"/>
    <b v="0"/>
  </r>
  <r>
    <s v="Polygala ambigua"/>
    <x v="2"/>
    <n v="77"/>
    <x v="0"/>
    <s v="No Intervention"/>
    <b v="0"/>
  </r>
  <r>
    <s v="Castilleja cusickii"/>
    <x v="3"/>
    <n v="270"/>
    <x v="0"/>
    <s v="No Intervention"/>
    <b v="0"/>
  </r>
  <r>
    <s v="Scirpus expansus"/>
    <x v="1"/>
    <n v="144"/>
    <x v="0"/>
    <s v="No Intervention"/>
    <b v="0"/>
  </r>
  <r>
    <s v="Medicago polymorpha"/>
    <x v="1"/>
    <n v="125"/>
    <x v="0"/>
    <s v="No Intervention"/>
    <b v="0"/>
  </r>
  <r>
    <s v="Salpinctes obsoletus"/>
    <x v="3"/>
    <n v="260"/>
    <x v="2"/>
    <s v="No Intervention"/>
    <b v="0"/>
  </r>
  <r>
    <s v="Eragrostis hypnoides"/>
    <x v="1"/>
    <n v="163"/>
    <x v="0"/>
    <s v="No Intervention"/>
    <b v="0"/>
  </r>
  <r>
    <s v="Salix wolfii var. idahoensis"/>
    <x v="1"/>
    <n v="150"/>
    <x v="0"/>
    <s v="No Intervention"/>
    <b v="0"/>
  </r>
  <r>
    <s v="Poa nemoralis"/>
    <x v="0"/>
    <n v="85"/>
    <x v="0"/>
    <s v="No Intervention"/>
    <b v="0"/>
  </r>
  <r>
    <s v="Sphagnum capillifolium"/>
    <x v="0"/>
    <n v="60"/>
    <x v="3"/>
    <s v="No Intervention"/>
    <b v="0"/>
  </r>
  <r>
    <s v="Nuphar lutea ssp. polysepala"/>
    <x v="1"/>
    <n v="171"/>
    <x v="0"/>
    <s v="No Intervention"/>
    <b v="0"/>
  </r>
  <r>
    <s v="Selaginella hansenii"/>
    <x v="2"/>
    <n v="97"/>
    <x v="0"/>
    <s v="No Intervention"/>
    <b v="0"/>
  </r>
  <r>
    <s v="Carex leptonervia"/>
    <x v="0"/>
    <n v="114"/>
    <x v="0"/>
    <s v="No Intervention"/>
    <b v="0"/>
  </r>
  <r>
    <s v="Recurvirostra americana"/>
    <x v="1"/>
    <n v="130"/>
    <x v="2"/>
    <s v="No Intervention"/>
    <b v="0"/>
  </r>
  <r>
    <s v="Eumops perotis"/>
    <x v="1"/>
    <n v="172"/>
    <x v="1"/>
    <s v="No Intervention"/>
    <b v="0"/>
  </r>
  <r>
    <s v="Apocynum androsaemifolium"/>
    <x v="3"/>
    <n v="214"/>
    <x v="0"/>
    <s v="No Intervention"/>
    <b v="0"/>
  </r>
  <r>
    <s v="Notropis rubellus"/>
    <x v="1"/>
    <n v="151"/>
    <x v="6"/>
    <s v="No Intervention"/>
    <b v="0"/>
  </r>
  <r>
    <s v="Juncus drummondii"/>
    <x v="1"/>
    <n v="175"/>
    <x v="0"/>
    <s v="No Intervention"/>
    <b v="0"/>
  </r>
  <r>
    <s v="Nemacladus capillaris"/>
    <x v="1"/>
    <n v="180"/>
    <x v="0"/>
    <s v="No Intervention"/>
    <b v="0"/>
  </r>
  <r>
    <s v="Regulus calendula"/>
    <x v="0"/>
    <n v="52"/>
    <x v="2"/>
    <s v="No Intervention"/>
    <b v="0"/>
  </r>
  <r>
    <s v="Vaccinium myrtilloides"/>
    <x v="2"/>
    <n v="88"/>
    <x v="0"/>
    <s v="No Intervention"/>
    <b v="0"/>
  </r>
  <r>
    <s v="Holodiscus discolor"/>
    <x v="0"/>
    <n v="77"/>
    <x v="0"/>
    <s v="No Intervention"/>
    <b v="0"/>
  </r>
  <r>
    <s v="Hieracium caespitosum"/>
    <x v="3"/>
    <n v="256"/>
    <x v="0"/>
    <s v="No Intervention"/>
    <b v="0"/>
  </r>
  <r>
    <s v="Melanitta deglandi"/>
    <x v="3"/>
    <n v="264"/>
    <x v="2"/>
    <s v="No Intervention"/>
    <b v="0"/>
  </r>
  <r>
    <s v="Rosa palustris"/>
    <x v="1"/>
    <n v="163"/>
    <x v="0"/>
    <s v="No Intervention"/>
    <b v="0"/>
  </r>
  <r>
    <s v="Polygonum cuspidatum"/>
    <x v="3"/>
    <n v="224"/>
    <x v="0"/>
    <s v="No Intervention"/>
    <b v="0"/>
  </r>
  <r>
    <s v="Perideridia bolanderi"/>
    <x v="3"/>
    <n v="248"/>
    <x v="0"/>
    <s v="No Intervention"/>
    <b v="0"/>
  </r>
  <r>
    <s v="Sylvilagus audubonii"/>
    <x v="0"/>
    <n v="46"/>
    <x v="1"/>
    <s v="No Intervention"/>
    <b v="0"/>
  </r>
  <r>
    <s v="Viola orbiculata"/>
    <x v="1"/>
    <n v="170"/>
    <x v="0"/>
    <s v="No Intervention"/>
    <b v="0"/>
  </r>
  <r>
    <s v="Aegopodium podagraria"/>
    <x v="0"/>
    <n v="52"/>
    <x v="0"/>
    <s v="No Intervention"/>
    <b v="0"/>
  </r>
  <r>
    <s v="Quercus"/>
    <x v="0"/>
    <n v="60"/>
    <x v="0"/>
    <s v="No Intervention"/>
    <b v="0"/>
  </r>
  <r>
    <s v="Commelina erecta"/>
    <x v="3"/>
    <n v="224"/>
    <x v="0"/>
    <s v="No Intervention"/>
    <b v="0"/>
  </r>
  <r>
    <s v="Carex pachystachya"/>
    <x v="0"/>
    <n v="109"/>
    <x v="0"/>
    <s v="No Intervention"/>
    <b v="0"/>
  </r>
  <r>
    <s v="Aquilegia vulgaris"/>
    <x v="3"/>
    <n v="253"/>
    <x v="0"/>
    <s v="No Intervention"/>
    <b v="0"/>
  </r>
  <r>
    <s v="Carex leptalea"/>
    <x v="0"/>
    <n v="83"/>
    <x v="0"/>
    <s v="No Intervention"/>
    <b v="0"/>
  </r>
  <r>
    <s v="Crotalaria purshii"/>
    <x v="2"/>
    <n v="123"/>
    <x v="0"/>
    <s v="No Intervention"/>
    <b v="0"/>
  </r>
  <r>
    <s v="Tamias amoenus"/>
    <x v="2"/>
    <n v="110"/>
    <x v="1"/>
    <s v="No Intervention"/>
    <b v="0"/>
  </r>
  <r>
    <s v="Carex livida"/>
    <x v="3"/>
    <n v="259"/>
    <x v="0"/>
    <s v="No Intervention"/>
    <b v="0"/>
  </r>
  <r>
    <s v="Dioscorea villosa"/>
    <x v="2"/>
    <n v="121"/>
    <x v="0"/>
    <s v="No Intervention"/>
    <b v="0"/>
  </r>
  <r>
    <s v="Typha latifolia"/>
    <x v="1"/>
    <n v="150"/>
    <x v="0"/>
    <s v="No Intervention"/>
    <b v="0"/>
  </r>
  <r>
    <s v="Tringa melanoleuca"/>
    <x v="1"/>
    <n v="163"/>
    <x v="2"/>
    <s v="No Intervention"/>
    <b v="0"/>
  </r>
  <r>
    <s v="Dodecatheon meadia"/>
    <x v="0"/>
    <n v="63"/>
    <x v="0"/>
    <s v="No Intervention"/>
    <b v="0"/>
  </r>
  <r>
    <s v="Ostrya virginiana"/>
    <x v="0"/>
    <n v="80"/>
    <x v="0"/>
    <s v="No Intervention"/>
    <b v="0"/>
  </r>
  <r>
    <s v="Scolopax minor"/>
    <x v="1"/>
    <n v="167"/>
    <x v="2"/>
    <s v="No Intervention"/>
    <b v="0"/>
  </r>
  <r>
    <s v="Collinsia bartsiifolia var. davidsonii"/>
    <x v="2"/>
    <n v="95"/>
    <x v="0"/>
    <s v="No Intervention"/>
    <b v="0"/>
  </r>
  <r>
    <s v="Trichostema dichotomum"/>
    <x v="2"/>
    <n v="124"/>
    <x v="0"/>
    <s v="No Intervention"/>
    <b v="0"/>
  </r>
  <r>
    <s v="Liparis loeselii"/>
    <x v="0"/>
    <n v="68"/>
    <x v="0"/>
    <s v="No Intervention"/>
    <b v="0"/>
  </r>
  <r>
    <s v="Salix eastwoodiae"/>
    <x v="1"/>
    <n v="172"/>
    <x v="0"/>
    <s v="No Intervention"/>
    <b v="0"/>
  </r>
  <r>
    <s v="Eleocharis"/>
    <x v="2"/>
    <n v="105"/>
    <x v="0"/>
    <s v="No Intervention"/>
    <b v="0"/>
  </r>
  <r>
    <s v="Polygonum persicaria"/>
    <x v="0"/>
    <n v="45"/>
    <x v="0"/>
    <s v="No Intervention"/>
    <b v="0"/>
  </r>
  <r>
    <s v="Broussonetia papyrifera"/>
    <x v="2"/>
    <n v="93"/>
    <x v="0"/>
    <s v="No Intervention"/>
    <b v="0"/>
  </r>
  <r>
    <s v="Fragaria virginiana"/>
    <x v="3"/>
    <n v="243"/>
    <x v="0"/>
    <s v="No Intervention"/>
    <b v="0"/>
  </r>
  <r>
    <s v="Arnica parryi"/>
    <x v="2"/>
    <n v="106"/>
    <x v="0"/>
    <s v="No Intervention"/>
    <b v="0"/>
  </r>
  <r>
    <s v="Shortia galacifolia"/>
    <x v="2"/>
    <n v="111"/>
    <x v="0"/>
    <s v="Species of Concern"/>
    <b v="1"/>
  </r>
  <r>
    <s v="Peromyscus gossypinus"/>
    <x v="2"/>
    <n v="102"/>
    <x v="1"/>
    <s v="No Intervention"/>
    <b v="0"/>
  </r>
  <r>
    <s v="Lophocolea muricata"/>
    <x v="1"/>
    <n v="189"/>
    <x v="3"/>
    <s v="No Intervention"/>
    <b v="0"/>
  </r>
  <r>
    <s v="Potamogeton foliosus ssp. fibrillosus"/>
    <x v="3"/>
    <n v="240"/>
    <x v="0"/>
    <s v="No Intervention"/>
    <b v="0"/>
  </r>
  <r>
    <s v="Capsella bursa-pastoris"/>
    <x v="1"/>
    <n v="139"/>
    <x v="0"/>
    <s v="No Intervention"/>
    <b v="0"/>
  </r>
  <r>
    <s v="Corallorrhiza mertensiana"/>
    <x v="3"/>
    <n v="249"/>
    <x v="0"/>
    <s v="No Intervention"/>
    <b v="0"/>
  </r>
  <r>
    <s v="Rotala ramosior"/>
    <x v="3"/>
    <n v="264"/>
    <x v="0"/>
    <s v="No Intervention"/>
    <b v="0"/>
  </r>
  <r>
    <s v="Osmunda regalis var. spectabilis"/>
    <x v="3"/>
    <n v="252"/>
    <x v="0"/>
    <s v="No Intervention"/>
    <b v="0"/>
  </r>
  <r>
    <s v="Lepechinia calycina"/>
    <x v="2"/>
    <n v="120"/>
    <x v="0"/>
    <s v="No Intervention"/>
    <b v="0"/>
  </r>
  <r>
    <s v="Elymus trachycaulus ssp. trachycaulus"/>
    <x v="2"/>
    <n v="85"/>
    <x v="0"/>
    <s v="No Intervention"/>
    <b v="0"/>
  </r>
  <r>
    <s v="Potentilla gracilis var. flabelliformis"/>
    <x v="1"/>
    <n v="150"/>
    <x v="0"/>
    <s v="No Intervention"/>
    <b v="0"/>
  </r>
  <r>
    <s v="Draba borealis"/>
    <x v="2"/>
    <n v="97"/>
    <x v="0"/>
    <s v="No Intervention"/>
    <b v="0"/>
  </r>
  <r>
    <s v="Dichanthelium sabulorum var. thinium"/>
    <x v="3"/>
    <n v="223"/>
    <x v="0"/>
    <s v="No Intervention"/>
    <b v="0"/>
  </r>
  <r>
    <s v="Bryohaplocladium microphyllum"/>
    <x v="2"/>
    <n v="81"/>
    <x v="3"/>
    <s v="No Intervention"/>
    <b v="0"/>
  </r>
  <r>
    <s v="Erigeron ochroleucus var. scribneri"/>
    <x v="2"/>
    <n v="110"/>
    <x v="0"/>
    <s v="No Intervention"/>
    <b v="0"/>
  </r>
  <r>
    <s v="Salix reticulata ssp. nivalis"/>
    <x v="1"/>
    <n v="136"/>
    <x v="0"/>
    <s v="No Intervention"/>
    <b v="0"/>
  </r>
  <r>
    <s v="Artemisia nova"/>
    <x v="1"/>
    <n v="155"/>
    <x v="0"/>
    <s v="No Intervention"/>
    <b v="0"/>
  </r>
  <r>
    <s v="Salix X pendulina"/>
    <x v="1"/>
    <n v="160"/>
    <x v="0"/>
    <s v="No Intervention"/>
    <b v="0"/>
  </r>
  <r>
    <s v="Trisetum spicatum"/>
    <x v="1"/>
    <n v="162"/>
    <x v="0"/>
    <s v="No Intervention"/>
    <b v="0"/>
  </r>
  <r>
    <s v="Maianthemum racemosum ssp. racemosum"/>
    <x v="0"/>
    <n v="71"/>
    <x v="0"/>
    <s v="No Intervention"/>
    <b v="0"/>
  </r>
  <r>
    <s v="Smilax bona-nox"/>
    <x v="0"/>
    <n v="56"/>
    <x v="0"/>
    <s v="No Intervention"/>
    <b v="0"/>
  </r>
  <r>
    <s v="Anser albifrons"/>
    <x v="2"/>
    <n v="83"/>
    <x v="2"/>
    <s v="No Intervention"/>
    <b v="0"/>
  </r>
  <r>
    <s v="Carex lasiocarpa"/>
    <x v="3"/>
    <n v="246"/>
    <x v="0"/>
    <s v="No Intervention"/>
    <b v="0"/>
  </r>
  <r>
    <s v="Sorghum bicolor"/>
    <x v="1"/>
    <n v="193"/>
    <x v="0"/>
    <s v="No Intervention"/>
    <b v="0"/>
  </r>
  <r>
    <s v="Melospiza melodia"/>
    <x v="0"/>
    <n v="86"/>
    <x v="2"/>
    <s v="No Intervention"/>
    <b v="0"/>
  </r>
  <r>
    <s v="Salix rotundifolia var. dodgeana"/>
    <x v="1"/>
    <n v="131"/>
    <x v="0"/>
    <s v="No Intervention"/>
    <b v="0"/>
  </r>
  <r>
    <s v="Calypogeja sullivantii"/>
    <x v="2"/>
    <n v="84"/>
    <x v="3"/>
    <s v="No Intervention"/>
    <b v="0"/>
  </r>
  <r>
    <s v="Lolium temulentum"/>
    <x v="1"/>
    <n v="149"/>
    <x v="0"/>
    <s v="No Intervention"/>
    <b v="0"/>
  </r>
  <r>
    <s v="Homomallium adnatum"/>
    <x v="1"/>
    <n v="179"/>
    <x v="3"/>
    <s v="No Intervention"/>
    <b v="0"/>
  </r>
  <r>
    <s v="Agoseris glauca var. monticola"/>
    <x v="3"/>
    <n v="245"/>
    <x v="0"/>
    <s v="No Intervention"/>
    <b v="0"/>
  </r>
  <r>
    <s v="Kerria japonica"/>
    <x v="3"/>
    <n v="273"/>
    <x v="0"/>
    <s v="No Intervention"/>
    <b v="0"/>
  </r>
  <r>
    <s v="Dicranum undulatum"/>
    <x v="2"/>
    <n v="92"/>
    <x v="3"/>
    <s v="No Intervention"/>
    <b v="0"/>
  </r>
  <r>
    <s v="Eriogonum umbellatum var. umbellatum"/>
    <x v="0"/>
    <n v="59"/>
    <x v="0"/>
    <s v="No Intervention"/>
    <b v="0"/>
  </r>
  <r>
    <s v="Erigeron caespitosus"/>
    <x v="1"/>
    <n v="141"/>
    <x v="0"/>
    <s v="No Intervention"/>
    <b v="0"/>
  </r>
  <r>
    <s v="Carex lenticularis var. lipocarpa"/>
    <x v="1"/>
    <n v="156"/>
    <x v="0"/>
    <s v="No Intervention"/>
    <b v="0"/>
  </r>
  <r>
    <s v="Columba livia"/>
    <x v="0"/>
    <n v="34"/>
    <x v="2"/>
    <s v="No Intervention"/>
    <b v="0"/>
  </r>
  <r>
    <s v="Gymnocladus dioicus"/>
    <x v="1"/>
    <n v="150"/>
    <x v="0"/>
    <s v="No Intervention"/>
    <b v="0"/>
  </r>
  <r>
    <s v="Desmodium paniculatum var. paniculatum"/>
    <x v="1"/>
    <n v="130"/>
    <x v="0"/>
    <s v="No Intervention"/>
    <b v="0"/>
  </r>
  <r>
    <s v="Lonicera interrupta"/>
    <x v="1"/>
    <n v="146"/>
    <x v="0"/>
    <s v="No Intervention"/>
    <b v="0"/>
  </r>
  <r>
    <s v="Carex praeceptorium"/>
    <x v="3"/>
    <n v="243"/>
    <x v="0"/>
    <s v="No Intervention"/>
    <b v="0"/>
  </r>
  <r>
    <s v="Sidalcea glaucescens"/>
    <x v="3"/>
    <n v="231"/>
    <x v="0"/>
    <s v="No Intervention"/>
    <b v="0"/>
  </r>
  <r>
    <s v="Entodon sullivantii"/>
    <x v="1"/>
    <n v="165"/>
    <x v="3"/>
    <s v="No Intervention"/>
    <b v="0"/>
  </r>
  <r>
    <s v="Thelypteris palustris var. pubescens"/>
    <x v="2"/>
    <n v="112"/>
    <x v="0"/>
    <s v="No Intervention"/>
    <b v="0"/>
  </r>
  <r>
    <s v="Pluchea camphorata"/>
    <x v="1"/>
    <n v="183"/>
    <x v="0"/>
    <s v="No Intervention"/>
    <b v="0"/>
  </r>
  <r>
    <s v="Potentilla fruticosa"/>
    <x v="3"/>
    <n v="256"/>
    <x v="0"/>
    <s v="No Intervention"/>
    <b v="0"/>
  </r>
  <r>
    <s v="Veronicastrum virginicum"/>
    <x v="0"/>
    <n v="110"/>
    <x v="0"/>
    <s v="No Intervention"/>
    <b v="0"/>
  </r>
  <r>
    <s v="Douglasia montana"/>
    <x v="0"/>
    <n v="47"/>
    <x v="0"/>
    <s v="No Intervention"/>
    <b v="0"/>
  </r>
  <r>
    <s v="Poa fendleriana ssp. longiligula"/>
    <x v="0"/>
    <n v="46"/>
    <x v="0"/>
    <s v="No Intervention"/>
    <b v="0"/>
  </r>
  <r>
    <s v="Calamagrostis cinnoides"/>
    <x v="1"/>
    <n v="113"/>
    <x v="0"/>
    <s v="No Intervention"/>
    <b v="0"/>
  </r>
  <r>
    <s v="Cryptantha nubigena"/>
    <x v="0"/>
    <n v="30"/>
    <x v="0"/>
    <s v="No Intervention"/>
    <b v="0"/>
  </r>
  <r>
    <s v="Musineon divaricatum"/>
    <x v="0"/>
    <n v="83"/>
    <x v="0"/>
    <s v="No Intervention"/>
    <b v="0"/>
  </r>
  <r>
    <s v="Eleocharis microcarpa"/>
    <x v="1"/>
    <n v="184"/>
    <x v="0"/>
    <s v="No Intervention"/>
    <b v="0"/>
  </r>
  <r>
    <s v="Quercus coccinea"/>
    <x v="2"/>
    <n v="104"/>
    <x v="0"/>
    <s v="No Intervention"/>
    <b v="0"/>
  </r>
  <r>
    <s v="Saxifraga cespitosa"/>
    <x v="0"/>
    <n v="51"/>
    <x v="0"/>
    <s v="No Intervention"/>
    <b v="0"/>
  </r>
  <r>
    <s v="Bromus sterilis"/>
    <x v="2"/>
    <n v="83"/>
    <x v="0"/>
    <s v="No Intervention"/>
    <b v="0"/>
  </r>
  <r>
    <s v="Thelia hirtella"/>
    <x v="1"/>
    <n v="141"/>
    <x v="3"/>
    <s v="No Intervention"/>
    <b v="0"/>
  </r>
  <r>
    <s v="Buteo jamaicensis"/>
    <x v="2"/>
    <n v="86"/>
    <x v="2"/>
    <s v="No Intervention"/>
    <b v="0"/>
  </r>
  <r>
    <s v="Ranunculus glaberrimus var. ellipticus"/>
    <x v="0"/>
    <n v="79"/>
    <x v="0"/>
    <s v="No Intervention"/>
    <b v="0"/>
  </r>
  <r>
    <s v="Isotria verticillata"/>
    <x v="2"/>
    <n v="109"/>
    <x v="0"/>
    <s v="No Intervention"/>
    <b v="0"/>
  </r>
  <r>
    <s v="Lobelia cardinalis"/>
    <x v="2"/>
    <n v="117"/>
    <x v="0"/>
    <s v="No Intervention"/>
    <b v="0"/>
  </r>
  <r>
    <s v="Trifolium breweri"/>
    <x v="2"/>
    <n v="81"/>
    <x v="0"/>
    <s v="No Intervention"/>
    <b v="0"/>
  </r>
  <r>
    <s v="Polypodium appalachianum"/>
    <x v="3"/>
    <n v="271"/>
    <x v="0"/>
    <s v="No Intervention"/>
    <b v="0"/>
  </r>
  <r>
    <s v="Buckleya distichophylla"/>
    <x v="3"/>
    <n v="212"/>
    <x v="0"/>
    <s v="Species of Concern"/>
    <b v="1"/>
  </r>
  <r>
    <s v="Bromus ciliatus"/>
    <x v="3"/>
    <n v="255"/>
    <x v="0"/>
    <s v="No Intervention"/>
    <b v="0"/>
  </r>
  <r>
    <s v="Eryngium integrifolium"/>
    <x v="3"/>
    <n v="223"/>
    <x v="0"/>
    <s v="No Intervention"/>
    <b v="0"/>
  </r>
  <r>
    <s v="Agrostis scabra"/>
    <x v="0"/>
    <n v="48"/>
    <x v="0"/>
    <s v="No Intervention"/>
    <b v="0"/>
  </r>
  <r>
    <s v="Myriophyllum aquaticum"/>
    <x v="0"/>
    <n v="72"/>
    <x v="0"/>
    <s v="No Intervention"/>
    <b v="0"/>
  </r>
  <r>
    <s v="Nocomis micropogon"/>
    <x v="1"/>
    <n v="170"/>
    <x v="6"/>
    <s v="No Intervention"/>
    <b v="0"/>
  </r>
  <r>
    <s v="Ligusticum grayi"/>
    <x v="2"/>
    <n v="79"/>
    <x v="0"/>
    <s v="No Intervention"/>
    <b v="0"/>
  </r>
  <r>
    <s v="Clematis lasiantha"/>
    <x v="0"/>
    <n v="67"/>
    <x v="0"/>
    <s v="No Intervention"/>
    <b v="0"/>
  </r>
  <r>
    <s v="Fimbristylis tomentosa"/>
    <x v="3"/>
    <n v="252"/>
    <x v="0"/>
    <s v="No Intervention"/>
    <b v="0"/>
  </r>
  <r>
    <s v="Betula occidentalis"/>
    <x v="3"/>
    <n v="263"/>
    <x v="0"/>
    <s v="No Intervention"/>
    <b v="0"/>
  </r>
  <r>
    <s v="Silene bridgesii"/>
    <x v="1"/>
    <n v="168"/>
    <x v="0"/>
    <s v="No Intervention"/>
    <b v="0"/>
  </r>
  <r>
    <s v="Cirsium douglasii var. breweri"/>
    <x v="2"/>
    <n v="117"/>
    <x v="0"/>
    <s v="No Intervention"/>
    <b v="0"/>
  </r>
  <r>
    <s v="Krascheninnikovia lanata"/>
    <x v="2"/>
    <n v="79"/>
    <x v="0"/>
    <s v="No Intervention"/>
    <b v="0"/>
  </r>
  <r>
    <s v="Salix boothii"/>
    <x v="0"/>
    <n v="95"/>
    <x v="0"/>
    <s v="No Intervention"/>
    <b v="0"/>
  </r>
  <r>
    <s v="Circus cyaneus"/>
    <x v="2"/>
    <n v="76"/>
    <x v="2"/>
    <s v="Species of Concern"/>
    <b v="1"/>
  </r>
  <r>
    <s v="Sagittaria australis"/>
    <x v="2"/>
    <n v="124"/>
    <x v="0"/>
    <s v="No Intervention"/>
    <b v="0"/>
  </r>
  <r>
    <s v="Geum macrophyllum"/>
    <x v="1"/>
    <n v="119"/>
    <x v="0"/>
    <s v="No Intervention"/>
    <b v="0"/>
  </r>
  <r>
    <s v="Gymnorhinus cyanocephalus"/>
    <x v="3"/>
    <n v="244"/>
    <x v="2"/>
    <s v="Species of Concern"/>
    <b v="1"/>
  </r>
  <r>
    <s v="Potentilla arguta"/>
    <x v="0"/>
    <n v="49"/>
    <x v="0"/>
    <s v="No Intervention"/>
    <b v="0"/>
  </r>
  <r>
    <s v="Danthonia epilis"/>
    <x v="2"/>
    <n v="123"/>
    <x v="0"/>
    <s v="No Intervention"/>
    <b v="0"/>
  </r>
  <r>
    <s v="Camelina microcarpa"/>
    <x v="3"/>
    <n v="259"/>
    <x v="0"/>
    <s v="No Intervention"/>
    <b v="0"/>
  </r>
  <r>
    <s v="Viola pinetorum ssp. pinetorum"/>
    <x v="2"/>
    <n v="91"/>
    <x v="0"/>
    <s v="No Intervention"/>
    <b v="0"/>
  </r>
  <r>
    <s v="Salix ligulifolia"/>
    <x v="0"/>
    <n v="86"/>
    <x v="0"/>
    <s v="No Intervention"/>
    <b v="0"/>
  </r>
  <r>
    <s v="Epilobium lactiflorum"/>
    <x v="1"/>
    <n v="113"/>
    <x v="0"/>
    <s v="No Intervention"/>
    <b v="0"/>
  </r>
  <r>
    <s v="Carex brunnescens ssp. sphaerostachya"/>
    <x v="3"/>
    <n v="210"/>
    <x v="0"/>
    <s v="No Intervention"/>
    <b v="0"/>
  </r>
  <r>
    <s v="Ranunculus inamoenus var. inamoenus"/>
    <x v="1"/>
    <n v="155"/>
    <x v="0"/>
    <s v="No Intervention"/>
    <b v="0"/>
  </r>
  <r>
    <s v="Tyrannus verticalis"/>
    <x v="0"/>
    <n v="48"/>
    <x v="2"/>
    <s v="No Intervention"/>
    <b v="0"/>
  </r>
  <r>
    <s v="Solidago canadensis var. scabra"/>
    <x v="1"/>
    <n v="141"/>
    <x v="0"/>
    <s v="No Intervention"/>
    <b v="0"/>
  </r>
  <r>
    <s v="Claytonia caroliniana"/>
    <x v="3"/>
    <n v="239"/>
    <x v="0"/>
    <s v="No Intervention"/>
    <b v="0"/>
  </r>
  <r>
    <s v="Saxifraga nidifica"/>
    <x v="1"/>
    <n v="153"/>
    <x v="0"/>
    <s v="No Intervention"/>
    <b v="0"/>
  </r>
  <r>
    <s v="Ratibida pinnata"/>
    <x v="3"/>
    <n v="278"/>
    <x v="0"/>
    <s v="No Intervention"/>
    <b v="0"/>
  </r>
  <r>
    <s v="Sorex preblei"/>
    <x v="0"/>
    <n v="59"/>
    <x v="1"/>
    <s v="Species of Concern"/>
    <b v="1"/>
  </r>
  <r>
    <s v="Mentha arvensis"/>
    <x v="0"/>
    <n v="63"/>
    <x v="0"/>
    <s v="No Intervention"/>
    <b v="0"/>
  </r>
  <r>
    <s v="Madia elegans ssp. vernalis"/>
    <x v="0"/>
    <n v="88"/>
    <x v="0"/>
    <s v="No Intervention"/>
    <b v="0"/>
  </r>
  <r>
    <s v="Photinia pyrifolia"/>
    <x v="2"/>
    <n v="135"/>
    <x v="0"/>
    <s v="No Intervention"/>
    <b v="0"/>
  </r>
  <r>
    <s v="Antennaria anaphaloides"/>
    <x v="2"/>
    <n v="122"/>
    <x v="0"/>
    <s v="No Intervention"/>
    <b v="0"/>
  </r>
  <r>
    <s v="Eurycea bislineata"/>
    <x v="2"/>
    <n v="73"/>
    <x v="4"/>
    <s v="No Intervention"/>
    <b v="0"/>
  </r>
  <r>
    <s v="Vireo griseus"/>
    <x v="0"/>
    <n v="66"/>
    <x v="2"/>
    <s v="No Intervention"/>
    <b v="0"/>
  </r>
  <r>
    <s v="Calochortus venustus"/>
    <x v="0"/>
    <n v="41"/>
    <x v="0"/>
    <s v="No Intervention"/>
    <b v="0"/>
  </r>
  <r>
    <s v="Listera smallii"/>
    <x v="1"/>
    <n v="147"/>
    <x v="0"/>
    <s v="No Intervention"/>
    <b v="0"/>
  </r>
  <r>
    <s v="Houstonia purpurea var. calycosa"/>
    <x v="0"/>
    <n v="93"/>
    <x v="0"/>
    <s v="No Intervention"/>
    <b v="0"/>
  </r>
  <r>
    <s v="Fleischmannia incarnata"/>
    <x v="3"/>
    <n v="227"/>
    <x v="0"/>
    <s v="No Intervention"/>
    <b v="0"/>
  </r>
  <r>
    <s v="Fulica americana"/>
    <x v="2"/>
    <n v="91"/>
    <x v="2"/>
    <s v="No Intervention"/>
    <b v="0"/>
  </r>
  <r>
    <s v="Lewisia pygmaea"/>
    <x v="3"/>
    <n v="236"/>
    <x v="0"/>
    <s v="No Intervention"/>
    <b v="0"/>
  </r>
  <r>
    <s v="Paronychia canadensis"/>
    <x v="0"/>
    <n v="57"/>
    <x v="0"/>
    <s v="No Intervention"/>
    <b v="0"/>
  </r>
  <r>
    <s v="Myotis thysanodes"/>
    <x v="3"/>
    <n v="215"/>
    <x v="1"/>
    <s v="Species of Concern"/>
    <b v="1"/>
  </r>
  <r>
    <s v="Helianthella californica var. nevadensis"/>
    <x v="0"/>
    <n v="65"/>
    <x v="0"/>
    <s v="No Intervention"/>
    <b v="0"/>
  </r>
  <r>
    <s v="Acer pensylvanicum"/>
    <x v="0"/>
    <n v="96"/>
    <x v="0"/>
    <s v="No Intervention"/>
    <b v="0"/>
  </r>
  <r>
    <s v="Zygodon viridissimus var. rupestris"/>
    <x v="2"/>
    <n v="102"/>
    <x v="3"/>
    <s v="No Intervention"/>
    <b v="0"/>
  </r>
  <r>
    <s v="Amianthium muscitoxicum"/>
    <x v="3"/>
    <n v="270"/>
    <x v="0"/>
    <s v="No Intervention"/>
    <b v="0"/>
  </r>
  <r>
    <s v="Betula lenta"/>
    <x v="0"/>
    <n v="92"/>
    <x v="0"/>
    <s v="No Intervention"/>
    <b v="0"/>
  </r>
  <r>
    <s v="Halesia tetraptera var. monticola"/>
    <x v="2"/>
    <n v="90"/>
    <x v="0"/>
    <s v="No Intervention"/>
    <b v="0"/>
  </r>
  <r>
    <s v="Potentilla pensylvanica"/>
    <x v="3"/>
    <n v="223"/>
    <x v="0"/>
    <s v="No Intervention"/>
    <b v="0"/>
  </r>
  <r>
    <s v="Carex lucorum var. lucorum"/>
    <x v="0"/>
    <n v="61"/>
    <x v="0"/>
    <s v="No Intervention"/>
    <b v="0"/>
  </r>
  <r>
    <s v="Boykinia major"/>
    <x v="0"/>
    <n v="78"/>
    <x v="0"/>
    <s v="No Intervention"/>
    <b v="0"/>
  </r>
  <r>
    <s v="Cichorium intybus"/>
    <x v="2"/>
    <n v="125"/>
    <x v="0"/>
    <s v="No Intervention"/>
    <b v="0"/>
  </r>
  <r>
    <s v="Phoenicaulis cheiranthoides"/>
    <x v="3"/>
    <n v="224"/>
    <x v="0"/>
    <s v="No Intervention"/>
    <b v="0"/>
  </r>
  <r>
    <s v="Pylaisiella polyantha"/>
    <x v="2"/>
    <n v="100"/>
    <x v="3"/>
    <s v="No Intervention"/>
    <b v="0"/>
  </r>
  <r>
    <s v="Mitella diphylla"/>
    <x v="0"/>
    <n v="77"/>
    <x v="0"/>
    <s v="No Intervention"/>
    <b v="0"/>
  </r>
  <r>
    <s v="Solidago canadensis var. salebrosa"/>
    <x v="3"/>
    <n v="227"/>
    <x v="0"/>
    <s v="No Intervention"/>
    <b v="0"/>
  </r>
  <r>
    <s v="Angelica roseana"/>
    <x v="0"/>
    <n v="57"/>
    <x v="0"/>
    <s v="No Intervention"/>
    <b v="0"/>
  </r>
  <r>
    <s v="Pyrrocoma integrifolia"/>
    <x v="2"/>
    <n v="107"/>
    <x v="0"/>
    <s v="No Intervention"/>
    <b v="0"/>
  </r>
  <r>
    <s v="Subularia aquatica"/>
    <x v="1"/>
    <n v="165"/>
    <x v="0"/>
    <s v="No Intervention"/>
    <b v="0"/>
  </r>
  <r>
    <s v="Numenius americanus"/>
    <x v="0"/>
    <n v="56"/>
    <x v="2"/>
    <s v="No Intervention"/>
    <b v="0"/>
  </r>
  <r>
    <s v="Populus grandidentata"/>
    <x v="2"/>
    <n v="88"/>
    <x v="0"/>
    <s v="No Intervention"/>
    <b v="0"/>
  </r>
  <r>
    <s v="Ranunculus glaberrimus var. ellipticus"/>
    <x v="3"/>
    <n v="261"/>
    <x v="0"/>
    <s v="No Intervention"/>
    <b v="0"/>
  </r>
  <r>
    <s v="Papaver hybridum"/>
    <x v="3"/>
    <n v="258"/>
    <x v="0"/>
    <s v="No Intervention"/>
    <b v="0"/>
  </r>
  <r>
    <s v="Potentilla diversifolia var. diversifolia"/>
    <x v="3"/>
    <n v="254"/>
    <x v="0"/>
    <s v="No Intervention"/>
    <b v="0"/>
  </r>
  <r>
    <s v="Echium vulgare"/>
    <x v="2"/>
    <n v="128"/>
    <x v="0"/>
    <s v="No Intervention"/>
    <b v="0"/>
  </r>
  <r>
    <s v="Ensatina eschscholtzii platensis"/>
    <x v="0"/>
    <n v="70"/>
    <x v="4"/>
    <s v="No Intervention"/>
    <b v="0"/>
  </r>
  <r>
    <s v="Euonymus fortunei"/>
    <x v="2"/>
    <n v="103"/>
    <x v="0"/>
    <s v="No Intervention"/>
    <b v="0"/>
  </r>
  <r>
    <s v="Salix orestera"/>
    <x v="0"/>
    <n v="76"/>
    <x v="0"/>
    <s v="No Intervention"/>
    <b v="0"/>
  </r>
  <r>
    <s v="Schedonnardus paniculatus"/>
    <x v="1"/>
    <n v="140"/>
    <x v="0"/>
    <s v="No Intervention"/>
    <b v="0"/>
  </r>
  <r>
    <s v="Veronica hederifolia"/>
    <x v="3"/>
    <n v="247"/>
    <x v="0"/>
    <s v="No Intervention"/>
    <b v="0"/>
  </r>
  <r>
    <s v="Dipsacus fullonum"/>
    <x v="2"/>
    <n v="116"/>
    <x v="0"/>
    <s v="No Intervention"/>
    <b v="0"/>
  </r>
  <r>
    <s v="Vulpia octoflora"/>
    <x v="1"/>
    <n v="124"/>
    <x v="0"/>
    <s v="No Intervention"/>
    <b v="0"/>
  </r>
  <r>
    <s v="Linaria vulgaris"/>
    <x v="1"/>
    <n v="133"/>
    <x v="0"/>
    <s v="No Intervention"/>
    <b v="0"/>
  </r>
  <r>
    <s v="Alces alces"/>
    <x v="2"/>
    <n v="101"/>
    <x v="1"/>
    <s v="No Intervention"/>
    <b v="0"/>
  </r>
  <r>
    <s v="Symphyotrichum concolor"/>
    <x v="3"/>
    <n v="225"/>
    <x v="0"/>
    <s v="No Intervention"/>
    <b v="0"/>
  </r>
  <r>
    <s v="Thalictrum pubescens"/>
    <x v="3"/>
    <n v="259"/>
    <x v="0"/>
    <s v="No Intervention"/>
    <b v="0"/>
  </r>
  <r>
    <s v="Robinia viscosa var. hartwegii"/>
    <x v="2"/>
    <n v="140"/>
    <x v="0"/>
    <s v="No Intervention"/>
    <b v="0"/>
  </r>
  <r>
    <s v="Gnaphalium obtusifolium"/>
    <x v="3"/>
    <n v="230"/>
    <x v="0"/>
    <s v="No Intervention"/>
    <b v="0"/>
  </r>
  <r>
    <s v="Solidago flexicaulis"/>
    <x v="2"/>
    <n v="81"/>
    <x v="0"/>
    <s v="No Intervention"/>
    <b v="0"/>
  </r>
  <r>
    <s v="Verbena simplex"/>
    <x v="1"/>
    <n v="143"/>
    <x v="0"/>
    <s v="No Intervention"/>
    <b v="0"/>
  </r>
  <r>
    <s v="Ludwigia decurrens"/>
    <x v="3"/>
    <n v="202"/>
    <x v="0"/>
    <s v="No Intervention"/>
    <b v="0"/>
  </r>
  <r>
    <s v="Carex baileyi"/>
    <x v="0"/>
    <n v="70"/>
    <x v="0"/>
    <s v="No Intervention"/>
    <b v="0"/>
  </r>
  <r>
    <s v="Philadelphus lewisii"/>
    <x v="1"/>
    <n v="128"/>
    <x v="0"/>
    <s v="No Intervention"/>
    <b v="0"/>
  </r>
  <r>
    <s v="Ranunculus sceleratus var. multifidus"/>
    <x v="1"/>
    <n v="148"/>
    <x v="0"/>
    <s v="No Intervention"/>
    <b v="0"/>
  </r>
  <r>
    <s v="Tripsacum dactyloides"/>
    <x v="0"/>
    <n v="108"/>
    <x v="0"/>
    <s v="No Intervention"/>
    <b v="0"/>
  </r>
  <r>
    <s v="Descurainia californica"/>
    <x v="0"/>
    <n v="102"/>
    <x v="0"/>
    <s v="No Intervention"/>
    <b v="0"/>
  </r>
  <r>
    <s v="Sitta carolinensis"/>
    <x v="3"/>
    <n v="267"/>
    <x v="2"/>
    <s v="No Intervention"/>
    <b v="0"/>
  </r>
  <r>
    <s v="Sidalcea reptans"/>
    <x v="0"/>
    <n v="63"/>
    <x v="0"/>
    <s v="No Intervention"/>
    <b v="0"/>
  </r>
  <r>
    <s v="Bazzania nudicaulis"/>
    <x v="3"/>
    <n v="268"/>
    <x v="3"/>
    <s v="Species of Concern"/>
    <b v="1"/>
  </r>
  <r>
    <s v="Aphanorrhegma serratum"/>
    <x v="0"/>
    <n v="42"/>
    <x v="3"/>
    <s v="No Intervention"/>
    <b v="0"/>
  </r>
  <r>
    <s v="Eleocharis rostellata"/>
    <x v="2"/>
    <n v="116"/>
    <x v="0"/>
    <s v="No Intervention"/>
    <b v="0"/>
  </r>
  <r>
    <s v="Eucephalus engelmannii"/>
    <x v="0"/>
    <n v="83"/>
    <x v="0"/>
    <s v="No Intervention"/>
    <b v="0"/>
  </r>
  <r>
    <s v="Phrynosoma hernandesi"/>
    <x v="1"/>
    <n v="153"/>
    <x v="5"/>
    <s v="No Intervention"/>
    <b v="0"/>
  </r>
  <r>
    <s v="Geranium sibiricum"/>
    <x v="3"/>
    <n v="236"/>
    <x v="0"/>
    <s v="No Intervention"/>
    <b v="0"/>
  </r>
  <r>
    <s v="Coeloglossum viride var. virescens"/>
    <x v="1"/>
    <n v="152"/>
    <x v="0"/>
    <s v="No Intervention"/>
    <b v="0"/>
  </r>
  <r>
    <s v="Equisetum scirpoides"/>
    <x v="2"/>
    <n v="88"/>
    <x v="0"/>
    <s v="No Intervention"/>
    <b v="0"/>
  </r>
  <r>
    <s v="Eragrostis pilosa var. pilosa"/>
    <x v="3"/>
    <n v="257"/>
    <x v="0"/>
    <s v="No Intervention"/>
    <b v="0"/>
  </r>
  <r>
    <s v="Erigeron gracilis"/>
    <x v="0"/>
    <n v="65"/>
    <x v="0"/>
    <s v="No Intervention"/>
    <b v="0"/>
  </r>
  <r>
    <s v="Galium verum"/>
    <x v="3"/>
    <n v="183"/>
    <x v="0"/>
    <s v="No Intervention"/>
    <b v="0"/>
  </r>
  <r>
    <s v="Amelanchier laevis"/>
    <x v="2"/>
    <n v="96"/>
    <x v="0"/>
    <s v="No Intervention"/>
    <b v="0"/>
  </r>
  <r>
    <s v="Gilia tricolor ssp. tricolor"/>
    <x v="3"/>
    <n v="243"/>
    <x v="0"/>
    <s v="No Intervention"/>
    <b v="0"/>
  </r>
  <r>
    <s v="Hieracium floribundum"/>
    <x v="3"/>
    <n v="219"/>
    <x v="0"/>
    <s v="No Intervention"/>
    <b v="0"/>
  </r>
  <r>
    <s v="Salvia columbariae"/>
    <x v="3"/>
    <n v="277"/>
    <x v="0"/>
    <s v="No Intervention"/>
    <b v="0"/>
  </r>
  <r>
    <s v="Phacelia ramosissima var. ramosissima"/>
    <x v="1"/>
    <n v="149"/>
    <x v="0"/>
    <s v="No Intervention"/>
    <b v="0"/>
  </r>
  <r>
    <s v="Amblystegium varium"/>
    <x v="1"/>
    <n v="152"/>
    <x v="3"/>
    <s v="No Intervention"/>
    <b v="0"/>
  </r>
  <r>
    <s v="Limnanthes striata"/>
    <x v="0"/>
    <n v="49"/>
    <x v="0"/>
    <s v="No Intervention"/>
    <b v="0"/>
  </r>
  <r>
    <s v="Eleocharis acicularis"/>
    <x v="2"/>
    <n v="100"/>
    <x v="0"/>
    <s v="No Intervention"/>
    <b v="0"/>
  </r>
  <r>
    <s v="Vinca minor"/>
    <x v="3"/>
    <n v="197"/>
    <x v="0"/>
    <s v="No Intervention"/>
    <b v="0"/>
  </r>
  <r>
    <s v="Alopecurus aequalis"/>
    <x v="2"/>
    <n v="73"/>
    <x v="0"/>
    <s v="No Intervention"/>
    <b v="0"/>
  </r>
  <r>
    <s v="Hedysarum occidentale"/>
    <x v="3"/>
    <n v="222"/>
    <x v="0"/>
    <s v="No Intervention"/>
    <b v="0"/>
  </r>
  <r>
    <s v="Campostoma oligolepis"/>
    <x v="0"/>
    <n v="74"/>
    <x v="6"/>
    <s v="No Intervention"/>
    <b v="0"/>
  </r>
  <r>
    <s v="Platanthera dilatata var. dilatata"/>
    <x v="1"/>
    <n v="129"/>
    <x v="0"/>
    <s v="No Intervention"/>
    <b v="0"/>
  </r>
  <r>
    <s v="Erigeron clokeyi"/>
    <x v="3"/>
    <n v="253"/>
    <x v="0"/>
    <s v="No Intervention"/>
    <b v="0"/>
  </r>
  <r>
    <s v="Phacelia egena"/>
    <x v="0"/>
    <n v="73"/>
    <x v="0"/>
    <s v="No Intervention"/>
    <b v="0"/>
  </r>
  <r>
    <s v="Potentilla drummondii ssp. breweri"/>
    <x v="0"/>
    <n v="56"/>
    <x v="0"/>
    <s v="No Intervention"/>
    <b v="0"/>
  </r>
  <r>
    <s v="Cephalanthus occidentalis"/>
    <x v="3"/>
    <n v="267"/>
    <x v="0"/>
    <s v="No Intervention"/>
    <b v="0"/>
  </r>
  <r>
    <s v="Vitis rotundifolia"/>
    <x v="3"/>
    <n v="227"/>
    <x v="0"/>
    <s v="No Intervention"/>
    <b v="0"/>
  </r>
  <r>
    <s v="Carex grayi"/>
    <x v="2"/>
    <n v="137"/>
    <x v="0"/>
    <s v="No Intervention"/>
    <b v="0"/>
  </r>
  <r>
    <s v="Helenium autumnale"/>
    <x v="1"/>
    <n v="124"/>
    <x v="0"/>
    <s v="No Intervention"/>
    <b v="0"/>
  </r>
  <r>
    <s v="Thuja occidentalis"/>
    <x v="3"/>
    <n v="262"/>
    <x v="0"/>
    <s v="No Intervention"/>
    <b v="0"/>
  </r>
  <r>
    <s v="Oxalis dillenii"/>
    <x v="3"/>
    <n v="255"/>
    <x v="0"/>
    <s v="No Intervention"/>
    <b v="0"/>
  </r>
  <r>
    <s v="Conium maculatum"/>
    <x v="2"/>
    <n v="130"/>
    <x v="0"/>
    <s v="No Intervention"/>
    <b v="0"/>
  </r>
  <r>
    <s v="Bromus suksdorfii"/>
    <x v="2"/>
    <n v="56"/>
    <x v="0"/>
    <s v="No Intervention"/>
    <b v="0"/>
  </r>
  <r>
    <s v="Plantago pusilla"/>
    <x v="1"/>
    <n v="172"/>
    <x v="0"/>
    <s v="No Intervention"/>
    <b v="0"/>
  </r>
  <r>
    <s v="Pogonatum pensilvanicum"/>
    <x v="1"/>
    <n v="154"/>
    <x v="3"/>
    <s v="No Intervention"/>
    <b v="0"/>
  </r>
  <r>
    <s v="Verbesina occidentalis"/>
    <x v="2"/>
    <n v="67"/>
    <x v="0"/>
    <s v="No Intervention"/>
    <b v="0"/>
  </r>
  <r>
    <s v="Percina evides"/>
    <x v="2"/>
    <n v="71"/>
    <x v="6"/>
    <s v="No Intervention"/>
    <b v="0"/>
  </r>
  <r>
    <s v="Bonasa umbellus"/>
    <x v="2"/>
    <n v="90"/>
    <x v="2"/>
    <s v="No Intervention"/>
    <b v="0"/>
  </r>
  <r>
    <s v="Collinsia torreyi var. torreyi"/>
    <x v="0"/>
    <n v="69"/>
    <x v="0"/>
    <s v="No Intervention"/>
    <b v="0"/>
  </r>
  <r>
    <s v="Poa leptocoma"/>
    <x v="1"/>
    <n v="178"/>
    <x v="0"/>
    <s v="No Intervention"/>
    <b v="0"/>
  </r>
  <r>
    <s v="Viola blanda"/>
    <x v="2"/>
    <n v="118"/>
    <x v="0"/>
    <s v="No Intervention"/>
    <b v="0"/>
  </r>
  <r>
    <s v="Spilogale gracilis"/>
    <x v="1"/>
    <n v="113"/>
    <x v="1"/>
    <s v="No Intervention"/>
    <b v="0"/>
  </r>
  <r>
    <s v="Rauiella scita"/>
    <x v="2"/>
    <n v="84"/>
    <x v="3"/>
    <s v="No Intervention"/>
    <b v="0"/>
  </r>
  <r>
    <s v="Bryhnia novae-angliae"/>
    <x v="1"/>
    <n v="170"/>
    <x v="3"/>
    <s v="No Intervention"/>
    <b v="0"/>
  </r>
  <r>
    <s v="Draba verna"/>
    <x v="0"/>
    <n v="109"/>
    <x v="0"/>
    <s v="No Intervention"/>
    <b v="0"/>
  </r>
  <r>
    <s v="Sparganium emersum ssp. emersum"/>
    <x v="3"/>
    <n v="290"/>
    <x v="0"/>
    <s v="No Intervention"/>
    <b v="0"/>
  </r>
  <r>
    <s v="Rosa multiflora"/>
    <x v="1"/>
    <n v="157"/>
    <x v="0"/>
    <s v="No Intervention"/>
    <b v="0"/>
  </r>
  <r>
    <s v="Carex brevior"/>
    <x v="3"/>
    <n v="240"/>
    <x v="0"/>
    <s v="No Intervention"/>
    <b v="0"/>
  </r>
  <r>
    <s v="Stellaria calycantha"/>
    <x v="0"/>
    <n v="80"/>
    <x v="0"/>
    <s v="No Intervention"/>
    <b v="0"/>
  </r>
  <r>
    <s v="Viburnum opulus"/>
    <x v="0"/>
    <n v="112"/>
    <x v="0"/>
    <s v="No Intervention"/>
    <b v="0"/>
  </r>
  <r>
    <s v="Eupatorium serotinum"/>
    <x v="3"/>
    <n v="241"/>
    <x v="0"/>
    <s v="No Intervention"/>
    <b v="0"/>
  </r>
  <r>
    <s v="Equisetum arvense"/>
    <x v="1"/>
    <n v="117"/>
    <x v="0"/>
    <s v="No Intervention"/>
    <b v="0"/>
  </r>
  <r>
    <s v="Potentilla arguta"/>
    <x v="2"/>
    <n v="111"/>
    <x v="0"/>
    <s v="No Intervention"/>
    <b v="0"/>
  </r>
  <r>
    <s v="Helmitheros vermivorus"/>
    <x v="0"/>
    <n v="63"/>
    <x v="2"/>
    <s v="No Intervention"/>
    <b v="0"/>
  </r>
  <r>
    <s v="Eptesicus fuscus"/>
    <x v="1"/>
    <n v="124"/>
    <x v="1"/>
    <s v="Species of Concern"/>
    <b v="1"/>
  </r>
  <r>
    <s v="Rana pipiens"/>
    <x v="0"/>
    <n v="62"/>
    <x v="4"/>
    <s v="No Intervention"/>
    <b v="0"/>
  </r>
  <r>
    <s v="Juncus biflorus"/>
    <x v="2"/>
    <n v="112"/>
    <x v="0"/>
    <s v="No Intervention"/>
    <b v="0"/>
  </r>
  <r>
    <s v="Mimosa quadrivalvis var. angustata"/>
    <x v="2"/>
    <n v="117"/>
    <x v="0"/>
    <s v="No Intervention"/>
    <b v="0"/>
  </r>
  <r>
    <s v="Chenopodium pratericola"/>
    <x v="0"/>
    <n v="60"/>
    <x v="0"/>
    <s v="No Intervention"/>
    <b v="0"/>
  </r>
  <r>
    <s v="Aneides lugubris"/>
    <x v="1"/>
    <n v="153"/>
    <x v="4"/>
    <s v="No Intervention"/>
    <b v="0"/>
  </r>
  <r>
    <s v="Lindernia dubia var. anagallidea"/>
    <x v="2"/>
    <n v="115"/>
    <x v="0"/>
    <s v="No Intervention"/>
    <b v="0"/>
  </r>
  <r>
    <s v="Paspalum boscianum"/>
    <x v="1"/>
    <n v="139"/>
    <x v="0"/>
    <s v="No Intervention"/>
    <b v="0"/>
  </r>
  <r>
    <s v="Rudbeckia fulgida"/>
    <x v="1"/>
    <n v="138"/>
    <x v="0"/>
    <s v="No Intervention"/>
    <b v="0"/>
  </r>
  <r>
    <s v="Potentilla gracilis"/>
    <x v="0"/>
    <n v="35"/>
    <x v="0"/>
    <s v="No Intervention"/>
    <b v="0"/>
  </r>
  <r>
    <s v="Homalia trichomanoides"/>
    <x v="3"/>
    <n v="256"/>
    <x v="3"/>
    <s v="No Intervention"/>
    <b v="0"/>
  </r>
  <r>
    <s v="Penstemon digitalis"/>
    <x v="2"/>
    <n v="84"/>
    <x v="0"/>
    <s v="No Intervention"/>
    <b v="0"/>
  </r>
  <r>
    <s v="Marrubium vulgare"/>
    <x v="0"/>
    <n v="56"/>
    <x v="0"/>
    <s v="No Intervention"/>
    <b v="0"/>
  </r>
  <r>
    <s v="Asparagus officinalis"/>
    <x v="3"/>
    <n v="250"/>
    <x v="0"/>
    <s v="No Intervention"/>
    <b v="0"/>
  </r>
  <r>
    <s v="Physcomitrium pyriforme"/>
    <x v="1"/>
    <n v="144"/>
    <x v="3"/>
    <s v="No Intervention"/>
    <b v="0"/>
  </r>
  <r>
    <s v="Oncorhynchus clarkii henshawi"/>
    <x v="2"/>
    <n v="57"/>
    <x v="6"/>
    <s v="Threatened"/>
    <b v="1"/>
  </r>
  <r>
    <s v="Dichodontium pellucidum"/>
    <x v="3"/>
    <n v="266"/>
    <x v="3"/>
    <s v="No Intervention"/>
    <b v="0"/>
  </r>
  <r>
    <s v="Potamogeton diversifolius"/>
    <x v="1"/>
    <n v="119"/>
    <x v="0"/>
    <s v="No Intervention"/>
    <b v="0"/>
  </r>
  <r>
    <s v="Torreyochloa erecta"/>
    <x v="0"/>
    <n v="61"/>
    <x v="0"/>
    <s v="No Intervention"/>
    <b v="0"/>
  </r>
  <r>
    <s v="Cleistes divaricata"/>
    <x v="0"/>
    <n v="55"/>
    <x v="0"/>
    <s v="No Intervention"/>
    <b v="0"/>
  </r>
  <r>
    <s v="Tamias umbrinus"/>
    <x v="2"/>
    <n v="105"/>
    <x v="1"/>
    <s v="No Intervention"/>
    <b v="0"/>
  </r>
  <r>
    <s v="Lemna gibba"/>
    <x v="0"/>
    <n v="109"/>
    <x v="0"/>
    <s v="No Intervention"/>
    <b v="0"/>
  </r>
  <r>
    <s v="Fothergilla major"/>
    <x v="1"/>
    <n v="141"/>
    <x v="0"/>
    <s v="No Intervention"/>
    <b v="0"/>
  </r>
  <r>
    <s v="Ursus americanus"/>
    <x v="2"/>
    <n v="86"/>
    <x v="1"/>
    <s v="No Intervention"/>
    <b v="0"/>
  </r>
  <r>
    <s v="Saxifraga nidifica var. nidifica"/>
    <x v="2"/>
    <n v="115"/>
    <x v="0"/>
    <s v="No Intervention"/>
    <b v="0"/>
  </r>
  <r>
    <s v="Delphinium nuttallianum"/>
    <x v="2"/>
    <n v="131"/>
    <x v="0"/>
    <s v="No Intervention"/>
    <b v="0"/>
  </r>
  <r>
    <s v="Cleome serrulata"/>
    <x v="0"/>
    <n v="79"/>
    <x v="0"/>
    <s v="No Intervention"/>
    <b v="0"/>
  </r>
  <r>
    <s v="Setophaga coronata auduboni"/>
    <x v="2"/>
    <n v="99"/>
    <x v="2"/>
    <s v="No Intervention"/>
    <b v="0"/>
  </r>
  <r>
    <s v="Pycnanthemum pycnanthemoides"/>
    <x v="2"/>
    <n v="97"/>
    <x v="0"/>
    <s v="No Intervention"/>
    <b v="0"/>
  </r>
  <r>
    <s v="Bidens cernua"/>
    <x v="2"/>
    <n v="120"/>
    <x v="0"/>
    <s v="No Intervention"/>
    <b v="0"/>
  </r>
  <r>
    <s v="Uniola laxa"/>
    <x v="2"/>
    <n v="99"/>
    <x v="0"/>
    <s v="No Intervention"/>
    <b v="0"/>
  </r>
  <r>
    <s v="Asclepias fascicularis"/>
    <x v="3"/>
    <n v="235"/>
    <x v="0"/>
    <s v="No Intervention"/>
    <b v="0"/>
  </r>
  <r>
    <s v="Quercus wislizeni var. wislizeni"/>
    <x v="3"/>
    <n v="250"/>
    <x v="0"/>
    <s v="No Intervention"/>
    <b v="0"/>
  </r>
  <r>
    <s v="Microseris nutans"/>
    <x v="3"/>
    <n v="270"/>
    <x v="0"/>
    <s v="No Intervention"/>
    <b v="0"/>
  </r>
  <r>
    <s v="Dicranella varia"/>
    <x v="3"/>
    <n v="241"/>
    <x v="3"/>
    <s v="No Intervention"/>
    <b v="0"/>
  </r>
  <r>
    <s v="Bubulcus ibis"/>
    <x v="2"/>
    <n v="164"/>
    <x v="2"/>
    <s v="No Intervention"/>
    <b v="0"/>
  </r>
  <r>
    <s v="Cladrastis kentukea"/>
    <x v="0"/>
    <n v="67"/>
    <x v="0"/>
    <s v="No Intervention"/>
    <b v="0"/>
  </r>
  <r>
    <s v="Melanitta fusca"/>
    <x v="3"/>
    <n v="246"/>
    <x v="2"/>
    <s v="No Intervention"/>
    <b v="0"/>
  </r>
  <r>
    <s v="Funaria hygrometrica"/>
    <x v="2"/>
    <n v="73"/>
    <x v="3"/>
    <s v="No Intervention"/>
    <b v="0"/>
  </r>
  <r>
    <s v="Smilax herbacea"/>
    <x v="3"/>
    <n v="290"/>
    <x v="0"/>
    <s v="No Intervention"/>
    <b v="0"/>
  </r>
  <r>
    <s v="Liquidambar styraciflua"/>
    <x v="2"/>
    <n v="112"/>
    <x v="0"/>
    <s v="No Intervention"/>
    <b v="0"/>
  </r>
  <r>
    <s v="Pseudotriton ruber nitidus"/>
    <x v="0"/>
    <n v="59"/>
    <x v="4"/>
    <s v="No Intervention"/>
    <b v="0"/>
  </r>
  <r>
    <s v="Cynoglossum occidentale"/>
    <x v="2"/>
    <n v="120"/>
    <x v="0"/>
    <s v="No Intervention"/>
    <b v="0"/>
  </r>
  <r>
    <s v="Salix babylonica"/>
    <x v="0"/>
    <n v="86"/>
    <x v="0"/>
    <s v="No Intervention"/>
    <b v="0"/>
  </r>
  <r>
    <s v="Orthocarpus cuspidatus ssp. cryptanthus"/>
    <x v="0"/>
    <n v="107"/>
    <x v="0"/>
    <s v="No Intervention"/>
    <b v="0"/>
  </r>
  <r>
    <s v="Prunus virginiana var. demissa"/>
    <x v="1"/>
    <n v="171"/>
    <x v="0"/>
    <s v="No Intervention"/>
    <b v="0"/>
  </r>
  <r>
    <s v="Fissidens subbasilaris"/>
    <x v="3"/>
    <n v="254"/>
    <x v="3"/>
    <s v="No Intervention"/>
    <b v="0"/>
  </r>
  <r>
    <s v="Hylocomiastrum umbratum"/>
    <x v="3"/>
    <n v="235"/>
    <x v="3"/>
    <s v="No Intervention"/>
    <b v="0"/>
  </r>
  <r>
    <s v="Zonotrichia querula"/>
    <x v="1"/>
    <n v="160"/>
    <x v="2"/>
    <s v="No Intervention"/>
    <b v="0"/>
  </r>
  <r>
    <s v="Packera aurea"/>
    <x v="1"/>
    <n v="173"/>
    <x v="0"/>
    <s v="No Intervention"/>
    <b v="0"/>
  </r>
  <r>
    <s v="Scincella lateralis"/>
    <x v="3"/>
    <n v="247"/>
    <x v="5"/>
    <s v="No Intervention"/>
    <b v="0"/>
  </r>
  <r>
    <s v="Cryptantha hispidula"/>
    <x v="0"/>
    <n v="93"/>
    <x v="0"/>
    <s v="No Intervention"/>
    <b v="0"/>
  </r>
  <r>
    <s v="Potamogeton obtusifolius"/>
    <x v="0"/>
    <n v="102"/>
    <x v="0"/>
    <s v="No Intervention"/>
    <b v="0"/>
  </r>
  <r>
    <s v="Actaea pachypoda"/>
    <x v="2"/>
    <n v="92"/>
    <x v="0"/>
    <s v="No Intervention"/>
    <b v="0"/>
  </r>
  <r>
    <s v="Ribes viscosissimum"/>
    <x v="2"/>
    <n v="108"/>
    <x v="0"/>
    <s v="No Intervention"/>
    <b v="0"/>
  </r>
  <r>
    <s v="Eriogonum prattenianum var. prattenianum"/>
    <x v="2"/>
    <n v="97"/>
    <x v="0"/>
    <s v="No Intervention"/>
    <b v="0"/>
  </r>
  <r>
    <s v="Danthonia californica"/>
    <x v="2"/>
    <n v="109"/>
    <x v="0"/>
    <s v="No Intervention"/>
    <b v="0"/>
  </r>
  <r>
    <s v="Ranunculus hispidus var. nitidus"/>
    <x v="2"/>
    <n v="84"/>
    <x v="0"/>
    <s v="No Intervention"/>
    <b v="0"/>
  </r>
  <r>
    <s v="Cryptobranchus alleganiensis alleganiensis"/>
    <x v="0"/>
    <n v="58"/>
    <x v="4"/>
    <s v="Species of Concern"/>
    <b v="1"/>
  </r>
  <r>
    <s v="Montia fontana"/>
    <x v="2"/>
    <n v="138"/>
    <x v="0"/>
    <s v="No Intervention"/>
    <b v="0"/>
  </r>
  <r>
    <s v="Dendroica coronata"/>
    <x v="2"/>
    <n v="107"/>
    <x v="2"/>
    <s v="No Intervention"/>
    <b v="0"/>
  </r>
  <r>
    <s v="Bryum dichotomum"/>
    <x v="3"/>
    <n v="229"/>
    <x v="3"/>
    <s v="No Intervention"/>
    <b v="0"/>
  </r>
  <r>
    <s v="Amblystegium serpens"/>
    <x v="2"/>
    <n v="112"/>
    <x v="3"/>
    <s v="No Intervention"/>
    <b v="0"/>
  </r>
  <r>
    <s v="Polytrichum juniperinum"/>
    <x v="1"/>
    <n v="138"/>
    <x v="3"/>
    <s v="No Intervention"/>
    <b v="0"/>
  </r>
  <r>
    <s v="Hypericum graveolens"/>
    <x v="2"/>
    <n v="71"/>
    <x v="0"/>
    <s v="No Intervention"/>
    <b v="0"/>
  </r>
  <r>
    <s v="Elymus virginicus var. virginicus"/>
    <x v="0"/>
    <n v="80"/>
    <x v="0"/>
    <s v="No Intervention"/>
    <b v="0"/>
  </r>
  <r>
    <s v="Calypogeja neesiana"/>
    <x v="1"/>
    <n v="159"/>
    <x v="3"/>
    <s v="No Intervention"/>
    <b v="0"/>
  </r>
  <r>
    <s v="Veronica hederifolia"/>
    <x v="0"/>
    <n v="78"/>
    <x v="0"/>
    <s v="No Intervention"/>
    <b v="0"/>
  </r>
  <r>
    <s v="Thlaspi arvense"/>
    <x v="1"/>
    <n v="134"/>
    <x v="0"/>
    <s v="No Intervention"/>
    <b v="0"/>
  </r>
  <r>
    <s v="Symphyotrichum patens var. patens"/>
    <x v="1"/>
    <n v="161"/>
    <x v="0"/>
    <s v="No Intervention"/>
    <b v="0"/>
  </r>
  <r>
    <s v="Eleocharis tuberculosa"/>
    <x v="3"/>
    <n v="252"/>
    <x v="0"/>
    <s v="No Intervention"/>
    <b v="0"/>
  </r>
  <r>
    <s v="Chorizanthe membranacea"/>
    <x v="1"/>
    <n v="182"/>
    <x v="0"/>
    <s v="No Intervention"/>
    <b v="0"/>
  </r>
  <r>
    <s v="Potamogeton pulcher"/>
    <x v="0"/>
    <n v="87"/>
    <x v="0"/>
    <s v="No Intervention"/>
    <b v="0"/>
  </r>
  <r>
    <s v="Ochrotomys nuttalli"/>
    <x v="1"/>
    <n v="161"/>
    <x v="1"/>
    <s v="No Intervention"/>
    <b v="0"/>
  </r>
  <r>
    <s v="Yabea microcarpa"/>
    <x v="2"/>
    <n v="45"/>
    <x v="0"/>
    <s v="No Intervention"/>
    <b v="0"/>
  </r>
  <r>
    <s v="Cornus alternifolia"/>
    <x v="2"/>
    <n v="122"/>
    <x v="0"/>
    <s v="No Intervention"/>
    <b v="0"/>
  </r>
  <r>
    <s v="Erythronium americanum"/>
    <x v="1"/>
    <n v="128"/>
    <x v="0"/>
    <s v="No Intervention"/>
    <b v="0"/>
  </r>
  <r>
    <s v="Gilia leptalea ssp. bicolor"/>
    <x v="3"/>
    <n v="236"/>
    <x v="0"/>
    <s v="No Intervention"/>
    <b v="0"/>
  </r>
  <r>
    <s v="Poa keckii"/>
    <x v="2"/>
    <n v="101"/>
    <x v="0"/>
    <s v="No Intervention"/>
    <b v="0"/>
  </r>
  <r>
    <s v="Micropterus dolomieu"/>
    <x v="1"/>
    <n v="117"/>
    <x v="6"/>
    <s v="No Intervention"/>
    <b v="0"/>
  </r>
  <r>
    <s v="Viola bicolor"/>
    <x v="3"/>
    <n v="204"/>
    <x v="0"/>
    <s v="No Intervention"/>
    <b v="0"/>
  </r>
  <r>
    <s v="Lupinus fulcratus"/>
    <x v="0"/>
    <n v="71"/>
    <x v="0"/>
    <s v="No Intervention"/>
    <b v="0"/>
  </r>
  <r>
    <s v="Trillium vaseyi"/>
    <x v="2"/>
    <n v="68"/>
    <x v="0"/>
    <s v="No Intervention"/>
    <b v="0"/>
  </r>
  <r>
    <s v="Juncus gymnocarpus"/>
    <x v="0"/>
    <n v="60"/>
    <x v="0"/>
    <s v="No Intervention"/>
    <b v="0"/>
  </r>
  <r>
    <s v="Diodia virginiana"/>
    <x v="3"/>
    <n v="243"/>
    <x v="0"/>
    <s v="No Intervention"/>
    <b v="0"/>
  </r>
  <r>
    <s v="Carex oxylepis var. oxylepis"/>
    <x v="0"/>
    <n v="66"/>
    <x v="0"/>
    <s v="No Intervention"/>
    <b v="0"/>
  </r>
  <r>
    <s v="Phainopepla nitens"/>
    <x v="3"/>
    <n v="230"/>
    <x v="2"/>
    <s v="Species of Concern"/>
    <b v="1"/>
  </r>
  <r>
    <s v="Troglodytes aedon"/>
    <x v="1"/>
    <n v="134"/>
    <x v="2"/>
    <s v="No Intervention"/>
    <b v="0"/>
  </r>
  <r>
    <s v="Luxilus chrysocephalus"/>
    <x v="3"/>
    <n v="237"/>
    <x v="6"/>
    <s v="No Intervention"/>
    <b v="0"/>
  </r>
  <r>
    <s v="Eriogonum umbellatum var. nevadense"/>
    <x v="3"/>
    <n v="246"/>
    <x v="0"/>
    <s v="No Intervention"/>
    <b v="0"/>
  </r>
  <r>
    <s v="Botrychium lanceolatum var. angustisegmentum"/>
    <x v="1"/>
    <n v="148"/>
    <x v="0"/>
    <s v="No Intervention"/>
    <b v="0"/>
  </r>
  <r>
    <s v="Passiflora lutea"/>
    <x v="0"/>
    <n v="71"/>
    <x v="0"/>
    <s v="No Intervention"/>
    <b v="0"/>
  </r>
  <r>
    <s v="Microtus pinetorum"/>
    <x v="0"/>
    <n v="94"/>
    <x v="1"/>
    <s v="No Intervention"/>
    <b v="0"/>
  </r>
  <r>
    <s v="Carex lasiocarpa"/>
    <x v="1"/>
    <n v="136"/>
    <x v="0"/>
    <s v="No Intervention"/>
    <b v="0"/>
  </r>
  <r>
    <s v="Taraxacum officinale"/>
    <x v="3"/>
    <n v="260"/>
    <x v="0"/>
    <s v="No Intervention"/>
    <b v="0"/>
  </r>
  <r>
    <s v="Gentiana decora"/>
    <x v="0"/>
    <n v="112"/>
    <x v="0"/>
    <s v="No Intervention"/>
    <b v="0"/>
  </r>
  <r>
    <s v="Eleocharis acicularis"/>
    <x v="3"/>
    <n v="276"/>
    <x v="0"/>
    <s v="No Intervention"/>
    <b v="0"/>
  </r>
  <r>
    <s v="Setophaga coronata coronata"/>
    <x v="3"/>
    <n v="240"/>
    <x v="2"/>
    <s v="No Intervention"/>
    <b v="0"/>
  </r>
  <r>
    <s v="Aythya marila"/>
    <x v="1"/>
    <n v="149"/>
    <x v="2"/>
    <s v="No Intervention"/>
    <b v="0"/>
  </r>
  <r>
    <s v="Botrychium jenmanii"/>
    <x v="0"/>
    <n v="66"/>
    <x v="0"/>
    <s v="No Intervention"/>
    <b v="0"/>
  </r>
  <r>
    <s v="Buteo platypterus"/>
    <x v="1"/>
    <n v="134"/>
    <x v="2"/>
    <s v="No Intervention"/>
    <b v="0"/>
  </r>
  <r>
    <s v="Juncus vaseyi"/>
    <x v="2"/>
    <n v="72"/>
    <x v="0"/>
    <s v="No Intervention"/>
    <b v="0"/>
  </r>
  <r>
    <s v="Arctium lappa"/>
    <x v="2"/>
    <n v="85"/>
    <x v="0"/>
    <s v="No Intervention"/>
    <b v="0"/>
  </r>
  <r>
    <s v="Triteleia ixioides ssp. anilina"/>
    <x v="0"/>
    <n v="68"/>
    <x v="0"/>
    <s v="No Intervention"/>
    <b v="0"/>
  </r>
  <r>
    <s v="Osmunda cinnamomea"/>
    <x v="2"/>
    <n v="121"/>
    <x v="0"/>
    <s v="No Intervention"/>
    <b v="0"/>
  </r>
  <r>
    <s v="Acer leucoderme"/>
    <x v="2"/>
    <n v="125"/>
    <x v="0"/>
    <s v="No Intervention"/>
    <b v="0"/>
  </r>
  <r>
    <s v="Chelone glabra"/>
    <x v="2"/>
    <n v="132"/>
    <x v="0"/>
    <s v="No Intervention"/>
    <b v="0"/>
  </r>
  <r>
    <s v="Sasa palmata"/>
    <x v="2"/>
    <n v="95"/>
    <x v="0"/>
    <s v="No Intervention"/>
    <b v="0"/>
  </r>
  <r>
    <s v="Potentilla recta"/>
    <x v="2"/>
    <n v="90"/>
    <x v="0"/>
    <s v="No Intervention"/>
    <b v="0"/>
  </r>
  <r>
    <s v="Hippuris vulgaris"/>
    <x v="2"/>
    <n v="94"/>
    <x v="0"/>
    <s v="No Intervention"/>
    <b v="0"/>
  </r>
  <r>
    <s v="Brickellia californica"/>
    <x v="0"/>
    <n v="80"/>
    <x v="0"/>
    <s v="No Intervention"/>
    <b v="0"/>
  </r>
  <r>
    <s v="Cervus elaphus"/>
    <x v="3"/>
    <n v="225"/>
    <x v="1"/>
    <s v="No Intervention"/>
    <b v="0"/>
  </r>
  <r>
    <s v="Erigeron eatonii var. eatonii"/>
    <x v="0"/>
    <n v="64"/>
    <x v="0"/>
    <s v="No Intervention"/>
    <b v="0"/>
  </r>
  <r>
    <s v="Solanum carolinense"/>
    <x v="1"/>
    <n v="129"/>
    <x v="0"/>
    <s v="No Intervention"/>
    <b v="0"/>
  </r>
  <r>
    <s v="Phyllodoce breweri"/>
    <x v="2"/>
    <n v="67"/>
    <x v="0"/>
    <s v="No Intervention"/>
    <b v="0"/>
  </r>
  <r>
    <s v="Rosa setigera"/>
    <x v="3"/>
    <n v="258"/>
    <x v="0"/>
    <s v="No Intervention"/>
    <b v="0"/>
  </r>
  <r>
    <s v="Mentha arvensis"/>
    <x v="2"/>
    <n v="135"/>
    <x v="0"/>
    <s v="No Intervention"/>
    <b v="0"/>
  </r>
  <r>
    <s v="Philadelphus inodorus var. grandiflorus"/>
    <x v="1"/>
    <n v="145"/>
    <x v="0"/>
    <s v="No Intervention"/>
    <b v="0"/>
  </r>
  <r>
    <s v="Muscari botryoides"/>
    <x v="0"/>
    <n v="85"/>
    <x v="0"/>
    <s v="No Intervention"/>
    <b v="0"/>
  </r>
  <r>
    <s v="Sorex longirostris"/>
    <x v="2"/>
    <n v="77"/>
    <x v="1"/>
    <s v="No Intervention"/>
    <b v="0"/>
  </r>
  <r>
    <s v="Eriodictyon californicum"/>
    <x v="2"/>
    <n v="95"/>
    <x v="0"/>
    <s v="No Intervention"/>
    <b v="0"/>
  </r>
  <r>
    <s v="Brachythecium oedipodium"/>
    <x v="0"/>
    <n v="40"/>
    <x v="3"/>
    <s v="No Intervention"/>
    <b v="0"/>
  </r>
  <r>
    <s v="Pentaphylloides floribunda"/>
    <x v="3"/>
    <n v="280"/>
    <x v="0"/>
    <s v="No Intervention"/>
    <b v="0"/>
  </r>
  <r>
    <s v="Helenium bigelovii"/>
    <x v="3"/>
    <n v="245"/>
    <x v="0"/>
    <s v="No Intervention"/>
    <b v="0"/>
  </r>
  <r>
    <s v="Oxalis grandis"/>
    <x v="1"/>
    <n v="146"/>
    <x v="0"/>
    <s v="No Intervention"/>
    <b v="0"/>
  </r>
  <r>
    <s v="Anacamptodon splachnoides"/>
    <x v="2"/>
    <n v="126"/>
    <x v="3"/>
    <s v="No Intervention"/>
    <b v="0"/>
  </r>
  <r>
    <s v="Astragalus lotiflorus"/>
    <x v="3"/>
    <n v="269"/>
    <x v="0"/>
    <s v="No Intervention"/>
    <b v="0"/>
  </r>
  <r>
    <s v="Notropis photogenis"/>
    <x v="1"/>
    <n v="126"/>
    <x v="6"/>
    <s v="No Intervention"/>
    <b v="0"/>
  </r>
  <r>
    <s v="Calochortus luteus"/>
    <x v="2"/>
    <n v="115"/>
    <x v="0"/>
    <s v="No Intervention"/>
    <b v="0"/>
  </r>
  <r>
    <s v="Calamospiza melanocorys"/>
    <x v="2"/>
    <n v="113"/>
    <x v="2"/>
    <s v="No Intervention"/>
    <b v="0"/>
  </r>
  <r>
    <s v="Polygonatum biflorum"/>
    <x v="3"/>
    <n v="281"/>
    <x v="0"/>
    <s v="No Intervention"/>
    <b v="0"/>
  </r>
  <r>
    <s v="Veratrum californicum var. californicum"/>
    <x v="0"/>
    <n v="87"/>
    <x v="0"/>
    <s v="No Intervention"/>
    <b v="0"/>
  </r>
  <r>
    <s v="Nymphaea odorata"/>
    <x v="3"/>
    <n v="229"/>
    <x v="0"/>
    <s v="No Intervention"/>
    <b v="0"/>
  </r>
  <r>
    <s v="Myotis evotis"/>
    <x v="3"/>
    <n v="245"/>
    <x v="1"/>
    <s v="Species of Concern"/>
    <b v="1"/>
  </r>
  <r>
    <s v="Platanthera stricta"/>
    <x v="0"/>
    <n v="83"/>
    <x v="0"/>
    <s v="No Intervention"/>
    <b v="0"/>
  </r>
  <r>
    <s v="Cyperus strigosus"/>
    <x v="3"/>
    <n v="233"/>
    <x v="0"/>
    <s v="No Intervention"/>
    <b v="0"/>
  </r>
  <r>
    <s v="Potentilla wheeleri"/>
    <x v="1"/>
    <n v="117"/>
    <x v="0"/>
    <s v="No Intervention"/>
    <b v="0"/>
  </r>
  <r>
    <s v="Cyperus esculentus"/>
    <x v="0"/>
    <n v="79"/>
    <x v="0"/>
    <s v="No Intervention"/>
    <b v="0"/>
  </r>
  <r>
    <s v="Plethodon ventralis"/>
    <x v="0"/>
    <n v="105"/>
    <x v="4"/>
    <s v="No Intervention"/>
    <b v="0"/>
  </r>
  <r>
    <s v="Mimulus guttatus"/>
    <x v="1"/>
    <n v="148"/>
    <x v="0"/>
    <s v="No Intervention"/>
    <b v="0"/>
  </r>
  <r>
    <s v="Gilia capitata ssp. pedemontana"/>
    <x v="2"/>
    <n v="101"/>
    <x v="0"/>
    <s v="No Intervention"/>
    <b v="0"/>
  </r>
  <r>
    <s v="Pyrola asarifolia ssp. asarifolia"/>
    <x v="0"/>
    <n v="36"/>
    <x v="0"/>
    <s v="No Intervention"/>
    <b v="0"/>
  </r>
  <r>
    <s v="Digitaria filiformis"/>
    <x v="2"/>
    <n v="83"/>
    <x v="0"/>
    <s v="No Intervention"/>
    <b v="0"/>
  </r>
  <r>
    <s v="Parnassia palustris var. montanensis"/>
    <x v="2"/>
    <n v="81"/>
    <x v="0"/>
    <s v="No Intervention"/>
    <b v="0"/>
  </r>
  <r>
    <s v="Lupinus grayi"/>
    <x v="3"/>
    <n v="255"/>
    <x v="0"/>
    <s v="No Intervention"/>
    <b v="0"/>
  </r>
  <r>
    <s v="Cosmos bipinnatus"/>
    <x v="1"/>
    <n v="147"/>
    <x v="0"/>
    <s v="No Intervention"/>
    <b v="0"/>
  </r>
  <r>
    <s v="Euphorbia lathyris"/>
    <x v="3"/>
    <n v="261"/>
    <x v="0"/>
    <s v="No Intervention"/>
    <b v="0"/>
  </r>
  <r>
    <s v="Sphenopholis nitida"/>
    <x v="2"/>
    <n v="94"/>
    <x v="0"/>
    <s v="No Intervention"/>
    <b v="0"/>
  </r>
  <r>
    <s v="Podiceps grisegena"/>
    <x v="2"/>
    <n v="74"/>
    <x v="2"/>
    <s v="No Intervention"/>
    <b v="0"/>
  </r>
  <r>
    <s v="Bromus arenarius"/>
    <x v="1"/>
    <n v="149"/>
    <x v="0"/>
    <s v="No Intervention"/>
    <b v="0"/>
  </r>
  <r>
    <s v="Castor canadensis"/>
    <x v="3"/>
    <n v="264"/>
    <x v="1"/>
    <s v="No Intervention"/>
    <b v="0"/>
  </r>
  <r>
    <s v="Minuartia stricta"/>
    <x v="2"/>
    <n v="66"/>
    <x v="0"/>
    <s v="No Intervention"/>
    <b v="0"/>
  </r>
  <r>
    <s v="Certhia americana"/>
    <x v="3"/>
    <n v="189"/>
    <x v="2"/>
    <s v="Species of Concern"/>
    <b v="1"/>
  </r>
  <r>
    <s v="Hygrohypnum closteri"/>
    <x v="1"/>
    <n v="132"/>
    <x v="3"/>
    <s v="No Intervention"/>
    <b v="0"/>
  </r>
  <r>
    <s v="Tsuga mertensiana"/>
    <x v="0"/>
    <n v="75"/>
    <x v="0"/>
    <s v="No Intervention"/>
    <b v="0"/>
  </r>
  <r>
    <s v="Rumex pulcher"/>
    <x v="1"/>
    <n v="161"/>
    <x v="0"/>
    <s v="No Intervention"/>
    <b v="0"/>
  </r>
  <r>
    <s v="Cuscuta californica var. californica"/>
    <x v="0"/>
    <n v="65"/>
    <x v="0"/>
    <s v="No Intervention"/>
    <b v="0"/>
  </r>
  <r>
    <s v="Digitaria filiformis"/>
    <x v="3"/>
    <n v="274"/>
    <x v="0"/>
    <s v="No Intervention"/>
    <b v="0"/>
  </r>
  <r>
    <s v="Prunus angustifolia"/>
    <x v="3"/>
    <n v="241"/>
    <x v="0"/>
    <s v="No Intervention"/>
    <b v="0"/>
  </r>
  <r>
    <s v="Epilobium densiflorum"/>
    <x v="0"/>
    <n v="87"/>
    <x v="0"/>
    <s v="No Intervention"/>
    <b v="0"/>
  </r>
  <r>
    <s v="Physalis pruinosa"/>
    <x v="3"/>
    <n v="242"/>
    <x v="0"/>
    <s v="No Intervention"/>
    <b v="0"/>
  </r>
  <r>
    <s v="Castilleja tenuis"/>
    <x v="0"/>
    <n v="48"/>
    <x v="0"/>
    <s v="No Intervention"/>
    <b v="0"/>
  </r>
  <r>
    <s v="Lycopus americanus"/>
    <x v="1"/>
    <n v="158"/>
    <x v="0"/>
    <s v="No Intervention"/>
    <b v="0"/>
  </r>
  <r>
    <s v="Alces alces shirasi"/>
    <x v="2"/>
    <n v="81"/>
    <x v="1"/>
    <s v="No Intervention"/>
    <b v="0"/>
  </r>
  <r>
    <s v="Sphagnum magellanicum"/>
    <x v="2"/>
    <n v="102"/>
    <x v="3"/>
    <s v="No Intervention"/>
    <b v="0"/>
  </r>
  <r>
    <s v="Prunus virginiana"/>
    <x v="0"/>
    <n v="107"/>
    <x v="0"/>
    <s v="No Intervention"/>
    <b v="0"/>
  </r>
  <r>
    <s v="Castilleja applegatei"/>
    <x v="1"/>
    <n v="206"/>
    <x v="0"/>
    <s v="No Intervention"/>
    <b v="0"/>
  </r>
  <r>
    <s v="Cacalia muhlenbergii"/>
    <x v="1"/>
    <n v="160"/>
    <x v="0"/>
    <s v="No Intervention"/>
    <b v="0"/>
  </r>
  <r>
    <s v="Calidris minutilla"/>
    <x v="1"/>
    <n v="182"/>
    <x v="2"/>
    <s v="No Intervention"/>
    <b v="0"/>
  </r>
  <r>
    <s v="Dendroica caerulescens"/>
    <x v="3"/>
    <n v="261"/>
    <x v="2"/>
    <s v="No Intervention"/>
    <b v="0"/>
  </r>
  <r>
    <s v="Ceanothus cordulatus"/>
    <x v="0"/>
    <n v="76"/>
    <x v="0"/>
    <s v="No Intervention"/>
    <b v="0"/>
  </r>
  <r>
    <s v="Coragyps atratus"/>
    <x v="3"/>
    <n v="286"/>
    <x v="2"/>
    <s v="No Intervention"/>
    <b v="0"/>
  </r>
  <r>
    <s v="Andreaea rupestris"/>
    <x v="2"/>
    <n v="96"/>
    <x v="3"/>
    <s v="No Intervention"/>
    <b v="0"/>
  </r>
  <r>
    <s v="Tsuga canadensis"/>
    <x v="0"/>
    <n v="69"/>
    <x v="0"/>
    <s v="No Intervention"/>
    <b v="0"/>
  </r>
  <r>
    <s v="Thelypodium paniculatum"/>
    <x v="0"/>
    <n v="73"/>
    <x v="0"/>
    <s v="No Intervention"/>
    <b v="0"/>
  </r>
  <r>
    <s v="Mentha spicata"/>
    <x v="3"/>
    <n v="281"/>
    <x v="0"/>
    <s v="No Intervention"/>
    <b v="0"/>
  </r>
  <r>
    <s v="Neckera complanata"/>
    <x v="1"/>
    <n v="174"/>
    <x v="3"/>
    <s v="No Intervention"/>
    <b v="0"/>
  </r>
  <r>
    <s v="Clematis terniflora"/>
    <x v="1"/>
    <n v="154"/>
    <x v="0"/>
    <s v="No Intervention"/>
    <b v="0"/>
  </r>
  <r>
    <s v="Castilleja minor ssp. spiralis"/>
    <x v="2"/>
    <n v="103"/>
    <x v="0"/>
    <s v="No Intervention"/>
    <b v="0"/>
  </r>
  <r>
    <s v="Rubus suus"/>
    <x v="3"/>
    <n v="259"/>
    <x v="0"/>
    <s v="No Intervention"/>
    <b v="0"/>
  </r>
  <r>
    <s v="Anthemis arvensis"/>
    <x v="2"/>
    <n v="98"/>
    <x v="0"/>
    <s v="No Intervention"/>
    <b v="0"/>
  </r>
  <r>
    <s v="Carex flaccosperma"/>
    <x v="1"/>
    <n v="165"/>
    <x v="0"/>
    <s v="No Intervention"/>
    <b v="0"/>
  </r>
  <r>
    <s v="Cyperus squarrosus"/>
    <x v="3"/>
    <n v="287"/>
    <x v="0"/>
    <s v="No Intervention"/>
    <b v="0"/>
  </r>
  <r>
    <s v="Lupinus rivularis"/>
    <x v="3"/>
    <n v="304"/>
    <x v="0"/>
    <s v="No Intervention"/>
    <b v="0"/>
  </r>
  <r>
    <s v="Zonotrichia leucophrys oriantha"/>
    <x v="2"/>
    <n v="73"/>
    <x v="2"/>
    <s v="No Intervention"/>
    <b v="0"/>
  </r>
  <r>
    <s v="Tyto alba"/>
    <x v="1"/>
    <n v="143"/>
    <x v="2"/>
    <s v="No Intervention"/>
    <b v="0"/>
  </r>
  <r>
    <s v="Tyrannus forficata"/>
    <x v="2"/>
    <n v="137"/>
    <x v="2"/>
    <s v="No Intervention"/>
    <b v="0"/>
  </r>
  <r>
    <s v="Crataegus pruinosa"/>
    <x v="2"/>
    <n v="91"/>
    <x v="0"/>
    <s v="No Intervention"/>
    <b v="0"/>
  </r>
  <r>
    <s v="Contopus sordidulus"/>
    <x v="2"/>
    <n v="71"/>
    <x v="2"/>
    <s v="No Intervention"/>
    <b v="0"/>
  </r>
  <r>
    <s v="Botrychium minganense"/>
    <x v="1"/>
    <n v="126"/>
    <x v="0"/>
    <s v="No Intervention"/>
    <b v="0"/>
  </r>
  <r>
    <s v="Lobelia spicata var. leptostachys"/>
    <x v="3"/>
    <n v="253"/>
    <x v="0"/>
    <s v="No Intervention"/>
    <b v="0"/>
  </r>
  <r>
    <s v="Eriogonum umbellatum var. majus"/>
    <x v="0"/>
    <n v="75"/>
    <x v="0"/>
    <s v="No Intervention"/>
    <b v="0"/>
  </r>
  <r>
    <s v="Pheucticus melanocephalus"/>
    <x v="1"/>
    <n v="164"/>
    <x v="2"/>
    <s v="No Intervention"/>
    <b v="0"/>
  </r>
  <r>
    <s v="Carex lenticularis var. lipocarpa"/>
    <x v="3"/>
    <n v="236"/>
    <x v="0"/>
    <s v="No Intervention"/>
    <b v="0"/>
  </r>
  <r>
    <s v="Juncus dubius"/>
    <x v="3"/>
    <n v="205"/>
    <x v="0"/>
    <s v="No Intervention"/>
    <b v="0"/>
  </r>
  <r>
    <s v="Lobelia inflata"/>
    <x v="3"/>
    <n v="245"/>
    <x v="0"/>
    <s v="No Intervention"/>
    <b v="0"/>
  </r>
  <r>
    <s v="Aix sponsa"/>
    <x v="3"/>
    <n v="278"/>
    <x v="2"/>
    <s v="No Intervention"/>
    <b v="0"/>
  </r>
  <r>
    <s v="Arabis patens"/>
    <x v="3"/>
    <n v="256"/>
    <x v="0"/>
    <s v="No Intervention"/>
    <b v="0"/>
  </r>
  <r>
    <s v="Trichostema oblongum"/>
    <x v="0"/>
    <n v="69"/>
    <x v="0"/>
    <s v="No Intervention"/>
    <b v="0"/>
  </r>
  <r>
    <s v="Carex laxiflora"/>
    <x v="2"/>
    <n v="79"/>
    <x v="0"/>
    <s v="No Intervention"/>
    <b v="0"/>
  </r>
  <r>
    <s v="Bidens bipinnata"/>
    <x v="3"/>
    <n v="273"/>
    <x v="0"/>
    <s v="No Intervention"/>
    <b v="0"/>
  </r>
  <r>
    <s v="Lobelia amoena"/>
    <x v="0"/>
    <n v="68"/>
    <x v="0"/>
    <s v="No Intervention"/>
    <b v="0"/>
  </r>
  <r>
    <s v="Juniperus scopulorum"/>
    <x v="1"/>
    <n v="162"/>
    <x v="0"/>
    <s v="No Intervention"/>
    <b v="0"/>
  </r>
  <r>
    <s v="Arceuthobium cyanocarpum"/>
    <x v="2"/>
    <n v="126"/>
    <x v="0"/>
    <s v="No Intervention"/>
    <b v="0"/>
  </r>
  <r>
    <s v="Mimulus breweri"/>
    <x v="2"/>
    <n v="135"/>
    <x v="0"/>
    <s v="No Intervention"/>
    <b v="0"/>
  </r>
  <r>
    <s v="Aureolaria flava"/>
    <x v="2"/>
    <n v="82"/>
    <x v="0"/>
    <s v="No Intervention"/>
    <b v="0"/>
  </r>
  <r>
    <s v="Oxypolis rigidior"/>
    <x v="3"/>
    <n v="271"/>
    <x v="0"/>
    <s v="No Intervention"/>
    <b v="0"/>
  </r>
  <r>
    <s v="Draba ventosa"/>
    <x v="3"/>
    <n v="240"/>
    <x v="0"/>
    <s v="No Intervention"/>
    <b v="0"/>
  </r>
  <r>
    <s v="Chaetodipus californicus"/>
    <x v="0"/>
    <n v="92"/>
    <x v="1"/>
    <s v="No Intervention"/>
    <b v="0"/>
  </r>
  <r>
    <s v="Carex stricta"/>
    <x v="2"/>
    <n v="110"/>
    <x v="0"/>
    <s v="No Intervention"/>
    <b v="0"/>
  </r>
  <r>
    <s v="Bromus inermis"/>
    <x v="1"/>
    <n v="148"/>
    <x v="0"/>
    <s v="No Intervention"/>
    <b v="0"/>
  </r>
  <r>
    <s v="Minuartia douglasii"/>
    <x v="3"/>
    <n v="247"/>
    <x v="0"/>
    <s v="No Intervention"/>
    <b v="0"/>
  </r>
  <r>
    <s v="Dicentra chrysantha"/>
    <x v="3"/>
    <n v="253"/>
    <x v="0"/>
    <s v="No Intervention"/>
    <b v="0"/>
  </r>
  <r>
    <s v="Phacelia tanacetifolia"/>
    <x v="0"/>
    <n v="73"/>
    <x v="0"/>
    <s v="No Intervention"/>
    <b v="0"/>
  </r>
  <r>
    <s v="Lechea racemulosa"/>
    <x v="1"/>
    <n v="119"/>
    <x v="0"/>
    <s v="No Intervention"/>
    <b v="0"/>
  </r>
  <r>
    <s v="Stizostedion canadense"/>
    <x v="3"/>
    <n v="286"/>
    <x v="6"/>
    <s v="No Intervention"/>
    <b v="0"/>
  </r>
  <r>
    <s v="Cheilanthes gracillima"/>
    <x v="1"/>
    <n v="167"/>
    <x v="0"/>
    <s v="No Intervention"/>
    <b v="0"/>
  </r>
  <r>
    <s v="Stellaria crispa"/>
    <x v="3"/>
    <n v="281"/>
    <x v="0"/>
    <s v="No Intervention"/>
    <b v="0"/>
  </r>
  <r>
    <s v="Ribes rotundifolium"/>
    <x v="2"/>
    <n v="90"/>
    <x v="0"/>
    <s v="No Intervention"/>
    <b v="0"/>
  </r>
  <r>
    <s v="Phlox multiflora"/>
    <x v="3"/>
    <n v="296"/>
    <x v="0"/>
    <s v="No Intervention"/>
    <b v="0"/>
  </r>
  <r>
    <s v="Thelia hirtella"/>
    <x v="0"/>
    <n v="47"/>
    <x v="3"/>
    <s v="No Intervention"/>
    <b v="0"/>
  </r>
  <r>
    <s v="Lepidium densiflorum var. pubecarpum"/>
    <x v="3"/>
    <n v="247"/>
    <x v="0"/>
    <s v="No Intervention"/>
    <b v="0"/>
  </r>
  <r>
    <s v="Poa compressa"/>
    <x v="0"/>
    <n v="80"/>
    <x v="0"/>
    <s v="No Intervention"/>
    <b v="0"/>
  </r>
  <r>
    <s v="Potentilla wheeleri"/>
    <x v="0"/>
    <n v="85"/>
    <x v="0"/>
    <s v="No Intervention"/>
    <b v="0"/>
  </r>
  <r>
    <s v="Liatris squarrulosa"/>
    <x v="3"/>
    <n v="209"/>
    <x v="0"/>
    <s v="No Intervention"/>
    <b v="0"/>
  </r>
  <r>
    <s v="Cirsium andersonii"/>
    <x v="3"/>
    <n v="246"/>
    <x v="0"/>
    <s v="No Intervention"/>
    <b v="0"/>
  </r>
  <r>
    <s v="Aster occidentalis var. occidentalis"/>
    <x v="2"/>
    <n v="83"/>
    <x v="0"/>
    <s v="No Intervention"/>
    <b v="0"/>
  </r>
  <r>
    <s v="Pinus contorta ssp. murrayana"/>
    <x v="0"/>
    <n v="47"/>
    <x v="0"/>
    <s v="No Intervention"/>
    <b v="0"/>
  </r>
  <r>
    <s v="Senecio crassulus"/>
    <x v="2"/>
    <n v="86"/>
    <x v="0"/>
    <s v="No Intervention"/>
    <b v="0"/>
  </r>
  <r>
    <s v="Nothocalais nigrescens"/>
    <x v="2"/>
    <n v="94"/>
    <x v="0"/>
    <s v="No Intervention"/>
    <b v="0"/>
  </r>
  <r>
    <s v="Polygonum arenastrum"/>
    <x v="2"/>
    <n v="81"/>
    <x v="0"/>
    <s v="No Intervention"/>
    <b v="0"/>
  </r>
  <r>
    <s v="Otus flammeolus"/>
    <x v="0"/>
    <n v="79"/>
    <x v="2"/>
    <s v="No Intervention"/>
    <b v="0"/>
  </r>
  <r>
    <s v="Viola macloskeyi"/>
    <x v="3"/>
    <n v="248"/>
    <x v="0"/>
    <s v="No Intervention"/>
    <b v="0"/>
  </r>
  <r>
    <s v="Crepis intermedia"/>
    <x v="0"/>
    <n v="59"/>
    <x v="0"/>
    <s v="No Intervention"/>
    <b v="0"/>
  </r>
  <r>
    <s v="Dicranella varia"/>
    <x v="1"/>
    <n v="141"/>
    <x v="3"/>
    <s v="No Intervention"/>
    <b v="0"/>
  </r>
  <r>
    <s v="Calidris melanotos"/>
    <x v="2"/>
    <n v="102"/>
    <x v="2"/>
    <s v="No Intervention"/>
    <b v="0"/>
  </r>
  <r>
    <s v="Clarkia williamsonii"/>
    <x v="3"/>
    <n v="230"/>
    <x v="0"/>
    <s v="No Intervention"/>
    <b v="0"/>
  </r>
  <r>
    <s v="Quercus muehlenbergii"/>
    <x v="0"/>
    <n v="87"/>
    <x v="0"/>
    <s v="No Intervention"/>
    <b v="0"/>
  </r>
  <r>
    <s v="Selaginella densa var. densa"/>
    <x v="0"/>
    <n v="38"/>
    <x v="0"/>
    <s v="No Intervention"/>
    <b v="0"/>
  </r>
  <r>
    <s v="Bromus grandis"/>
    <x v="0"/>
    <n v="111"/>
    <x v="0"/>
    <s v="No Intervention"/>
    <b v="0"/>
  </r>
  <r>
    <s v="Lathyrus jepsonii var. californicus"/>
    <x v="0"/>
    <n v="63"/>
    <x v="0"/>
    <s v="No Intervention"/>
    <b v="0"/>
  </r>
  <r>
    <s v="Thuidium recognitum"/>
    <x v="2"/>
    <n v="99"/>
    <x v="3"/>
    <s v="No Intervention"/>
    <b v="0"/>
  </r>
  <r>
    <s v="Anastrophyllum helleranum"/>
    <x v="1"/>
    <n v="160"/>
    <x v="3"/>
    <s v="No Intervention"/>
    <b v="0"/>
  </r>
  <r>
    <s v="Aulacomnium palustre"/>
    <x v="2"/>
    <n v="87"/>
    <x v="3"/>
    <s v="No Intervention"/>
    <b v="0"/>
  </r>
  <r>
    <s v="Andropogon virginicus var. virginicus"/>
    <x v="0"/>
    <n v="35"/>
    <x v="0"/>
    <s v="No Intervention"/>
    <b v="0"/>
  </r>
  <r>
    <s v="Salvia lyrata"/>
    <x v="1"/>
    <n v="147"/>
    <x v="0"/>
    <s v="No Intervention"/>
    <b v="0"/>
  </r>
  <r>
    <s v="Sisymbrium officinale"/>
    <x v="3"/>
    <n v="285"/>
    <x v="0"/>
    <s v="No Intervention"/>
    <b v="0"/>
  </r>
  <r>
    <s v="Scirpus pendulus"/>
    <x v="2"/>
    <n v="101"/>
    <x v="0"/>
    <s v="No Intervention"/>
    <b v="0"/>
  </r>
  <r>
    <s v="Lindera benzoin"/>
    <x v="2"/>
    <n v="104"/>
    <x v="0"/>
    <s v="No Intervention"/>
    <b v="0"/>
  </r>
  <r>
    <s v="Empidonax wrightii"/>
    <x v="0"/>
    <n v="42"/>
    <x v="2"/>
    <s v="No Intervention"/>
    <b v="0"/>
  </r>
  <r>
    <s v="Claytonia megarhiza var. megarhiza"/>
    <x v="0"/>
    <n v="102"/>
    <x v="0"/>
    <s v="No Intervention"/>
    <b v="0"/>
  </r>
  <r>
    <s v="Ivesia lycopodioides ssp. lycopodioides"/>
    <x v="1"/>
    <n v="157"/>
    <x v="0"/>
    <s v="No Intervention"/>
    <b v="0"/>
  </r>
  <r>
    <s v="Campylopus atrovirens"/>
    <x v="3"/>
    <n v="271"/>
    <x v="3"/>
    <s v="No Intervention"/>
    <b v="0"/>
  </r>
  <r>
    <s v="Juncus bufonius"/>
    <x v="3"/>
    <n v="251"/>
    <x v="0"/>
    <s v="No Intervention"/>
    <b v="0"/>
  </r>
  <r>
    <s v="Arctostaphylos uva-ursi"/>
    <x v="3"/>
    <n v="237"/>
    <x v="0"/>
    <s v="No Intervention"/>
    <b v="0"/>
  </r>
  <r>
    <s v="Fontinalis flaccida"/>
    <x v="1"/>
    <n v="150"/>
    <x v="3"/>
    <s v="No Intervention"/>
    <b v="0"/>
  </r>
  <r>
    <s v="Trifolium variegatum"/>
    <x v="1"/>
    <n v="159"/>
    <x v="0"/>
    <s v="No Intervention"/>
    <b v="0"/>
  </r>
  <r>
    <s v="Chaenactis glabriuscula var. megacephala"/>
    <x v="0"/>
    <n v="59"/>
    <x v="0"/>
    <s v="No Intervention"/>
    <b v="0"/>
  </r>
  <r>
    <s v="Rana catesbeiana"/>
    <x v="3"/>
    <n v="257"/>
    <x v="4"/>
    <s v="No Intervention"/>
    <b v="0"/>
  </r>
  <r>
    <s v="Sphaeromeria cana"/>
    <x v="1"/>
    <n v="169"/>
    <x v="0"/>
    <s v="No Intervention"/>
    <b v="0"/>
  </r>
  <r>
    <s v="Oenothera speciosa"/>
    <x v="1"/>
    <n v="184"/>
    <x v="0"/>
    <s v="No Intervention"/>
    <b v="0"/>
  </r>
  <r>
    <s v="Ixoreus naevius"/>
    <x v="0"/>
    <n v="102"/>
    <x v="2"/>
    <s v="No Intervention"/>
    <b v="0"/>
  </r>
  <r>
    <s v="Bromus hordeaceus ssp. hordeaceus"/>
    <x v="3"/>
    <n v="226"/>
    <x v="0"/>
    <s v="No Intervention"/>
    <b v="0"/>
  </r>
  <r>
    <s v="Valerianella radiata"/>
    <x v="2"/>
    <n v="176"/>
    <x v="0"/>
    <s v="No Intervention"/>
    <b v="0"/>
  </r>
  <r>
    <s v="Camissonia sierrae ssp. alticola"/>
    <x v="3"/>
    <n v="201"/>
    <x v="0"/>
    <s v="Species of Concern"/>
    <b v="1"/>
  </r>
  <r>
    <s v="Rhinichthys cataractae"/>
    <x v="1"/>
    <n v="165"/>
    <x v="6"/>
    <s v="No Intervention"/>
    <b v="0"/>
  </r>
  <r>
    <s v="Minuartia nuttallii ssp. gracilis"/>
    <x v="0"/>
    <n v="69"/>
    <x v="0"/>
    <s v="No Intervention"/>
    <b v="0"/>
  </r>
  <r>
    <s v="Cnicus benedictus"/>
    <x v="0"/>
    <n v="73"/>
    <x v="0"/>
    <s v="No Intervention"/>
    <b v="0"/>
  </r>
  <r>
    <s v="Plagiobothrys scouleri var. hispidulus"/>
    <x v="1"/>
    <n v="138"/>
    <x v="0"/>
    <s v="No Intervention"/>
    <b v="0"/>
  </r>
  <r>
    <s v="Vaccinium arboreum"/>
    <x v="2"/>
    <n v="118"/>
    <x v="0"/>
    <s v="No Intervention"/>
    <b v="0"/>
  </r>
  <r>
    <s v="Oreoscoptes montanus"/>
    <x v="1"/>
    <n v="127"/>
    <x v="2"/>
    <s v="Species of Concern"/>
    <b v="1"/>
  </r>
  <r>
    <s v="Veronica americana"/>
    <x v="3"/>
    <n v="237"/>
    <x v="0"/>
    <s v="No Intervention"/>
    <b v="0"/>
  </r>
  <r>
    <s v="Phacelia cicutaria var. cicutaria"/>
    <x v="1"/>
    <n v="165"/>
    <x v="0"/>
    <s v="No Intervention"/>
    <b v="0"/>
  </r>
  <r>
    <s v="Sturnella neglecta"/>
    <x v="3"/>
    <n v="235"/>
    <x v="2"/>
    <s v="No Intervention"/>
    <b v="0"/>
  </r>
  <r>
    <s v="Gilia leptalea ssp. bicolor"/>
    <x v="1"/>
    <n v="160"/>
    <x v="0"/>
    <s v="No Intervention"/>
    <b v="0"/>
  </r>
  <r>
    <s v="Verbena lasiostachys var. lasiostachys"/>
    <x v="2"/>
    <n v="104"/>
    <x v="0"/>
    <s v="No Intervention"/>
    <b v="0"/>
  </r>
  <r>
    <s v="Philonotis marchica"/>
    <x v="2"/>
    <n v="81"/>
    <x v="3"/>
    <s v="No Intervention"/>
    <b v="0"/>
  </r>
  <r>
    <s v="Carex straminiformis"/>
    <x v="1"/>
    <n v="115"/>
    <x v="0"/>
    <s v="No Intervention"/>
    <b v="0"/>
  </r>
  <r>
    <s v="Eurybia macrophylla"/>
    <x v="0"/>
    <n v="76"/>
    <x v="0"/>
    <s v="No Intervention"/>
    <b v="0"/>
  </r>
  <r>
    <s v="Saxifraga californica"/>
    <x v="1"/>
    <n v="117"/>
    <x v="0"/>
    <s v="No Intervention"/>
    <b v="0"/>
  </r>
  <r>
    <s v="Juncus tiehmii"/>
    <x v="1"/>
    <n v="170"/>
    <x v="0"/>
    <s v="No Intervention"/>
    <b v="0"/>
  </r>
  <r>
    <s v="Hypericum graveolens"/>
    <x v="0"/>
    <n v="59"/>
    <x v="0"/>
    <s v="No Intervention"/>
    <b v="0"/>
  </r>
  <r>
    <s v="Aralia californica"/>
    <x v="0"/>
    <n v="102"/>
    <x v="0"/>
    <s v="No Intervention"/>
    <b v="0"/>
  </r>
  <r>
    <s v="Lithophragma glabrum"/>
    <x v="0"/>
    <n v="108"/>
    <x v="0"/>
    <s v="No Intervention"/>
    <b v="0"/>
  </r>
  <r>
    <s v="Chrysothamnus viscidiflorus var. viscidiflorus"/>
    <x v="1"/>
    <n v="152"/>
    <x v="0"/>
    <s v="No Intervention"/>
    <b v="0"/>
  </r>
  <r>
    <s v="Scrophularia californica ssp. floribunda"/>
    <x v="1"/>
    <n v="166"/>
    <x v="0"/>
    <s v="No Intervention"/>
    <b v="0"/>
  </r>
  <r>
    <s v="Platanthera leucostachys"/>
    <x v="1"/>
    <n v="139"/>
    <x v="0"/>
    <s v="No Intervention"/>
    <b v="0"/>
  </r>
  <r>
    <s v="Crataegus flabellata"/>
    <x v="1"/>
    <n v="147"/>
    <x v="0"/>
    <s v="No Intervention"/>
    <b v="0"/>
  </r>
  <r>
    <s v="Arabis laevigata var. laevigata"/>
    <x v="2"/>
    <n v="99"/>
    <x v="0"/>
    <s v="No Intervention"/>
    <b v="0"/>
  </r>
  <r>
    <s v="Taraxacum officinale"/>
    <x v="0"/>
    <n v="67"/>
    <x v="0"/>
    <s v="No Intervention"/>
    <b v="0"/>
  </r>
  <r>
    <s v="Ptychocheilus grandis"/>
    <x v="3"/>
    <n v="222"/>
    <x v="6"/>
    <s v="No Intervention"/>
    <b v="0"/>
  </r>
  <r>
    <s v="Deschampsia danthonioides"/>
    <x v="1"/>
    <n v="186"/>
    <x v="0"/>
    <s v="No Intervention"/>
    <b v="0"/>
  </r>
  <r>
    <s v="Ceanothus integerrimus"/>
    <x v="2"/>
    <n v="88"/>
    <x v="0"/>
    <s v="No Intervention"/>
    <b v="0"/>
  </r>
  <r>
    <s v="Selasphorus sasin"/>
    <x v="0"/>
    <n v="42"/>
    <x v="2"/>
    <s v="No Intervention"/>
    <b v="0"/>
  </r>
  <r>
    <s v="Rhexia virginica"/>
    <x v="0"/>
    <n v="51"/>
    <x v="0"/>
    <s v="No Intervention"/>
    <b v="0"/>
  </r>
  <r>
    <s v="Achnatherum lettermanii"/>
    <x v="2"/>
    <n v="63"/>
    <x v="0"/>
    <s v="No Intervention"/>
    <b v="0"/>
  </r>
  <r>
    <s v="Bromus inermis ssp. inermis"/>
    <x v="3"/>
    <n v="257"/>
    <x v="0"/>
    <s v="No Intervention"/>
    <b v="0"/>
  </r>
  <r>
    <s v="Spiraea prunifolia"/>
    <x v="3"/>
    <n v="275"/>
    <x v="0"/>
    <s v="No Intervention"/>
    <b v="0"/>
  </r>
  <r>
    <s v="Cryphaea glomerata"/>
    <x v="0"/>
    <n v="73"/>
    <x v="3"/>
    <s v="No Intervention"/>
    <b v="0"/>
  </r>
  <r>
    <s v="Carex brunnescens ssp. sphaerostachya"/>
    <x v="2"/>
    <n v="90"/>
    <x v="0"/>
    <s v="No Intervention"/>
    <b v="0"/>
  </r>
  <r>
    <s v="Carex atlantica ssp. atlantica"/>
    <x v="1"/>
    <n v="172"/>
    <x v="0"/>
    <s v="No Intervention"/>
    <b v="0"/>
  </r>
  <r>
    <s v="Triticum aestivum"/>
    <x v="1"/>
    <n v="133"/>
    <x v="0"/>
    <s v="No Intervention"/>
    <b v="0"/>
  </r>
  <r>
    <s v="Trifolium variegatum"/>
    <x v="3"/>
    <n v="240"/>
    <x v="0"/>
    <s v="No Intervention"/>
    <b v="0"/>
  </r>
  <r>
    <s v="Aster ascendens"/>
    <x v="2"/>
    <n v="74"/>
    <x v="0"/>
    <s v="No Intervention"/>
    <b v="0"/>
  </r>
  <r>
    <s v="Silene menziesii var. menziesii"/>
    <x v="2"/>
    <n v="89"/>
    <x v="0"/>
    <s v="No Intervention"/>
    <b v="0"/>
  </r>
  <r>
    <s v="Zanthoxylum americanum"/>
    <x v="0"/>
    <n v="71"/>
    <x v="0"/>
    <s v="No Intervention"/>
    <b v="0"/>
  </r>
  <r>
    <s v="Arceuthobium californicum"/>
    <x v="1"/>
    <n v="154"/>
    <x v="0"/>
    <s v="No Intervention"/>
    <b v="0"/>
  </r>
  <r>
    <s v="Staphylea bolanderi"/>
    <x v="1"/>
    <n v="158"/>
    <x v="0"/>
    <s v="No Intervention"/>
    <b v="0"/>
  </r>
  <r>
    <s v="Nepeta cataria"/>
    <x v="3"/>
    <n v="217"/>
    <x v="0"/>
    <s v="No Intervention"/>
    <b v="0"/>
  </r>
  <r>
    <s v="Fissidens bushii"/>
    <x v="1"/>
    <n v="162"/>
    <x v="3"/>
    <s v="No Intervention"/>
    <b v="0"/>
  </r>
  <r>
    <s v="Lepidium virginicum"/>
    <x v="1"/>
    <n v="166"/>
    <x v="0"/>
    <s v="No Intervention"/>
    <b v="0"/>
  </r>
  <r>
    <s v="Plantago major"/>
    <x v="2"/>
    <n v="96"/>
    <x v="0"/>
    <s v="No Intervention"/>
    <b v="0"/>
  </r>
  <r>
    <s v="Agrostis variabilis"/>
    <x v="2"/>
    <n v="93"/>
    <x v="0"/>
    <s v="No Intervention"/>
    <b v="0"/>
  </r>
  <r>
    <s v="Phlox amplifolia"/>
    <x v="1"/>
    <n v="159"/>
    <x v="0"/>
    <s v="No Intervention"/>
    <b v="0"/>
  </r>
  <r>
    <s v="Vireo solitarius"/>
    <x v="0"/>
    <n v="81"/>
    <x v="2"/>
    <s v="No Intervention"/>
    <b v="0"/>
  </r>
  <r>
    <s v="Achnatherum contractum"/>
    <x v="2"/>
    <n v="122"/>
    <x v="0"/>
    <s v="Species of Concern"/>
    <b v="1"/>
  </r>
  <r>
    <s v="Ditrichum rhynchostegium"/>
    <x v="2"/>
    <n v="94"/>
    <x v="3"/>
    <s v="No Intervention"/>
    <b v="0"/>
  </r>
  <r>
    <s v="Hackelia floribunda"/>
    <x v="1"/>
    <n v="157"/>
    <x v="0"/>
    <s v="No Intervention"/>
    <b v="0"/>
  </r>
  <r>
    <s v="Plantago aristata"/>
    <x v="0"/>
    <n v="83"/>
    <x v="0"/>
    <s v="No Intervention"/>
    <b v="0"/>
  </r>
  <r>
    <s v="Entodon cladorrhizans"/>
    <x v="1"/>
    <n v="135"/>
    <x v="3"/>
    <s v="No Intervention"/>
    <b v="0"/>
  </r>
  <r>
    <s v="Cornus foemina"/>
    <x v="3"/>
    <n v="260"/>
    <x v="0"/>
    <s v="No Intervention"/>
    <b v="0"/>
  </r>
  <r>
    <s v="Juncus longistylis"/>
    <x v="3"/>
    <n v="242"/>
    <x v="0"/>
    <s v="No Intervention"/>
    <b v="0"/>
  </r>
  <r>
    <s v="Sidalcea glaucescens"/>
    <x v="2"/>
    <n v="66"/>
    <x v="0"/>
    <s v="No Intervention"/>
    <b v="0"/>
  </r>
  <r>
    <s v="Tadarida brasiliensis"/>
    <x v="2"/>
    <n v="75"/>
    <x v="1"/>
    <s v="No Intervention"/>
    <b v="0"/>
  </r>
  <r>
    <s v="Campylium radicale"/>
    <x v="0"/>
    <n v="60"/>
    <x v="3"/>
    <s v="No Intervention"/>
    <b v="0"/>
  </r>
  <r>
    <s v="Lemna valdiviana"/>
    <x v="1"/>
    <n v="152"/>
    <x v="0"/>
    <s v="No Intervention"/>
    <b v="0"/>
  </r>
  <r>
    <s v="Sciurus niger"/>
    <x v="1"/>
    <n v="130"/>
    <x v="1"/>
    <s v="No Intervention"/>
    <b v="0"/>
  </r>
  <r>
    <s v="Saponaria officinalis"/>
    <x v="2"/>
    <n v="101"/>
    <x v="0"/>
    <s v="No Intervention"/>
    <b v="0"/>
  </r>
  <r>
    <s v="Houstonia caerulea"/>
    <x v="1"/>
    <n v="168"/>
    <x v="0"/>
    <s v="No Intervention"/>
    <b v="0"/>
  </r>
  <r>
    <s v="Grimmia laevigata"/>
    <x v="2"/>
    <n v="39"/>
    <x v="3"/>
    <s v="No Intervention"/>
    <b v="0"/>
  </r>
  <r>
    <s v="Thalictrum venulosum"/>
    <x v="0"/>
    <n v="68"/>
    <x v="0"/>
    <s v="No Intervention"/>
    <b v="0"/>
  </r>
  <r>
    <s v="Zenaida macroura"/>
    <x v="0"/>
    <n v="86"/>
    <x v="2"/>
    <s v="No Intervention"/>
    <b v="0"/>
  </r>
  <r>
    <s v="Salix eastwoodiae"/>
    <x v="3"/>
    <n v="221"/>
    <x v="0"/>
    <s v="No Intervention"/>
    <b v="0"/>
  </r>
  <r>
    <s v="Chorispora tenella"/>
    <x v="1"/>
    <n v="134"/>
    <x v="0"/>
    <s v="No Intervention"/>
    <b v="0"/>
  </r>
  <r>
    <s v="Aster tataricus"/>
    <x v="3"/>
    <n v="252"/>
    <x v="0"/>
    <s v="No Intervention"/>
    <b v="0"/>
  </r>
  <r>
    <s v="Carex multicaulis"/>
    <x v="2"/>
    <n v="121"/>
    <x v="0"/>
    <s v="No Intervention"/>
    <b v="0"/>
  </r>
  <r>
    <s v="Gayophytum racemosum"/>
    <x v="1"/>
    <n v="138"/>
    <x v="0"/>
    <s v="No Intervention"/>
    <b v="0"/>
  </r>
  <r>
    <s v="Muhlenbergia minutissima"/>
    <x v="2"/>
    <n v="110"/>
    <x v="0"/>
    <s v="No Intervention"/>
    <b v="0"/>
  </r>
  <r>
    <s v="Viola septentrionalis"/>
    <x v="3"/>
    <n v="250"/>
    <x v="0"/>
    <s v="No Intervention"/>
    <b v="0"/>
  </r>
  <r>
    <s v="Phyllanthus caroliniensis"/>
    <x v="1"/>
    <n v="139"/>
    <x v="0"/>
    <s v="No Intervention"/>
    <b v="0"/>
  </r>
  <r>
    <s v="Melanthium parviflorum"/>
    <x v="3"/>
    <n v="281"/>
    <x v="0"/>
    <s v="No Intervention"/>
    <b v="0"/>
  </r>
  <r>
    <s v="Scutellaria siphocampyloides"/>
    <x v="0"/>
    <n v="76"/>
    <x v="0"/>
    <s v="No Intervention"/>
    <b v="0"/>
  </r>
  <r>
    <s v="Carya cordiformis"/>
    <x v="3"/>
    <n v="282"/>
    <x v="0"/>
    <s v="No Intervention"/>
    <b v="0"/>
  </r>
  <r>
    <s v="Eupatorium fistulosum"/>
    <x v="0"/>
    <n v="70"/>
    <x v="0"/>
    <s v="No Intervention"/>
    <b v="0"/>
  </r>
  <r>
    <s v="Adiantum jordanii"/>
    <x v="0"/>
    <n v="62"/>
    <x v="0"/>
    <s v="No Intervention"/>
    <b v="0"/>
  </r>
  <r>
    <s v="Dendroica striata"/>
    <x v="0"/>
    <n v="76"/>
    <x v="2"/>
    <s v="No Intervention"/>
    <b v="0"/>
  </r>
  <r>
    <s v="Bignonia capreolata"/>
    <x v="0"/>
    <n v="70"/>
    <x v="0"/>
    <s v="No Intervention"/>
    <b v="0"/>
  </r>
  <r>
    <s v="Muhlenbergia frondosa"/>
    <x v="3"/>
    <n v="235"/>
    <x v="0"/>
    <s v="No Intervention"/>
    <b v="0"/>
  </r>
  <r>
    <s v="Aureolaria pectinata"/>
    <x v="1"/>
    <n v="156"/>
    <x v="0"/>
    <s v="No Intervention"/>
    <b v="0"/>
  </r>
  <r>
    <s v="Lycopus X sherardii"/>
    <x v="3"/>
    <n v="213"/>
    <x v="0"/>
    <s v="No Intervention"/>
    <b v="0"/>
  </r>
  <r>
    <s v="Solidago multiradiata"/>
    <x v="2"/>
    <n v="104"/>
    <x v="0"/>
    <s v="No Intervention"/>
    <b v="0"/>
  </r>
  <r>
    <s v="Tilia americana var. heterophylla"/>
    <x v="1"/>
    <n v="155"/>
    <x v="0"/>
    <s v="No Intervention"/>
    <b v="0"/>
  </r>
  <r>
    <s v="Calycanthus floridus"/>
    <x v="0"/>
    <n v="92"/>
    <x v="0"/>
    <s v="No Intervention"/>
    <b v="0"/>
  </r>
  <r>
    <s v="Cuscuta gronovii"/>
    <x v="2"/>
    <n v="95"/>
    <x v="0"/>
    <s v="No Intervention"/>
    <b v="0"/>
  </r>
  <r>
    <s v="Draba incerta"/>
    <x v="2"/>
    <n v="105"/>
    <x v="0"/>
    <s v="No Intervention"/>
    <b v="0"/>
  </r>
  <r>
    <s v="Homo sapiens"/>
    <x v="1"/>
    <n v="138"/>
    <x v="1"/>
    <s v="No Intervention"/>
    <b v="0"/>
  </r>
  <r>
    <s v="Orbexilum pedunculatum var. psoralioides"/>
    <x v="2"/>
    <n v="112"/>
    <x v="0"/>
    <s v="No Intervention"/>
    <b v="0"/>
  </r>
  <r>
    <s v="Fritillaria micrantha"/>
    <x v="2"/>
    <n v="71"/>
    <x v="0"/>
    <s v="No Intervention"/>
    <b v="0"/>
  </r>
  <r>
    <s v="Ruellia strepens"/>
    <x v="1"/>
    <n v="128"/>
    <x v="0"/>
    <s v="No Intervention"/>
    <b v="0"/>
  </r>
  <r>
    <s v="Heuchera pubescens"/>
    <x v="0"/>
    <n v="69"/>
    <x v="0"/>
    <s v="No Intervention"/>
    <b v="0"/>
  </r>
  <r>
    <s v="Veronica persica"/>
    <x v="1"/>
    <n v="147"/>
    <x v="0"/>
    <s v="No Intervention"/>
    <b v="0"/>
  </r>
  <r>
    <s v="Asio otus"/>
    <x v="3"/>
    <n v="253"/>
    <x v="2"/>
    <s v="Species of Concern"/>
    <b v="1"/>
  </r>
  <r>
    <s v="Hieracium gracile"/>
    <x v="1"/>
    <n v="146"/>
    <x v="0"/>
    <s v="No Intervention"/>
    <b v="0"/>
  </r>
  <r>
    <s v="Betula papyrifera var. cordifolia"/>
    <x v="2"/>
    <n v="107"/>
    <x v="0"/>
    <s v="No Intervention"/>
    <b v="0"/>
  </r>
  <r>
    <s v="Arenaria congesta var. subcongesta"/>
    <x v="2"/>
    <n v="103"/>
    <x v="0"/>
    <s v="No Intervention"/>
    <b v="0"/>
  </r>
  <r>
    <s v="Arabis lemmonii var. depauperata"/>
    <x v="0"/>
    <n v="67"/>
    <x v="0"/>
    <s v="No Intervention"/>
    <b v="0"/>
  </r>
  <r>
    <s v="Sternotherus minor peltifer"/>
    <x v="1"/>
    <n v="161"/>
    <x v="5"/>
    <s v="No Intervention"/>
    <b v="0"/>
  </r>
  <r>
    <s v="Conyza canadensis"/>
    <x v="2"/>
    <n v="81"/>
    <x v="0"/>
    <s v="No Intervention"/>
    <b v="0"/>
  </r>
  <r>
    <s v="Cyprinella spilopterus"/>
    <x v="3"/>
    <n v="219"/>
    <x v="6"/>
    <s v="No Intervention"/>
    <b v="0"/>
  </r>
  <r>
    <s v="Smilax pulverulenta"/>
    <x v="2"/>
    <n v="118"/>
    <x v="0"/>
    <s v="No Intervention"/>
    <b v="0"/>
  </r>
  <r>
    <s v="Lupinus formosus var. formosus"/>
    <x v="2"/>
    <n v="94"/>
    <x v="0"/>
    <s v="No Intervention"/>
    <b v="0"/>
  </r>
  <r>
    <s v="Schoenoplectus purshianus"/>
    <x v="1"/>
    <n v="147"/>
    <x v="0"/>
    <s v="No Intervention"/>
    <b v="0"/>
  </r>
  <r>
    <s v="Prunus hortulana"/>
    <x v="2"/>
    <n v="89"/>
    <x v="0"/>
    <s v="No Intervention"/>
    <b v="0"/>
  </r>
  <r>
    <s v="Setaria viridis"/>
    <x v="1"/>
    <n v="170"/>
    <x v="0"/>
    <s v="No Intervention"/>
    <b v="0"/>
  </r>
  <r>
    <s v="Diadophis punctatus edwardsii"/>
    <x v="1"/>
    <n v="170"/>
    <x v="5"/>
    <s v="No Intervention"/>
    <b v="0"/>
  </r>
  <r>
    <s v="Corallorhiza maculata"/>
    <x v="3"/>
    <n v="267"/>
    <x v="0"/>
    <s v="No Intervention"/>
    <b v="0"/>
  </r>
  <r>
    <s v="Chlidonias niger"/>
    <x v="3"/>
    <n v="218"/>
    <x v="2"/>
    <s v="Species of Concern"/>
    <b v="1"/>
  </r>
  <r>
    <s v="Phacelia ramosissima var. ramosissima"/>
    <x v="0"/>
    <n v="69"/>
    <x v="0"/>
    <s v="No Intervention"/>
    <b v="0"/>
  </r>
  <r>
    <s v="Streptopus lanceolatus var. lanceolatus"/>
    <x v="1"/>
    <n v="184"/>
    <x v="0"/>
    <s v="No Intervention"/>
    <b v="0"/>
  </r>
  <r>
    <s v="Neckera pennata"/>
    <x v="1"/>
    <n v="132"/>
    <x v="3"/>
    <s v="No Intervention"/>
    <b v="0"/>
  </r>
  <r>
    <s v="Minuartia californica"/>
    <x v="0"/>
    <n v="84"/>
    <x v="0"/>
    <s v="No Intervention"/>
    <b v="0"/>
  </r>
  <r>
    <s v="Carex laxiculmis"/>
    <x v="2"/>
    <n v="102"/>
    <x v="0"/>
    <s v="No Intervention"/>
    <b v="0"/>
  </r>
  <r>
    <s v="Molothrus ater"/>
    <x v="2"/>
    <n v="91"/>
    <x v="2"/>
    <s v="No Intervention"/>
    <b v="0"/>
  </r>
  <r>
    <s v="Monarda media"/>
    <x v="3"/>
    <n v="260"/>
    <x v="0"/>
    <s v="No Intervention"/>
    <b v="0"/>
  </r>
  <r>
    <s v="Utricularia intermedia"/>
    <x v="3"/>
    <n v="259"/>
    <x v="0"/>
    <s v="No Intervention"/>
    <b v="0"/>
  </r>
  <r>
    <s v="Junco hyemalis hyemalis"/>
    <x v="0"/>
    <n v="81"/>
    <x v="2"/>
    <s v="No Intervention"/>
    <b v="0"/>
  </r>
  <r>
    <s v="Quercus imbricaria"/>
    <x v="1"/>
    <n v="166"/>
    <x v="0"/>
    <s v="No Intervention"/>
    <b v="0"/>
  </r>
  <r>
    <s v="Puccinellia nuttalliana"/>
    <x v="1"/>
    <n v="169"/>
    <x v="0"/>
    <s v="No Intervention"/>
    <b v="0"/>
  </r>
  <r>
    <s v="Spigelia marilandica"/>
    <x v="0"/>
    <n v="110"/>
    <x v="0"/>
    <s v="No Intervention"/>
    <b v="0"/>
  </r>
  <r>
    <s v="Quercus kelloggii"/>
    <x v="3"/>
    <n v="243"/>
    <x v="0"/>
    <s v="No Intervention"/>
    <b v="0"/>
  </r>
  <r>
    <s v="Clematis terniflora"/>
    <x v="3"/>
    <n v="243"/>
    <x v="0"/>
    <s v="No Intervention"/>
    <b v="0"/>
  </r>
  <r>
    <s v="Isopterygium tenerum"/>
    <x v="2"/>
    <n v="123"/>
    <x v="3"/>
    <s v="No Intervention"/>
    <b v="0"/>
  </r>
  <r>
    <s v="Cunila origanoides"/>
    <x v="1"/>
    <n v="151"/>
    <x v="0"/>
    <s v="No Intervention"/>
    <b v="0"/>
  </r>
  <r>
    <s v="Sylvilagus bachmani"/>
    <x v="3"/>
    <n v="227"/>
    <x v="1"/>
    <s v="Species of Concern"/>
    <b v="1"/>
  </r>
  <r>
    <s v="Delphinium depauperatum"/>
    <x v="1"/>
    <n v="132"/>
    <x v="0"/>
    <s v="No Intervention"/>
    <b v="0"/>
  </r>
  <r>
    <s v="Pheucticus ludovicianus"/>
    <x v="3"/>
    <n v="244"/>
    <x v="2"/>
    <s v="No Intervention"/>
    <b v="0"/>
  </r>
  <r>
    <s v="Plethodon oconaluftee"/>
    <x v="1"/>
    <n v="127"/>
    <x v="4"/>
    <s v="No Intervention"/>
    <b v="0"/>
  </r>
  <r>
    <s v="Miscanthus sinensis"/>
    <x v="1"/>
    <n v="133"/>
    <x v="0"/>
    <s v="No Intervention"/>
    <b v="0"/>
  </r>
  <r>
    <s v="Juncus hemiendytus var. hemiendytus"/>
    <x v="0"/>
    <n v="68"/>
    <x v="0"/>
    <s v="No Intervention"/>
    <b v="0"/>
  </r>
  <r>
    <s v="Lewisia disepala"/>
    <x v="0"/>
    <n v="40"/>
    <x v="0"/>
    <s v="No Intervention"/>
    <b v="0"/>
  </r>
  <r>
    <s v="Equisetum laevigatum"/>
    <x v="3"/>
    <n v="247"/>
    <x v="0"/>
    <s v="No Intervention"/>
    <b v="0"/>
  </r>
  <r>
    <s v="Staphylea trifolia"/>
    <x v="0"/>
    <n v="88"/>
    <x v="0"/>
    <s v="No Intervention"/>
    <b v="0"/>
  </r>
  <r>
    <s v="Poa palustris"/>
    <x v="0"/>
    <n v="58"/>
    <x v="0"/>
    <s v="No Intervention"/>
    <b v="0"/>
  </r>
  <r>
    <s v="Anagallis minima"/>
    <x v="0"/>
    <n v="80"/>
    <x v="0"/>
    <s v="No Intervention"/>
    <b v="0"/>
  </r>
  <r>
    <s v="Galium pilosum"/>
    <x v="2"/>
    <n v="83"/>
    <x v="0"/>
    <s v="No Intervention"/>
    <b v="0"/>
  </r>
  <r>
    <s v="Sparganium angustifolium"/>
    <x v="0"/>
    <n v="88"/>
    <x v="0"/>
    <s v="No Intervention"/>
    <b v="0"/>
  </r>
  <r>
    <s v="Hazardia whitneyi var. whitneyi"/>
    <x v="3"/>
    <n v="258"/>
    <x v="0"/>
    <s v="No Intervention"/>
    <b v="0"/>
  </r>
  <r>
    <s v="Silene noctiflora"/>
    <x v="3"/>
    <n v="265"/>
    <x v="0"/>
    <s v="No Intervention"/>
    <b v="0"/>
  </r>
  <r>
    <s v="Sambucus racemosa var. pubens"/>
    <x v="3"/>
    <n v="262"/>
    <x v="0"/>
    <s v="No Intervention"/>
    <b v="0"/>
  </r>
  <r>
    <s v="Vireo philadelphicus"/>
    <x v="3"/>
    <n v="274"/>
    <x v="2"/>
    <s v="No Intervention"/>
    <b v="0"/>
  </r>
  <r>
    <s v="Murdannia keisak"/>
    <x v="1"/>
    <n v="174"/>
    <x v="0"/>
    <s v="No Intervention"/>
    <b v="0"/>
  </r>
  <r>
    <s v="Utricularia ochroleuca"/>
    <x v="0"/>
    <n v="79"/>
    <x v="0"/>
    <s v="No Intervention"/>
    <b v="0"/>
  </r>
  <r>
    <s v="Setaria viridis var. viridis"/>
    <x v="1"/>
    <n v="152"/>
    <x v="0"/>
    <s v="No Intervention"/>
    <b v="0"/>
  </r>
  <r>
    <s v="Carex aestivalis"/>
    <x v="0"/>
    <n v="81"/>
    <x v="0"/>
    <s v="No Intervention"/>
    <b v="0"/>
  </r>
  <r>
    <s v="Achnatherum X bloomeri"/>
    <x v="0"/>
    <n v="82"/>
    <x v="0"/>
    <s v="No Intervention"/>
    <b v="0"/>
  </r>
  <r>
    <s v="Rhexia mariana"/>
    <x v="2"/>
    <n v="83"/>
    <x v="0"/>
    <s v="No Intervention"/>
    <b v="0"/>
  </r>
  <r>
    <s v="Neotoma magister"/>
    <x v="0"/>
    <n v="105"/>
    <x v="1"/>
    <s v="No Intervention"/>
    <b v="0"/>
  </r>
  <r>
    <s v="Melica stricta"/>
    <x v="2"/>
    <n v="98"/>
    <x v="0"/>
    <s v="No Intervention"/>
    <b v="0"/>
  </r>
  <r>
    <s v="Triticum aestivum"/>
    <x v="0"/>
    <n v="61"/>
    <x v="0"/>
    <s v="No Intervention"/>
    <b v="0"/>
  </r>
  <r>
    <s v="Elymus glaucus"/>
    <x v="1"/>
    <n v="149"/>
    <x v="0"/>
    <s v="No Intervention"/>
    <b v="0"/>
  </r>
  <r>
    <s v="Desmodium paniculatum var. paniculatum"/>
    <x v="0"/>
    <n v="69"/>
    <x v="0"/>
    <s v="No Intervention"/>
    <b v="0"/>
  </r>
  <r>
    <s v="Crepis modocensis"/>
    <x v="2"/>
    <n v="73"/>
    <x v="0"/>
    <s v="No Intervention"/>
    <b v="0"/>
  </r>
  <r>
    <s v="Stylophorum diphyllum"/>
    <x v="2"/>
    <n v="113"/>
    <x v="0"/>
    <s v="No Intervention"/>
    <b v="0"/>
  </r>
  <r>
    <s v="Sphagnum squarrosum"/>
    <x v="0"/>
    <n v="75"/>
    <x v="3"/>
    <s v="No Intervention"/>
    <b v="0"/>
  </r>
  <r>
    <s v="Tringa incana"/>
    <x v="1"/>
    <n v="157"/>
    <x v="2"/>
    <s v="No Intervention"/>
    <b v="0"/>
  </r>
  <r>
    <s v="Myotis volans"/>
    <x v="0"/>
    <n v="63"/>
    <x v="1"/>
    <s v="Species of Concern"/>
    <b v="1"/>
  </r>
  <r>
    <s v="Philonotis fontana"/>
    <x v="0"/>
    <n v="56"/>
    <x v="3"/>
    <s v="No Intervention"/>
    <b v="0"/>
  </r>
  <r>
    <s v="Festuca subulata"/>
    <x v="3"/>
    <n v="268"/>
    <x v="0"/>
    <s v="No Intervention"/>
    <b v="0"/>
  </r>
  <r>
    <s v="Dodecatheon meadia"/>
    <x v="3"/>
    <n v="269"/>
    <x v="0"/>
    <s v="No Intervention"/>
    <b v="0"/>
  </r>
  <r>
    <s v="Lilium parvum"/>
    <x v="2"/>
    <n v="136"/>
    <x v="0"/>
    <s v="No Intervention"/>
    <b v="0"/>
  </r>
  <r>
    <s v="Vermivora peregrina"/>
    <x v="1"/>
    <n v="171"/>
    <x v="2"/>
    <s v="No Intervention"/>
    <b v="0"/>
  </r>
  <r>
    <s v="Sematophyllum adnatum"/>
    <x v="2"/>
    <n v="100"/>
    <x v="3"/>
    <s v="No Intervention"/>
    <b v="0"/>
  </r>
  <r>
    <s v="Marrubium vulgare"/>
    <x v="3"/>
    <n v="257"/>
    <x v="0"/>
    <s v="No Intervention"/>
    <b v="0"/>
  </r>
  <r>
    <s v="Polygonum punctatum"/>
    <x v="1"/>
    <n v="175"/>
    <x v="0"/>
    <s v="No Intervention"/>
    <b v="0"/>
  </r>
  <r>
    <s v="Clematis viorna"/>
    <x v="2"/>
    <n v="60"/>
    <x v="0"/>
    <s v="No Intervention"/>
    <b v="0"/>
  </r>
  <r>
    <s v="Scribneria bolanderi"/>
    <x v="3"/>
    <n v="245"/>
    <x v="0"/>
    <s v="No Intervention"/>
    <b v="0"/>
  </r>
  <r>
    <s v="Musineon divaricatum"/>
    <x v="3"/>
    <n v="223"/>
    <x v="0"/>
    <s v="No Intervention"/>
    <b v="0"/>
  </r>
  <r>
    <s v="Rigiopappus leptocladus"/>
    <x v="0"/>
    <n v="57"/>
    <x v="0"/>
    <s v="No Intervention"/>
    <b v="0"/>
  </r>
  <r>
    <s v="Carpodacus mexicanus"/>
    <x v="2"/>
    <n v="113"/>
    <x v="2"/>
    <s v="No Intervention"/>
    <b v="0"/>
  </r>
  <r>
    <s v="Saxifraga tolmiei"/>
    <x v="0"/>
    <n v="89"/>
    <x v="0"/>
    <s v="No Intervention"/>
    <b v="0"/>
  </r>
  <r>
    <s v="Mimulus nanus"/>
    <x v="3"/>
    <n v="272"/>
    <x v="0"/>
    <s v="No Intervention"/>
    <b v="0"/>
  </r>
  <r>
    <s v="Forsstroemia trichomitria"/>
    <x v="2"/>
    <n v="117"/>
    <x v="3"/>
    <s v="No Intervention"/>
    <b v="0"/>
  </r>
  <r>
    <s v="Hypochaeris radicata"/>
    <x v="3"/>
    <n v="262"/>
    <x v="0"/>
    <s v="No Intervention"/>
    <b v="0"/>
  </r>
  <r>
    <s v="Mergus serrator"/>
    <x v="0"/>
    <n v="64"/>
    <x v="2"/>
    <s v="No Intervention"/>
    <b v="0"/>
  </r>
  <r>
    <s v="Sphagnum girgensohnii"/>
    <x v="1"/>
    <n v="116"/>
    <x v="3"/>
    <s v="No Intervention"/>
    <b v="0"/>
  </r>
  <r>
    <s v="Calamagrostis canadensis"/>
    <x v="0"/>
    <n v="102"/>
    <x v="0"/>
    <s v="No Intervention"/>
    <b v="0"/>
  </r>
  <r>
    <s v="Salix pseudomonticola"/>
    <x v="3"/>
    <n v="204"/>
    <x v="0"/>
    <s v="No Intervention"/>
    <b v="0"/>
  </r>
  <r>
    <s v="Rosa multiflora"/>
    <x v="2"/>
    <n v="95"/>
    <x v="0"/>
    <s v="No Intervention"/>
    <b v="0"/>
  </r>
  <r>
    <s v="Orbexilum pedunculatum"/>
    <x v="0"/>
    <n v="90"/>
    <x v="0"/>
    <s v="No Intervention"/>
    <b v="0"/>
  </r>
  <r>
    <s v="Aesculus californica"/>
    <x v="3"/>
    <n v="246"/>
    <x v="0"/>
    <s v="No Intervention"/>
    <b v="0"/>
  </r>
  <r>
    <s v="Centaurium venustum"/>
    <x v="0"/>
    <n v="41"/>
    <x v="0"/>
    <s v="No Intervention"/>
    <b v="0"/>
  </r>
  <r>
    <s v="Aesculus glabra"/>
    <x v="2"/>
    <n v="76"/>
    <x v="0"/>
    <s v="No Intervention"/>
    <b v="0"/>
  </r>
  <r>
    <s v="Orobanche fasciculata"/>
    <x v="2"/>
    <n v="105"/>
    <x v="0"/>
    <s v="No Intervention"/>
    <b v="0"/>
  </r>
  <r>
    <s v="Carex grisea"/>
    <x v="3"/>
    <n v="218"/>
    <x v="0"/>
    <s v="No Intervention"/>
    <b v="0"/>
  </r>
  <r>
    <s v="Torilis arvensis"/>
    <x v="2"/>
    <n v="121"/>
    <x v="0"/>
    <s v="No Intervention"/>
    <b v="0"/>
  </r>
  <r>
    <s v="Aster occidentalis var. occidentalis"/>
    <x v="3"/>
    <n v="223"/>
    <x v="0"/>
    <s v="No Intervention"/>
    <b v="0"/>
  </r>
  <r>
    <s v="Euphorbia corollata"/>
    <x v="1"/>
    <n v="121"/>
    <x v="0"/>
    <s v="No Intervention"/>
    <b v="0"/>
  </r>
  <r>
    <s v="Acer glabrum var. torreyi"/>
    <x v="0"/>
    <n v="75"/>
    <x v="0"/>
    <s v="No Intervention"/>
    <b v="0"/>
  </r>
  <r>
    <s v="Pleopeltis polypodioides ssp. michauxiana"/>
    <x v="3"/>
    <n v="268"/>
    <x v="0"/>
    <s v="No Intervention"/>
    <b v="0"/>
  </r>
  <r>
    <s v="Astragalus canadensis"/>
    <x v="0"/>
    <n v="98"/>
    <x v="0"/>
    <s v="No Intervention"/>
    <b v="0"/>
  </r>
  <r>
    <s v="Athyrium alpestre var. americanum"/>
    <x v="3"/>
    <n v="237"/>
    <x v="0"/>
    <s v="No Intervention"/>
    <b v="0"/>
  </r>
  <r>
    <s v="Trifolium repens"/>
    <x v="1"/>
    <n v="162"/>
    <x v="0"/>
    <s v="No Intervention"/>
    <b v="0"/>
  </r>
  <r>
    <s v="Scleria oligantha"/>
    <x v="1"/>
    <n v="151"/>
    <x v="0"/>
    <s v="No Intervention"/>
    <b v="0"/>
  </r>
  <r>
    <s v="Populus fremontii ssp. fremontii"/>
    <x v="0"/>
    <n v="85"/>
    <x v="0"/>
    <s v="No Intervention"/>
    <b v="0"/>
  </r>
  <r>
    <s v="Cottus bairdi"/>
    <x v="3"/>
    <n v="267"/>
    <x v="6"/>
    <s v="No Intervention"/>
    <b v="0"/>
  </r>
  <r>
    <s v="Pinus monophylla"/>
    <x v="0"/>
    <n v="108"/>
    <x v="0"/>
    <s v="No Intervention"/>
    <b v="0"/>
  </r>
  <r>
    <s v="Arnica amplexicaulis"/>
    <x v="3"/>
    <n v="250"/>
    <x v="0"/>
    <s v="No Intervention"/>
    <b v="0"/>
  </r>
  <r>
    <s v="Empidonax wrightii"/>
    <x v="3"/>
    <n v="223"/>
    <x v="2"/>
    <s v="No Intervention"/>
    <b v="0"/>
  </r>
  <r>
    <s v="Epilobium torreyi"/>
    <x v="2"/>
    <n v="108"/>
    <x v="0"/>
    <s v="No Intervention"/>
    <b v="0"/>
  </r>
  <r>
    <s v="Lysimachia nummularia"/>
    <x v="0"/>
    <n v="54"/>
    <x v="0"/>
    <s v="No Intervention"/>
    <b v="0"/>
  </r>
  <r>
    <s v="Desmodium nuttallii"/>
    <x v="0"/>
    <n v="63"/>
    <x v="0"/>
    <s v="No Intervention"/>
    <b v="0"/>
  </r>
  <r>
    <s v="Quercus chrysolepis"/>
    <x v="1"/>
    <n v="148"/>
    <x v="0"/>
    <s v="No Intervention"/>
    <b v="0"/>
  </r>
  <r>
    <s v="Odocoileus hemionus"/>
    <x v="3"/>
    <n v="257"/>
    <x v="1"/>
    <s v="No Intervention"/>
    <b v="0"/>
  </r>
  <r>
    <s v="Cyperus bipartitus"/>
    <x v="0"/>
    <n v="77"/>
    <x v="0"/>
    <s v="No Intervention"/>
    <b v="0"/>
  </r>
  <r>
    <s v="Isoetes nuttallii"/>
    <x v="0"/>
    <n v="43"/>
    <x v="0"/>
    <s v="No Intervention"/>
    <b v="0"/>
  </r>
  <r>
    <s v="Silphium asteriscus var. laevicaule"/>
    <x v="1"/>
    <n v="155"/>
    <x v="0"/>
    <s v="No Intervention"/>
    <b v="0"/>
  </r>
  <r>
    <s v="Claytonia rubra ssp. rubra"/>
    <x v="1"/>
    <n v="135"/>
    <x v="0"/>
    <s v="No Intervention"/>
    <b v="0"/>
  </r>
  <r>
    <s v="Carex subnigricans"/>
    <x v="3"/>
    <n v="237"/>
    <x v="0"/>
    <s v="No Intervention"/>
    <b v="0"/>
  </r>
  <r>
    <s v="Puccinellia distans"/>
    <x v="1"/>
    <n v="113"/>
    <x v="0"/>
    <s v="No Intervention"/>
    <b v="0"/>
  </r>
  <r>
    <s v="Arabis X divaricarpa"/>
    <x v="3"/>
    <n v="205"/>
    <x v="0"/>
    <s v="No Intervention"/>
    <b v="0"/>
  </r>
  <r>
    <s v="Etheostoma gutselli"/>
    <x v="1"/>
    <n v="102"/>
    <x v="6"/>
    <s v="No Intervention"/>
    <b v="0"/>
  </r>
  <r>
    <s v="Viola hastata"/>
    <x v="2"/>
    <n v="78"/>
    <x v="0"/>
    <s v="No Intervention"/>
    <b v="0"/>
  </r>
  <r>
    <s v="Mentzelia laevicaulis var. laevicaulis"/>
    <x v="3"/>
    <n v="262"/>
    <x v="0"/>
    <s v="No Intervention"/>
    <b v="0"/>
  </r>
  <r>
    <s v="Vermivora ruficapilla"/>
    <x v="2"/>
    <n v="67"/>
    <x v="2"/>
    <s v="Species of Concern"/>
    <b v="1"/>
  </r>
  <r>
    <s v="Lilium canadense ssp. editorum"/>
    <x v="0"/>
    <n v="54"/>
    <x v="0"/>
    <s v="No Intervention"/>
    <b v="0"/>
  </r>
  <r>
    <s v="Lathyrus latifolius"/>
    <x v="1"/>
    <n v="165"/>
    <x v="0"/>
    <s v="No Intervention"/>
    <b v="0"/>
  </r>
  <r>
    <s v="Dichanthelium scabriusculum"/>
    <x v="0"/>
    <n v="94"/>
    <x v="0"/>
    <s v="No Intervention"/>
    <b v="0"/>
  </r>
  <r>
    <s v="Artemisia frigida"/>
    <x v="2"/>
    <n v="105"/>
    <x v="0"/>
    <s v="No Intervention"/>
    <b v="0"/>
  </r>
  <r>
    <s v="Sporobolus airoides"/>
    <x v="3"/>
    <n v="238"/>
    <x v="0"/>
    <s v="No Intervention"/>
    <b v="0"/>
  </r>
  <r>
    <s v="Erigeron pulchellus"/>
    <x v="0"/>
    <n v="84"/>
    <x v="0"/>
    <s v="No Intervention"/>
    <b v="0"/>
  </r>
  <r>
    <s v="Polygonatum biflorum"/>
    <x v="1"/>
    <n v="172"/>
    <x v="0"/>
    <s v="No Intervention"/>
    <b v="0"/>
  </r>
  <r>
    <s v="Polygonum caespitosum"/>
    <x v="0"/>
    <n v="58"/>
    <x v="0"/>
    <s v="No Intervention"/>
    <b v="0"/>
  </r>
  <r>
    <s v="Athyrium filix-femina var. cyclosorum"/>
    <x v="2"/>
    <n v="89"/>
    <x v="0"/>
    <s v="No Intervention"/>
    <b v="0"/>
  </r>
  <r>
    <s v="Scutellaria ovata"/>
    <x v="2"/>
    <n v="100"/>
    <x v="0"/>
    <s v="No Intervention"/>
    <b v="0"/>
  </r>
  <r>
    <s v="Hydrocotyle americana"/>
    <x v="0"/>
    <n v="51"/>
    <x v="0"/>
    <s v="No Intervention"/>
    <b v="0"/>
  </r>
  <r>
    <s v="Hydrangea radiata"/>
    <x v="2"/>
    <n v="102"/>
    <x v="0"/>
    <s v="No Intervention"/>
    <b v="0"/>
  </r>
  <r>
    <s v="Claytonia virginica var. acutiflora"/>
    <x v="1"/>
    <n v="172"/>
    <x v="0"/>
    <s v="No Intervention"/>
    <b v="0"/>
  </r>
  <r>
    <s v="Carex utriculata"/>
    <x v="0"/>
    <n v="49"/>
    <x v="0"/>
    <s v="No Intervention"/>
    <b v="0"/>
  </r>
  <r>
    <s v="Corynorhinus townsendii"/>
    <x v="2"/>
    <n v="122"/>
    <x v="1"/>
    <s v="No Intervention"/>
    <b v="0"/>
  </r>
  <r>
    <s v="Lithobates catesbeianus"/>
    <x v="0"/>
    <n v="66"/>
    <x v="4"/>
    <s v="No Intervention"/>
    <b v="0"/>
  </r>
  <r>
    <s v="Spizella pusilla"/>
    <x v="1"/>
    <n v="148"/>
    <x v="2"/>
    <s v="No Intervention"/>
    <b v="0"/>
  </r>
  <r>
    <s v="Carex heteroneura var. heteroneura"/>
    <x v="1"/>
    <n v="185"/>
    <x v="0"/>
    <s v="No Intervention"/>
    <b v="0"/>
  </r>
  <r>
    <s v="Ledum glandulosum"/>
    <x v="0"/>
    <n v="69"/>
    <x v="0"/>
    <s v="No Intervention"/>
    <b v="0"/>
  </r>
  <r>
    <s v="Brickellia eupatorioides var. eupatorioides"/>
    <x v="2"/>
    <n v="126"/>
    <x v="0"/>
    <s v="No Intervention"/>
    <b v="0"/>
  </r>
  <r>
    <s v="Sagina saginoides"/>
    <x v="0"/>
    <n v="96"/>
    <x v="0"/>
    <s v="No Intervention"/>
    <b v="0"/>
  </r>
  <r>
    <s v="Lipocarpha occidentalis"/>
    <x v="1"/>
    <n v="142"/>
    <x v="0"/>
    <s v="No Intervention"/>
    <b v="0"/>
  </r>
  <r>
    <s v="Cuscuta rostrata"/>
    <x v="0"/>
    <n v="94"/>
    <x v="0"/>
    <s v="No Intervention"/>
    <b v="0"/>
  </r>
  <r>
    <s v="Veronica agrestis"/>
    <x v="0"/>
    <n v="63"/>
    <x v="0"/>
    <s v="No Intervention"/>
    <b v="0"/>
  </r>
  <r>
    <s v="Alopecurus aequalis"/>
    <x v="1"/>
    <n v="154"/>
    <x v="0"/>
    <s v="No Intervention"/>
    <b v="0"/>
  </r>
  <r>
    <s v="Aster integrifolius"/>
    <x v="3"/>
    <n v="236"/>
    <x v="0"/>
    <s v="No Intervention"/>
    <b v="0"/>
  </r>
  <r>
    <s v="Woodsia oregana"/>
    <x v="3"/>
    <n v="238"/>
    <x v="0"/>
    <s v="No Intervention"/>
    <b v="0"/>
  </r>
  <r>
    <s v="Chamaesyce serpyllifolia"/>
    <x v="2"/>
    <n v="91"/>
    <x v="0"/>
    <s v="No Intervention"/>
    <b v="0"/>
  </r>
  <r>
    <s v="Perideridia kelloggii"/>
    <x v="2"/>
    <n v="89"/>
    <x v="0"/>
    <s v="No Intervention"/>
    <b v="0"/>
  </r>
  <r>
    <s v="Galinsoga quadriradiata"/>
    <x v="3"/>
    <n v="242"/>
    <x v="0"/>
    <s v="No Intervention"/>
    <b v="0"/>
  </r>
  <r>
    <s v="Scirpus lineatus"/>
    <x v="1"/>
    <n v="128"/>
    <x v="0"/>
    <s v="No Intervention"/>
    <b v="0"/>
  </r>
  <r>
    <s v="Digitaria violascens"/>
    <x v="3"/>
    <n v="270"/>
    <x v="0"/>
    <s v="No Intervention"/>
    <b v="0"/>
  </r>
  <r>
    <s v="Erigeron eatonii var. eatonii"/>
    <x v="3"/>
    <n v="285"/>
    <x v="0"/>
    <s v="No Intervention"/>
    <b v="0"/>
  </r>
  <r>
    <s v="Lotus scoparius var. scoparius"/>
    <x v="2"/>
    <n v="83"/>
    <x v="0"/>
    <s v="No Intervention"/>
    <b v="0"/>
  </r>
  <r>
    <s v="Plagiomnium rostratum"/>
    <x v="3"/>
    <n v="239"/>
    <x v="3"/>
    <s v="No Intervention"/>
    <b v="0"/>
  </r>
  <r>
    <s v="Pooecetes gramineus"/>
    <x v="3"/>
    <n v="244"/>
    <x v="2"/>
    <s v="No Intervention"/>
    <b v="0"/>
  </r>
  <r>
    <s v="Carex corrugata"/>
    <x v="3"/>
    <n v="249"/>
    <x v="0"/>
    <s v="No Intervention"/>
    <b v="0"/>
  </r>
  <r>
    <s v="Rorippa curvisiliqua"/>
    <x v="0"/>
    <n v="90"/>
    <x v="0"/>
    <s v="No Intervention"/>
    <b v="0"/>
  </r>
  <r>
    <s v="Silene antirrhina"/>
    <x v="1"/>
    <n v="140"/>
    <x v="0"/>
    <s v="No Intervention"/>
    <b v="0"/>
  </r>
  <r>
    <s v="Rhododendron X bakeri"/>
    <x v="1"/>
    <n v="181"/>
    <x v="0"/>
    <s v="No Intervention"/>
    <b v="0"/>
  </r>
  <r>
    <s v="Mimulus ringens"/>
    <x v="0"/>
    <n v="98"/>
    <x v="0"/>
    <s v="No Intervention"/>
    <b v="0"/>
  </r>
  <r>
    <s v="Sagittaria cuneata"/>
    <x v="0"/>
    <n v="114"/>
    <x v="0"/>
    <s v="No Intervention"/>
    <b v="0"/>
  </r>
  <r>
    <s v="Elaeagnus angustifolia"/>
    <x v="2"/>
    <n v="125"/>
    <x v="0"/>
    <s v="No Intervention"/>
    <b v="0"/>
  </r>
  <r>
    <s v="Lemna gibba"/>
    <x v="1"/>
    <n v="189"/>
    <x v="0"/>
    <s v="No Intervention"/>
    <b v="0"/>
  </r>
  <r>
    <s v="Mimulus kelloggii"/>
    <x v="2"/>
    <n v="109"/>
    <x v="0"/>
    <s v="No Intervention"/>
    <b v="0"/>
  </r>
  <r>
    <s v="Euphorbia cyparissias"/>
    <x v="1"/>
    <n v="158"/>
    <x v="0"/>
    <s v="No Intervention"/>
    <b v="0"/>
  </r>
  <r>
    <s v="Townsendia condensata var. condensata"/>
    <x v="3"/>
    <n v="252"/>
    <x v="0"/>
    <s v="No Intervention"/>
    <b v="0"/>
  </r>
  <r>
    <s v="Agoseris grandiflora"/>
    <x v="3"/>
    <n v="221"/>
    <x v="0"/>
    <s v="No Intervention"/>
    <b v="0"/>
  </r>
  <r>
    <s v="Amelanchier alnifolia var. alnifolia"/>
    <x v="2"/>
    <n v="136"/>
    <x v="0"/>
    <s v="No Intervention"/>
    <b v="0"/>
  </r>
  <r>
    <s v="Carex debilis"/>
    <x v="2"/>
    <n v="105"/>
    <x v="0"/>
    <s v="No Intervention"/>
    <b v="0"/>
  </r>
  <r>
    <s v="Danthonia unispicata"/>
    <x v="3"/>
    <n v="271"/>
    <x v="0"/>
    <s v="No Intervention"/>
    <b v="0"/>
  </r>
  <r>
    <s v="Hieracium X marianum"/>
    <x v="2"/>
    <n v="118"/>
    <x v="0"/>
    <s v="No Intervention"/>
    <b v="0"/>
  </r>
  <r>
    <s v="Townsendia leptotes"/>
    <x v="0"/>
    <n v="60"/>
    <x v="0"/>
    <s v="No Intervention"/>
    <b v="0"/>
  </r>
  <r>
    <s v="Galium circaezans"/>
    <x v="2"/>
    <n v="114"/>
    <x v="0"/>
    <s v="No Intervention"/>
    <b v="0"/>
  </r>
  <r>
    <s v="Erodium brachycarpum"/>
    <x v="3"/>
    <n v="247"/>
    <x v="0"/>
    <s v="No Intervention"/>
    <b v="0"/>
  </r>
  <r>
    <s v="Mentha spicata"/>
    <x v="2"/>
    <n v="121"/>
    <x v="0"/>
    <s v="No Intervention"/>
    <b v="0"/>
  </r>
  <r>
    <s v="Senecio sphaerocephalus"/>
    <x v="2"/>
    <n v="100"/>
    <x v="0"/>
    <s v="No Intervention"/>
    <b v="0"/>
  </r>
  <r>
    <s v="Amaranthus albus"/>
    <x v="0"/>
    <n v="55"/>
    <x v="0"/>
    <s v="No Intervention"/>
    <b v="0"/>
  </r>
  <r>
    <s v="Myotis thysanodes"/>
    <x v="1"/>
    <n v="116"/>
    <x v="1"/>
    <s v="Species of Concern"/>
    <b v="1"/>
  </r>
  <r>
    <s v="Luzula divaricata"/>
    <x v="2"/>
    <n v="105"/>
    <x v="0"/>
    <s v="No Intervention"/>
    <b v="0"/>
  </r>
  <r>
    <s v="Lepidium sativum"/>
    <x v="1"/>
    <n v="109"/>
    <x v="0"/>
    <s v="No Intervention"/>
    <b v="0"/>
  </r>
  <r>
    <s v="Navarretia divaricata ssp. divaricata"/>
    <x v="0"/>
    <n v="131"/>
    <x v="0"/>
    <s v="No Intervention"/>
    <b v="0"/>
  </r>
  <r>
    <s v="Lewisia rediviva var. rediviva"/>
    <x v="0"/>
    <n v="38"/>
    <x v="0"/>
    <s v="No Intervention"/>
    <b v="0"/>
  </r>
  <r>
    <s v="Calamagrostis stricta ssp. inexpansa"/>
    <x v="2"/>
    <n v="64"/>
    <x v="0"/>
    <s v="No Intervention"/>
    <b v="0"/>
  </r>
  <r>
    <s v="Verbena simplex"/>
    <x v="2"/>
    <n v="144"/>
    <x v="0"/>
    <s v="No Intervention"/>
    <b v="0"/>
  </r>
  <r>
    <s v="Hoita macrostachya"/>
    <x v="2"/>
    <n v="130"/>
    <x v="0"/>
    <s v="No Intervention"/>
    <b v="0"/>
  </r>
  <r>
    <s v="Senecio fremontii var. fremontii"/>
    <x v="0"/>
    <n v="45"/>
    <x v="0"/>
    <s v="No Intervention"/>
    <b v="0"/>
  </r>
  <r>
    <s v="Canis lupus"/>
    <x v="3"/>
    <n v="203"/>
    <x v="1"/>
    <s v="Endangered"/>
    <b v="1"/>
  </r>
  <r>
    <s v="Allium tribracteatum"/>
    <x v="0"/>
    <n v="66"/>
    <x v="0"/>
    <s v="Species of Concern"/>
    <b v="1"/>
  </r>
  <r>
    <s v="Camissonia luciae"/>
    <x v="0"/>
    <n v="58"/>
    <x v="0"/>
    <s v="No Intervention"/>
    <b v="0"/>
  </r>
  <r>
    <s v="Blasia pusilla"/>
    <x v="2"/>
    <n v="100"/>
    <x v="3"/>
    <s v="No Intervention"/>
    <b v="0"/>
  </r>
  <r>
    <s v="Monroa squarrosa"/>
    <x v="1"/>
    <n v="130"/>
    <x v="0"/>
    <s v="No Intervention"/>
    <b v="0"/>
  </r>
  <r>
    <s v="Carex granularis"/>
    <x v="3"/>
    <n v="282"/>
    <x v="0"/>
    <s v="No Intervention"/>
    <b v="0"/>
  </r>
  <r>
    <s v="Penstemon rydbergii var. oreocharis"/>
    <x v="2"/>
    <n v="99"/>
    <x v="0"/>
    <s v="No Intervention"/>
    <b v="0"/>
  </r>
  <r>
    <s v="Huperzia lucidula"/>
    <x v="3"/>
    <n v="267"/>
    <x v="0"/>
    <s v="No Intervention"/>
    <b v="0"/>
  </r>
  <r>
    <s v="Packera aurea"/>
    <x v="3"/>
    <n v="261"/>
    <x v="0"/>
    <s v="No Intervention"/>
    <b v="0"/>
  </r>
  <r>
    <s v="Stachys latidens"/>
    <x v="3"/>
    <n v="240"/>
    <x v="0"/>
    <s v="No Intervention"/>
    <b v="0"/>
  </r>
  <r>
    <s v="Triteleia dudleyi"/>
    <x v="2"/>
    <n v="112"/>
    <x v="0"/>
    <s v="No Intervention"/>
    <b v="0"/>
  </r>
  <r>
    <s v="Aegilops cylindrica"/>
    <x v="1"/>
    <n v="149"/>
    <x v="0"/>
    <s v="No Intervention"/>
    <b v="0"/>
  </r>
  <r>
    <s v="Achnatherum pinetorum"/>
    <x v="3"/>
    <n v="288"/>
    <x v="0"/>
    <s v="No Intervention"/>
    <b v="0"/>
  </r>
  <r>
    <s v="Layia pentachaeta ssp. pentachaeta"/>
    <x v="3"/>
    <n v="234"/>
    <x v="0"/>
    <s v="No Intervention"/>
    <b v="0"/>
  </r>
  <r>
    <s v="Chenopodium fremontii"/>
    <x v="3"/>
    <n v="265"/>
    <x v="0"/>
    <s v="No Intervention"/>
    <b v="0"/>
  </r>
  <r>
    <s v="Isoetes occidentalis"/>
    <x v="0"/>
    <n v="83"/>
    <x v="0"/>
    <s v="No Intervention"/>
    <b v="0"/>
  </r>
  <r>
    <s v="Primula suffrutescens"/>
    <x v="0"/>
    <n v="87"/>
    <x v="0"/>
    <s v="No Intervention"/>
    <b v="0"/>
  </r>
  <r>
    <s v="Lampropeltis getula getula"/>
    <x v="0"/>
    <n v="107"/>
    <x v="5"/>
    <s v="No Intervention"/>
    <b v="0"/>
  </r>
  <r>
    <s v="Castilleja miniata ssp. miniata"/>
    <x v="1"/>
    <n v="117"/>
    <x v="0"/>
    <s v="No Intervention"/>
    <b v="0"/>
  </r>
  <r>
    <s v="Bos taurus"/>
    <x v="0"/>
    <n v="56"/>
    <x v="1"/>
    <s v="No Intervention"/>
    <b v="0"/>
  </r>
  <r>
    <s v="Arnica fulgens"/>
    <x v="3"/>
    <n v="274"/>
    <x v="0"/>
    <s v="No Intervention"/>
    <b v="0"/>
  </r>
  <r>
    <s v="Columba livia"/>
    <x v="0"/>
    <n v="91"/>
    <x v="2"/>
    <s v="No Intervention"/>
    <b v="0"/>
  </r>
  <r>
    <s v="Senecio integerrimus var. major"/>
    <x v="3"/>
    <n v="237"/>
    <x v="0"/>
    <s v="No Intervention"/>
    <b v="0"/>
  </r>
  <r>
    <s v="Dichanthelium sphaerocarpon var. isophyllum"/>
    <x v="3"/>
    <n v="259"/>
    <x v="0"/>
    <s v="No Intervention"/>
    <b v="0"/>
  </r>
  <r>
    <s v="Solidago"/>
    <x v="0"/>
    <n v="102"/>
    <x v="0"/>
    <s v="No Intervention"/>
    <b v="0"/>
  </r>
  <r>
    <s v="Luzula echinata"/>
    <x v="0"/>
    <n v="51"/>
    <x v="0"/>
    <s v="No Intervention"/>
    <b v="0"/>
  </r>
  <r>
    <s v="Festuca paradoxa"/>
    <x v="0"/>
    <n v="83"/>
    <x v="0"/>
    <s v="No Intervention"/>
    <b v="0"/>
  </r>
  <r>
    <s v="Rhus aromatica"/>
    <x v="1"/>
    <n v="116"/>
    <x v="0"/>
    <s v="No Intervention"/>
    <b v="0"/>
  </r>
  <r>
    <s v="Claytonia perfoliata ssp. perfoliata"/>
    <x v="2"/>
    <n v="95"/>
    <x v="0"/>
    <s v="No Intervention"/>
    <b v="0"/>
  </r>
  <r>
    <s v="Sphagnum affine"/>
    <x v="2"/>
    <n v="126"/>
    <x v="3"/>
    <s v="No Intervention"/>
    <b v="0"/>
  </r>
  <r>
    <s v="Galium sparsiflorum"/>
    <x v="3"/>
    <n v="243"/>
    <x v="0"/>
    <s v="No Intervention"/>
    <b v="0"/>
  </r>
  <r>
    <s v="Nyssa sylvatica"/>
    <x v="0"/>
    <n v="92"/>
    <x v="0"/>
    <s v="No Intervention"/>
    <b v="0"/>
  </r>
  <r>
    <s v="Catharus guttatus"/>
    <x v="1"/>
    <n v="109"/>
    <x v="2"/>
    <s v="No Intervention"/>
    <b v="0"/>
  </r>
  <r>
    <s v="Leucopoa kingii"/>
    <x v="2"/>
    <n v="102"/>
    <x v="0"/>
    <s v="No Intervention"/>
    <b v="0"/>
  </r>
  <r>
    <s v="Ranunculus bulbosus"/>
    <x v="3"/>
    <n v="266"/>
    <x v="0"/>
    <s v="No Intervention"/>
    <b v="0"/>
  </r>
  <r>
    <s v="Rubus occidentalis"/>
    <x v="0"/>
    <n v="77"/>
    <x v="0"/>
    <s v="No Intervention"/>
    <b v="0"/>
  </r>
  <r>
    <s v="Solidago altissima"/>
    <x v="1"/>
    <n v="139"/>
    <x v="0"/>
    <s v="No Intervention"/>
    <b v="0"/>
  </r>
  <r>
    <s v="Carduelis pinus"/>
    <x v="2"/>
    <n v="113"/>
    <x v="2"/>
    <s v="No Intervention"/>
    <b v="0"/>
  </r>
  <r>
    <s v="Astragalus cicer"/>
    <x v="3"/>
    <n v="249"/>
    <x v="0"/>
    <s v="No Intervention"/>
    <b v="0"/>
  </r>
  <r>
    <s v="Forsythia viridissima"/>
    <x v="1"/>
    <n v="143"/>
    <x v="0"/>
    <s v="No Intervention"/>
    <b v="0"/>
  </r>
  <r>
    <s v="Eriogonum ovalifolium var. purpureum"/>
    <x v="3"/>
    <n v="272"/>
    <x v="0"/>
    <s v="No Intervention"/>
    <b v="0"/>
  </r>
  <r>
    <s v="Phacelia cicutaria var. cicutaria"/>
    <x v="2"/>
    <n v="136"/>
    <x v="0"/>
    <s v="No Intervention"/>
    <b v="0"/>
  </r>
  <r>
    <s v="Chrysemys picta bellii"/>
    <x v="1"/>
    <n v="172"/>
    <x v="5"/>
    <s v="No Intervention"/>
    <b v="0"/>
  </r>
  <r>
    <s v="Thaspium trifoliatum var. trifoliatum"/>
    <x v="1"/>
    <n v="127"/>
    <x v="0"/>
    <s v="No Intervention"/>
    <b v="0"/>
  </r>
  <r>
    <s v="Progne subis"/>
    <x v="0"/>
    <n v="47"/>
    <x v="2"/>
    <s v="Species of Concern"/>
    <b v="1"/>
  </r>
  <r>
    <s v="Draba incerta"/>
    <x v="1"/>
    <n v="105"/>
    <x v="0"/>
    <s v="No Intervention"/>
    <b v="0"/>
  </r>
  <r>
    <s v="Delphinium depauperatum"/>
    <x v="0"/>
    <n v="101"/>
    <x v="0"/>
    <s v="No Intervention"/>
    <b v="0"/>
  </r>
  <r>
    <s v="Carex neurophora"/>
    <x v="2"/>
    <n v="89"/>
    <x v="0"/>
    <s v="No Intervention"/>
    <b v="0"/>
  </r>
  <r>
    <s v="Philadelphus lewisii"/>
    <x v="3"/>
    <n v="223"/>
    <x v="0"/>
    <s v="No Intervention"/>
    <b v="0"/>
  </r>
  <r>
    <s v="Tetragonotheca helianthoides"/>
    <x v="2"/>
    <n v="126"/>
    <x v="0"/>
    <s v="No Intervention"/>
    <b v="0"/>
  </r>
  <r>
    <s v="Carex aestivalis"/>
    <x v="1"/>
    <n v="189"/>
    <x v="0"/>
    <s v="No Intervention"/>
    <b v="0"/>
  </r>
  <r>
    <s v="Castilleja parviflora"/>
    <x v="2"/>
    <n v="141"/>
    <x v="0"/>
    <s v="No Intervention"/>
    <b v="0"/>
  </r>
  <r>
    <s v="Lutra canadensis"/>
    <x v="1"/>
    <n v="193"/>
    <x v="1"/>
    <s v="No Intervention"/>
    <b v="0"/>
  </r>
  <r>
    <s v="Galium tinctorium"/>
    <x v="3"/>
    <n v="246"/>
    <x v="0"/>
    <s v="No Intervention"/>
    <b v="0"/>
  </r>
  <r>
    <s v="Odocoileus virginianus"/>
    <x v="3"/>
    <n v="260"/>
    <x v="1"/>
    <s v="No Intervention"/>
    <b v="0"/>
  </r>
  <r>
    <s v="Rhus trilobata"/>
    <x v="0"/>
    <n v="65"/>
    <x v="0"/>
    <s v="No Intervention"/>
    <b v="0"/>
  </r>
  <r>
    <s v="Ranunculus sardous"/>
    <x v="0"/>
    <n v="64"/>
    <x v="0"/>
    <s v="No Intervention"/>
    <b v="0"/>
  </r>
  <r>
    <s v="Pyrola asarifolia ssp. asarifolia"/>
    <x v="3"/>
    <n v="257"/>
    <x v="0"/>
    <s v="No Intervention"/>
    <b v="0"/>
  </r>
  <r>
    <s v="Crepis tectorum"/>
    <x v="1"/>
    <n v="139"/>
    <x v="0"/>
    <s v="No Intervention"/>
    <b v="0"/>
  </r>
  <r>
    <s v="Rhizomnium magnifolium"/>
    <x v="3"/>
    <n v="224"/>
    <x v="3"/>
    <s v="No Intervention"/>
    <b v="0"/>
  </r>
  <r>
    <s v="Machaeranthera canescens var. canescens"/>
    <x v="1"/>
    <n v="131"/>
    <x v="0"/>
    <s v="No Intervention"/>
    <b v="0"/>
  </r>
  <r>
    <s v="Thamnophis couchii"/>
    <x v="2"/>
    <n v="125"/>
    <x v="5"/>
    <s v="No Intervention"/>
    <b v="0"/>
  </r>
  <r>
    <s v="Symphoricarpos orbiculatus"/>
    <x v="3"/>
    <n v="249"/>
    <x v="0"/>
    <s v="No Intervention"/>
    <b v="0"/>
  </r>
  <r>
    <s v="Desmodium glutinosum"/>
    <x v="2"/>
    <n v="118"/>
    <x v="0"/>
    <s v="No Intervention"/>
    <b v="0"/>
  </r>
  <r>
    <s v="Pylodictis olivaris"/>
    <x v="0"/>
    <n v="77"/>
    <x v="6"/>
    <s v="No Intervention"/>
    <b v="0"/>
  </r>
  <r>
    <s v="Circus cyaneus"/>
    <x v="3"/>
    <n v="201"/>
    <x v="2"/>
    <s v="Species of Concern"/>
    <b v="1"/>
  </r>
  <r>
    <s v="Geum aleppicum"/>
    <x v="1"/>
    <n v="119"/>
    <x v="0"/>
    <s v="No Intervention"/>
    <b v="0"/>
  </r>
  <r>
    <s v="Calamagrostis cinnoides"/>
    <x v="2"/>
    <n v="107"/>
    <x v="0"/>
    <s v="No Intervention"/>
    <b v="0"/>
  </r>
  <r>
    <s v="Helianthus hirsutus"/>
    <x v="2"/>
    <n v="77"/>
    <x v="0"/>
    <s v="No Intervention"/>
    <b v="0"/>
  </r>
  <r>
    <s v="Leucopoa kingii"/>
    <x v="1"/>
    <n v="154"/>
    <x v="0"/>
    <s v="No Intervention"/>
    <b v="0"/>
  </r>
  <r>
    <s v="Procyon lotor"/>
    <x v="1"/>
    <n v="154"/>
    <x v="1"/>
    <s v="No Intervention"/>
    <b v="0"/>
  </r>
  <r>
    <s v="Catalpa bignonioides"/>
    <x v="2"/>
    <n v="118"/>
    <x v="0"/>
    <s v="No Intervention"/>
    <b v="0"/>
  </r>
  <r>
    <s v="Castanea pumila"/>
    <x v="2"/>
    <n v="70"/>
    <x v="0"/>
    <s v="No Intervention"/>
    <b v="0"/>
  </r>
  <r>
    <s v="Pinus jeffreyi"/>
    <x v="1"/>
    <n v="136"/>
    <x v="0"/>
    <s v="No Intervention"/>
    <b v="0"/>
  </r>
  <r>
    <s v="Aix sponsa"/>
    <x v="0"/>
    <n v="77"/>
    <x v="2"/>
    <s v="No Intervention"/>
    <b v="0"/>
  </r>
  <r>
    <s v="Eleocharis obtusa"/>
    <x v="3"/>
    <n v="271"/>
    <x v="0"/>
    <s v="No Intervention"/>
    <b v="0"/>
  </r>
  <r>
    <s v="Orbexilum pedunculatum"/>
    <x v="2"/>
    <n v="82"/>
    <x v="0"/>
    <s v="No Intervention"/>
    <b v="0"/>
  </r>
  <r>
    <s v="Festuca paradoxa"/>
    <x v="3"/>
    <n v="262"/>
    <x v="0"/>
    <s v="No Intervention"/>
    <b v="0"/>
  </r>
  <r>
    <s v="Aplodontia rufa californica"/>
    <x v="2"/>
    <n v="78"/>
    <x v="1"/>
    <s v="Species of Concern"/>
    <b v="1"/>
  </r>
  <r>
    <s v="Saxifraga micranthidifolia"/>
    <x v="0"/>
    <n v="73"/>
    <x v="0"/>
    <s v="No Intervention"/>
    <b v="0"/>
  </r>
  <r>
    <s v="Stelgidopteryx serripennis"/>
    <x v="2"/>
    <n v="107"/>
    <x v="2"/>
    <s v="No Intervention"/>
    <b v="0"/>
  </r>
  <r>
    <s v="Dicranodontium asperulum"/>
    <x v="2"/>
    <n v="104"/>
    <x v="3"/>
    <s v="No Intervention"/>
    <b v="0"/>
  </r>
  <r>
    <s v="Carex bebbii"/>
    <x v="2"/>
    <n v="102"/>
    <x v="0"/>
    <s v="No Intervention"/>
    <b v="0"/>
  </r>
  <r>
    <s v="Sterna paradisaea"/>
    <x v="1"/>
    <n v="149"/>
    <x v="2"/>
    <s v="No Intervention"/>
    <b v="0"/>
  </r>
  <r>
    <s v="Melilotus officinalis"/>
    <x v="0"/>
    <n v="80"/>
    <x v="0"/>
    <s v="No Intervention"/>
    <b v="0"/>
  </r>
  <r>
    <s v="Amsinckia menziesii"/>
    <x v="2"/>
    <n v="121"/>
    <x v="0"/>
    <s v="No Intervention"/>
    <b v="0"/>
  </r>
  <r>
    <s v="Pseudacris feriarum feriarum"/>
    <x v="3"/>
    <n v="241"/>
    <x v="4"/>
    <s v="No Intervention"/>
    <b v="0"/>
  </r>
  <r>
    <s v="Commelina diffusa"/>
    <x v="3"/>
    <n v="263"/>
    <x v="0"/>
    <s v="No Intervention"/>
    <b v="0"/>
  </r>
  <r>
    <s v="Rhododendron occidentale"/>
    <x v="0"/>
    <n v="78"/>
    <x v="0"/>
    <s v="No Intervention"/>
    <b v="0"/>
  </r>
  <r>
    <s v="Pycnanthemum californicum"/>
    <x v="2"/>
    <n v="82"/>
    <x v="0"/>
    <s v="No Intervention"/>
    <b v="0"/>
  </r>
  <r>
    <s v="Foeniculum vulgare"/>
    <x v="3"/>
    <n v="253"/>
    <x v="0"/>
    <s v="No Intervention"/>
    <b v="0"/>
  </r>
  <r>
    <s v="Cinna latifolia"/>
    <x v="2"/>
    <n v="95"/>
    <x v="0"/>
    <s v="No Intervention"/>
    <b v="0"/>
  </r>
  <r>
    <s v="Erigeron speciosus"/>
    <x v="1"/>
    <n v="155"/>
    <x v="0"/>
    <s v="No Intervention"/>
    <b v="0"/>
  </r>
  <r>
    <s v="Erysimum asperum"/>
    <x v="1"/>
    <n v="112"/>
    <x v="0"/>
    <s v="No Intervention"/>
    <b v="0"/>
  </r>
  <r>
    <s v="Carex trisperma"/>
    <x v="3"/>
    <n v="244"/>
    <x v="0"/>
    <s v="No Intervention"/>
    <b v="0"/>
  </r>
  <r>
    <s v="Salix sericea"/>
    <x v="1"/>
    <n v="171"/>
    <x v="0"/>
    <s v="No Intervention"/>
    <b v="0"/>
  </r>
  <r>
    <s v="Packera pseudaurea"/>
    <x v="1"/>
    <n v="170"/>
    <x v="0"/>
    <s v="No Intervention"/>
    <b v="0"/>
  </r>
  <r>
    <s v="Ligustrum vulgare"/>
    <x v="0"/>
    <n v="99"/>
    <x v="0"/>
    <s v="No Intervention"/>
    <b v="0"/>
  </r>
  <r>
    <s v="Carex retroflexa"/>
    <x v="1"/>
    <n v="140"/>
    <x v="0"/>
    <s v="No Intervention"/>
    <b v="0"/>
  </r>
  <r>
    <s v="Arabis hirsuta var. pycnocarpa"/>
    <x v="1"/>
    <n v="203"/>
    <x v="0"/>
    <s v="No Intervention"/>
    <b v="0"/>
  </r>
  <r>
    <s v="Gratiola floridana"/>
    <x v="3"/>
    <n v="260"/>
    <x v="0"/>
    <s v="No Intervention"/>
    <b v="0"/>
  </r>
  <r>
    <s v="Quercus douglasii"/>
    <x v="3"/>
    <n v="262"/>
    <x v="0"/>
    <s v="No Intervention"/>
    <b v="0"/>
  </r>
  <r>
    <s v="Elymus riparius"/>
    <x v="0"/>
    <n v="72"/>
    <x v="0"/>
    <s v="No Intervention"/>
    <b v="0"/>
  </r>
  <r>
    <s v="Celtis occidentalis"/>
    <x v="0"/>
    <n v="76"/>
    <x v="0"/>
    <s v="No Intervention"/>
    <b v="0"/>
  </r>
  <r>
    <s v="Anomodon viticulosus"/>
    <x v="3"/>
    <n v="230"/>
    <x v="3"/>
    <s v="No Intervention"/>
    <b v="0"/>
  </r>
  <r>
    <s v="Andropogon ternarius"/>
    <x v="0"/>
    <n v="79"/>
    <x v="0"/>
    <s v="No Intervention"/>
    <b v="0"/>
  </r>
  <r>
    <s v="Carex luzulifolia"/>
    <x v="0"/>
    <n v="69"/>
    <x v="0"/>
    <s v="No Intervention"/>
    <b v="0"/>
  </r>
  <r>
    <s v="Aristida divaricata"/>
    <x v="2"/>
    <n v="111"/>
    <x v="0"/>
    <s v="No Intervention"/>
    <b v="0"/>
  </r>
  <r>
    <s v="Agoseris lackschewitzii"/>
    <x v="0"/>
    <n v="46"/>
    <x v="0"/>
    <s v="No Intervention"/>
    <b v="0"/>
  </r>
  <r>
    <s v="Pityopsis graminifolia var. latifolia"/>
    <x v="3"/>
    <n v="227"/>
    <x v="0"/>
    <s v="No Intervention"/>
    <b v="0"/>
  </r>
  <r>
    <s v="Arenaria interpres"/>
    <x v="1"/>
    <n v="105"/>
    <x v="2"/>
    <s v="No Intervention"/>
    <b v="0"/>
  </r>
  <r>
    <s v="Woodwardia virginica"/>
    <x v="2"/>
    <n v="101"/>
    <x v="0"/>
    <s v="No Intervention"/>
    <b v="0"/>
  </r>
  <r>
    <s v="Botrychium biternatum"/>
    <x v="2"/>
    <n v="94"/>
    <x v="0"/>
    <s v="No Intervention"/>
    <b v="0"/>
  </r>
  <r>
    <s v="Houstonia purpurea var. purpurea"/>
    <x v="3"/>
    <n v="258"/>
    <x v="0"/>
    <s v="No Intervention"/>
    <b v="0"/>
  </r>
  <r>
    <s v="Nicotiana attenuata"/>
    <x v="2"/>
    <n v="158"/>
    <x v="0"/>
    <s v="No Intervention"/>
    <b v="0"/>
  </r>
  <r>
    <s v="Arenaria serpyllifolia"/>
    <x v="0"/>
    <n v="91"/>
    <x v="0"/>
    <s v="No Intervention"/>
    <b v="0"/>
  </r>
  <r>
    <s v="Castilleja miniata ssp. miniata"/>
    <x v="0"/>
    <n v="77"/>
    <x v="0"/>
    <s v="No Intervention"/>
    <b v="0"/>
  </r>
  <r>
    <s v="Aquilegia coerulea"/>
    <x v="2"/>
    <n v="134"/>
    <x v="0"/>
    <s v="No Intervention"/>
    <b v="0"/>
  </r>
  <r>
    <s v="Carduus pycnocephalus"/>
    <x v="1"/>
    <n v="138"/>
    <x v="0"/>
    <s v="No Intervention"/>
    <b v="0"/>
  </r>
  <r>
    <s v="Lithophragma heterophyllum"/>
    <x v="0"/>
    <n v="60"/>
    <x v="0"/>
    <s v="No Intervention"/>
    <b v="0"/>
  </r>
  <r>
    <s v="Eryngium yuccifolium"/>
    <x v="0"/>
    <n v="91"/>
    <x v="0"/>
    <s v="No Intervention"/>
    <b v="0"/>
  </r>
  <r>
    <s v="Prunus virginiana"/>
    <x v="1"/>
    <n v="138"/>
    <x v="0"/>
    <s v="No Intervention"/>
    <b v="0"/>
  </r>
  <r>
    <s v="Townsendia hookeri"/>
    <x v="0"/>
    <n v="57"/>
    <x v="0"/>
    <s v="No Intervention"/>
    <b v="0"/>
  </r>
  <r>
    <s v="Digitaria ciliaris"/>
    <x v="1"/>
    <n v="155"/>
    <x v="0"/>
    <s v="No Intervention"/>
    <b v="0"/>
  </r>
  <r>
    <s v="Orobanche fasciculata"/>
    <x v="1"/>
    <n v="142"/>
    <x v="0"/>
    <s v="No Intervention"/>
    <b v="0"/>
  </r>
  <r>
    <s v="Cyperus esculentus"/>
    <x v="3"/>
    <n v="260"/>
    <x v="0"/>
    <s v="No Intervention"/>
    <b v="0"/>
  </r>
  <r>
    <s v="Dichanthelium scoparium"/>
    <x v="1"/>
    <n v="171"/>
    <x v="0"/>
    <s v="No Intervention"/>
    <b v="0"/>
  </r>
  <r>
    <s v="Desmognathus quadramaculatus"/>
    <x v="2"/>
    <n v="117"/>
    <x v="4"/>
    <s v="No Intervention"/>
    <b v="0"/>
  </r>
  <r>
    <s v="Betula glandulosa"/>
    <x v="1"/>
    <n v="183"/>
    <x v="0"/>
    <s v="No Intervention"/>
    <b v="0"/>
  </r>
  <r>
    <s v="Buteo swainsoni"/>
    <x v="3"/>
    <n v="261"/>
    <x v="2"/>
    <s v="No Intervention"/>
    <b v="0"/>
  </r>
  <r>
    <s v="Lobelia cardinalis"/>
    <x v="3"/>
    <n v="265"/>
    <x v="0"/>
    <s v="No Intervention"/>
    <b v="0"/>
  </r>
  <r>
    <s v="Nicotiana attenuata"/>
    <x v="1"/>
    <n v="171"/>
    <x v="0"/>
    <s v="No Intervention"/>
    <b v="0"/>
  </r>
  <r>
    <s v="Entodon cladorrhizans"/>
    <x v="3"/>
    <n v="273"/>
    <x v="3"/>
    <s v="No Intervention"/>
    <b v="0"/>
  </r>
  <r>
    <s v="Brasenia schreberi"/>
    <x v="2"/>
    <n v="94"/>
    <x v="0"/>
    <s v="No Intervention"/>
    <b v="0"/>
  </r>
  <r>
    <s v="Croton monanthogynus"/>
    <x v="3"/>
    <n v="249"/>
    <x v="0"/>
    <s v="No Intervention"/>
    <b v="0"/>
  </r>
  <r>
    <s v="Hydrophyllum occidentale"/>
    <x v="2"/>
    <n v="126"/>
    <x v="0"/>
    <s v="No Intervention"/>
    <b v="0"/>
  </r>
  <r>
    <s v="Plagiobothrys stipitatus var. micranthus"/>
    <x v="3"/>
    <n v="263"/>
    <x v="0"/>
    <s v="No Intervention"/>
    <b v="0"/>
  </r>
  <r>
    <s v="Manfreda virginica"/>
    <x v="3"/>
    <n v="186"/>
    <x v="0"/>
    <s v="No Intervention"/>
    <b v="0"/>
  </r>
  <r>
    <s v="Lespedeza procumbens"/>
    <x v="1"/>
    <n v="147"/>
    <x v="0"/>
    <s v="No Intervention"/>
    <b v="0"/>
  </r>
  <r>
    <s v="Digitalis purpurea"/>
    <x v="2"/>
    <n v="89"/>
    <x v="0"/>
    <s v="No Intervention"/>
    <b v="0"/>
  </r>
  <r>
    <s v="Seiurus motacilla"/>
    <x v="3"/>
    <n v="263"/>
    <x v="2"/>
    <s v="No Intervention"/>
    <b v="0"/>
  </r>
  <r>
    <s v="Marrubium vulgare"/>
    <x v="2"/>
    <n v="131"/>
    <x v="0"/>
    <s v="No Intervention"/>
    <b v="0"/>
  </r>
  <r>
    <s v="Symphyotrichum shortii"/>
    <x v="0"/>
    <n v="64"/>
    <x v="0"/>
    <s v="No Intervention"/>
    <b v="0"/>
  </r>
  <r>
    <s v="Corydalis sempervirens"/>
    <x v="3"/>
    <n v="263"/>
    <x v="0"/>
    <s v="No Intervention"/>
    <b v="0"/>
  </r>
  <r>
    <s v="Salix lasiandra var. caudata"/>
    <x v="1"/>
    <n v="160"/>
    <x v="0"/>
    <s v="No Intervention"/>
    <b v="0"/>
  </r>
  <r>
    <s v="Carex whitneyi"/>
    <x v="1"/>
    <n v="124"/>
    <x v="0"/>
    <s v="No Intervention"/>
    <b v="0"/>
  </r>
  <r>
    <s v="Ranunculus cymbalaria var. saximontanus"/>
    <x v="0"/>
    <n v="71"/>
    <x v="0"/>
    <s v="No Intervention"/>
    <b v="0"/>
  </r>
  <r>
    <s v="Botaurus lentiginosus"/>
    <x v="1"/>
    <n v="120"/>
    <x v="2"/>
    <s v="Species of Concern"/>
    <b v="1"/>
  </r>
  <r>
    <s v="Melanerpes lewis"/>
    <x v="2"/>
    <n v="70"/>
    <x v="2"/>
    <s v="No Intervention"/>
    <b v="0"/>
  </r>
  <r>
    <s v="Larus atricilla"/>
    <x v="2"/>
    <n v="96"/>
    <x v="2"/>
    <s v="Species of Concern"/>
    <b v="1"/>
  </r>
  <r>
    <s v="Setophaga castanea"/>
    <x v="1"/>
    <n v="157"/>
    <x v="2"/>
    <s v="No Intervention"/>
    <b v="0"/>
  </r>
  <r>
    <s v="Lomatium dissectum var. multifidum"/>
    <x v="1"/>
    <n v="123"/>
    <x v="0"/>
    <s v="No Intervention"/>
    <b v="0"/>
  </r>
  <r>
    <s v="Stercorarius parasiticus"/>
    <x v="1"/>
    <n v="133"/>
    <x v="2"/>
    <s v="No Intervention"/>
    <b v="0"/>
  </r>
  <r>
    <s v="Vicia caroliniana"/>
    <x v="0"/>
    <n v="75"/>
    <x v="0"/>
    <s v="No Intervention"/>
    <b v="0"/>
  </r>
  <r>
    <s v="Penstemon heterophyllus var. purdyi"/>
    <x v="1"/>
    <n v="140"/>
    <x v="0"/>
    <s v="No Intervention"/>
    <b v="0"/>
  </r>
  <r>
    <s v="Cirsium foliosum"/>
    <x v="3"/>
    <n v="245"/>
    <x v="0"/>
    <s v="No Intervention"/>
    <b v="0"/>
  </r>
  <r>
    <s v="Lepidium ramosissimum var. bourgeauanum"/>
    <x v="1"/>
    <n v="128"/>
    <x v="0"/>
    <s v="No Intervention"/>
    <b v="0"/>
  </r>
  <r>
    <s v="Plagiobothrys nothofulvus"/>
    <x v="3"/>
    <n v="231"/>
    <x v="0"/>
    <s v="No Intervention"/>
    <b v="0"/>
  </r>
  <r>
    <s v="Ipomoea pandurata"/>
    <x v="1"/>
    <n v="132"/>
    <x v="0"/>
    <s v="No Intervention"/>
    <b v="0"/>
  </r>
  <r>
    <s v="Cheilanthes feei"/>
    <x v="3"/>
    <n v="260"/>
    <x v="0"/>
    <s v="No Intervention"/>
    <b v="0"/>
  </r>
  <r>
    <s v="Alliaria petiolata"/>
    <x v="2"/>
    <n v="99"/>
    <x v="0"/>
    <s v="No Intervention"/>
    <b v="0"/>
  </r>
  <r>
    <s v="Clarkia biloba ssp. biloba"/>
    <x v="0"/>
    <n v="64"/>
    <x v="0"/>
    <s v="No Intervention"/>
    <b v="0"/>
  </r>
  <r>
    <s v="Micropterus dolomieu"/>
    <x v="3"/>
    <n v="259"/>
    <x v="6"/>
    <s v="No Intervention"/>
    <b v="0"/>
  </r>
  <r>
    <s v="Centrosema virginianum"/>
    <x v="1"/>
    <n v="185"/>
    <x v="0"/>
    <s v="No Intervention"/>
    <b v="0"/>
  </r>
  <r>
    <s v="Cardaria pubescens"/>
    <x v="0"/>
    <n v="67"/>
    <x v="0"/>
    <s v="No Intervention"/>
    <b v="0"/>
  </r>
  <r>
    <s v="Setophaga magnolia"/>
    <x v="1"/>
    <n v="167"/>
    <x v="2"/>
    <s v="No Intervention"/>
    <b v="0"/>
  </r>
  <r>
    <s v="Melica imperfecta"/>
    <x v="3"/>
    <n v="257"/>
    <x v="0"/>
    <s v="No Intervention"/>
    <b v="0"/>
  </r>
  <r>
    <s v="Gaura filipes"/>
    <x v="3"/>
    <n v="228"/>
    <x v="0"/>
    <s v="No Intervention"/>
    <b v="0"/>
  </r>
  <r>
    <s v="Poa fendleriana"/>
    <x v="2"/>
    <n v="92"/>
    <x v="0"/>
    <s v="No Intervention"/>
    <b v="0"/>
  </r>
  <r>
    <s v="Eupatorium"/>
    <x v="3"/>
    <n v="274"/>
    <x v="0"/>
    <s v="No Intervention"/>
    <b v="0"/>
  </r>
  <r>
    <s v="Euderma maculatum"/>
    <x v="1"/>
    <n v="111"/>
    <x v="1"/>
    <s v="Species of Concern"/>
    <b v="1"/>
  </r>
  <r>
    <s v="Brachythecium oedipodium"/>
    <x v="1"/>
    <n v="167"/>
    <x v="3"/>
    <s v="No Intervention"/>
    <b v="0"/>
  </r>
  <r>
    <s v="Vulpes fulva"/>
    <x v="3"/>
    <n v="227"/>
    <x v="1"/>
    <s v="No Intervention"/>
    <b v="0"/>
  </r>
  <r>
    <s v="Morone chrysops"/>
    <x v="3"/>
    <n v="230"/>
    <x v="6"/>
    <s v="No Intervention"/>
    <b v="0"/>
  </r>
  <r>
    <s v="Osmorhiza occidentalis"/>
    <x v="1"/>
    <n v="128"/>
    <x v="0"/>
    <s v="No Intervention"/>
    <b v="0"/>
  </r>
  <r>
    <s v="Notropis rubellus"/>
    <x v="0"/>
    <n v="74"/>
    <x v="6"/>
    <s v="No Intervention"/>
    <b v="0"/>
  </r>
  <r>
    <s v="Valeriana occidentalis"/>
    <x v="0"/>
    <n v="43"/>
    <x v="0"/>
    <s v="No Intervention"/>
    <b v="0"/>
  </r>
  <r>
    <s v="Linum intercursum"/>
    <x v="0"/>
    <n v="85"/>
    <x v="0"/>
    <s v="No Intervention"/>
    <b v="0"/>
  </r>
  <r>
    <s v="Juncus"/>
    <x v="0"/>
    <n v="46"/>
    <x v="0"/>
    <s v="No Intervention"/>
    <b v="0"/>
  </r>
  <r>
    <s v="Salix planifolia"/>
    <x v="1"/>
    <n v="193"/>
    <x v="0"/>
    <s v="No Intervention"/>
    <b v="0"/>
  </r>
  <r>
    <s v="Baccharis pilularis"/>
    <x v="3"/>
    <n v="262"/>
    <x v="0"/>
    <s v="No Intervention"/>
    <b v="0"/>
  </r>
  <r>
    <s v="Veronica arvensis"/>
    <x v="2"/>
    <n v="92"/>
    <x v="0"/>
    <s v="No Intervention"/>
    <b v="0"/>
  </r>
  <r>
    <s v="Lobelia siphilitica"/>
    <x v="2"/>
    <n v="85"/>
    <x v="0"/>
    <s v="No Intervention"/>
    <b v="0"/>
  </r>
  <r>
    <s v="Eryngium integrifolium"/>
    <x v="0"/>
    <n v="63"/>
    <x v="0"/>
    <s v="No Intervention"/>
    <b v="0"/>
  </r>
  <r>
    <s v="Myotis lucifugus"/>
    <x v="1"/>
    <n v="134"/>
    <x v="1"/>
    <s v="Species of Concern"/>
    <b v="1"/>
  </r>
  <r>
    <s v="Oporornis formosus"/>
    <x v="0"/>
    <n v="71"/>
    <x v="2"/>
    <s v="No Intervention"/>
    <b v="0"/>
  </r>
  <r>
    <s v="Silene menziesii var. viscosa"/>
    <x v="2"/>
    <n v="84"/>
    <x v="0"/>
    <s v="No Intervention"/>
    <b v="0"/>
  </r>
  <r>
    <s v="Juncus confusus"/>
    <x v="1"/>
    <n v="164"/>
    <x v="0"/>
    <s v="No Intervention"/>
    <b v="0"/>
  </r>
  <r>
    <s v="Fontinalis novae-angliae"/>
    <x v="1"/>
    <n v="123"/>
    <x v="3"/>
    <s v="No Intervention"/>
    <b v="0"/>
  </r>
  <r>
    <s v="Spinus pinus"/>
    <x v="2"/>
    <n v="127"/>
    <x v="2"/>
    <s v="No Intervention"/>
    <b v="0"/>
  </r>
  <r>
    <s v="Equisetum hyemale var. affine"/>
    <x v="3"/>
    <n v="273"/>
    <x v="0"/>
    <s v="No Intervention"/>
    <b v="0"/>
  </r>
  <r>
    <s v="Lithophragma glabrum"/>
    <x v="1"/>
    <n v="142"/>
    <x v="0"/>
    <s v="No Intervention"/>
    <b v="0"/>
  </r>
  <r>
    <s v="Carex albursina"/>
    <x v="1"/>
    <n v="175"/>
    <x v="0"/>
    <s v="No Intervention"/>
    <b v="0"/>
  </r>
  <r>
    <s v="Lupinus grayi"/>
    <x v="1"/>
    <n v="159"/>
    <x v="0"/>
    <s v="No Intervention"/>
    <b v="0"/>
  </r>
  <r>
    <s v="Melozone crissalis"/>
    <x v="3"/>
    <n v="279"/>
    <x v="2"/>
    <s v="No Intervention"/>
    <b v="0"/>
  </r>
  <r>
    <s v="Madia yosemitana"/>
    <x v="1"/>
    <n v="162"/>
    <x v="0"/>
    <s v="No Intervention"/>
    <b v="0"/>
  </r>
  <r>
    <s v="Poa alpina"/>
    <x v="2"/>
    <n v="137"/>
    <x v="0"/>
    <s v="No Intervention"/>
    <b v="0"/>
  </r>
  <r>
    <s v="Fritillaria pudica"/>
    <x v="0"/>
    <n v="51"/>
    <x v="0"/>
    <s v="No Intervention"/>
    <b v="0"/>
  </r>
  <r>
    <s v="Lupinus argenteus var. argenteus"/>
    <x v="0"/>
    <n v="95"/>
    <x v="0"/>
    <s v="No Intervention"/>
    <b v="0"/>
  </r>
  <r>
    <s v="Empidonax wrightii"/>
    <x v="1"/>
    <n v="139"/>
    <x v="2"/>
    <s v="No Intervention"/>
    <b v="0"/>
  </r>
  <r>
    <s v="Carex utriculata"/>
    <x v="3"/>
    <n v="237"/>
    <x v="0"/>
    <s v="No Intervention"/>
    <b v="0"/>
  </r>
  <r>
    <s v="Amsinckia menziesii var. intermedia"/>
    <x v="3"/>
    <n v="284"/>
    <x v="0"/>
    <s v="No Intervention"/>
    <b v="0"/>
  </r>
  <r>
    <s v="Ipomoea pandurata"/>
    <x v="2"/>
    <n v="54"/>
    <x v="0"/>
    <s v="No Intervention"/>
    <b v="0"/>
  </r>
  <r>
    <s v="Dendromecon rigida"/>
    <x v="0"/>
    <n v="92"/>
    <x v="0"/>
    <s v="No Intervention"/>
    <b v="0"/>
  </r>
  <r>
    <s v="Nerodia erythrogaster"/>
    <x v="1"/>
    <n v="105"/>
    <x v="5"/>
    <s v="No Intervention"/>
    <b v="0"/>
  </r>
  <r>
    <s v="Helianthus atrorubens"/>
    <x v="0"/>
    <n v="87"/>
    <x v="0"/>
    <s v="No Intervention"/>
    <b v="0"/>
  </r>
  <r>
    <s v="Acer negundo var. violaceum"/>
    <x v="1"/>
    <n v="164"/>
    <x v="0"/>
    <s v="No Intervention"/>
    <b v="0"/>
  </r>
  <r>
    <s v="Arthraxon hispidus"/>
    <x v="2"/>
    <n v="88"/>
    <x v="0"/>
    <s v="No Intervention"/>
    <b v="0"/>
  </r>
  <r>
    <s v="Cryptogramma acrostichoides"/>
    <x v="3"/>
    <n v="214"/>
    <x v="0"/>
    <s v="No Intervention"/>
    <b v="0"/>
  </r>
  <r>
    <s v="Barbula convoluta"/>
    <x v="2"/>
    <n v="111"/>
    <x v="3"/>
    <s v="No Intervention"/>
    <b v="0"/>
  </r>
  <r>
    <s v="Subularia aquatica var. americana"/>
    <x v="0"/>
    <n v="66"/>
    <x v="0"/>
    <s v="No Intervention"/>
    <b v="0"/>
  </r>
  <r>
    <s v="Picea glauca"/>
    <x v="1"/>
    <n v="159"/>
    <x v="0"/>
    <s v="No Intervention"/>
    <b v="0"/>
  </r>
  <r>
    <s v="Geranium pusillum"/>
    <x v="3"/>
    <n v="283"/>
    <x v="0"/>
    <s v="No Intervention"/>
    <b v="0"/>
  </r>
  <r>
    <s v="Centaurea nigra"/>
    <x v="0"/>
    <n v="61"/>
    <x v="0"/>
    <s v="No Intervention"/>
    <b v="0"/>
  </r>
  <r>
    <s v="Cordylanthus rigidus ssp. brevibracteatus"/>
    <x v="2"/>
    <n v="95"/>
    <x v="0"/>
    <s v="No Intervention"/>
    <b v="0"/>
  </r>
  <r>
    <s v="Chrysosplenium americanum"/>
    <x v="2"/>
    <n v="134"/>
    <x v="0"/>
    <s v="No Intervention"/>
    <b v="0"/>
  </r>
  <r>
    <s v="Cirsium scariosum"/>
    <x v="1"/>
    <n v="126"/>
    <x v="0"/>
    <s v="No Intervention"/>
    <b v="0"/>
  </r>
  <r>
    <s v="Melanerpes formicivorus"/>
    <x v="1"/>
    <n v="118"/>
    <x v="2"/>
    <s v="No Intervention"/>
    <b v="0"/>
  </r>
  <r>
    <s v="Callicladium haldanianum"/>
    <x v="3"/>
    <n v="204"/>
    <x v="3"/>
    <s v="No Intervention"/>
    <b v="0"/>
  </r>
  <r>
    <s v="Wilsonia canadensis"/>
    <x v="0"/>
    <n v="67"/>
    <x v="2"/>
    <s v="No Intervention"/>
    <b v="0"/>
  </r>
  <r>
    <s v="Lasionycteris noctivagans"/>
    <x v="0"/>
    <n v="29"/>
    <x v="1"/>
    <s v="Species of Concern"/>
    <b v="1"/>
  </r>
  <r>
    <s v="Muhlenbergia asperifolia"/>
    <x v="1"/>
    <n v="130"/>
    <x v="0"/>
    <s v="No Intervention"/>
    <b v="0"/>
  </r>
  <r>
    <s v="Primula incana"/>
    <x v="2"/>
    <n v="82"/>
    <x v="0"/>
    <s v="No Intervention"/>
    <b v="0"/>
  </r>
  <r>
    <s v="Verbena hastata"/>
    <x v="3"/>
    <n v="232"/>
    <x v="0"/>
    <s v="No Intervention"/>
    <b v="0"/>
  </r>
  <r>
    <s v="Catabrosa aquatica"/>
    <x v="2"/>
    <n v="95"/>
    <x v="0"/>
    <s v="No Intervention"/>
    <b v="0"/>
  </r>
  <r>
    <s v="Gaura parviflora"/>
    <x v="0"/>
    <n v="52"/>
    <x v="0"/>
    <s v="No Intervention"/>
    <b v="0"/>
  </r>
  <r>
    <s v="Hackelia micrantha"/>
    <x v="0"/>
    <n v="84"/>
    <x v="0"/>
    <s v="No Intervention"/>
    <b v="0"/>
  </r>
  <r>
    <s v="Nemophila spatulata"/>
    <x v="0"/>
    <n v="69"/>
    <x v="0"/>
    <s v="No Intervention"/>
    <b v="0"/>
  </r>
  <r>
    <s v="Wyethia amplexicaulis"/>
    <x v="0"/>
    <n v="53"/>
    <x v="0"/>
    <s v="No Intervention"/>
    <b v="0"/>
  </r>
  <r>
    <s v="Viburnum acerifolium"/>
    <x v="1"/>
    <n v="156"/>
    <x v="0"/>
    <s v="No Intervention"/>
    <b v="0"/>
  </r>
  <r>
    <s v="Anaphalis margaritacea"/>
    <x v="0"/>
    <n v="57"/>
    <x v="0"/>
    <s v="No Intervention"/>
    <b v="0"/>
  </r>
  <r>
    <s v="Cervus elaphus"/>
    <x v="3"/>
    <n v="270"/>
    <x v="1"/>
    <s v="No Intervention"/>
    <b v="0"/>
  </r>
  <r>
    <s v="Hutchinsia procumbens"/>
    <x v="3"/>
    <n v="207"/>
    <x v="0"/>
    <s v="No Intervention"/>
    <b v="0"/>
  </r>
  <r>
    <s v="Pastinaca sativa"/>
    <x v="3"/>
    <n v="287"/>
    <x v="0"/>
    <s v="No Intervention"/>
    <b v="0"/>
  </r>
  <r>
    <s v="Muhlenbergia filiformis"/>
    <x v="0"/>
    <n v="101"/>
    <x v="0"/>
    <s v="No Intervention"/>
    <b v="0"/>
  </r>
  <r>
    <s v="Lolium perenne ssp. multiflorum"/>
    <x v="1"/>
    <n v="152"/>
    <x v="0"/>
    <s v="No Intervention"/>
    <b v="0"/>
  </r>
  <r>
    <s v="Tamias quadrimaculatus"/>
    <x v="1"/>
    <n v="168"/>
    <x v="1"/>
    <s v="No Intervention"/>
    <b v="0"/>
  </r>
  <r>
    <s v="Vitis cinerea var. baileyana"/>
    <x v="3"/>
    <n v="230"/>
    <x v="0"/>
    <s v="No Intervention"/>
    <b v="0"/>
  </r>
  <r>
    <s v="Erigeron peregrinus var. callianthemus"/>
    <x v="2"/>
    <n v="122"/>
    <x v="0"/>
    <s v="No Intervention"/>
    <b v="0"/>
  </r>
  <r>
    <s v="Ixoreus naevius"/>
    <x v="3"/>
    <n v="279"/>
    <x v="2"/>
    <s v="No Intervention"/>
    <b v="0"/>
  </r>
  <r>
    <s v="Chlorogalum pomeridianum var. pomeridianum"/>
    <x v="0"/>
    <n v="70"/>
    <x v="0"/>
    <s v="No Intervention"/>
    <b v="0"/>
  </r>
  <r>
    <s v="Loeskeobryum brevirostre"/>
    <x v="0"/>
    <n v="69"/>
    <x v="3"/>
    <s v="No Intervention"/>
    <b v="0"/>
  </r>
  <r>
    <s v="Cannabis sativa"/>
    <x v="1"/>
    <n v="157"/>
    <x v="0"/>
    <s v="No Intervention"/>
    <b v="0"/>
  </r>
  <r>
    <s v="Philonotis fontana var. pumila"/>
    <x v="1"/>
    <n v="201"/>
    <x v="3"/>
    <s v="No Intervention"/>
    <b v="0"/>
  </r>
  <r>
    <s v="Carex rosea"/>
    <x v="3"/>
    <n v="246"/>
    <x v="0"/>
    <s v="No Intervention"/>
    <b v="0"/>
  </r>
  <r>
    <s v="Euphorbia lathyris"/>
    <x v="0"/>
    <n v="82"/>
    <x v="0"/>
    <s v="No Intervention"/>
    <b v="0"/>
  </r>
  <r>
    <s v="Phalaris arundinacea"/>
    <x v="0"/>
    <n v="80"/>
    <x v="0"/>
    <s v="No Intervention"/>
    <b v="0"/>
  </r>
  <r>
    <s v="Hackelia patens var. patens"/>
    <x v="2"/>
    <n v="89"/>
    <x v="0"/>
    <s v="No Intervention"/>
    <b v="0"/>
  </r>
  <r>
    <s v="Cryptantha fendleri"/>
    <x v="1"/>
    <n v="121"/>
    <x v="0"/>
    <s v="No Intervention"/>
    <b v="0"/>
  </r>
  <r>
    <s v="Isoetes valida"/>
    <x v="3"/>
    <n v="263"/>
    <x v="0"/>
    <s v="No Intervention"/>
    <b v="0"/>
  </r>
  <r>
    <s v="Lactuca graminifolia"/>
    <x v="2"/>
    <n v="93"/>
    <x v="0"/>
    <s v="No Intervention"/>
    <b v="0"/>
  </r>
  <r>
    <s v="Veratrum viride"/>
    <x v="2"/>
    <n v="94"/>
    <x v="0"/>
    <s v="No Intervention"/>
    <b v="0"/>
  </r>
  <r>
    <s v="Oreothlypis ruficapilla"/>
    <x v="0"/>
    <n v="42"/>
    <x v="2"/>
    <s v="No Intervention"/>
    <b v="0"/>
  </r>
  <r>
    <s v="Chamaesyce maculata"/>
    <x v="1"/>
    <n v="152"/>
    <x v="0"/>
    <s v="No Intervention"/>
    <b v="0"/>
  </r>
  <r>
    <s v="Saxifraga oppositifolia"/>
    <x v="2"/>
    <n v="89"/>
    <x v="0"/>
    <s v="No Intervention"/>
    <b v="0"/>
  </r>
  <r>
    <s v="Lemna valdiviana"/>
    <x v="3"/>
    <n v="232"/>
    <x v="0"/>
    <s v="No Intervention"/>
    <b v="0"/>
  </r>
  <r>
    <s v="Haliaeetus leucocephalus"/>
    <x v="1"/>
    <n v="112"/>
    <x v="2"/>
    <s v="In Recovery"/>
    <b v="1"/>
  </r>
  <r>
    <s v="Trifolium hybridum"/>
    <x v="1"/>
    <n v="141"/>
    <x v="0"/>
    <s v="No Intervention"/>
    <b v="0"/>
  </r>
  <r>
    <s v="Salix brachycarpa"/>
    <x v="3"/>
    <n v="247"/>
    <x v="0"/>
    <s v="No Intervention"/>
    <b v="0"/>
  </r>
  <r>
    <s v="Tringa flavipes"/>
    <x v="1"/>
    <n v="128"/>
    <x v="2"/>
    <s v="No Intervention"/>
    <b v="0"/>
  </r>
  <r>
    <s v="Cyperus rotundus"/>
    <x v="0"/>
    <n v="66"/>
    <x v="0"/>
    <s v="No Intervention"/>
    <b v="0"/>
  </r>
  <r>
    <s v="Vicia americana var. minor"/>
    <x v="1"/>
    <n v="131"/>
    <x v="0"/>
    <s v="No Intervention"/>
    <b v="0"/>
  </r>
  <r>
    <s v="Prunus virginiana var. demissa"/>
    <x v="3"/>
    <n v="252"/>
    <x v="0"/>
    <s v="No Intervention"/>
    <b v="0"/>
  </r>
  <r>
    <s v="Cleistes bifaria"/>
    <x v="2"/>
    <n v="79"/>
    <x v="0"/>
    <s v="No Intervention"/>
    <b v="0"/>
  </r>
  <r>
    <s v="Gaura biennis"/>
    <x v="2"/>
    <n v="128"/>
    <x v="0"/>
    <s v="No Intervention"/>
    <b v="0"/>
  </r>
  <r>
    <s v="Drosera rotundifolia"/>
    <x v="2"/>
    <n v="112"/>
    <x v="0"/>
    <s v="No Intervention"/>
    <b v="0"/>
  </r>
  <r>
    <s v="Arabis lyallii var. lyallii"/>
    <x v="2"/>
    <n v="61"/>
    <x v="0"/>
    <s v="No Intervention"/>
    <b v="0"/>
  </r>
  <r>
    <s v="Polygonum hydropiper"/>
    <x v="1"/>
    <n v="161"/>
    <x v="0"/>
    <s v="No Intervention"/>
    <b v="0"/>
  </r>
  <r>
    <s v="Glyceria grandis"/>
    <x v="1"/>
    <n v="149"/>
    <x v="0"/>
    <s v="No Intervention"/>
    <b v="0"/>
  </r>
  <r>
    <s v="Dryopteris goldiana"/>
    <x v="0"/>
    <n v="32"/>
    <x v="0"/>
    <s v="No Intervention"/>
    <b v="0"/>
  </r>
  <r>
    <s v="Campylostelium saxicola"/>
    <x v="0"/>
    <n v="55"/>
    <x v="3"/>
    <s v="No Intervention"/>
    <b v="0"/>
  </r>
  <r>
    <s v="Rhododendron canescens"/>
    <x v="1"/>
    <n v="165"/>
    <x v="0"/>
    <s v="No Intervention"/>
    <b v="0"/>
  </r>
  <r>
    <s v="Cemophora coccinea copei"/>
    <x v="0"/>
    <n v="66"/>
    <x v="5"/>
    <s v="No Intervention"/>
    <b v="0"/>
  </r>
  <r>
    <s v="Funaria hygrometrica"/>
    <x v="0"/>
    <n v="71"/>
    <x v="3"/>
    <s v="No Intervention"/>
    <b v="0"/>
  </r>
  <r>
    <s v="Penstemon humilis"/>
    <x v="1"/>
    <n v="181"/>
    <x v="0"/>
    <s v="No Intervention"/>
    <b v="0"/>
  </r>
  <r>
    <s v="Cirsium eatonii"/>
    <x v="3"/>
    <n v="262"/>
    <x v="0"/>
    <s v="No Intervention"/>
    <b v="0"/>
  </r>
  <r>
    <s v="Empidonax traillii"/>
    <x v="2"/>
    <n v="109"/>
    <x v="2"/>
    <s v="Species of Concern"/>
    <b v="1"/>
  </r>
  <r>
    <s v="Juncus macrandrus"/>
    <x v="2"/>
    <n v="128"/>
    <x v="0"/>
    <s v="No Intervention"/>
    <b v="0"/>
  </r>
  <r>
    <s v="Vulpes vulpes necator"/>
    <x v="1"/>
    <n v="155"/>
    <x v="1"/>
    <s v="No Intervention"/>
    <b v="0"/>
  </r>
  <r>
    <s v="Pedicularis cystopteridifolia"/>
    <x v="3"/>
    <n v="273"/>
    <x v="0"/>
    <s v="No Intervention"/>
    <b v="0"/>
  </r>
  <r>
    <s v="Schoenoplectus americanus"/>
    <x v="1"/>
    <n v="124"/>
    <x v="0"/>
    <s v="No Intervention"/>
    <b v="0"/>
  </r>
  <r>
    <s v="Pseudotsuga menziesii var. glauca"/>
    <x v="1"/>
    <n v="152"/>
    <x v="0"/>
    <s v="No Intervention"/>
    <b v="0"/>
  </r>
  <r>
    <s v="Vinca major"/>
    <x v="0"/>
    <n v="60"/>
    <x v="0"/>
    <s v="No Intervention"/>
    <b v="0"/>
  </r>
  <r>
    <s v="Viola sagittata"/>
    <x v="0"/>
    <n v="64"/>
    <x v="0"/>
    <s v="No Intervention"/>
    <b v="0"/>
  </r>
  <r>
    <s v="Phalaenoptilus nuttallii"/>
    <x v="2"/>
    <n v="97"/>
    <x v="2"/>
    <s v="No Intervention"/>
    <b v="0"/>
  </r>
  <r>
    <s v="Vitis californica"/>
    <x v="2"/>
    <n v="107"/>
    <x v="0"/>
    <s v="No Intervention"/>
    <b v="0"/>
  </r>
  <r>
    <s v="Dirca palustris"/>
    <x v="2"/>
    <n v="78"/>
    <x v="0"/>
    <s v="No Intervention"/>
    <b v="0"/>
  </r>
  <r>
    <s v="Malus pumila"/>
    <x v="0"/>
    <n v="102"/>
    <x v="0"/>
    <s v="No Intervention"/>
    <b v="0"/>
  </r>
  <r>
    <s v="Notropis spectrunculus"/>
    <x v="0"/>
    <n v="59"/>
    <x v="6"/>
    <s v="No Intervention"/>
    <b v="0"/>
  </r>
  <r>
    <s v="Foeniculum vulgare"/>
    <x v="1"/>
    <n v="172"/>
    <x v="0"/>
    <s v="No Intervention"/>
    <b v="0"/>
  </r>
  <r>
    <s v="Thermopsis montana"/>
    <x v="2"/>
    <n v="74"/>
    <x v="0"/>
    <s v="No Intervention"/>
    <b v="0"/>
  </r>
  <r>
    <s v="Paeonia brownii"/>
    <x v="2"/>
    <n v="82"/>
    <x v="0"/>
    <s v="No Intervention"/>
    <b v="0"/>
  </r>
  <r>
    <s v="Hyoscyamus niger"/>
    <x v="2"/>
    <n v="81"/>
    <x v="0"/>
    <s v="No Intervention"/>
    <b v="0"/>
  </r>
  <r>
    <s v="Carex laxiflora"/>
    <x v="1"/>
    <n v="130"/>
    <x v="0"/>
    <s v="No Intervention"/>
    <b v="0"/>
  </r>
  <r>
    <s v="Senecio flaccidus var. douglasii"/>
    <x v="3"/>
    <n v="241"/>
    <x v="0"/>
    <s v="No Intervention"/>
    <b v="0"/>
  </r>
  <r>
    <s v="Coccyzus erythropthalmus"/>
    <x v="1"/>
    <n v="127"/>
    <x v="2"/>
    <s v="Species of Concern"/>
    <b v="1"/>
  </r>
  <r>
    <s v="Juncus canadensis"/>
    <x v="1"/>
    <n v="184"/>
    <x v="0"/>
    <s v="No Intervention"/>
    <b v="0"/>
  </r>
  <r>
    <s v="Helianthus glaucophyllus"/>
    <x v="0"/>
    <n v="110"/>
    <x v="0"/>
    <s v="No Intervention"/>
    <b v="0"/>
  </r>
  <r>
    <s v="Hackelia mundula"/>
    <x v="2"/>
    <n v="116"/>
    <x v="0"/>
    <s v="No Intervention"/>
    <b v="0"/>
  </r>
  <r>
    <s v="Phlox diffusa"/>
    <x v="2"/>
    <n v="112"/>
    <x v="0"/>
    <s v="No Intervention"/>
    <b v="0"/>
  </r>
  <r>
    <s v="Elodea canadensis"/>
    <x v="1"/>
    <n v="182"/>
    <x v="0"/>
    <s v="No Intervention"/>
    <b v="0"/>
  </r>
  <r>
    <s v="Prenanthes trifoliolata"/>
    <x v="0"/>
    <n v="71"/>
    <x v="0"/>
    <s v="No Intervention"/>
    <b v="0"/>
  </r>
  <r>
    <s v="Viola porterana"/>
    <x v="1"/>
    <n v="140"/>
    <x v="0"/>
    <s v="No Intervention"/>
    <b v="0"/>
  </r>
  <r>
    <s v="Yabea microcarpa"/>
    <x v="1"/>
    <n v="155"/>
    <x v="0"/>
    <s v="No Intervention"/>
    <b v="0"/>
  </r>
  <r>
    <s v="Viola sagittata"/>
    <x v="3"/>
    <n v="271"/>
    <x v="0"/>
    <s v="No Intervention"/>
    <b v="0"/>
  </r>
  <r>
    <s v="Rana luteiventris"/>
    <x v="3"/>
    <n v="238"/>
    <x v="4"/>
    <s v="Species of Concern"/>
    <b v="1"/>
  </r>
  <r>
    <s v="Poa glauca ssp. rupicola"/>
    <x v="3"/>
    <n v="233"/>
    <x v="0"/>
    <s v="No Intervention"/>
    <b v="0"/>
  </r>
  <r>
    <s v="Calamagrostis canadensis"/>
    <x v="0"/>
    <n v="82"/>
    <x v="0"/>
    <s v="No Intervention"/>
    <b v="0"/>
  </r>
  <r>
    <s v="Wyethia angustifolia"/>
    <x v="0"/>
    <n v="55"/>
    <x v="0"/>
    <s v="No Intervention"/>
    <b v="0"/>
  </r>
  <r>
    <s v="Geranium robertianum"/>
    <x v="0"/>
    <n v="86"/>
    <x v="0"/>
    <s v="No Intervention"/>
    <b v="0"/>
  </r>
  <r>
    <s v="Pohlia wahlenbergii"/>
    <x v="2"/>
    <n v="67"/>
    <x v="3"/>
    <s v="No Intervention"/>
    <b v="0"/>
  </r>
  <r>
    <s v="Rosa wichuraiana"/>
    <x v="2"/>
    <n v="77"/>
    <x v="0"/>
    <s v="No Intervention"/>
    <b v="0"/>
  </r>
  <r>
    <s v="Etheostoma rufilineatum"/>
    <x v="2"/>
    <n v="97"/>
    <x v="6"/>
    <s v="No Intervention"/>
    <b v="0"/>
  </r>
  <r>
    <s v="Lewisia nevadensis"/>
    <x v="0"/>
    <n v="43"/>
    <x v="0"/>
    <s v="No Intervention"/>
    <b v="0"/>
  </r>
  <r>
    <s v="Mimulus bolanderi"/>
    <x v="2"/>
    <n v="82"/>
    <x v="0"/>
    <s v="No Intervention"/>
    <b v="0"/>
  </r>
  <r>
    <s v="Pseudoroegneria spicata"/>
    <x v="0"/>
    <n v="79"/>
    <x v="0"/>
    <s v="No Intervention"/>
    <b v="0"/>
  </r>
  <r>
    <s v="Eurycea"/>
    <x v="1"/>
    <n v="147"/>
    <x v="4"/>
    <s v="No Intervention"/>
    <b v="0"/>
  </r>
  <r>
    <s v="Seiurus motacilla"/>
    <x v="0"/>
    <n v="54"/>
    <x v="2"/>
    <s v="No Intervention"/>
    <b v="0"/>
  </r>
  <r>
    <s v="Grus americana"/>
    <x v="2"/>
    <n v="24"/>
    <x v="2"/>
    <s v="Endangered"/>
    <b v="1"/>
  </r>
  <r>
    <s v="Carex scabrata"/>
    <x v="2"/>
    <n v="102"/>
    <x v="0"/>
    <s v="No Intervention"/>
    <b v="0"/>
  </r>
  <r>
    <s v="Primula incana"/>
    <x v="3"/>
    <n v="240"/>
    <x v="0"/>
    <s v="No Intervention"/>
    <b v="0"/>
  </r>
  <r>
    <s v="Heterodon platirhinos"/>
    <x v="1"/>
    <n v="127"/>
    <x v="5"/>
    <s v="No Intervention"/>
    <b v="0"/>
  </r>
  <r>
    <s v="Clematis dioica"/>
    <x v="2"/>
    <n v="67"/>
    <x v="0"/>
    <s v="No Intervention"/>
    <b v="0"/>
  </r>
  <r>
    <s v="Vireo solitarius"/>
    <x v="3"/>
    <n v="233"/>
    <x v="2"/>
    <s v="No Intervention"/>
    <b v="0"/>
  </r>
  <r>
    <s v="Esox masquinongy"/>
    <x v="1"/>
    <n v="139"/>
    <x v="6"/>
    <s v="No Intervention"/>
    <b v="0"/>
  </r>
  <r>
    <s v="Melanerpes carolinus"/>
    <x v="2"/>
    <n v="105"/>
    <x v="2"/>
    <s v="No Intervention"/>
    <b v="0"/>
  </r>
  <r>
    <s v="Plagiomnium rostratum"/>
    <x v="2"/>
    <n v="100"/>
    <x v="3"/>
    <s v="No Intervention"/>
    <b v="0"/>
  </r>
  <r>
    <s v="Melilotus indica"/>
    <x v="0"/>
    <n v="68"/>
    <x v="0"/>
    <s v="No Intervention"/>
    <b v="0"/>
  </r>
  <r>
    <s v="Cygnus cygnus"/>
    <x v="1"/>
    <n v="114"/>
    <x v="2"/>
    <s v="No Intervention"/>
    <b v="0"/>
  </r>
  <r>
    <s v="Spizella passerina"/>
    <x v="1"/>
    <n v="140"/>
    <x v="2"/>
    <s v="No Intervention"/>
    <b v="0"/>
  </r>
  <r>
    <s v="Phlox glaberrima ssp. triflora"/>
    <x v="2"/>
    <n v="119"/>
    <x v="0"/>
    <s v="No Intervention"/>
    <b v="0"/>
  </r>
  <r>
    <s v="Salix reticulata ssp. nivalis"/>
    <x v="3"/>
    <n v="240"/>
    <x v="0"/>
    <s v="No Intervention"/>
    <b v="0"/>
  </r>
  <r>
    <s v="Hygrohypnum micans"/>
    <x v="3"/>
    <n v="269"/>
    <x v="3"/>
    <s v="No Intervention"/>
    <b v="0"/>
  </r>
  <r>
    <s v="Cardamine bulbosa"/>
    <x v="0"/>
    <n v="64"/>
    <x v="0"/>
    <s v="No Intervention"/>
    <b v="0"/>
  </r>
  <r>
    <s v="Nemophila breviflora"/>
    <x v="1"/>
    <n v="151"/>
    <x v="0"/>
    <s v="No Intervention"/>
    <b v="0"/>
  </r>
  <r>
    <s v="Apometzgeria pubescens"/>
    <x v="3"/>
    <n v="272"/>
    <x v="3"/>
    <s v="No Intervention"/>
    <b v="0"/>
  </r>
  <r>
    <s v="Gilia capillaris"/>
    <x v="2"/>
    <n v="105"/>
    <x v="0"/>
    <s v="No Intervention"/>
    <b v="0"/>
  </r>
  <r>
    <s v="Typha latifolia"/>
    <x v="1"/>
    <n v="162"/>
    <x v="0"/>
    <s v="No Intervention"/>
    <b v="0"/>
  </r>
  <r>
    <s v="Aira caryophyllea"/>
    <x v="0"/>
    <n v="64"/>
    <x v="0"/>
    <s v="No Intervention"/>
    <b v="0"/>
  </r>
  <r>
    <s v="Digitaria sanguinalis"/>
    <x v="3"/>
    <n v="261"/>
    <x v="0"/>
    <s v="No Intervention"/>
    <b v="0"/>
  </r>
  <r>
    <s v="Amsinckia lycopsoides"/>
    <x v="0"/>
    <n v="74"/>
    <x v="0"/>
    <s v="No Intervention"/>
    <b v="0"/>
  </r>
  <r>
    <s v="Rubus suus"/>
    <x v="0"/>
    <n v="76"/>
    <x v="0"/>
    <s v="No Intervention"/>
    <b v="0"/>
  </r>
  <r>
    <s v="Symphyotrichum shortii"/>
    <x v="3"/>
    <n v="256"/>
    <x v="0"/>
    <s v="No Intervention"/>
    <b v="0"/>
  </r>
  <r>
    <s v="Aristida purpurascens"/>
    <x v="0"/>
    <n v="48"/>
    <x v="0"/>
    <s v="No Intervention"/>
    <b v="0"/>
  </r>
  <r>
    <s v="Epilobium ciliatum"/>
    <x v="2"/>
    <n v="79"/>
    <x v="0"/>
    <s v="No Intervention"/>
    <b v="0"/>
  </r>
  <r>
    <s v="Carya carolinae-septentrionalis"/>
    <x v="0"/>
    <n v="55"/>
    <x v="0"/>
    <s v="No Intervention"/>
    <b v="0"/>
  </r>
  <r>
    <s v="Luzula bulbosa"/>
    <x v="2"/>
    <n v="82"/>
    <x v="0"/>
    <s v="No Intervention"/>
    <b v="0"/>
  </r>
  <r>
    <s v="Lomatium ambiguum"/>
    <x v="3"/>
    <n v="256"/>
    <x v="0"/>
    <s v="No Intervention"/>
    <b v="0"/>
  </r>
  <r>
    <s v="Rhizomnium punctatum"/>
    <x v="0"/>
    <n v="76"/>
    <x v="3"/>
    <s v="No Intervention"/>
    <b v="0"/>
  </r>
  <r>
    <s v="Symphyotrichum laeve var. laeve"/>
    <x v="2"/>
    <n v="77"/>
    <x v="0"/>
    <s v="No Intervention"/>
    <b v="0"/>
  </r>
  <r>
    <s v="Eleocharis tenuis var. verrucosa"/>
    <x v="2"/>
    <n v="108"/>
    <x v="0"/>
    <s v="No Intervention"/>
    <b v="0"/>
  </r>
  <r>
    <s v="Pylaisiella intricata"/>
    <x v="1"/>
    <n v="122"/>
    <x v="3"/>
    <s v="No Intervention"/>
    <b v="0"/>
  </r>
  <r>
    <s v="Rosa multiflora"/>
    <x v="3"/>
    <n v="276"/>
    <x v="0"/>
    <s v="No Intervention"/>
    <b v="0"/>
  </r>
  <r>
    <s v="Hybanthus concolor"/>
    <x v="1"/>
    <n v="175"/>
    <x v="0"/>
    <s v="No Intervention"/>
    <b v="0"/>
  </r>
  <r>
    <s v="Juncus occidentalis"/>
    <x v="1"/>
    <n v="109"/>
    <x v="0"/>
    <s v="No Intervention"/>
    <b v="0"/>
  </r>
  <r>
    <s v="Entodon sullivantii"/>
    <x v="2"/>
    <n v="85"/>
    <x v="3"/>
    <s v="No Intervention"/>
    <b v="0"/>
  </r>
  <r>
    <s v="Cichorium intybus"/>
    <x v="0"/>
    <n v="100"/>
    <x v="0"/>
    <s v="No Intervention"/>
    <b v="0"/>
  </r>
  <r>
    <s v="Rorippa palustris ssp. fernaldiana"/>
    <x v="1"/>
    <n v="137"/>
    <x v="0"/>
    <s v="No Intervention"/>
    <b v="0"/>
  </r>
  <r>
    <s v="Cymophyllus fraserianus"/>
    <x v="2"/>
    <n v="144"/>
    <x v="0"/>
    <s v="No Intervention"/>
    <b v="0"/>
  </r>
  <r>
    <s v="Carex albicans"/>
    <x v="1"/>
    <n v="148"/>
    <x v="0"/>
    <s v="No Intervention"/>
    <b v="0"/>
  </r>
  <r>
    <s v="Salix farriae"/>
    <x v="3"/>
    <n v="266"/>
    <x v="0"/>
    <s v="No Intervention"/>
    <b v="0"/>
  </r>
  <r>
    <s v="Nassella viridula"/>
    <x v="0"/>
    <n v="127"/>
    <x v="0"/>
    <s v="No Intervention"/>
    <b v="0"/>
  </r>
  <r>
    <s v="Anaphalis margaritacea"/>
    <x v="1"/>
    <n v="133"/>
    <x v="0"/>
    <s v="No Intervention"/>
    <b v="0"/>
  </r>
  <r>
    <s v="Rhododendron carolinianum"/>
    <x v="2"/>
    <n v="83"/>
    <x v="0"/>
    <s v="No Intervention"/>
    <b v="0"/>
  </r>
  <r>
    <s v="Melissa officinalis"/>
    <x v="2"/>
    <n v="99"/>
    <x v="0"/>
    <s v="No Intervention"/>
    <b v="0"/>
  </r>
  <r>
    <s v="Chenopodium leptophyllum"/>
    <x v="0"/>
    <n v="32"/>
    <x v="0"/>
    <s v="No Intervention"/>
    <b v="0"/>
  </r>
  <r>
    <s v="Calochortus eurycarpus"/>
    <x v="2"/>
    <n v="107"/>
    <x v="0"/>
    <s v="No Intervention"/>
    <b v="0"/>
  </r>
  <r>
    <s v="Podophyllum peltatum"/>
    <x v="2"/>
    <n v="81"/>
    <x v="0"/>
    <s v="No Intervention"/>
    <b v="0"/>
  </r>
  <r>
    <s v="Hylocichla mustelina"/>
    <x v="2"/>
    <n v="111"/>
    <x v="2"/>
    <s v="No Intervention"/>
    <b v="0"/>
  </r>
  <r>
    <s v="Brachydontium trichodes"/>
    <x v="3"/>
    <n v="233"/>
    <x v="3"/>
    <s v="No Intervention"/>
    <b v="0"/>
  </r>
  <r>
    <s v="Carex kraliana"/>
    <x v="3"/>
    <n v="227"/>
    <x v="0"/>
    <s v="No Intervention"/>
    <b v="0"/>
  </r>
  <r>
    <s v="Cirriphyllum piliferum"/>
    <x v="1"/>
    <n v="148"/>
    <x v="3"/>
    <s v="No Intervention"/>
    <b v="0"/>
  </r>
  <r>
    <s v="Aristida purpurea var. longiseta"/>
    <x v="3"/>
    <n v="284"/>
    <x v="0"/>
    <s v="No Intervention"/>
    <b v="0"/>
  </r>
  <r>
    <s v="Bos bison"/>
    <x v="2"/>
    <n v="68"/>
    <x v="1"/>
    <s v="No Intervention"/>
    <b v="0"/>
  </r>
  <r>
    <s v="Verbena brasiliensis"/>
    <x v="2"/>
    <n v="116"/>
    <x v="0"/>
    <s v="No Intervention"/>
    <b v="0"/>
  </r>
  <r>
    <s v="Dioscorea oppositifolia"/>
    <x v="1"/>
    <n v="161"/>
    <x v="0"/>
    <s v="No Intervention"/>
    <b v="0"/>
  </r>
  <r>
    <s v="Eurycea"/>
    <x v="2"/>
    <n v="81"/>
    <x v="4"/>
    <s v="No Intervention"/>
    <b v="0"/>
  </r>
  <r>
    <s v="Hedwigia ciliata"/>
    <x v="3"/>
    <n v="265"/>
    <x v="3"/>
    <s v="No Intervention"/>
    <b v="0"/>
  </r>
  <r>
    <s v="Leucodon julaceus"/>
    <x v="1"/>
    <n v="180"/>
    <x v="3"/>
    <s v="No Intervention"/>
    <b v="0"/>
  </r>
  <r>
    <s v="Wyethia amplexicaulis"/>
    <x v="1"/>
    <n v="163"/>
    <x v="0"/>
    <s v="No Intervention"/>
    <b v="0"/>
  </r>
  <r>
    <s v="Dodecatheon subalpinum"/>
    <x v="0"/>
    <n v="71"/>
    <x v="0"/>
    <s v="No Intervention"/>
    <b v="0"/>
  </r>
  <r>
    <s v="Scirpus tabernaemontani"/>
    <x v="3"/>
    <n v="240"/>
    <x v="0"/>
    <s v="No Intervention"/>
    <b v="0"/>
  </r>
  <r>
    <s v="Salix brachycarpa ssp. brachycarpa"/>
    <x v="2"/>
    <n v="103"/>
    <x v="0"/>
    <s v="No Intervention"/>
    <b v="0"/>
  </r>
  <r>
    <s v="Prunus avium"/>
    <x v="3"/>
    <n v="276"/>
    <x v="0"/>
    <s v="No Intervention"/>
    <b v="0"/>
  </r>
  <r>
    <s v="Catostomus platyrhynchus"/>
    <x v="1"/>
    <n v="143"/>
    <x v="6"/>
    <s v="No Intervention"/>
    <b v="0"/>
  </r>
  <r>
    <s v="Mephitis mephitis"/>
    <x v="2"/>
    <n v="113"/>
    <x v="1"/>
    <s v="No Intervention"/>
    <b v="0"/>
  </r>
  <r>
    <s v="Platygyrium repens"/>
    <x v="3"/>
    <n v="224"/>
    <x v="3"/>
    <s v="No Intervention"/>
    <b v="0"/>
  </r>
  <r>
    <s v="Elodea canadensis"/>
    <x v="3"/>
    <n v="222"/>
    <x v="0"/>
    <s v="No Intervention"/>
    <b v="0"/>
  </r>
  <r>
    <s v="Penthorum sedoides"/>
    <x v="2"/>
    <n v="105"/>
    <x v="0"/>
    <s v="No Intervention"/>
    <b v="0"/>
  </r>
  <r>
    <s v="Eragrostis frankii"/>
    <x v="2"/>
    <n v="107"/>
    <x v="0"/>
    <s v="No Intervention"/>
    <b v="0"/>
  </r>
  <r>
    <s v="Iris hartwegii ssp. hartwegii"/>
    <x v="2"/>
    <n v="113"/>
    <x v="0"/>
    <s v="No Intervention"/>
    <b v="0"/>
  </r>
  <r>
    <s v="Ranunculus flammula var. reptans"/>
    <x v="2"/>
    <n v="91"/>
    <x v="0"/>
    <s v="No Intervention"/>
    <b v="0"/>
  </r>
  <r>
    <s v="Artemisia tridentata ssp. tridentata"/>
    <x v="2"/>
    <n v="93"/>
    <x v="0"/>
    <s v="No Intervention"/>
    <b v="0"/>
  </r>
  <r>
    <s v="Aralia nudicaulis"/>
    <x v="1"/>
    <n v="171"/>
    <x v="0"/>
    <s v="No Intervention"/>
    <b v="0"/>
  </r>
  <r>
    <s v="Mirabilis linearis"/>
    <x v="1"/>
    <n v="139"/>
    <x v="0"/>
    <s v="No Intervention"/>
    <b v="0"/>
  </r>
  <r>
    <s v="Penstemon heterodoxus"/>
    <x v="2"/>
    <n v="94"/>
    <x v="0"/>
    <s v="No Intervention"/>
    <b v="0"/>
  </r>
  <r>
    <s v="Campanulastrum americanum"/>
    <x v="0"/>
    <n v="35"/>
    <x v="0"/>
    <s v="No Intervention"/>
    <b v="0"/>
  </r>
  <r>
    <s v="Calamagrostis stricta"/>
    <x v="3"/>
    <n v="241"/>
    <x v="0"/>
    <s v="No Intervention"/>
    <b v="0"/>
  </r>
  <r>
    <s v="Castor canadensis"/>
    <x v="2"/>
    <n v="105"/>
    <x v="1"/>
    <s v="No Intervention"/>
    <b v="0"/>
  </r>
  <r>
    <s v="Chorizanthe membranacea"/>
    <x v="2"/>
    <n v="136"/>
    <x v="0"/>
    <s v="No Intervention"/>
    <b v="0"/>
  </r>
  <r>
    <s v="Paronychia fastigiata"/>
    <x v="2"/>
    <n v="91"/>
    <x v="0"/>
    <s v="No Intervention"/>
    <b v="0"/>
  </r>
  <r>
    <s v="Geum rossii var. turbinatum"/>
    <x v="3"/>
    <n v="241"/>
    <x v="0"/>
    <s v="No Intervention"/>
    <b v="0"/>
  </r>
  <r>
    <s v="Procyon lotor"/>
    <x v="0"/>
    <n v="63"/>
    <x v="1"/>
    <s v="No Intervention"/>
    <b v="0"/>
  </r>
  <r>
    <s v="Epilobium densiflorum"/>
    <x v="3"/>
    <n v="260"/>
    <x v="0"/>
    <s v="No Intervention"/>
    <b v="0"/>
  </r>
  <r>
    <s v="Ribes nevadense"/>
    <x v="1"/>
    <n v="131"/>
    <x v="0"/>
    <s v="No Intervention"/>
    <b v="0"/>
  </r>
  <r>
    <s v="Plagiomnium carolinianum"/>
    <x v="3"/>
    <n v="234"/>
    <x v="3"/>
    <s v="Species of Concern"/>
    <b v="1"/>
  </r>
  <r>
    <s v="Trifolium wormskioldii"/>
    <x v="1"/>
    <n v="166"/>
    <x v="0"/>
    <s v="No Intervention"/>
    <b v="0"/>
  </r>
  <r>
    <s v="Smilax rotundifolia"/>
    <x v="3"/>
    <n v="267"/>
    <x v="0"/>
    <s v="No Intervention"/>
    <b v="0"/>
  </r>
  <r>
    <s v="Podophyllum peltatum"/>
    <x v="1"/>
    <n v="154"/>
    <x v="0"/>
    <s v="No Intervention"/>
    <b v="0"/>
  </r>
  <r>
    <s v="Eriogonum ovalifolium var. nivale"/>
    <x v="3"/>
    <n v="262"/>
    <x v="0"/>
    <s v="No Intervention"/>
    <b v="0"/>
  </r>
  <r>
    <s v="Carex appalachica"/>
    <x v="3"/>
    <n v="218"/>
    <x v="0"/>
    <s v="No Intervention"/>
    <b v="0"/>
  </r>
  <r>
    <s v="Capsella bursa-pastoris"/>
    <x v="1"/>
    <n v="138"/>
    <x v="0"/>
    <s v="No Intervention"/>
    <b v="0"/>
  </r>
  <r>
    <s v="Oporornis formosus"/>
    <x v="3"/>
    <n v="278"/>
    <x v="2"/>
    <s v="No Intervention"/>
    <b v="0"/>
  </r>
  <r>
    <s v="Dryopteris campyloptera"/>
    <x v="3"/>
    <n v="244"/>
    <x v="0"/>
    <s v="No Intervention"/>
    <b v="0"/>
  </r>
  <r>
    <s v="Sorex lyelli"/>
    <x v="2"/>
    <n v="104"/>
    <x v="1"/>
    <s v="No Intervention"/>
    <b v="0"/>
  </r>
  <r>
    <s v="Senecio integerrimus var. major"/>
    <x v="0"/>
    <n v="74"/>
    <x v="0"/>
    <s v="No Intervention"/>
    <b v="0"/>
  </r>
  <r>
    <s v="Filipendula rubra"/>
    <x v="1"/>
    <n v="145"/>
    <x v="0"/>
    <s v="No Intervention"/>
    <b v="0"/>
  </r>
  <r>
    <s v="Castilleja minor ssp. spiralis"/>
    <x v="1"/>
    <n v="154"/>
    <x v="0"/>
    <s v="No Intervention"/>
    <b v="0"/>
  </r>
  <r>
    <s v="Campylopus pilifer"/>
    <x v="3"/>
    <n v="240"/>
    <x v="3"/>
    <s v="No Intervention"/>
    <b v="0"/>
  </r>
  <r>
    <s v="Carex leptalea"/>
    <x v="3"/>
    <n v="251"/>
    <x v="0"/>
    <s v="No Intervention"/>
    <b v="0"/>
  </r>
  <r>
    <s v="Anas acuta"/>
    <x v="0"/>
    <n v="61"/>
    <x v="2"/>
    <s v="No Intervention"/>
    <b v="0"/>
  </r>
  <r>
    <s v="Brachyelytrum septentrionale"/>
    <x v="0"/>
    <n v="91"/>
    <x v="0"/>
    <s v="No Intervention"/>
    <b v="0"/>
  </r>
  <r>
    <s v="Berteroa incana"/>
    <x v="3"/>
    <n v="242"/>
    <x v="0"/>
    <s v="No Intervention"/>
    <b v="0"/>
  </r>
  <r>
    <s v="Scutellaria integrifolia"/>
    <x v="3"/>
    <n v="216"/>
    <x v="0"/>
    <s v="No Intervention"/>
    <b v="0"/>
  </r>
  <r>
    <s v="Tringa flavipes"/>
    <x v="2"/>
    <n v="102"/>
    <x v="2"/>
    <s v="No Intervention"/>
    <b v="0"/>
  </r>
  <r>
    <s v="Phyla lanceolata"/>
    <x v="0"/>
    <n v="73"/>
    <x v="0"/>
    <s v="No Intervention"/>
    <b v="0"/>
  </r>
  <r>
    <s v="Carex incurviformis var. danaensis"/>
    <x v="0"/>
    <n v="81"/>
    <x v="0"/>
    <s v="No Intervention"/>
    <b v="0"/>
  </r>
  <r>
    <s v="Delphinium gracilentum"/>
    <x v="1"/>
    <n v="159"/>
    <x v="0"/>
    <s v="No Intervention"/>
    <b v="0"/>
  </r>
  <r>
    <s v="Rosa californica"/>
    <x v="3"/>
    <n v="285"/>
    <x v="0"/>
    <s v="No Intervention"/>
    <b v="0"/>
  </r>
  <r>
    <s v="Poa alsodes"/>
    <x v="2"/>
    <n v="104"/>
    <x v="0"/>
    <s v="No Intervention"/>
    <b v="0"/>
  </r>
  <r>
    <s v="Atriplex hortensis"/>
    <x v="0"/>
    <n v="93"/>
    <x v="0"/>
    <s v="No Intervention"/>
    <b v="0"/>
  </r>
  <r>
    <s v="Lepidium virginicum var. pubescens"/>
    <x v="3"/>
    <n v="232"/>
    <x v="0"/>
    <s v="No Intervention"/>
    <b v="0"/>
  </r>
  <r>
    <s v="Eriogonum umbellatum var. umbellatum"/>
    <x v="2"/>
    <n v="81"/>
    <x v="0"/>
    <s v="No Intervention"/>
    <b v="0"/>
  </r>
  <r>
    <s v="Phacelia bipinnatifida"/>
    <x v="3"/>
    <n v="240"/>
    <x v="0"/>
    <s v="No Intervention"/>
    <b v="0"/>
  </r>
  <r>
    <s v="Gymnogyps californianus"/>
    <x v="1"/>
    <n v="47"/>
    <x v="2"/>
    <s v="Endangered"/>
    <b v="1"/>
  </r>
  <r>
    <s v="Setaria pumila"/>
    <x v="0"/>
    <n v="82"/>
    <x v="0"/>
    <s v="No Intervention"/>
    <b v="0"/>
  </r>
  <r>
    <s v="Galeopsis ladanum"/>
    <x v="2"/>
    <n v="122"/>
    <x v="0"/>
    <s v="No Intervention"/>
    <b v="0"/>
  </r>
  <r>
    <s v="Barbarea verna"/>
    <x v="0"/>
    <n v="91"/>
    <x v="0"/>
    <s v="No Intervention"/>
    <b v="0"/>
  </r>
  <r>
    <s v="Ranunculus acris"/>
    <x v="3"/>
    <n v="263"/>
    <x v="0"/>
    <s v="No Intervention"/>
    <b v="0"/>
  </r>
  <r>
    <s v="Tradescantia subaspera var. montana"/>
    <x v="2"/>
    <n v="106"/>
    <x v="0"/>
    <s v="No Intervention"/>
    <b v="0"/>
  </r>
  <r>
    <s v="Eriogonum prattenianum var. avium"/>
    <x v="1"/>
    <n v="161"/>
    <x v="0"/>
    <s v="No Intervention"/>
    <b v="0"/>
  </r>
  <r>
    <s v="Microsteris gracilis var. humilior"/>
    <x v="3"/>
    <n v="222"/>
    <x v="0"/>
    <s v="No Intervention"/>
    <b v="0"/>
  </r>
  <r>
    <s v="Sorex preblei"/>
    <x v="2"/>
    <n v="71"/>
    <x v="1"/>
    <s v="Species of Concern"/>
    <b v="1"/>
  </r>
  <r>
    <s v="Silene latifolia ssp. alba"/>
    <x v="3"/>
    <n v="273"/>
    <x v="0"/>
    <s v="No Intervention"/>
    <b v="0"/>
  </r>
  <r>
    <s v="Calochortus venustus"/>
    <x v="2"/>
    <n v="78"/>
    <x v="0"/>
    <s v="No Intervention"/>
    <b v="0"/>
  </r>
  <r>
    <s v="Microsteris gracilis var. humilior"/>
    <x v="1"/>
    <n v="129"/>
    <x v="0"/>
    <s v="No Intervention"/>
    <b v="0"/>
  </r>
  <r>
    <s v="Nemacladus interior"/>
    <x v="3"/>
    <n v="230"/>
    <x v="0"/>
    <s v="No Intervention"/>
    <b v="0"/>
  </r>
  <r>
    <s v="Prunus persica"/>
    <x v="1"/>
    <n v="127"/>
    <x v="0"/>
    <s v="No Intervention"/>
    <b v="0"/>
  </r>
  <r>
    <s v="Penstemon laevigatus"/>
    <x v="0"/>
    <n v="49"/>
    <x v="0"/>
    <s v="No Intervention"/>
    <b v="0"/>
  </r>
  <r>
    <s v="Cryptotis parva"/>
    <x v="1"/>
    <n v="152"/>
    <x v="1"/>
    <s v="No Intervention"/>
    <b v="0"/>
  </r>
  <r>
    <s v="Lindernia dubia var. anagallidea"/>
    <x v="0"/>
    <n v="70"/>
    <x v="0"/>
    <s v="No Intervention"/>
    <b v="0"/>
  </r>
  <r>
    <s v="Plethodon oconaluftee"/>
    <x v="3"/>
    <n v="200"/>
    <x v="4"/>
    <s v="No Intervention"/>
    <b v="0"/>
  </r>
  <r>
    <s v="Phacelia dubia var. dubia"/>
    <x v="1"/>
    <n v="138"/>
    <x v="0"/>
    <s v="No Intervention"/>
    <b v="0"/>
  </r>
  <r>
    <s v="Centaurium venustum"/>
    <x v="2"/>
    <n v="107"/>
    <x v="0"/>
    <s v="No Intervention"/>
    <b v="0"/>
  </r>
  <r>
    <s v="Draba breweri"/>
    <x v="2"/>
    <n v="100"/>
    <x v="0"/>
    <s v="No Intervention"/>
    <b v="0"/>
  </r>
  <r>
    <s v="Piperia unalascensis"/>
    <x v="3"/>
    <n v="233"/>
    <x v="0"/>
    <s v="No Intervention"/>
    <b v="0"/>
  </r>
  <r>
    <s v="Philonotis fontana var. pumila"/>
    <x v="2"/>
    <n v="107"/>
    <x v="3"/>
    <s v="No Intervention"/>
    <b v="0"/>
  </r>
  <r>
    <s v="Helianthus giganteus"/>
    <x v="0"/>
    <n v="68"/>
    <x v="0"/>
    <s v="No Intervention"/>
    <b v="0"/>
  </r>
  <r>
    <s v="Sibara virginica"/>
    <x v="1"/>
    <n v="142"/>
    <x v="0"/>
    <s v="No Intervention"/>
    <b v="0"/>
  </r>
  <r>
    <s v="Heracleum lanatum"/>
    <x v="0"/>
    <n v="96"/>
    <x v="0"/>
    <s v="No Intervention"/>
    <b v="0"/>
  </r>
  <r>
    <s v="Lonicera conjugialis"/>
    <x v="2"/>
    <n v="119"/>
    <x v="0"/>
    <s v="No Intervention"/>
    <b v="0"/>
  </r>
  <r>
    <s v="Trifolium haydenii"/>
    <x v="2"/>
    <n v="100"/>
    <x v="0"/>
    <s v="No Intervention"/>
    <b v="0"/>
  </r>
  <r>
    <s v="Lomatium cous"/>
    <x v="2"/>
    <n v="98"/>
    <x v="0"/>
    <s v="No Intervention"/>
    <b v="0"/>
  </r>
  <r>
    <s v="Potentilla diversifolia var. perdissecta"/>
    <x v="2"/>
    <n v="74"/>
    <x v="0"/>
    <s v="No Intervention"/>
    <b v="0"/>
  </r>
  <r>
    <s v="Prunella vulgaris"/>
    <x v="2"/>
    <n v="88"/>
    <x v="0"/>
    <s v="No Intervention"/>
    <b v="0"/>
  </r>
  <r>
    <s v="Eriogonum flavum var. flavum"/>
    <x v="3"/>
    <n v="280"/>
    <x v="0"/>
    <s v="No Intervention"/>
    <b v="0"/>
  </r>
  <r>
    <s v="Geum vernum"/>
    <x v="3"/>
    <n v="228"/>
    <x v="0"/>
    <s v="No Intervention"/>
    <b v="0"/>
  </r>
  <r>
    <s v="Salix nigra"/>
    <x v="1"/>
    <n v="159"/>
    <x v="0"/>
    <s v="No Intervention"/>
    <b v="0"/>
  </r>
  <r>
    <s v="Spea bombifrons"/>
    <x v="1"/>
    <n v="147"/>
    <x v="4"/>
    <s v="No Intervention"/>
    <b v="0"/>
  </r>
  <r>
    <s v="Solidago puberula"/>
    <x v="2"/>
    <n v="63"/>
    <x v="0"/>
    <s v="No Intervention"/>
    <b v="0"/>
  </r>
  <r>
    <s v="Mycteria americana"/>
    <x v="1"/>
    <n v="175"/>
    <x v="2"/>
    <s v="No Intervention"/>
    <b v="0"/>
  </r>
  <r>
    <s v="Dodecatheon pulchellum var. pulchellum"/>
    <x v="3"/>
    <n v="254"/>
    <x v="0"/>
    <s v="No Intervention"/>
    <b v="0"/>
  </r>
  <r>
    <s v="Luzula acuminata var. acuminata"/>
    <x v="0"/>
    <n v="77"/>
    <x v="0"/>
    <s v="No Intervention"/>
    <b v="0"/>
  </r>
  <r>
    <s v="Quercus bicolor"/>
    <x v="2"/>
    <n v="96"/>
    <x v="0"/>
    <s v="No Intervention"/>
    <b v="0"/>
  </r>
  <r>
    <s v="Rosa arkansana"/>
    <x v="3"/>
    <n v="277"/>
    <x v="0"/>
    <s v="No Intervention"/>
    <b v="0"/>
  </r>
  <r>
    <s v="Rana sylvatica"/>
    <x v="3"/>
    <n v="264"/>
    <x v="4"/>
    <s v="No Intervention"/>
    <b v="0"/>
  </r>
  <r>
    <s v="Uvularia grandiflora"/>
    <x v="0"/>
    <n v="81"/>
    <x v="0"/>
    <s v="No Intervention"/>
    <b v="0"/>
  </r>
  <r>
    <s v="Zizia aptera"/>
    <x v="2"/>
    <n v="112"/>
    <x v="0"/>
    <s v="No Intervention"/>
    <b v="0"/>
  </r>
  <r>
    <s v="Myotis leibii"/>
    <x v="0"/>
    <n v="49"/>
    <x v="1"/>
    <s v="Species of Concern"/>
    <b v="1"/>
  </r>
  <r>
    <s v="Synaptomys cooperi stonei"/>
    <x v="3"/>
    <n v="236"/>
    <x v="1"/>
    <s v="No Intervention"/>
    <b v="0"/>
  </r>
  <r>
    <s v="Agrostis gigantea"/>
    <x v="1"/>
    <n v="148"/>
    <x v="0"/>
    <s v="No Intervention"/>
    <b v="0"/>
  </r>
  <r>
    <s v="Danthonia spicata"/>
    <x v="2"/>
    <n v="82"/>
    <x v="0"/>
    <s v="No Intervention"/>
    <b v="0"/>
  </r>
  <r>
    <s v="Moxostoma erythrurum"/>
    <x v="3"/>
    <n v="246"/>
    <x v="6"/>
    <s v="No Intervention"/>
    <b v="0"/>
  </r>
  <r>
    <s v="Ericameria nauseosa var. oreophila"/>
    <x v="3"/>
    <n v="279"/>
    <x v="0"/>
    <s v="No Intervention"/>
    <b v="0"/>
  </r>
  <r>
    <s v="Physaria acutifolia var. acutifolia"/>
    <x v="1"/>
    <n v="174"/>
    <x v="0"/>
    <s v="No Intervention"/>
    <b v="0"/>
  </r>
  <r>
    <s v="Pseudostellaria jamesiana"/>
    <x v="1"/>
    <n v="125"/>
    <x v="0"/>
    <s v="No Intervention"/>
    <b v="0"/>
  </r>
  <r>
    <s v="Salix reticulata ssp. nivalis"/>
    <x v="0"/>
    <n v="110"/>
    <x v="0"/>
    <s v="No Intervention"/>
    <b v="0"/>
  </r>
  <r>
    <s v="Glyceria grandis"/>
    <x v="0"/>
    <n v="85"/>
    <x v="0"/>
    <s v="No Intervention"/>
    <b v="0"/>
  </r>
  <r>
    <s v="Polygonum douglasii ssp. johnstonii"/>
    <x v="2"/>
    <n v="74"/>
    <x v="0"/>
    <s v="No Intervention"/>
    <b v="0"/>
  </r>
  <r>
    <s v="Selaginella watsonii"/>
    <x v="3"/>
    <n v="239"/>
    <x v="0"/>
    <s v="No Intervention"/>
    <b v="0"/>
  </r>
  <r>
    <s v="Narcissus poeticus"/>
    <x v="0"/>
    <n v="92"/>
    <x v="0"/>
    <s v="No Intervention"/>
    <b v="0"/>
  </r>
  <r>
    <s v="Racomitrium microcarpon"/>
    <x v="1"/>
    <n v="165"/>
    <x v="3"/>
    <s v="No Intervention"/>
    <b v="0"/>
  </r>
  <r>
    <s v="Eurycea lucifuga"/>
    <x v="0"/>
    <n v="58"/>
    <x v="4"/>
    <s v="No Intervention"/>
    <b v="0"/>
  </r>
  <r>
    <s v="Seiurus aurocapillus"/>
    <x v="3"/>
    <n v="270"/>
    <x v="2"/>
    <s v="No Intervention"/>
    <b v="0"/>
  </r>
  <r>
    <s v="Tipularia discolor"/>
    <x v="1"/>
    <n v="152"/>
    <x v="0"/>
    <s v="No Intervention"/>
    <b v="0"/>
  </r>
  <r>
    <s v="Ribes cereum var. pedicellare"/>
    <x v="1"/>
    <n v="179"/>
    <x v="0"/>
    <s v="No Intervention"/>
    <b v="0"/>
  </r>
  <r>
    <s v="Polypodium virginianum"/>
    <x v="0"/>
    <n v="88"/>
    <x v="0"/>
    <s v="No Intervention"/>
    <b v="0"/>
  </r>
  <r>
    <s v="Aesculus sylvatica"/>
    <x v="0"/>
    <n v="69"/>
    <x v="0"/>
    <s v="No Intervention"/>
    <b v="0"/>
  </r>
  <r>
    <s v="Ribes cynosbati"/>
    <x v="2"/>
    <n v="64"/>
    <x v="0"/>
    <s v="No Intervention"/>
    <b v="0"/>
  </r>
  <r>
    <s v="Eleocharis quadrangulata"/>
    <x v="1"/>
    <n v="169"/>
    <x v="0"/>
    <s v="No Intervention"/>
    <b v="0"/>
  </r>
  <r>
    <s v="Robinia hispida var. kelseyi"/>
    <x v="2"/>
    <n v="136"/>
    <x v="0"/>
    <s v="No Intervention"/>
    <b v="0"/>
  </r>
  <r>
    <s v="Rhamnus rubra"/>
    <x v="0"/>
    <n v="88"/>
    <x v="0"/>
    <s v="No Intervention"/>
    <b v="0"/>
  </r>
  <r>
    <s v="Artemisia biennis var. biennis"/>
    <x v="3"/>
    <n v="252"/>
    <x v="0"/>
    <s v="No Intervention"/>
    <b v="0"/>
  </r>
  <r>
    <s v="Antennaria parvifolia"/>
    <x v="0"/>
    <n v="68"/>
    <x v="0"/>
    <s v="No Intervention"/>
    <b v="0"/>
  </r>
  <r>
    <s v="Medeola virginiana"/>
    <x v="0"/>
    <n v="66"/>
    <x v="0"/>
    <s v="No Intervention"/>
    <b v="0"/>
  </r>
  <r>
    <s v="Thamnophis couchii"/>
    <x v="1"/>
    <n v="187"/>
    <x v="5"/>
    <s v="No Intervention"/>
    <b v="0"/>
  </r>
  <r>
    <s v="Vireo olivaceus"/>
    <x v="0"/>
    <n v="72"/>
    <x v="2"/>
    <s v="No Intervention"/>
    <b v="0"/>
  </r>
  <r>
    <s v="Antennaria rosea ssp. confinis"/>
    <x v="0"/>
    <n v="43"/>
    <x v="0"/>
    <s v="No Intervention"/>
    <b v="0"/>
  </r>
  <r>
    <s v="Amaranthus californicus"/>
    <x v="3"/>
    <n v="274"/>
    <x v="0"/>
    <s v="No Intervention"/>
    <b v="0"/>
  </r>
  <r>
    <s v="Bucephala albeola"/>
    <x v="2"/>
    <n v="87"/>
    <x v="2"/>
    <s v="No Intervention"/>
    <b v="0"/>
  </r>
  <r>
    <s v="Trisetum wolfii"/>
    <x v="3"/>
    <n v="265"/>
    <x v="0"/>
    <s v="No Intervention"/>
    <b v="0"/>
  </r>
  <r>
    <s v="Cirsium altissimum"/>
    <x v="3"/>
    <n v="263"/>
    <x v="0"/>
    <s v="No Intervention"/>
    <b v="0"/>
  </r>
  <r>
    <s v="Penstemon heterodoxus var. heterodoxus"/>
    <x v="3"/>
    <n v="236"/>
    <x v="0"/>
    <s v="No Intervention"/>
    <b v="0"/>
  </r>
  <r>
    <s v="Panicum rigidulum"/>
    <x v="1"/>
    <n v="119"/>
    <x v="0"/>
    <s v="No Intervention"/>
    <b v="0"/>
  </r>
  <r>
    <s v="Valerianella radiata"/>
    <x v="3"/>
    <n v="267"/>
    <x v="0"/>
    <s v="No Intervention"/>
    <b v="0"/>
  </r>
  <r>
    <s v="Funaria flavicans"/>
    <x v="1"/>
    <n v="147"/>
    <x v="3"/>
    <s v="No Intervention"/>
    <b v="0"/>
  </r>
  <r>
    <s v="Solidago gigantea"/>
    <x v="2"/>
    <n v="116"/>
    <x v="0"/>
    <s v="No Intervention"/>
    <b v="0"/>
  </r>
  <r>
    <s v="Ericameria discoidea"/>
    <x v="0"/>
    <n v="71"/>
    <x v="0"/>
    <s v="No Intervention"/>
    <b v="0"/>
  </r>
  <r>
    <s v="Fraxinus quadrangulata"/>
    <x v="1"/>
    <n v="146"/>
    <x v="0"/>
    <s v="No Intervention"/>
    <b v="0"/>
  </r>
  <r>
    <s v="Catherpes mexicanus"/>
    <x v="3"/>
    <n v="229"/>
    <x v="2"/>
    <s v="No Intervention"/>
    <b v="0"/>
  </r>
  <r>
    <s v="Gentianopsis holopetala"/>
    <x v="3"/>
    <n v="254"/>
    <x v="0"/>
    <s v="No Intervention"/>
    <b v="0"/>
  </r>
  <r>
    <s v="Barbula unguiculata"/>
    <x v="2"/>
    <n v="113"/>
    <x v="3"/>
    <s v="No Intervention"/>
    <b v="0"/>
  </r>
  <r>
    <s v="Stellaria nitens"/>
    <x v="0"/>
    <n v="55"/>
    <x v="0"/>
    <s v="No Intervention"/>
    <b v="0"/>
  </r>
  <r>
    <s v="Sida spinosa"/>
    <x v="2"/>
    <n v="84"/>
    <x v="0"/>
    <s v="No Intervention"/>
    <b v="0"/>
  </r>
  <r>
    <s v="Bison bison"/>
    <x v="1"/>
    <n v="192"/>
    <x v="1"/>
    <s v="No Intervention"/>
    <b v="0"/>
  </r>
  <r>
    <s v="Spilogale putorius"/>
    <x v="1"/>
    <n v="141"/>
    <x v="1"/>
    <s v="No Intervention"/>
    <b v="0"/>
  </r>
  <r>
    <s v="Mertensia alpina"/>
    <x v="0"/>
    <n v="87"/>
    <x v="0"/>
    <s v="No Intervention"/>
    <b v="0"/>
  </r>
  <r>
    <s v="Thamnophis sirtalis sirtalis"/>
    <x v="3"/>
    <n v="260"/>
    <x v="5"/>
    <s v="No Intervention"/>
    <b v="0"/>
  </r>
  <r>
    <s v="Betula pendula"/>
    <x v="1"/>
    <n v="131"/>
    <x v="0"/>
    <s v="No Intervention"/>
    <b v="0"/>
  </r>
  <r>
    <s v="Juncus interior"/>
    <x v="0"/>
    <n v="87"/>
    <x v="0"/>
    <s v="No Intervention"/>
    <b v="0"/>
  </r>
  <r>
    <s v="Bromus inermis"/>
    <x v="0"/>
    <n v="86"/>
    <x v="0"/>
    <s v="No Intervention"/>
    <b v="0"/>
  </r>
  <r>
    <s v="Lycopodium annotinum"/>
    <x v="2"/>
    <n v="99"/>
    <x v="0"/>
    <s v="No Intervention"/>
    <b v="0"/>
  </r>
  <r>
    <s v="Angelica venenosa"/>
    <x v="2"/>
    <n v="97"/>
    <x v="0"/>
    <s v="No Intervention"/>
    <b v="0"/>
  </r>
  <r>
    <s v="Ammannia coccinea"/>
    <x v="0"/>
    <n v="76"/>
    <x v="0"/>
    <s v="No Intervention"/>
    <b v="0"/>
  </r>
  <r>
    <s v="Lobelia spicata var. leptostachys"/>
    <x v="2"/>
    <n v="94"/>
    <x v="0"/>
    <s v="No Intervention"/>
    <b v="0"/>
  </r>
  <r>
    <s v="Symphoricarpos occidentalis"/>
    <x v="2"/>
    <n v="104"/>
    <x v="0"/>
    <s v="No Intervention"/>
    <b v="0"/>
  </r>
  <r>
    <s v="Cyperus iria"/>
    <x v="1"/>
    <n v="109"/>
    <x v="0"/>
    <s v="No Intervention"/>
    <b v="0"/>
  </r>
  <r>
    <s v="Gratiola viscidula"/>
    <x v="1"/>
    <n v="175"/>
    <x v="0"/>
    <s v="No Intervention"/>
    <b v="0"/>
  </r>
  <r>
    <s v="Carex trichocarpa"/>
    <x v="2"/>
    <n v="107"/>
    <x v="0"/>
    <s v="No Intervention"/>
    <b v="0"/>
  </r>
  <r>
    <s v="Racomitrium aciculare"/>
    <x v="3"/>
    <n v="234"/>
    <x v="3"/>
    <s v="No Intervention"/>
    <b v="0"/>
  </r>
  <r>
    <s v="Paronychia canadensis"/>
    <x v="3"/>
    <n v="254"/>
    <x v="0"/>
    <s v="No Intervention"/>
    <b v="0"/>
  </r>
  <r>
    <s v="Chenopodium pratericola"/>
    <x v="2"/>
    <n v="56"/>
    <x v="0"/>
    <s v="No Intervention"/>
    <b v="0"/>
  </r>
  <r>
    <s v="Ctenidium malacodes"/>
    <x v="1"/>
    <n v="149"/>
    <x v="3"/>
    <s v="No Intervention"/>
    <b v="0"/>
  </r>
  <r>
    <s v="Carex scopulorum"/>
    <x v="1"/>
    <n v="140"/>
    <x v="0"/>
    <s v="No Intervention"/>
    <b v="0"/>
  </r>
  <r>
    <s v="Monolopia major"/>
    <x v="0"/>
    <n v="101"/>
    <x v="0"/>
    <s v="No Intervention"/>
    <b v="0"/>
  </r>
  <r>
    <s v="Menyanthes trifoliata"/>
    <x v="3"/>
    <n v="287"/>
    <x v="0"/>
    <s v="No Intervention"/>
    <b v="0"/>
  </r>
  <r>
    <s v="Heliopsis helianthoides"/>
    <x v="3"/>
    <n v="217"/>
    <x v="0"/>
    <s v="No Intervention"/>
    <b v="0"/>
  </r>
  <r>
    <s v="Muhlenbergia filiformis"/>
    <x v="3"/>
    <n v="268"/>
    <x v="0"/>
    <s v="No Intervention"/>
    <b v="0"/>
  </r>
  <r>
    <s v="Caracara cheriway"/>
    <x v="1"/>
    <n v="180"/>
    <x v="2"/>
    <s v="No Intervention"/>
    <b v="0"/>
  </r>
  <r>
    <s v="Eriogonum cernuum var. cernuum"/>
    <x v="2"/>
    <n v="108"/>
    <x v="0"/>
    <s v="No Intervention"/>
    <b v="0"/>
  </r>
  <r>
    <s v="Mertensia ciliata"/>
    <x v="3"/>
    <n v="252"/>
    <x v="0"/>
    <s v="No Intervention"/>
    <b v="0"/>
  </r>
  <r>
    <s v="Aralia californica"/>
    <x v="3"/>
    <n v="241"/>
    <x v="0"/>
    <s v="No Intervention"/>
    <b v="0"/>
  </r>
  <r>
    <s v="Elymus glaucus ssp. jepsonii"/>
    <x v="0"/>
    <n v="95"/>
    <x v="0"/>
    <s v="No Intervention"/>
    <b v="0"/>
  </r>
  <r>
    <s v="Silene bridgesii"/>
    <x v="3"/>
    <n v="227"/>
    <x v="0"/>
    <s v="No Intervention"/>
    <b v="0"/>
  </r>
  <r>
    <s v="Cratoneuron filicinum"/>
    <x v="2"/>
    <n v="96"/>
    <x v="3"/>
    <s v="No Intervention"/>
    <b v="0"/>
  </r>
  <r>
    <s v="Vermivora bachmanii"/>
    <x v="1"/>
    <n v="45"/>
    <x v="2"/>
    <s v="Endangered"/>
    <b v="1"/>
  </r>
  <r>
    <s v="Boehmeria cylindrica"/>
    <x v="0"/>
    <n v="125"/>
    <x v="0"/>
    <s v="No Intervention"/>
    <b v="0"/>
  </r>
  <r>
    <s v="Sterna paradisaea"/>
    <x v="0"/>
    <n v="72"/>
    <x v="2"/>
    <s v="No Intervention"/>
    <b v="0"/>
  </r>
  <r>
    <s v="Lonicera canadensis"/>
    <x v="1"/>
    <n v="123"/>
    <x v="0"/>
    <s v="No Intervention"/>
    <b v="0"/>
  </r>
  <r>
    <s v="Eumeces anthracinus"/>
    <x v="1"/>
    <n v="159"/>
    <x v="5"/>
    <s v="No Intervention"/>
    <b v="0"/>
  </r>
  <r>
    <s v="Hieracium scabrum"/>
    <x v="2"/>
    <n v="91"/>
    <x v="0"/>
    <s v="No Intervention"/>
    <b v="0"/>
  </r>
  <r>
    <s v="Elanus leucurus"/>
    <x v="3"/>
    <n v="214"/>
    <x v="2"/>
    <s v="Species of Concern"/>
    <b v="1"/>
  </r>
  <r>
    <s v="Vitis californica"/>
    <x v="0"/>
    <n v="54"/>
    <x v="0"/>
    <s v="No Intervention"/>
    <b v="0"/>
  </r>
  <r>
    <s v="Plagiobothrys torreyi var. torreyi"/>
    <x v="3"/>
    <n v="231"/>
    <x v="0"/>
    <s v="No Intervention"/>
    <b v="0"/>
  </r>
  <r>
    <s v="Limosella aquatica"/>
    <x v="3"/>
    <n v="251"/>
    <x v="0"/>
    <s v="No Intervention"/>
    <b v="0"/>
  </r>
  <r>
    <s v="Helianthemum propinquum"/>
    <x v="2"/>
    <n v="114"/>
    <x v="0"/>
    <s v="No Intervention"/>
    <b v="0"/>
  </r>
  <r>
    <s v="Lomatium dissectum var. dissectum"/>
    <x v="3"/>
    <n v="236"/>
    <x v="0"/>
    <s v="No Intervention"/>
    <b v="0"/>
  </r>
  <r>
    <s v="Catostomus occidentalis"/>
    <x v="3"/>
    <n v="275"/>
    <x v="6"/>
    <s v="No Intervention"/>
    <b v="0"/>
  </r>
  <r>
    <s v="Aristolochia serpentaria"/>
    <x v="1"/>
    <n v="160"/>
    <x v="0"/>
    <s v="No Intervention"/>
    <b v="0"/>
  </r>
  <r>
    <s v="Hymenocallis caroliniana"/>
    <x v="0"/>
    <n v="42"/>
    <x v="0"/>
    <s v="No Intervention"/>
    <b v="0"/>
  </r>
  <r>
    <s v="Hesperochiron californicus"/>
    <x v="2"/>
    <n v="109"/>
    <x v="0"/>
    <s v="No Intervention"/>
    <b v="0"/>
  </r>
  <r>
    <s v="Actitis macularia"/>
    <x v="3"/>
    <n v="265"/>
    <x v="2"/>
    <s v="No Intervention"/>
    <b v="0"/>
  </r>
  <r>
    <s v="Draba oligosperma"/>
    <x v="3"/>
    <n v="234"/>
    <x v="0"/>
    <s v="No Intervention"/>
    <b v="0"/>
  </r>
  <r>
    <s v="Anagallis arvensis"/>
    <x v="1"/>
    <n v="156"/>
    <x v="0"/>
    <s v="No Intervention"/>
    <b v="0"/>
  </r>
  <r>
    <s v="Cyprinella venustus"/>
    <x v="0"/>
    <n v="67"/>
    <x v="6"/>
    <s v="No Intervention"/>
    <b v="0"/>
  </r>
  <r>
    <s v="Entodon seductrix"/>
    <x v="1"/>
    <n v="165"/>
    <x v="3"/>
    <s v="No Intervention"/>
    <b v="0"/>
  </r>
  <r>
    <s v="Carex lupulina"/>
    <x v="1"/>
    <n v="144"/>
    <x v="0"/>
    <s v="No Intervention"/>
    <b v="0"/>
  </r>
  <r>
    <s v="Potentilla canadensis"/>
    <x v="0"/>
    <n v="72"/>
    <x v="0"/>
    <s v="No Intervention"/>
    <b v="0"/>
  </r>
  <r>
    <s v="Mentzelia albicaulis"/>
    <x v="0"/>
    <n v="105"/>
    <x v="0"/>
    <s v="No Intervention"/>
    <b v="0"/>
  </r>
  <r>
    <s v="Chorizanthe membranacea"/>
    <x v="0"/>
    <n v="41"/>
    <x v="0"/>
    <s v="No Intervention"/>
    <b v="0"/>
  </r>
  <r>
    <s v="Butorides virescens"/>
    <x v="1"/>
    <n v="157"/>
    <x v="2"/>
    <s v="No Intervention"/>
    <b v="0"/>
  </r>
  <r>
    <s v="Rhododendron canescens"/>
    <x v="0"/>
    <n v="111"/>
    <x v="0"/>
    <s v="No Intervention"/>
    <b v="0"/>
  </r>
  <r>
    <s v="Spiraea vanhouttei"/>
    <x v="2"/>
    <n v="108"/>
    <x v="0"/>
    <s v="No Intervention"/>
    <b v="0"/>
  </r>
  <r>
    <s v="Draba paysonii var. treleasii"/>
    <x v="3"/>
    <n v="247"/>
    <x v="0"/>
    <s v="No Intervention"/>
    <b v="0"/>
  </r>
  <r>
    <s v="Notropis rubricroceus"/>
    <x v="1"/>
    <n v="163"/>
    <x v="6"/>
    <s v="No Intervention"/>
    <b v="0"/>
  </r>
  <r>
    <s v="Botrychium jenmanii"/>
    <x v="1"/>
    <n v="131"/>
    <x v="0"/>
    <s v="No Intervention"/>
    <b v="0"/>
  </r>
  <r>
    <s v="Milium effusum"/>
    <x v="1"/>
    <n v="142"/>
    <x v="0"/>
    <s v="No Intervention"/>
    <b v="0"/>
  </r>
  <r>
    <s v="Plantago erecta"/>
    <x v="0"/>
    <n v="84"/>
    <x v="0"/>
    <s v="No Intervention"/>
    <b v="0"/>
  </r>
  <r>
    <s v="Stuckenia vaginata"/>
    <x v="0"/>
    <n v="44"/>
    <x v="0"/>
    <s v="No Intervention"/>
    <b v="0"/>
  </r>
  <r>
    <s v="Veronica persica"/>
    <x v="0"/>
    <n v="116"/>
    <x v="0"/>
    <s v="No Intervention"/>
    <b v="0"/>
  </r>
  <r>
    <s v="Plethodon aureolus"/>
    <x v="0"/>
    <n v="69"/>
    <x v="4"/>
    <s v="No Intervention"/>
    <b v="0"/>
  </r>
  <r>
    <s v="Eleocharis parishii"/>
    <x v="2"/>
    <n v="87"/>
    <x v="0"/>
    <s v="No Intervention"/>
    <b v="0"/>
  </r>
  <r>
    <s v="Leucanthemum vulgare"/>
    <x v="3"/>
    <n v="242"/>
    <x v="0"/>
    <s v="No Intervention"/>
    <b v="0"/>
  </r>
  <r>
    <s v="Tilia americana var. heterophylla"/>
    <x v="0"/>
    <n v="55"/>
    <x v="0"/>
    <s v="No Intervention"/>
    <b v="0"/>
  </r>
  <r>
    <s v="Ammodramus henslowii"/>
    <x v="1"/>
    <n v="149"/>
    <x v="2"/>
    <s v="No Intervention"/>
    <b v="0"/>
  </r>
  <r>
    <s v="Quercus kelloggii"/>
    <x v="1"/>
    <n v="130"/>
    <x v="0"/>
    <s v="No Intervention"/>
    <b v="0"/>
  </r>
  <r>
    <s v="Ranunculus hispidus var. hispidus"/>
    <x v="1"/>
    <n v="171"/>
    <x v="0"/>
    <s v="No Intervention"/>
    <b v="0"/>
  </r>
  <r>
    <s v="Adenocaulon bicolor"/>
    <x v="0"/>
    <n v="97"/>
    <x v="0"/>
    <s v="No Intervention"/>
    <b v="0"/>
  </r>
  <r>
    <s v="Archilochus alexandri"/>
    <x v="1"/>
    <n v="129"/>
    <x v="2"/>
    <s v="No Intervention"/>
    <b v="0"/>
  </r>
  <r>
    <s v="Symphyotrichum cordifolium"/>
    <x v="2"/>
    <n v="95"/>
    <x v="0"/>
    <s v="No Intervention"/>
    <b v="0"/>
  </r>
  <r>
    <s v="Polygonum sagittatum"/>
    <x v="1"/>
    <n v="138"/>
    <x v="0"/>
    <s v="No Intervention"/>
    <b v="0"/>
  </r>
  <r>
    <s v="Angelica triquinata"/>
    <x v="1"/>
    <n v="145"/>
    <x v="0"/>
    <s v="No Intervention"/>
    <b v="0"/>
  </r>
  <r>
    <s v="Iris pseudacorus"/>
    <x v="2"/>
    <n v="86"/>
    <x v="0"/>
    <s v="No Intervention"/>
    <b v="0"/>
  </r>
  <r>
    <s v="Crassula solierii"/>
    <x v="3"/>
    <n v="249"/>
    <x v="0"/>
    <s v="No Intervention"/>
    <b v="0"/>
  </r>
  <r>
    <s v="Fraxinus latifolia"/>
    <x v="2"/>
    <n v="81"/>
    <x v="0"/>
    <s v="No Intervention"/>
    <b v="0"/>
  </r>
  <r>
    <s v="Navarretia divaricata ssp. vividior"/>
    <x v="0"/>
    <n v="110"/>
    <x v="0"/>
    <s v="No Intervention"/>
    <b v="0"/>
  </r>
  <r>
    <s v="Panax quinquefolius"/>
    <x v="3"/>
    <n v="259"/>
    <x v="0"/>
    <s v="No Intervention"/>
    <b v="0"/>
  </r>
  <r>
    <s v="Centaurea diffusa"/>
    <x v="1"/>
    <n v="141"/>
    <x v="0"/>
    <s v="No Intervention"/>
    <b v="0"/>
  </r>
  <r>
    <s v="Rhizomnium magnifolium"/>
    <x v="1"/>
    <n v="187"/>
    <x v="3"/>
    <s v="No Intervention"/>
    <b v="0"/>
  </r>
  <r>
    <s v="Diphyscium cumberlandianum"/>
    <x v="0"/>
    <n v="51"/>
    <x v="3"/>
    <s v="No Intervention"/>
    <b v="0"/>
  </r>
  <r>
    <s v="Storeria dekayi dekayi"/>
    <x v="1"/>
    <n v="121"/>
    <x v="5"/>
    <s v="No Intervention"/>
    <b v="0"/>
  </r>
  <r>
    <s v="Alopecurus pratensis"/>
    <x v="1"/>
    <n v="149"/>
    <x v="0"/>
    <s v="No Intervention"/>
    <b v="0"/>
  </r>
  <r>
    <s v="Schoenoplectus acutus var. occidentalis"/>
    <x v="1"/>
    <n v="116"/>
    <x v="0"/>
    <s v="No Intervention"/>
    <b v="0"/>
  </r>
  <r>
    <s v="Desmodium nudiflorum"/>
    <x v="0"/>
    <n v="98"/>
    <x v="0"/>
    <s v="No Intervention"/>
    <b v="0"/>
  </r>
  <r>
    <s v="Agoseris lackschewitzii"/>
    <x v="2"/>
    <n v="94"/>
    <x v="0"/>
    <s v="No Intervention"/>
    <b v="0"/>
  </r>
  <r>
    <s v="Clasmatodon parvulus"/>
    <x v="1"/>
    <n v="167"/>
    <x v="3"/>
    <s v="No Intervention"/>
    <b v="0"/>
  </r>
  <r>
    <s v="Allium obtusum var. conspicuum"/>
    <x v="2"/>
    <n v="113"/>
    <x v="0"/>
    <s v="No Intervention"/>
    <b v="0"/>
  </r>
  <r>
    <s v="Veronica persica"/>
    <x v="2"/>
    <n v="101"/>
    <x v="0"/>
    <s v="No Intervention"/>
    <b v="0"/>
  </r>
  <r>
    <s v="Sphagnum capillifolium"/>
    <x v="2"/>
    <n v="109"/>
    <x v="3"/>
    <s v="No Intervention"/>
    <b v="0"/>
  </r>
  <r>
    <s v="Cynodon dactylon"/>
    <x v="1"/>
    <n v="184"/>
    <x v="0"/>
    <s v="No Intervention"/>
    <b v="0"/>
  </r>
  <r>
    <s v="Psilocarphus oregonus"/>
    <x v="3"/>
    <n v="232"/>
    <x v="0"/>
    <s v="No Intervention"/>
    <b v="0"/>
  </r>
  <r>
    <s v="Stellaria longifolia"/>
    <x v="2"/>
    <n v="127"/>
    <x v="0"/>
    <s v="No Intervention"/>
    <b v="0"/>
  </r>
  <r>
    <s v="Salix jepsonii"/>
    <x v="1"/>
    <n v="191"/>
    <x v="0"/>
    <s v="No Intervention"/>
    <b v="0"/>
  </r>
  <r>
    <s v="Calandrinia ciliata"/>
    <x v="3"/>
    <n v="240"/>
    <x v="0"/>
    <s v="No Intervention"/>
    <b v="0"/>
  </r>
  <r>
    <s v="Hedysarum alpinum var. americanum"/>
    <x v="2"/>
    <n v="78"/>
    <x v="0"/>
    <s v="No Intervention"/>
    <b v="0"/>
  </r>
  <r>
    <s v="Sphagnum affine"/>
    <x v="0"/>
    <n v="108"/>
    <x v="3"/>
    <s v="No Intervention"/>
    <b v="0"/>
  </r>
  <r>
    <s v="Mergus serrator"/>
    <x v="3"/>
    <n v="284"/>
    <x v="2"/>
    <s v="No Intervention"/>
    <b v="0"/>
  </r>
  <r>
    <s v="Anastrophyllum minutum"/>
    <x v="0"/>
    <n v="97"/>
    <x v="3"/>
    <s v="No Intervention"/>
    <b v="0"/>
  </r>
  <r>
    <s v="Atriplex canescens var. canescens"/>
    <x v="3"/>
    <n v="241"/>
    <x v="0"/>
    <s v="No Intervention"/>
    <b v="0"/>
  </r>
  <r>
    <s v="Spinus lawrencei"/>
    <x v="1"/>
    <n v="170"/>
    <x v="2"/>
    <s v="No Intervention"/>
    <b v="0"/>
  </r>
  <r>
    <s v="Dicranodontium asperulum"/>
    <x v="1"/>
    <n v="163"/>
    <x v="3"/>
    <s v="No Intervention"/>
    <b v="0"/>
  </r>
  <r>
    <s v="Diphyscium cumberlandianum"/>
    <x v="2"/>
    <n v="93"/>
    <x v="3"/>
    <s v="No Intervention"/>
    <b v="0"/>
  </r>
  <r>
    <s v="Fundulus catenatus"/>
    <x v="2"/>
    <n v="87"/>
    <x v="6"/>
    <s v="No Intervention"/>
    <b v="0"/>
  </r>
  <r>
    <s v="Cucurbita pepo"/>
    <x v="3"/>
    <n v="247"/>
    <x v="0"/>
    <s v="No Intervention"/>
    <b v="0"/>
  </r>
  <r>
    <s v="Glyceria borealis"/>
    <x v="1"/>
    <n v="174"/>
    <x v="0"/>
    <s v="No Intervention"/>
    <b v="0"/>
  </r>
  <r>
    <s v="Arabis repanda var. repanda"/>
    <x v="2"/>
    <n v="89"/>
    <x v="0"/>
    <s v="No Intervention"/>
    <b v="0"/>
  </r>
  <r>
    <s v="Hylocomiastrum umbratum"/>
    <x v="1"/>
    <n v="149"/>
    <x v="3"/>
    <s v="No Intervention"/>
    <b v="0"/>
  </r>
  <r>
    <s v="Ambrosia trifida"/>
    <x v="1"/>
    <n v="123"/>
    <x v="0"/>
    <s v="No Intervention"/>
    <b v="0"/>
  </r>
  <r>
    <s v="Vinca major"/>
    <x v="3"/>
    <n v="248"/>
    <x v="0"/>
    <s v="No Intervention"/>
    <b v="0"/>
  </r>
  <r>
    <s v="Centrosema virginianum"/>
    <x v="3"/>
    <n v="235"/>
    <x v="0"/>
    <s v="No Intervention"/>
    <b v="0"/>
  </r>
  <r>
    <s v="Anas platyrhynchos"/>
    <x v="1"/>
    <n v="161"/>
    <x v="2"/>
    <s v="No Intervention"/>
    <b v="0"/>
  </r>
  <r>
    <s v="Crepis modocensis"/>
    <x v="3"/>
    <n v="189"/>
    <x v="0"/>
    <s v="No Intervention"/>
    <b v="0"/>
  </r>
  <r>
    <s v="Melospiza lincolnii"/>
    <x v="2"/>
    <n v="80"/>
    <x v="2"/>
    <s v="Species of Concern"/>
    <b v="1"/>
  </r>
  <r>
    <s v="Vulpia microstachys var. pauciflora"/>
    <x v="3"/>
    <n v="228"/>
    <x v="0"/>
    <s v="No Intervention"/>
    <b v="0"/>
  </r>
  <r>
    <s v="Carex plantaginea"/>
    <x v="0"/>
    <n v="102"/>
    <x v="0"/>
    <s v="No Intervention"/>
    <b v="0"/>
  </r>
  <r>
    <s v="Polygonum hydropiperoides"/>
    <x v="0"/>
    <n v="38"/>
    <x v="0"/>
    <s v="No Intervention"/>
    <b v="0"/>
  </r>
  <r>
    <s v="Calamagrostis coarctata"/>
    <x v="2"/>
    <n v="110"/>
    <x v="0"/>
    <s v="No Intervention"/>
    <b v="0"/>
  </r>
  <r>
    <s v="Chamomilla suaveolens"/>
    <x v="1"/>
    <n v="171"/>
    <x v="0"/>
    <s v="No Intervention"/>
    <b v="0"/>
  </r>
  <r>
    <s v="Arabis hirsuta var. pycnocarpa"/>
    <x v="0"/>
    <n v="92"/>
    <x v="0"/>
    <s v="No Intervention"/>
    <b v="0"/>
  </r>
  <r>
    <s v="Erigeron caespitosus"/>
    <x v="2"/>
    <n v="93"/>
    <x v="0"/>
    <s v="No Intervention"/>
    <b v="0"/>
  </r>
  <r>
    <s v="Lepidium virginicum var. pubescens"/>
    <x v="2"/>
    <n v="124"/>
    <x v="0"/>
    <s v="No Intervention"/>
    <b v="0"/>
  </r>
  <r>
    <s v="Cryptantha glomeriflora"/>
    <x v="2"/>
    <n v="77"/>
    <x v="0"/>
    <s v="No Intervention"/>
    <b v="0"/>
  </r>
  <r>
    <s v="Trifolium oliganthum"/>
    <x v="2"/>
    <n v="86"/>
    <x v="0"/>
    <s v="No Intervention"/>
    <b v="0"/>
  </r>
  <r>
    <s v="Pinus"/>
    <x v="3"/>
    <n v="248"/>
    <x v="0"/>
    <s v="No Intervention"/>
    <b v="0"/>
  </r>
  <r>
    <s v="Cynosurus echinatus"/>
    <x v="3"/>
    <n v="246"/>
    <x v="0"/>
    <s v="No Intervention"/>
    <b v="0"/>
  </r>
  <r>
    <s v="Setophaga coronata"/>
    <x v="1"/>
    <n v="161"/>
    <x v="2"/>
    <s v="No Intervention"/>
    <b v="0"/>
  </r>
  <r>
    <s v="Melica imperfecta"/>
    <x v="0"/>
    <n v="80"/>
    <x v="0"/>
    <s v="No Intervention"/>
    <b v="0"/>
  </r>
  <r>
    <s v="Acalypha gracilens"/>
    <x v="0"/>
    <n v="98"/>
    <x v="0"/>
    <s v="No Intervention"/>
    <b v="0"/>
  </r>
  <r>
    <s v="Viola adunca"/>
    <x v="1"/>
    <n v="136"/>
    <x v="0"/>
    <s v="No Intervention"/>
    <b v="0"/>
  </r>
  <r>
    <s v="Lactuca floridana"/>
    <x v="3"/>
    <n v="266"/>
    <x v="0"/>
    <s v="No Intervention"/>
    <b v="0"/>
  </r>
  <r>
    <s v="Ranunculus eschscholtzii var. eschscholtzii"/>
    <x v="2"/>
    <n v="82"/>
    <x v="0"/>
    <s v="No Intervention"/>
    <b v="0"/>
  </r>
  <r>
    <s v="Maianthemum stellatum"/>
    <x v="3"/>
    <n v="286"/>
    <x v="0"/>
    <s v="No Intervention"/>
    <b v="0"/>
  </r>
  <r>
    <s v="Woodsia obtusa"/>
    <x v="1"/>
    <n v="143"/>
    <x v="0"/>
    <s v="No Intervention"/>
    <b v="0"/>
  </r>
  <r>
    <s v="Clemmys muhlenbergii"/>
    <x v="0"/>
    <n v="108"/>
    <x v="5"/>
    <s v="No Intervention"/>
    <b v="0"/>
  </r>
  <r>
    <s v="Loxia curvirostra"/>
    <x v="0"/>
    <n v="47"/>
    <x v="2"/>
    <s v="Species of Concern"/>
    <b v="1"/>
  </r>
  <r>
    <s v="Cacalia muhlenbergii"/>
    <x v="0"/>
    <n v="115"/>
    <x v="0"/>
    <s v="No Intervention"/>
    <b v="0"/>
  </r>
  <r>
    <s v="Chimaphila maculata"/>
    <x v="3"/>
    <n v="243"/>
    <x v="0"/>
    <s v="No Intervention"/>
    <b v="0"/>
  </r>
  <r>
    <s v="Zonotrichia leucophrys gambelii"/>
    <x v="0"/>
    <n v="87"/>
    <x v="2"/>
    <s v="No Intervention"/>
    <b v="0"/>
  </r>
  <r>
    <s v="Solidago multiradiata"/>
    <x v="0"/>
    <n v="69"/>
    <x v="0"/>
    <s v="No Intervention"/>
    <b v="0"/>
  </r>
  <r>
    <s v="Balsamorhiza deltoidea"/>
    <x v="2"/>
    <n v="133"/>
    <x v="0"/>
    <s v="No Intervention"/>
    <b v="0"/>
  </r>
  <r>
    <s v="Bryhnia novae-angliae"/>
    <x v="3"/>
    <n v="237"/>
    <x v="3"/>
    <s v="No Intervention"/>
    <b v="0"/>
  </r>
  <r>
    <s v="Castilleja foliolosa"/>
    <x v="3"/>
    <n v="277"/>
    <x v="0"/>
    <s v="No Intervention"/>
    <b v="0"/>
  </r>
  <r>
    <s v="Pseudognaphalium obtusifolium ssp. obtusifolium"/>
    <x v="0"/>
    <n v="80"/>
    <x v="0"/>
    <s v="No Intervention"/>
    <b v="0"/>
  </r>
  <r>
    <s v="Phenacobius catostomus"/>
    <x v="1"/>
    <n v="165"/>
    <x v="6"/>
    <s v="No Intervention"/>
    <b v="0"/>
  </r>
  <r>
    <s v="Vicia villosa ssp. varia"/>
    <x v="3"/>
    <n v="236"/>
    <x v="0"/>
    <s v="No Intervention"/>
    <b v="0"/>
  </r>
  <r>
    <s v="Cyperus lancastriensis"/>
    <x v="2"/>
    <n v="79"/>
    <x v="0"/>
    <s v="No Intervention"/>
    <b v="0"/>
  </r>
  <r>
    <s v="Lanius excubitor"/>
    <x v="1"/>
    <n v="133"/>
    <x v="2"/>
    <s v="No Intervention"/>
    <b v="0"/>
  </r>
  <r>
    <s v="Aquila chrysaetos"/>
    <x v="0"/>
    <n v="65"/>
    <x v="2"/>
    <s v="Species of Concern"/>
    <b v="1"/>
  </r>
  <r>
    <s v="Viola canadensis var. corymbosa"/>
    <x v="0"/>
    <n v="75"/>
    <x v="0"/>
    <s v="No Intervention"/>
    <b v="0"/>
  </r>
  <r>
    <s v="Scolochloa festucacea"/>
    <x v="1"/>
    <n v="155"/>
    <x v="0"/>
    <s v="No Intervention"/>
    <b v="0"/>
  </r>
  <r>
    <s v="Polygonatum pubescens"/>
    <x v="1"/>
    <n v="160"/>
    <x v="0"/>
    <s v="No Intervention"/>
    <b v="0"/>
  </r>
  <r>
    <s v="Penstemon whippleanus"/>
    <x v="1"/>
    <n v="167"/>
    <x v="0"/>
    <s v="No Intervention"/>
    <b v="0"/>
  </r>
  <r>
    <s v="Andropogon virginicus"/>
    <x v="3"/>
    <n v="224"/>
    <x v="0"/>
    <s v="No Intervention"/>
    <b v="0"/>
  </r>
  <r>
    <s v="Cryptotis parva"/>
    <x v="3"/>
    <n v="277"/>
    <x v="1"/>
    <s v="No Intervention"/>
    <b v="0"/>
  </r>
  <r>
    <s v="Epilobium latifolium"/>
    <x v="2"/>
    <n v="101"/>
    <x v="0"/>
    <s v="No Intervention"/>
    <b v="0"/>
  </r>
  <r>
    <s v="Campylium hispidulum"/>
    <x v="0"/>
    <n v="88"/>
    <x v="3"/>
    <s v="No Intervention"/>
    <b v="0"/>
  </r>
  <r>
    <s v="Astragalus whitneyi var. whitneyi"/>
    <x v="0"/>
    <n v="61"/>
    <x v="0"/>
    <s v="No Intervention"/>
    <b v="0"/>
  </r>
  <r>
    <s v="Aphanes microcarpa"/>
    <x v="1"/>
    <n v="166"/>
    <x v="0"/>
    <s v="No Intervention"/>
    <b v="0"/>
  </r>
  <r>
    <s v="Carex intumescens"/>
    <x v="3"/>
    <n v="282"/>
    <x v="0"/>
    <s v="No Intervention"/>
    <b v="0"/>
  </r>
  <r>
    <s v="Lilium washingtonianum ssp. washingtonianum"/>
    <x v="3"/>
    <n v="231"/>
    <x v="0"/>
    <s v="No Intervention"/>
    <b v="0"/>
  </r>
  <r>
    <s v="Lampropeltis triangulum elapsoides"/>
    <x v="2"/>
    <n v="115"/>
    <x v="5"/>
    <s v="No Intervention"/>
    <b v="0"/>
  </r>
  <r>
    <s v="Polygonum douglasii var. douglasii"/>
    <x v="1"/>
    <n v="130"/>
    <x v="0"/>
    <s v="No Intervention"/>
    <b v="0"/>
  </r>
  <r>
    <s v="Empidonax virescens"/>
    <x v="2"/>
    <n v="96"/>
    <x v="2"/>
    <s v="No Intervention"/>
    <b v="0"/>
  </r>
  <r>
    <s v="Nuttallanthus canadensis"/>
    <x v="2"/>
    <n v="103"/>
    <x v="0"/>
    <s v="No Intervention"/>
    <b v="0"/>
  </r>
  <r>
    <s v="Panicum flexile"/>
    <x v="2"/>
    <n v="99"/>
    <x v="0"/>
    <s v="No Intervention"/>
    <b v="0"/>
  </r>
  <r>
    <s v="Tradescantia subaspera var. montana"/>
    <x v="0"/>
    <n v="60"/>
    <x v="0"/>
    <s v="No Intervention"/>
    <b v="0"/>
  </r>
  <r>
    <s v="Spizella arborea"/>
    <x v="2"/>
    <n v="78"/>
    <x v="2"/>
    <s v="No Intervention"/>
    <b v="0"/>
  </r>
  <r>
    <s v="Rhododendron canescens"/>
    <x v="2"/>
    <n v="82"/>
    <x v="0"/>
    <s v="No Intervention"/>
    <b v="0"/>
  </r>
  <r>
    <s v="Sedum acre"/>
    <x v="1"/>
    <n v="125"/>
    <x v="0"/>
    <s v="No Intervention"/>
    <b v="0"/>
  </r>
  <r>
    <s v="Spiranthes romanzoffiana"/>
    <x v="1"/>
    <n v="145"/>
    <x v="0"/>
    <s v="No Intervention"/>
    <b v="0"/>
  </r>
  <r>
    <s v="Eriogonum incanum"/>
    <x v="3"/>
    <n v="265"/>
    <x v="0"/>
    <s v="No Intervention"/>
    <b v="0"/>
  </r>
  <r>
    <s v="Viola arvensis"/>
    <x v="1"/>
    <n v="144"/>
    <x v="0"/>
    <s v="No Intervention"/>
    <b v="0"/>
  </r>
  <r>
    <s v="Carex atherodes"/>
    <x v="1"/>
    <n v="142"/>
    <x v="0"/>
    <s v="No Intervention"/>
    <b v="0"/>
  </r>
  <r>
    <s v="Carya carolinae-septentrionalis"/>
    <x v="3"/>
    <n v="259"/>
    <x v="0"/>
    <s v="No Intervention"/>
    <b v="0"/>
  </r>
  <r>
    <s v="Cryptantha hispidula"/>
    <x v="3"/>
    <n v="247"/>
    <x v="0"/>
    <s v="No Intervention"/>
    <b v="0"/>
  </r>
  <r>
    <s v="Cardamine hirsuta"/>
    <x v="2"/>
    <n v="107"/>
    <x v="0"/>
    <s v="No Intervention"/>
    <b v="0"/>
  </r>
  <r>
    <s v="Artemisia michauxiana"/>
    <x v="1"/>
    <n v="150"/>
    <x v="0"/>
    <s v="No Intervention"/>
    <b v="0"/>
  </r>
  <r>
    <s v="Dactylis glomerata"/>
    <x v="3"/>
    <n v="263"/>
    <x v="0"/>
    <s v="No Intervention"/>
    <b v="0"/>
  </r>
  <r>
    <s v="Juncus compressus"/>
    <x v="1"/>
    <n v="177"/>
    <x v="0"/>
    <s v="No Intervention"/>
    <b v="0"/>
  </r>
  <r>
    <s v="Cyperus eragrostis"/>
    <x v="3"/>
    <n v="259"/>
    <x v="0"/>
    <s v="No Intervention"/>
    <b v="0"/>
  </r>
  <r>
    <s v="Podilymbus podiceps"/>
    <x v="1"/>
    <n v="143"/>
    <x v="2"/>
    <s v="No Intervention"/>
    <b v="0"/>
  </r>
  <r>
    <s v="Polygonum hydropiper"/>
    <x v="0"/>
    <n v="35"/>
    <x v="0"/>
    <s v="No Intervention"/>
    <b v="0"/>
  </r>
  <r>
    <s v="Avena sativa"/>
    <x v="1"/>
    <n v="161"/>
    <x v="0"/>
    <s v="No Intervention"/>
    <b v="0"/>
  </r>
  <r>
    <s v="Trichophorum caespitosum"/>
    <x v="0"/>
    <n v="111"/>
    <x v="0"/>
    <s v="No Intervention"/>
    <b v="0"/>
  </r>
  <r>
    <s v="Etheostoma blennioides"/>
    <x v="3"/>
    <n v="222"/>
    <x v="6"/>
    <s v="No Intervention"/>
    <b v="0"/>
  </r>
  <r>
    <s v="Cichorium intybus"/>
    <x v="3"/>
    <n v="266"/>
    <x v="0"/>
    <s v="No Intervention"/>
    <b v="0"/>
  </r>
  <r>
    <s v="Viburnum prunifolium"/>
    <x v="0"/>
    <n v="94"/>
    <x v="0"/>
    <s v="No Intervention"/>
    <b v="0"/>
  </r>
  <r>
    <s v="Lepidium perfoliatum"/>
    <x v="3"/>
    <n v="261"/>
    <x v="0"/>
    <s v="No Intervention"/>
    <b v="0"/>
  </r>
  <r>
    <s v="Microtus montanus"/>
    <x v="3"/>
    <n v="226"/>
    <x v="1"/>
    <s v="No Intervention"/>
    <b v="0"/>
  </r>
  <r>
    <s v="Empidonax virescens"/>
    <x v="0"/>
    <n v="70"/>
    <x v="2"/>
    <s v="No Intervention"/>
    <b v="0"/>
  </r>
  <r>
    <s v="Polymnia canadensis"/>
    <x v="2"/>
    <n v="81"/>
    <x v="0"/>
    <s v="No Intervention"/>
    <b v="0"/>
  </r>
  <r>
    <s v="Arabidopsis thaliana"/>
    <x v="2"/>
    <n v="93"/>
    <x v="0"/>
    <s v="No Intervention"/>
    <b v="0"/>
  </r>
  <r>
    <s v="Ampelopsis arborea"/>
    <x v="2"/>
    <n v="88"/>
    <x v="0"/>
    <s v="No Intervention"/>
    <b v="0"/>
  </r>
  <r>
    <s v="Setophaga palmarum"/>
    <x v="3"/>
    <n v="236"/>
    <x v="2"/>
    <s v="No Intervention"/>
    <b v="0"/>
  </r>
  <r>
    <s v="Nemophila pedunculata"/>
    <x v="3"/>
    <n v="234"/>
    <x v="0"/>
    <s v="No Intervention"/>
    <b v="0"/>
  </r>
  <r>
    <s v="Rudbeckia triloba"/>
    <x v="2"/>
    <n v="95"/>
    <x v="0"/>
    <s v="No Intervention"/>
    <b v="0"/>
  </r>
  <r>
    <s v="Etheostoma zonale"/>
    <x v="0"/>
    <n v="73"/>
    <x v="6"/>
    <s v="No Intervention"/>
    <b v="0"/>
  </r>
  <r>
    <s v="Salix caroliniana"/>
    <x v="1"/>
    <n v="141"/>
    <x v="0"/>
    <s v="No Intervention"/>
    <b v="0"/>
  </r>
  <r>
    <s v="Calycadenia mollis"/>
    <x v="0"/>
    <n v="55"/>
    <x v="0"/>
    <s v="No Intervention"/>
    <b v="0"/>
  </r>
  <r>
    <s v="Vulpia microstachys var. confusa"/>
    <x v="2"/>
    <n v="92"/>
    <x v="0"/>
    <s v="No Intervention"/>
    <b v="0"/>
  </r>
  <r>
    <s v="Sylvilagus transitionalis"/>
    <x v="3"/>
    <n v="206"/>
    <x v="1"/>
    <s v="No Intervention"/>
    <b v="0"/>
  </r>
  <r>
    <s v="Carex debilis var. debilis"/>
    <x v="0"/>
    <n v="90"/>
    <x v="0"/>
    <s v="No Intervention"/>
    <b v="0"/>
  </r>
  <r>
    <s v="Corallorrhiza maculata"/>
    <x v="1"/>
    <n v="112"/>
    <x v="0"/>
    <s v="No Intervention"/>
    <b v="0"/>
  </r>
  <r>
    <s v="Clematis virginiana"/>
    <x v="2"/>
    <n v="122"/>
    <x v="0"/>
    <s v="No Intervention"/>
    <b v="0"/>
  </r>
  <r>
    <s v="Nemophila maculata"/>
    <x v="0"/>
    <n v="83"/>
    <x v="0"/>
    <s v="No Intervention"/>
    <b v="0"/>
  </r>
  <r>
    <s v="Erigeron linearis"/>
    <x v="3"/>
    <n v="278"/>
    <x v="0"/>
    <s v="No Intervention"/>
    <b v="0"/>
  </r>
  <r>
    <s v="Viola arvensis"/>
    <x v="1"/>
    <n v="164"/>
    <x v="0"/>
    <s v="No Intervention"/>
    <b v="0"/>
  </r>
  <r>
    <s v="Grimmia pilifera"/>
    <x v="0"/>
    <n v="52"/>
    <x v="3"/>
    <s v="No Intervention"/>
    <b v="0"/>
  </r>
  <r>
    <s v="Carex trichocarpa"/>
    <x v="1"/>
    <n v="113"/>
    <x v="0"/>
    <s v="No Intervention"/>
    <b v="0"/>
  </r>
  <r>
    <s v="Oreortyx pictus"/>
    <x v="3"/>
    <n v="242"/>
    <x v="2"/>
    <s v="No Intervention"/>
    <b v="0"/>
  </r>
  <r>
    <s v="Kickxia elatine"/>
    <x v="3"/>
    <n v="229"/>
    <x v="0"/>
    <s v="No Intervention"/>
    <b v="0"/>
  </r>
  <r>
    <s v="Pyrularia pubera"/>
    <x v="3"/>
    <n v="251"/>
    <x v="0"/>
    <s v="No Intervention"/>
    <b v="0"/>
  </r>
  <r>
    <s v="Arrhenatherum elatius var. elatius"/>
    <x v="0"/>
    <n v="58"/>
    <x v="0"/>
    <s v="No Intervention"/>
    <b v="0"/>
  </r>
  <r>
    <s v="Clarkia rhomboidea"/>
    <x v="1"/>
    <n v="173"/>
    <x v="0"/>
    <s v="No Intervention"/>
    <b v="0"/>
  </r>
  <r>
    <s v="Polygonum persicaria"/>
    <x v="2"/>
    <n v="70"/>
    <x v="0"/>
    <s v="No Intervention"/>
    <b v="0"/>
  </r>
  <r>
    <s v="Desmodium ciliare"/>
    <x v="3"/>
    <n v="265"/>
    <x v="0"/>
    <s v="No Intervention"/>
    <b v="0"/>
  </r>
  <r>
    <s v="Potamogeton foliosus ssp. fibrillosus"/>
    <x v="2"/>
    <n v="102"/>
    <x v="0"/>
    <s v="No Intervention"/>
    <b v="0"/>
  </r>
  <r>
    <s v="Eriogonum roseum"/>
    <x v="1"/>
    <n v="138"/>
    <x v="0"/>
    <s v="No Intervention"/>
    <b v="0"/>
  </r>
  <r>
    <s v="Parthenocissus quinquefolia"/>
    <x v="3"/>
    <n v="269"/>
    <x v="0"/>
    <s v="No Intervention"/>
    <b v="0"/>
  </r>
  <r>
    <s v="Polygonum amphibium var. emersum"/>
    <x v="3"/>
    <n v="247"/>
    <x v="0"/>
    <s v="No Intervention"/>
    <b v="0"/>
  </r>
  <r>
    <s v="Hydrocotyle americana"/>
    <x v="1"/>
    <n v="167"/>
    <x v="0"/>
    <s v="No Intervention"/>
    <b v="0"/>
  </r>
  <r>
    <s v="Hosta lancifolia"/>
    <x v="1"/>
    <n v="144"/>
    <x v="0"/>
    <s v="No Intervention"/>
    <b v="0"/>
  </r>
  <r>
    <s v="Panicum gattingeri"/>
    <x v="2"/>
    <n v="82"/>
    <x v="0"/>
    <s v="No Intervention"/>
    <b v="0"/>
  </r>
  <r>
    <s v="Cinna latifolia"/>
    <x v="3"/>
    <n v="244"/>
    <x v="0"/>
    <s v="No Intervention"/>
    <b v="0"/>
  </r>
  <r>
    <s v="Aster occidentalis var. yosemitanus"/>
    <x v="3"/>
    <n v="258"/>
    <x v="0"/>
    <s v="No Intervention"/>
    <b v="0"/>
  </r>
  <r>
    <s v="Sorex palustris"/>
    <x v="3"/>
    <n v="234"/>
    <x v="1"/>
    <s v="No Intervention"/>
    <b v="0"/>
  </r>
  <r>
    <s v="Chenopodium album var. missouriense"/>
    <x v="3"/>
    <n v="232"/>
    <x v="0"/>
    <s v="No Intervention"/>
    <b v="0"/>
  </r>
  <r>
    <s v="Aristida oligantha"/>
    <x v="0"/>
    <n v="115"/>
    <x v="0"/>
    <s v="No Intervention"/>
    <b v="0"/>
  </r>
  <r>
    <s v="Astragalus vexilliflexus var. vexilliflexus"/>
    <x v="0"/>
    <n v="53"/>
    <x v="0"/>
    <s v="No Intervention"/>
    <b v="0"/>
  </r>
  <r>
    <s v="Arabis lyrata"/>
    <x v="1"/>
    <n v="133"/>
    <x v="0"/>
    <s v="No Intervention"/>
    <b v="0"/>
  </r>
  <r>
    <s v="Decumaria barbara"/>
    <x v="2"/>
    <n v="82"/>
    <x v="0"/>
    <s v="No Intervention"/>
    <b v="0"/>
  </r>
  <r>
    <s v="Haemorhous purpureus"/>
    <x v="0"/>
    <n v="74"/>
    <x v="2"/>
    <s v="No Intervention"/>
    <b v="0"/>
  </r>
  <r>
    <s v="Aruncus dioicus"/>
    <x v="1"/>
    <n v="171"/>
    <x v="0"/>
    <s v="No Intervention"/>
    <b v="0"/>
  </r>
  <r>
    <s v="Strix nebulosa"/>
    <x v="3"/>
    <n v="251"/>
    <x v="2"/>
    <s v="No Intervention"/>
    <b v="0"/>
  </r>
  <r>
    <s v="Tachycineta bicolor"/>
    <x v="1"/>
    <n v="125"/>
    <x v="2"/>
    <s v="Species of Concern"/>
    <b v="1"/>
  </r>
  <r>
    <s v="Acalypha gracilens"/>
    <x v="3"/>
    <n v="263"/>
    <x v="0"/>
    <s v="No Intervention"/>
    <b v="0"/>
  </r>
  <r>
    <s v="Populus X canescens"/>
    <x v="2"/>
    <n v="57"/>
    <x v="0"/>
    <s v="No Intervention"/>
    <b v="0"/>
  </r>
  <r>
    <s v="Poa pratensis ssp. pratensis"/>
    <x v="2"/>
    <n v="101"/>
    <x v="0"/>
    <s v="No Intervention"/>
    <b v="0"/>
  </r>
  <r>
    <s v="Anagallis arvensis"/>
    <x v="3"/>
    <n v="251"/>
    <x v="0"/>
    <s v="No Intervention"/>
    <b v="0"/>
  </r>
  <r>
    <s v="Disporum hookeri"/>
    <x v="2"/>
    <n v="92"/>
    <x v="0"/>
    <s v="No Intervention"/>
    <b v="0"/>
  </r>
  <r>
    <s v="Viola rotundifolia"/>
    <x v="3"/>
    <n v="224"/>
    <x v="0"/>
    <s v="No Intervention"/>
    <b v="0"/>
  </r>
  <r>
    <s v="Galium tinctorium"/>
    <x v="2"/>
    <n v="119"/>
    <x v="0"/>
    <s v="No Intervention"/>
    <b v="0"/>
  </r>
  <r>
    <s v="Panicum miliaceum"/>
    <x v="2"/>
    <n v="89"/>
    <x v="0"/>
    <s v="No Intervention"/>
    <b v="0"/>
  </r>
  <r>
    <s v="Paspalum pubiflorum var. glabrum"/>
    <x v="3"/>
    <n v="225"/>
    <x v="0"/>
    <s v="No Intervention"/>
    <b v="0"/>
  </r>
  <r>
    <s v="Sporobolus cryptandrus"/>
    <x v="2"/>
    <n v="117"/>
    <x v="0"/>
    <s v="No Intervention"/>
    <b v="0"/>
  </r>
  <r>
    <s v="Pterostegia drymarioides"/>
    <x v="1"/>
    <n v="136"/>
    <x v="0"/>
    <s v="No Intervention"/>
    <b v="0"/>
  </r>
  <r>
    <s v="Ambystoma mavortium melanostictum"/>
    <x v="0"/>
    <n v="79"/>
    <x v="4"/>
    <s v="No Intervention"/>
    <b v="0"/>
  </r>
  <r>
    <s v="Juncus diffusissimus"/>
    <x v="1"/>
    <n v="167"/>
    <x v="0"/>
    <s v="No Intervention"/>
    <b v="0"/>
  </r>
  <r>
    <s v="Elymus trachycaulus ssp. subsecundus"/>
    <x v="2"/>
    <n v="129"/>
    <x v="0"/>
    <s v="No Intervention"/>
    <b v="0"/>
  </r>
  <r>
    <s v="Decumaria barbara"/>
    <x v="1"/>
    <n v="153"/>
    <x v="0"/>
    <s v="No Intervention"/>
    <b v="0"/>
  </r>
  <r>
    <s v="Orobanche uniflora"/>
    <x v="3"/>
    <n v="263"/>
    <x v="0"/>
    <s v="No Intervention"/>
    <b v="0"/>
  </r>
  <r>
    <s v="Symphyotrichum retroflexum"/>
    <x v="2"/>
    <n v="87"/>
    <x v="0"/>
    <s v="No Intervention"/>
    <b v="0"/>
  </r>
  <r>
    <s v="Silene vulgaris"/>
    <x v="1"/>
    <n v="181"/>
    <x v="0"/>
    <s v="No Intervention"/>
    <b v="0"/>
  </r>
  <r>
    <s v="Passiflora incarnata"/>
    <x v="2"/>
    <n v="119"/>
    <x v="0"/>
    <s v="No Intervention"/>
    <b v="0"/>
  </r>
  <r>
    <s v="Urocyon cinereoargenteus"/>
    <x v="0"/>
    <n v="71"/>
    <x v="1"/>
    <s v="No Intervention"/>
    <b v="0"/>
  </r>
  <r>
    <s v="Danthonia spicata"/>
    <x v="2"/>
    <n v="97"/>
    <x v="0"/>
    <s v="No Intervention"/>
    <b v="0"/>
  </r>
  <r>
    <s v="Lyonia ligustrina"/>
    <x v="3"/>
    <n v="285"/>
    <x v="0"/>
    <s v="No Intervention"/>
    <b v="0"/>
  </r>
  <r>
    <s v="Symphyotrichum eatonii"/>
    <x v="2"/>
    <n v="104"/>
    <x v="0"/>
    <s v="No Intervention"/>
    <b v="0"/>
  </r>
  <r>
    <s v="Dodecatheon pulchellum var. pulchellum"/>
    <x v="2"/>
    <n v="98"/>
    <x v="0"/>
    <s v="No Intervention"/>
    <b v="0"/>
  </r>
  <r>
    <s v="Riparia riparia"/>
    <x v="3"/>
    <n v="226"/>
    <x v="2"/>
    <s v="Species of Concern"/>
    <b v="1"/>
  </r>
  <r>
    <s v="Campostoma anomalum"/>
    <x v="0"/>
    <n v="60"/>
    <x v="6"/>
    <s v="No Intervention"/>
    <b v="0"/>
  </r>
  <r>
    <s v="Micropterus salmoides"/>
    <x v="3"/>
    <n v="240"/>
    <x v="6"/>
    <s v="No Intervention"/>
    <b v="0"/>
  </r>
  <r>
    <s v="Alnus incana ssp. tenuifolia"/>
    <x v="2"/>
    <n v="115"/>
    <x v="0"/>
    <s v="No Intervention"/>
    <b v="0"/>
  </r>
  <r>
    <s v="Cardamine clematitis"/>
    <x v="2"/>
    <n v="108"/>
    <x v="0"/>
    <s v="Species of Concern"/>
    <b v="1"/>
  </r>
  <r>
    <s v="Vicia cracca ssp. cracca"/>
    <x v="0"/>
    <n v="91"/>
    <x v="0"/>
    <s v="No Intervention"/>
    <b v="0"/>
  </r>
  <r>
    <s v="Eurybia divaricata"/>
    <x v="2"/>
    <n v="90"/>
    <x v="0"/>
    <s v="No Intervention"/>
    <b v="0"/>
  </r>
  <r>
    <s v="Euphorbia mercurialina"/>
    <x v="0"/>
    <n v="90"/>
    <x v="0"/>
    <s v="No Intervention"/>
    <b v="0"/>
  </r>
  <r>
    <s v="Eupatorium rotundifolium var. ovatum"/>
    <x v="3"/>
    <n v="279"/>
    <x v="0"/>
    <s v="No Intervention"/>
    <b v="0"/>
  </r>
  <r>
    <s v="Silene drummondii var. drummondii"/>
    <x v="0"/>
    <n v="59"/>
    <x v="0"/>
    <s v="No Intervention"/>
    <b v="0"/>
  </r>
  <r>
    <s v="Pyrus communis"/>
    <x v="0"/>
    <n v="57"/>
    <x v="0"/>
    <s v="No Intervention"/>
    <b v="0"/>
  </r>
  <r>
    <s v="Carex projecta"/>
    <x v="1"/>
    <n v="112"/>
    <x v="0"/>
    <s v="No Intervention"/>
    <b v="0"/>
  </r>
  <r>
    <s v="Passerella iliaca"/>
    <x v="3"/>
    <n v="278"/>
    <x v="2"/>
    <s v="No Intervention"/>
    <b v="0"/>
  </r>
  <r>
    <s v="Agrimonia pubescens"/>
    <x v="0"/>
    <n v="93"/>
    <x v="0"/>
    <s v="No Intervention"/>
    <b v="0"/>
  </r>
  <r>
    <s v="Hieracium aurantiacum"/>
    <x v="1"/>
    <n v="184"/>
    <x v="0"/>
    <s v="No Intervention"/>
    <b v="0"/>
  </r>
  <r>
    <s v="Cryphaea nervosa"/>
    <x v="1"/>
    <n v="169"/>
    <x v="3"/>
    <s v="No Intervention"/>
    <b v="0"/>
  </r>
  <r>
    <s v="Heterocladium macounii"/>
    <x v="2"/>
    <n v="102"/>
    <x v="3"/>
    <s v="No Intervention"/>
    <b v="0"/>
  </r>
  <r>
    <s v="Aster retroflexus"/>
    <x v="2"/>
    <n v="102"/>
    <x v="0"/>
    <s v="No Intervention"/>
    <b v="0"/>
  </r>
  <r>
    <s v="Ranunculus gmelinii"/>
    <x v="0"/>
    <n v="77"/>
    <x v="0"/>
    <s v="No Intervention"/>
    <b v="0"/>
  </r>
  <r>
    <s v="Epilobium halleanum"/>
    <x v="3"/>
    <n v="263"/>
    <x v="0"/>
    <s v="No Intervention"/>
    <b v="0"/>
  </r>
  <r>
    <s v="Juncus coriaceus"/>
    <x v="3"/>
    <n v="266"/>
    <x v="0"/>
    <s v="No Intervention"/>
    <b v="0"/>
  </r>
  <r>
    <s v="Bryum lisae"/>
    <x v="0"/>
    <n v="72"/>
    <x v="3"/>
    <s v="No Intervention"/>
    <b v="0"/>
  </r>
  <r>
    <s v="Phacelia heterophylla ssp. virgata"/>
    <x v="3"/>
    <n v="264"/>
    <x v="0"/>
    <s v="No Intervention"/>
    <b v="0"/>
  </r>
  <r>
    <s v="Krigia caespitosa"/>
    <x v="2"/>
    <n v="110"/>
    <x v="0"/>
    <s v="No Intervention"/>
    <b v="0"/>
  </r>
  <r>
    <s v="Dorosoma cepedianum"/>
    <x v="3"/>
    <n v="267"/>
    <x v="6"/>
    <s v="No Intervention"/>
    <b v="0"/>
  </r>
  <r>
    <s v="Agrimonia parviflora"/>
    <x v="0"/>
    <n v="78"/>
    <x v="0"/>
    <s v="No Intervention"/>
    <b v="0"/>
  </r>
  <r>
    <s v="Bulbostylis capillaris"/>
    <x v="0"/>
    <n v="72"/>
    <x v="0"/>
    <s v="No Intervention"/>
    <b v="0"/>
  </r>
  <r>
    <s v="Cerastium glomeratum"/>
    <x v="1"/>
    <n v="132"/>
    <x v="0"/>
    <s v="No Intervention"/>
    <b v="0"/>
  </r>
  <r>
    <s v="Aesculus glabra"/>
    <x v="1"/>
    <n v="163"/>
    <x v="0"/>
    <s v="No Intervention"/>
    <b v="0"/>
  </r>
  <r>
    <s v="Chenopodium ambrosioides"/>
    <x v="3"/>
    <n v="285"/>
    <x v="0"/>
    <s v="No Intervention"/>
    <b v="0"/>
  </r>
  <r>
    <s v="Carex texensis"/>
    <x v="2"/>
    <n v="75"/>
    <x v="0"/>
    <s v="No Intervention"/>
    <b v="0"/>
  </r>
  <r>
    <s v="Populus grandidentata"/>
    <x v="1"/>
    <n v="143"/>
    <x v="0"/>
    <s v="No Intervention"/>
    <b v="0"/>
  </r>
  <r>
    <s v="Vitis californica"/>
    <x v="1"/>
    <n v="164"/>
    <x v="0"/>
    <s v="No Intervention"/>
    <b v="0"/>
  </r>
  <r>
    <s v="Centrocercus urophasianus"/>
    <x v="2"/>
    <n v="100"/>
    <x v="2"/>
    <s v="No Intervention"/>
    <b v="0"/>
  </r>
  <r>
    <s v="Ampelopsis arborea"/>
    <x v="1"/>
    <n v="152"/>
    <x v="0"/>
    <s v="No Intervention"/>
    <b v="0"/>
  </r>
  <r>
    <s v="Juncus interior"/>
    <x v="2"/>
    <n v="97"/>
    <x v="0"/>
    <s v="No Intervention"/>
    <b v="0"/>
  </r>
  <r>
    <s v="Lupinus andersonii"/>
    <x v="1"/>
    <n v="168"/>
    <x v="0"/>
    <s v="No Intervention"/>
    <b v="0"/>
  </r>
  <r>
    <s v="Prunella vulgaris"/>
    <x v="2"/>
    <n v="119"/>
    <x v="0"/>
    <s v="No Intervention"/>
    <b v="0"/>
  </r>
  <r>
    <s v="Sambucus racemosa var. racemosa"/>
    <x v="2"/>
    <n v="142"/>
    <x v="0"/>
    <s v="No Intervention"/>
    <b v="0"/>
  </r>
  <r>
    <s v="Cerastium glomeratum"/>
    <x v="0"/>
    <n v="57"/>
    <x v="0"/>
    <s v="No Intervention"/>
    <b v="0"/>
  </r>
  <r>
    <s v="Silene vulgaris"/>
    <x v="3"/>
    <n v="227"/>
    <x v="0"/>
    <s v="No Intervention"/>
    <b v="0"/>
  </r>
  <r>
    <s v="Saponaria officinalis"/>
    <x v="1"/>
    <n v="110"/>
    <x v="0"/>
    <s v="No Intervention"/>
    <b v="0"/>
  </r>
  <r>
    <s v="Piperia colemanii"/>
    <x v="3"/>
    <n v="226"/>
    <x v="0"/>
    <s v="No Intervention"/>
    <b v="0"/>
  </r>
  <r>
    <s v="Hydrastis canadensis"/>
    <x v="2"/>
    <n v="111"/>
    <x v="0"/>
    <s v="No Intervention"/>
    <b v="0"/>
  </r>
  <r>
    <s v="Lycopus asper"/>
    <x v="2"/>
    <n v="101"/>
    <x v="0"/>
    <s v="No Intervention"/>
    <b v="0"/>
  </r>
  <r>
    <s v="Eragrostis hirsuta"/>
    <x v="0"/>
    <n v="84"/>
    <x v="0"/>
    <s v="No Intervention"/>
    <b v="0"/>
  </r>
  <r>
    <s v="Sphenopholis intermedia"/>
    <x v="3"/>
    <n v="266"/>
    <x v="0"/>
    <s v="No Intervention"/>
    <b v="0"/>
  </r>
  <r>
    <s v="Vulpia octoflora"/>
    <x v="0"/>
    <n v="104"/>
    <x v="0"/>
    <s v="No Intervention"/>
    <b v="0"/>
  </r>
  <r>
    <s v="Sibbaldiopsis tridentata"/>
    <x v="1"/>
    <n v="158"/>
    <x v="0"/>
    <s v="No Intervention"/>
    <b v="0"/>
  </r>
  <r>
    <s v="Seiurus noveboracensis"/>
    <x v="1"/>
    <n v="152"/>
    <x v="2"/>
    <s v="No Intervention"/>
    <b v="0"/>
  </r>
  <r>
    <s v="Elaphe obsoleta obsoleta"/>
    <x v="3"/>
    <n v="232"/>
    <x v="5"/>
    <s v="No Intervention"/>
    <b v="0"/>
  </r>
  <r>
    <s v="Allium brevistylum"/>
    <x v="1"/>
    <n v="168"/>
    <x v="0"/>
    <s v="No Intervention"/>
    <b v="0"/>
  </r>
  <r>
    <s v="Euphorbia dentata var. dentata"/>
    <x v="0"/>
    <n v="41"/>
    <x v="0"/>
    <s v="No Intervention"/>
    <b v="0"/>
  </r>
  <r>
    <s v="Aimophila ruficeps"/>
    <x v="0"/>
    <n v="51"/>
    <x v="2"/>
    <s v="No Intervention"/>
    <b v="0"/>
  </r>
  <r>
    <s v="Eptesicus fuscus"/>
    <x v="0"/>
    <n v="87"/>
    <x v="1"/>
    <s v="Species of Concern"/>
    <b v="1"/>
  </r>
  <r>
    <s v="Galium bifolium"/>
    <x v="1"/>
    <n v="159"/>
    <x v="0"/>
    <s v="No Intervention"/>
    <b v="0"/>
  </r>
  <r>
    <s v="Heterotheca camporum"/>
    <x v="3"/>
    <n v="239"/>
    <x v="0"/>
    <s v="No Intervention"/>
    <b v="0"/>
  </r>
  <r>
    <s v="Polygonatum pubescens"/>
    <x v="3"/>
    <n v="248"/>
    <x v="0"/>
    <s v="No Intervention"/>
    <b v="0"/>
  </r>
  <r>
    <s v="Hydromantes platycephalus"/>
    <x v="3"/>
    <n v="189"/>
    <x v="4"/>
    <s v="Species of Concern"/>
    <b v="1"/>
  </r>
  <r>
    <s v="Alyssum alyssoides"/>
    <x v="1"/>
    <n v="130"/>
    <x v="0"/>
    <s v="No Intervention"/>
    <b v="0"/>
  </r>
  <r>
    <s v="Calidris alpina"/>
    <x v="0"/>
    <n v="56"/>
    <x v="2"/>
    <s v="No Intervention"/>
    <b v="0"/>
  </r>
  <r>
    <s v="Tantilla coronata"/>
    <x v="1"/>
    <n v="123"/>
    <x v="5"/>
    <s v="No Intervention"/>
    <b v="0"/>
  </r>
  <r>
    <s v="Sylvilagus audubonii"/>
    <x v="2"/>
    <n v="69"/>
    <x v="1"/>
    <s v="No Intervention"/>
    <b v="0"/>
  </r>
  <r>
    <s v="Astragalus canadensis"/>
    <x v="2"/>
    <n v="87"/>
    <x v="0"/>
    <s v="No Intervention"/>
    <b v="0"/>
  </r>
  <r>
    <s v="Zigadenus exaltatus"/>
    <x v="2"/>
    <n v="106"/>
    <x v="0"/>
    <s v="No Intervention"/>
    <b v="0"/>
  </r>
  <r>
    <s v="Ionactis linariifolius"/>
    <x v="2"/>
    <n v="91"/>
    <x v="0"/>
    <s v="No Intervention"/>
    <b v="0"/>
  </r>
  <r>
    <s v="Hazardia whitneyi var. whitneyi"/>
    <x v="0"/>
    <n v="87"/>
    <x v="0"/>
    <s v="No Intervention"/>
    <b v="0"/>
  </r>
  <r>
    <s v="Vinca major"/>
    <x v="1"/>
    <n v="141"/>
    <x v="0"/>
    <s v="No Intervention"/>
    <b v="0"/>
  </r>
  <r>
    <s v="Hackelia mundula"/>
    <x v="3"/>
    <n v="255"/>
    <x v="0"/>
    <s v="No Intervention"/>
    <b v="0"/>
  </r>
  <r>
    <s v="Collinsia torreyi var. wrightii"/>
    <x v="1"/>
    <n v="177"/>
    <x v="0"/>
    <s v="No Intervention"/>
    <b v="0"/>
  </r>
  <r>
    <s v="Carex densa"/>
    <x v="1"/>
    <n v="137"/>
    <x v="0"/>
    <s v="No Intervention"/>
    <b v="0"/>
  </r>
  <r>
    <s v="Picoides pubescens"/>
    <x v="1"/>
    <n v="144"/>
    <x v="2"/>
    <s v="Species of Concern"/>
    <b v="1"/>
  </r>
  <r>
    <s v="Martes americana"/>
    <x v="1"/>
    <n v="140"/>
    <x v="1"/>
    <s v="No Intervention"/>
    <b v="0"/>
  </r>
  <r>
    <s v="Digitaria ischaemum"/>
    <x v="0"/>
    <n v="23"/>
    <x v="0"/>
    <s v="No Intervention"/>
    <b v="0"/>
  </r>
  <r>
    <s v="Lysimachia nummularia"/>
    <x v="2"/>
    <n v="71"/>
    <x v="0"/>
    <s v="No Intervention"/>
    <b v="0"/>
  </r>
  <r>
    <s v="Eriogonum nudum var. deductum"/>
    <x v="0"/>
    <n v="62"/>
    <x v="0"/>
    <s v="No Intervention"/>
    <b v="0"/>
  </r>
  <r>
    <s v="Dendroica magnolia"/>
    <x v="0"/>
    <n v="80"/>
    <x v="2"/>
    <s v="No Intervention"/>
    <b v="0"/>
  </r>
  <r>
    <s v="Passiflora incarnata"/>
    <x v="3"/>
    <n v="289"/>
    <x v="0"/>
    <s v="No Intervention"/>
    <b v="0"/>
  </r>
  <r>
    <s v="Oxalis corniculata"/>
    <x v="0"/>
    <n v="91"/>
    <x v="0"/>
    <s v="No Intervention"/>
    <b v="0"/>
  </r>
  <r>
    <s v="Hypnum pallescens"/>
    <x v="0"/>
    <n v="96"/>
    <x v="3"/>
    <s v="No Intervention"/>
    <b v="0"/>
  </r>
  <r>
    <s v="Helianthus microcephalus"/>
    <x v="1"/>
    <n v="127"/>
    <x v="0"/>
    <s v="No Intervention"/>
    <b v="0"/>
  </r>
  <r>
    <s v="Vaccinium angustifolium"/>
    <x v="1"/>
    <n v="164"/>
    <x v="0"/>
    <s v="No Intervention"/>
    <b v="0"/>
  </r>
  <r>
    <s v="Iris laevigata"/>
    <x v="2"/>
    <n v="81"/>
    <x v="0"/>
    <s v="No Intervention"/>
    <b v="0"/>
  </r>
  <r>
    <s v="Erigeron algidus"/>
    <x v="2"/>
    <n v="91"/>
    <x v="0"/>
    <s v="No Intervention"/>
    <b v="0"/>
  </r>
  <r>
    <s v="Zizia aptera"/>
    <x v="1"/>
    <n v="129"/>
    <x v="0"/>
    <s v="No Intervention"/>
    <b v="0"/>
  </r>
  <r>
    <s v="Lactuca hirsuta"/>
    <x v="3"/>
    <n v="249"/>
    <x v="0"/>
    <s v="No Intervention"/>
    <b v="0"/>
  </r>
  <r>
    <s v="Malacothrix floccifera"/>
    <x v="0"/>
    <n v="66"/>
    <x v="0"/>
    <s v="No Intervention"/>
    <b v="0"/>
  </r>
  <r>
    <s v="Leersia virginica"/>
    <x v="2"/>
    <n v="93"/>
    <x v="0"/>
    <s v="No Intervention"/>
    <b v="0"/>
  </r>
  <r>
    <s v="Vitis labrusca"/>
    <x v="2"/>
    <n v="102"/>
    <x v="0"/>
    <s v="No Intervention"/>
    <b v="0"/>
  </r>
  <r>
    <s v="Coccothraustes vespertinus"/>
    <x v="0"/>
    <n v="63"/>
    <x v="2"/>
    <s v="No Intervention"/>
    <b v="0"/>
  </r>
  <r>
    <s v="Atrichum crispum"/>
    <x v="2"/>
    <n v="138"/>
    <x v="3"/>
    <s v="No Intervention"/>
    <b v="0"/>
  </r>
  <r>
    <s v="Lycopodium clavatum"/>
    <x v="2"/>
    <n v="90"/>
    <x v="0"/>
    <s v="No Intervention"/>
    <b v="0"/>
  </r>
  <r>
    <s v="Lepomis megalotis"/>
    <x v="3"/>
    <n v="270"/>
    <x v="6"/>
    <s v="No Intervention"/>
    <b v="0"/>
  </r>
  <r>
    <s v="Erigeron annuus"/>
    <x v="2"/>
    <n v="91"/>
    <x v="0"/>
    <s v="No Intervention"/>
    <b v="0"/>
  </r>
  <r>
    <s v="Mimulus rubellus"/>
    <x v="0"/>
    <n v="102"/>
    <x v="0"/>
    <s v="No Intervention"/>
    <b v="0"/>
  </r>
  <r>
    <s v="Thomomys monticola"/>
    <x v="3"/>
    <n v="234"/>
    <x v="1"/>
    <s v="No Intervention"/>
    <b v="0"/>
  </r>
  <r>
    <s v="Juncus saximontanus"/>
    <x v="2"/>
    <n v="128"/>
    <x v="0"/>
    <s v="No Intervention"/>
    <b v="0"/>
  </r>
  <r>
    <s v="Hordeum murinum ssp. glaucum"/>
    <x v="3"/>
    <n v="273"/>
    <x v="0"/>
    <s v="No Intervention"/>
    <b v="0"/>
  </r>
  <r>
    <s v="Potentilla pseudosericea"/>
    <x v="0"/>
    <n v="83"/>
    <x v="0"/>
    <s v="No Intervention"/>
    <b v="0"/>
  </r>
  <r>
    <s v="Phlox drummondii"/>
    <x v="2"/>
    <n v="122"/>
    <x v="0"/>
    <s v="No Intervention"/>
    <b v="0"/>
  </r>
  <r>
    <s v="Onopordum acanthium"/>
    <x v="3"/>
    <n v="238"/>
    <x v="0"/>
    <s v="No Intervention"/>
    <b v="0"/>
  </r>
  <r>
    <s v="Polygala senega var. latifolia"/>
    <x v="1"/>
    <n v="110"/>
    <x v="0"/>
    <s v="No Intervention"/>
    <b v="0"/>
  </r>
  <r>
    <s v="Juncus coriaceus"/>
    <x v="0"/>
    <n v="82"/>
    <x v="0"/>
    <s v="No Intervention"/>
    <b v="0"/>
  </r>
  <r>
    <s v="Thalictrum pubescens"/>
    <x v="2"/>
    <n v="158"/>
    <x v="0"/>
    <s v="No Intervention"/>
    <b v="0"/>
  </r>
  <r>
    <s v="Carex trisperma"/>
    <x v="2"/>
    <n v="104"/>
    <x v="0"/>
    <s v="No Intervention"/>
    <b v="0"/>
  </r>
  <r>
    <s v="Allium textile"/>
    <x v="2"/>
    <n v="105"/>
    <x v="0"/>
    <s v="No Intervention"/>
    <b v="0"/>
  </r>
  <r>
    <s v="Cyprinella venusta"/>
    <x v="3"/>
    <n v="214"/>
    <x v="6"/>
    <s v="No Intervention"/>
    <b v="0"/>
  </r>
  <r>
    <s v="Lepidium densiflorum"/>
    <x v="0"/>
    <n v="85"/>
    <x v="0"/>
    <s v="No Intervention"/>
    <b v="0"/>
  </r>
  <r>
    <s v="Galium lanceolatum"/>
    <x v="1"/>
    <n v="149"/>
    <x v="0"/>
    <s v="No Intervention"/>
    <b v="0"/>
  </r>
  <r>
    <s v="Erigeron formosissimus var. viscidus"/>
    <x v="1"/>
    <n v="121"/>
    <x v="0"/>
    <s v="No Intervention"/>
    <b v="0"/>
  </r>
  <r>
    <s v="Ruellia humilis"/>
    <x v="1"/>
    <n v="145"/>
    <x v="0"/>
    <s v="No Intervention"/>
    <b v="0"/>
  </r>
  <r>
    <s v="Ranunculus hispidus var. hispidus"/>
    <x v="3"/>
    <n v="216"/>
    <x v="0"/>
    <s v="No Intervention"/>
    <b v="0"/>
  </r>
  <r>
    <s v="Antennaria rosea"/>
    <x v="2"/>
    <n v="109"/>
    <x v="0"/>
    <s v="No Intervention"/>
    <b v="0"/>
  </r>
  <r>
    <s v="Amaranthus retroflexus"/>
    <x v="0"/>
    <n v="21"/>
    <x v="0"/>
    <s v="No Intervention"/>
    <b v="0"/>
  </r>
  <r>
    <s v="Atriplex canescens var. canescens"/>
    <x v="1"/>
    <n v="138"/>
    <x v="0"/>
    <s v="No Intervention"/>
    <b v="0"/>
  </r>
  <r>
    <s v="Mimulus breweri"/>
    <x v="0"/>
    <n v="64"/>
    <x v="0"/>
    <s v="No Intervention"/>
    <b v="0"/>
  </r>
  <r>
    <s v="Amianthium muscitoxicum"/>
    <x v="1"/>
    <n v="120"/>
    <x v="0"/>
    <s v="No Intervention"/>
    <b v="0"/>
  </r>
  <r>
    <s v="Eleocharis acicularis"/>
    <x v="1"/>
    <n v="170"/>
    <x v="0"/>
    <s v="No Intervention"/>
    <b v="0"/>
  </r>
  <r>
    <s v="Epilobium oreganum"/>
    <x v="3"/>
    <n v="212"/>
    <x v="0"/>
    <s v="Species of Concern"/>
    <b v="1"/>
  </r>
  <r>
    <s v="Lemna valdiviana"/>
    <x v="2"/>
    <n v="85"/>
    <x v="0"/>
    <s v="No Intervention"/>
    <b v="0"/>
  </r>
  <r>
    <s v="Nothocalais nigrescens"/>
    <x v="3"/>
    <n v="259"/>
    <x v="0"/>
    <s v="No Intervention"/>
    <b v="0"/>
  </r>
  <r>
    <s v="Ursus arctos horribilis"/>
    <x v="0"/>
    <n v="50"/>
    <x v="1"/>
    <s v="Threatened"/>
    <b v="1"/>
  </r>
  <r>
    <s v="Potentilla biennis"/>
    <x v="0"/>
    <n v="58"/>
    <x v="0"/>
    <s v="No Intervention"/>
    <b v="0"/>
  </r>
  <r>
    <s v="Lycopodiella inundata"/>
    <x v="2"/>
    <n v="104"/>
    <x v="0"/>
    <s v="No Intervention"/>
    <b v="0"/>
  </r>
  <r>
    <s v="Brachydontium trichodes"/>
    <x v="0"/>
    <n v="59"/>
    <x v="3"/>
    <s v="No Intervention"/>
    <b v="0"/>
  </r>
  <r>
    <s v="Forsythia viridissima"/>
    <x v="0"/>
    <n v="94"/>
    <x v="0"/>
    <s v="No Intervention"/>
    <b v="0"/>
  </r>
  <r>
    <s v="Myosotis macrosperma"/>
    <x v="0"/>
    <n v="60"/>
    <x v="0"/>
    <s v="No Intervention"/>
    <b v="0"/>
  </r>
  <r>
    <s v="Cornus amomum"/>
    <x v="1"/>
    <n v="192"/>
    <x v="0"/>
    <s v="No Intervention"/>
    <b v="0"/>
  </r>
  <r>
    <s v="Fraxinus latifolia"/>
    <x v="0"/>
    <n v="79"/>
    <x v="0"/>
    <s v="No Intervention"/>
    <b v="0"/>
  </r>
  <r>
    <s v="Salix cascadensis"/>
    <x v="1"/>
    <n v="143"/>
    <x v="0"/>
    <s v="No Intervention"/>
    <b v="0"/>
  </r>
  <r>
    <s v="Myotis austroriparius"/>
    <x v="1"/>
    <n v="116"/>
    <x v="1"/>
    <s v="Species of Concern"/>
    <b v="1"/>
  </r>
  <r>
    <s v="Ranunculus alismifolius var. davisii"/>
    <x v="2"/>
    <n v="71"/>
    <x v="0"/>
    <s v="No Intervention"/>
    <b v="0"/>
  </r>
  <r>
    <s v="Centaurea diffusa"/>
    <x v="0"/>
    <n v="104"/>
    <x v="0"/>
    <s v="No Intervention"/>
    <b v="0"/>
  </r>
  <r>
    <s v="Arisaema triphyllum ssp. triphyllum"/>
    <x v="1"/>
    <n v="132"/>
    <x v="0"/>
    <s v="No Intervention"/>
    <b v="0"/>
  </r>
  <r>
    <s v="Cyperus rivularis"/>
    <x v="3"/>
    <n v="232"/>
    <x v="0"/>
    <s v="No Intervention"/>
    <b v="0"/>
  </r>
  <r>
    <s v="Achnatherum lettermanii"/>
    <x v="1"/>
    <n v="129"/>
    <x v="0"/>
    <s v="No Intervention"/>
    <b v="0"/>
  </r>
  <r>
    <s v="Carex eburnea"/>
    <x v="1"/>
    <n v="152"/>
    <x v="0"/>
    <s v="No Intervention"/>
    <b v="0"/>
  </r>
  <r>
    <s v="Sus scrofa"/>
    <x v="3"/>
    <n v="212"/>
    <x v="1"/>
    <s v="No Intervention"/>
    <b v="0"/>
  </r>
  <r>
    <s v="Datura stramonium"/>
    <x v="2"/>
    <n v="94"/>
    <x v="0"/>
    <s v="No Intervention"/>
    <b v="0"/>
  </r>
  <r>
    <s v="Setaria pumila"/>
    <x v="2"/>
    <n v="85"/>
    <x v="0"/>
    <s v="No Intervention"/>
    <b v="0"/>
  </r>
  <r>
    <s v="Penstemon laevigatus"/>
    <x v="1"/>
    <n v="160"/>
    <x v="0"/>
    <s v="No Intervention"/>
    <b v="0"/>
  </r>
  <r>
    <s v="Epilobium brachycarpum"/>
    <x v="0"/>
    <n v="57"/>
    <x v="0"/>
    <s v="No Intervention"/>
    <b v="0"/>
  </r>
  <r>
    <s v="Triteleia laxa"/>
    <x v="1"/>
    <n v="126"/>
    <x v="0"/>
    <s v="No Intervention"/>
    <b v="0"/>
  </r>
  <r>
    <s v="Hexalectris spicata"/>
    <x v="1"/>
    <n v="127"/>
    <x v="0"/>
    <s v="No Intervention"/>
    <b v="0"/>
  </r>
  <r>
    <s v="Galium pilosum var. pilosum"/>
    <x v="2"/>
    <n v="127"/>
    <x v="0"/>
    <s v="No Intervention"/>
    <b v="0"/>
  </r>
  <r>
    <s v="Dichanthelium clandestinum"/>
    <x v="3"/>
    <n v="249"/>
    <x v="0"/>
    <s v="No Intervention"/>
    <b v="0"/>
  </r>
  <r>
    <s v="Rattus rattus"/>
    <x v="2"/>
    <n v="85"/>
    <x v="1"/>
    <s v="No Intervention"/>
    <b v="0"/>
  </r>
  <r>
    <s v="Juncus brevicaudatus"/>
    <x v="2"/>
    <n v="102"/>
    <x v="0"/>
    <s v="No Intervention"/>
    <b v="0"/>
  </r>
  <r>
    <s v="Crepis capillaris"/>
    <x v="3"/>
    <n v="235"/>
    <x v="0"/>
    <s v="No Intervention"/>
    <b v="0"/>
  </r>
  <r>
    <s v="Vaccinium cespitosum"/>
    <x v="2"/>
    <n v="111"/>
    <x v="0"/>
    <s v="No Intervention"/>
    <b v="0"/>
  </r>
  <r>
    <s v="Eupatorium serotinum"/>
    <x v="0"/>
    <n v="78"/>
    <x v="0"/>
    <s v="No Intervention"/>
    <b v="0"/>
  </r>
  <r>
    <s v="Ruellia caroliniensis ssp. caroliniensis var. caroliniensis"/>
    <x v="0"/>
    <n v="59"/>
    <x v="0"/>
    <s v="No Intervention"/>
    <b v="0"/>
  </r>
  <r>
    <s v="Epilobium howellii"/>
    <x v="2"/>
    <n v="85"/>
    <x v="0"/>
    <s v="No Intervention"/>
    <b v="0"/>
  </r>
  <r>
    <s v="Lepomis humilis"/>
    <x v="1"/>
    <n v="133"/>
    <x v="6"/>
    <s v="No Intervention"/>
    <b v="0"/>
  </r>
  <r>
    <s v="Eupatorium sessilifolium"/>
    <x v="2"/>
    <n v="89"/>
    <x v="0"/>
    <s v="No Intervention"/>
    <b v="0"/>
  </r>
  <r>
    <s v="Muhlenbergia mexicana"/>
    <x v="2"/>
    <n v="97"/>
    <x v="0"/>
    <s v="No Intervention"/>
    <b v="0"/>
  </r>
  <r>
    <s v="Panax trifolius"/>
    <x v="1"/>
    <n v="96"/>
    <x v="0"/>
    <s v="No Intervention"/>
    <b v="0"/>
  </r>
  <r>
    <s v="Clethrionomys gapperi gapperi"/>
    <x v="0"/>
    <n v="98"/>
    <x v="1"/>
    <s v="No Intervention"/>
    <b v="0"/>
  </r>
  <r>
    <s v="Ambloplites rupestris"/>
    <x v="2"/>
    <n v="95"/>
    <x v="6"/>
    <s v="No Intervention"/>
    <b v="0"/>
  </r>
  <r>
    <s v="Allium tricoccum"/>
    <x v="1"/>
    <n v="184"/>
    <x v="0"/>
    <s v="No Intervention"/>
    <b v="0"/>
  </r>
  <r>
    <s v="Carex flaccosperma"/>
    <x v="3"/>
    <n v="229"/>
    <x v="0"/>
    <s v="No Intervention"/>
    <b v="0"/>
  </r>
  <r>
    <s v="Melothria pendula"/>
    <x v="2"/>
    <n v="97"/>
    <x v="0"/>
    <s v="No Intervention"/>
    <b v="0"/>
  </r>
  <r>
    <s v="Marah fabaceus"/>
    <x v="3"/>
    <n v="276"/>
    <x v="0"/>
    <s v="No Intervention"/>
    <b v="0"/>
  </r>
  <r>
    <s v="Carya laciniosa"/>
    <x v="3"/>
    <n v="221"/>
    <x v="0"/>
    <s v="No Intervention"/>
    <b v="0"/>
  </r>
  <r>
    <s v="Ranunculus muricatus"/>
    <x v="1"/>
    <n v="128"/>
    <x v="0"/>
    <s v="No Intervention"/>
    <b v="0"/>
  </r>
  <r>
    <s v="Arabis lemmonii var. depauperata"/>
    <x v="2"/>
    <n v="102"/>
    <x v="0"/>
    <s v="No Intervention"/>
    <b v="0"/>
  </r>
  <r>
    <s v="Lindernia dubia var. dubia"/>
    <x v="3"/>
    <n v="243"/>
    <x v="0"/>
    <s v="No Intervention"/>
    <b v="0"/>
  </r>
  <r>
    <s v="Stephanomeria lactucina"/>
    <x v="1"/>
    <n v="144"/>
    <x v="0"/>
    <s v="No Intervention"/>
    <b v="0"/>
  </r>
  <r>
    <s v="Juncus ensifolius"/>
    <x v="2"/>
    <n v="107"/>
    <x v="0"/>
    <s v="No Intervention"/>
    <b v="0"/>
  </r>
  <r>
    <s v="Populus angustifolia"/>
    <x v="2"/>
    <n v="96"/>
    <x v="0"/>
    <s v="No Intervention"/>
    <b v="0"/>
  </r>
  <r>
    <s v="Juncus hemiendytus var. abjectus"/>
    <x v="1"/>
    <n v="129"/>
    <x v="0"/>
    <s v="No Intervention"/>
    <b v="0"/>
  </r>
  <r>
    <s v="Polygala senega var. latifolia"/>
    <x v="3"/>
    <n v="231"/>
    <x v="0"/>
    <s v="No Intervention"/>
    <b v="0"/>
  </r>
  <r>
    <s v="Chrysemys picta marginata"/>
    <x v="2"/>
    <n v="106"/>
    <x v="5"/>
    <s v="No Intervention"/>
    <b v="0"/>
  </r>
  <r>
    <s v="Maianthemum racemosum ssp. racemosum"/>
    <x v="1"/>
    <n v="186"/>
    <x v="0"/>
    <s v="No Intervention"/>
    <b v="0"/>
  </r>
  <r>
    <s v="Lysimachia fraseri"/>
    <x v="0"/>
    <n v="80"/>
    <x v="0"/>
    <s v="Species of Concern"/>
    <b v="1"/>
  </r>
  <r>
    <s v="Castor canadensis"/>
    <x v="1"/>
    <n v="191"/>
    <x v="1"/>
    <s v="No Intervention"/>
    <b v="0"/>
  </r>
  <r>
    <s v="Cirsium vulgare"/>
    <x v="1"/>
    <n v="146"/>
    <x v="0"/>
    <s v="No Intervention"/>
    <b v="0"/>
  </r>
  <r>
    <s v="Digitaria ciliaris"/>
    <x v="0"/>
    <n v="87"/>
    <x v="0"/>
    <s v="No Intervention"/>
    <b v="0"/>
  </r>
  <r>
    <s v="Plagiobothrys torreyi var. diffusus"/>
    <x v="0"/>
    <n v="49"/>
    <x v="0"/>
    <s v="Species of Concern"/>
    <b v="1"/>
  </r>
  <r>
    <s v="Sambucus canadensis"/>
    <x v="3"/>
    <n v="274"/>
    <x v="0"/>
    <s v="No Intervention"/>
    <b v="0"/>
  </r>
  <r>
    <s v="Myriophyllum sibiricum"/>
    <x v="2"/>
    <n v="105"/>
    <x v="0"/>
    <s v="No Intervention"/>
    <b v="0"/>
  </r>
  <r>
    <s v="Oenothera fruticosa ssp. fruticosa"/>
    <x v="3"/>
    <n v="254"/>
    <x v="0"/>
    <s v="No Intervention"/>
    <b v="0"/>
  </r>
  <r>
    <s v="Castanea dentata"/>
    <x v="2"/>
    <n v="105"/>
    <x v="0"/>
    <s v="No Intervention"/>
    <b v="0"/>
  </r>
  <r>
    <s v="Fontinalis flaccida"/>
    <x v="3"/>
    <n v="263"/>
    <x v="3"/>
    <s v="No Intervention"/>
    <b v="0"/>
  </r>
  <r>
    <s v="Cercis occidentalis"/>
    <x v="3"/>
    <n v="249"/>
    <x v="0"/>
    <s v="No Intervention"/>
    <b v="0"/>
  </r>
  <r>
    <s v="Garrya fremontii"/>
    <x v="3"/>
    <n v="226"/>
    <x v="0"/>
    <s v="No Intervention"/>
    <b v="0"/>
  </r>
  <r>
    <s v="Veronica americana"/>
    <x v="0"/>
    <n v="33"/>
    <x v="0"/>
    <s v="No Intervention"/>
    <b v="0"/>
  </r>
  <r>
    <s v="Lactuca biennis"/>
    <x v="2"/>
    <n v="92"/>
    <x v="0"/>
    <s v="No Intervention"/>
    <b v="0"/>
  </r>
  <r>
    <s v="Trisetum canescens"/>
    <x v="1"/>
    <n v="158"/>
    <x v="0"/>
    <s v="No Intervention"/>
    <b v="0"/>
  </r>
  <r>
    <s v="Ligusticum canbyi"/>
    <x v="0"/>
    <n v="90"/>
    <x v="0"/>
    <s v="No Intervention"/>
    <b v="0"/>
  </r>
  <r>
    <s v="Ammodramus leconteii"/>
    <x v="2"/>
    <n v="81"/>
    <x v="2"/>
    <s v="No Intervention"/>
    <b v="0"/>
  </r>
  <r>
    <s v="Ludwigia palustris"/>
    <x v="1"/>
    <n v="157"/>
    <x v="0"/>
    <s v="No Intervention"/>
    <b v="0"/>
  </r>
  <r>
    <s v="Mimulus bicolor"/>
    <x v="1"/>
    <n v="136"/>
    <x v="0"/>
    <s v="No Intervention"/>
    <b v="0"/>
  </r>
  <r>
    <s v="Lepidium virginicum var. pubescens"/>
    <x v="1"/>
    <n v="137"/>
    <x v="0"/>
    <s v="No Intervention"/>
    <b v="0"/>
  </r>
  <r>
    <s v="Arctostaphylos viscida ssp. mariposa"/>
    <x v="3"/>
    <n v="256"/>
    <x v="0"/>
    <s v="No Intervention"/>
    <b v="0"/>
  </r>
  <r>
    <s v="Thalictrum occidentale"/>
    <x v="3"/>
    <n v="252"/>
    <x v="0"/>
    <s v="No Intervention"/>
    <b v="0"/>
  </r>
  <r>
    <s v="Plagiomnium carolinianum"/>
    <x v="1"/>
    <n v="135"/>
    <x v="3"/>
    <s v="Species of Concern"/>
    <b v="1"/>
  </r>
  <r>
    <s v="Viola rotundifolia"/>
    <x v="0"/>
    <n v="100"/>
    <x v="0"/>
    <s v="No Intervention"/>
    <b v="0"/>
  </r>
  <r>
    <s v="Hypnum imponens"/>
    <x v="0"/>
    <n v="87"/>
    <x v="3"/>
    <s v="No Intervention"/>
    <b v="0"/>
  </r>
  <r>
    <s v="Agrostis oregonensis"/>
    <x v="3"/>
    <n v="300"/>
    <x v="0"/>
    <s v="No Intervention"/>
    <b v="0"/>
  </r>
  <r>
    <s v="Gallinago gallinago"/>
    <x v="3"/>
    <n v="255"/>
    <x v="2"/>
    <s v="No Intervention"/>
    <b v="0"/>
  </r>
  <r>
    <s v="Carex raynoldsii"/>
    <x v="1"/>
    <n v="164"/>
    <x v="0"/>
    <s v="No Intervention"/>
    <b v="0"/>
  </r>
  <r>
    <s v="Microtus pinetorum"/>
    <x v="1"/>
    <n v="159"/>
    <x v="1"/>
    <s v="No Intervention"/>
    <b v="0"/>
  </r>
  <r>
    <s v="Poa fendleriana"/>
    <x v="1"/>
    <n v="172"/>
    <x v="0"/>
    <s v="No Intervention"/>
    <b v="0"/>
  </r>
  <r>
    <s v="Moxostoma macrolepidotum"/>
    <x v="1"/>
    <n v="146"/>
    <x v="6"/>
    <s v="No Intervention"/>
    <b v="0"/>
  </r>
  <r>
    <s v="Thaspium barbinode"/>
    <x v="2"/>
    <n v="110"/>
    <x v="0"/>
    <s v="No Intervention"/>
    <b v="0"/>
  </r>
  <r>
    <s v="Hypericum graveolens"/>
    <x v="1"/>
    <n v="157"/>
    <x v="0"/>
    <s v="No Intervention"/>
    <b v="0"/>
  </r>
  <r>
    <s v="Hylotelephium telephium"/>
    <x v="2"/>
    <n v="111"/>
    <x v="0"/>
    <s v="No Intervention"/>
    <b v="0"/>
  </r>
  <r>
    <s v="Viola porterana"/>
    <x v="0"/>
    <n v="76"/>
    <x v="0"/>
    <s v="No Intervention"/>
    <b v="0"/>
  </r>
  <r>
    <s v="Acalypha rhomboidea"/>
    <x v="1"/>
    <n v="144"/>
    <x v="0"/>
    <s v="No Intervention"/>
    <b v="0"/>
  </r>
  <r>
    <s v="Hieracium scouleri"/>
    <x v="2"/>
    <n v="110"/>
    <x v="0"/>
    <s v="No Intervention"/>
    <b v="0"/>
  </r>
  <r>
    <s v="Ictalurus furcatus"/>
    <x v="2"/>
    <n v="104"/>
    <x v="6"/>
    <s v="No Intervention"/>
    <b v="0"/>
  </r>
  <r>
    <s v="Megaceryle alcyon"/>
    <x v="0"/>
    <n v="70"/>
    <x v="2"/>
    <s v="No Intervention"/>
    <b v="0"/>
  </r>
  <r>
    <s v="Mertensia oblongifolia"/>
    <x v="0"/>
    <n v="99"/>
    <x v="0"/>
    <s v="No Intervention"/>
    <b v="0"/>
  </r>
  <r>
    <s v="Carex praticola"/>
    <x v="0"/>
    <n v="23"/>
    <x v="0"/>
    <s v="No Intervention"/>
    <b v="0"/>
  </r>
  <r>
    <s v="Prenanthes altissima"/>
    <x v="0"/>
    <n v="81"/>
    <x v="0"/>
    <s v="No Intervention"/>
    <b v="0"/>
  </r>
  <r>
    <s v="Crataegus macrosperma"/>
    <x v="1"/>
    <n v="137"/>
    <x v="0"/>
    <s v="No Intervention"/>
    <b v="0"/>
  </r>
  <r>
    <s v="Carex atlantica"/>
    <x v="3"/>
    <n v="249"/>
    <x v="0"/>
    <s v="No Intervention"/>
    <b v="0"/>
  </r>
  <r>
    <s v="Triteleia laxa"/>
    <x v="3"/>
    <n v="290"/>
    <x v="0"/>
    <s v="No Intervention"/>
    <b v="0"/>
  </r>
  <r>
    <s v="Piranga ludoviciana"/>
    <x v="1"/>
    <n v="162"/>
    <x v="2"/>
    <s v="No Intervention"/>
    <b v="0"/>
  </r>
  <r>
    <s v="Dichanthelium longiligulatum"/>
    <x v="0"/>
    <n v="76"/>
    <x v="0"/>
    <s v="No Intervention"/>
    <b v="0"/>
  </r>
  <r>
    <s v="Pylaisiella polyantha"/>
    <x v="0"/>
    <n v="126"/>
    <x v="3"/>
    <s v="No Intervention"/>
    <b v="0"/>
  </r>
  <r>
    <s v="Philadelphus sharpianus"/>
    <x v="3"/>
    <n v="241"/>
    <x v="0"/>
    <s v="No Intervention"/>
    <b v="0"/>
  </r>
  <r>
    <s v="Larus canus"/>
    <x v="3"/>
    <n v="250"/>
    <x v="2"/>
    <s v="No Intervention"/>
    <b v="0"/>
  </r>
  <r>
    <s v="Mimulus layneae"/>
    <x v="0"/>
    <n v="77"/>
    <x v="0"/>
    <s v="No Intervention"/>
    <b v="0"/>
  </r>
  <r>
    <s v="Carex debilis var. interjecta"/>
    <x v="1"/>
    <n v="129"/>
    <x v="0"/>
    <s v="No Intervention"/>
    <b v="0"/>
  </r>
  <r>
    <s v="Agrostis oregonensis"/>
    <x v="0"/>
    <n v="74"/>
    <x v="0"/>
    <s v="No Intervention"/>
    <b v="0"/>
  </r>
  <r>
    <s v="Limnodromus scolopaceus"/>
    <x v="2"/>
    <n v="85"/>
    <x v="2"/>
    <s v="No Intervention"/>
    <b v="0"/>
  </r>
  <r>
    <s v="Diadophis punctatus edwardsii"/>
    <x v="0"/>
    <n v="61"/>
    <x v="5"/>
    <s v="No Intervention"/>
    <b v="0"/>
  </r>
  <r>
    <s v="Rhus copallina"/>
    <x v="0"/>
    <n v="70"/>
    <x v="0"/>
    <s v="No Intervention"/>
    <b v="0"/>
  </r>
  <r>
    <s v="Symphoricarpos oreophilus var. utahensis"/>
    <x v="1"/>
    <n v="129"/>
    <x v="0"/>
    <s v="No Intervention"/>
    <b v="0"/>
  </r>
  <r>
    <s v="Charadrius vociferus"/>
    <x v="1"/>
    <n v="161"/>
    <x v="2"/>
    <s v="No Intervention"/>
    <b v="0"/>
  </r>
  <r>
    <s v="Scolochloa festucacea"/>
    <x v="3"/>
    <n v="279"/>
    <x v="0"/>
    <s v="No Intervention"/>
    <b v="0"/>
  </r>
  <r>
    <s v="Eucephalus elegans"/>
    <x v="2"/>
    <n v="102"/>
    <x v="0"/>
    <s v="No Intervention"/>
    <b v="0"/>
  </r>
  <r>
    <s v="Acer platanoides"/>
    <x v="3"/>
    <n v="243"/>
    <x v="0"/>
    <s v="No Intervention"/>
    <b v="0"/>
  </r>
  <r>
    <s v="Aegolius acadicus"/>
    <x v="1"/>
    <n v="91"/>
    <x v="2"/>
    <s v="No Intervention"/>
    <b v="0"/>
  </r>
  <r>
    <s v="Lapsana communis"/>
    <x v="1"/>
    <n v="175"/>
    <x v="0"/>
    <s v="No Intervention"/>
    <b v="0"/>
  </r>
  <r>
    <s v="Adlumia fungosa"/>
    <x v="2"/>
    <n v="69"/>
    <x v="0"/>
    <s v="No Intervention"/>
    <b v="0"/>
  </r>
  <r>
    <s v="Panicum capillare"/>
    <x v="3"/>
    <n v="272"/>
    <x v="0"/>
    <s v="No Intervention"/>
    <b v="0"/>
  </r>
  <r>
    <s v="Grimmia laevigata"/>
    <x v="1"/>
    <n v="171"/>
    <x v="3"/>
    <s v="No Intervention"/>
    <b v="0"/>
  </r>
  <r>
    <s v="Prenanthes serpentaria"/>
    <x v="2"/>
    <n v="108"/>
    <x v="0"/>
    <s v="No Intervention"/>
    <b v="0"/>
  </r>
  <r>
    <s v="Potentilla drummondii ssp. bruceae"/>
    <x v="0"/>
    <n v="131"/>
    <x v="0"/>
    <s v="No Intervention"/>
    <b v="0"/>
  </r>
  <r>
    <s v="Eriogonum wrightii var. trachygonum"/>
    <x v="2"/>
    <n v="101"/>
    <x v="0"/>
    <s v="No Intervention"/>
    <b v="0"/>
  </r>
  <r>
    <s v="Hieracium piloselloides"/>
    <x v="1"/>
    <n v="117"/>
    <x v="0"/>
    <s v="No Intervention"/>
    <b v="0"/>
  </r>
  <r>
    <s v="Vireo philadelphicus"/>
    <x v="1"/>
    <n v="152"/>
    <x v="2"/>
    <s v="No Intervention"/>
    <b v="0"/>
  </r>
  <r>
    <s v="Juncus macrandrus"/>
    <x v="3"/>
    <n v="253"/>
    <x v="0"/>
    <s v="No Intervention"/>
    <b v="0"/>
  </r>
  <r>
    <s v="Clematis terniflora"/>
    <x v="0"/>
    <n v="54"/>
    <x v="0"/>
    <s v="No Intervention"/>
    <b v="0"/>
  </r>
  <r>
    <s v="Juncus mexicanus"/>
    <x v="2"/>
    <n v="67"/>
    <x v="0"/>
    <s v="No Intervention"/>
    <b v="0"/>
  </r>
  <r>
    <s v="Lonicera japonica"/>
    <x v="2"/>
    <n v="103"/>
    <x v="0"/>
    <s v="No Intervention"/>
    <b v="0"/>
  </r>
  <r>
    <s v="Ceryle alcyon"/>
    <x v="2"/>
    <n v="97"/>
    <x v="2"/>
    <s v="No Intervention"/>
    <b v="0"/>
  </r>
  <r>
    <s v="Juncus dubius"/>
    <x v="1"/>
    <n v="154"/>
    <x v="0"/>
    <s v="No Intervention"/>
    <b v="0"/>
  </r>
  <r>
    <s v="Ovis aries"/>
    <x v="1"/>
    <n v="126"/>
    <x v="1"/>
    <s v="No Intervention"/>
    <b v="0"/>
  </r>
  <r>
    <s v="Crataegus mollis"/>
    <x v="1"/>
    <n v="164"/>
    <x v="0"/>
    <s v="No Intervention"/>
    <b v="0"/>
  </r>
  <r>
    <s v="Triteleia hyacinthina"/>
    <x v="2"/>
    <n v="84"/>
    <x v="0"/>
    <s v="No Intervention"/>
    <b v="0"/>
  </r>
  <r>
    <s v="Penstemon canescens"/>
    <x v="1"/>
    <n v="155"/>
    <x v="0"/>
    <s v="No Intervention"/>
    <b v="0"/>
  </r>
  <r>
    <s v="Amsinckia menziesii var. intermedia"/>
    <x v="2"/>
    <n v="125"/>
    <x v="0"/>
    <s v="No Intervention"/>
    <b v="0"/>
  </r>
  <r>
    <s v="Urtica dioica var. procera"/>
    <x v="3"/>
    <n v="220"/>
    <x v="0"/>
    <s v="No Intervention"/>
    <b v="0"/>
  </r>
  <r>
    <s v="Penstemon radicosus"/>
    <x v="2"/>
    <n v="96"/>
    <x v="0"/>
    <s v="No Intervention"/>
    <b v="0"/>
  </r>
  <r>
    <s v="Solidago speciosa var. speciosa"/>
    <x v="1"/>
    <n v="119"/>
    <x v="0"/>
    <s v="No Intervention"/>
    <b v="0"/>
  </r>
  <r>
    <s v="Phragmites australis"/>
    <x v="0"/>
    <n v="103"/>
    <x v="0"/>
    <s v="No Intervention"/>
    <b v="0"/>
  </r>
  <r>
    <s v="Rhexia mariana var. mariana"/>
    <x v="0"/>
    <n v="87"/>
    <x v="0"/>
    <s v="No Intervention"/>
    <b v="0"/>
  </r>
  <r>
    <s v="Andropogon ternarius"/>
    <x v="3"/>
    <n v="217"/>
    <x v="0"/>
    <s v="No Intervention"/>
    <b v="0"/>
  </r>
  <r>
    <s v="Dicranum scoparium"/>
    <x v="0"/>
    <n v="82"/>
    <x v="3"/>
    <s v="No Intervention"/>
    <b v="0"/>
  </r>
  <r>
    <s v="Ameiurus natalis"/>
    <x v="1"/>
    <n v="156"/>
    <x v="6"/>
    <s v="No Intervention"/>
    <b v="0"/>
  </r>
  <r>
    <s v="Saxifraga occidentalis"/>
    <x v="2"/>
    <n v="108"/>
    <x v="0"/>
    <s v="No Intervention"/>
    <b v="0"/>
  </r>
  <r>
    <s v="Festuca brachyphylla ssp. breviculmis"/>
    <x v="0"/>
    <n v="65"/>
    <x v="0"/>
    <s v="No Intervention"/>
    <b v="0"/>
  </r>
  <r>
    <s v="Vaccinium fuscatum"/>
    <x v="3"/>
    <n v="237"/>
    <x v="0"/>
    <s v="No Intervention"/>
    <b v="0"/>
  </r>
  <r>
    <s v="Fontinalis novae-angliae"/>
    <x v="2"/>
    <n v="79"/>
    <x v="3"/>
    <s v="No Intervention"/>
    <b v="0"/>
  </r>
  <r>
    <s v="Poa arida"/>
    <x v="0"/>
    <n v="36"/>
    <x v="0"/>
    <s v="No Intervention"/>
    <b v="0"/>
  </r>
  <r>
    <s v="Astragalus cibarius"/>
    <x v="1"/>
    <n v="153"/>
    <x v="0"/>
    <s v="No Intervention"/>
    <b v="0"/>
  </r>
  <r>
    <s v="Lepus americanus"/>
    <x v="3"/>
    <n v="278"/>
    <x v="1"/>
    <s v="No Intervention"/>
    <b v="0"/>
  </r>
  <r>
    <s v="Galium parisiense"/>
    <x v="2"/>
    <n v="145"/>
    <x v="0"/>
    <s v="No Intervention"/>
    <b v="0"/>
  </r>
  <r>
    <s v="Xanthocephalus xanthocephalus"/>
    <x v="3"/>
    <n v="255"/>
    <x v="2"/>
    <s v="No Intervention"/>
    <b v="0"/>
  </r>
  <r>
    <s v="Chenopodium leptophyllum"/>
    <x v="2"/>
    <n v="97"/>
    <x v="0"/>
    <s v="No Intervention"/>
    <b v="0"/>
  </r>
  <r>
    <s v="Helenium bigelovii"/>
    <x v="1"/>
    <n v="134"/>
    <x v="0"/>
    <s v="No Intervention"/>
    <b v="0"/>
  </r>
  <r>
    <s v="Ranunculus flammula"/>
    <x v="1"/>
    <n v="133"/>
    <x v="0"/>
    <s v="No Intervention"/>
    <b v="0"/>
  </r>
  <r>
    <s v="Stellaria alsine"/>
    <x v="2"/>
    <n v="90"/>
    <x v="0"/>
    <s v="No Intervention"/>
    <b v="0"/>
  </r>
  <r>
    <s v="Monolepis nuttalliana"/>
    <x v="0"/>
    <n v="116"/>
    <x v="0"/>
    <s v="No Intervention"/>
    <b v="0"/>
  </r>
  <r>
    <s v="Scincella lateralis"/>
    <x v="1"/>
    <n v="141"/>
    <x v="5"/>
    <s v="No Intervention"/>
    <b v="0"/>
  </r>
  <r>
    <s v="Erigeron glabellus var. glabellus"/>
    <x v="3"/>
    <n v="277"/>
    <x v="0"/>
    <s v="No Intervention"/>
    <b v="0"/>
  </r>
  <r>
    <s v="Lonicera flava"/>
    <x v="3"/>
    <n v="268"/>
    <x v="0"/>
    <s v="No Intervention"/>
    <b v="0"/>
  </r>
  <r>
    <s v="Lysimachia fraseri"/>
    <x v="1"/>
    <n v="142"/>
    <x v="0"/>
    <s v="Species of Concern"/>
    <b v="1"/>
  </r>
  <r>
    <s v="Crepis capillaris"/>
    <x v="2"/>
    <n v="116"/>
    <x v="0"/>
    <s v="No Intervention"/>
    <b v="0"/>
  </r>
  <r>
    <s v="Agrostis exarata"/>
    <x v="3"/>
    <n v="241"/>
    <x v="0"/>
    <s v="No Intervention"/>
    <b v="0"/>
  </r>
  <r>
    <s v="Oenothera biennis"/>
    <x v="0"/>
    <n v="65"/>
    <x v="0"/>
    <s v="No Intervention"/>
    <b v="0"/>
  </r>
  <r>
    <s v="Trichomanes boschianum"/>
    <x v="1"/>
    <n v="163"/>
    <x v="0"/>
    <s v="No Intervention"/>
    <b v="0"/>
  </r>
  <r>
    <s v="Pterospora andromedea"/>
    <x v="3"/>
    <n v="262"/>
    <x v="0"/>
    <s v="No Intervention"/>
    <b v="0"/>
  </r>
  <r>
    <s v="Euonymus atropurpureus"/>
    <x v="2"/>
    <n v="94"/>
    <x v="0"/>
    <s v="No Intervention"/>
    <b v="0"/>
  </r>
  <r>
    <s v="Quiscalus quiscula"/>
    <x v="3"/>
    <n v="271"/>
    <x v="2"/>
    <s v="No Intervention"/>
    <b v="0"/>
  </r>
  <r>
    <s v="Chasmanthium laxum"/>
    <x v="0"/>
    <n v="64"/>
    <x v="0"/>
    <s v="No Intervention"/>
    <b v="0"/>
  </r>
  <r>
    <s v="Lemna trisulca"/>
    <x v="2"/>
    <n v="94"/>
    <x v="0"/>
    <s v="No Intervention"/>
    <b v="0"/>
  </r>
  <r>
    <s v="Regulus satrapa"/>
    <x v="2"/>
    <n v="117"/>
    <x v="2"/>
    <s v="No Intervention"/>
    <b v="0"/>
  </r>
  <r>
    <s v="Utricularia ochroleuca"/>
    <x v="1"/>
    <n v="152"/>
    <x v="0"/>
    <s v="No Intervention"/>
    <b v="0"/>
  </r>
  <r>
    <s v="Potentilla anserina"/>
    <x v="1"/>
    <n v="142"/>
    <x v="0"/>
    <s v="No Intervention"/>
    <b v="0"/>
  </r>
  <r>
    <s v="Potamogeton diversifolius"/>
    <x v="0"/>
    <n v="73"/>
    <x v="0"/>
    <s v="No Intervention"/>
    <b v="0"/>
  </r>
  <r>
    <s v="Gymnopogon ambiguus"/>
    <x v="2"/>
    <n v="93"/>
    <x v="0"/>
    <s v="No Intervention"/>
    <b v="0"/>
  </r>
  <r>
    <s v="Epilobium latifolium"/>
    <x v="0"/>
    <n v="73"/>
    <x v="0"/>
    <s v="No Intervention"/>
    <b v="0"/>
  </r>
  <r>
    <s v="Aralia racemosa"/>
    <x v="2"/>
    <n v="120"/>
    <x v="0"/>
    <s v="No Intervention"/>
    <b v="0"/>
  </r>
  <r>
    <s v="Mimulus viscidus"/>
    <x v="2"/>
    <n v="85"/>
    <x v="0"/>
    <s v="No Intervention"/>
    <b v="0"/>
  </r>
  <r>
    <s v="Lasiurus blossevillii"/>
    <x v="1"/>
    <n v="123"/>
    <x v="1"/>
    <s v="Species of Concern"/>
    <b v="1"/>
  </r>
  <r>
    <s v="Ranunculus flammula var. reptans"/>
    <x v="1"/>
    <n v="168"/>
    <x v="0"/>
    <s v="No Intervention"/>
    <b v="0"/>
  </r>
  <r>
    <s v="Epilobium ciliatum"/>
    <x v="0"/>
    <n v="79"/>
    <x v="0"/>
    <s v="No Intervention"/>
    <b v="0"/>
  </r>
  <r>
    <s v="Delphinium tricorne"/>
    <x v="3"/>
    <n v="218"/>
    <x v="0"/>
    <s v="No Intervention"/>
    <b v="0"/>
  </r>
  <r>
    <s v="Sturnella magna"/>
    <x v="0"/>
    <n v="59"/>
    <x v="2"/>
    <s v="No Intervention"/>
    <b v="0"/>
  </r>
  <r>
    <s v="Collinsia tinctoria"/>
    <x v="2"/>
    <n v="78"/>
    <x v="0"/>
    <s v="No Intervention"/>
    <b v="0"/>
  </r>
  <r>
    <s v="Dodecatheon jeffreyi"/>
    <x v="3"/>
    <n v="225"/>
    <x v="0"/>
    <s v="No Intervention"/>
    <b v="0"/>
  </r>
  <r>
    <s v="Dichanthelium acuminatum var. fasciculatum"/>
    <x v="3"/>
    <n v="257"/>
    <x v="0"/>
    <s v="No Intervention"/>
    <b v="0"/>
  </r>
  <r>
    <s v="Hypericum hypericoides ssp. multicaule"/>
    <x v="3"/>
    <n v="259"/>
    <x v="0"/>
    <s v="No Intervention"/>
    <b v="0"/>
  </r>
  <r>
    <s v="Polygonatum biflorum var. commutatum"/>
    <x v="2"/>
    <n v="112"/>
    <x v="0"/>
    <s v="No Intervention"/>
    <b v="0"/>
  </r>
  <r>
    <s v="Bromus inermis var. pumpellianus"/>
    <x v="0"/>
    <n v="43"/>
    <x v="0"/>
    <s v="No Intervention"/>
    <b v="0"/>
  </r>
  <r>
    <s v="Ranunculus eschscholtzii var. oxynotus"/>
    <x v="3"/>
    <n v="263"/>
    <x v="0"/>
    <s v="No Intervention"/>
    <b v="0"/>
  </r>
  <r>
    <s v="Crataegus douglasii var. douglasii"/>
    <x v="3"/>
    <n v="282"/>
    <x v="0"/>
    <s v="No Intervention"/>
    <b v="0"/>
  </r>
  <r>
    <s v="Cephalozia connivens"/>
    <x v="3"/>
    <n v="230"/>
    <x v="3"/>
    <s v="No Intervention"/>
    <b v="0"/>
  </r>
  <r>
    <s v="Hydrangea cinerea"/>
    <x v="1"/>
    <n v="143"/>
    <x v="0"/>
    <s v="No Intervention"/>
    <b v="0"/>
  </r>
  <r>
    <s v="Phoxinus oreas"/>
    <x v="3"/>
    <n v="252"/>
    <x v="6"/>
    <s v="No Intervention"/>
    <b v="0"/>
  </r>
  <r>
    <s v="Danthonia epilis"/>
    <x v="3"/>
    <n v="266"/>
    <x v="0"/>
    <s v="No Intervention"/>
    <b v="0"/>
  </r>
  <r>
    <s v="Frasera caroliniensis"/>
    <x v="0"/>
    <n v="62"/>
    <x v="0"/>
    <s v="No Intervention"/>
    <b v="0"/>
  </r>
  <r>
    <s v="Cryphaea nervosa"/>
    <x v="2"/>
    <n v="90"/>
    <x v="3"/>
    <s v="No Intervention"/>
    <b v="0"/>
  </r>
  <r>
    <s v="Rhizomnium magnifolium"/>
    <x v="0"/>
    <n v="37"/>
    <x v="3"/>
    <s v="No Intervention"/>
    <b v="0"/>
  </r>
  <r>
    <s v="Douglasia montana"/>
    <x v="3"/>
    <n v="236"/>
    <x v="0"/>
    <s v="No Intervention"/>
    <b v="0"/>
  </r>
  <r>
    <s v="Tephrosia spicata"/>
    <x v="0"/>
    <n v="74"/>
    <x v="0"/>
    <s v="No Intervention"/>
    <b v="0"/>
  </r>
  <r>
    <s v="Salix orestera"/>
    <x v="2"/>
    <n v="61"/>
    <x v="0"/>
    <s v="No Intervention"/>
    <b v="0"/>
  </r>
  <r>
    <s v="Sisyrinchium montanum"/>
    <x v="0"/>
    <n v="57"/>
    <x v="0"/>
    <s v="No Intervention"/>
    <b v="0"/>
  </r>
  <r>
    <s v="Eragrostis pilosa var. pilosa"/>
    <x v="2"/>
    <n v="92"/>
    <x v="0"/>
    <s v="No Intervention"/>
    <b v="0"/>
  </r>
  <r>
    <s v="Rhus typhina"/>
    <x v="1"/>
    <n v="117"/>
    <x v="0"/>
    <s v="No Intervention"/>
    <b v="0"/>
  </r>
  <r>
    <s v="Trifolium incarnatum"/>
    <x v="0"/>
    <n v="78"/>
    <x v="0"/>
    <s v="No Intervention"/>
    <b v="0"/>
  </r>
  <r>
    <s v="Chaenactis douglasii var. douglasii"/>
    <x v="3"/>
    <n v="291"/>
    <x v="0"/>
    <s v="No Intervention"/>
    <b v="0"/>
  </r>
  <r>
    <s v="Satureja douglasii"/>
    <x v="2"/>
    <n v="100"/>
    <x v="0"/>
    <s v="No Intervention"/>
    <b v="0"/>
  </r>
  <r>
    <s v="Heuchera rubescens var. glandulosa"/>
    <x v="3"/>
    <n v="251"/>
    <x v="0"/>
    <s v="No Intervention"/>
    <b v="0"/>
  </r>
  <r>
    <s v="Downingia montana"/>
    <x v="0"/>
    <n v="64"/>
    <x v="0"/>
    <s v="No Intervention"/>
    <b v="0"/>
  </r>
  <r>
    <s v="Diadophis punctatus"/>
    <x v="0"/>
    <n v="49"/>
    <x v="5"/>
    <s v="Species of Concern"/>
    <b v="1"/>
  </r>
  <r>
    <s v="Anomobryum filiforme"/>
    <x v="2"/>
    <n v="116"/>
    <x v="3"/>
    <s v="No Intervention"/>
    <b v="0"/>
  </r>
  <r>
    <s v="Nuphar lutea ssp. polysepala"/>
    <x v="2"/>
    <n v="93"/>
    <x v="0"/>
    <s v="No Intervention"/>
    <b v="0"/>
  </r>
  <r>
    <s v="Eriastrum sparsiflorum"/>
    <x v="0"/>
    <n v="86"/>
    <x v="0"/>
    <s v="No Intervention"/>
    <b v="0"/>
  </r>
  <r>
    <s v="Juncus longistylis"/>
    <x v="2"/>
    <n v="81"/>
    <x v="0"/>
    <s v="No Intervention"/>
    <b v="0"/>
  </r>
  <r>
    <s v="Thamnophis sirtalis fitchi"/>
    <x v="2"/>
    <n v="114"/>
    <x v="5"/>
    <s v="No Intervention"/>
    <b v="0"/>
  </r>
  <r>
    <s v="Achnatherum nevadense"/>
    <x v="1"/>
    <n v="149"/>
    <x v="0"/>
    <s v="No Intervention"/>
    <b v="0"/>
  </r>
  <r>
    <s v="Phragmites australis"/>
    <x v="3"/>
    <n v="227"/>
    <x v="0"/>
    <s v="No Intervention"/>
    <b v="0"/>
  </r>
  <r>
    <s v="Platanthera ciliaris"/>
    <x v="0"/>
    <n v="52"/>
    <x v="0"/>
    <s v="No Intervention"/>
    <b v="0"/>
  </r>
  <r>
    <s v="Trautvetteria caroliniensis"/>
    <x v="3"/>
    <n v="254"/>
    <x v="0"/>
    <s v="No Intervention"/>
    <b v="0"/>
  </r>
  <r>
    <s v="Cannabis sativa"/>
    <x v="2"/>
    <n v="113"/>
    <x v="0"/>
    <s v="No Intervention"/>
    <b v="0"/>
  </r>
  <r>
    <s v="Hypericum anagalloides"/>
    <x v="0"/>
    <n v="92"/>
    <x v="0"/>
    <s v="No Intervention"/>
    <b v="0"/>
  </r>
  <r>
    <s v="Platanthera sparsiflora"/>
    <x v="3"/>
    <n v="236"/>
    <x v="0"/>
    <s v="No Intervention"/>
    <b v="0"/>
  </r>
  <r>
    <s v="Ranunculus parviflorus"/>
    <x v="2"/>
    <n v="80"/>
    <x v="0"/>
    <s v="No Intervention"/>
    <b v="0"/>
  </r>
  <r>
    <s v="Cryptogramma cascadensis"/>
    <x v="2"/>
    <n v="110"/>
    <x v="0"/>
    <s v="No Intervention"/>
    <b v="0"/>
  </r>
  <r>
    <s v="Hydrastis canadensis"/>
    <x v="0"/>
    <n v="79"/>
    <x v="0"/>
    <s v="No Intervention"/>
    <b v="0"/>
  </r>
  <r>
    <s v="Equisetum hyemale ssp. affine"/>
    <x v="3"/>
    <n v="266"/>
    <x v="0"/>
    <s v="No Intervention"/>
    <b v="0"/>
  </r>
  <r>
    <s v="Pectocarya pusilla"/>
    <x v="3"/>
    <n v="260"/>
    <x v="0"/>
    <s v="No Intervention"/>
    <b v="0"/>
  </r>
  <r>
    <s v="Bartonia paniculata ssp. paniculata"/>
    <x v="2"/>
    <n v="115"/>
    <x v="0"/>
    <s v="No Intervention"/>
    <b v="0"/>
  </r>
  <r>
    <s v="Tyto alba"/>
    <x v="3"/>
    <n v="247"/>
    <x v="2"/>
    <s v="No Intervention"/>
    <b v="0"/>
  </r>
  <r>
    <s v="Angelica triquinata"/>
    <x v="0"/>
    <n v="65"/>
    <x v="0"/>
    <s v="No Intervention"/>
    <b v="0"/>
  </r>
  <r>
    <s v="Pachysandra terminalis"/>
    <x v="0"/>
    <n v="52"/>
    <x v="0"/>
    <s v="No Intervention"/>
    <b v="0"/>
  </r>
  <r>
    <s v="Anas americana"/>
    <x v="3"/>
    <n v="224"/>
    <x v="2"/>
    <s v="No Intervention"/>
    <b v="0"/>
  </r>
  <r>
    <s v="Coronilla varia"/>
    <x v="1"/>
    <n v="152"/>
    <x v="0"/>
    <s v="No Intervention"/>
    <b v="0"/>
  </r>
  <r>
    <s v="Ptychomitrium incurvum"/>
    <x v="0"/>
    <n v="59"/>
    <x v="3"/>
    <s v="No Intervention"/>
    <b v="0"/>
  </r>
  <r>
    <s v="Saxifraga odontoloma"/>
    <x v="0"/>
    <n v="78"/>
    <x v="0"/>
    <s v="No Intervention"/>
    <b v="0"/>
  </r>
  <r>
    <s v="Claytonia virginica"/>
    <x v="3"/>
    <n v="263"/>
    <x v="0"/>
    <s v="No Intervention"/>
    <b v="0"/>
  </r>
  <r>
    <s v="Rotala ramosior"/>
    <x v="2"/>
    <n v="120"/>
    <x v="0"/>
    <s v="No Intervention"/>
    <b v="0"/>
  </r>
  <r>
    <s v="Saxifraga tolmiei"/>
    <x v="3"/>
    <n v="254"/>
    <x v="0"/>
    <s v="No Intervention"/>
    <b v="0"/>
  </r>
  <r>
    <s v="Mahonia repens"/>
    <x v="1"/>
    <n v="188"/>
    <x v="0"/>
    <s v="No Intervention"/>
    <b v="0"/>
  </r>
  <r>
    <s v="Polioptila caerulea"/>
    <x v="3"/>
    <n v="253"/>
    <x v="2"/>
    <s v="No Intervention"/>
    <b v="0"/>
  </r>
  <r>
    <s v="Dichanthelium longiligulatum"/>
    <x v="3"/>
    <n v="220"/>
    <x v="0"/>
    <s v="No Intervention"/>
    <b v="0"/>
  </r>
  <r>
    <s v="Geum macrophyllum var. perincisum"/>
    <x v="0"/>
    <n v="74"/>
    <x v="0"/>
    <s v="No Intervention"/>
    <b v="0"/>
  </r>
  <r>
    <s v="Eleocharis acicularis var. acicularis"/>
    <x v="2"/>
    <n v="46"/>
    <x v="0"/>
    <s v="No Intervention"/>
    <b v="0"/>
  </r>
  <r>
    <s v="Goodyera pubescens"/>
    <x v="1"/>
    <n v="132"/>
    <x v="0"/>
    <s v="No Intervention"/>
    <b v="0"/>
  </r>
  <r>
    <s v="Ligusticum filicinum"/>
    <x v="3"/>
    <n v="236"/>
    <x v="0"/>
    <s v="No Intervention"/>
    <b v="0"/>
  </r>
  <r>
    <s v="Mimulus layneae"/>
    <x v="2"/>
    <n v="68"/>
    <x v="0"/>
    <s v="No Intervention"/>
    <b v="0"/>
  </r>
  <r>
    <s v="Marsilea vestita ssp. vestita"/>
    <x v="1"/>
    <n v="141"/>
    <x v="0"/>
    <s v="No Intervention"/>
    <b v="0"/>
  </r>
  <r>
    <s v="Sphagnum pylaesii"/>
    <x v="1"/>
    <n v="171"/>
    <x v="3"/>
    <s v="No Intervention"/>
    <b v="0"/>
  </r>
  <r>
    <s v="Melanerpes carolinus"/>
    <x v="3"/>
    <n v="247"/>
    <x v="2"/>
    <s v="No Intervention"/>
    <b v="0"/>
  </r>
  <r>
    <s v="Lomatium congdonii"/>
    <x v="3"/>
    <n v="217"/>
    <x v="0"/>
    <s v="Species of Concern"/>
    <b v="1"/>
  </r>
  <r>
    <s v="Polygonum persicaria"/>
    <x v="0"/>
    <n v="73"/>
    <x v="0"/>
    <s v="No Intervention"/>
    <b v="0"/>
  </r>
  <r>
    <s v="Physalis virginiana"/>
    <x v="1"/>
    <n v="150"/>
    <x v="0"/>
    <s v="No Intervention"/>
    <b v="0"/>
  </r>
  <r>
    <s v="Rorippa palustris ssp. palustris"/>
    <x v="2"/>
    <n v="77"/>
    <x v="0"/>
    <s v="No Intervention"/>
    <b v="0"/>
  </r>
  <r>
    <s v="Corallorrhiza odontorhiza"/>
    <x v="1"/>
    <n v="139"/>
    <x v="0"/>
    <s v="No Intervention"/>
    <b v="0"/>
  </r>
  <r>
    <s v="Carex microptera"/>
    <x v="1"/>
    <n v="186"/>
    <x v="0"/>
    <s v="No Intervention"/>
    <b v="0"/>
  </r>
  <r>
    <s v="Desmodium canescens"/>
    <x v="2"/>
    <n v="105"/>
    <x v="0"/>
    <s v="No Intervention"/>
    <b v="0"/>
  </r>
  <r>
    <s v="Dendroica virens"/>
    <x v="0"/>
    <n v="72"/>
    <x v="2"/>
    <s v="No Intervention"/>
    <b v="0"/>
  </r>
  <r>
    <s v="Epilobium torreyi"/>
    <x v="3"/>
    <n v="258"/>
    <x v="0"/>
    <s v="No Intervention"/>
    <b v="0"/>
  </r>
  <r>
    <s v="Thomomys bottae"/>
    <x v="0"/>
    <n v="83"/>
    <x v="1"/>
    <s v="No Intervention"/>
    <b v="0"/>
  </r>
  <r>
    <s v="Moxostoma macrolepidotum"/>
    <x v="2"/>
    <n v="81"/>
    <x v="6"/>
    <s v="No Intervention"/>
    <b v="0"/>
  </r>
  <r>
    <s v="Asarum canadense"/>
    <x v="1"/>
    <n v="140"/>
    <x v="0"/>
    <s v="No Intervention"/>
    <b v="0"/>
  </r>
  <r>
    <s v="Nyssa sylvatica"/>
    <x v="3"/>
    <n v="264"/>
    <x v="0"/>
    <s v="No Intervention"/>
    <b v="0"/>
  </r>
  <r>
    <s v="Carex cephalophora"/>
    <x v="3"/>
    <n v="260"/>
    <x v="0"/>
    <s v="No Intervention"/>
    <b v="0"/>
  </r>
  <r>
    <s v="Poa pratensis"/>
    <x v="1"/>
    <n v="158"/>
    <x v="0"/>
    <s v="No Intervention"/>
    <b v="0"/>
  </r>
  <r>
    <s v="Phalaris arundinacea"/>
    <x v="3"/>
    <n v="250"/>
    <x v="0"/>
    <s v="No Intervention"/>
    <b v="0"/>
  </r>
  <r>
    <s v="Packera streptanthifolia"/>
    <x v="2"/>
    <n v="114"/>
    <x v="0"/>
    <s v="No Intervention"/>
    <b v="0"/>
  </r>
  <r>
    <s v="Calochortus superbus"/>
    <x v="3"/>
    <n v="272"/>
    <x v="0"/>
    <s v="No Intervention"/>
    <b v="0"/>
  </r>
  <r>
    <s v="Isopterygiopsis muelleriana"/>
    <x v="1"/>
    <n v="110"/>
    <x v="3"/>
    <s v="No Intervention"/>
    <b v="0"/>
  </r>
  <r>
    <s v="Capsella bursa-pastoris"/>
    <x v="0"/>
    <n v="62"/>
    <x v="0"/>
    <s v="No Intervention"/>
    <b v="0"/>
  </r>
  <r>
    <s v="Castilleja linariifolia"/>
    <x v="1"/>
    <n v="129"/>
    <x v="0"/>
    <s v="No Intervention"/>
    <b v="0"/>
  </r>
  <r>
    <s v="Clarkia dudleyana"/>
    <x v="1"/>
    <n v="195"/>
    <x v="0"/>
    <s v="No Intervention"/>
    <b v="0"/>
  </r>
  <r>
    <s v="Melilotus officinalis"/>
    <x v="1"/>
    <n v="146"/>
    <x v="0"/>
    <s v="No Intervention"/>
    <b v="0"/>
  </r>
  <r>
    <s v="Nemophila parviflora var. austiniae"/>
    <x v="2"/>
    <n v="113"/>
    <x v="0"/>
    <s v="No Intervention"/>
    <b v="0"/>
  </r>
  <r>
    <s v="Lophocolea appalachiana"/>
    <x v="0"/>
    <n v="91"/>
    <x v="3"/>
    <s v="Species of Concern"/>
    <b v="1"/>
  </r>
  <r>
    <s v="Ranunculus testiculatus"/>
    <x v="2"/>
    <n v="97"/>
    <x v="0"/>
    <s v="No Intervention"/>
    <b v="0"/>
  </r>
  <r>
    <s v="Oenothera elata ssp. hirsutissima"/>
    <x v="0"/>
    <n v="69"/>
    <x v="0"/>
    <s v="No Intervention"/>
    <b v="0"/>
  </r>
  <r>
    <s v="Calypogeja sphagnicola"/>
    <x v="2"/>
    <n v="109"/>
    <x v="3"/>
    <s v="No Intervention"/>
    <b v="0"/>
  </r>
  <r>
    <s v="Calypogeja sphagnicola"/>
    <x v="0"/>
    <n v="101"/>
    <x v="3"/>
    <s v="No Intervention"/>
    <b v="0"/>
  </r>
  <r>
    <s v="Juncus trifidus"/>
    <x v="1"/>
    <n v="185"/>
    <x v="0"/>
    <s v="No Intervention"/>
    <b v="0"/>
  </r>
  <r>
    <s v="Galium bifolium"/>
    <x v="0"/>
    <n v="65"/>
    <x v="0"/>
    <s v="No Intervention"/>
    <b v="0"/>
  </r>
  <r>
    <s v="Ditrichum pusillum"/>
    <x v="0"/>
    <n v="98"/>
    <x v="3"/>
    <s v="No Intervention"/>
    <b v="0"/>
  </r>
  <r>
    <s v="Myiarchus cinerascens"/>
    <x v="3"/>
    <n v="260"/>
    <x v="2"/>
    <s v="No Intervention"/>
    <b v="0"/>
  </r>
  <r>
    <s v="Hulsea algida"/>
    <x v="3"/>
    <n v="226"/>
    <x v="0"/>
    <s v="No Intervention"/>
    <b v="0"/>
  </r>
  <r>
    <s v="Cardamine californica var. californica"/>
    <x v="2"/>
    <n v="117"/>
    <x v="0"/>
    <s v="No Intervention"/>
    <b v="0"/>
  </r>
  <r>
    <s v="Collinsia linearis"/>
    <x v="1"/>
    <n v="130"/>
    <x v="0"/>
    <s v="No Intervention"/>
    <b v="0"/>
  </r>
  <r>
    <s v="Carex debilis var. interjecta"/>
    <x v="2"/>
    <n v="116"/>
    <x v="0"/>
    <s v="No Intervention"/>
    <b v="0"/>
  </r>
  <r>
    <s v="Myosurus apetalus var. borealis"/>
    <x v="2"/>
    <n v="127"/>
    <x v="0"/>
    <s v="No Intervention"/>
    <b v="0"/>
  </r>
  <r>
    <s v="Cornus florida"/>
    <x v="2"/>
    <n v="83"/>
    <x v="0"/>
    <s v="No Intervention"/>
    <b v="0"/>
  </r>
  <r>
    <s v="Ranunculus eschscholtzii var. eschscholtzii"/>
    <x v="0"/>
    <n v="90"/>
    <x v="0"/>
    <s v="No Intervention"/>
    <b v="0"/>
  </r>
  <r>
    <s v="Vaccinium parvifolium"/>
    <x v="0"/>
    <n v="89"/>
    <x v="0"/>
    <s v="No Intervention"/>
    <b v="0"/>
  </r>
  <r>
    <s v="Malaxis unifolia"/>
    <x v="0"/>
    <n v="56"/>
    <x v="0"/>
    <s v="No Intervention"/>
    <b v="0"/>
  </r>
  <r>
    <s v="Protonotaria citrea"/>
    <x v="0"/>
    <n v="32"/>
    <x v="2"/>
    <s v="No Intervention"/>
    <b v="0"/>
  </r>
  <r>
    <s v="Silene vulgaris"/>
    <x v="0"/>
    <n v="36"/>
    <x v="0"/>
    <s v="No Intervention"/>
    <b v="0"/>
  </r>
  <r>
    <s v="Calochortus albus"/>
    <x v="2"/>
    <n v="47"/>
    <x v="0"/>
    <s v="No Intervention"/>
    <b v="0"/>
  </r>
  <r>
    <s v="Phacelia ramosissima var. latifolia"/>
    <x v="2"/>
    <n v="85"/>
    <x v="0"/>
    <s v="No Intervention"/>
    <b v="0"/>
  </r>
  <r>
    <s v="Packera cana"/>
    <x v="1"/>
    <n v="167"/>
    <x v="0"/>
    <s v="No Intervention"/>
    <b v="0"/>
  </r>
  <r>
    <s v="Sanicula trifoliata"/>
    <x v="3"/>
    <n v="277"/>
    <x v="0"/>
    <s v="No Intervention"/>
    <b v="0"/>
  </r>
  <r>
    <s v="Bartonia virginica"/>
    <x v="0"/>
    <n v="80"/>
    <x v="0"/>
    <s v="No Intervention"/>
    <b v="0"/>
  </r>
  <r>
    <s v="Phaeoceros laevis ssp. carolinianus"/>
    <x v="2"/>
    <n v="100"/>
    <x v="3"/>
    <s v="No Intervention"/>
    <b v="0"/>
  </r>
  <r>
    <s v="Rhododendron arborescens"/>
    <x v="1"/>
    <n v="118"/>
    <x v="0"/>
    <s v="No Intervention"/>
    <b v="0"/>
  </r>
  <r>
    <s v="Goodyera oblongifolia"/>
    <x v="0"/>
    <n v="46"/>
    <x v="0"/>
    <s v="No Intervention"/>
    <b v="0"/>
  </r>
  <r>
    <s v="Hypochaeris glabra"/>
    <x v="2"/>
    <n v="101"/>
    <x v="0"/>
    <s v="No Intervention"/>
    <b v="0"/>
  </r>
  <r>
    <s v="Saxifraga nidifica var. nidifica"/>
    <x v="1"/>
    <n v="138"/>
    <x v="0"/>
    <s v="No Intervention"/>
    <b v="0"/>
  </r>
  <r>
    <s v="Gavia immer"/>
    <x v="2"/>
    <n v="81"/>
    <x v="2"/>
    <s v="Species of Concern"/>
    <b v="1"/>
  </r>
  <r>
    <s v="Eriogonum rosense"/>
    <x v="1"/>
    <n v="165"/>
    <x v="0"/>
    <s v="No Intervention"/>
    <b v="0"/>
  </r>
  <r>
    <s v="Cardamine breweri var. breweri"/>
    <x v="3"/>
    <n v="236"/>
    <x v="0"/>
    <s v="No Intervention"/>
    <b v="0"/>
  </r>
  <r>
    <s v="Solanum americanum"/>
    <x v="0"/>
    <n v="64"/>
    <x v="0"/>
    <s v="No Intervention"/>
    <b v="0"/>
  </r>
  <r>
    <s v="Pituophis melanoleucus melanoleucus"/>
    <x v="0"/>
    <n v="73"/>
    <x v="5"/>
    <s v="Species of Concern"/>
    <b v="1"/>
  </r>
  <r>
    <s v="Juncus uncialis"/>
    <x v="3"/>
    <n v="234"/>
    <x v="0"/>
    <s v="No Intervention"/>
    <b v="0"/>
  </r>
  <r>
    <s v="Chaenactis douglasii var. douglasii"/>
    <x v="2"/>
    <n v="143"/>
    <x v="0"/>
    <s v="No Intervention"/>
    <b v="0"/>
  </r>
  <r>
    <s v="Solidago speciosa var. rigidiuscula"/>
    <x v="3"/>
    <n v="293"/>
    <x v="0"/>
    <s v="No Intervention"/>
    <b v="0"/>
  </r>
  <r>
    <s v="Myotis volans"/>
    <x v="1"/>
    <n v="145"/>
    <x v="1"/>
    <s v="Species of Concern"/>
    <b v="1"/>
  </r>
  <r>
    <s v="Poa cusickii ssp. epilis"/>
    <x v="2"/>
    <n v="139"/>
    <x v="0"/>
    <s v="No Intervention"/>
    <b v="0"/>
  </r>
  <r>
    <s v="Sericocarpus linifolius"/>
    <x v="3"/>
    <n v="260"/>
    <x v="0"/>
    <s v="No Intervention"/>
    <b v="0"/>
  </r>
  <r>
    <s v="Microthlaspi perfoliatum"/>
    <x v="1"/>
    <n v="127"/>
    <x v="0"/>
    <s v="No Intervention"/>
    <b v="0"/>
  </r>
  <r>
    <s v="Chamaelirium luteum"/>
    <x v="3"/>
    <n v="265"/>
    <x v="0"/>
    <s v="No Intervention"/>
    <b v="0"/>
  </r>
  <r>
    <s v="Galeopsis tetrahit"/>
    <x v="3"/>
    <n v="222"/>
    <x v="0"/>
    <s v="No Intervention"/>
    <b v="0"/>
  </r>
  <r>
    <s v="Carex lenticularis var. impressa"/>
    <x v="0"/>
    <n v="106"/>
    <x v="0"/>
    <s v="No Intervention"/>
    <b v="0"/>
  </r>
  <r>
    <s v="Plagiobothrys nothofulvus"/>
    <x v="1"/>
    <n v="157"/>
    <x v="0"/>
    <s v="No Intervention"/>
    <b v="0"/>
  </r>
  <r>
    <s v="Rosa woodsii"/>
    <x v="1"/>
    <n v="165"/>
    <x v="0"/>
    <s v="No Intervention"/>
    <b v="0"/>
  </r>
  <r>
    <s v="Dodecatheon alpinum"/>
    <x v="2"/>
    <n v="99"/>
    <x v="0"/>
    <s v="No Intervention"/>
    <b v="0"/>
  </r>
  <r>
    <s v="Cerastium fontanum ssp. vulgare"/>
    <x v="1"/>
    <n v="185"/>
    <x v="0"/>
    <s v="No Intervention"/>
    <b v="0"/>
  </r>
  <r>
    <s v="Geranium columbinum"/>
    <x v="2"/>
    <n v="112"/>
    <x v="0"/>
    <s v="No Intervention"/>
    <b v="0"/>
  </r>
  <r>
    <s v="Gilia leptalea ssp. bicolor"/>
    <x v="0"/>
    <n v="55"/>
    <x v="0"/>
    <s v="No Intervention"/>
    <b v="0"/>
  </r>
  <r>
    <s v="Tamias amoenus"/>
    <x v="3"/>
    <n v="251"/>
    <x v="1"/>
    <s v="No Intervention"/>
    <b v="0"/>
  </r>
  <r>
    <s v="Rhus copallina"/>
    <x v="1"/>
    <n v="124"/>
    <x v="0"/>
    <s v="No Intervention"/>
    <b v="0"/>
  </r>
  <r>
    <s v="Ribes lasianthum"/>
    <x v="2"/>
    <n v="118"/>
    <x v="0"/>
    <s v="No Intervention"/>
    <b v="0"/>
  </r>
  <r>
    <s v="Draba lonchocarpa var. lonchocarpa"/>
    <x v="2"/>
    <n v="88"/>
    <x v="0"/>
    <s v="No Intervention"/>
    <b v="0"/>
  </r>
  <r>
    <s v="Rana catesbeiana"/>
    <x v="1"/>
    <n v="146"/>
    <x v="4"/>
    <s v="No Intervention"/>
    <b v="0"/>
  </r>
  <r>
    <s v="Allium textile"/>
    <x v="1"/>
    <n v="181"/>
    <x v="0"/>
    <s v="No Intervention"/>
    <b v="0"/>
  </r>
  <r>
    <s v="Polygonatum biflorum"/>
    <x v="0"/>
    <n v="70"/>
    <x v="0"/>
    <s v="No Intervention"/>
    <b v="0"/>
  </r>
  <r>
    <s v="Symphoricarpos mollis"/>
    <x v="1"/>
    <n v="112"/>
    <x v="0"/>
    <s v="No Intervention"/>
    <b v="0"/>
  </r>
  <r>
    <s v="Potamogeton foliosus var. foliosus"/>
    <x v="2"/>
    <n v="89"/>
    <x v="0"/>
    <s v="No Intervention"/>
    <b v="0"/>
  </r>
  <r>
    <s v="Sialia currucoides"/>
    <x v="1"/>
    <n v="133"/>
    <x v="2"/>
    <s v="No Intervention"/>
    <b v="0"/>
  </r>
  <r>
    <s v="Dicranum polysetum"/>
    <x v="3"/>
    <n v="272"/>
    <x v="3"/>
    <s v="No Intervention"/>
    <b v="0"/>
  </r>
  <r>
    <s v="Narthecium californicum"/>
    <x v="0"/>
    <n v="55"/>
    <x v="0"/>
    <s v="No Intervention"/>
    <b v="0"/>
  </r>
  <r>
    <s v="Penstemon heterophyllus var. purdyi"/>
    <x v="3"/>
    <n v="248"/>
    <x v="0"/>
    <s v="No Intervention"/>
    <b v="0"/>
  </r>
  <r>
    <s v="Arthraxon hispidus"/>
    <x v="3"/>
    <n v="249"/>
    <x v="0"/>
    <s v="No Intervention"/>
    <b v="0"/>
  </r>
  <r>
    <s v="Senecio jacobaea"/>
    <x v="3"/>
    <n v="248"/>
    <x v="0"/>
    <s v="No Intervention"/>
    <b v="0"/>
  </r>
  <r>
    <s v="Eumeces inexpectatus"/>
    <x v="1"/>
    <n v="141"/>
    <x v="5"/>
    <s v="No Intervention"/>
    <b v="0"/>
  </r>
  <r>
    <s v="Cyrto-hypnum pygmaeum"/>
    <x v="0"/>
    <n v="88"/>
    <x v="3"/>
    <s v="No Intervention"/>
    <b v="0"/>
  </r>
  <r>
    <s v="Mimulus pulsiferae"/>
    <x v="3"/>
    <n v="226"/>
    <x v="0"/>
    <s v="No Intervention"/>
    <b v="0"/>
  </r>
  <r>
    <s v="Bromus carinatus"/>
    <x v="2"/>
    <n v="91"/>
    <x v="0"/>
    <s v="No Intervention"/>
    <b v="0"/>
  </r>
  <r>
    <s v="Monarda media"/>
    <x v="1"/>
    <n v="138"/>
    <x v="0"/>
    <s v="No Intervention"/>
    <b v="0"/>
  </r>
  <r>
    <s v="Porteranthus stipulatus"/>
    <x v="1"/>
    <n v="165"/>
    <x v="0"/>
    <s v="No Intervention"/>
    <b v="0"/>
  </r>
  <r>
    <s v="Isoetes nuttallii"/>
    <x v="3"/>
    <n v="250"/>
    <x v="0"/>
    <s v="No Intervention"/>
    <b v="0"/>
  </r>
  <r>
    <s v="Phalaris arundinacea"/>
    <x v="2"/>
    <n v="106"/>
    <x v="0"/>
    <s v="No Intervention"/>
    <b v="0"/>
  </r>
  <r>
    <s v="Megascops kennicottii"/>
    <x v="2"/>
    <n v="96"/>
    <x v="2"/>
    <s v="No Intervention"/>
    <b v="0"/>
  </r>
  <r>
    <s v="Thalictrum clavatum"/>
    <x v="0"/>
    <n v="18"/>
    <x v="0"/>
    <s v="No Intervention"/>
    <b v="0"/>
  </r>
  <r>
    <s v="Asplenium trichomanes ssp. trichomanes"/>
    <x v="2"/>
    <n v="98"/>
    <x v="0"/>
    <s v="No Intervention"/>
    <b v="0"/>
  </r>
  <r>
    <s v="Bidens aristosa"/>
    <x v="3"/>
    <n v="251"/>
    <x v="0"/>
    <s v="No Intervention"/>
    <b v="0"/>
  </r>
  <r>
    <s v="Cerastium fontanum ssp. vulgare"/>
    <x v="2"/>
    <n v="92"/>
    <x v="0"/>
    <s v="No Intervention"/>
    <b v="0"/>
  </r>
  <r>
    <s v="Mimulus kelloggii"/>
    <x v="1"/>
    <n v="143"/>
    <x v="0"/>
    <s v="No Intervention"/>
    <b v="0"/>
  </r>
  <r>
    <s v="Pyrrhopappus carolinianus"/>
    <x v="0"/>
    <n v="106"/>
    <x v="0"/>
    <s v="No Intervention"/>
    <b v="0"/>
  </r>
  <r>
    <s v="Phlox condensata"/>
    <x v="2"/>
    <n v="80"/>
    <x v="0"/>
    <s v="No Intervention"/>
    <b v="0"/>
  </r>
  <r>
    <s v="Polytrichum commune"/>
    <x v="1"/>
    <n v="136"/>
    <x v="3"/>
    <s v="No Intervention"/>
    <b v="0"/>
  </r>
  <r>
    <s v="Potentilla norvegica"/>
    <x v="2"/>
    <n v="117"/>
    <x v="0"/>
    <s v="No Intervention"/>
    <b v="0"/>
  </r>
  <r>
    <s v="Potamogeton natans"/>
    <x v="3"/>
    <n v="238"/>
    <x v="0"/>
    <s v="No Intervention"/>
    <b v="0"/>
  </r>
  <r>
    <s v="Eriogonum prattenianum var. prattenianum"/>
    <x v="3"/>
    <n v="253"/>
    <x v="0"/>
    <s v="No Intervention"/>
    <b v="0"/>
  </r>
  <r>
    <s v="Delphinium tricorne"/>
    <x v="0"/>
    <n v="67"/>
    <x v="0"/>
    <s v="No Intervention"/>
    <b v="0"/>
  </r>
  <r>
    <s v="Dulichium arundinaceum"/>
    <x v="0"/>
    <n v="72"/>
    <x v="0"/>
    <s v="No Intervention"/>
    <b v="0"/>
  </r>
  <r>
    <s v="Potamogeton pusillus var. tenuissimus"/>
    <x v="0"/>
    <n v="101"/>
    <x v="0"/>
    <s v="No Intervention"/>
    <b v="0"/>
  </r>
  <r>
    <s v="Streptopelia decaocto"/>
    <x v="0"/>
    <n v="110"/>
    <x v="2"/>
    <s v="No Intervention"/>
    <b v="0"/>
  </r>
  <r>
    <s v="Rosa bridgesii"/>
    <x v="3"/>
    <n v="280"/>
    <x v="0"/>
    <s v="No Intervention"/>
    <b v="0"/>
  </r>
  <r>
    <s v="Crepis capillaris"/>
    <x v="2"/>
    <n v="94"/>
    <x v="0"/>
    <s v="No Intervention"/>
    <b v="0"/>
  </r>
  <r>
    <s v="Vernonia noveboracensis"/>
    <x v="3"/>
    <n v="269"/>
    <x v="0"/>
    <s v="No Intervention"/>
    <b v="0"/>
  </r>
  <r>
    <s v="Viola bakeri"/>
    <x v="1"/>
    <n v="134"/>
    <x v="0"/>
    <s v="No Intervention"/>
    <b v="0"/>
  </r>
  <r>
    <s v="Funaria hygrometrica"/>
    <x v="1"/>
    <n v="163"/>
    <x v="3"/>
    <s v="No Intervention"/>
    <b v="0"/>
  </r>
  <r>
    <s v="Spizella atrogularis"/>
    <x v="0"/>
    <n v="87"/>
    <x v="2"/>
    <s v="No Intervention"/>
    <b v="0"/>
  </r>
  <r>
    <s v="Frasera speciosa"/>
    <x v="2"/>
    <n v="72"/>
    <x v="0"/>
    <s v="No Intervention"/>
    <b v="0"/>
  </r>
  <r>
    <s v="Tanacetum vulgare"/>
    <x v="3"/>
    <n v="242"/>
    <x v="0"/>
    <s v="No Intervention"/>
    <b v="0"/>
  </r>
  <r>
    <s v="Juncus macrandrus"/>
    <x v="0"/>
    <n v="88"/>
    <x v="0"/>
    <s v="No Intervention"/>
    <b v="0"/>
  </r>
  <r>
    <s v="Trichostema lanceolatum"/>
    <x v="3"/>
    <n v="262"/>
    <x v="0"/>
    <s v="No Intervention"/>
    <b v="0"/>
  </r>
  <r>
    <s v="Salix lasiolepis"/>
    <x v="0"/>
    <n v="80"/>
    <x v="0"/>
    <s v="No Intervention"/>
    <b v="0"/>
  </r>
  <r>
    <s v="Silene drummondii var. drummondii"/>
    <x v="3"/>
    <n v="237"/>
    <x v="0"/>
    <s v="No Intervention"/>
    <b v="0"/>
  </r>
  <r>
    <s v="Sanicula trifoliata"/>
    <x v="1"/>
    <n v="155"/>
    <x v="0"/>
    <s v="No Intervention"/>
    <b v="0"/>
  </r>
  <r>
    <s v="Quercus marilandica"/>
    <x v="0"/>
    <n v="83"/>
    <x v="0"/>
    <s v="No Intervention"/>
    <b v="0"/>
  </r>
  <r>
    <s v="Lycopodium tristachyum"/>
    <x v="0"/>
    <n v="90"/>
    <x v="0"/>
    <s v="No Intervention"/>
    <b v="0"/>
  </r>
  <r>
    <s v="Catostomus commersoni"/>
    <x v="3"/>
    <n v="262"/>
    <x v="6"/>
    <s v="No Intervention"/>
    <b v="0"/>
  </r>
  <r>
    <s v="Pycnanthemum incanum"/>
    <x v="0"/>
    <n v="70"/>
    <x v="0"/>
    <s v="No Intervention"/>
    <b v="0"/>
  </r>
  <r>
    <s v="Gallinago delicata"/>
    <x v="2"/>
    <n v="78"/>
    <x v="2"/>
    <s v="No Intervention"/>
    <b v="0"/>
  </r>
  <r>
    <s v="Hypericum pseudomaculatum"/>
    <x v="0"/>
    <n v="71"/>
    <x v="0"/>
    <s v="No Intervention"/>
    <b v="0"/>
  </r>
  <r>
    <s v="Minuartia californica"/>
    <x v="1"/>
    <n v="143"/>
    <x v="0"/>
    <s v="No Intervention"/>
    <b v="0"/>
  </r>
  <r>
    <s v="Senna hebecarpa"/>
    <x v="1"/>
    <n v="156"/>
    <x v="0"/>
    <s v="No Intervention"/>
    <b v="0"/>
  </r>
  <r>
    <s v="Eriophyllum lanatum var. croceum"/>
    <x v="2"/>
    <n v="99"/>
    <x v="0"/>
    <s v="No Intervention"/>
    <b v="0"/>
  </r>
  <r>
    <s v="Clintonia borealis"/>
    <x v="2"/>
    <n v="113"/>
    <x v="0"/>
    <s v="No Intervention"/>
    <b v="0"/>
  </r>
  <r>
    <s v="Antennaria parlinii ssp. fallax"/>
    <x v="2"/>
    <n v="68"/>
    <x v="0"/>
    <s v="No Intervention"/>
    <b v="0"/>
  </r>
  <r>
    <s v="Townsendia leptotes"/>
    <x v="1"/>
    <n v="167"/>
    <x v="0"/>
    <s v="No Intervention"/>
    <b v="0"/>
  </r>
  <r>
    <s v="Gallinula chloropus"/>
    <x v="3"/>
    <n v="274"/>
    <x v="2"/>
    <s v="No Intervention"/>
    <b v="0"/>
  </r>
  <r>
    <s v="Poa pratensis"/>
    <x v="1"/>
    <n v="135"/>
    <x v="0"/>
    <s v="No Intervention"/>
    <b v="0"/>
  </r>
  <r>
    <s v="Bromus ciliatus"/>
    <x v="0"/>
    <n v="72"/>
    <x v="0"/>
    <s v="No Intervention"/>
    <b v="0"/>
  </r>
  <r>
    <s v="Juncus nodosus"/>
    <x v="2"/>
    <n v="105"/>
    <x v="0"/>
    <s v="No Intervention"/>
    <b v="0"/>
  </r>
  <r>
    <s v="Panicum capillare"/>
    <x v="0"/>
    <n v="58"/>
    <x v="0"/>
    <s v="No Intervention"/>
    <b v="0"/>
  </r>
  <r>
    <s v="Salix alba"/>
    <x v="0"/>
    <n v="60"/>
    <x v="0"/>
    <s v="No Intervention"/>
    <b v="0"/>
  </r>
  <r>
    <s v="Gilia leptalea ssp. leptalea"/>
    <x v="0"/>
    <n v="73"/>
    <x v="0"/>
    <s v="No Intervention"/>
    <b v="0"/>
  </r>
  <r>
    <s v="Campanula rotundifolia"/>
    <x v="3"/>
    <n v="270"/>
    <x v="0"/>
    <s v="No Intervention"/>
    <b v="0"/>
  </r>
  <r>
    <s v="Amaranthus spinosus"/>
    <x v="2"/>
    <n v="93"/>
    <x v="0"/>
    <s v="No Intervention"/>
    <b v="0"/>
  </r>
  <r>
    <s v="Heracleum lanatum"/>
    <x v="1"/>
    <n v="128"/>
    <x v="0"/>
    <s v="No Intervention"/>
    <b v="0"/>
  </r>
  <r>
    <s v="Salix eastwoodiae"/>
    <x v="0"/>
    <n v="52"/>
    <x v="0"/>
    <s v="No Intervention"/>
    <b v="0"/>
  </r>
  <r>
    <s v="Schedonnardus paniculatus"/>
    <x v="0"/>
    <n v="76"/>
    <x v="0"/>
    <s v="No Intervention"/>
    <b v="0"/>
  </r>
  <r>
    <s v="Sanicula graveolens"/>
    <x v="3"/>
    <n v="257"/>
    <x v="0"/>
    <s v="No Intervention"/>
    <b v="0"/>
  </r>
  <r>
    <s v="Lindernia dubia"/>
    <x v="0"/>
    <n v="45"/>
    <x v="0"/>
    <s v="No Intervention"/>
    <b v="0"/>
  </r>
  <r>
    <s v="Potentilla pensylvanica"/>
    <x v="0"/>
    <n v="72"/>
    <x v="0"/>
    <s v="No Intervention"/>
    <b v="0"/>
  </r>
  <r>
    <s v="Sorex preblei"/>
    <x v="1"/>
    <n v="140"/>
    <x v="1"/>
    <s v="Species of Concern"/>
    <b v="1"/>
  </r>
  <r>
    <s v="Ranunculus cymbalaria var. saximontanus"/>
    <x v="1"/>
    <n v="162"/>
    <x v="0"/>
    <s v="No Intervention"/>
    <b v="0"/>
  </r>
  <r>
    <s v="Tsuga mertensiana"/>
    <x v="1"/>
    <n v="156"/>
    <x v="0"/>
    <s v="No Intervention"/>
    <b v="0"/>
  </r>
  <r>
    <s v="Pinus contorta ssp. murrayana"/>
    <x v="2"/>
    <n v="116"/>
    <x v="0"/>
    <s v="No Intervention"/>
    <b v="0"/>
  </r>
  <r>
    <s v="Cuphea viscosissima"/>
    <x v="3"/>
    <n v="261"/>
    <x v="0"/>
    <s v="No Intervention"/>
    <b v="0"/>
  </r>
  <r>
    <s v="Aspidotis densa"/>
    <x v="3"/>
    <n v="306"/>
    <x v="0"/>
    <s v="No Intervention"/>
    <b v="0"/>
  </r>
  <r>
    <s v="Eragrostis hirsuta"/>
    <x v="2"/>
    <n v="101"/>
    <x v="0"/>
    <s v="No Intervention"/>
    <b v="0"/>
  </r>
  <r>
    <s v="Coscinodon cribrosus"/>
    <x v="2"/>
    <n v="124"/>
    <x v="3"/>
    <s v="No Intervention"/>
    <b v="0"/>
  </r>
  <r>
    <s v="Pseudognaphalium stramineum"/>
    <x v="2"/>
    <n v="148"/>
    <x v="0"/>
    <s v="No Intervention"/>
    <b v="0"/>
  </r>
  <r>
    <s v="Lemna valdiviana"/>
    <x v="0"/>
    <n v="104"/>
    <x v="0"/>
    <s v="No Intervention"/>
    <b v="0"/>
  </r>
  <r>
    <s v="Liatris squarrulosa"/>
    <x v="2"/>
    <n v="143"/>
    <x v="0"/>
    <s v="No Intervention"/>
    <b v="0"/>
  </r>
  <r>
    <s v="Pogonia ophioglossoides"/>
    <x v="2"/>
    <n v="107"/>
    <x v="0"/>
    <s v="No Intervention"/>
    <b v="0"/>
  </r>
  <r>
    <s v="Delphinium tricorne"/>
    <x v="2"/>
    <n v="124"/>
    <x v="0"/>
    <s v="No Intervention"/>
    <b v="0"/>
  </r>
  <r>
    <s v="Asarum canadense"/>
    <x v="0"/>
    <n v="99"/>
    <x v="0"/>
    <s v="No Intervention"/>
    <b v="0"/>
  </r>
  <r>
    <s v="Fissidens bushii"/>
    <x v="2"/>
    <n v="119"/>
    <x v="3"/>
    <s v="No Intervention"/>
    <b v="0"/>
  </r>
  <r>
    <s v="Triteleia lugens"/>
    <x v="2"/>
    <n v="107"/>
    <x v="0"/>
    <s v="No Intervention"/>
    <b v="0"/>
  </r>
  <r>
    <s v="Sorex hoyi"/>
    <x v="2"/>
    <n v="121"/>
    <x v="1"/>
    <s v="No Intervention"/>
    <b v="0"/>
  </r>
  <r>
    <s v="Angelica roseana"/>
    <x v="2"/>
    <n v="109"/>
    <x v="0"/>
    <s v="No Intervention"/>
    <b v="0"/>
  </r>
  <r>
    <s v="Juncus drummondii"/>
    <x v="3"/>
    <n v="259"/>
    <x v="0"/>
    <s v="No Intervention"/>
    <b v="0"/>
  </r>
  <r>
    <s v="Odocoileus virginianus"/>
    <x v="1"/>
    <n v="135"/>
    <x v="1"/>
    <s v="No Intervention"/>
    <b v="0"/>
  </r>
  <r>
    <s v="Lotus wrangelianus"/>
    <x v="3"/>
    <n v="219"/>
    <x v="0"/>
    <s v="No Intervention"/>
    <b v="0"/>
  </r>
  <r>
    <s v="Symphyotrichum puniceum var. puniceum"/>
    <x v="2"/>
    <n v="90"/>
    <x v="0"/>
    <s v="No Intervention"/>
    <b v="0"/>
  </r>
  <r>
    <s v="Vermivora pinus X chrysoptera"/>
    <x v="2"/>
    <n v="89"/>
    <x v="2"/>
    <s v="No Intervention"/>
    <b v="0"/>
  </r>
  <r>
    <s v="Crataegus pinetorum"/>
    <x v="0"/>
    <n v="77"/>
    <x v="0"/>
    <s v="No Intervention"/>
    <b v="0"/>
  </r>
  <r>
    <s v="Smelowskia calycina var. americana"/>
    <x v="0"/>
    <n v="91"/>
    <x v="0"/>
    <s v="No Intervention"/>
    <b v="0"/>
  </r>
  <r>
    <s v="Thalictrum dioicum"/>
    <x v="0"/>
    <n v="91"/>
    <x v="0"/>
    <s v="No Intervention"/>
    <b v="0"/>
  </r>
  <r>
    <s v="Pohlia wahlenbergii"/>
    <x v="3"/>
    <n v="242"/>
    <x v="3"/>
    <s v="No Intervention"/>
    <b v="0"/>
  </r>
  <r>
    <s v="Rubus odoratus"/>
    <x v="2"/>
    <n v="76"/>
    <x v="0"/>
    <s v="No Intervention"/>
    <b v="0"/>
  </r>
  <r>
    <s v="Juncus bufonius"/>
    <x v="1"/>
    <n v="100"/>
    <x v="0"/>
    <s v="No Intervention"/>
    <b v="0"/>
  </r>
  <r>
    <s v="Gayophytum eriospermum"/>
    <x v="2"/>
    <n v="118"/>
    <x v="0"/>
    <s v="No Intervention"/>
    <b v="0"/>
  </r>
  <r>
    <s v="Carex tonsa var. rugosperma"/>
    <x v="2"/>
    <n v="100"/>
    <x v="0"/>
    <s v="No Intervention"/>
    <b v="0"/>
  </r>
  <r>
    <s v="Piperia colemanii"/>
    <x v="0"/>
    <n v="60"/>
    <x v="0"/>
    <s v="No Intervention"/>
    <b v="0"/>
  </r>
  <r>
    <s v="Juncus"/>
    <x v="1"/>
    <n v="155"/>
    <x v="0"/>
    <s v="No Intervention"/>
    <b v="0"/>
  </r>
  <r>
    <s v="Datisca glomerata"/>
    <x v="2"/>
    <n v="90"/>
    <x v="0"/>
    <s v="No Intervention"/>
    <b v="0"/>
  </r>
  <r>
    <s v="Platydictya confervoides"/>
    <x v="1"/>
    <n v="172"/>
    <x v="3"/>
    <s v="No Intervention"/>
    <b v="0"/>
  </r>
  <r>
    <s v="Sorbus aucuparia"/>
    <x v="0"/>
    <n v="89"/>
    <x v="0"/>
    <s v="No Intervention"/>
    <b v="0"/>
  </r>
  <r>
    <s v="Anastrophyllum saxicola"/>
    <x v="2"/>
    <n v="86"/>
    <x v="3"/>
    <s v="No Intervention"/>
    <b v="0"/>
  </r>
  <r>
    <s v="Maianthemum racemosum ssp. racemosum"/>
    <x v="3"/>
    <n v="256"/>
    <x v="0"/>
    <s v="No Intervention"/>
    <b v="0"/>
  </r>
  <r>
    <s v="Lychnis coronaria"/>
    <x v="2"/>
    <n v="90"/>
    <x v="0"/>
    <s v="No Intervention"/>
    <b v="0"/>
  </r>
  <r>
    <s v="Amelanchier arborea"/>
    <x v="0"/>
    <n v="63"/>
    <x v="0"/>
    <s v="No Intervention"/>
    <b v="0"/>
  </r>
  <r>
    <s v="Calidris minutilla"/>
    <x v="2"/>
    <n v="85"/>
    <x v="2"/>
    <s v="No Intervention"/>
    <b v="0"/>
  </r>
  <r>
    <s v="Oxytropis lagopus var. lagopus"/>
    <x v="2"/>
    <n v="117"/>
    <x v="0"/>
    <s v="No Intervention"/>
    <b v="0"/>
  </r>
  <r>
    <s v="Arundinaria gigantea ssp. gigantea"/>
    <x v="2"/>
    <n v="84"/>
    <x v="0"/>
    <s v="No Intervention"/>
    <b v="0"/>
  </r>
  <r>
    <s v="Hedysarum alpinum var. americanum"/>
    <x v="1"/>
    <n v="122"/>
    <x v="0"/>
    <s v="No Intervention"/>
    <b v="0"/>
  </r>
  <r>
    <s v="Utricularia minor"/>
    <x v="1"/>
    <n v="146"/>
    <x v="0"/>
    <s v="No Intervention"/>
    <b v="0"/>
  </r>
  <r>
    <s v="Vireo flavifrons"/>
    <x v="0"/>
    <n v="86"/>
    <x v="2"/>
    <s v="No Intervention"/>
    <b v="0"/>
  </r>
  <r>
    <s v="Chimaphila maculata"/>
    <x v="1"/>
    <n v="152"/>
    <x v="0"/>
    <s v="No Intervention"/>
    <b v="0"/>
  </r>
  <r>
    <s v="Rana luteiventris"/>
    <x v="0"/>
    <n v="31"/>
    <x v="4"/>
    <s v="Species of Concern"/>
    <b v="1"/>
  </r>
  <r>
    <s v="Myiarchus cinerascens"/>
    <x v="0"/>
    <n v="54"/>
    <x v="2"/>
    <s v="No Intervention"/>
    <b v="0"/>
  </r>
  <r>
    <s v="Isoetes echinospora"/>
    <x v="2"/>
    <n v="84"/>
    <x v="0"/>
    <s v="No Intervention"/>
    <b v="0"/>
  </r>
  <r>
    <s v="Eurycea lucifuga"/>
    <x v="1"/>
    <n v="159"/>
    <x v="4"/>
    <s v="No Intervention"/>
    <b v="0"/>
  </r>
  <r>
    <s v="Tympanuchus phasianellus"/>
    <x v="1"/>
    <n v="142"/>
    <x v="2"/>
    <s v="No Intervention"/>
    <b v="0"/>
  </r>
  <r>
    <s v="Malva nicaeensis"/>
    <x v="1"/>
    <n v="150"/>
    <x v="0"/>
    <s v="No Intervention"/>
    <b v="0"/>
  </r>
  <r>
    <s v="Cephalozia catenulata"/>
    <x v="0"/>
    <n v="103"/>
    <x v="3"/>
    <s v="No Intervention"/>
    <b v="0"/>
  </r>
  <r>
    <s v="Lupinus latifolius"/>
    <x v="2"/>
    <n v="129"/>
    <x v="0"/>
    <s v="No Intervention"/>
    <b v="0"/>
  </r>
  <r>
    <s v="Senecio serra var. serra"/>
    <x v="3"/>
    <n v="260"/>
    <x v="0"/>
    <s v="No Intervention"/>
    <b v="0"/>
  </r>
  <r>
    <s v="Listera smallii"/>
    <x v="2"/>
    <n v="135"/>
    <x v="0"/>
    <s v="No Intervention"/>
    <b v="0"/>
  </r>
  <r>
    <s v="Myosurus apetalus var. borealis"/>
    <x v="3"/>
    <n v="268"/>
    <x v="0"/>
    <s v="No Intervention"/>
    <b v="0"/>
  </r>
  <r>
    <s v="Polygonum persicaria"/>
    <x v="3"/>
    <n v="271"/>
    <x v="0"/>
    <s v="No Intervention"/>
    <b v="0"/>
  </r>
  <r>
    <s v="Perca flavescens"/>
    <x v="3"/>
    <n v="248"/>
    <x v="6"/>
    <s v="No Intervention"/>
    <b v="0"/>
  </r>
  <r>
    <s v="Melanerpes carolinus"/>
    <x v="1"/>
    <n v="117"/>
    <x v="2"/>
    <s v="No Intervention"/>
    <b v="0"/>
  </r>
  <r>
    <s v="Lobelia puberula"/>
    <x v="2"/>
    <n v="77"/>
    <x v="0"/>
    <s v="No Intervention"/>
    <b v="0"/>
  </r>
  <r>
    <s v="Acer saccharinum"/>
    <x v="2"/>
    <n v="121"/>
    <x v="0"/>
    <s v="No Intervention"/>
    <b v="0"/>
  </r>
  <r>
    <s v="Centaurea cyanus"/>
    <x v="0"/>
    <n v="72"/>
    <x v="0"/>
    <s v="No Intervention"/>
    <b v="0"/>
  </r>
  <r>
    <s v="Chenopodium botrys"/>
    <x v="3"/>
    <n v="240"/>
    <x v="0"/>
    <s v="No Intervention"/>
    <b v="0"/>
  </r>
  <r>
    <s v="Pipilo maculatus"/>
    <x v="3"/>
    <n v="245"/>
    <x v="2"/>
    <s v="No Intervention"/>
    <b v="0"/>
  </r>
  <r>
    <s v="Mnium stellare"/>
    <x v="0"/>
    <n v="77"/>
    <x v="3"/>
    <s v="No Intervention"/>
    <b v="0"/>
  </r>
  <r>
    <s v="Oenothera fruticosa ssp. glauca"/>
    <x v="3"/>
    <n v="244"/>
    <x v="0"/>
    <s v="No Intervention"/>
    <b v="0"/>
  </r>
  <r>
    <s v="Melilotus albus"/>
    <x v="0"/>
    <n v="77"/>
    <x v="0"/>
    <s v="No Intervention"/>
    <b v="0"/>
  </r>
  <r>
    <s v="Erigeron ursinus"/>
    <x v="2"/>
    <n v="126"/>
    <x v="0"/>
    <s v="No Intervention"/>
    <b v="0"/>
  </r>
  <r>
    <s v="Hepatica nobilis var. obtusa"/>
    <x v="0"/>
    <n v="103"/>
    <x v="0"/>
    <s v="No Intervention"/>
    <b v="0"/>
  </r>
  <r>
    <s v="Pellaea glabella"/>
    <x v="2"/>
    <n v="87"/>
    <x v="0"/>
    <s v="No Intervention"/>
    <b v="0"/>
  </r>
  <r>
    <s v="Carex flava"/>
    <x v="1"/>
    <n v="179"/>
    <x v="0"/>
    <s v="No Intervention"/>
    <b v="0"/>
  </r>
  <r>
    <s v="Carex blanda"/>
    <x v="1"/>
    <n v="138"/>
    <x v="0"/>
    <s v="No Intervention"/>
    <b v="0"/>
  </r>
  <r>
    <s v="Spea intermontana"/>
    <x v="3"/>
    <n v="273"/>
    <x v="4"/>
    <s v="No Intervention"/>
    <b v="0"/>
  </r>
  <r>
    <s v="Carex brunnescens"/>
    <x v="1"/>
    <n v="95"/>
    <x v="0"/>
    <s v="No Intervention"/>
    <b v="0"/>
  </r>
  <r>
    <s v="Crataegus pruinosa"/>
    <x v="3"/>
    <n v="248"/>
    <x v="0"/>
    <s v="No Intervention"/>
    <b v="0"/>
  </r>
  <r>
    <s v="Lepomis gibbosus"/>
    <x v="1"/>
    <n v="171"/>
    <x v="6"/>
    <s v="No Intervention"/>
    <b v="0"/>
  </r>
  <r>
    <s v="Ludwigia uruguayensis"/>
    <x v="3"/>
    <n v="234"/>
    <x v="0"/>
    <s v="No Intervention"/>
    <b v="0"/>
  </r>
  <r>
    <s v="Carex luzulina var. ablata"/>
    <x v="2"/>
    <n v="97"/>
    <x v="0"/>
    <s v="No Intervention"/>
    <b v="0"/>
  </r>
  <r>
    <s v="Eremocarpus setigerus"/>
    <x v="2"/>
    <n v="99"/>
    <x v="0"/>
    <s v="No Intervention"/>
    <b v="0"/>
  </r>
  <r>
    <s v="Ludwigia palustris"/>
    <x v="1"/>
    <n v="155"/>
    <x v="0"/>
    <s v="No Intervention"/>
    <b v="0"/>
  </r>
  <r>
    <s v="Thalictrum fendleri"/>
    <x v="0"/>
    <n v="70"/>
    <x v="0"/>
    <s v="No Intervention"/>
    <b v="0"/>
  </r>
  <r>
    <s v="Hieracium pilosella"/>
    <x v="2"/>
    <n v="68"/>
    <x v="0"/>
    <s v="No Intervention"/>
    <b v="0"/>
  </r>
  <r>
    <s v="Thalictrum revolutum"/>
    <x v="2"/>
    <n v="46"/>
    <x v="0"/>
    <s v="No Intervention"/>
    <b v="0"/>
  </r>
  <r>
    <s v="Choenomeles speciosa"/>
    <x v="0"/>
    <n v="59"/>
    <x v="0"/>
    <s v="No Intervention"/>
    <b v="0"/>
  </r>
  <r>
    <s v="Juncus acuminatus"/>
    <x v="2"/>
    <n v="69"/>
    <x v="0"/>
    <s v="No Intervention"/>
    <b v="0"/>
  </r>
  <r>
    <s v="Phoradendron leucarpum"/>
    <x v="0"/>
    <n v="49"/>
    <x v="0"/>
    <s v="No Intervention"/>
    <b v="0"/>
  </r>
  <r>
    <s v="Najas flexilis"/>
    <x v="1"/>
    <n v="127"/>
    <x v="0"/>
    <s v="Species of Concern"/>
    <b v="1"/>
  </r>
  <r>
    <s v="Eupatorium hyssopifolium"/>
    <x v="2"/>
    <n v="132"/>
    <x v="0"/>
    <s v="No Intervention"/>
    <b v="0"/>
  </r>
  <r>
    <s v="Sorex dispar"/>
    <x v="3"/>
    <n v="285"/>
    <x v="1"/>
    <s v="No Intervention"/>
    <b v="0"/>
  </r>
  <r>
    <s v="Erigeron gracilis"/>
    <x v="2"/>
    <n v="118"/>
    <x v="0"/>
    <s v="No Intervention"/>
    <b v="0"/>
  </r>
  <r>
    <s v="Sphagnum compactum"/>
    <x v="1"/>
    <n v="113"/>
    <x v="3"/>
    <s v="No Intervention"/>
    <b v="0"/>
  </r>
  <r>
    <s v="Pinus ponderosa"/>
    <x v="2"/>
    <n v="126"/>
    <x v="0"/>
    <s v="No Intervention"/>
    <b v="0"/>
  </r>
  <r>
    <s v="Bromus hordeaceus"/>
    <x v="0"/>
    <n v="83"/>
    <x v="0"/>
    <s v="No Intervention"/>
    <b v="0"/>
  </r>
  <r>
    <s v="Cardellina pusilla"/>
    <x v="0"/>
    <n v="62"/>
    <x v="2"/>
    <s v="No Intervention"/>
    <b v="0"/>
  </r>
  <r>
    <s v="Potentilla nivea"/>
    <x v="0"/>
    <n v="75"/>
    <x v="0"/>
    <s v="No Intervention"/>
    <b v="0"/>
  </r>
  <r>
    <s v="Medicago lupulina"/>
    <x v="0"/>
    <n v="114"/>
    <x v="0"/>
    <s v="No Intervention"/>
    <b v="0"/>
  </r>
  <r>
    <s v="Rotala ramosior"/>
    <x v="0"/>
    <n v="45"/>
    <x v="0"/>
    <s v="No Intervention"/>
    <b v="0"/>
  </r>
  <r>
    <s v="Spiraea prunifolia"/>
    <x v="2"/>
    <n v="105"/>
    <x v="0"/>
    <s v="No Intervention"/>
    <b v="0"/>
  </r>
  <r>
    <s v="Calystegia sepium"/>
    <x v="1"/>
    <n v="112"/>
    <x v="0"/>
    <s v="No Intervention"/>
    <b v="0"/>
  </r>
  <r>
    <s v="Juncus effusus var. exiguus"/>
    <x v="2"/>
    <n v="91"/>
    <x v="0"/>
    <s v="No Intervention"/>
    <b v="0"/>
  </r>
  <r>
    <s v="Porzana carolina"/>
    <x v="0"/>
    <n v="40"/>
    <x v="2"/>
    <s v="No Intervention"/>
    <b v="0"/>
  </r>
  <r>
    <s v="Dendroica caerulescens"/>
    <x v="0"/>
    <n v="84"/>
    <x v="2"/>
    <s v="No Intervention"/>
    <b v="0"/>
  </r>
  <r>
    <s v="Arnica amplexicaulis"/>
    <x v="0"/>
    <n v="50"/>
    <x v="0"/>
    <s v="No Intervention"/>
    <b v="0"/>
  </r>
  <r>
    <s v="Aegopodium podagraria"/>
    <x v="2"/>
    <n v="112"/>
    <x v="0"/>
    <s v="No Intervention"/>
    <b v="0"/>
  </r>
  <r>
    <s v="Ageratina altissima"/>
    <x v="1"/>
    <n v="178"/>
    <x v="0"/>
    <s v="No Intervention"/>
    <b v="0"/>
  </r>
  <r>
    <s v="Geum aleppicum var. strictum"/>
    <x v="2"/>
    <n v="71"/>
    <x v="0"/>
    <s v="No Intervention"/>
    <b v="0"/>
  </r>
  <r>
    <s v="Batrachoseps gregarius"/>
    <x v="0"/>
    <n v="39"/>
    <x v="4"/>
    <s v="No Intervention"/>
    <b v="0"/>
  </r>
  <r>
    <s v="Cephalozia bicuspidata ssp. ambigua"/>
    <x v="1"/>
    <n v="156"/>
    <x v="3"/>
    <s v="No Intervention"/>
    <b v="0"/>
  </r>
  <r>
    <s v="Carex spectabilis"/>
    <x v="0"/>
    <n v="86"/>
    <x v="0"/>
    <s v="No Intervention"/>
    <b v="0"/>
  </r>
  <r>
    <s v="Linanthus montanus"/>
    <x v="2"/>
    <n v="101"/>
    <x v="0"/>
    <s v="No Intervention"/>
    <b v="0"/>
  </r>
  <r>
    <s v="Cornus sericea ssp. occidentalis"/>
    <x v="1"/>
    <n v="138"/>
    <x v="0"/>
    <s v="No Intervention"/>
    <b v="0"/>
  </r>
  <r>
    <s v="Sanicula marilandica"/>
    <x v="2"/>
    <n v="110"/>
    <x v="0"/>
    <s v="No Intervention"/>
    <b v="0"/>
  </r>
  <r>
    <s v="Picea rubens"/>
    <x v="0"/>
    <n v="87"/>
    <x v="0"/>
    <s v="No Intervention"/>
    <b v="0"/>
  </r>
  <r>
    <s v="Mimulus viscidus"/>
    <x v="0"/>
    <n v="97"/>
    <x v="0"/>
    <s v="No Intervention"/>
    <b v="0"/>
  </r>
  <r>
    <s v="Rubus parviflorus"/>
    <x v="1"/>
    <n v="162"/>
    <x v="0"/>
    <s v="No Intervention"/>
    <b v="0"/>
  </r>
  <r>
    <s v="Lonicera utahensis"/>
    <x v="1"/>
    <n v="160"/>
    <x v="0"/>
    <s v="No Intervention"/>
    <b v="0"/>
  </r>
  <r>
    <s v="Convallaria majalis"/>
    <x v="1"/>
    <n v="141"/>
    <x v="0"/>
    <s v="No Intervention"/>
    <b v="0"/>
  </r>
  <r>
    <s v="Clematis dioica"/>
    <x v="1"/>
    <n v="140"/>
    <x v="0"/>
    <s v="No Intervention"/>
    <b v="0"/>
  </r>
  <r>
    <s v="Smallanthus uvedalius"/>
    <x v="3"/>
    <n v="231"/>
    <x v="0"/>
    <s v="No Intervention"/>
    <b v="0"/>
  </r>
  <r>
    <s v="Symphyotrichum ascendens"/>
    <x v="2"/>
    <n v="101"/>
    <x v="0"/>
    <s v="No Intervention"/>
    <b v="0"/>
  </r>
  <r>
    <s v="Epilobium ciliatum ssp. ciliatum"/>
    <x v="1"/>
    <n v="161"/>
    <x v="0"/>
    <s v="No Intervention"/>
    <b v="0"/>
  </r>
  <r>
    <s v="Cyperus echinatus"/>
    <x v="0"/>
    <n v="97"/>
    <x v="0"/>
    <s v="No Intervention"/>
    <b v="0"/>
  </r>
  <r>
    <s v="Muhlenbergia frondosa"/>
    <x v="0"/>
    <n v="69"/>
    <x v="0"/>
    <s v="No Intervention"/>
    <b v="0"/>
  </r>
  <r>
    <s v="Nuttallanthus canadensis"/>
    <x v="3"/>
    <n v="277"/>
    <x v="0"/>
    <s v="No Intervention"/>
    <b v="0"/>
  </r>
  <r>
    <s v="Rhus aromatica var. trilobata"/>
    <x v="2"/>
    <n v="143"/>
    <x v="0"/>
    <s v="No Intervention"/>
    <b v="0"/>
  </r>
  <r>
    <s v="Moxostoma erythrurum"/>
    <x v="2"/>
    <n v="84"/>
    <x v="6"/>
    <s v="No Intervention"/>
    <b v="0"/>
  </r>
  <r>
    <s v="Podiceps auritus"/>
    <x v="0"/>
    <n v="59"/>
    <x v="2"/>
    <s v="No Intervention"/>
    <b v="0"/>
  </r>
  <r>
    <s v="Polygonum hydropiper"/>
    <x v="2"/>
    <n v="95"/>
    <x v="0"/>
    <s v="No Intervention"/>
    <b v="0"/>
  </r>
  <r>
    <s v="Bazzania tricrenata"/>
    <x v="1"/>
    <n v="144"/>
    <x v="3"/>
    <s v="No Intervention"/>
    <b v="0"/>
  </r>
  <r>
    <s v="Progne subis"/>
    <x v="3"/>
    <n v="243"/>
    <x v="2"/>
    <s v="Species of Concern"/>
    <b v="1"/>
  </r>
  <r>
    <s v="Ratibida columnifera"/>
    <x v="1"/>
    <n v="136"/>
    <x v="0"/>
    <s v="No Intervention"/>
    <b v="0"/>
  </r>
  <r>
    <s v="Spiraea splendens"/>
    <x v="3"/>
    <n v="256"/>
    <x v="0"/>
    <s v="No Intervention"/>
    <b v="0"/>
  </r>
  <r>
    <s v="Chrysanthemum leucanthemum"/>
    <x v="2"/>
    <n v="89"/>
    <x v="0"/>
    <s v="No Intervention"/>
    <b v="0"/>
  </r>
  <r>
    <s v="Anomodon minor"/>
    <x v="0"/>
    <n v="65"/>
    <x v="3"/>
    <s v="No Intervention"/>
    <b v="0"/>
  </r>
  <r>
    <s v="Uvularia grandiflora"/>
    <x v="1"/>
    <n v="131"/>
    <x v="0"/>
    <s v="No Intervention"/>
    <b v="0"/>
  </r>
  <r>
    <s v="Scrophularia marilandica"/>
    <x v="0"/>
    <n v="54"/>
    <x v="0"/>
    <s v="No Intervention"/>
    <b v="0"/>
  </r>
  <r>
    <s v="Pterigynandrum filiforme"/>
    <x v="3"/>
    <n v="248"/>
    <x v="3"/>
    <s v="No Intervention"/>
    <b v="0"/>
  </r>
  <r>
    <s v="Ceanothus fresnensis"/>
    <x v="1"/>
    <n v="140"/>
    <x v="0"/>
    <s v="No Intervention"/>
    <b v="0"/>
  </r>
  <r>
    <s v="Parnassia grandifolia"/>
    <x v="1"/>
    <n v="133"/>
    <x v="0"/>
    <s v="Species of Concern"/>
    <b v="1"/>
  </r>
  <r>
    <s v="Tringa semipalmata"/>
    <x v="0"/>
    <n v="74"/>
    <x v="2"/>
    <s v="No Intervention"/>
    <b v="0"/>
  </r>
  <r>
    <s v="Certhia familiaris"/>
    <x v="3"/>
    <n v="228"/>
    <x v="2"/>
    <s v="No Intervention"/>
    <b v="0"/>
  </r>
  <r>
    <s v="Silene rotundifolia"/>
    <x v="3"/>
    <n v="244"/>
    <x v="0"/>
    <s v="No Intervention"/>
    <b v="0"/>
  </r>
  <r>
    <s v="Geum triflorum"/>
    <x v="1"/>
    <n v="170"/>
    <x v="0"/>
    <s v="No Intervention"/>
    <b v="0"/>
  </r>
  <r>
    <s v="Ivesia lycopodioides ssp. lycopodioides"/>
    <x v="3"/>
    <n v="209"/>
    <x v="0"/>
    <s v="No Intervention"/>
    <b v="0"/>
  </r>
  <r>
    <s v="Trematodon longicollis"/>
    <x v="3"/>
    <n v="240"/>
    <x v="3"/>
    <s v="No Intervention"/>
    <b v="0"/>
  </r>
  <r>
    <s v="Carex atlantica ssp. atlantica"/>
    <x v="2"/>
    <n v="84"/>
    <x v="0"/>
    <s v="No Intervention"/>
    <b v="0"/>
  </r>
  <r>
    <s v="Asclepias incarnata ssp. pulchra"/>
    <x v="3"/>
    <n v="233"/>
    <x v="0"/>
    <s v="No Intervention"/>
    <b v="0"/>
  </r>
  <r>
    <s v="Luzula spicata"/>
    <x v="0"/>
    <n v="93"/>
    <x v="0"/>
    <s v="No Intervention"/>
    <b v="0"/>
  </r>
  <r>
    <s v="Crotalus oreganus oreganus"/>
    <x v="3"/>
    <n v="249"/>
    <x v="5"/>
    <s v="No Intervention"/>
    <b v="0"/>
  </r>
  <r>
    <s v="Geranium bicknellii"/>
    <x v="1"/>
    <n v="141"/>
    <x v="0"/>
    <s v="No Intervention"/>
    <b v="0"/>
  </r>
  <r>
    <s v="Angelica lineariloba"/>
    <x v="2"/>
    <n v="117"/>
    <x v="0"/>
    <s v="No Intervention"/>
    <b v="0"/>
  </r>
  <r>
    <s v="Polygonum caespitosum var. longisetum"/>
    <x v="0"/>
    <n v="62"/>
    <x v="0"/>
    <s v="No Intervention"/>
    <b v="0"/>
  </r>
  <r>
    <s v="Robinia hispida var. hispida"/>
    <x v="3"/>
    <n v="270"/>
    <x v="0"/>
    <s v="No Intervention"/>
    <b v="0"/>
  </r>
  <r>
    <s v="Agrostis rossiae"/>
    <x v="2"/>
    <n v="107"/>
    <x v="0"/>
    <s v="No Intervention"/>
    <b v="0"/>
  </r>
  <r>
    <s v="Cryptantha humilis"/>
    <x v="0"/>
    <n v="69"/>
    <x v="0"/>
    <s v="No Intervention"/>
    <b v="0"/>
  </r>
  <r>
    <s v="Digitaria ischaemum"/>
    <x v="2"/>
    <n v="102"/>
    <x v="0"/>
    <s v="No Intervention"/>
    <b v="0"/>
  </r>
  <r>
    <s v="Deschampsia flexuosa"/>
    <x v="2"/>
    <n v="115"/>
    <x v="0"/>
    <s v="No Intervention"/>
    <b v="0"/>
  </r>
  <r>
    <s v="Rauiella scita"/>
    <x v="1"/>
    <n v="154"/>
    <x v="3"/>
    <s v="No Intervention"/>
    <b v="0"/>
  </r>
  <r>
    <s v="Contia tenuis"/>
    <x v="1"/>
    <n v="152"/>
    <x v="5"/>
    <s v="No Intervention"/>
    <b v="0"/>
  </r>
  <r>
    <s v="Hulsea nana"/>
    <x v="1"/>
    <n v="170"/>
    <x v="0"/>
    <s v="No Intervention"/>
    <b v="0"/>
  </r>
  <r>
    <s v="Pseudotsuga menziesii var. glauca"/>
    <x v="0"/>
    <n v="78"/>
    <x v="0"/>
    <s v="No Intervention"/>
    <b v="0"/>
  </r>
  <r>
    <s v="Antennaria dimorpha"/>
    <x v="2"/>
    <n v="95"/>
    <x v="0"/>
    <s v="No Intervention"/>
    <b v="0"/>
  </r>
  <r>
    <s v="Streptanthus diversifolius"/>
    <x v="0"/>
    <n v="58"/>
    <x v="0"/>
    <s v="No Intervention"/>
    <b v="0"/>
  </r>
  <r>
    <s v="Aureolaria virginica"/>
    <x v="0"/>
    <n v="52"/>
    <x v="0"/>
    <s v="No Intervention"/>
    <b v="0"/>
  </r>
  <r>
    <s v="Caprimulgus vociferus"/>
    <x v="1"/>
    <n v="169"/>
    <x v="2"/>
    <s v="No Intervention"/>
    <b v="0"/>
  </r>
  <r>
    <s v="Nicotiana acuminata var. multiflora"/>
    <x v="3"/>
    <n v="237"/>
    <x v="0"/>
    <s v="No Intervention"/>
    <b v="0"/>
  </r>
  <r>
    <s v="Toxicodendron diversilobum"/>
    <x v="1"/>
    <n v="173"/>
    <x v="0"/>
    <s v="No Intervention"/>
    <b v="0"/>
  </r>
  <r>
    <s v="Pohlia nutans"/>
    <x v="0"/>
    <n v="76"/>
    <x v="3"/>
    <s v="No Intervention"/>
    <b v="0"/>
  </r>
  <r>
    <s v="Malva pusilla"/>
    <x v="3"/>
    <n v="297"/>
    <x v="0"/>
    <s v="No Intervention"/>
    <b v="0"/>
  </r>
  <r>
    <s v="Cacalia atriplicifolia"/>
    <x v="3"/>
    <n v="267"/>
    <x v="0"/>
    <s v="No Intervention"/>
    <b v="0"/>
  </r>
  <r>
    <s v="Tridens flavus"/>
    <x v="1"/>
    <n v="174"/>
    <x v="0"/>
    <s v="No Intervention"/>
    <b v="0"/>
  </r>
  <r>
    <s v="Thalictrum alpinum"/>
    <x v="1"/>
    <n v="144"/>
    <x v="0"/>
    <s v="No Intervention"/>
    <b v="0"/>
  </r>
  <r>
    <s v="Eriogonum nudum var. nudum"/>
    <x v="2"/>
    <n v="122"/>
    <x v="0"/>
    <s v="No Intervention"/>
    <b v="0"/>
  </r>
  <r>
    <s v="Juncus nodosus"/>
    <x v="1"/>
    <n v="152"/>
    <x v="0"/>
    <s v="No Intervention"/>
    <b v="0"/>
  </r>
  <r>
    <s v="Epilobium angustifolium ssp. circumvagum"/>
    <x v="3"/>
    <n v="269"/>
    <x v="0"/>
    <s v="No Intervention"/>
    <b v="0"/>
  </r>
  <r>
    <s v="Stelgidopteryx serripennis"/>
    <x v="0"/>
    <n v="117"/>
    <x v="2"/>
    <s v="No Intervention"/>
    <b v="0"/>
  </r>
  <r>
    <s v="Elaphe obsoleta obsoleta"/>
    <x v="1"/>
    <n v="142"/>
    <x v="5"/>
    <s v="No Intervention"/>
    <b v="0"/>
  </r>
  <r>
    <s v="Asparagus officinalis"/>
    <x v="2"/>
    <n v="108"/>
    <x v="0"/>
    <s v="No Intervention"/>
    <b v="0"/>
  </r>
  <r>
    <s v="Mentha X piperita"/>
    <x v="2"/>
    <n v="122"/>
    <x v="0"/>
    <s v="No Intervention"/>
    <b v="0"/>
  </r>
  <r>
    <s v="Hieracium cynoglossoides"/>
    <x v="3"/>
    <n v="258"/>
    <x v="0"/>
    <s v="No Intervention"/>
    <b v="0"/>
  </r>
  <r>
    <s v="Bromus diandrus"/>
    <x v="0"/>
    <n v="52"/>
    <x v="0"/>
    <s v="No Intervention"/>
    <b v="0"/>
  </r>
  <r>
    <s v="Juncus chlorocephalus"/>
    <x v="2"/>
    <n v="76"/>
    <x v="0"/>
    <s v="No Intervention"/>
    <b v="0"/>
  </r>
  <r>
    <s v="Heuchera villosa"/>
    <x v="1"/>
    <n v="164"/>
    <x v="0"/>
    <s v="No Intervention"/>
    <b v="0"/>
  </r>
  <r>
    <s v="Anthoxanthum odoratum"/>
    <x v="1"/>
    <n v="141"/>
    <x v="0"/>
    <s v="No Intervention"/>
    <b v="0"/>
  </r>
  <r>
    <s v="Eumeces laticeps"/>
    <x v="2"/>
    <n v="85"/>
    <x v="5"/>
    <s v="No Intervention"/>
    <b v="0"/>
  </r>
  <r>
    <s v="Achnatherum nelsonii ssp. dorei"/>
    <x v="1"/>
    <n v="151"/>
    <x v="0"/>
    <s v="No Intervention"/>
    <b v="0"/>
  </r>
  <r>
    <s v="Verbascum virgatum"/>
    <x v="1"/>
    <n v="148"/>
    <x v="0"/>
    <s v="No Intervention"/>
    <b v="0"/>
  </r>
  <r>
    <s v="Carex baileyi"/>
    <x v="1"/>
    <n v="156"/>
    <x v="0"/>
    <s v="No Intervention"/>
    <b v="0"/>
  </r>
  <r>
    <s v="Uropappus lindleyi"/>
    <x v="0"/>
    <n v="52"/>
    <x v="0"/>
    <s v="No Intervention"/>
    <b v="0"/>
  </r>
  <r>
    <s v="Stellaria borealis ssp. sitchana"/>
    <x v="1"/>
    <n v="160"/>
    <x v="0"/>
    <s v="No Intervention"/>
    <b v="0"/>
  </r>
  <r>
    <s v="Ranunculus hispidus var. nitidus"/>
    <x v="3"/>
    <n v="265"/>
    <x v="0"/>
    <s v="No Intervention"/>
    <b v="0"/>
  </r>
  <r>
    <s v="Rhinichthys obtusus"/>
    <x v="3"/>
    <n v="265"/>
    <x v="6"/>
    <s v="No Intervention"/>
    <b v="0"/>
  </r>
  <r>
    <s v="Lespedeza frutescens"/>
    <x v="0"/>
    <n v="100"/>
    <x v="0"/>
    <s v="No Intervention"/>
    <b v="0"/>
  </r>
  <r>
    <s v="Utricularia intermedia"/>
    <x v="1"/>
    <n v="156"/>
    <x v="0"/>
    <s v="No Intervention"/>
    <b v="0"/>
  </r>
  <r>
    <s v="Vermivora pinus"/>
    <x v="1"/>
    <n v="142"/>
    <x v="2"/>
    <s v="No Intervention"/>
    <b v="0"/>
  </r>
  <r>
    <s v="Silene latifolia"/>
    <x v="1"/>
    <n v="125"/>
    <x v="0"/>
    <s v="No Intervention"/>
    <b v="0"/>
  </r>
  <r>
    <s v="Saxifraga michauxii"/>
    <x v="0"/>
    <n v="58"/>
    <x v="0"/>
    <s v="No Intervention"/>
    <b v="0"/>
  </r>
  <r>
    <s v="Crotalus viridis viridis"/>
    <x v="3"/>
    <n v="240"/>
    <x v="5"/>
    <s v="No Intervention"/>
    <b v="0"/>
  </r>
  <r>
    <s v="Sanguinaria canadensis"/>
    <x v="2"/>
    <n v="68"/>
    <x v="0"/>
    <s v="No Intervention"/>
    <b v="0"/>
  </r>
  <r>
    <s v="Blarina brevicauda"/>
    <x v="1"/>
    <n v="185"/>
    <x v="1"/>
    <s v="No Intervention"/>
    <b v="0"/>
  </r>
  <r>
    <s v="Streptopelia decaocto"/>
    <x v="1"/>
    <n v="183"/>
    <x v="2"/>
    <s v="No Intervention"/>
    <b v="0"/>
  </r>
  <r>
    <s v="Scirpus cyperinus"/>
    <x v="2"/>
    <n v="96"/>
    <x v="0"/>
    <s v="No Intervention"/>
    <b v="0"/>
  </r>
  <r>
    <s v="Plantago rugelii"/>
    <x v="2"/>
    <n v="108"/>
    <x v="0"/>
    <s v="No Intervention"/>
    <b v="0"/>
  </r>
  <r>
    <s v="Histrionicus histrionicus"/>
    <x v="0"/>
    <n v="66"/>
    <x v="2"/>
    <s v="No Intervention"/>
    <b v="0"/>
  </r>
  <r>
    <s v="Lupinus andersonii"/>
    <x v="2"/>
    <n v="111"/>
    <x v="0"/>
    <s v="No Intervention"/>
    <b v="0"/>
  </r>
  <r>
    <s v="Juncus dichotomus"/>
    <x v="3"/>
    <n v="266"/>
    <x v="0"/>
    <s v="No Intervention"/>
    <b v="0"/>
  </r>
  <r>
    <s v="Calamagrostis rubescens"/>
    <x v="1"/>
    <n v="126"/>
    <x v="0"/>
    <s v="No Intervention"/>
    <b v="0"/>
  </r>
  <r>
    <s v="Sarracenia purpurea"/>
    <x v="2"/>
    <n v="43"/>
    <x v="0"/>
    <s v="No Intervention"/>
    <b v="0"/>
  </r>
  <r>
    <s v="Triteleia dudleyi"/>
    <x v="0"/>
    <n v="37"/>
    <x v="0"/>
    <s v="No Intervention"/>
    <b v="0"/>
  </r>
  <r>
    <s v="Linanthus bicolor"/>
    <x v="0"/>
    <n v="37"/>
    <x v="0"/>
    <s v="No Intervention"/>
    <b v="0"/>
  </r>
  <r>
    <s v="Carex louisianica"/>
    <x v="0"/>
    <n v="37"/>
    <x v="0"/>
    <s v="No Intervention"/>
    <b v="0"/>
  </r>
  <r>
    <s v="Poa cuspidata"/>
    <x v="2"/>
    <n v="79"/>
    <x v="0"/>
    <s v="No Intervention"/>
    <b v="0"/>
  </r>
  <r>
    <s v="Potentilla glandulosa ssp. nevadensis"/>
    <x v="3"/>
    <n v="239"/>
    <x v="0"/>
    <s v="No Intervention"/>
    <b v="0"/>
  </r>
  <r>
    <s v="Carex flava"/>
    <x v="2"/>
    <n v="92"/>
    <x v="0"/>
    <s v="No Intervention"/>
    <b v="0"/>
  </r>
  <r>
    <s v="Spinus psaltria"/>
    <x v="2"/>
    <n v="97"/>
    <x v="2"/>
    <s v="No Intervention"/>
    <b v="0"/>
  </r>
  <r>
    <s v="Elsholtzia ciliata"/>
    <x v="0"/>
    <n v="53"/>
    <x v="0"/>
    <s v="No Intervention"/>
    <b v="0"/>
  </r>
  <r>
    <s v="Galium pilosum var. pilosum"/>
    <x v="1"/>
    <n v="164"/>
    <x v="0"/>
    <s v="No Intervention"/>
    <b v="0"/>
  </r>
  <r>
    <s v="Glechoma hederacea"/>
    <x v="0"/>
    <n v="107"/>
    <x v="0"/>
    <s v="No Intervention"/>
    <b v="0"/>
  </r>
  <r>
    <s v="Carex laeviculmis"/>
    <x v="3"/>
    <n v="238"/>
    <x v="0"/>
    <s v="No Intervention"/>
    <b v="0"/>
  </r>
  <r>
    <s v="Lotus argophyllus var. fremontii"/>
    <x v="1"/>
    <n v="149"/>
    <x v="0"/>
    <s v="No Intervention"/>
    <b v="0"/>
  </r>
  <r>
    <s v="Populus X acuminata"/>
    <x v="0"/>
    <n v="54"/>
    <x v="0"/>
    <s v="No Intervention"/>
    <b v="0"/>
  </r>
  <r>
    <s v="Rosa bridgesii"/>
    <x v="0"/>
    <n v="53"/>
    <x v="0"/>
    <s v="No Intervention"/>
    <b v="0"/>
  </r>
  <r>
    <s v="Carex cherokeensis"/>
    <x v="0"/>
    <n v="39"/>
    <x v="0"/>
    <s v="No Intervention"/>
    <b v="0"/>
  </r>
  <r>
    <s v="Rumex acetosella"/>
    <x v="3"/>
    <n v="260"/>
    <x v="0"/>
    <s v="No Intervention"/>
    <b v="0"/>
  </r>
  <r>
    <s v="Spiranthes ochroleuca"/>
    <x v="0"/>
    <n v="92"/>
    <x v="0"/>
    <s v="No Intervention"/>
    <b v="0"/>
  </r>
  <r>
    <s v="Viola pinetorum ssp. pinetorum"/>
    <x v="0"/>
    <n v="58"/>
    <x v="0"/>
    <s v="No Intervention"/>
    <b v="0"/>
  </r>
  <r>
    <s v="Hulsea brevifolia"/>
    <x v="3"/>
    <n v="241"/>
    <x v="0"/>
    <s v="No Intervention"/>
    <b v="0"/>
  </r>
  <r>
    <s v="Medicago sativa"/>
    <x v="0"/>
    <n v="87"/>
    <x v="0"/>
    <s v="No Intervention"/>
    <b v="0"/>
  </r>
  <r>
    <s v="Cirsium occidentale var. californicum"/>
    <x v="1"/>
    <n v="126"/>
    <x v="0"/>
    <s v="No Intervention"/>
    <b v="0"/>
  </r>
  <r>
    <s v="Hordeum brachyantherum ssp. brachyantherum"/>
    <x v="1"/>
    <n v="154"/>
    <x v="0"/>
    <s v="No Intervention"/>
    <b v="0"/>
  </r>
  <r>
    <s v="Lepidium densiflorum var. macrocarpum"/>
    <x v="1"/>
    <n v="155"/>
    <x v="0"/>
    <s v="No Intervention"/>
    <b v="0"/>
  </r>
  <r>
    <s v="Lonicera caerulea"/>
    <x v="3"/>
    <n v="260"/>
    <x v="0"/>
    <s v="No Intervention"/>
    <b v="0"/>
  </r>
  <r>
    <s v="Aster foliaceus var. parryi"/>
    <x v="1"/>
    <n v="174"/>
    <x v="0"/>
    <s v="No Intervention"/>
    <b v="0"/>
  </r>
  <r>
    <s v="Tyrannus tyrannus"/>
    <x v="3"/>
    <n v="250"/>
    <x v="2"/>
    <s v="No Intervention"/>
    <b v="0"/>
  </r>
  <r>
    <s v="Philonotis fontana"/>
    <x v="1"/>
    <n v="173"/>
    <x v="3"/>
    <s v="No Intervention"/>
    <b v="0"/>
  </r>
  <r>
    <s v="Marah watsonii"/>
    <x v="2"/>
    <n v="135"/>
    <x v="0"/>
    <s v="No Intervention"/>
    <b v="0"/>
  </r>
  <r>
    <s v="Calamospiza melanocorys"/>
    <x v="0"/>
    <n v="44"/>
    <x v="2"/>
    <s v="No Intervention"/>
    <b v="0"/>
  </r>
  <r>
    <s v="Juncus covillei var. obtusatus"/>
    <x v="3"/>
    <n v="271"/>
    <x v="0"/>
    <s v="No Intervention"/>
    <b v="0"/>
  </r>
  <r>
    <s v="Sparganium androcladum"/>
    <x v="1"/>
    <n v="121"/>
    <x v="0"/>
    <s v="No Intervention"/>
    <b v="0"/>
  </r>
  <r>
    <s v="Plantago lanceolata"/>
    <x v="2"/>
    <n v="137"/>
    <x v="0"/>
    <s v="No Intervention"/>
    <b v="0"/>
  </r>
  <r>
    <s v="Potamogeton filiformis"/>
    <x v="0"/>
    <n v="100"/>
    <x v="0"/>
    <s v="No Intervention"/>
    <b v="0"/>
  </r>
  <r>
    <s v="Eupatorium purpureum"/>
    <x v="1"/>
    <n v="155"/>
    <x v="0"/>
    <s v="No Intervention"/>
    <b v="0"/>
  </r>
  <r>
    <s v="Chrysemys picta picta"/>
    <x v="2"/>
    <n v="75"/>
    <x v="5"/>
    <s v="No Intervention"/>
    <b v="0"/>
  </r>
  <r>
    <s v="Agrostis hyemalis"/>
    <x v="3"/>
    <n v="255"/>
    <x v="0"/>
    <s v="No Intervention"/>
    <b v="0"/>
  </r>
  <r>
    <s v="Erigeron simplex"/>
    <x v="1"/>
    <n v="163"/>
    <x v="0"/>
    <s v="No Intervention"/>
    <b v="0"/>
  </r>
  <r>
    <s v="Ligusticum filicinum"/>
    <x v="0"/>
    <n v="54"/>
    <x v="0"/>
    <s v="No Intervention"/>
    <b v="0"/>
  </r>
  <r>
    <s v="Thryomanes bewickii"/>
    <x v="0"/>
    <n v="86"/>
    <x v="2"/>
    <s v="No Intervention"/>
    <b v="0"/>
  </r>
  <r>
    <s v="Festuca baffinensis"/>
    <x v="2"/>
    <n v="124"/>
    <x v="0"/>
    <s v="No Intervention"/>
    <b v="0"/>
  </r>
  <r>
    <s v="Oligoneuron rigidum var. rigidum"/>
    <x v="0"/>
    <n v="62"/>
    <x v="0"/>
    <s v="No Intervention"/>
    <b v="0"/>
  </r>
  <r>
    <s v="Alisma subcordatum"/>
    <x v="0"/>
    <n v="69"/>
    <x v="0"/>
    <s v="No Intervention"/>
    <b v="0"/>
  </r>
  <r>
    <s v="Aimophila aestivalis"/>
    <x v="0"/>
    <n v="49"/>
    <x v="2"/>
    <s v="Species of Concern"/>
    <b v="1"/>
  </r>
  <r>
    <s v="Asclepias quadrifolia"/>
    <x v="2"/>
    <n v="81"/>
    <x v="0"/>
    <s v="No Intervention"/>
    <b v="0"/>
  </r>
  <r>
    <s v="Xanthocephalus xanthocephalus"/>
    <x v="0"/>
    <n v="83"/>
    <x v="2"/>
    <s v="No Intervention"/>
    <b v="0"/>
  </r>
  <r>
    <s v="Pinus flexilis"/>
    <x v="3"/>
    <n v="246"/>
    <x v="0"/>
    <s v="No Intervention"/>
    <b v="0"/>
  </r>
  <r>
    <s v="Gamochaeta falcata"/>
    <x v="1"/>
    <n v="169"/>
    <x v="0"/>
    <s v="No Intervention"/>
    <b v="0"/>
  </r>
  <r>
    <s v="Najas minor"/>
    <x v="1"/>
    <n v="146"/>
    <x v="0"/>
    <s v="No Intervention"/>
    <b v="0"/>
  </r>
  <r>
    <s v="Ericameria suffruticosa"/>
    <x v="2"/>
    <n v="127"/>
    <x v="0"/>
    <s v="No Intervention"/>
    <b v="0"/>
  </r>
  <r>
    <s v="Scutellaria elliptica var. hirsuta"/>
    <x v="2"/>
    <n v="114"/>
    <x v="0"/>
    <s v="No Intervention"/>
    <b v="0"/>
  </r>
  <r>
    <s v="Astragalus kentrophyta var. danaus"/>
    <x v="0"/>
    <n v="65"/>
    <x v="0"/>
    <s v="No Intervention"/>
    <b v="0"/>
  </r>
  <r>
    <s v="Mentzelia albicaulis"/>
    <x v="3"/>
    <n v="244"/>
    <x v="0"/>
    <s v="No Intervention"/>
    <b v="0"/>
  </r>
  <r>
    <s v="Brachythecium rutabulum"/>
    <x v="0"/>
    <n v="57"/>
    <x v="3"/>
    <s v="No Intervention"/>
    <b v="0"/>
  </r>
  <r>
    <s v="Brachythecium plumosum"/>
    <x v="0"/>
    <n v="92"/>
    <x v="3"/>
    <s v="No Intervention"/>
    <b v="0"/>
  </r>
  <r>
    <s v="Ribes cynosbati"/>
    <x v="0"/>
    <n v="59"/>
    <x v="0"/>
    <s v="No Intervention"/>
    <b v="0"/>
  </r>
  <r>
    <s v="Carex annectens"/>
    <x v="0"/>
    <n v="77"/>
    <x v="0"/>
    <s v="No Intervention"/>
    <b v="0"/>
  </r>
  <r>
    <s v="Carex plantaginea"/>
    <x v="3"/>
    <n v="261"/>
    <x v="0"/>
    <s v="No Intervention"/>
    <b v="0"/>
  </r>
  <r>
    <s v="Aphelocoma californica"/>
    <x v="0"/>
    <n v="61"/>
    <x v="2"/>
    <s v="No Intervention"/>
    <b v="0"/>
  </r>
  <r>
    <s v="Astragalus purshii var. lectulus"/>
    <x v="0"/>
    <n v="44"/>
    <x v="0"/>
    <s v="No Intervention"/>
    <b v="0"/>
  </r>
  <r>
    <s v="Pectocarya pusilla"/>
    <x v="0"/>
    <n v="84"/>
    <x v="0"/>
    <s v="No Intervention"/>
    <b v="0"/>
  </r>
  <r>
    <s v="Eucephalus engelmannii"/>
    <x v="2"/>
    <n v="111"/>
    <x v="0"/>
    <s v="No Intervention"/>
    <b v="0"/>
  </r>
  <r>
    <s v="Calochortus albus"/>
    <x v="1"/>
    <n v="163"/>
    <x v="0"/>
    <s v="No Intervention"/>
    <b v="0"/>
  </r>
  <r>
    <s v="Chaerophyllum tainturieri var. tainturieri"/>
    <x v="0"/>
    <n v="65"/>
    <x v="0"/>
    <s v="No Intervention"/>
    <b v="0"/>
  </r>
  <r>
    <s v="Panicum capillare"/>
    <x v="0"/>
    <n v="55"/>
    <x v="0"/>
    <s v="No Intervention"/>
    <b v="0"/>
  </r>
  <r>
    <s v="Hypericum hypericoides ssp. multicaule"/>
    <x v="2"/>
    <n v="111"/>
    <x v="0"/>
    <s v="No Intervention"/>
    <b v="0"/>
  </r>
  <r>
    <s v="Typha angustifolia"/>
    <x v="0"/>
    <n v="96"/>
    <x v="0"/>
    <s v="No Intervention"/>
    <b v="0"/>
  </r>
  <r>
    <s v="Myosurus apetalus var. borealis"/>
    <x v="1"/>
    <n v="178"/>
    <x v="0"/>
    <s v="No Intervention"/>
    <b v="0"/>
  </r>
  <r>
    <s v="Carex crinita var. crinita"/>
    <x v="2"/>
    <n v="71"/>
    <x v="0"/>
    <s v="No Intervention"/>
    <b v="0"/>
  </r>
  <r>
    <s v="Viola labradorica"/>
    <x v="0"/>
    <n v="71"/>
    <x v="0"/>
    <s v="No Intervention"/>
    <b v="0"/>
  </r>
  <r>
    <s v="Stachys clingmanii"/>
    <x v="0"/>
    <n v="84"/>
    <x v="0"/>
    <s v="No Intervention"/>
    <b v="0"/>
  </r>
  <r>
    <s v="Oncorhynchus mykiss"/>
    <x v="0"/>
    <n v="39"/>
    <x v="6"/>
    <s v="No Intervention"/>
    <b v="0"/>
  </r>
  <r>
    <s v="Lotus corniculatus"/>
    <x v="0"/>
    <n v="70"/>
    <x v="0"/>
    <s v="No Intervention"/>
    <b v="0"/>
  </r>
  <r>
    <s v="Sedum acre"/>
    <x v="0"/>
    <n v="74"/>
    <x v="0"/>
    <s v="No Intervention"/>
    <b v="0"/>
  </r>
  <r>
    <s v="Dryocopus pileatus"/>
    <x v="1"/>
    <n v="111"/>
    <x v="2"/>
    <s v="Species of Concern"/>
    <b v="1"/>
  </r>
  <r>
    <s v="Atriplex argentea"/>
    <x v="1"/>
    <n v="169"/>
    <x v="0"/>
    <s v="No Intervention"/>
    <b v="0"/>
  </r>
  <r>
    <s v="Desmognathus santeetlah"/>
    <x v="3"/>
    <n v="254"/>
    <x v="4"/>
    <s v="No Intervention"/>
    <b v="0"/>
  </r>
  <r>
    <s v="Trillium vaseyi"/>
    <x v="0"/>
    <n v="77"/>
    <x v="0"/>
    <s v="No Intervention"/>
    <b v="0"/>
  </r>
  <r>
    <s v="Amorpha glabra"/>
    <x v="3"/>
    <n v="265"/>
    <x v="0"/>
    <s v="No Intervention"/>
    <b v="0"/>
  </r>
  <r>
    <s v="Eupatorium purpureum"/>
    <x v="0"/>
    <n v="65"/>
    <x v="0"/>
    <s v="No Intervention"/>
    <b v="0"/>
  </r>
  <r>
    <s v="Necturus maculosus maculosus"/>
    <x v="2"/>
    <n v="89"/>
    <x v="4"/>
    <s v="No Intervention"/>
    <b v="0"/>
  </r>
  <r>
    <s v="Rhodobryum ontariense"/>
    <x v="3"/>
    <n v="246"/>
    <x v="3"/>
    <s v="No Intervention"/>
    <b v="0"/>
  </r>
  <r>
    <s v="Menispermum canadense"/>
    <x v="0"/>
    <n v="93"/>
    <x v="0"/>
    <s v="No Intervention"/>
    <b v="0"/>
  </r>
  <r>
    <s v="Agalinis setacea"/>
    <x v="1"/>
    <n v="190"/>
    <x v="0"/>
    <s v="No Intervention"/>
    <b v="0"/>
  </r>
  <r>
    <s v="Coluber constrictor"/>
    <x v="2"/>
    <n v="71"/>
    <x v="5"/>
    <s v="No Intervention"/>
    <b v="0"/>
  </r>
  <r>
    <s v="Lomatium dissectum var. multifidum"/>
    <x v="2"/>
    <n v="107"/>
    <x v="0"/>
    <s v="No Intervention"/>
    <b v="0"/>
  </r>
  <r>
    <s v="Thamnobryum alleghaniense"/>
    <x v="3"/>
    <n v="224"/>
    <x v="3"/>
    <s v="No Intervention"/>
    <b v="0"/>
  </r>
  <r>
    <s v="Tonestus lyallii"/>
    <x v="0"/>
    <n v="90"/>
    <x v="0"/>
    <s v="No Intervention"/>
    <b v="0"/>
  </r>
  <r>
    <s v="Schoenoplectus americanus"/>
    <x v="2"/>
    <n v="128"/>
    <x v="0"/>
    <s v="No Intervention"/>
    <b v="0"/>
  </r>
  <r>
    <s v="Tridens flavus"/>
    <x v="0"/>
    <n v="39"/>
    <x v="0"/>
    <s v="No Intervention"/>
    <b v="0"/>
  </r>
  <r>
    <s v="Aquilegia formosa"/>
    <x v="1"/>
    <n v="135"/>
    <x v="0"/>
    <s v="No Intervention"/>
    <b v="0"/>
  </r>
  <r>
    <s v="Antennaria corymbosa"/>
    <x v="1"/>
    <n v="142"/>
    <x v="0"/>
    <s v="No Intervention"/>
    <b v="0"/>
  </r>
  <r>
    <s v="Xema sabini"/>
    <x v="3"/>
    <n v="287"/>
    <x v="2"/>
    <s v="No Intervention"/>
    <b v="0"/>
  </r>
  <r>
    <s v="Amaranthus californicus"/>
    <x v="0"/>
    <n v="103"/>
    <x v="0"/>
    <s v="No Intervention"/>
    <b v="0"/>
  </r>
  <r>
    <s v="Apometzgeria pubescens"/>
    <x v="1"/>
    <n v="173"/>
    <x v="3"/>
    <s v="No Intervention"/>
    <b v="0"/>
  </r>
  <r>
    <s v="Eumeces fasciatus"/>
    <x v="1"/>
    <n v="117"/>
    <x v="5"/>
    <s v="No Intervention"/>
    <b v="0"/>
  </r>
  <r>
    <s v="Microtus chrotorrhinus"/>
    <x v="3"/>
    <n v="258"/>
    <x v="1"/>
    <s v="No Intervention"/>
    <b v="0"/>
  </r>
  <r>
    <s v="Monardella odoratissima ssp. pallida"/>
    <x v="0"/>
    <n v="64"/>
    <x v="0"/>
    <s v="No Intervention"/>
    <b v="0"/>
  </r>
  <r>
    <s v="Ribes montigenum"/>
    <x v="1"/>
    <n v="191"/>
    <x v="0"/>
    <s v="No Intervention"/>
    <b v="0"/>
  </r>
  <r>
    <s v="Trillium simile"/>
    <x v="1"/>
    <n v="157"/>
    <x v="0"/>
    <s v="No Intervention"/>
    <b v="0"/>
  </r>
  <r>
    <s v="Anaxyrus canorus"/>
    <x v="2"/>
    <n v="43"/>
    <x v="4"/>
    <s v="Threatened"/>
    <b v="1"/>
  </r>
  <r>
    <s v="Danthonia spicata"/>
    <x v="0"/>
    <n v="103"/>
    <x v="0"/>
    <s v="No Intervention"/>
    <b v="0"/>
  </r>
  <r>
    <s v="Rudbeckia fulgida"/>
    <x v="0"/>
    <n v="79"/>
    <x v="0"/>
    <s v="No Intervention"/>
    <b v="0"/>
  </r>
  <r>
    <s v="Pavo cristatus"/>
    <x v="3"/>
    <n v="248"/>
    <x v="2"/>
    <s v="No Intervention"/>
    <b v="0"/>
  </r>
  <r>
    <s v="Carya carolinae-septentrionalis"/>
    <x v="1"/>
    <n v="135"/>
    <x v="0"/>
    <s v="No Intervention"/>
    <b v="0"/>
  </r>
  <r>
    <s v="Crotalus horridus"/>
    <x v="1"/>
    <n v="153"/>
    <x v="5"/>
    <s v="No Intervention"/>
    <b v="0"/>
  </r>
  <r>
    <s v="Sceloporus undulatus hyacinthinus"/>
    <x v="3"/>
    <n v="259"/>
    <x v="5"/>
    <s v="No Intervention"/>
    <b v="0"/>
  </r>
  <r>
    <s v="Eleocharis acicularis"/>
    <x v="2"/>
    <n v="97"/>
    <x v="0"/>
    <s v="No Intervention"/>
    <b v="0"/>
  </r>
  <r>
    <s v="Euonymus obovata"/>
    <x v="3"/>
    <n v="255"/>
    <x v="0"/>
    <s v="No Intervention"/>
    <b v="0"/>
  </r>
  <r>
    <s v="Vulpia myuros"/>
    <x v="0"/>
    <n v="52"/>
    <x v="0"/>
    <s v="No Intervention"/>
    <b v="0"/>
  </r>
  <r>
    <s v="Veratrum californicum var. californicum"/>
    <x v="1"/>
    <n v="139"/>
    <x v="0"/>
    <s v="No Intervention"/>
    <b v="0"/>
  </r>
  <r>
    <s v="Juniperus occidentalis"/>
    <x v="1"/>
    <n v="161"/>
    <x v="0"/>
    <s v="No Intervention"/>
    <b v="0"/>
  </r>
  <r>
    <s v="Symphyotrichum novae-angliae"/>
    <x v="3"/>
    <n v="285"/>
    <x v="0"/>
    <s v="No Intervention"/>
    <b v="0"/>
  </r>
  <r>
    <s v="Bromus carinatus"/>
    <x v="3"/>
    <n v="243"/>
    <x v="0"/>
    <s v="No Intervention"/>
    <b v="0"/>
  </r>
  <r>
    <s v="Collinsia childii"/>
    <x v="1"/>
    <n v="136"/>
    <x v="0"/>
    <s v="No Intervention"/>
    <b v="0"/>
  </r>
  <r>
    <s v="Hylotelephium spectabile"/>
    <x v="2"/>
    <n v="39"/>
    <x v="0"/>
    <s v="No Intervention"/>
    <b v="0"/>
  </r>
  <r>
    <s v="Pedicularis groenlandica"/>
    <x v="2"/>
    <n v="102"/>
    <x v="0"/>
    <s v="No Intervention"/>
    <b v="0"/>
  </r>
  <r>
    <s v="Solidago odora"/>
    <x v="1"/>
    <n v="167"/>
    <x v="0"/>
    <s v="No Intervention"/>
    <b v="0"/>
  </r>
  <r>
    <s v="Euphorbia cyparissias"/>
    <x v="0"/>
    <n v="104"/>
    <x v="0"/>
    <s v="No Intervention"/>
    <b v="0"/>
  </r>
  <r>
    <s v="Aronia melanocarpa"/>
    <x v="2"/>
    <n v="119"/>
    <x v="0"/>
    <s v="No Intervention"/>
    <b v="0"/>
  </r>
  <r>
    <s v="Allium yosemitense"/>
    <x v="1"/>
    <n v="139"/>
    <x v="0"/>
    <s v="No Intervention"/>
    <b v="0"/>
  </r>
  <r>
    <s v="Pyrrocoma apargioides"/>
    <x v="1"/>
    <n v="133"/>
    <x v="0"/>
    <s v="No Intervention"/>
    <b v="0"/>
  </r>
  <r>
    <s v="Draba verna"/>
    <x v="1"/>
    <n v="143"/>
    <x v="0"/>
    <s v="No Intervention"/>
    <b v="0"/>
  </r>
  <r>
    <s v="Aechmophorus occidentalis"/>
    <x v="3"/>
    <n v="233"/>
    <x v="2"/>
    <s v="Species of Concern"/>
    <b v="1"/>
  </r>
  <r>
    <s v="Phlox condensata"/>
    <x v="1"/>
    <n v="171"/>
    <x v="0"/>
    <s v="No Intervention"/>
    <b v="0"/>
  </r>
  <r>
    <s v="Cirsium canovirens"/>
    <x v="3"/>
    <n v="248"/>
    <x v="0"/>
    <s v="No Intervention"/>
    <b v="0"/>
  </r>
  <r>
    <s v="Solidago juncea"/>
    <x v="1"/>
    <n v="128"/>
    <x v="0"/>
    <s v="No Intervention"/>
    <b v="0"/>
  </r>
  <r>
    <s v="Convallaria majalis"/>
    <x v="3"/>
    <n v="242"/>
    <x v="0"/>
    <s v="No Intervention"/>
    <b v="0"/>
  </r>
  <r>
    <s v="Ranunculus abortivus"/>
    <x v="3"/>
    <n v="272"/>
    <x v="0"/>
    <s v="No Intervention"/>
    <b v="0"/>
  </r>
  <r>
    <s v="Notothylas orbicularis"/>
    <x v="0"/>
    <n v="61"/>
    <x v="3"/>
    <s v="No Intervention"/>
    <b v="0"/>
  </r>
  <r>
    <s v="Phlox maculata ssp. pyramidalis"/>
    <x v="1"/>
    <n v="137"/>
    <x v="0"/>
    <s v="No Intervention"/>
    <b v="0"/>
  </r>
  <r>
    <s v="Artemisia tridentata var. tridentata"/>
    <x v="1"/>
    <n v="137"/>
    <x v="0"/>
    <s v="No Intervention"/>
    <b v="0"/>
  </r>
  <r>
    <s v="Leersia hexandra"/>
    <x v="3"/>
    <n v="247"/>
    <x v="0"/>
    <s v="No Intervention"/>
    <b v="0"/>
  </r>
  <r>
    <s v="Cryptantha celosioides"/>
    <x v="0"/>
    <n v="54"/>
    <x v="0"/>
    <s v="No Intervention"/>
    <b v="0"/>
  </r>
  <r>
    <s v="Phacelia purshii"/>
    <x v="1"/>
    <n v="137"/>
    <x v="0"/>
    <s v="No Intervention"/>
    <b v="0"/>
  </r>
  <r>
    <s v="Acer platanoides"/>
    <x v="1"/>
    <n v="189"/>
    <x v="0"/>
    <s v="No Intervention"/>
    <b v="0"/>
  </r>
  <r>
    <s v="Phlox maculata ssp. pyramidalis"/>
    <x v="0"/>
    <n v="73"/>
    <x v="0"/>
    <s v="No Intervention"/>
    <b v="0"/>
  </r>
  <r>
    <s v="Leucobryum albidum"/>
    <x v="1"/>
    <n v="193"/>
    <x v="3"/>
    <s v="No Intervention"/>
    <b v="0"/>
  </r>
  <r>
    <s v="Rosa pinetorum"/>
    <x v="0"/>
    <n v="73"/>
    <x v="0"/>
    <s v="No Intervention"/>
    <b v="0"/>
  </r>
  <r>
    <s v="Erigeron linearis"/>
    <x v="2"/>
    <n v="85"/>
    <x v="0"/>
    <s v="No Intervention"/>
    <b v="0"/>
  </r>
  <r>
    <s v="Plagiothecium denticulatum"/>
    <x v="3"/>
    <n v="234"/>
    <x v="3"/>
    <s v="No Intervention"/>
    <b v="0"/>
  </r>
  <r>
    <s v="Brachyelytrum septentrionale"/>
    <x v="1"/>
    <n v="137"/>
    <x v="0"/>
    <s v="No Intervention"/>
    <b v="0"/>
  </r>
  <r>
    <s v="Callipepla californica"/>
    <x v="2"/>
    <n v="93"/>
    <x v="2"/>
    <s v="No Intervention"/>
    <b v="0"/>
  </r>
  <r>
    <s v="Viola macloskeyi"/>
    <x v="1"/>
    <n v="108"/>
    <x v="0"/>
    <s v="No Intervention"/>
    <b v="0"/>
  </r>
  <r>
    <s v="Shepherdia canadensis"/>
    <x v="3"/>
    <n v="251"/>
    <x v="0"/>
    <s v="No Intervention"/>
    <b v="0"/>
  </r>
  <r>
    <s v="Empidonax minimus"/>
    <x v="2"/>
    <n v="97"/>
    <x v="2"/>
    <s v="No Intervention"/>
    <b v="0"/>
  </r>
  <r>
    <s v="Linum medium var. texanum"/>
    <x v="1"/>
    <n v="155"/>
    <x v="0"/>
    <s v="No Intervention"/>
    <b v="0"/>
  </r>
  <r>
    <s v="Cheilanthes alabamensis"/>
    <x v="2"/>
    <n v="113"/>
    <x v="0"/>
    <s v="No Intervention"/>
    <b v="0"/>
  </r>
  <r>
    <s v="Nothocalais troximoides"/>
    <x v="2"/>
    <n v="108"/>
    <x v="0"/>
    <s v="No Intervention"/>
    <b v="0"/>
  </r>
  <r>
    <s v="Paspalum dilatatum"/>
    <x v="1"/>
    <n v="168"/>
    <x v="0"/>
    <s v="No Intervention"/>
    <b v="0"/>
  </r>
  <r>
    <s v="Chasmanthium latifolium"/>
    <x v="2"/>
    <n v="133"/>
    <x v="0"/>
    <s v="No Intervention"/>
    <b v="0"/>
  </r>
  <r>
    <s v="Viola lobata ssp. lobata"/>
    <x v="1"/>
    <n v="157"/>
    <x v="0"/>
    <s v="No Intervention"/>
    <b v="0"/>
  </r>
  <r>
    <s v="Centaurea solstitialis"/>
    <x v="2"/>
    <n v="105"/>
    <x v="0"/>
    <s v="No Intervention"/>
    <b v="0"/>
  </r>
  <r>
    <s v="Pinus contorta ssp. murrayana"/>
    <x v="1"/>
    <n v="144"/>
    <x v="0"/>
    <s v="No Intervention"/>
    <b v="0"/>
  </r>
  <r>
    <s v="Achnatherum occidentale ssp. californicum"/>
    <x v="3"/>
    <n v="235"/>
    <x v="0"/>
    <s v="No Intervention"/>
    <b v="0"/>
  </r>
  <r>
    <s v="Catabrosa aquatica"/>
    <x v="0"/>
    <n v="88"/>
    <x v="0"/>
    <s v="No Intervention"/>
    <b v="0"/>
  </r>
  <r>
    <s v="Hazardia whitneyi var. whitneyi"/>
    <x v="1"/>
    <n v="153"/>
    <x v="0"/>
    <s v="No Intervention"/>
    <b v="0"/>
  </r>
  <r>
    <s v="Anagallis minima"/>
    <x v="2"/>
    <n v="118"/>
    <x v="0"/>
    <s v="No Intervention"/>
    <b v="0"/>
  </r>
  <r>
    <s v="Scheuchzeria palustris"/>
    <x v="1"/>
    <n v="109"/>
    <x v="0"/>
    <s v="No Intervention"/>
    <b v="0"/>
  </r>
  <r>
    <s v="Galium porrigens var. tenue"/>
    <x v="2"/>
    <n v="113"/>
    <x v="0"/>
    <s v="No Intervention"/>
    <b v="0"/>
  </r>
  <r>
    <s v="Collinsia heterophylla"/>
    <x v="3"/>
    <n v="228"/>
    <x v="0"/>
    <s v="No Intervention"/>
    <b v="0"/>
  </r>
  <r>
    <s v="Mollugo verticillata"/>
    <x v="1"/>
    <n v="158"/>
    <x v="0"/>
    <s v="No Intervention"/>
    <b v="0"/>
  </r>
  <r>
    <s v="Empidonax flaviventris"/>
    <x v="2"/>
    <n v="89"/>
    <x v="2"/>
    <s v="No Intervention"/>
    <b v="0"/>
  </r>
  <r>
    <s v="Chasmanthium laxum ssp. sessiliflorum"/>
    <x v="3"/>
    <n v="243"/>
    <x v="0"/>
    <s v="No Intervention"/>
    <b v="0"/>
  </r>
  <r>
    <s v="Dryopteris X separabilis"/>
    <x v="1"/>
    <n v="186"/>
    <x v="0"/>
    <s v="No Intervention"/>
    <b v="0"/>
  </r>
  <r>
    <s v="Ranunculus occidentalis"/>
    <x v="3"/>
    <n v="252"/>
    <x v="0"/>
    <s v="No Intervention"/>
    <b v="0"/>
  </r>
  <r>
    <s v="Hemerocallis lilioasphodelus"/>
    <x v="2"/>
    <n v="136"/>
    <x v="0"/>
    <s v="No Intervention"/>
    <b v="0"/>
  </r>
  <r>
    <s v="Phenacobius uranops"/>
    <x v="2"/>
    <n v="98"/>
    <x v="6"/>
    <s v="No Intervention"/>
    <b v="0"/>
  </r>
  <r>
    <s v="Poa leptocoma ssp. leptocoma"/>
    <x v="1"/>
    <n v="161"/>
    <x v="0"/>
    <s v="No Intervention"/>
    <b v="0"/>
  </r>
  <r>
    <s v="Portulaca oleracea"/>
    <x v="2"/>
    <n v="116"/>
    <x v="0"/>
    <s v="No Intervention"/>
    <b v="0"/>
  </r>
  <r>
    <s v="Houstonia serpyllifolia"/>
    <x v="2"/>
    <n v="108"/>
    <x v="0"/>
    <s v="No Intervention"/>
    <b v="0"/>
  </r>
  <r>
    <s v="Trichomanes intricatum"/>
    <x v="0"/>
    <n v="92"/>
    <x v="0"/>
    <s v="No Intervention"/>
    <b v="0"/>
  </r>
  <r>
    <s v="Orogenia linearifolia"/>
    <x v="0"/>
    <n v="64"/>
    <x v="0"/>
    <s v="No Intervention"/>
    <b v="0"/>
  </r>
  <r>
    <s v="Smilax herbacea"/>
    <x v="1"/>
    <n v="186"/>
    <x v="0"/>
    <s v="No Intervention"/>
    <b v="0"/>
  </r>
  <r>
    <s v="Eupatorium perfoliatum"/>
    <x v="2"/>
    <n v="137"/>
    <x v="0"/>
    <s v="No Intervention"/>
    <b v="0"/>
  </r>
  <r>
    <s v="Prunus virginiana"/>
    <x v="3"/>
    <n v="246"/>
    <x v="0"/>
    <s v="No Intervention"/>
    <b v="0"/>
  </r>
  <r>
    <s v="Pohlia lescuriana"/>
    <x v="0"/>
    <n v="40"/>
    <x v="3"/>
    <s v="No Intervention"/>
    <b v="0"/>
  </r>
  <r>
    <s v="Sidalcea malviflora ssp. asprella"/>
    <x v="1"/>
    <n v="133"/>
    <x v="0"/>
    <s v="No Intervention"/>
    <b v="0"/>
  </r>
  <r>
    <s v="Allotropa virgata"/>
    <x v="1"/>
    <n v="151"/>
    <x v="0"/>
    <s v="No Intervention"/>
    <b v="0"/>
  </r>
  <r>
    <s v="Rubus parviflorus"/>
    <x v="2"/>
    <n v="71"/>
    <x v="0"/>
    <s v="No Intervention"/>
    <b v="0"/>
  </r>
  <r>
    <s v="Trichostema dichotomum"/>
    <x v="0"/>
    <n v="63"/>
    <x v="0"/>
    <s v="No Intervention"/>
    <b v="0"/>
  </r>
  <r>
    <s v="Pterostegia drymarioides"/>
    <x v="2"/>
    <n v="80"/>
    <x v="0"/>
    <s v="No Intervention"/>
    <b v="0"/>
  </r>
  <r>
    <s v="Vulpia bromoides"/>
    <x v="0"/>
    <n v="81"/>
    <x v="0"/>
    <s v="No Intervention"/>
    <b v="0"/>
  </r>
  <r>
    <s v="Lonicera involucrata var. involucrata"/>
    <x v="2"/>
    <n v="104"/>
    <x v="0"/>
    <s v="No Intervention"/>
    <b v="0"/>
  </r>
  <r>
    <s v="Pseudotriton montanus diastictus"/>
    <x v="0"/>
    <n v="112"/>
    <x v="4"/>
    <s v="No Intervention"/>
    <b v="0"/>
  </r>
  <r>
    <s v="Chlidonias niger"/>
    <x v="2"/>
    <n v="105"/>
    <x v="2"/>
    <s v="Species of Concern"/>
    <b v="1"/>
  </r>
  <r>
    <s v="Artemisiospiza belli"/>
    <x v="1"/>
    <n v="188"/>
    <x v="2"/>
    <s v="No Intervention"/>
    <b v="0"/>
  </r>
  <r>
    <s v="Mentzelia montana"/>
    <x v="1"/>
    <n v="173"/>
    <x v="0"/>
    <s v="No Intervention"/>
    <b v="0"/>
  </r>
  <r>
    <s v="Aplodinotus grunniens"/>
    <x v="2"/>
    <n v="109"/>
    <x v="6"/>
    <s v="No Intervention"/>
    <b v="0"/>
  </r>
  <r>
    <s v="Rosa pinetorum"/>
    <x v="3"/>
    <n v="252"/>
    <x v="0"/>
    <s v="No Intervention"/>
    <b v="0"/>
  </r>
  <r>
    <s v="Penstemon heterodoxus"/>
    <x v="3"/>
    <n v="246"/>
    <x v="0"/>
    <s v="No Intervention"/>
    <b v="0"/>
  </r>
  <r>
    <s v="Sedum integrifolium"/>
    <x v="3"/>
    <n v="225"/>
    <x v="0"/>
    <s v="No Intervention"/>
    <b v="0"/>
  </r>
  <r>
    <s v="Papaver hybridum"/>
    <x v="1"/>
    <n v="150"/>
    <x v="0"/>
    <s v="No Intervention"/>
    <b v="0"/>
  </r>
  <r>
    <s v="Oenothera elata ssp. hirsutissima"/>
    <x v="1"/>
    <n v="160"/>
    <x v="0"/>
    <s v="No Intervention"/>
    <b v="0"/>
  </r>
  <r>
    <s v="Fragaria vesca"/>
    <x v="3"/>
    <n v="235"/>
    <x v="0"/>
    <s v="No Intervention"/>
    <b v="0"/>
  </r>
  <r>
    <s v="Sorex palustris"/>
    <x v="3"/>
    <n v="280"/>
    <x v="1"/>
    <s v="No Intervention"/>
    <b v="0"/>
  </r>
  <r>
    <s v="Fontinalis novae-angliae var. novae-angliae"/>
    <x v="2"/>
    <n v="96"/>
    <x v="3"/>
    <s v="No Intervention"/>
    <b v="0"/>
  </r>
  <r>
    <s v="Isoetes bolanderi"/>
    <x v="0"/>
    <n v="72"/>
    <x v="0"/>
    <s v="No Intervention"/>
    <b v="0"/>
  </r>
  <r>
    <s v="Selaginella densa var. scopulorum"/>
    <x v="3"/>
    <n v="234"/>
    <x v="0"/>
    <s v="No Intervention"/>
    <b v="0"/>
  </r>
  <r>
    <s v="Poa cusickii"/>
    <x v="3"/>
    <n v="229"/>
    <x v="0"/>
    <s v="No Intervention"/>
    <b v="0"/>
  </r>
  <r>
    <s v="Monardella sheltonii"/>
    <x v="0"/>
    <n v="120"/>
    <x v="0"/>
    <s v="No Intervention"/>
    <b v="0"/>
  </r>
  <r>
    <s v="Elymus elymoides ssp. elymoides"/>
    <x v="3"/>
    <n v="208"/>
    <x v="0"/>
    <s v="No Intervention"/>
    <b v="0"/>
  </r>
  <r>
    <s v="Ulmus rubra"/>
    <x v="3"/>
    <n v="217"/>
    <x v="0"/>
    <s v="No Intervention"/>
    <b v="0"/>
  </r>
  <r>
    <s v="Collinsia torreyi var. wrightii"/>
    <x v="3"/>
    <n v="189"/>
    <x v="0"/>
    <s v="No Intervention"/>
    <b v="0"/>
  </r>
  <r>
    <s v="Lysimachia quadrifolia"/>
    <x v="2"/>
    <n v="119"/>
    <x v="0"/>
    <s v="No Intervention"/>
    <b v="0"/>
  </r>
  <r>
    <s v="Carex bromoides"/>
    <x v="2"/>
    <n v="139"/>
    <x v="0"/>
    <s v="No Intervention"/>
    <b v="0"/>
  </r>
  <r>
    <s v="Ranunculus orthorhynchus var. orthorhynchus"/>
    <x v="0"/>
    <n v="48"/>
    <x v="0"/>
    <s v="No Intervention"/>
    <b v="0"/>
  </r>
  <r>
    <s v="Viburnum ellipticum"/>
    <x v="1"/>
    <n v="160"/>
    <x v="0"/>
    <s v="No Intervention"/>
    <b v="0"/>
  </r>
  <r>
    <s v="Perideridia lemmonii"/>
    <x v="3"/>
    <n v="247"/>
    <x v="0"/>
    <s v="No Intervention"/>
    <b v="0"/>
  </r>
  <r>
    <s v="Phacelia fimbriata"/>
    <x v="2"/>
    <n v="99"/>
    <x v="0"/>
    <s v="No Intervention"/>
    <b v="0"/>
  </r>
  <r>
    <s v="Juncus canadensis"/>
    <x v="3"/>
    <n v="232"/>
    <x v="0"/>
    <s v="No Intervention"/>
    <b v="0"/>
  </r>
  <r>
    <s v="Juncus regelii"/>
    <x v="0"/>
    <n v="88"/>
    <x v="0"/>
    <s v="No Intervention"/>
    <b v="0"/>
  </r>
  <r>
    <s v="Luzula acuminata var. acuminata"/>
    <x v="1"/>
    <n v="179"/>
    <x v="0"/>
    <s v="No Intervention"/>
    <b v="0"/>
  </r>
  <r>
    <s v="Cirsium carolinianum"/>
    <x v="2"/>
    <n v="105"/>
    <x v="0"/>
    <s v="No Intervention"/>
    <b v="0"/>
  </r>
  <r>
    <s v="Veronica officinalis"/>
    <x v="2"/>
    <n v="94"/>
    <x v="0"/>
    <s v="No Intervention"/>
    <b v="0"/>
  </r>
  <r>
    <s v="Lathyrus latifolius"/>
    <x v="3"/>
    <n v="266"/>
    <x v="0"/>
    <s v="No Intervention"/>
    <b v="0"/>
  </r>
  <r>
    <s v="Carex debilis var. debilis"/>
    <x v="3"/>
    <n v="207"/>
    <x v="0"/>
    <s v="No Intervention"/>
    <b v="0"/>
  </r>
  <r>
    <s v="Agrimonia gryposepala"/>
    <x v="2"/>
    <n v="80"/>
    <x v="0"/>
    <s v="No Intervention"/>
    <b v="0"/>
  </r>
  <r>
    <s v="Brachythecium oxycladon"/>
    <x v="2"/>
    <n v="61"/>
    <x v="3"/>
    <s v="No Intervention"/>
    <b v="0"/>
  </r>
  <r>
    <s v="Hypoxis hirsuta"/>
    <x v="2"/>
    <n v="117"/>
    <x v="0"/>
    <s v="No Intervention"/>
    <b v="0"/>
  </r>
  <r>
    <s v="Ranunculus recurvatus"/>
    <x v="0"/>
    <n v="63"/>
    <x v="0"/>
    <s v="No Intervention"/>
    <b v="0"/>
  </r>
  <r>
    <s v="Carex vesicaria var. vesicaria"/>
    <x v="1"/>
    <n v="151"/>
    <x v="0"/>
    <s v="No Intervention"/>
    <b v="0"/>
  </r>
  <r>
    <s v="Parthenocissus quinquefolia"/>
    <x v="2"/>
    <n v="70"/>
    <x v="0"/>
    <s v="No Intervention"/>
    <b v="0"/>
  </r>
  <r>
    <s v="Micropterus punctulatus"/>
    <x v="2"/>
    <n v="95"/>
    <x v="6"/>
    <s v="No Intervention"/>
    <b v="0"/>
  </r>
  <r>
    <s v="Lythrum hyssopifolia"/>
    <x v="3"/>
    <n v="241"/>
    <x v="0"/>
    <s v="No Intervention"/>
    <b v="0"/>
  </r>
  <r>
    <s v="Phyllanthus caroliniensis"/>
    <x v="0"/>
    <n v="102"/>
    <x v="0"/>
    <s v="No Intervention"/>
    <b v="0"/>
  </r>
  <r>
    <s v="Eurycea guttolineata"/>
    <x v="0"/>
    <n v="49"/>
    <x v="4"/>
    <s v="No Intervention"/>
    <b v="0"/>
  </r>
  <r>
    <s v="Asclepias amplexicaulis"/>
    <x v="0"/>
    <n v="77"/>
    <x v="0"/>
    <s v="No Intervention"/>
    <b v="0"/>
  </r>
  <r>
    <s v="Tilia americana var. americana"/>
    <x v="0"/>
    <n v="49"/>
    <x v="0"/>
    <s v="No Intervention"/>
    <b v="0"/>
  </r>
  <r>
    <s v="Packera paupercula"/>
    <x v="0"/>
    <n v="75"/>
    <x v="0"/>
    <s v="No Intervention"/>
    <b v="0"/>
  </r>
  <r>
    <s v="Couesius plumbeus"/>
    <x v="3"/>
    <n v="266"/>
    <x v="6"/>
    <s v="No Intervention"/>
    <b v="0"/>
  </r>
  <r>
    <s v="Spiranthes ovalis"/>
    <x v="1"/>
    <n v="158"/>
    <x v="0"/>
    <s v="No Intervention"/>
    <b v="0"/>
  </r>
  <r>
    <s v="Colaptes auratus"/>
    <x v="1"/>
    <n v="137"/>
    <x v="2"/>
    <s v="No Intervention"/>
    <b v="0"/>
  </r>
  <r>
    <s v="Rudbeckia californica var. californica"/>
    <x v="3"/>
    <n v="254"/>
    <x v="0"/>
    <s v="No Intervention"/>
    <b v="0"/>
  </r>
  <r>
    <s v="Bignonia capreolata"/>
    <x v="2"/>
    <n v="101"/>
    <x v="0"/>
    <s v="No Intervention"/>
    <b v="0"/>
  </r>
  <r>
    <s v="Allium bisceptrum var. bisceptrum"/>
    <x v="3"/>
    <n v="276"/>
    <x v="0"/>
    <s v="No Intervention"/>
    <b v="0"/>
  </r>
  <r>
    <s v="Allium brevistylum"/>
    <x v="3"/>
    <n v="263"/>
    <x v="0"/>
    <s v="No Intervention"/>
    <b v="0"/>
  </r>
  <r>
    <s v="Leptodontium flexifolium"/>
    <x v="0"/>
    <n v="102"/>
    <x v="3"/>
    <s v="No Intervention"/>
    <b v="0"/>
  </r>
  <r>
    <s v="Phragmites australis"/>
    <x v="1"/>
    <n v="131"/>
    <x v="0"/>
    <s v="No Intervention"/>
    <b v="0"/>
  </r>
  <r>
    <s v="Sphagnum cuspidatum"/>
    <x v="1"/>
    <n v="158"/>
    <x v="3"/>
    <s v="No Intervention"/>
    <b v="0"/>
  </r>
  <r>
    <s v="Colaptes auratus"/>
    <x v="0"/>
    <n v="94"/>
    <x v="2"/>
    <s v="No Intervention"/>
    <b v="0"/>
  </r>
  <r>
    <s v="Picea abies"/>
    <x v="1"/>
    <n v="170"/>
    <x v="0"/>
    <s v="No Intervention"/>
    <b v="0"/>
  </r>
  <r>
    <s v="Lepechinia calycina"/>
    <x v="0"/>
    <n v="65"/>
    <x v="0"/>
    <s v="No Intervention"/>
    <b v="0"/>
  </r>
  <r>
    <s v="Anolis carolinensis carolinensis"/>
    <x v="0"/>
    <n v="102"/>
    <x v="5"/>
    <s v="No Intervention"/>
    <b v="0"/>
  </r>
  <r>
    <s v="Abies concolor"/>
    <x v="3"/>
    <n v="241"/>
    <x v="0"/>
    <s v="No Intervention"/>
    <b v="0"/>
  </r>
  <r>
    <s v="Tamiasciurus douglasii"/>
    <x v="2"/>
    <n v="139"/>
    <x v="1"/>
    <s v="No Intervention"/>
    <b v="0"/>
  </r>
  <r>
    <s v="Polemonium viscosum"/>
    <x v="2"/>
    <n v="104"/>
    <x v="0"/>
    <s v="No Intervention"/>
    <b v="0"/>
  </r>
  <r>
    <s v="Rhododendron calendulaceum"/>
    <x v="0"/>
    <n v="110"/>
    <x v="0"/>
    <s v="No Intervention"/>
    <b v="0"/>
  </r>
  <r>
    <s v="Mimulus alatus"/>
    <x v="2"/>
    <n v="79"/>
    <x v="0"/>
    <s v="No Intervention"/>
    <b v="0"/>
  </r>
  <r>
    <s v="Eurhynchium pulchellum"/>
    <x v="1"/>
    <n v="158"/>
    <x v="3"/>
    <s v="No Intervention"/>
    <b v="0"/>
  </r>
  <r>
    <s v="Aythya marila"/>
    <x v="0"/>
    <n v="101"/>
    <x v="2"/>
    <s v="No Intervention"/>
    <b v="0"/>
  </r>
  <r>
    <s v="Pekania pennanti"/>
    <x v="1"/>
    <n v="169"/>
    <x v="1"/>
    <s v="No Intervention"/>
    <b v="0"/>
  </r>
  <r>
    <s v="Aristolochia serpentaria"/>
    <x v="3"/>
    <n v="271"/>
    <x v="0"/>
    <s v="No Intervention"/>
    <b v="0"/>
  </r>
  <r>
    <s v="Picoides dorsalis"/>
    <x v="1"/>
    <n v="135"/>
    <x v="2"/>
    <s v="No Intervention"/>
    <b v="0"/>
  </r>
  <r>
    <s v="Carex radiata"/>
    <x v="3"/>
    <n v="268"/>
    <x v="0"/>
    <s v="No Intervention"/>
    <b v="0"/>
  </r>
  <r>
    <s v="Verbena brasiliensis"/>
    <x v="1"/>
    <n v="136"/>
    <x v="0"/>
    <s v="No Intervention"/>
    <b v="0"/>
  </r>
  <r>
    <s v="Baeolophus bicolor"/>
    <x v="2"/>
    <n v="92"/>
    <x v="2"/>
    <s v="No Intervention"/>
    <b v="0"/>
  </r>
  <r>
    <s v="Crepis occidentalis ssp. costata"/>
    <x v="1"/>
    <n v="140"/>
    <x v="0"/>
    <s v="No Intervention"/>
    <b v="0"/>
  </r>
  <r>
    <s v="Cheilanthes tomentosa"/>
    <x v="0"/>
    <n v="50"/>
    <x v="0"/>
    <s v="No Intervention"/>
    <b v="0"/>
  </r>
  <r>
    <s v="Sedum spathulifolium"/>
    <x v="3"/>
    <n v="251"/>
    <x v="0"/>
    <s v="No Intervention"/>
    <b v="0"/>
  </r>
  <r>
    <s v="Leucobryum glaucum"/>
    <x v="1"/>
    <n v="139"/>
    <x v="3"/>
    <s v="No Intervention"/>
    <b v="0"/>
  </r>
  <r>
    <s v="Townsendia hookeri"/>
    <x v="2"/>
    <n v="99"/>
    <x v="0"/>
    <s v="No Intervention"/>
    <b v="0"/>
  </r>
  <r>
    <s v="Centrosema virginianum"/>
    <x v="0"/>
    <n v="45"/>
    <x v="0"/>
    <s v="No Intervention"/>
    <b v="0"/>
  </r>
  <r>
    <s v="Castilleja densiflora ssp. densiflora"/>
    <x v="0"/>
    <n v="59"/>
    <x v="0"/>
    <s v="No Intervention"/>
    <b v="0"/>
  </r>
  <r>
    <s v="Ammodramus savannarum"/>
    <x v="1"/>
    <n v="124"/>
    <x v="2"/>
    <s v="Species of Concern"/>
    <b v="1"/>
  </r>
  <r>
    <s v="Calidris bairdii"/>
    <x v="0"/>
    <n v="59"/>
    <x v="2"/>
    <s v="No Intervention"/>
    <b v="0"/>
  </r>
  <r>
    <s v="Crataegus intricata"/>
    <x v="0"/>
    <n v="98"/>
    <x v="0"/>
    <s v="No Intervention"/>
    <b v="0"/>
  </r>
  <r>
    <s v="Panicum rigidulum var. pubescens"/>
    <x v="0"/>
    <n v="85"/>
    <x v="0"/>
    <s v="No Intervention"/>
    <b v="0"/>
  </r>
  <r>
    <s v="Triodanis perfoliata var. perfoliata"/>
    <x v="2"/>
    <n v="104"/>
    <x v="0"/>
    <s v="No Intervention"/>
    <b v="0"/>
  </r>
  <r>
    <s v="Hookeria acutifolia"/>
    <x v="0"/>
    <n v="76"/>
    <x v="3"/>
    <s v="No Intervention"/>
    <b v="0"/>
  </r>
  <r>
    <s v="Sorbus scopulina var. scopulina"/>
    <x v="3"/>
    <n v="223"/>
    <x v="0"/>
    <s v="No Intervention"/>
    <b v="0"/>
  </r>
  <r>
    <s v="Carex hassei"/>
    <x v="2"/>
    <n v="106"/>
    <x v="0"/>
    <s v="No Intervention"/>
    <b v="0"/>
  </r>
  <r>
    <s v="Carex laevivaginata"/>
    <x v="2"/>
    <n v="80"/>
    <x v="0"/>
    <s v="No Intervention"/>
    <b v="0"/>
  </r>
  <r>
    <s v="Lysimachia ciliata"/>
    <x v="2"/>
    <n v="80"/>
    <x v="0"/>
    <s v="No Intervention"/>
    <b v="0"/>
  </r>
  <r>
    <s v="Viburnum recognitum"/>
    <x v="2"/>
    <n v="114"/>
    <x v="0"/>
    <s v="No Intervention"/>
    <b v="0"/>
  </r>
  <r>
    <s v="Synaptomys cooperi"/>
    <x v="1"/>
    <n v="183"/>
    <x v="1"/>
    <s v="No Intervention"/>
    <b v="0"/>
  </r>
  <r>
    <s v="Amelanchier sanguinea"/>
    <x v="0"/>
    <n v="67"/>
    <x v="0"/>
    <s v="No Intervention"/>
    <b v="0"/>
  </r>
  <r>
    <s v="Scirpus atrovirens"/>
    <x v="0"/>
    <n v="49"/>
    <x v="0"/>
    <s v="No Intervention"/>
    <b v="0"/>
  </r>
  <r>
    <s v="Trisetum wolfii"/>
    <x v="1"/>
    <n v="123"/>
    <x v="0"/>
    <s v="No Intervention"/>
    <b v="0"/>
  </r>
  <r>
    <s v="Linum virginianum"/>
    <x v="3"/>
    <n v="242"/>
    <x v="0"/>
    <s v="No Intervention"/>
    <b v="0"/>
  </r>
  <r>
    <s v="Navarretia divaricata ssp. vividior"/>
    <x v="3"/>
    <n v="217"/>
    <x v="0"/>
    <s v="No Intervention"/>
    <b v="0"/>
  </r>
  <r>
    <s v="Rana clamitans melanota"/>
    <x v="3"/>
    <n v="261"/>
    <x v="4"/>
    <s v="No Intervention"/>
    <b v="0"/>
  </r>
  <r>
    <s v="Arabis sparsiflora var. arcuata"/>
    <x v="3"/>
    <n v="260"/>
    <x v="0"/>
    <s v="No Intervention"/>
    <b v="0"/>
  </r>
  <r>
    <s v="Viburnum lentago"/>
    <x v="3"/>
    <n v="271"/>
    <x v="0"/>
    <s v="No Intervention"/>
    <b v="0"/>
  </r>
  <r>
    <s v="Anthemis cotula"/>
    <x v="2"/>
    <n v="122"/>
    <x v="0"/>
    <s v="No Intervention"/>
    <b v="0"/>
  </r>
  <r>
    <s v="Eumeces skiltonianus"/>
    <x v="1"/>
    <n v="181"/>
    <x v="5"/>
    <s v="No Intervention"/>
    <b v="0"/>
  </r>
  <r>
    <s v="Cirsium muticum"/>
    <x v="1"/>
    <n v="156"/>
    <x v="0"/>
    <s v="No Intervention"/>
    <b v="0"/>
  </r>
  <r>
    <s v="Helianthus"/>
    <x v="1"/>
    <n v="130"/>
    <x v="0"/>
    <s v="No Intervention"/>
    <b v="0"/>
  </r>
  <r>
    <s v="Petrochelidon pyrrhonota"/>
    <x v="1"/>
    <n v="161"/>
    <x v="2"/>
    <s v="No Intervention"/>
    <b v="0"/>
  </r>
  <r>
    <s v="Mimulus congdonii"/>
    <x v="1"/>
    <n v="131"/>
    <x v="0"/>
    <s v="No Intervention"/>
    <b v="0"/>
  </r>
  <r>
    <s v="Oncorhynchus mykiss"/>
    <x v="1"/>
    <n v="59"/>
    <x v="6"/>
    <s v="No Intervention"/>
    <b v="0"/>
  </r>
  <r>
    <s v="Danthonia epilis"/>
    <x v="0"/>
    <n v="95"/>
    <x v="0"/>
    <s v="No Intervention"/>
    <b v="0"/>
  </r>
  <r>
    <s v="Potentilla argentea"/>
    <x v="2"/>
    <n v="87"/>
    <x v="0"/>
    <s v="No Intervention"/>
    <b v="0"/>
  </r>
  <r>
    <s v="Ictalurus punctatus"/>
    <x v="2"/>
    <n v="103"/>
    <x v="6"/>
    <s v="No Intervention"/>
    <b v="0"/>
  </r>
  <r>
    <s v="Vireo huttoni"/>
    <x v="1"/>
    <n v="164"/>
    <x v="2"/>
    <s v="No Intervention"/>
    <b v="0"/>
  </r>
  <r>
    <s v="Certhia americana"/>
    <x v="0"/>
    <n v="63"/>
    <x v="2"/>
    <s v="Species of Concern"/>
    <b v="1"/>
  </r>
  <r>
    <s v="Neotamias minimus"/>
    <x v="2"/>
    <n v="102"/>
    <x v="1"/>
    <s v="No Intervention"/>
    <b v="0"/>
  </r>
  <r>
    <s v="Poa cuspidata"/>
    <x v="1"/>
    <n v="144"/>
    <x v="0"/>
    <s v="No Intervention"/>
    <b v="0"/>
  </r>
  <r>
    <s v="Heterotheca villosa var. villosa"/>
    <x v="2"/>
    <n v="98"/>
    <x v="0"/>
    <s v="No Intervention"/>
    <b v="0"/>
  </r>
  <r>
    <s v="Sporobolus airoides"/>
    <x v="2"/>
    <n v="123"/>
    <x v="0"/>
    <s v="No Intervention"/>
    <b v="0"/>
  </r>
  <r>
    <s v="Pinus lambertiana"/>
    <x v="0"/>
    <n v="88"/>
    <x v="0"/>
    <s v="No Intervention"/>
    <b v="0"/>
  </r>
  <r>
    <s v="Aesculus sylvatica"/>
    <x v="2"/>
    <n v="100"/>
    <x v="0"/>
    <s v="No Intervention"/>
    <b v="0"/>
  </r>
  <r>
    <s v="Collinsia tinctoria"/>
    <x v="0"/>
    <n v="78"/>
    <x v="0"/>
    <s v="No Intervention"/>
    <b v="0"/>
  </r>
  <r>
    <s v="Ranunculus gmelinii"/>
    <x v="3"/>
    <n v="243"/>
    <x v="0"/>
    <s v="No Intervention"/>
    <b v="0"/>
  </r>
  <r>
    <s v="Polygonum cilinode"/>
    <x v="0"/>
    <n v="83"/>
    <x v="0"/>
    <s v="No Intervention"/>
    <b v="0"/>
  </r>
  <r>
    <s v="Angelica atropurpurea"/>
    <x v="3"/>
    <n v="278"/>
    <x v="0"/>
    <s v="No Intervention"/>
    <b v="0"/>
  </r>
  <r>
    <s v="Eumeces skiltonianus"/>
    <x v="2"/>
    <n v="101"/>
    <x v="5"/>
    <s v="No Intervention"/>
    <b v="0"/>
  </r>
  <r>
    <s v="Viola canadensis"/>
    <x v="1"/>
    <n v="145"/>
    <x v="0"/>
    <s v="No Intervention"/>
    <b v="0"/>
  </r>
  <r>
    <s v="Hazardia whitneyi var. whitneyi"/>
    <x v="2"/>
    <n v="95"/>
    <x v="0"/>
    <s v="No Intervention"/>
    <b v="0"/>
  </r>
  <r>
    <s v="Eriogonum cernuum var. cernuum"/>
    <x v="0"/>
    <n v="84"/>
    <x v="0"/>
    <s v="No Intervention"/>
    <b v="0"/>
  </r>
  <r>
    <s v="Polygonum sagittatum"/>
    <x v="3"/>
    <n v="226"/>
    <x v="0"/>
    <s v="No Intervention"/>
    <b v="0"/>
  </r>
  <r>
    <s v="Triosteum angustifolium"/>
    <x v="2"/>
    <n v="89"/>
    <x v="0"/>
    <s v="No Intervention"/>
    <b v="0"/>
  </r>
  <r>
    <s v="Percina squamata"/>
    <x v="1"/>
    <n v="149"/>
    <x v="6"/>
    <s v="Species of Concern"/>
    <b v="1"/>
  </r>
  <r>
    <s v="Carex interior"/>
    <x v="3"/>
    <n v="248"/>
    <x v="0"/>
    <s v="No Intervention"/>
    <b v="0"/>
  </r>
  <r>
    <s v="Eritrichium nanum var. elongatum"/>
    <x v="1"/>
    <n v="138"/>
    <x v="0"/>
    <s v="No Intervention"/>
    <b v="0"/>
  </r>
  <r>
    <s v="Linum striatum"/>
    <x v="0"/>
    <n v="88"/>
    <x v="0"/>
    <s v="No Intervention"/>
    <b v="0"/>
  </r>
  <r>
    <s v="Chlidonias niger"/>
    <x v="1"/>
    <n v="140"/>
    <x v="2"/>
    <s v="Species of Concern"/>
    <b v="1"/>
  </r>
  <r>
    <s v="Parietaria pensylvanica"/>
    <x v="2"/>
    <n v="109"/>
    <x v="0"/>
    <s v="No Intervention"/>
    <b v="0"/>
  </r>
  <r>
    <s v="Vulpia bromoides"/>
    <x v="1"/>
    <n v="166"/>
    <x v="0"/>
    <s v="No Intervention"/>
    <b v="0"/>
  </r>
  <r>
    <s v="Pyrus communis"/>
    <x v="3"/>
    <n v="259"/>
    <x v="0"/>
    <s v="No Intervention"/>
    <b v="0"/>
  </r>
  <r>
    <s v="Navarretia intertexta ssp. intertexta"/>
    <x v="2"/>
    <n v="95"/>
    <x v="0"/>
    <s v="No Intervention"/>
    <b v="0"/>
  </r>
  <r>
    <s v="Ambystoma talpoideum"/>
    <x v="1"/>
    <n v="105"/>
    <x v="4"/>
    <s v="No Intervention"/>
    <b v="0"/>
  </r>
  <r>
    <s v="Diphyscium foliosum"/>
    <x v="0"/>
    <n v="36"/>
    <x v="3"/>
    <s v="No Intervention"/>
    <b v="0"/>
  </r>
  <r>
    <s v="Scutellaria integrifolia"/>
    <x v="1"/>
    <n v="154"/>
    <x v="0"/>
    <s v="No Intervention"/>
    <b v="0"/>
  </r>
  <r>
    <s v="Lonicera fragrantissima"/>
    <x v="0"/>
    <n v="62"/>
    <x v="0"/>
    <s v="No Intervention"/>
    <b v="0"/>
  </r>
  <r>
    <s v="Madia gracilis"/>
    <x v="1"/>
    <n v="170"/>
    <x v="0"/>
    <s v="No Intervention"/>
    <b v="0"/>
  </r>
  <r>
    <s v="Sassafras albidum"/>
    <x v="2"/>
    <n v="106"/>
    <x v="0"/>
    <s v="No Intervention"/>
    <b v="0"/>
  </r>
  <r>
    <s v="Iris hartwegii ssp. hartwegii"/>
    <x v="0"/>
    <n v="82"/>
    <x v="0"/>
    <s v="No Intervention"/>
    <b v="0"/>
  </r>
  <r>
    <s v="Trillium grandiflorum"/>
    <x v="3"/>
    <n v="264"/>
    <x v="0"/>
    <s v="No Intervention"/>
    <b v="0"/>
  </r>
  <r>
    <s v="Lomatium ambiguum"/>
    <x v="2"/>
    <n v="108"/>
    <x v="0"/>
    <s v="No Intervention"/>
    <b v="0"/>
  </r>
  <r>
    <s v="Erysimum cheiranthoides"/>
    <x v="3"/>
    <n v="267"/>
    <x v="0"/>
    <s v="No Intervention"/>
    <b v="0"/>
  </r>
  <r>
    <s v="Symphyotrichum dumosum var. dumosum"/>
    <x v="1"/>
    <n v="151"/>
    <x v="0"/>
    <s v="No Intervention"/>
    <b v="0"/>
  </r>
  <r>
    <s v="Pandion haliaetus"/>
    <x v="0"/>
    <n v="80"/>
    <x v="2"/>
    <s v="Species of Concern"/>
    <b v="1"/>
  </r>
  <r>
    <s v="Cypseloides niger"/>
    <x v="1"/>
    <n v="159"/>
    <x v="2"/>
    <s v="Species of Concern"/>
    <b v="1"/>
  </r>
  <r>
    <s v="Erysimum capitatum"/>
    <x v="1"/>
    <n v="100"/>
    <x v="0"/>
    <s v="No Intervention"/>
    <b v="0"/>
  </r>
  <r>
    <s v="Najas guadalupensis"/>
    <x v="3"/>
    <n v="275"/>
    <x v="0"/>
    <s v="No Intervention"/>
    <b v="0"/>
  </r>
  <r>
    <s v="Carex heteroneura var. epapillosa"/>
    <x v="1"/>
    <n v="175"/>
    <x v="0"/>
    <s v="No Intervention"/>
    <b v="0"/>
  </r>
  <r>
    <s v="Amsonia tabernaemontana var. tabernaemontana"/>
    <x v="2"/>
    <n v="91"/>
    <x v="0"/>
    <s v="No Intervention"/>
    <b v="0"/>
  </r>
  <r>
    <s v="Luxilus cornutus"/>
    <x v="0"/>
    <n v="77"/>
    <x v="6"/>
    <s v="No Intervention"/>
    <b v="0"/>
  </r>
  <r>
    <s v="Amelanchier laevis"/>
    <x v="0"/>
    <n v="53"/>
    <x v="0"/>
    <s v="No Intervention"/>
    <b v="0"/>
  </r>
  <r>
    <s v="Euonymus americana"/>
    <x v="1"/>
    <n v="149"/>
    <x v="0"/>
    <s v="No Intervention"/>
    <b v="0"/>
  </r>
  <r>
    <s v="Helianthus hirsutus"/>
    <x v="0"/>
    <n v="71"/>
    <x v="0"/>
    <s v="No Intervention"/>
    <b v="0"/>
  </r>
  <r>
    <s v="Ranunculus macounii"/>
    <x v="0"/>
    <n v="96"/>
    <x v="0"/>
    <s v="No Intervention"/>
    <b v="0"/>
  </r>
  <r>
    <s v="Cryptantha hispidula"/>
    <x v="1"/>
    <n v="127"/>
    <x v="0"/>
    <s v="No Intervention"/>
    <b v="0"/>
  </r>
  <r>
    <s v="Chenopodium ambrosioides"/>
    <x v="0"/>
    <n v="112"/>
    <x v="0"/>
    <s v="No Intervention"/>
    <b v="0"/>
  </r>
  <r>
    <s v="Carex torta"/>
    <x v="1"/>
    <n v="139"/>
    <x v="0"/>
    <s v="No Intervention"/>
    <b v="0"/>
  </r>
  <r>
    <s v="Pseudotriton montanus montanus"/>
    <x v="1"/>
    <n v="169"/>
    <x v="4"/>
    <s v="No Intervention"/>
    <b v="0"/>
  </r>
  <r>
    <s v="Pellaea andromedifolia"/>
    <x v="2"/>
    <n v="112"/>
    <x v="0"/>
    <s v="No Intervention"/>
    <b v="0"/>
  </r>
  <r>
    <s v="Peromyscus truei"/>
    <x v="3"/>
    <n v="291"/>
    <x v="1"/>
    <s v="No Intervention"/>
    <b v="0"/>
  </r>
  <r>
    <s v="Xanthocephalus xanthocephalus"/>
    <x v="2"/>
    <n v="98"/>
    <x v="2"/>
    <s v="No Intervention"/>
    <b v="0"/>
  </r>
  <r>
    <s v="Pogonatum brachyphyllum"/>
    <x v="2"/>
    <n v="75"/>
    <x v="3"/>
    <s v="No Intervention"/>
    <b v="0"/>
  </r>
  <r>
    <s v="Narthecium californicum"/>
    <x v="3"/>
    <n v="228"/>
    <x v="0"/>
    <s v="No Intervention"/>
    <b v="0"/>
  </r>
  <r>
    <s v="Linum lewisii var. alpicola"/>
    <x v="3"/>
    <n v="276"/>
    <x v="0"/>
    <s v="No Intervention"/>
    <b v="0"/>
  </r>
  <r>
    <s v="Leucobryum albidum"/>
    <x v="2"/>
    <n v="101"/>
    <x v="3"/>
    <s v="No Intervention"/>
    <b v="0"/>
  </r>
  <r>
    <s v="Ceanothus parvifolius"/>
    <x v="0"/>
    <n v="74"/>
    <x v="0"/>
    <s v="No Intervention"/>
    <b v="0"/>
  </r>
  <r>
    <s v="Rudbeckia occidentalis"/>
    <x v="0"/>
    <n v="85"/>
    <x v="0"/>
    <s v="No Intervention"/>
    <b v="0"/>
  </r>
  <r>
    <s v="Cirsium foliosum"/>
    <x v="1"/>
    <n v="137"/>
    <x v="0"/>
    <s v="No Intervention"/>
    <b v="0"/>
  </r>
  <r>
    <s v="Castilleja exserta ssp. exserta"/>
    <x v="1"/>
    <n v="139"/>
    <x v="0"/>
    <s v="No Intervention"/>
    <b v="0"/>
  </r>
  <r>
    <s v="Linanthus harknessii"/>
    <x v="2"/>
    <n v="48"/>
    <x v="0"/>
    <s v="No Intervention"/>
    <b v="0"/>
  </r>
  <r>
    <s v="Percina burtoni"/>
    <x v="3"/>
    <n v="205"/>
    <x v="6"/>
    <s v="Species of Concern"/>
    <b v="1"/>
  </r>
  <r>
    <s v="Schizachyrium scoparium var. scoparium"/>
    <x v="0"/>
    <n v="71"/>
    <x v="0"/>
    <s v="No Intervention"/>
    <b v="0"/>
  </r>
  <r>
    <s v="Carex leptonervia"/>
    <x v="2"/>
    <n v="129"/>
    <x v="0"/>
    <s v="No Intervention"/>
    <b v="0"/>
  </r>
  <r>
    <s v="Sturnella neglecta"/>
    <x v="0"/>
    <n v="108"/>
    <x v="2"/>
    <s v="No Intervention"/>
    <b v="0"/>
  </r>
  <r>
    <s v="Cheilanthes covillei"/>
    <x v="2"/>
    <n v="84"/>
    <x v="0"/>
    <s v="No Intervention"/>
    <b v="0"/>
  </r>
  <r>
    <s v="Dichanthelium boscii"/>
    <x v="3"/>
    <n v="262"/>
    <x v="0"/>
    <s v="No Intervention"/>
    <b v="0"/>
  </r>
  <r>
    <s v="Quercus X saulii"/>
    <x v="0"/>
    <n v="94"/>
    <x v="0"/>
    <s v="No Intervention"/>
    <b v="0"/>
  </r>
  <r>
    <s v="Clintonia uniflora"/>
    <x v="0"/>
    <n v="73"/>
    <x v="0"/>
    <s v="No Intervention"/>
    <b v="0"/>
  </r>
  <r>
    <s v="Saxifraga mertensiana"/>
    <x v="1"/>
    <n v="161"/>
    <x v="0"/>
    <s v="No Intervention"/>
    <b v="0"/>
  </r>
  <r>
    <s v="Nemophila pedunculata"/>
    <x v="0"/>
    <n v="100"/>
    <x v="0"/>
    <s v="No Intervention"/>
    <b v="0"/>
  </r>
  <r>
    <s v="Geranium pusillum"/>
    <x v="2"/>
    <n v="84"/>
    <x v="0"/>
    <s v="No Intervention"/>
    <b v="0"/>
  </r>
  <r>
    <s v="Cyperus retrorsus"/>
    <x v="0"/>
    <n v="63"/>
    <x v="0"/>
    <s v="No Intervention"/>
    <b v="0"/>
  </r>
  <r>
    <s v="Pohlia cruda"/>
    <x v="0"/>
    <n v="101"/>
    <x v="3"/>
    <s v="No Intervention"/>
    <b v="0"/>
  </r>
  <r>
    <s v="Telesonix heucheriformis"/>
    <x v="2"/>
    <n v="77"/>
    <x v="0"/>
    <s v="No Intervention"/>
    <b v="0"/>
  </r>
  <r>
    <s v="Agelaius phoeniceus"/>
    <x v="3"/>
    <n v="250"/>
    <x v="2"/>
    <s v="No Intervention"/>
    <b v="0"/>
  </r>
  <r>
    <s v="Eumeces skiltonianus"/>
    <x v="3"/>
    <n v="250"/>
    <x v="5"/>
    <s v="No Intervention"/>
    <b v="0"/>
  </r>
  <r>
    <s v="Arrhenatherum elatius"/>
    <x v="0"/>
    <n v="63"/>
    <x v="0"/>
    <s v="No Intervention"/>
    <b v="0"/>
  </r>
  <r>
    <s v="Viola purpurea ssp. quercetorum"/>
    <x v="1"/>
    <n v="134"/>
    <x v="0"/>
    <s v="No Intervention"/>
    <b v="0"/>
  </r>
  <r>
    <s v="Poa nemoralis"/>
    <x v="3"/>
    <n v="217"/>
    <x v="0"/>
    <s v="No Intervention"/>
    <b v="0"/>
  </r>
  <r>
    <s v="Scirpus microcarpus"/>
    <x v="3"/>
    <n v="223"/>
    <x v="0"/>
    <s v="No Intervention"/>
    <b v="0"/>
  </r>
  <r>
    <s v="Poa nemoralis"/>
    <x v="1"/>
    <n v="110"/>
    <x v="0"/>
    <s v="No Intervention"/>
    <b v="0"/>
  </r>
  <r>
    <s v="Typha latifolia"/>
    <x v="2"/>
    <n v="104"/>
    <x v="0"/>
    <s v="No Intervention"/>
    <b v="0"/>
  </r>
  <r>
    <s v="Ostrya virginiana"/>
    <x v="2"/>
    <n v="96"/>
    <x v="0"/>
    <s v="No Intervention"/>
    <b v="0"/>
  </r>
  <r>
    <s v="Gentiana calycosa"/>
    <x v="3"/>
    <n v="203"/>
    <x v="0"/>
    <s v="No Intervention"/>
    <b v="0"/>
  </r>
  <r>
    <s v="Saxifraga rhomboidea"/>
    <x v="1"/>
    <n v="154"/>
    <x v="0"/>
    <s v="No Intervention"/>
    <b v="0"/>
  </r>
  <r>
    <s v="Saxifraga californica"/>
    <x v="0"/>
    <n v="81"/>
    <x v="0"/>
    <s v="No Intervention"/>
    <b v="0"/>
  </r>
  <r>
    <s v="Moxostoma duquesnei"/>
    <x v="1"/>
    <n v="154"/>
    <x v="6"/>
    <s v="No Intervention"/>
    <b v="0"/>
  </r>
  <r>
    <s v="Ribes inerme var. inerme"/>
    <x v="2"/>
    <n v="112"/>
    <x v="0"/>
    <s v="No Intervention"/>
    <b v="0"/>
  </r>
  <r>
    <s v="Junco hyemalis hyemalis"/>
    <x v="1"/>
    <n v="136"/>
    <x v="2"/>
    <s v="No Intervention"/>
    <b v="0"/>
  </r>
  <r>
    <s v="Monarda media"/>
    <x v="2"/>
    <n v="89"/>
    <x v="0"/>
    <s v="No Intervention"/>
    <b v="0"/>
  </r>
  <r>
    <s v="Calidris canutus"/>
    <x v="3"/>
    <n v="233"/>
    <x v="2"/>
    <s v="No Intervention"/>
    <b v="0"/>
  </r>
  <r>
    <s v="Coturnicops noveboracensis"/>
    <x v="0"/>
    <n v="18"/>
    <x v="2"/>
    <s v="Species of Concern"/>
    <b v="1"/>
  </r>
  <r>
    <s v="Ichthyomyzon castaneus"/>
    <x v="0"/>
    <n v="67"/>
    <x v="6"/>
    <s v="No Intervention"/>
    <b v="0"/>
  </r>
  <r>
    <s v="Cornus canadensis"/>
    <x v="0"/>
    <n v="98"/>
    <x v="0"/>
    <s v="No Intervention"/>
    <b v="0"/>
  </r>
  <r>
    <s v="Carex livida"/>
    <x v="0"/>
    <n v="90"/>
    <x v="0"/>
    <s v="No Intervention"/>
    <b v="0"/>
  </r>
  <r>
    <s v="Argentina anserina"/>
    <x v="2"/>
    <n v="100"/>
    <x v="0"/>
    <s v="No Intervention"/>
    <b v="0"/>
  </r>
  <r>
    <s v="Drummondia prorepens"/>
    <x v="0"/>
    <n v="70"/>
    <x v="3"/>
    <s v="No Intervention"/>
    <b v="0"/>
  </r>
  <r>
    <s v="Mylopharodon conocephalus"/>
    <x v="2"/>
    <n v="113"/>
    <x v="6"/>
    <s v="No Intervention"/>
    <b v="0"/>
  </r>
  <r>
    <s v="Philadelphus inodorus"/>
    <x v="2"/>
    <n v="136"/>
    <x v="0"/>
    <s v="No Intervention"/>
    <b v="0"/>
  </r>
  <r>
    <s v="Lutra canadensis"/>
    <x v="3"/>
    <n v="242"/>
    <x v="1"/>
    <s v="No Intervention"/>
    <b v="0"/>
  </r>
  <r>
    <s v="Cynoglossum virginianum"/>
    <x v="0"/>
    <n v="95"/>
    <x v="0"/>
    <s v="No Intervention"/>
    <b v="0"/>
  </r>
  <r>
    <s v="Ceanothus parvifolius"/>
    <x v="1"/>
    <n v="177"/>
    <x v="0"/>
    <s v="No Intervention"/>
    <b v="0"/>
  </r>
  <r>
    <s v="Symphyotrichum phlogifolium"/>
    <x v="0"/>
    <n v="67"/>
    <x v="0"/>
    <s v="No Intervention"/>
    <b v="0"/>
  </r>
  <r>
    <s v="Arundo donax"/>
    <x v="0"/>
    <n v="75"/>
    <x v="0"/>
    <s v="No Intervention"/>
    <b v="0"/>
  </r>
  <r>
    <s v="Regina septemvittata"/>
    <x v="2"/>
    <n v="87"/>
    <x v="5"/>
    <s v="Species of Concern"/>
    <b v="1"/>
  </r>
  <r>
    <s v="Lewisia glandulosa"/>
    <x v="3"/>
    <n v="248"/>
    <x v="0"/>
    <s v="No Intervention"/>
    <b v="0"/>
  </r>
  <r>
    <s v="Elymus elymoides ssp. californicus"/>
    <x v="2"/>
    <n v="93"/>
    <x v="0"/>
    <s v="No Intervention"/>
    <b v="0"/>
  </r>
  <r>
    <s v="Sonchus oleraceus"/>
    <x v="0"/>
    <n v="63"/>
    <x v="0"/>
    <s v="No Intervention"/>
    <b v="0"/>
  </r>
  <r>
    <s v="Lunaria annua"/>
    <x v="3"/>
    <n v="252"/>
    <x v="0"/>
    <s v="No Intervention"/>
    <b v="0"/>
  </r>
  <r>
    <s v="Euonymus obovata"/>
    <x v="0"/>
    <n v="59"/>
    <x v="0"/>
    <s v="No Intervention"/>
    <b v="0"/>
  </r>
  <r>
    <s v="Lilium lancifolium"/>
    <x v="1"/>
    <n v="133"/>
    <x v="0"/>
    <s v="No Intervention"/>
    <b v="0"/>
  </r>
  <r>
    <s v="Liparis liliifolia"/>
    <x v="3"/>
    <n v="265"/>
    <x v="0"/>
    <s v="No Intervention"/>
    <b v="0"/>
  </r>
  <r>
    <s v="Eptesicus fuscus"/>
    <x v="3"/>
    <n v="236"/>
    <x v="1"/>
    <s v="Species of Concern"/>
    <b v="1"/>
  </r>
  <r>
    <s v="Grimmia olneyi"/>
    <x v="3"/>
    <n v="256"/>
    <x v="3"/>
    <s v="No Intervention"/>
    <b v="0"/>
  </r>
  <r>
    <s v="Geranium viscosissimum var. nervosum"/>
    <x v="2"/>
    <n v="101"/>
    <x v="0"/>
    <s v="No Intervention"/>
    <b v="0"/>
  </r>
  <r>
    <s v="Veronica agrestis"/>
    <x v="3"/>
    <n v="236"/>
    <x v="0"/>
    <s v="No Intervention"/>
    <b v="0"/>
  </r>
  <r>
    <s v="Rana sphenocephala"/>
    <x v="2"/>
    <n v="88"/>
    <x v="4"/>
    <s v="No Intervention"/>
    <b v="0"/>
  </r>
  <r>
    <s v="Allium canadense"/>
    <x v="0"/>
    <n v="71"/>
    <x v="0"/>
    <s v="No Intervention"/>
    <b v="0"/>
  </r>
  <r>
    <s v="Festuca baffinensis"/>
    <x v="1"/>
    <n v="100"/>
    <x v="0"/>
    <s v="No Intervention"/>
    <b v="0"/>
  </r>
  <r>
    <s v="Agrostis variabilis"/>
    <x v="0"/>
    <n v="105"/>
    <x v="0"/>
    <s v="No Intervention"/>
    <b v="0"/>
  </r>
  <r>
    <s v="Salix ligulifolia"/>
    <x v="2"/>
    <n v="84"/>
    <x v="0"/>
    <s v="No Intervention"/>
    <b v="0"/>
  </r>
  <r>
    <s v="Viola lobata ssp. lobata"/>
    <x v="0"/>
    <n v="46"/>
    <x v="0"/>
    <s v="No Intervention"/>
    <b v="0"/>
  </r>
  <r>
    <s v="Aira caryophyllea"/>
    <x v="1"/>
    <n v="150"/>
    <x v="0"/>
    <s v="No Intervention"/>
    <b v="0"/>
  </r>
  <r>
    <s v="Angelica pinnata"/>
    <x v="0"/>
    <n v="53"/>
    <x v="0"/>
    <s v="No Intervention"/>
    <b v="0"/>
  </r>
  <r>
    <s v="Larus argentatus"/>
    <x v="1"/>
    <n v="139"/>
    <x v="2"/>
    <s v="No Intervention"/>
    <b v="0"/>
  </r>
  <r>
    <s v="Baeolophus bicolor"/>
    <x v="0"/>
    <n v="86"/>
    <x v="2"/>
    <s v="No Intervention"/>
    <b v="0"/>
  </r>
  <r>
    <s v="Poa saltuensis"/>
    <x v="0"/>
    <n v="69"/>
    <x v="0"/>
    <s v="No Intervention"/>
    <b v="0"/>
  </r>
  <r>
    <s v="Teucrium canadense var. virginicum"/>
    <x v="1"/>
    <n v="108"/>
    <x v="0"/>
    <s v="No Intervention"/>
    <b v="0"/>
  </r>
  <r>
    <s v="Castilleja pilosa var. longispica"/>
    <x v="2"/>
    <n v="97"/>
    <x v="0"/>
    <s v="No Intervention"/>
    <b v="0"/>
  </r>
  <r>
    <s v="Lithophragma heterophyllum"/>
    <x v="2"/>
    <n v="73"/>
    <x v="0"/>
    <s v="No Intervention"/>
    <b v="0"/>
  </r>
  <r>
    <s v="Campylopus pilifer"/>
    <x v="1"/>
    <n v="147"/>
    <x v="3"/>
    <s v="No Intervention"/>
    <b v="0"/>
  </r>
  <r>
    <s v="Veronica persica"/>
    <x v="0"/>
    <n v="62"/>
    <x v="0"/>
    <s v="No Intervention"/>
    <b v="0"/>
  </r>
  <r>
    <s v="Buxbaumia aphylla"/>
    <x v="2"/>
    <n v="76"/>
    <x v="3"/>
    <s v="No Intervention"/>
    <b v="0"/>
  </r>
  <r>
    <s v="Myotis californicus"/>
    <x v="0"/>
    <n v="97"/>
    <x v="1"/>
    <s v="Species of Concern"/>
    <b v="1"/>
  </r>
  <r>
    <s v="Potamogeton epihydrus"/>
    <x v="0"/>
    <n v="70"/>
    <x v="0"/>
    <s v="No Intervention"/>
    <b v="0"/>
  </r>
  <r>
    <s v="Erodium brachycarpum"/>
    <x v="1"/>
    <n v="167"/>
    <x v="0"/>
    <s v="No Intervention"/>
    <b v="0"/>
  </r>
  <r>
    <s v="Agrimonia rostellata"/>
    <x v="3"/>
    <n v="249"/>
    <x v="0"/>
    <s v="No Intervention"/>
    <b v="0"/>
  </r>
  <r>
    <s v="Salvia columbariae"/>
    <x v="1"/>
    <n v="146"/>
    <x v="0"/>
    <s v="No Intervention"/>
    <b v="0"/>
  </r>
  <r>
    <s v="Allium cernuum var. cernuum"/>
    <x v="1"/>
    <n v="143"/>
    <x v="0"/>
    <s v="No Intervention"/>
    <b v="0"/>
  </r>
  <r>
    <s v="Solanum carolinense"/>
    <x v="3"/>
    <n v="235"/>
    <x v="0"/>
    <s v="No Intervention"/>
    <b v="0"/>
  </r>
  <r>
    <s v="Solidago arguta var. caroliniana"/>
    <x v="3"/>
    <n v="302"/>
    <x v="0"/>
    <s v="No Intervention"/>
    <b v="0"/>
  </r>
  <r>
    <s v="Trichophorum caespitosus"/>
    <x v="0"/>
    <n v="73"/>
    <x v="0"/>
    <s v="No Intervention"/>
    <b v="0"/>
  </r>
  <r>
    <s v="Percina caprodes"/>
    <x v="0"/>
    <n v="78"/>
    <x v="6"/>
    <s v="No Intervention"/>
    <b v="0"/>
  </r>
  <r>
    <s v="Poa pratensis"/>
    <x v="0"/>
    <n v="72"/>
    <x v="0"/>
    <s v="No Intervention"/>
    <b v="0"/>
  </r>
  <r>
    <s v="Coluber constrictor constrictor"/>
    <x v="3"/>
    <n v="253"/>
    <x v="5"/>
    <s v="No Intervention"/>
    <b v="0"/>
  </r>
  <r>
    <s v="Streptanthus diversifolius"/>
    <x v="2"/>
    <n v="108"/>
    <x v="0"/>
    <s v="No Intervention"/>
    <b v="0"/>
  </r>
  <r>
    <s v="Quercus"/>
    <x v="1"/>
    <n v="103"/>
    <x v="0"/>
    <s v="No Intervention"/>
    <b v="0"/>
  </r>
  <r>
    <s v="Amaranthus retroflexus"/>
    <x v="1"/>
    <n v="148"/>
    <x v="0"/>
    <s v="No Intervention"/>
    <b v="0"/>
  </r>
  <r>
    <s v="Veronica serpyllifolia ssp. humifusa"/>
    <x v="0"/>
    <n v="75"/>
    <x v="0"/>
    <s v="No Intervention"/>
    <b v="0"/>
  </r>
  <r>
    <s v="Mentzelia lindleyi"/>
    <x v="2"/>
    <n v="118"/>
    <x v="0"/>
    <s v="No Intervention"/>
    <b v="0"/>
  </r>
  <r>
    <s v="Smilax hugeri"/>
    <x v="0"/>
    <n v="63"/>
    <x v="0"/>
    <s v="No Intervention"/>
    <b v="0"/>
  </r>
  <r>
    <s v="Geothlypis trichas"/>
    <x v="0"/>
    <n v="86"/>
    <x v="2"/>
    <s v="No Intervention"/>
    <b v="0"/>
  </r>
  <r>
    <s v="Potentilla rubricaulis"/>
    <x v="1"/>
    <n v="167"/>
    <x v="0"/>
    <s v="No Intervention"/>
    <b v="0"/>
  </r>
  <r>
    <s v="Panicum rigidulum var. rigidulum"/>
    <x v="3"/>
    <n v="289"/>
    <x v="0"/>
    <s v="No Intervention"/>
    <b v="0"/>
  </r>
  <r>
    <s v="Carex macrochaeta"/>
    <x v="2"/>
    <n v="104"/>
    <x v="0"/>
    <s v="No Intervention"/>
    <b v="0"/>
  </r>
  <r>
    <s v="Cyperus esculentus"/>
    <x v="1"/>
    <n v="112"/>
    <x v="0"/>
    <s v="No Intervention"/>
    <b v="0"/>
  </r>
  <r>
    <s v="Brassica nigra"/>
    <x v="3"/>
    <n v="257"/>
    <x v="0"/>
    <s v="No Intervention"/>
    <b v="0"/>
  </r>
  <r>
    <s v="Listera cordata"/>
    <x v="0"/>
    <n v="90"/>
    <x v="0"/>
    <s v="No Intervention"/>
    <b v="0"/>
  </r>
  <r>
    <s v="Coccyzus americanus"/>
    <x v="3"/>
    <n v="257"/>
    <x v="2"/>
    <s v="No Intervention"/>
    <b v="0"/>
  </r>
  <r>
    <s v="Carex backii"/>
    <x v="2"/>
    <n v="99"/>
    <x v="0"/>
    <s v="No Intervention"/>
    <b v="0"/>
  </r>
  <r>
    <s v="Barbula convoluta"/>
    <x v="1"/>
    <n v="137"/>
    <x v="3"/>
    <s v="No Intervention"/>
    <b v="0"/>
  </r>
  <r>
    <s v="Pseudotriton"/>
    <x v="1"/>
    <n v="142"/>
    <x v="4"/>
    <s v="No Intervention"/>
    <b v="0"/>
  </r>
  <r>
    <s v="Scutellaria elliptica var. elliptica"/>
    <x v="3"/>
    <n v="221"/>
    <x v="0"/>
    <s v="No Intervention"/>
    <b v="0"/>
  </r>
  <r>
    <s v="Antennaria racemosa"/>
    <x v="3"/>
    <n v="250"/>
    <x v="0"/>
    <s v="No Intervention"/>
    <b v="0"/>
  </r>
  <r>
    <s v="Carex"/>
    <x v="1"/>
    <n v="155"/>
    <x v="0"/>
    <s v="No Intervention"/>
    <b v="0"/>
  </r>
  <r>
    <s v="Arnica rydbergii"/>
    <x v="0"/>
    <n v="88"/>
    <x v="0"/>
    <s v="No Intervention"/>
    <b v="0"/>
  </r>
  <r>
    <s v="Rorippa curvisiliqua"/>
    <x v="1"/>
    <n v="147"/>
    <x v="0"/>
    <s v="No Intervention"/>
    <b v="0"/>
  </r>
  <r>
    <s v="Viburnum nudum var. cassinoides"/>
    <x v="3"/>
    <n v="272"/>
    <x v="0"/>
    <s v="No Intervention"/>
    <b v="0"/>
  </r>
  <r>
    <s v="Corynorhinus townsendii"/>
    <x v="1"/>
    <n v="148"/>
    <x v="1"/>
    <s v="No Intervention"/>
    <b v="0"/>
  </r>
  <r>
    <s v="Geum aleppicum"/>
    <x v="0"/>
    <n v="70"/>
    <x v="0"/>
    <s v="No Intervention"/>
    <b v="0"/>
  </r>
  <r>
    <s v="Carex rupestris"/>
    <x v="2"/>
    <n v="85"/>
    <x v="0"/>
    <s v="No Intervention"/>
    <b v="0"/>
  </r>
  <r>
    <s v="Spergula arvensis"/>
    <x v="0"/>
    <n v="69"/>
    <x v="0"/>
    <s v="No Intervention"/>
    <b v="0"/>
  </r>
  <r>
    <s v="Didymodon fallax var. reflexus"/>
    <x v="1"/>
    <n v="163"/>
    <x v="3"/>
    <s v="No Intervention"/>
    <b v="0"/>
  </r>
  <r>
    <s v="Lactuca saligna"/>
    <x v="3"/>
    <n v="270"/>
    <x v="0"/>
    <s v="No Intervention"/>
    <b v="0"/>
  </r>
  <r>
    <s v="Antennaria luzuloides"/>
    <x v="1"/>
    <n v="173"/>
    <x v="0"/>
    <s v="No Intervention"/>
    <b v="0"/>
  </r>
  <r>
    <s v="Gymnorhinus cyanocephalus"/>
    <x v="1"/>
    <n v="109"/>
    <x v="2"/>
    <s v="Species of Concern"/>
    <b v="1"/>
  </r>
  <r>
    <s v="Xanthorhiza simplicissima"/>
    <x v="1"/>
    <n v="149"/>
    <x v="0"/>
    <s v="No Intervention"/>
    <b v="0"/>
  </r>
  <r>
    <s v="Malva neglecta"/>
    <x v="2"/>
    <n v="94"/>
    <x v="0"/>
    <s v="No Intervention"/>
    <b v="0"/>
  </r>
  <r>
    <s v="Salix wolfii var. idahoensis"/>
    <x v="0"/>
    <n v="60"/>
    <x v="0"/>
    <s v="No Intervention"/>
    <b v="0"/>
  </r>
  <r>
    <s v="Sisyrinchium idahoense var. occidentale"/>
    <x v="0"/>
    <n v="76"/>
    <x v="0"/>
    <s v="No Intervention"/>
    <b v="0"/>
  </r>
  <r>
    <s v="Mimulus pulsiferae"/>
    <x v="2"/>
    <n v="124"/>
    <x v="0"/>
    <s v="No Intervention"/>
    <b v="0"/>
  </r>
  <r>
    <s v="Tringa solitaria"/>
    <x v="0"/>
    <n v="78"/>
    <x v="2"/>
    <s v="No Intervention"/>
    <b v="0"/>
  </r>
  <r>
    <s v="Agastache nepetoides"/>
    <x v="0"/>
    <n v="76"/>
    <x v="0"/>
    <s v="No Intervention"/>
    <b v="0"/>
  </r>
  <r>
    <s v="Pyrrocoma integrifolia"/>
    <x v="0"/>
    <n v="92"/>
    <x v="0"/>
    <s v="No Intervention"/>
    <b v="0"/>
  </r>
  <r>
    <s v="Robinia viscosa var. hartwegii"/>
    <x v="0"/>
    <n v="47"/>
    <x v="0"/>
    <s v="No Intervention"/>
    <b v="0"/>
  </r>
  <r>
    <s v="Lepidium ramosissimum var. bourgeauanum"/>
    <x v="0"/>
    <n v="88"/>
    <x v="0"/>
    <s v="No Intervention"/>
    <b v="0"/>
  </r>
  <r>
    <s v="Dryopteris filix-mas"/>
    <x v="0"/>
    <n v="78"/>
    <x v="0"/>
    <s v="No Intervention"/>
    <b v="0"/>
  </r>
  <r>
    <s v="Agalinis setacea"/>
    <x v="3"/>
    <n v="202"/>
    <x v="0"/>
    <s v="No Intervention"/>
    <b v="0"/>
  </r>
  <r>
    <s v="Sanicula smallii"/>
    <x v="3"/>
    <n v="259"/>
    <x v="0"/>
    <s v="No Intervention"/>
    <b v="0"/>
  </r>
  <r>
    <s v="Sonchus asper"/>
    <x v="3"/>
    <n v="226"/>
    <x v="0"/>
    <s v="No Intervention"/>
    <b v="0"/>
  </r>
  <r>
    <s v="Githopsis specularioides"/>
    <x v="3"/>
    <n v="216"/>
    <x v="0"/>
    <s v="No Intervention"/>
    <b v="0"/>
  </r>
  <r>
    <s v="Sporobolus indicus var. indicus"/>
    <x v="2"/>
    <n v="70"/>
    <x v="0"/>
    <s v="No Intervention"/>
    <b v="0"/>
  </r>
  <r>
    <s v="Silene gallica"/>
    <x v="3"/>
    <n v="237"/>
    <x v="0"/>
    <s v="No Intervention"/>
    <b v="0"/>
  </r>
  <r>
    <s v="Equisetum arvense"/>
    <x v="1"/>
    <n v="172"/>
    <x v="0"/>
    <s v="No Intervention"/>
    <b v="0"/>
  </r>
  <r>
    <s v="Leucanthemum vulgare"/>
    <x v="1"/>
    <n v="155"/>
    <x v="0"/>
    <s v="No Intervention"/>
    <b v="0"/>
  </r>
  <r>
    <s v="Plagiobothrys torreyi var. torreyi"/>
    <x v="0"/>
    <n v="62"/>
    <x v="0"/>
    <s v="No Intervention"/>
    <b v="0"/>
  </r>
  <r>
    <s v="Astragalus agrestis"/>
    <x v="2"/>
    <n v="93"/>
    <x v="0"/>
    <s v="No Intervention"/>
    <b v="0"/>
  </r>
  <r>
    <s v="Alisma subcordatum"/>
    <x v="1"/>
    <n v="159"/>
    <x v="0"/>
    <s v="No Intervention"/>
    <b v="0"/>
  </r>
  <r>
    <s v="Tyrannus verticalis"/>
    <x v="1"/>
    <n v="160"/>
    <x v="2"/>
    <s v="No Intervention"/>
    <b v="0"/>
  </r>
  <r>
    <s v="Polygala curtissii"/>
    <x v="1"/>
    <n v="141"/>
    <x v="0"/>
    <s v="No Intervention"/>
    <b v="0"/>
  </r>
  <r>
    <s v="Cephalozia bicuspidata ssp. ambigua"/>
    <x v="2"/>
    <n v="116"/>
    <x v="3"/>
    <s v="No Intervention"/>
    <b v="0"/>
  </r>
  <r>
    <s v="Potamogeton pusillus ssp. pusillus"/>
    <x v="1"/>
    <n v="106"/>
    <x v="0"/>
    <s v="No Intervention"/>
    <b v="0"/>
  </r>
  <r>
    <s v="Erigeron coulteri"/>
    <x v="2"/>
    <n v="121"/>
    <x v="0"/>
    <s v="No Intervention"/>
    <b v="0"/>
  </r>
  <r>
    <s v="Draba verna"/>
    <x v="2"/>
    <n v="84"/>
    <x v="0"/>
    <s v="No Intervention"/>
    <b v="0"/>
  </r>
  <r>
    <s v="Porterella carnosula"/>
    <x v="3"/>
    <n v="254"/>
    <x v="0"/>
    <s v="No Intervention"/>
    <b v="0"/>
  </r>
  <r>
    <s v="Ophisaurus attenuatus longicaudus"/>
    <x v="3"/>
    <n v="258"/>
    <x v="5"/>
    <s v="No Intervention"/>
    <b v="0"/>
  </r>
  <r>
    <s v="Lycopus virginicus"/>
    <x v="2"/>
    <n v="114"/>
    <x v="0"/>
    <s v="No Intervention"/>
    <b v="0"/>
  </r>
  <r>
    <s v="Seiurus aurocapilla"/>
    <x v="0"/>
    <n v="13"/>
    <x v="2"/>
    <s v="No Intervention"/>
    <b v="0"/>
  </r>
  <r>
    <s v="Sparganium"/>
    <x v="0"/>
    <n v="87"/>
    <x v="0"/>
    <s v="No Intervention"/>
    <b v="0"/>
  </r>
  <r>
    <s v="Podiceps auritus"/>
    <x v="3"/>
    <n v="247"/>
    <x v="2"/>
    <s v="No Intervention"/>
    <b v="0"/>
  </r>
  <r>
    <s v="Neotamias amoenus"/>
    <x v="3"/>
    <n v="293"/>
    <x v="1"/>
    <s v="No Intervention"/>
    <b v="0"/>
  </r>
  <r>
    <s v="Nemophila parviflora var. austiniae"/>
    <x v="3"/>
    <n v="260"/>
    <x v="0"/>
    <s v="No Intervention"/>
    <b v="0"/>
  </r>
  <r>
    <s v="Bufo woodhousii"/>
    <x v="0"/>
    <n v="53"/>
    <x v="4"/>
    <s v="No Intervention"/>
    <b v="0"/>
  </r>
  <r>
    <s v="Krigia dandelion"/>
    <x v="0"/>
    <n v="130"/>
    <x v="0"/>
    <s v="No Intervention"/>
    <b v="0"/>
  </r>
  <r>
    <s v="Homalotheciella subcapillata"/>
    <x v="1"/>
    <n v="168"/>
    <x v="3"/>
    <s v="No Intervention"/>
    <b v="0"/>
  </r>
  <r>
    <s v="Polystichum munitum"/>
    <x v="3"/>
    <n v="251"/>
    <x v="0"/>
    <s v="No Intervention"/>
    <b v="0"/>
  </r>
  <r>
    <s v="Pohlia cruda"/>
    <x v="3"/>
    <n v="254"/>
    <x v="3"/>
    <s v="No Intervention"/>
    <b v="0"/>
  </r>
  <r>
    <s v="Luzula orestera"/>
    <x v="0"/>
    <n v="53"/>
    <x v="0"/>
    <s v="No Intervention"/>
    <b v="0"/>
  </r>
  <r>
    <s v="Rhododendron cumberlandense"/>
    <x v="1"/>
    <n v="127"/>
    <x v="0"/>
    <s v="No Intervention"/>
    <b v="0"/>
  </r>
  <r>
    <s v="Castilleja miniata ssp. miniata"/>
    <x v="3"/>
    <n v="268"/>
    <x v="0"/>
    <s v="No Intervention"/>
    <b v="0"/>
  </r>
  <r>
    <s v="Salix humilis var. tristis"/>
    <x v="3"/>
    <n v="241"/>
    <x v="0"/>
    <s v="No Intervention"/>
    <b v="0"/>
  </r>
  <r>
    <s v="Allophyllum gilioides ssp. gilioides"/>
    <x v="1"/>
    <n v="162"/>
    <x v="0"/>
    <s v="No Intervention"/>
    <b v="0"/>
  </r>
  <r>
    <s v="Prunus angustifolia"/>
    <x v="1"/>
    <n v="140"/>
    <x v="0"/>
    <s v="No Intervention"/>
    <b v="0"/>
  </r>
  <r>
    <s v="Galearis spectabilis"/>
    <x v="2"/>
    <n v="81"/>
    <x v="0"/>
    <s v="No Intervention"/>
    <b v="0"/>
  </r>
  <r>
    <s v="Trifolium willdenovii"/>
    <x v="0"/>
    <n v="84"/>
    <x v="0"/>
    <s v="No Intervention"/>
    <b v="0"/>
  </r>
  <r>
    <s v="Ipomopsis aggregata ssp. bridgesii"/>
    <x v="3"/>
    <n v="271"/>
    <x v="0"/>
    <s v="No Intervention"/>
    <b v="0"/>
  </r>
  <r>
    <s v="Epilobium hornemannii ssp. hornemannii"/>
    <x v="2"/>
    <n v="88"/>
    <x v="0"/>
    <s v="No Intervention"/>
    <b v="0"/>
  </r>
  <r>
    <s v="Chenopodium pratericola"/>
    <x v="3"/>
    <n v="264"/>
    <x v="0"/>
    <s v="No Intervention"/>
    <b v="0"/>
  </r>
  <r>
    <s v="Carex brainerdii"/>
    <x v="0"/>
    <n v="85"/>
    <x v="0"/>
    <s v="No Intervention"/>
    <b v="0"/>
  </r>
  <r>
    <s v="Carex interior"/>
    <x v="1"/>
    <n v="153"/>
    <x v="0"/>
    <s v="No Intervention"/>
    <b v="0"/>
  </r>
  <r>
    <s v="Carex rossii"/>
    <x v="0"/>
    <n v="42"/>
    <x v="0"/>
    <s v="No Intervention"/>
    <b v="0"/>
  </r>
  <r>
    <s v="Juncus interior"/>
    <x v="1"/>
    <n v="173"/>
    <x v="0"/>
    <s v="No Intervention"/>
    <b v="0"/>
  </r>
  <r>
    <s v="Myrica hartwegii"/>
    <x v="0"/>
    <n v="121"/>
    <x v="0"/>
    <s v="No Intervention"/>
    <b v="0"/>
  </r>
  <r>
    <s v="Hieracium gracile"/>
    <x v="2"/>
    <n v="73"/>
    <x v="0"/>
    <s v="No Intervention"/>
    <b v="0"/>
  </r>
  <r>
    <s v="Hypericum densiflorum"/>
    <x v="0"/>
    <n v="81"/>
    <x v="0"/>
    <s v="No Intervention"/>
    <b v="0"/>
  </r>
  <r>
    <s v="Galium pilosum var. puncticulosum"/>
    <x v="0"/>
    <n v="112"/>
    <x v="0"/>
    <s v="No Intervention"/>
    <b v="0"/>
  </r>
  <r>
    <s v="Campanula divaricata"/>
    <x v="1"/>
    <n v="137"/>
    <x v="0"/>
    <s v="No Intervention"/>
    <b v="0"/>
  </r>
  <r>
    <s v="Carex atlantica ssp. atlantica"/>
    <x v="3"/>
    <n v="258"/>
    <x v="0"/>
    <s v="No Intervention"/>
    <b v="0"/>
  </r>
  <r>
    <s v="Epilobium ciliatum ssp. ciliatum"/>
    <x v="2"/>
    <n v="110"/>
    <x v="0"/>
    <s v="No Intervention"/>
    <b v="0"/>
  </r>
  <r>
    <s v="Oryzomys palustris palustris"/>
    <x v="0"/>
    <n v="40"/>
    <x v="1"/>
    <s v="No Intervention"/>
    <b v="0"/>
  </r>
  <r>
    <s v="Potentilla gracilis var. flabelliformis"/>
    <x v="0"/>
    <n v="80"/>
    <x v="0"/>
    <s v="No Intervention"/>
    <b v="0"/>
  </r>
  <r>
    <s v="Fritillaria atropurpurea"/>
    <x v="0"/>
    <n v="47"/>
    <x v="0"/>
    <s v="No Intervention"/>
    <b v="0"/>
  </r>
  <r>
    <s v="Asclepias incarnata ssp. incarnata"/>
    <x v="3"/>
    <n v="232"/>
    <x v="0"/>
    <s v="No Intervention"/>
    <b v="0"/>
  </r>
  <r>
    <s v="Moxostoma macrolepidotum"/>
    <x v="0"/>
    <n v="74"/>
    <x v="6"/>
    <s v="No Intervention"/>
    <b v="0"/>
  </r>
  <r>
    <s v="Calochortus minimus"/>
    <x v="1"/>
    <n v="125"/>
    <x v="0"/>
    <s v="No Intervention"/>
    <b v="0"/>
  </r>
  <r>
    <s v="Agoseris glauca var. monticola"/>
    <x v="2"/>
    <n v="61"/>
    <x v="0"/>
    <s v="No Intervention"/>
    <b v="0"/>
  </r>
  <r>
    <s v="Corallorrhiza odontorhiza"/>
    <x v="2"/>
    <n v="101"/>
    <x v="0"/>
    <s v="No Intervention"/>
    <b v="0"/>
  </r>
  <r>
    <s v="Juniperus chinensis"/>
    <x v="3"/>
    <n v="261"/>
    <x v="0"/>
    <s v="No Intervention"/>
    <b v="0"/>
  </r>
  <r>
    <s v="Geothlypis tolmiei"/>
    <x v="3"/>
    <n v="270"/>
    <x v="2"/>
    <s v="No Intervention"/>
    <b v="0"/>
  </r>
  <r>
    <s v="Cornus amomum"/>
    <x v="2"/>
    <n v="92"/>
    <x v="0"/>
    <s v="No Intervention"/>
    <b v="0"/>
  </r>
  <r>
    <s v="Euphorbia purpurea"/>
    <x v="1"/>
    <n v="143"/>
    <x v="0"/>
    <s v="Species of Concern"/>
    <b v="1"/>
  </r>
  <r>
    <s v="Hydrophyllum macrophyllum"/>
    <x v="1"/>
    <n v="176"/>
    <x v="0"/>
    <s v="No Intervention"/>
    <b v="0"/>
  </r>
  <r>
    <s v="Juncus longistylis"/>
    <x v="0"/>
    <n v="90"/>
    <x v="0"/>
    <s v="No Intervention"/>
    <b v="0"/>
  </r>
  <r>
    <s v="Solidago speciosa var. erecta"/>
    <x v="2"/>
    <n v="75"/>
    <x v="0"/>
    <s v="No Intervention"/>
    <b v="0"/>
  </r>
  <r>
    <s v="Potentilla gracilis var. brunnescens"/>
    <x v="3"/>
    <n v="238"/>
    <x v="0"/>
    <s v="No Intervention"/>
    <b v="0"/>
  </r>
  <r>
    <s v="Crataegus macrosperma"/>
    <x v="0"/>
    <n v="66"/>
    <x v="0"/>
    <s v="No Intervention"/>
    <b v="0"/>
  </r>
  <r>
    <s v="Plantago rugelii"/>
    <x v="1"/>
    <n v="111"/>
    <x v="0"/>
    <s v="No Intervention"/>
    <b v="0"/>
  </r>
  <r>
    <s v="Quercus coccinea"/>
    <x v="3"/>
    <n v="252"/>
    <x v="0"/>
    <s v="No Intervention"/>
    <b v="0"/>
  </r>
  <r>
    <s v="Iris cristata"/>
    <x v="3"/>
    <n v="248"/>
    <x v="0"/>
    <s v="No Intervention"/>
    <b v="0"/>
  </r>
  <r>
    <s v="Carex microptera"/>
    <x v="2"/>
    <n v="141"/>
    <x v="0"/>
    <s v="No Intervention"/>
    <b v="0"/>
  </r>
  <r>
    <s v="Agrostis perennans"/>
    <x v="2"/>
    <n v="134"/>
    <x v="0"/>
    <s v="No Intervention"/>
    <b v="0"/>
  </r>
  <r>
    <s v="Lotus oblongifolius var. oblongifolius"/>
    <x v="0"/>
    <n v="75"/>
    <x v="0"/>
    <s v="No Intervention"/>
    <b v="0"/>
  </r>
  <r>
    <s v="Leskeella nervosa"/>
    <x v="2"/>
    <n v="76"/>
    <x v="3"/>
    <s v="No Intervention"/>
    <b v="0"/>
  </r>
  <r>
    <s v="Collomia tinctoria"/>
    <x v="0"/>
    <n v="10"/>
    <x v="0"/>
    <s v="No Intervention"/>
    <b v="0"/>
  </r>
  <r>
    <s v="Rubus laciniatus"/>
    <x v="3"/>
    <n v="242"/>
    <x v="0"/>
    <s v="No Intervention"/>
    <b v="0"/>
  </r>
  <r>
    <s v="Sanicula marilandica"/>
    <x v="1"/>
    <n v="148"/>
    <x v="0"/>
    <s v="No Intervention"/>
    <b v="0"/>
  </r>
  <r>
    <s v="Smilax rotundifolia"/>
    <x v="0"/>
    <n v="38"/>
    <x v="0"/>
    <s v="No Intervention"/>
    <b v="0"/>
  </r>
  <r>
    <s v="Draba aurea"/>
    <x v="1"/>
    <n v="157"/>
    <x v="0"/>
    <s v="No Intervention"/>
    <b v="0"/>
  </r>
  <r>
    <s v="Salix babylonica"/>
    <x v="1"/>
    <n v="204"/>
    <x v="0"/>
    <s v="No Intervention"/>
    <b v="0"/>
  </r>
  <r>
    <s v="Grimmia pilifera"/>
    <x v="1"/>
    <n v="169"/>
    <x v="3"/>
    <s v="No Intervention"/>
    <b v="0"/>
  </r>
  <r>
    <s v="Vicia benghalensis"/>
    <x v="2"/>
    <n v="104"/>
    <x v="0"/>
    <s v="No Intervention"/>
    <b v="0"/>
  </r>
  <r>
    <s v="Tamiasciurus douglasii"/>
    <x v="0"/>
    <n v="78"/>
    <x v="1"/>
    <s v="No Intervention"/>
    <b v="0"/>
  </r>
  <r>
    <s v="Botrychium dissectum"/>
    <x v="2"/>
    <n v="126"/>
    <x v="0"/>
    <s v="No Intervention"/>
    <b v="0"/>
  </r>
  <r>
    <s v="Agrostis elliottiana"/>
    <x v="0"/>
    <n v="72"/>
    <x v="0"/>
    <s v="No Intervention"/>
    <b v="0"/>
  </r>
  <r>
    <s v="Setaria faberi"/>
    <x v="1"/>
    <n v="124"/>
    <x v="0"/>
    <s v="No Intervention"/>
    <b v="0"/>
  </r>
  <r>
    <s v="Sphaeromeria cana"/>
    <x v="2"/>
    <n v="109"/>
    <x v="0"/>
    <s v="No Intervention"/>
    <b v="0"/>
  </r>
  <r>
    <s v="Carex phaeocephala"/>
    <x v="0"/>
    <n v="46"/>
    <x v="0"/>
    <s v="No Intervention"/>
    <b v="0"/>
  </r>
  <r>
    <s v="Lotus scoparius var. scoparius"/>
    <x v="1"/>
    <n v="154"/>
    <x v="0"/>
    <s v="No Intervention"/>
    <b v="0"/>
  </r>
  <r>
    <s v="Phacelia hastata var. hastata"/>
    <x v="1"/>
    <n v="172"/>
    <x v="0"/>
    <s v="No Intervention"/>
    <b v="0"/>
  </r>
  <r>
    <s v="Cyprinella venusta"/>
    <x v="1"/>
    <n v="152"/>
    <x v="6"/>
    <s v="No Intervention"/>
    <b v="0"/>
  </r>
  <r>
    <s v="Sphagnum subsecundum"/>
    <x v="2"/>
    <n v="69"/>
    <x v="3"/>
    <s v="No Intervention"/>
    <b v="0"/>
  </r>
  <r>
    <s v="Dichanthelium sphaerocarpon var. isophyllum"/>
    <x v="0"/>
    <n v="88"/>
    <x v="0"/>
    <s v="No Intervention"/>
    <b v="0"/>
  </r>
  <r>
    <s v="Bartonia paniculata"/>
    <x v="3"/>
    <n v="281"/>
    <x v="0"/>
    <s v="No Intervention"/>
    <b v="0"/>
  </r>
  <r>
    <s v="Heuchera longiflora"/>
    <x v="1"/>
    <n v="102"/>
    <x v="0"/>
    <s v="No Intervention"/>
    <b v="0"/>
  </r>
  <r>
    <s v="Ivesia lycopodioides ssp. megalopetala"/>
    <x v="2"/>
    <n v="105"/>
    <x v="0"/>
    <s v="No Intervention"/>
    <b v="0"/>
  </r>
  <r>
    <s v="Astragalus miser var. hylophilus"/>
    <x v="1"/>
    <n v="169"/>
    <x v="0"/>
    <s v="No Intervention"/>
    <b v="0"/>
  </r>
  <r>
    <s v="Saxifraga rivularis"/>
    <x v="1"/>
    <n v="170"/>
    <x v="0"/>
    <s v="No Intervention"/>
    <b v="0"/>
  </r>
  <r>
    <s v="Osmunda claytoniana"/>
    <x v="1"/>
    <n v="144"/>
    <x v="0"/>
    <s v="No Intervention"/>
    <b v="0"/>
  </r>
  <r>
    <s v="Rosa gymnocarpa"/>
    <x v="3"/>
    <n v="257"/>
    <x v="0"/>
    <s v="No Intervention"/>
    <b v="0"/>
  </r>
  <r>
    <s v="Arabis X divaricarpa"/>
    <x v="1"/>
    <n v="127"/>
    <x v="0"/>
    <s v="No Intervention"/>
    <b v="0"/>
  </r>
  <r>
    <s v="Phenacobius catostomus"/>
    <x v="0"/>
    <n v="93"/>
    <x v="6"/>
    <s v="No Intervention"/>
    <b v="0"/>
  </r>
  <r>
    <s v="Aechmophorus clarkii"/>
    <x v="2"/>
    <n v="99"/>
    <x v="2"/>
    <s v="No Intervention"/>
    <b v="0"/>
  </r>
  <r>
    <s v="Quercus phellos"/>
    <x v="3"/>
    <n v="267"/>
    <x v="0"/>
    <s v="No Intervention"/>
    <b v="0"/>
  </r>
  <r>
    <s v="Helianthus strumosus"/>
    <x v="0"/>
    <n v="77"/>
    <x v="0"/>
    <s v="No Intervention"/>
    <b v="0"/>
  </r>
  <r>
    <s v="Hepatica nobilis var. acuta"/>
    <x v="1"/>
    <n v="172"/>
    <x v="0"/>
    <s v="No Intervention"/>
    <b v="0"/>
  </r>
  <r>
    <s v="Lespedeza cuneata"/>
    <x v="2"/>
    <n v="71"/>
    <x v="0"/>
    <s v="No Intervention"/>
    <b v="0"/>
  </r>
  <r>
    <s v="Myotis thysanodes"/>
    <x v="0"/>
    <n v="75"/>
    <x v="1"/>
    <s v="Species of Concern"/>
    <b v="1"/>
  </r>
  <r>
    <s v="Dolichonyx oryzivorus"/>
    <x v="2"/>
    <n v="101"/>
    <x v="2"/>
    <s v="No Intervention"/>
    <b v="0"/>
  </r>
  <r>
    <s v="Chamaebatia foliolosa"/>
    <x v="0"/>
    <n v="44"/>
    <x v="0"/>
    <s v="No Intervention"/>
    <b v="0"/>
  </r>
  <r>
    <s v="Ranunculus muricatus"/>
    <x v="3"/>
    <n v="257"/>
    <x v="0"/>
    <s v="No Intervention"/>
    <b v="0"/>
  </r>
  <r>
    <s v="Phacelia platyloba"/>
    <x v="2"/>
    <n v="75"/>
    <x v="0"/>
    <s v="No Intervention"/>
    <b v="0"/>
  </r>
  <r>
    <s v="Arnica mollis"/>
    <x v="0"/>
    <n v="62"/>
    <x v="0"/>
    <s v="No Intervention"/>
    <b v="0"/>
  </r>
  <r>
    <s v="Artemisia ludoviciana ssp. incompta"/>
    <x v="1"/>
    <n v="132"/>
    <x v="0"/>
    <s v="No Intervention"/>
    <b v="0"/>
  </r>
  <r>
    <s v="Apocynum cannabinum"/>
    <x v="0"/>
    <n v="88"/>
    <x v="0"/>
    <s v="No Intervention"/>
    <b v="0"/>
  </r>
  <r>
    <s v="Lolium perenne ssp. multiflorum"/>
    <x v="0"/>
    <n v="95"/>
    <x v="0"/>
    <s v="No Intervention"/>
    <b v="0"/>
  </r>
  <r>
    <s v="Bufo americanus americanus"/>
    <x v="2"/>
    <n v="63"/>
    <x v="4"/>
    <s v="No Intervention"/>
    <b v="0"/>
  </r>
  <r>
    <s v="Entodon seductrix"/>
    <x v="2"/>
    <n v="91"/>
    <x v="3"/>
    <s v="No Intervention"/>
    <b v="0"/>
  </r>
  <r>
    <s v="Falco peregrinus anatum"/>
    <x v="1"/>
    <n v="152"/>
    <x v="2"/>
    <s v="In Recovery"/>
    <b v="1"/>
  </r>
  <r>
    <s v="Bromus laevipes"/>
    <x v="1"/>
    <n v="138"/>
    <x v="0"/>
    <s v="No Intervention"/>
    <b v="0"/>
  </r>
  <r>
    <s v="Eurycea cirrigera"/>
    <x v="3"/>
    <n v="279"/>
    <x v="4"/>
    <s v="No Intervention"/>
    <b v="0"/>
  </r>
  <r>
    <s v="Equisetum hyemale var. affine"/>
    <x v="3"/>
    <n v="223"/>
    <x v="0"/>
    <s v="No Intervention"/>
    <b v="0"/>
  </r>
  <r>
    <s v="Bonasa umbellus"/>
    <x v="0"/>
    <n v="80"/>
    <x v="2"/>
    <s v="No Intervention"/>
    <b v="0"/>
  </r>
  <r>
    <s v="Eclipta prostrata"/>
    <x v="0"/>
    <n v="82"/>
    <x v="0"/>
    <s v="No Intervention"/>
    <b v="0"/>
  </r>
  <r>
    <s v="Ceanothus americanus"/>
    <x v="2"/>
    <n v="112"/>
    <x v="0"/>
    <s v="No Intervention"/>
    <b v="0"/>
  </r>
  <r>
    <s v="Brassica kaber"/>
    <x v="0"/>
    <n v="116"/>
    <x v="0"/>
    <s v="No Intervention"/>
    <b v="0"/>
  </r>
  <r>
    <s v="Spartina gracilis"/>
    <x v="2"/>
    <n v="108"/>
    <x v="0"/>
    <s v="No Intervention"/>
    <b v="0"/>
  </r>
  <r>
    <s v="Kalmia microphylla"/>
    <x v="0"/>
    <n v="94"/>
    <x v="0"/>
    <s v="No Intervention"/>
    <b v="0"/>
  </r>
  <r>
    <s v="Microtus montanus"/>
    <x v="0"/>
    <n v="84"/>
    <x v="1"/>
    <s v="No Intervention"/>
    <b v="0"/>
  </r>
  <r>
    <s v="Empidonax alnorum"/>
    <x v="2"/>
    <n v="85"/>
    <x v="2"/>
    <s v="No Intervention"/>
    <b v="0"/>
  </r>
  <r>
    <s v="Lampropeltis getula californiae"/>
    <x v="3"/>
    <n v="214"/>
    <x v="5"/>
    <s v="Species of Concern"/>
    <b v="1"/>
  </r>
  <r>
    <s v="Lanius ludovicianus"/>
    <x v="3"/>
    <n v="217"/>
    <x v="2"/>
    <s v="Species of Concern"/>
    <b v="1"/>
  </r>
  <r>
    <s v="Thamnophis sirtalis sirtalis"/>
    <x v="1"/>
    <n v="151"/>
    <x v="5"/>
    <s v="No Intervention"/>
    <b v="0"/>
  </r>
  <r>
    <s v="Vaccinium membranaceum"/>
    <x v="0"/>
    <n v="73"/>
    <x v="0"/>
    <s v="No Intervention"/>
    <b v="0"/>
  </r>
  <r>
    <s v="Phleum alpinum"/>
    <x v="3"/>
    <n v="277"/>
    <x v="0"/>
    <s v="No Intervention"/>
    <b v="0"/>
  </r>
  <r>
    <s v="Platanthera ciliaris"/>
    <x v="2"/>
    <n v="100"/>
    <x v="0"/>
    <s v="No Intervention"/>
    <b v="0"/>
  </r>
  <r>
    <s v="Calypogeja sullivantii"/>
    <x v="0"/>
    <n v="41"/>
    <x v="3"/>
    <s v="No Intervention"/>
    <b v="0"/>
  </r>
  <r>
    <s v="Plagiomnium ciliare"/>
    <x v="3"/>
    <n v="240"/>
    <x v="3"/>
    <s v="No Intervention"/>
    <b v="0"/>
  </r>
  <r>
    <s v="Artemisia spiciformis"/>
    <x v="3"/>
    <n v="216"/>
    <x v="0"/>
    <s v="No Intervention"/>
    <b v="0"/>
  </r>
  <r>
    <s v="Carex albonigra"/>
    <x v="1"/>
    <n v="169"/>
    <x v="0"/>
    <s v="No Intervention"/>
    <b v="0"/>
  </r>
  <r>
    <s v="Hyoscyamus niger"/>
    <x v="3"/>
    <n v="279"/>
    <x v="0"/>
    <s v="No Intervention"/>
    <b v="0"/>
  </r>
  <r>
    <s v="Verbena simplex"/>
    <x v="3"/>
    <n v="215"/>
    <x v="0"/>
    <s v="No Intervention"/>
    <b v="0"/>
  </r>
  <r>
    <s v="Ribes viscosissimum var. viscosissimum"/>
    <x v="0"/>
    <n v="95"/>
    <x v="0"/>
    <s v="No Intervention"/>
    <b v="0"/>
  </r>
  <r>
    <s v="Cynoglossum virginianum"/>
    <x v="1"/>
    <n v="158"/>
    <x v="0"/>
    <s v="No Intervention"/>
    <b v="0"/>
  </r>
  <r>
    <s v="Erigeron philadelphicus"/>
    <x v="3"/>
    <n v="251"/>
    <x v="0"/>
    <s v="No Intervention"/>
    <b v="0"/>
  </r>
  <r>
    <s v="Urtica dioica ssp. holosericea"/>
    <x v="2"/>
    <n v="96"/>
    <x v="0"/>
    <s v="No Intervention"/>
    <b v="0"/>
  </r>
  <r>
    <s v="Solidago altissima"/>
    <x v="0"/>
    <n v="69"/>
    <x v="0"/>
    <s v="No Intervention"/>
    <b v="0"/>
  </r>
  <r>
    <s v="Erethizon dorsatum"/>
    <x v="0"/>
    <n v="53"/>
    <x v="1"/>
    <s v="No Intervention"/>
    <b v="0"/>
  </r>
  <r>
    <s v="Gymnogyps californianus"/>
    <x v="0"/>
    <n v="15"/>
    <x v="2"/>
    <s v="Endangered"/>
    <b v="1"/>
  </r>
  <r>
    <s v="Hydrangea arborescens"/>
    <x v="0"/>
    <n v="76"/>
    <x v="0"/>
    <s v="No Intervention"/>
    <b v="0"/>
  </r>
  <r>
    <s v="Solidago sphacelata"/>
    <x v="3"/>
    <n v="283"/>
    <x v="0"/>
    <s v="No Intervention"/>
    <b v="0"/>
  </r>
  <r>
    <s v="Descurainia pinnata ssp. menziesii"/>
    <x v="1"/>
    <n v="159"/>
    <x v="0"/>
    <s v="No Intervention"/>
    <b v="0"/>
  </r>
  <r>
    <s v="Esox masquinongy"/>
    <x v="0"/>
    <n v="87"/>
    <x v="6"/>
    <s v="No Intervention"/>
    <b v="0"/>
  </r>
  <r>
    <s v="Aristolochia serpentaria"/>
    <x v="2"/>
    <n v="82"/>
    <x v="0"/>
    <s v="No Intervention"/>
    <b v="0"/>
  </r>
  <r>
    <s v="Juncus hallii"/>
    <x v="1"/>
    <n v="146"/>
    <x v="0"/>
    <s v="No Intervention"/>
    <b v="0"/>
  </r>
  <r>
    <s v="Arnica amplexicaulis"/>
    <x v="2"/>
    <n v="95"/>
    <x v="0"/>
    <s v="No Intervention"/>
    <b v="0"/>
  </r>
  <r>
    <s v="Gilia capitata ssp. abrotanifolia"/>
    <x v="1"/>
    <n v="185"/>
    <x v="0"/>
    <s v="No Intervention"/>
    <b v="0"/>
  </r>
  <r>
    <s v="Festuca minutiflora"/>
    <x v="0"/>
    <n v="74"/>
    <x v="0"/>
    <s v="No Intervention"/>
    <b v="0"/>
  </r>
  <r>
    <s v="Festuca brachyphylla ssp. breviculmis"/>
    <x v="2"/>
    <n v="106"/>
    <x v="0"/>
    <s v="No Intervention"/>
    <b v="0"/>
  </r>
  <r>
    <s v="Luxilus chrysocephalus"/>
    <x v="2"/>
    <n v="103"/>
    <x v="6"/>
    <s v="No Intervention"/>
    <b v="0"/>
  </r>
  <r>
    <s v="Asio otus"/>
    <x v="0"/>
    <n v="56"/>
    <x v="2"/>
    <s v="Species of Concern"/>
    <b v="1"/>
  </r>
  <r>
    <s v="Ranunculus laxicaulis"/>
    <x v="0"/>
    <n v="110"/>
    <x v="0"/>
    <s v="No Intervention"/>
    <b v="0"/>
  </r>
  <r>
    <s v="Anomodon attenuatus"/>
    <x v="2"/>
    <n v="133"/>
    <x v="3"/>
    <s v="No Intervention"/>
    <b v="0"/>
  </r>
  <r>
    <s v="Brassica rapa"/>
    <x v="3"/>
    <n v="277"/>
    <x v="0"/>
    <s v="No Intervention"/>
    <b v="0"/>
  </r>
  <r>
    <s v="Physostegia virginiana ssp. virginiana"/>
    <x v="0"/>
    <n v="72"/>
    <x v="0"/>
    <s v="No Intervention"/>
    <b v="0"/>
  </r>
  <r>
    <s v="Senecio pauciflorus"/>
    <x v="0"/>
    <n v="72"/>
    <x v="0"/>
    <s v="No Intervention"/>
    <b v="0"/>
  </r>
  <r>
    <s v="Amorpha fruticosa"/>
    <x v="0"/>
    <n v="52"/>
    <x v="0"/>
    <s v="No Intervention"/>
    <b v="0"/>
  </r>
  <r>
    <s v="Polygonum setaceum"/>
    <x v="3"/>
    <n v="261"/>
    <x v="0"/>
    <s v="No Intervention"/>
    <b v="0"/>
  </r>
  <r>
    <s v="Anemone parviflora"/>
    <x v="0"/>
    <n v="75"/>
    <x v="0"/>
    <s v="No Intervention"/>
    <b v="0"/>
  </r>
  <r>
    <s v="Percina evides"/>
    <x v="1"/>
    <n v="135"/>
    <x v="6"/>
    <s v="No Intervention"/>
    <b v="0"/>
  </r>
  <r>
    <s v="Thermopsis fraxinifolia"/>
    <x v="1"/>
    <n v="175"/>
    <x v="0"/>
    <s v="No Intervention"/>
    <b v="0"/>
  </r>
  <r>
    <s v="Veronica persica"/>
    <x v="1"/>
    <n v="119"/>
    <x v="0"/>
    <s v="No Intervention"/>
    <b v="0"/>
  </r>
  <r>
    <s v="Melilotus albus"/>
    <x v="1"/>
    <n v="102"/>
    <x v="0"/>
    <s v="No Intervention"/>
    <b v="0"/>
  </r>
  <r>
    <s v="Panicum rigidulum var. rigidulum"/>
    <x v="0"/>
    <n v="56"/>
    <x v="0"/>
    <s v="No Intervention"/>
    <b v="0"/>
  </r>
  <r>
    <s v="Potentilla diversifolia var. perdissecta"/>
    <x v="3"/>
    <n v="250"/>
    <x v="0"/>
    <s v="No Intervention"/>
    <b v="0"/>
  </r>
  <r>
    <s v="Polygonatum pubescens"/>
    <x v="2"/>
    <n v="110"/>
    <x v="0"/>
    <s v="No Intervention"/>
    <b v="0"/>
  </r>
  <r>
    <s v="Brachyelytrum erectum"/>
    <x v="3"/>
    <n v="258"/>
    <x v="0"/>
    <s v="No Intervention"/>
    <b v="0"/>
  </r>
  <r>
    <s v="Ranunculus flammula"/>
    <x v="3"/>
    <n v="240"/>
    <x v="0"/>
    <s v="No Intervention"/>
    <b v="0"/>
  </r>
  <r>
    <s v="Noturus flavus"/>
    <x v="1"/>
    <n v="165"/>
    <x v="6"/>
    <s v="No Intervention"/>
    <b v="0"/>
  </r>
  <r>
    <s v="Glechoma hederacea"/>
    <x v="1"/>
    <n v="147"/>
    <x v="0"/>
    <s v="No Intervention"/>
    <b v="0"/>
  </r>
  <r>
    <s v="Salix lasiandra var. caudata"/>
    <x v="0"/>
    <n v="93"/>
    <x v="0"/>
    <s v="No Intervention"/>
    <b v="0"/>
  </r>
  <r>
    <s v="Arnoglossum atriplicifolium"/>
    <x v="2"/>
    <n v="88"/>
    <x v="0"/>
    <s v="No Intervention"/>
    <b v="0"/>
  </r>
  <r>
    <s v="Erigeron speciosus"/>
    <x v="2"/>
    <n v="107"/>
    <x v="0"/>
    <s v="No Intervention"/>
    <b v="0"/>
  </r>
  <r>
    <s v="Astragalus americanus"/>
    <x v="1"/>
    <n v="174"/>
    <x v="0"/>
    <s v="No Intervention"/>
    <b v="0"/>
  </r>
  <r>
    <s v="Micropterus dolomieu"/>
    <x v="0"/>
    <n v="112"/>
    <x v="6"/>
    <s v="No Intervention"/>
    <b v="0"/>
  </r>
  <r>
    <s v="Senecio scorzonella"/>
    <x v="3"/>
    <n v="248"/>
    <x v="0"/>
    <s v="No Intervention"/>
    <b v="0"/>
  </r>
  <r>
    <s v="Asplenium ruta-muraria"/>
    <x v="1"/>
    <n v="126"/>
    <x v="0"/>
    <s v="No Intervention"/>
    <b v="0"/>
  </r>
  <r>
    <s v="Hesperostipa comata ssp. comata"/>
    <x v="3"/>
    <n v="255"/>
    <x v="0"/>
    <s v="No Intervention"/>
    <b v="0"/>
  </r>
  <r>
    <s v="Leptobryum pyriforme"/>
    <x v="3"/>
    <n v="234"/>
    <x v="3"/>
    <s v="No Intervention"/>
    <b v="0"/>
  </r>
  <r>
    <s v="Erigeron"/>
    <x v="2"/>
    <n v="140"/>
    <x v="0"/>
    <s v="No Intervention"/>
    <b v="0"/>
  </r>
  <r>
    <s v="Betula glandulosa"/>
    <x v="0"/>
    <n v="66"/>
    <x v="0"/>
    <s v="No Intervention"/>
    <b v="0"/>
  </r>
  <r>
    <s v="Potentilla glandulosa ssp. glandulosa"/>
    <x v="1"/>
    <n v="169"/>
    <x v="0"/>
    <s v="No Intervention"/>
    <b v="0"/>
  </r>
  <r>
    <s v="Fragaria virginiana"/>
    <x v="3"/>
    <n v="244"/>
    <x v="0"/>
    <s v="No Intervention"/>
    <b v="0"/>
  </r>
  <r>
    <s v="Lupinus argenteus var. laxiflorus"/>
    <x v="0"/>
    <n v="109"/>
    <x v="0"/>
    <s v="No Intervention"/>
    <b v="0"/>
  </r>
  <r>
    <s v="Arnica rydbergii"/>
    <x v="1"/>
    <n v="162"/>
    <x v="0"/>
    <s v="No Intervention"/>
    <b v="0"/>
  </r>
  <r>
    <s v="Sphenopholis intermedia"/>
    <x v="0"/>
    <n v="95"/>
    <x v="0"/>
    <s v="No Intervention"/>
    <b v="0"/>
  </r>
  <r>
    <s v="Ageratina altissima var. altissima"/>
    <x v="2"/>
    <n v="120"/>
    <x v="0"/>
    <s v="No Intervention"/>
    <b v="0"/>
  </r>
  <r>
    <s v="Iliamna rivularis"/>
    <x v="3"/>
    <n v="218"/>
    <x v="0"/>
    <s v="No Intervention"/>
    <b v="0"/>
  </r>
  <r>
    <s v="Darmera peltata"/>
    <x v="2"/>
    <n v="84"/>
    <x v="0"/>
    <s v="No Intervention"/>
    <b v="0"/>
  </r>
  <r>
    <s v="Phlox carolina ssp. alta"/>
    <x v="0"/>
    <n v="84"/>
    <x v="0"/>
    <s v="No Intervention"/>
    <b v="0"/>
  </r>
  <r>
    <s v="Cirsium carolinianum"/>
    <x v="0"/>
    <n v="96"/>
    <x v="0"/>
    <s v="No Intervention"/>
    <b v="0"/>
  </r>
  <r>
    <s v="Viola conspersa"/>
    <x v="1"/>
    <n v="163"/>
    <x v="0"/>
    <s v="No Intervention"/>
    <b v="0"/>
  </r>
  <r>
    <s v="Spiraea tomentosa"/>
    <x v="2"/>
    <n v="67"/>
    <x v="0"/>
    <s v="No Intervention"/>
    <b v="0"/>
  </r>
  <r>
    <s v="Carex filifolia var. erostrata"/>
    <x v="3"/>
    <n v="231"/>
    <x v="0"/>
    <s v="No Intervention"/>
    <b v="0"/>
  </r>
  <r>
    <s v="Iris virginica var. shrevei"/>
    <x v="2"/>
    <n v="129"/>
    <x v="0"/>
    <s v="No Intervention"/>
    <b v="0"/>
  </r>
  <r>
    <s v="Orthotrichum strangulatum"/>
    <x v="2"/>
    <n v="92"/>
    <x v="3"/>
    <s v="No Intervention"/>
    <b v="0"/>
  </r>
  <r>
    <s v="Astragalus miser var. praeteritus"/>
    <x v="1"/>
    <n v="166"/>
    <x v="0"/>
    <s v="No Intervention"/>
    <b v="0"/>
  </r>
  <r>
    <s v="Lupinus formosus var. formosus"/>
    <x v="0"/>
    <n v="67"/>
    <x v="0"/>
    <s v="No Intervention"/>
    <b v="0"/>
  </r>
  <r>
    <s v="Larus argentatus"/>
    <x v="2"/>
    <n v="108"/>
    <x v="2"/>
    <s v="No Intervention"/>
    <b v="0"/>
  </r>
  <r>
    <s v="Catalpa speciosa"/>
    <x v="3"/>
    <n v="259"/>
    <x v="0"/>
    <s v="No Intervention"/>
    <b v="0"/>
  </r>
  <r>
    <s v="Fragaria virginiana"/>
    <x v="0"/>
    <n v="107"/>
    <x v="0"/>
    <s v="No Intervention"/>
    <b v="0"/>
  </r>
  <r>
    <s v="Percina caprodes"/>
    <x v="2"/>
    <n v="97"/>
    <x v="6"/>
    <s v="No Intervention"/>
    <b v="0"/>
  </r>
  <r>
    <s v="Lolium perenne ssp. perenne"/>
    <x v="2"/>
    <n v="104"/>
    <x v="0"/>
    <s v="No Intervention"/>
    <b v="0"/>
  </r>
  <r>
    <s v="Silene latifolia ssp. alba"/>
    <x v="0"/>
    <n v="48"/>
    <x v="0"/>
    <s v="No Intervention"/>
    <b v="0"/>
  </r>
  <r>
    <s v="Batrachoseps diabolicus"/>
    <x v="2"/>
    <n v="80"/>
    <x v="4"/>
    <s v="No Intervention"/>
    <b v="0"/>
  </r>
  <r>
    <s v="Ilex montana"/>
    <x v="3"/>
    <n v="239"/>
    <x v="0"/>
    <s v="No Intervention"/>
    <b v="0"/>
  </r>
  <r>
    <s v="Tripsacum dactyloides"/>
    <x v="1"/>
    <n v="169"/>
    <x v="0"/>
    <s v="No Intervention"/>
    <b v="0"/>
  </r>
  <r>
    <s v="Morus rubra"/>
    <x v="3"/>
    <n v="266"/>
    <x v="0"/>
    <s v="No Intervention"/>
    <b v="0"/>
  </r>
  <r>
    <s v="Drosera rotundifolia"/>
    <x v="0"/>
    <n v="41"/>
    <x v="0"/>
    <s v="No Intervention"/>
    <b v="0"/>
  </r>
  <r>
    <s v="Wisteria frutescens"/>
    <x v="0"/>
    <n v="38"/>
    <x v="0"/>
    <s v="No Intervention"/>
    <b v="0"/>
  </r>
  <r>
    <s v="Ceanothus fresnensis"/>
    <x v="3"/>
    <n v="255"/>
    <x v="0"/>
    <s v="No Intervention"/>
    <b v="0"/>
  </r>
  <r>
    <s v="Lactuca serriola"/>
    <x v="3"/>
    <n v="220"/>
    <x v="0"/>
    <s v="No Intervention"/>
    <b v="0"/>
  </r>
  <r>
    <s v="Carex albicans var. australis"/>
    <x v="1"/>
    <n v="136"/>
    <x v="0"/>
    <s v="No Intervention"/>
    <b v="0"/>
  </r>
  <r>
    <s v="Quiscalus mexicanus"/>
    <x v="0"/>
    <n v="99"/>
    <x v="2"/>
    <s v="No Intervention"/>
    <b v="0"/>
  </r>
  <r>
    <s v="Umbellularia californica"/>
    <x v="3"/>
    <n v="276"/>
    <x v="0"/>
    <s v="No Intervention"/>
    <b v="0"/>
  </r>
  <r>
    <s v="Senecio integerrimus var. major"/>
    <x v="1"/>
    <n v="135"/>
    <x v="0"/>
    <s v="No Intervention"/>
    <b v="0"/>
  </r>
  <r>
    <s v="Cygnus columbianus"/>
    <x v="0"/>
    <n v="114"/>
    <x v="2"/>
    <s v="No Intervention"/>
    <b v="0"/>
  </r>
  <r>
    <s v="Erigeron barbellulatus"/>
    <x v="3"/>
    <n v="226"/>
    <x v="0"/>
    <s v="No Intervention"/>
    <b v="0"/>
  </r>
  <r>
    <s v="Minuartia rubella"/>
    <x v="2"/>
    <n v="93"/>
    <x v="0"/>
    <s v="No Intervention"/>
    <b v="0"/>
  </r>
  <r>
    <s v="Geranium pusillum"/>
    <x v="0"/>
    <n v="62"/>
    <x v="0"/>
    <s v="No Intervention"/>
    <b v="0"/>
  </r>
  <r>
    <s v="Rhus hirta"/>
    <x v="0"/>
    <n v="103"/>
    <x v="0"/>
    <s v="No Intervention"/>
    <b v="0"/>
  </r>
  <r>
    <s v="Scirpus cernuus"/>
    <x v="0"/>
    <n v="101"/>
    <x v="0"/>
    <s v="No Intervention"/>
    <b v="0"/>
  </r>
  <r>
    <s v="Salmo trutta"/>
    <x v="0"/>
    <n v="65"/>
    <x v="6"/>
    <s v="No Intervention"/>
    <b v="0"/>
  </r>
  <r>
    <s v="Quercus alba"/>
    <x v="1"/>
    <n v="160"/>
    <x v="0"/>
    <s v="No Intervention"/>
    <b v="0"/>
  </r>
  <r>
    <s v="Senecio scorzonella"/>
    <x v="2"/>
    <n v="83"/>
    <x v="0"/>
    <s v="No Intervention"/>
    <b v="0"/>
  </r>
  <r>
    <s v="Acer spicatum"/>
    <x v="0"/>
    <n v="82"/>
    <x v="0"/>
    <s v="No Intervention"/>
    <b v="0"/>
  </r>
  <r>
    <s v="Eurycea junaluska"/>
    <x v="1"/>
    <n v="145"/>
    <x v="4"/>
    <s v="No Intervention"/>
    <b v="0"/>
  </r>
  <r>
    <s v="Polygonum virginianum"/>
    <x v="3"/>
    <n v="274"/>
    <x v="0"/>
    <s v="No Intervention"/>
    <b v="0"/>
  </r>
  <r>
    <s v="Carex aquatilis var. aquatilis"/>
    <x v="2"/>
    <n v="99"/>
    <x v="0"/>
    <s v="No Intervention"/>
    <b v="0"/>
  </r>
  <r>
    <s v="Puma concolor"/>
    <x v="3"/>
    <n v="270"/>
    <x v="1"/>
    <s v="No Intervention"/>
    <b v="0"/>
  </r>
  <r>
    <s v="Tamias merriami"/>
    <x v="1"/>
    <n v="167"/>
    <x v="1"/>
    <s v="No Intervention"/>
    <b v="0"/>
  </r>
  <r>
    <s v="Diospyros virginiana"/>
    <x v="3"/>
    <n v="238"/>
    <x v="0"/>
    <s v="No Intervention"/>
    <b v="0"/>
  </r>
  <r>
    <s v="Calcarius lapponicus"/>
    <x v="0"/>
    <n v="104"/>
    <x v="2"/>
    <s v="No Intervention"/>
    <b v="0"/>
  </r>
  <r>
    <s v="Asclepias cordifolia"/>
    <x v="2"/>
    <n v="86"/>
    <x v="0"/>
    <s v="No Intervention"/>
    <b v="0"/>
  </r>
  <r>
    <s v="Callipepla californica"/>
    <x v="0"/>
    <n v="63"/>
    <x v="2"/>
    <s v="No Intervention"/>
    <b v="0"/>
  </r>
  <r>
    <s v="Platanthera grandiflora"/>
    <x v="3"/>
    <n v="264"/>
    <x v="0"/>
    <s v="No Intervention"/>
    <b v="0"/>
  </r>
  <r>
    <s v="Hypericum mutilum"/>
    <x v="1"/>
    <n v="151"/>
    <x v="0"/>
    <s v="No Intervention"/>
    <b v="0"/>
  </r>
  <r>
    <s v="Salix barclayi"/>
    <x v="3"/>
    <n v="266"/>
    <x v="0"/>
    <s v="No Intervention"/>
    <b v="0"/>
  </r>
  <r>
    <s v="Dendroica pinus"/>
    <x v="1"/>
    <n v="132"/>
    <x v="2"/>
    <s v="No Intervention"/>
    <b v="0"/>
  </r>
  <r>
    <s v="Deschampsia elongata"/>
    <x v="3"/>
    <n v="265"/>
    <x v="0"/>
    <s v="No Intervention"/>
    <b v="0"/>
  </r>
  <r>
    <s v="Paspalum floridanum"/>
    <x v="2"/>
    <n v="104"/>
    <x v="0"/>
    <s v="No Intervention"/>
    <b v="0"/>
  </r>
  <r>
    <s v="Nasturtium officinale"/>
    <x v="1"/>
    <n v="156"/>
    <x v="0"/>
    <s v="No Intervention"/>
    <b v="0"/>
  </r>
  <r>
    <s v="Kalmia polifolia ssp. polifolia"/>
    <x v="0"/>
    <n v="78"/>
    <x v="0"/>
    <s v="No Intervention"/>
    <b v="0"/>
  </r>
  <r>
    <s v="Carex leporinella"/>
    <x v="3"/>
    <n v="283"/>
    <x v="0"/>
    <s v="No Intervention"/>
    <b v="0"/>
  </r>
  <r>
    <s v="Mentha X piperita"/>
    <x v="0"/>
    <n v="82"/>
    <x v="0"/>
    <s v="No Intervention"/>
    <b v="0"/>
  </r>
  <r>
    <s v="Scutellaria tuberosa"/>
    <x v="1"/>
    <n v="169"/>
    <x v="0"/>
    <s v="No Intervention"/>
    <b v="0"/>
  </r>
  <r>
    <s v="Triosteum aurantiacum"/>
    <x v="1"/>
    <n v="144"/>
    <x v="0"/>
    <s v="No Intervention"/>
    <b v="0"/>
  </r>
  <r>
    <s v="Vermivora chrysoptera X pinus"/>
    <x v="2"/>
    <n v="80"/>
    <x v="2"/>
    <s v="No Intervention"/>
    <b v="0"/>
  </r>
  <r>
    <s v="Carex feta"/>
    <x v="1"/>
    <n v="155"/>
    <x v="0"/>
    <s v="No Intervention"/>
    <b v="0"/>
  </r>
  <r>
    <s v="Pinus ponderosa"/>
    <x v="0"/>
    <n v="76"/>
    <x v="0"/>
    <s v="No Intervention"/>
    <b v="0"/>
  </r>
  <r>
    <s v="Achnatherum pinetorum"/>
    <x v="0"/>
    <n v="75"/>
    <x v="0"/>
    <s v="No Intervention"/>
    <b v="0"/>
  </r>
  <r>
    <s v="Bryoandersonia illecebra"/>
    <x v="1"/>
    <n v="114"/>
    <x v="3"/>
    <s v="No Intervention"/>
    <b v="0"/>
  </r>
  <r>
    <s v="Scirpus cyperinus"/>
    <x v="1"/>
    <n v="166"/>
    <x v="0"/>
    <s v="No Intervention"/>
    <b v="0"/>
  </r>
  <r>
    <s v="Ensatina eschscholtzii platensis"/>
    <x v="3"/>
    <n v="270"/>
    <x v="4"/>
    <s v="No Intervention"/>
    <b v="0"/>
  </r>
  <r>
    <s v="Prosopium williamsoni"/>
    <x v="3"/>
    <n v="282"/>
    <x v="6"/>
    <s v="No Intervention"/>
    <b v="0"/>
  </r>
  <r>
    <s v="Dicranum flagellare"/>
    <x v="1"/>
    <n v="105"/>
    <x v="3"/>
    <s v="No Intervention"/>
    <b v="0"/>
  </r>
  <r>
    <s v="Regulus satrapa"/>
    <x v="3"/>
    <n v="238"/>
    <x v="2"/>
    <s v="No Intervention"/>
    <b v="0"/>
  </r>
  <r>
    <s v="Rorippa nasturtium-aquaticum"/>
    <x v="1"/>
    <n v="143"/>
    <x v="0"/>
    <s v="No Intervention"/>
    <b v="0"/>
  </r>
  <r>
    <s v="Taraxacum laevigatum"/>
    <x v="1"/>
    <n v="162"/>
    <x v="0"/>
    <s v="No Intervention"/>
    <b v="0"/>
  </r>
  <r>
    <s v="Parnassia fimbriata"/>
    <x v="0"/>
    <n v="88"/>
    <x v="0"/>
    <s v="No Intervention"/>
    <b v="0"/>
  </r>
  <r>
    <s v="Rosa centifolia"/>
    <x v="2"/>
    <n v="99"/>
    <x v="0"/>
    <s v="No Intervention"/>
    <b v="0"/>
  </r>
  <r>
    <s v="Verbascum blattaria"/>
    <x v="0"/>
    <n v="89"/>
    <x v="0"/>
    <s v="No Intervention"/>
    <b v="0"/>
  </r>
  <r>
    <s v="Eurybia integrifolia"/>
    <x v="1"/>
    <n v="129"/>
    <x v="0"/>
    <s v="No Intervention"/>
    <b v="0"/>
  </r>
  <r>
    <s v="Euthamia occidentalis"/>
    <x v="3"/>
    <n v="224"/>
    <x v="0"/>
    <s v="No Intervention"/>
    <b v="0"/>
  </r>
  <r>
    <s v="Viola cucullata"/>
    <x v="3"/>
    <n v="234"/>
    <x v="0"/>
    <s v="No Intervention"/>
    <b v="0"/>
  </r>
  <r>
    <s v="Saxifraga caroliniana"/>
    <x v="0"/>
    <n v="75"/>
    <x v="0"/>
    <s v="Species of Concern"/>
    <b v="1"/>
  </r>
  <r>
    <s v="Adenostoma fasciculatum"/>
    <x v="0"/>
    <n v="57"/>
    <x v="0"/>
    <s v="No Intervention"/>
    <b v="0"/>
  </r>
  <r>
    <s v="Chasmanthium laxum var. sessiliflorum"/>
    <x v="3"/>
    <n v="246"/>
    <x v="0"/>
    <s v="No Intervention"/>
    <b v="0"/>
  </r>
  <r>
    <s v="Empidonax flaviventris"/>
    <x v="3"/>
    <n v="266"/>
    <x v="2"/>
    <s v="No Intervention"/>
    <b v="0"/>
  </r>
  <r>
    <s v="Hieracium paniculatum"/>
    <x v="0"/>
    <n v="56"/>
    <x v="0"/>
    <s v="No Intervention"/>
    <b v="0"/>
  </r>
  <r>
    <s v="Phacelia ramosissima var. ramosissima"/>
    <x v="3"/>
    <n v="253"/>
    <x v="0"/>
    <s v="No Intervention"/>
    <b v="0"/>
  </r>
  <r>
    <s v="Crepis occidentalis ssp. costata"/>
    <x v="0"/>
    <n v="83"/>
    <x v="0"/>
    <s v="No Intervention"/>
    <b v="0"/>
  </r>
  <r>
    <s v="Rhynchospora capitellata"/>
    <x v="2"/>
    <n v="119"/>
    <x v="0"/>
    <s v="No Intervention"/>
    <b v="0"/>
  </r>
  <r>
    <s v="Cardamine angustata"/>
    <x v="1"/>
    <n v="144"/>
    <x v="0"/>
    <s v="No Intervention"/>
    <b v="0"/>
  </r>
  <r>
    <s v="Entodon sullivantii"/>
    <x v="0"/>
    <n v="64"/>
    <x v="3"/>
    <s v="No Intervention"/>
    <b v="0"/>
  </r>
  <r>
    <s v="Coccyzus americanus"/>
    <x v="2"/>
    <n v="104"/>
    <x v="2"/>
    <s v="No Intervention"/>
    <b v="0"/>
  </r>
  <r>
    <s v="Eryngium prostratum"/>
    <x v="3"/>
    <n v="265"/>
    <x v="0"/>
    <s v="No Intervention"/>
    <b v="0"/>
  </r>
  <r>
    <s v="Sonchus asper"/>
    <x v="2"/>
    <n v="112"/>
    <x v="0"/>
    <s v="No Intervention"/>
    <b v="0"/>
  </r>
  <r>
    <s v="Eriogonum caespitosum"/>
    <x v="3"/>
    <n v="254"/>
    <x v="0"/>
    <s v="No Intervention"/>
    <b v="0"/>
  </r>
  <r>
    <s v="Amphidium mougeotii"/>
    <x v="1"/>
    <n v="161"/>
    <x v="3"/>
    <s v="No Intervention"/>
    <b v="0"/>
  </r>
  <r>
    <s v="Viola purpurea ssp. purpurea"/>
    <x v="3"/>
    <n v="264"/>
    <x v="0"/>
    <s v="No Intervention"/>
    <b v="0"/>
  </r>
  <r>
    <s v="Cardinalis cardinalis"/>
    <x v="1"/>
    <n v="190"/>
    <x v="2"/>
    <s v="No Intervention"/>
    <b v="0"/>
  </r>
  <r>
    <s v="Crataegus uniflora"/>
    <x v="1"/>
    <n v="129"/>
    <x v="0"/>
    <s v="No Intervention"/>
    <b v="0"/>
  </r>
  <r>
    <s v="Philadelphus inodorus var. grandiflorus"/>
    <x v="3"/>
    <n v="252"/>
    <x v="0"/>
    <s v="No Intervention"/>
    <b v="0"/>
  </r>
  <r>
    <s v="Dichanthelium commutatum"/>
    <x v="0"/>
    <n v="88"/>
    <x v="0"/>
    <s v="No Intervention"/>
    <b v="0"/>
  </r>
  <r>
    <s v="Helianthus decapetalus"/>
    <x v="2"/>
    <n v="104"/>
    <x v="0"/>
    <s v="No Intervention"/>
    <b v="0"/>
  </r>
  <r>
    <s v="Prunus virginiana var. melanocarpa"/>
    <x v="3"/>
    <n v="269"/>
    <x v="0"/>
    <s v="No Intervention"/>
    <b v="0"/>
  </r>
  <r>
    <s v="Poa keckii"/>
    <x v="0"/>
    <n v="81"/>
    <x v="0"/>
    <s v="No Intervention"/>
    <b v="0"/>
  </r>
  <r>
    <s v="Draba nemorosa"/>
    <x v="1"/>
    <n v="174"/>
    <x v="0"/>
    <s v="No Intervention"/>
    <b v="0"/>
  </r>
  <r>
    <s v="Pedicularis lanceolata"/>
    <x v="0"/>
    <n v="99"/>
    <x v="0"/>
    <s v="No Intervention"/>
    <b v="0"/>
  </r>
  <r>
    <s v="Trifolium incarnatum"/>
    <x v="3"/>
    <n v="251"/>
    <x v="0"/>
    <s v="No Intervention"/>
    <b v="0"/>
  </r>
  <r>
    <s v="Diadophis punctatus"/>
    <x v="1"/>
    <n v="162"/>
    <x v="5"/>
    <s v="Species of Concern"/>
    <b v="1"/>
  </r>
  <r>
    <s v="Melanthium parviflorum"/>
    <x v="2"/>
    <n v="113"/>
    <x v="0"/>
    <s v="No Intervention"/>
    <b v="0"/>
  </r>
  <r>
    <s v="Lespedeza X nuttallii"/>
    <x v="1"/>
    <n v="130"/>
    <x v="0"/>
    <s v="No Intervention"/>
    <b v="0"/>
  </r>
  <r>
    <s v="Phlox glaberrima ssp. triflora"/>
    <x v="3"/>
    <n v="237"/>
    <x v="0"/>
    <s v="No Intervention"/>
    <b v="0"/>
  </r>
  <r>
    <s v="Carex hassei"/>
    <x v="0"/>
    <n v="108"/>
    <x v="0"/>
    <s v="No Intervention"/>
    <b v="0"/>
  </r>
  <r>
    <s v="Clethrionomys gapperi"/>
    <x v="1"/>
    <n v="121"/>
    <x v="1"/>
    <s v="No Intervention"/>
    <b v="0"/>
  </r>
  <r>
    <s v="Lespedeza bicolor"/>
    <x v="3"/>
    <n v="254"/>
    <x v="0"/>
    <s v="No Intervention"/>
    <b v="0"/>
  </r>
  <r>
    <s v="Parnassia glauca"/>
    <x v="1"/>
    <n v="146"/>
    <x v="0"/>
    <s v="No Intervention"/>
    <b v="0"/>
  </r>
  <r>
    <s v="Glyceria striata"/>
    <x v="2"/>
    <n v="85"/>
    <x v="0"/>
    <s v="No Intervention"/>
    <b v="0"/>
  </r>
  <r>
    <s v="Antennaria luzuloides"/>
    <x v="3"/>
    <n v="252"/>
    <x v="0"/>
    <s v="No Intervention"/>
    <b v="0"/>
  </r>
  <r>
    <s v="Quercus falcata"/>
    <x v="0"/>
    <n v="111"/>
    <x v="0"/>
    <s v="No Intervention"/>
    <b v="0"/>
  </r>
  <r>
    <s v="Poecile gambeli"/>
    <x v="3"/>
    <n v="210"/>
    <x v="2"/>
    <s v="No Intervention"/>
    <b v="0"/>
  </r>
  <r>
    <s v="Senna marilandica"/>
    <x v="1"/>
    <n v="138"/>
    <x v="0"/>
    <s v="No Intervention"/>
    <b v="0"/>
  </r>
  <r>
    <s v="Sorghum bicolor"/>
    <x v="2"/>
    <n v="108"/>
    <x v="0"/>
    <s v="No Intervention"/>
    <b v="0"/>
  </r>
  <r>
    <s v="Polemonium californicum"/>
    <x v="1"/>
    <n v="149"/>
    <x v="0"/>
    <s v="No Intervention"/>
    <b v="0"/>
  </r>
  <r>
    <s v="Asclepias verticillata"/>
    <x v="2"/>
    <n v="109"/>
    <x v="0"/>
    <s v="No Intervention"/>
    <b v="0"/>
  </r>
  <r>
    <s v="Camelina sativa"/>
    <x v="2"/>
    <n v="100"/>
    <x v="0"/>
    <s v="No Intervention"/>
    <b v="0"/>
  </r>
  <r>
    <s v="Etheostoma swannanoa"/>
    <x v="3"/>
    <n v="293"/>
    <x v="6"/>
    <s v="No Intervention"/>
    <b v="0"/>
  </r>
  <r>
    <s v="Botaurus lentiginosus"/>
    <x v="2"/>
    <n v="74"/>
    <x v="2"/>
    <s v="Species of Concern"/>
    <b v="1"/>
  </r>
  <r>
    <s v="Pterostegia drymarioides"/>
    <x v="0"/>
    <n v="117"/>
    <x v="0"/>
    <s v="No Intervention"/>
    <b v="0"/>
  </r>
  <r>
    <s v="Lysimachia thyrsiflora"/>
    <x v="1"/>
    <n v="151"/>
    <x v="0"/>
    <s v="No Intervention"/>
    <b v="0"/>
  </r>
  <r>
    <s v="Robinia hispida var. rosea"/>
    <x v="3"/>
    <n v="277"/>
    <x v="0"/>
    <s v="No Intervention"/>
    <b v="0"/>
  </r>
  <r>
    <s v="Sinapis arvensis"/>
    <x v="1"/>
    <n v="130"/>
    <x v="0"/>
    <s v="No Intervention"/>
    <b v="0"/>
  </r>
  <r>
    <s v="Polygala cruciata"/>
    <x v="2"/>
    <n v="111"/>
    <x v="0"/>
    <s v="No Intervention"/>
    <b v="0"/>
  </r>
  <r>
    <s v="Poa annua"/>
    <x v="1"/>
    <n v="143"/>
    <x v="0"/>
    <s v="No Intervention"/>
    <b v="0"/>
  </r>
  <r>
    <s v="Sorex trowbridgii"/>
    <x v="3"/>
    <n v="227"/>
    <x v="1"/>
    <s v="No Intervention"/>
    <b v="0"/>
  </r>
  <r>
    <s v="Lycopus X sherardii"/>
    <x v="1"/>
    <n v="142"/>
    <x v="0"/>
    <s v="No Intervention"/>
    <b v="0"/>
  </r>
  <r>
    <s v="Selaginella rupestris"/>
    <x v="2"/>
    <n v="108"/>
    <x v="0"/>
    <s v="No Intervention"/>
    <b v="0"/>
  </r>
  <r>
    <s v="Poa keckii"/>
    <x v="1"/>
    <n v="167"/>
    <x v="0"/>
    <s v="No Intervention"/>
    <b v="0"/>
  </r>
  <r>
    <s v="Cephalanthera austiniae"/>
    <x v="0"/>
    <n v="74"/>
    <x v="0"/>
    <s v="No Intervention"/>
    <b v="0"/>
  </r>
  <r>
    <s v="Scirpus expansus"/>
    <x v="2"/>
    <n v="72"/>
    <x v="0"/>
    <s v="No Intervention"/>
    <b v="0"/>
  </r>
  <r>
    <s v="Athyrium filix-femina var. cyclosorum"/>
    <x v="0"/>
    <n v="47"/>
    <x v="0"/>
    <s v="No Intervention"/>
    <b v="0"/>
  </r>
  <r>
    <s v="Solidago speciosa var. erecta"/>
    <x v="1"/>
    <n v="146"/>
    <x v="0"/>
    <s v="No Intervention"/>
    <b v="0"/>
  </r>
  <r>
    <s v="Pipilo erythrophthalmus"/>
    <x v="2"/>
    <n v="122"/>
    <x v="2"/>
    <s v="No Intervention"/>
    <b v="0"/>
  </r>
  <r>
    <s v="Phegopteris hexagonoptera"/>
    <x v="3"/>
    <n v="249"/>
    <x v="0"/>
    <s v="No Intervention"/>
    <b v="0"/>
  </r>
  <r>
    <s v="Anser albifrons"/>
    <x v="1"/>
    <n v="162"/>
    <x v="2"/>
    <s v="No Intervention"/>
    <b v="0"/>
  </r>
  <r>
    <s v="Potamogeton robbinsii"/>
    <x v="0"/>
    <n v="75"/>
    <x v="0"/>
    <s v="No Intervention"/>
    <b v="0"/>
  </r>
  <r>
    <s v="Chenopodium glaucum var. salinum"/>
    <x v="0"/>
    <n v="96"/>
    <x v="0"/>
    <s v="No Intervention"/>
    <b v="0"/>
  </r>
  <r>
    <s v="Bromus hordeaceus ssp. hordeaceus"/>
    <x v="0"/>
    <n v="94"/>
    <x v="0"/>
    <s v="No Intervention"/>
    <b v="0"/>
  </r>
  <r>
    <s v="Ambrosia trifida"/>
    <x v="3"/>
    <n v="279"/>
    <x v="0"/>
    <s v="No Intervention"/>
    <b v="0"/>
  </r>
  <r>
    <s v="Pica nuttalli"/>
    <x v="2"/>
    <n v="128"/>
    <x v="2"/>
    <s v="Species of Concern"/>
    <b v="1"/>
  </r>
  <r>
    <s v="Salix laevigata"/>
    <x v="2"/>
    <n v="139"/>
    <x v="0"/>
    <s v="No Intervention"/>
    <b v="0"/>
  </r>
  <r>
    <s v="Anagallis arvensis"/>
    <x v="0"/>
    <n v="93"/>
    <x v="0"/>
    <s v="No Intervention"/>
    <b v="0"/>
  </r>
  <r>
    <s v="Erigeron compactus"/>
    <x v="2"/>
    <n v="97"/>
    <x v="0"/>
    <s v="No Intervention"/>
    <b v="0"/>
  </r>
  <r>
    <s v="Mimulus ringens"/>
    <x v="1"/>
    <n v="168"/>
    <x v="0"/>
    <s v="No Intervention"/>
    <b v="0"/>
  </r>
  <r>
    <s v="Ceanothus cordulatus"/>
    <x v="3"/>
    <n v="249"/>
    <x v="0"/>
    <s v="No Intervention"/>
    <b v="0"/>
  </r>
  <r>
    <s v="Passer domesticus"/>
    <x v="0"/>
    <n v="83"/>
    <x v="2"/>
    <s v="No Intervention"/>
    <b v="0"/>
  </r>
  <r>
    <s v="Thelia hirtella"/>
    <x v="2"/>
    <n v="55"/>
    <x v="3"/>
    <s v="No Intervention"/>
    <b v="0"/>
  </r>
  <r>
    <s v="Cruciata pedemontana"/>
    <x v="2"/>
    <n v="99"/>
    <x v="0"/>
    <s v="No Intervention"/>
    <b v="0"/>
  </r>
  <r>
    <s v="Viola canadensis var. corymbosa"/>
    <x v="2"/>
    <n v="120"/>
    <x v="0"/>
    <s v="No Intervention"/>
    <b v="0"/>
  </r>
  <r>
    <s v="Carex stipata"/>
    <x v="0"/>
    <n v="56"/>
    <x v="0"/>
    <s v="No Intervention"/>
    <b v="0"/>
  </r>
  <r>
    <s v="Sonchus asper ssp. asper"/>
    <x v="1"/>
    <n v="117"/>
    <x v="0"/>
    <s v="No Intervention"/>
    <b v="0"/>
  </r>
  <r>
    <s v="Vulpia microstachys var. confusa"/>
    <x v="0"/>
    <n v="45"/>
    <x v="0"/>
    <s v="No Intervention"/>
    <b v="0"/>
  </r>
  <r>
    <s v="Gymnorhinus cyanocephalus"/>
    <x v="0"/>
    <n v="73"/>
    <x v="2"/>
    <s v="Species of Concern"/>
    <b v="1"/>
  </r>
  <r>
    <s v="Notropis spectrunculus"/>
    <x v="3"/>
    <n v="256"/>
    <x v="6"/>
    <s v="No Intervention"/>
    <b v="0"/>
  </r>
  <r>
    <s v="Madia exigua"/>
    <x v="0"/>
    <n v="121"/>
    <x v="0"/>
    <s v="No Intervention"/>
    <b v="0"/>
  </r>
  <r>
    <s v="Prunus munsoniana"/>
    <x v="1"/>
    <n v="151"/>
    <x v="0"/>
    <s v="No Intervention"/>
    <b v="0"/>
  </r>
  <r>
    <s v="Zonotrichia querula"/>
    <x v="0"/>
    <n v="83"/>
    <x v="2"/>
    <s v="No Intervention"/>
    <b v="0"/>
  </r>
  <r>
    <s v="Celtis laevigata"/>
    <x v="1"/>
    <n v="163"/>
    <x v="0"/>
    <s v="No Intervention"/>
    <b v="0"/>
  </r>
  <r>
    <s v="Lilium superbum"/>
    <x v="0"/>
    <n v="63"/>
    <x v="0"/>
    <s v="No Intervention"/>
    <b v="0"/>
  </r>
  <r>
    <s v="Helianthus angustifolius"/>
    <x v="3"/>
    <n v="252"/>
    <x v="0"/>
    <s v="No Intervention"/>
    <b v="0"/>
  </r>
  <r>
    <s v="Muhlenbergia andina"/>
    <x v="2"/>
    <n v="91"/>
    <x v="0"/>
    <s v="No Intervention"/>
    <b v="0"/>
  </r>
  <r>
    <s v="Apocynum androsaemifolium"/>
    <x v="1"/>
    <n v="172"/>
    <x v="0"/>
    <s v="No Intervention"/>
    <b v="0"/>
  </r>
  <r>
    <s v="Vermivora chrysoptera X pinus"/>
    <x v="1"/>
    <n v="176"/>
    <x v="2"/>
    <s v="No Intervention"/>
    <b v="0"/>
  </r>
  <r>
    <s v="Cardamine pachystigma var. pachystigma"/>
    <x v="1"/>
    <n v="171"/>
    <x v="0"/>
    <s v="No Intervention"/>
    <b v="0"/>
  </r>
  <r>
    <s v="Rhinichthys obtusus"/>
    <x v="2"/>
    <n v="106"/>
    <x v="6"/>
    <s v="No Intervention"/>
    <b v="0"/>
  </r>
  <r>
    <s v="Gentiana newberryi var. tiogana"/>
    <x v="0"/>
    <n v="67"/>
    <x v="0"/>
    <s v="No Intervention"/>
    <b v="0"/>
  </r>
  <r>
    <s v="Lutra canadensis"/>
    <x v="3"/>
    <n v="216"/>
    <x v="1"/>
    <s v="No Intervention"/>
    <b v="0"/>
  </r>
  <r>
    <s v="Anaxyrus canorus"/>
    <x v="1"/>
    <n v="87"/>
    <x v="4"/>
    <s v="Threatened"/>
    <b v="1"/>
  </r>
  <r>
    <s v="Carex echinata ssp. echinata"/>
    <x v="2"/>
    <n v="94"/>
    <x v="0"/>
    <s v="No Intervention"/>
    <b v="0"/>
  </r>
  <r>
    <s v="Physalis heterophylla"/>
    <x v="2"/>
    <n v="86"/>
    <x v="0"/>
    <s v="No Intervention"/>
    <b v="0"/>
  </r>
  <r>
    <s v="Etheostoma vulneratum"/>
    <x v="2"/>
    <n v="106"/>
    <x v="6"/>
    <s v="No Intervention"/>
    <b v="0"/>
  </r>
  <r>
    <s v="Carex vallicola"/>
    <x v="2"/>
    <n v="81"/>
    <x v="0"/>
    <s v="No Intervention"/>
    <b v="0"/>
  </r>
  <r>
    <s v="Toxicodendron radicans ssp. radicans"/>
    <x v="0"/>
    <n v="85"/>
    <x v="0"/>
    <s v="No Intervention"/>
    <b v="0"/>
  </r>
  <r>
    <s v="Holcus lanatus"/>
    <x v="0"/>
    <n v="65"/>
    <x v="0"/>
    <s v="No Intervention"/>
    <b v="0"/>
  </r>
  <r>
    <s v="Castilleja sulphurea"/>
    <x v="3"/>
    <n v="253"/>
    <x v="0"/>
    <s v="Species of Concern"/>
    <b v="1"/>
  </r>
  <r>
    <s v="Mimulus palmeri"/>
    <x v="0"/>
    <n v="64"/>
    <x v="0"/>
    <s v="No Intervention"/>
    <b v="0"/>
  </r>
  <r>
    <s v="Isopterygiopsis muelleriana"/>
    <x v="2"/>
    <n v="102"/>
    <x v="3"/>
    <s v="No Intervention"/>
    <b v="0"/>
  </r>
  <r>
    <s v="Carex blanda"/>
    <x v="0"/>
    <n v="76"/>
    <x v="0"/>
    <s v="No Intervention"/>
    <b v="0"/>
  </r>
  <r>
    <s v="Polystichum acrostichoides"/>
    <x v="3"/>
    <n v="246"/>
    <x v="0"/>
    <s v="No Intervention"/>
    <b v="0"/>
  </r>
  <r>
    <s v="Potentilla pseudosericea"/>
    <x v="3"/>
    <n v="253"/>
    <x v="0"/>
    <s v="No Intervention"/>
    <b v="0"/>
  </r>
  <r>
    <s v="Myotis ciliolabrum"/>
    <x v="0"/>
    <n v="70"/>
    <x v="1"/>
    <s v="No Intervention"/>
    <b v="0"/>
  </r>
  <r>
    <s v="Castilleja minor ssp. spiralis"/>
    <x v="0"/>
    <n v="93"/>
    <x v="0"/>
    <s v="No Intervention"/>
    <b v="0"/>
  </r>
  <r>
    <s v="Troglodytes pacificus"/>
    <x v="2"/>
    <n v="93"/>
    <x v="2"/>
    <s v="No Intervention"/>
    <b v="0"/>
  </r>
  <r>
    <s v="Caulophyllum thalictroides"/>
    <x v="0"/>
    <n v="130"/>
    <x v="0"/>
    <s v="No Intervention"/>
    <b v="0"/>
  </r>
  <r>
    <s v="Eragrostis curvula"/>
    <x v="1"/>
    <n v="148"/>
    <x v="0"/>
    <s v="No Intervention"/>
    <b v="0"/>
  </r>
  <r>
    <s v="Rhus aromatica"/>
    <x v="0"/>
    <n v="81"/>
    <x v="0"/>
    <s v="No Intervention"/>
    <b v="0"/>
  </r>
  <r>
    <s v="Peromyscus californicus"/>
    <x v="0"/>
    <n v="79"/>
    <x v="1"/>
    <s v="No Intervention"/>
    <b v="0"/>
  </r>
  <r>
    <s v="Plethodon websteri"/>
    <x v="0"/>
    <n v="63"/>
    <x v="4"/>
    <s v="No Intervention"/>
    <b v="0"/>
  </r>
  <r>
    <s v="Rudbeckia hirta"/>
    <x v="1"/>
    <n v="145"/>
    <x v="0"/>
    <s v="No Intervention"/>
    <b v="0"/>
  </r>
  <r>
    <s v="Glyceria melicaria"/>
    <x v="1"/>
    <n v="128"/>
    <x v="0"/>
    <s v="No Intervention"/>
    <b v="0"/>
  </r>
  <r>
    <s v="Holcus lanatus"/>
    <x v="3"/>
    <n v="256"/>
    <x v="0"/>
    <s v="No Intervention"/>
    <b v="0"/>
  </r>
  <r>
    <s v="Tradescantia ohiensis"/>
    <x v="2"/>
    <n v="99"/>
    <x v="0"/>
    <s v="No Intervention"/>
    <b v="0"/>
  </r>
  <r>
    <s v="Mentha X gracilis"/>
    <x v="0"/>
    <n v="57"/>
    <x v="0"/>
    <s v="No Intervention"/>
    <b v="0"/>
  </r>
  <r>
    <s v="Polygala polygama"/>
    <x v="2"/>
    <n v="105"/>
    <x v="0"/>
    <s v="No Intervention"/>
    <b v="0"/>
  </r>
  <r>
    <s v="Moxostoma carinatum"/>
    <x v="0"/>
    <n v="79"/>
    <x v="6"/>
    <s v="No Intervention"/>
    <b v="0"/>
  </r>
  <r>
    <s v="Solidago nana"/>
    <x v="2"/>
    <n v="88"/>
    <x v="0"/>
    <s v="No Intervention"/>
    <b v="0"/>
  </r>
  <r>
    <s v="Larus philadelphia"/>
    <x v="2"/>
    <n v="117"/>
    <x v="2"/>
    <s v="No Intervention"/>
    <b v="0"/>
  </r>
  <r>
    <s v="Buteo jamaicensis"/>
    <x v="3"/>
    <n v="229"/>
    <x v="2"/>
    <s v="No Intervention"/>
    <b v="0"/>
  </r>
  <r>
    <s v="Setaria faberi"/>
    <x v="0"/>
    <n v="78"/>
    <x v="0"/>
    <s v="No Intervention"/>
    <b v="0"/>
  </r>
  <r>
    <s v="Contopus borealis"/>
    <x v="0"/>
    <n v="80"/>
    <x v="2"/>
    <s v="No Intervention"/>
    <b v="0"/>
  </r>
  <r>
    <s v="Funaria calvescens"/>
    <x v="0"/>
    <n v="74"/>
    <x v="3"/>
    <s v="No Intervention"/>
    <b v="0"/>
  </r>
  <r>
    <s v="Oenothera laciniata"/>
    <x v="0"/>
    <n v="47"/>
    <x v="0"/>
    <s v="No Intervention"/>
    <b v="0"/>
  </r>
  <r>
    <s v="Cryptantha ambigua"/>
    <x v="3"/>
    <n v="226"/>
    <x v="0"/>
    <s v="No Intervention"/>
    <b v="0"/>
  </r>
  <r>
    <s v="Scirpus diffusus"/>
    <x v="1"/>
    <n v="119"/>
    <x v="0"/>
    <s v="No Intervention"/>
    <b v="0"/>
  </r>
  <r>
    <s v="Taraxacum officinale"/>
    <x v="1"/>
    <n v="122"/>
    <x v="0"/>
    <s v="No Intervention"/>
    <b v="0"/>
  </r>
  <r>
    <s v="Moxostoma carinatum"/>
    <x v="1"/>
    <n v="156"/>
    <x v="6"/>
    <s v="No Intervention"/>
    <b v="0"/>
  </r>
  <r>
    <s v="Mentha suaveolens"/>
    <x v="2"/>
    <n v="122"/>
    <x v="0"/>
    <s v="No Intervention"/>
    <b v="0"/>
  </r>
  <r>
    <s v="Botrychium multifidum"/>
    <x v="3"/>
    <n v="275"/>
    <x v="0"/>
    <s v="No Intervention"/>
    <b v="0"/>
  </r>
  <r>
    <s v="Polygonum phytolaccifolium"/>
    <x v="1"/>
    <n v="132"/>
    <x v="0"/>
    <s v="No Intervention"/>
    <b v="0"/>
  </r>
  <r>
    <s v="Silene bernardina"/>
    <x v="1"/>
    <n v="150"/>
    <x v="0"/>
    <s v="No Intervention"/>
    <b v="0"/>
  </r>
  <r>
    <s v="Contopus borealis"/>
    <x v="1"/>
    <n v="128"/>
    <x v="2"/>
    <s v="No Intervention"/>
    <b v="0"/>
  </r>
  <r>
    <s v="Spinus tristis"/>
    <x v="0"/>
    <n v="104"/>
    <x v="2"/>
    <s v="No Intervention"/>
    <b v="0"/>
  </r>
  <r>
    <s v="Eurybia integrifolia"/>
    <x v="2"/>
    <n v="66"/>
    <x v="0"/>
    <s v="No Intervention"/>
    <b v="0"/>
  </r>
  <r>
    <s v="Juncus subcaudatus var. subcaudatus"/>
    <x v="2"/>
    <n v="66"/>
    <x v="0"/>
    <s v="No Intervention"/>
    <b v="0"/>
  </r>
  <r>
    <s v="Carex sartwelliana"/>
    <x v="3"/>
    <n v="263"/>
    <x v="0"/>
    <s v="No Intervention"/>
    <b v="0"/>
  </r>
  <r>
    <s v="Dendroica fusca"/>
    <x v="3"/>
    <n v="239"/>
    <x v="2"/>
    <s v="No Intervention"/>
    <b v="0"/>
  </r>
  <r>
    <s v="Perisoreus canadensis"/>
    <x v="3"/>
    <n v="222"/>
    <x v="2"/>
    <s v="No Intervention"/>
    <b v="0"/>
  </r>
  <r>
    <s v="Clethra acuminata"/>
    <x v="3"/>
    <n v="222"/>
    <x v="0"/>
    <s v="No Intervention"/>
    <b v="0"/>
  </r>
  <r>
    <s v="Tephrosia virginiana"/>
    <x v="0"/>
    <n v="92"/>
    <x v="0"/>
    <s v="No Intervention"/>
    <b v="0"/>
  </r>
  <r>
    <s v="Rudbeckia hirta var. hirta"/>
    <x v="0"/>
    <n v="60"/>
    <x v="0"/>
    <s v="No Intervention"/>
    <b v="0"/>
  </r>
  <r>
    <s v="Polygala alba"/>
    <x v="0"/>
    <n v="55"/>
    <x v="0"/>
    <s v="No Intervention"/>
    <b v="0"/>
  </r>
  <r>
    <s v="Sinapis arvensis"/>
    <x v="3"/>
    <n v="218"/>
    <x v="0"/>
    <s v="No Intervention"/>
    <b v="0"/>
  </r>
  <r>
    <s v="Sonchus asper ssp. asper"/>
    <x v="2"/>
    <n v="124"/>
    <x v="0"/>
    <s v="No Intervention"/>
    <b v="0"/>
  </r>
  <r>
    <s v="Tamias speciosus"/>
    <x v="3"/>
    <n v="219"/>
    <x v="1"/>
    <s v="No Intervention"/>
    <b v="0"/>
  </r>
  <r>
    <s v="Lithocarpus densiflorus var. echinoides"/>
    <x v="1"/>
    <n v="170"/>
    <x v="0"/>
    <s v="No Intervention"/>
    <b v="0"/>
  </r>
  <r>
    <s v="Festuca saximontana var. purpusiana"/>
    <x v="0"/>
    <n v="110"/>
    <x v="0"/>
    <s v="No Intervention"/>
    <b v="0"/>
  </r>
  <r>
    <s v="Myotis lucifugus"/>
    <x v="2"/>
    <n v="87"/>
    <x v="1"/>
    <s v="Species of Concern"/>
    <b v="1"/>
  </r>
  <r>
    <s v="Aneides lugubris"/>
    <x v="3"/>
    <n v="271"/>
    <x v="4"/>
    <s v="No Intervention"/>
    <b v="0"/>
  </r>
  <r>
    <s v="Carex amplectens"/>
    <x v="0"/>
    <n v="49"/>
    <x v="0"/>
    <s v="No Intervention"/>
    <b v="0"/>
  </r>
  <r>
    <s v="Ectopistes migratorius"/>
    <x v="3"/>
    <n v="230"/>
    <x v="2"/>
    <s v="No Intervention"/>
    <b v="0"/>
  </r>
  <r>
    <s v="Arnica nevadensis"/>
    <x v="0"/>
    <n v="73"/>
    <x v="0"/>
    <s v="No Intervention"/>
    <b v="0"/>
  </r>
  <r>
    <s v="Rubus frondosus"/>
    <x v="0"/>
    <n v="54"/>
    <x v="0"/>
    <s v="No Intervention"/>
    <b v="0"/>
  </r>
  <r>
    <s v="Menziesia pilosa"/>
    <x v="2"/>
    <n v="116"/>
    <x v="0"/>
    <s v="No Intervention"/>
    <b v="0"/>
  </r>
  <r>
    <s v="Oenothera laciniata"/>
    <x v="1"/>
    <n v="141"/>
    <x v="0"/>
    <s v="No Intervention"/>
    <b v="0"/>
  </r>
  <r>
    <s v="Houstonia longifolia var. longifolia"/>
    <x v="1"/>
    <n v="163"/>
    <x v="0"/>
    <s v="No Intervention"/>
    <b v="0"/>
  </r>
  <r>
    <s v="Phacelia egena"/>
    <x v="1"/>
    <n v="158"/>
    <x v="0"/>
    <s v="No Intervention"/>
    <b v="0"/>
  </r>
  <r>
    <s v="Rubus alumnus"/>
    <x v="3"/>
    <n v="253"/>
    <x v="0"/>
    <s v="No Intervention"/>
    <b v="0"/>
  </r>
  <r>
    <s v="Pellaea andromedifolia"/>
    <x v="3"/>
    <n v="258"/>
    <x v="0"/>
    <s v="No Intervention"/>
    <b v="0"/>
  </r>
  <r>
    <s v="Bryhnia graminicolor"/>
    <x v="1"/>
    <n v="130"/>
    <x v="3"/>
    <s v="No Intervention"/>
    <b v="0"/>
  </r>
  <r>
    <s v="Listera smallii"/>
    <x v="0"/>
    <n v="71"/>
    <x v="0"/>
    <s v="No Intervention"/>
    <b v="0"/>
  </r>
  <r>
    <s v="Torreyochloa erecta"/>
    <x v="2"/>
    <n v="103"/>
    <x v="0"/>
    <s v="No Intervention"/>
    <b v="0"/>
  </r>
  <r>
    <s v="Townsendia condensata var. condensata"/>
    <x v="1"/>
    <n v="144"/>
    <x v="0"/>
    <s v="No Intervention"/>
    <b v="0"/>
  </r>
  <r>
    <s v="Neckera complanata"/>
    <x v="2"/>
    <n v="96"/>
    <x v="3"/>
    <s v="No Intervention"/>
    <b v="0"/>
  </r>
  <r>
    <s v="Climacium kindbergii"/>
    <x v="2"/>
    <n v="86"/>
    <x v="3"/>
    <s v="No Intervention"/>
    <b v="0"/>
  </r>
  <r>
    <s v="Allium hyalinum"/>
    <x v="3"/>
    <n v="245"/>
    <x v="0"/>
    <s v="No Intervention"/>
    <b v="0"/>
  </r>
  <r>
    <s v="Mustela vison"/>
    <x v="3"/>
    <n v="251"/>
    <x v="1"/>
    <s v="No Intervention"/>
    <b v="0"/>
  </r>
  <r>
    <s v="Epilobium howellii"/>
    <x v="0"/>
    <n v="85"/>
    <x v="0"/>
    <s v="No Intervention"/>
    <b v="0"/>
  </r>
  <r>
    <s v="Collinsia linearis"/>
    <x v="2"/>
    <n v="103"/>
    <x v="0"/>
    <s v="No Intervention"/>
    <b v="0"/>
  </r>
  <r>
    <s v="Cosmos bipinnatus"/>
    <x v="2"/>
    <n v="90"/>
    <x v="0"/>
    <s v="No Intervention"/>
    <b v="0"/>
  </r>
  <r>
    <s v="Packera obovata"/>
    <x v="2"/>
    <n v="91"/>
    <x v="0"/>
    <s v="No Intervention"/>
    <b v="0"/>
  </r>
  <r>
    <s v="Aralia nudicaulis"/>
    <x v="0"/>
    <n v="55"/>
    <x v="0"/>
    <s v="No Intervention"/>
    <b v="0"/>
  </r>
  <r>
    <s v="Aimophila aestivalis"/>
    <x v="1"/>
    <n v="146"/>
    <x v="2"/>
    <s v="Species of Concern"/>
    <b v="1"/>
  </r>
  <r>
    <s v="Navarretia divaricata ssp. vividior"/>
    <x v="1"/>
    <n v="143"/>
    <x v="0"/>
    <s v="No Intervention"/>
    <b v="0"/>
  </r>
  <r>
    <s v="Potentilla hippiana var. hippiana"/>
    <x v="0"/>
    <n v="63"/>
    <x v="0"/>
    <s v="No Intervention"/>
    <b v="0"/>
  </r>
  <r>
    <s v="Racomitrium aciculare"/>
    <x v="0"/>
    <n v="19"/>
    <x v="3"/>
    <s v="No Intervention"/>
    <b v="0"/>
  </r>
  <r>
    <s v="Cercis canadensis"/>
    <x v="3"/>
    <n v="239"/>
    <x v="0"/>
    <s v="No Intervention"/>
    <b v="0"/>
  </r>
  <r>
    <s v="Penstemon procerus var. formosus"/>
    <x v="1"/>
    <n v="146"/>
    <x v="0"/>
    <s v="No Intervention"/>
    <b v="0"/>
  </r>
  <r>
    <s v="Verbascum virgatum"/>
    <x v="0"/>
    <n v="79"/>
    <x v="0"/>
    <s v="No Intervention"/>
    <b v="0"/>
  </r>
  <r>
    <s v="Viburnum rafinesquianum"/>
    <x v="0"/>
    <n v="120"/>
    <x v="0"/>
    <s v="No Intervention"/>
    <b v="0"/>
  </r>
  <r>
    <s v="Ceanothus americanus"/>
    <x v="0"/>
    <n v="93"/>
    <x v="0"/>
    <s v="No Intervention"/>
    <b v="0"/>
  </r>
  <r>
    <s v="Polymnia laevigata"/>
    <x v="2"/>
    <n v="93"/>
    <x v="0"/>
    <s v="No Intervention"/>
    <b v="0"/>
  </r>
  <r>
    <s v="Carex gynocrates"/>
    <x v="0"/>
    <n v="59"/>
    <x v="0"/>
    <s v="No Intervention"/>
    <b v="0"/>
  </r>
  <r>
    <s v="Eurycea wilderae"/>
    <x v="0"/>
    <n v="54"/>
    <x v="4"/>
    <s v="No Intervention"/>
    <b v="0"/>
  </r>
  <r>
    <s v="Populus tremuloides"/>
    <x v="2"/>
    <n v="86"/>
    <x v="0"/>
    <s v="No Intervention"/>
    <b v="0"/>
  </r>
  <r>
    <s v="Campylopus atrovirens"/>
    <x v="0"/>
    <n v="75"/>
    <x v="3"/>
    <s v="No Intervention"/>
    <b v="0"/>
  </r>
  <r>
    <s v="Desmodium ochroleucum"/>
    <x v="3"/>
    <n v="272"/>
    <x v="0"/>
    <s v="No Intervention"/>
    <b v="0"/>
  </r>
  <r>
    <s v="Sorex cinereus"/>
    <x v="3"/>
    <n v="236"/>
    <x v="1"/>
    <s v="No Intervention"/>
    <b v="0"/>
  </r>
  <r>
    <s v="Canis rufus"/>
    <x v="0"/>
    <n v="13"/>
    <x v="1"/>
    <s v="Endangered"/>
    <b v="1"/>
  </r>
  <r>
    <s v="Stellaria nitens"/>
    <x v="1"/>
    <n v="159"/>
    <x v="0"/>
    <s v="No Intervention"/>
    <b v="0"/>
  </r>
  <r>
    <s v="Pycnanthemum beadlei"/>
    <x v="0"/>
    <n v="64"/>
    <x v="0"/>
    <s v="No Intervention"/>
    <b v="0"/>
  </r>
  <r>
    <s v="Cardamine hirsuta"/>
    <x v="0"/>
    <n v="99"/>
    <x v="0"/>
    <s v="No Intervention"/>
    <b v="0"/>
  </r>
  <r>
    <s v="Bromus secalinus"/>
    <x v="3"/>
    <n v="281"/>
    <x v="0"/>
    <s v="No Intervention"/>
    <b v="0"/>
  </r>
  <r>
    <s v="Calycanthus floridus var. glaucus"/>
    <x v="3"/>
    <n v="272"/>
    <x v="0"/>
    <s v="No Intervention"/>
    <b v="0"/>
  </r>
  <r>
    <s v="Melica aristata"/>
    <x v="3"/>
    <n v="246"/>
    <x v="0"/>
    <s v="No Intervention"/>
    <b v="0"/>
  </r>
  <r>
    <s v="Osmunda regalis var. spectabilis"/>
    <x v="0"/>
    <n v="69"/>
    <x v="0"/>
    <s v="No Intervention"/>
    <b v="0"/>
  </r>
  <r>
    <s v="Streptopus lanceolatus var. lanceolatus"/>
    <x v="3"/>
    <n v="232"/>
    <x v="0"/>
    <s v="No Intervention"/>
    <b v="0"/>
  </r>
  <r>
    <s v="Crataegus intricata"/>
    <x v="3"/>
    <n v="254"/>
    <x v="0"/>
    <s v="No Intervention"/>
    <b v="0"/>
  </r>
  <r>
    <s v="Rhexia virginica"/>
    <x v="2"/>
    <n v="113"/>
    <x v="0"/>
    <s v="No Intervention"/>
    <b v="0"/>
  </r>
  <r>
    <s v="Melanthium latifolium"/>
    <x v="2"/>
    <n v="40"/>
    <x v="0"/>
    <s v="No Intervention"/>
    <b v="0"/>
  </r>
  <r>
    <s v="Allium yosemitense"/>
    <x v="2"/>
    <n v="98"/>
    <x v="0"/>
    <s v="No Intervention"/>
    <b v="0"/>
  </r>
  <r>
    <s v="Salvelinus fontinalis"/>
    <x v="2"/>
    <n v="91"/>
    <x v="6"/>
    <s v="No Intervention"/>
    <b v="0"/>
  </r>
  <r>
    <s v="Neotamias amoenus"/>
    <x v="2"/>
    <n v="115"/>
    <x v="1"/>
    <s v="No Intervention"/>
    <b v="0"/>
  </r>
  <r>
    <s v="Castilleja densiflora ssp. densiflora"/>
    <x v="3"/>
    <n v="222"/>
    <x v="0"/>
    <s v="No Intervention"/>
    <b v="0"/>
  </r>
  <r>
    <s v="Isoetes bolanderi"/>
    <x v="1"/>
    <n v="131"/>
    <x v="0"/>
    <s v="No Intervention"/>
    <b v="0"/>
  </r>
  <r>
    <s v="Parula americana"/>
    <x v="0"/>
    <n v="97"/>
    <x v="2"/>
    <s v="No Intervention"/>
    <b v="0"/>
  </r>
  <r>
    <s v="Coreopsis pubescens"/>
    <x v="1"/>
    <n v="179"/>
    <x v="0"/>
    <s v="No Intervention"/>
    <b v="0"/>
  </r>
  <r>
    <s v="Geranium columbinum"/>
    <x v="3"/>
    <n v="269"/>
    <x v="0"/>
    <s v="No Intervention"/>
    <b v="0"/>
  </r>
  <r>
    <s v="Campanula aparinoides"/>
    <x v="3"/>
    <n v="248"/>
    <x v="0"/>
    <s v="No Intervention"/>
    <b v="0"/>
  </r>
  <r>
    <s v="Erigeron peregrinus var. callianthemus"/>
    <x v="0"/>
    <n v="90"/>
    <x v="0"/>
    <s v="No Intervention"/>
    <b v="0"/>
  </r>
  <r>
    <s v="Bulbostylis capillaris"/>
    <x v="1"/>
    <n v="150"/>
    <x v="0"/>
    <s v="No Intervention"/>
    <b v="0"/>
  </r>
  <r>
    <s v="Hexastylis heterophylla"/>
    <x v="0"/>
    <n v="60"/>
    <x v="0"/>
    <s v="No Intervention"/>
    <b v="0"/>
  </r>
  <r>
    <s v="Panicum rigidulum var. rigidulum"/>
    <x v="0"/>
    <n v="61"/>
    <x v="0"/>
    <s v="No Intervention"/>
    <b v="0"/>
  </r>
  <r>
    <s v="Silene virginica"/>
    <x v="3"/>
    <n v="243"/>
    <x v="0"/>
    <s v="No Intervention"/>
    <b v="0"/>
  </r>
  <r>
    <s v="Prunus virginiana var. melanocarpa"/>
    <x v="1"/>
    <n v="129"/>
    <x v="0"/>
    <s v="No Intervention"/>
    <b v="0"/>
  </r>
  <r>
    <s v="Phacelia purshii"/>
    <x v="2"/>
    <n v="115"/>
    <x v="0"/>
    <s v="No Intervention"/>
    <b v="0"/>
  </r>
  <r>
    <s v="Quercus lobata"/>
    <x v="1"/>
    <n v="134"/>
    <x v="0"/>
    <s v="No Intervention"/>
    <b v="0"/>
  </r>
  <r>
    <s v="Corallorrhiza maculata"/>
    <x v="0"/>
    <n v="54"/>
    <x v="0"/>
    <s v="No Intervention"/>
    <b v="0"/>
  </r>
  <r>
    <s v="Microtus californicus"/>
    <x v="3"/>
    <n v="273"/>
    <x v="1"/>
    <s v="No Intervention"/>
    <b v="0"/>
  </r>
  <r>
    <s v="Vulpia octoflora var. octoflora"/>
    <x v="2"/>
    <n v="106"/>
    <x v="0"/>
    <s v="No Intervention"/>
    <b v="0"/>
  </r>
  <r>
    <s v="Microstegium vimineum"/>
    <x v="0"/>
    <n v="69"/>
    <x v="0"/>
    <s v="No Intervention"/>
    <b v="0"/>
  </r>
  <r>
    <s v="Plethodon dorsalis"/>
    <x v="2"/>
    <n v="102"/>
    <x v="4"/>
    <s v="No Intervention"/>
    <b v="0"/>
  </r>
  <r>
    <s v="Canis rufus"/>
    <x v="3"/>
    <n v="60"/>
    <x v="1"/>
    <s v="Endangered"/>
    <b v="1"/>
  </r>
  <r>
    <s v="Heuchera americana"/>
    <x v="1"/>
    <n v="163"/>
    <x v="0"/>
    <s v="No Intervention"/>
    <b v="0"/>
  </r>
  <r>
    <s v="Cirriphyllum piliferum"/>
    <x v="3"/>
    <n v="278"/>
    <x v="3"/>
    <s v="No Intervention"/>
    <b v="0"/>
  </r>
  <r>
    <s v="Neotoma magister"/>
    <x v="3"/>
    <n v="231"/>
    <x v="1"/>
    <s v="No Intervention"/>
    <b v="0"/>
  </r>
  <r>
    <s v="Melica harfordii"/>
    <x v="0"/>
    <n v="64"/>
    <x v="0"/>
    <s v="No Intervention"/>
    <b v="0"/>
  </r>
  <r>
    <s v="Phoradendron libocedri"/>
    <x v="1"/>
    <n v="166"/>
    <x v="0"/>
    <s v="No Intervention"/>
    <b v="0"/>
  </r>
  <r>
    <s v="Geranium viscosissimum var. viscosissimum"/>
    <x v="2"/>
    <n v="90"/>
    <x v="0"/>
    <s v="No Intervention"/>
    <b v="0"/>
  </r>
  <r>
    <s v="Carex swanii"/>
    <x v="0"/>
    <n v="64"/>
    <x v="0"/>
    <s v="No Intervention"/>
    <b v="0"/>
  </r>
  <r>
    <s v="Lycopodiella inundata"/>
    <x v="3"/>
    <n v="265"/>
    <x v="0"/>
    <s v="No Intervention"/>
    <b v="0"/>
  </r>
  <r>
    <s v="Microtus longicaudus"/>
    <x v="1"/>
    <n v="117"/>
    <x v="1"/>
    <s v="No Intervention"/>
    <b v="0"/>
  </r>
  <r>
    <s v="Phacelia mutabilis"/>
    <x v="3"/>
    <n v="251"/>
    <x v="0"/>
    <s v="No Intervention"/>
    <b v="0"/>
  </r>
  <r>
    <s v="Juncus coriaceus"/>
    <x v="1"/>
    <n v="189"/>
    <x v="0"/>
    <s v="No Intervention"/>
    <b v="0"/>
  </r>
  <r>
    <s v="Potamogeton robbinsii"/>
    <x v="3"/>
    <n v="263"/>
    <x v="0"/>
    <s v="No Intervention"/>
    <b v="0"/>
  </r>
  <r>
    <s v="Veronica scutellata"/>
    <x v="3"/>
    <n v="270"/>
    <x v="0"/>
    <s v="No Intervention"/>
    <b v="0"/>
  </r>
  <r>
    <s v="Pohlia lescuriana"/>
    <x v="1"/>
    <n v="150"/>
    <x v="3"/>
    <s v="No Intervention"/>
    <b v="0"/>
  </r>
  <r>
    <s v="Juncus dudleyi"/>
    <x v="0"/>
    <n v="66"/>
    <x v="0"/>
    <s v="No Intervention"/>
    <b v="0"/>
  </r>
  <r>
    <s v="Sorex dispar"/>
    <x v="1"/>
    <n v="157"/>
    <x v="1"/>
    <s v="No Intervention"/>
    <b v="0"/>
  </r>
  <r>
    <s v="Lampetra appendix"/>
    <x v="3"/>
    <n v="240"/>
    <x v="6"/>
    <s v="No Intervention"/>
    <b v="0"/>
  </r>
  <r>
    <s v="Valeriana californica"/>
    <x v="3"/>
    <n v="271"/>
    <x v="0"/>
    <s v="No Intervention"/>
    <b v="0"/>
  </r>
  <r>
    <s v="Oxalis stricta"/>
    <x v="3"/>
    <n v="256"/>
    <x v="0"/>
    <s v="No Intervention"/>
    <b v="0"/>
  </r>
  <r>
    <s v="Eleocharis microcarpa"/>
    <x v="3"/>
    <n v="216"/>
    <x v="0"/>
    <s v="No Intervention"/>
    <b v="0"/>
  </r>
  <r>
    <s v="Polemonium eximium"/>
    <x v="0"/>
    <n v="39"/>
    <x v="0"/>
    <s v="No Intervention"/>
    <b v="0"/>
  </r>
  <r>
    <s v="Polygonum minimum"/>
    <x v="2"/>
    <n v="90"/>
    <x v="0"/>
    <s v="No Intervention"/>
    <b v="0"/>
  </r>
  <r>
    <s v="Selaginella densa var. scopulorum"/>
    <x v="2"/>
    <n v="106"/>
    <x v="0"/>
    <s v="No Intervention"/>
    <b v="0"/>
  </r>
  <r>
    <s v="Cheilanthes gracillima"/>
    <x v="3"/>
    <n v="235"/>
    <x v="0"/>
    <s v="No Intervention"/>
    <b v="0"/>
  </r>
  <r>
    <s v="Carex stricta"/>
    <x v="1"/>
    <n v="209"/>
    <x v="0"/>
    <s v="No Intervention"/>
    <b v="0"/>
  </r>
  <r>
    <s v="Desmognathus monticola"/>
    <x v="1"/>
    <n v="128"/>
    <x v="4"/>
    <s v="No Intervention"/>
    <b v="0"/>
  </r>
  <r>
    <s v="Mimulus patulus"/>
    <x v="3"/>
    <n v="236"/>
    <x v="0"/>
    <s v="Species of Concern"/>
    <b v="1"/>
  </r>
  <r>
    <s v="Potamogeton pusillus ssp. pusillus"/>
    <x v="0"/>
    <n v="96"/>
    <x v="0"/>
    <s v="No Intervention"/>
    <b v="0"/>
  </r>
  <r>
    <s v="Atrichum altecristatum"/>
    <x v="1"/>
    <n v="158"/>
    <x v="3"/>
    <s v="No Intervention"/>
    <b v="0"/>
  </r>
  <r>
    <s v="Carduus nutans"/>
    <x v="1"/>
    <n v="151"/>
    <x v="0"/>
    <s v="No Intervention"/>
    <b v="0"/>
  </r>
  <r>
    <s v="Vicia villosa ssp. villosa"/>
    <x v="2"/>
    <n v="106"/>
    <x v="0"/>
    <s v="No Intervention"/>
    <b v="0"/>
  </r>
  <r>
    <s v="Phacelia eisenii"/>
    <x v="1"/>
    <n v="83"/>
    <x v="0"/>
    <s v="No Intervention"/>
    <b v="0"/>
  </r>
  <r>
    <s v="Heliopsis helianthoides"/>
    <x v="0"/>
    <n v="80"/>
    <x v="0"/>
    <s v="No Intervention"/>
    <b v="0"/>
  </r>
  <r>
    <s v="Calochortus nudus"/>
    <x v="3"/>
    <n v="271"/>
    <x v="0"/>
    <s v="No Intervention"/>
    <b v="0"/>
  </r>
  <r>
    <s v="Setaria italica"/>
    <x v="0"/>
    <n v="64"/>
    <x v="0"/>
    <s v="No Intervention"/>
    <b v="0"/>
  </r>
  <r>
    <s v="Ludwigia decurrens"/>
    <x v="0"/>
    <n v="79"/>
    <x v="0"/>
    <s v="No Intervention"/>
    <b v="0"/>
  </r>
  <r>
    <s v="Ranunculus hispidus"/>
    <x v="2"/>
    <n v="78"/>
    <x v="0"/>
    <s v="No Intervention"/>
    <b v="0"/>
  </r>
  <r>
    <s v="Antilocapra americana"/>
    <x v="1"/>
    <n v="148"/>
    <x v="1"/>
    <s v="No Intervention"/>
    <b v="0"/>
  </r>
  <r>
    <s v="Antrozous pallidus"/>
    <x v="2"/>
    <n v="67"/>
    <x v="1"/>
    <s v="Species of Concern"/>
    <b v="1"/>
  </r>
  <r>
    <s v="Rhus trilobata"/>
    <x v="1"/>
    <n v="170"/>
    <x v="0"/>
    <s v="No Intervention"/>
    <b v="0"/>
  </r>
  <r>
    <s v="Solanum parishii"/>
    <x v="2"/>
    <n v="99"/>
    <x v="0"/>
    <s v="No Intervention"/>
    <b v="0"/>
  </r>
  <r>
    <s v="Collomia grandiflora"/>
    <x v="1"/>
    <n v="164"/>
    <x v="0"/>
    <s v="No Intervention"/>
    <b v="0"/>
  </r>
  <r>
    <s v="Nerodia erythrogaster"/>
    <x v="0"/>
    <n v="99"/>
    <x v="5"/>
    <s v="No Intervention"/>
    <b v="0"/>
  </r>
  <r>
    <s v="Alnus incana ssp. tenuifolia"/>
    <x v="1"/>
    <n v="148"/>
    <x v="0"/>
    <s v="No Intervention"/>
    <b v="0"/>
  </r>
  <r>
    <s v="Hemizonia kelloggii"/>
    <x v="2"/>
    <n v="118"/>
    <x v="0"/>
    <s v="No Intervention"/>
    <b v="0"/>
  </r>
  <r>
    <s v="Plagiobothrys nothofulvus"/>
    <x v="2"/>
    <n v="116"/>
    <x v="0"/>
    <s v="No Intervention"/>
    <b v="0"/>
  </r>
  <r>
    <s v="Rhododendron catawbiense"/>
    <x v="3"/>
    <n v="245"/>
    <x v="0"/>
    <s v="No Intervention"/>
    <b v="0"/>
  </r>
  <r>
    <s v="Lampropeltis getula getula"/>
    <x v="2"/>
    <n v="101"/>
    <x v="5"/>
    <s v="No Intervention"/>
    <b v="0"/>
  </r>
  <r>
    <s v="Fagopyrum esculentum"/>
    <x v="0"/>
    <n v="26"/>
    <x v="0"/>
    <s v="No Intervention"/>
    <b v="0"/>
  </r>
  <r>
    <s v="Narcissus poeticus"/>
    <x v="2"/>
    <n v="133"/>
    <x v="0"/>
    <s v="No Intervention"/>
    <b v="0"/>
  </r>
  <r>
    <s v="Woodsia scopulina"/>
    <x v="0"/>
    <n v="92"/>
    <x v="0"/>
    <s v="No Intervention"/>
    <b v="0"/>
  </r>
  <r>
    <s v="Alyssum desertorum"/>
    <x v="1"/>
    <n v="142"/>
    <x v="0"/>
    <s v="No Intervention"/>
    <b v="0"/>
  </r>
  <r>
    <s v="Chamaecrista nictitans ssp. nictitans var. nictitans"/>
    <x v="1"/>
    <n v="107"/>
    <x v="0"/>
    <s v="No Intervention"/>
    <b v="0"/>
  </r>
  <r>
    <s v="Streptopus roseus"/>
    <x v="3"/>
    <n v="209"/>
    <x v="0"/>
    <s v="No Intervention"/>
    <b v="0"/>
  </r>
  <r>
    <s v="Myosotis verna"/>
    <x v="2"/>
    <n v="97"/>
    <x v="0"/>
    <s v="No Intervention"/>
    <b v="0"/>
  </r>
  <r>
    <s v="Platanus occidentalis"/>
    <x v="1"/>
    <n v="161"/>
    <x v="0"/>
    <s v="No Intervention"/>
    <b v="0"/>
  </r>
  <r>
    <s v="Schistidium rivulare"/>
    <x v="1"/>
    <n v="178"/>
    <x v="3"/>
    <s v="No Intervention"/>
    <b v="0"/>
  </r>
  <r>
    <s v="Carex praegracilis"/>
    <x v="2"/>
    <n v="107"/>
    <x v="0"/>
    <s v="No Intervention"/>
    <b v="0"/>
  </r>
  <r>
    <s v="Carex vernacula"/>
    <x v="3"/>
    <n v="207"/>
    <x v="0"/>
    <s v="No Intervention"/>
    <b v="0"/>
  </r>
  <r>
    <s v="Betula nigra"/>
    <x v="0"/>
    <n v="42"/>
    <x v="0"/>
    <s v="No Intervention"/>
    <b v="0"/>
  </r>
  <r>
    <s v="Paspalum urvillei"/>
    <x v="3"/>
    <n v="241"/>
    <x v="0"/>
    <s v="No Intervention"/>
    <b v="0"/>
  </r>
  <r>
    <s v="Vernonia gigantea"/>
    <x v="0"/>
    <n v="93"/>
    <x v="0"/>
    <s v="No Intervention"/>
    <b v="0"/>
  </r>
  <r>
    <s v="Carex squarrosa"/>
    <x v="2"/>
    <n v="107"/>
    <x v="0"/>
    <s v="No Intervention"/>
    <b v="0"/>
  </r>
  <r>
    <s v="Centaurea repens"/>
    <x v="3"/>
    <n v="245"/>
    <x v="0"/>
    <s v="No Intervention"/>
    <b v="0"/>
  </r>
  <r>
    <s v="Calycanthus occidentalis"/>
    <x v="2"/>
    <n v="125"/>
    <x v="0"/>
    <s v="No Intervention"/>
    <b v="0"/>
  </r>
  <r>
    <s v="Murdannia keisak"/>
    <x v="0"/>
    <n v="103"/>
    <x v="0"/>
    <s v="No Intervention"/>
    <b v="0"/>
  </r>
  <r>
    <s v="Muhlenbergia montana"/>
    <x v="0"/>
    <n v="76"/>
    <x v="0"/>
    <s v="No Intervention"/>
    <b v="0"/>
  </r>
  <r>
    <s v="Leersia oryzoides"/>
    <x v="1"/>
    <n v="132"/>
    <x v="0"/>
    <s v="No Intervention"/>
    <b v="0"/>
  </r>
  <r>
    <s v="Brachythecium rivulare"/>
    <x v="3"/>
    <n v="229"/>
    <x v="3"/>
    <s v="No Intervention"/>
    <b v="0"/>
  </r>
  <r>
    <s v="Adenostoma fasciculatum"/>
    <x v="3"/>
    <n v="245"/>
    <x v="0"/>
    <s v="No Intervention"/>
    <b v="0"/>
  </r>
  <r>
    <s v="Cerastium nutans var. nutans"/>
    <x v="3"/>
    <n v="246"/>
    <x v="0"/>
    <s v="No Intervention"/>
    <b v="0"/>
  </r>
  <r>
    <s v="Pavo cristatus"/>
    <x v="2"/>
    <n v="83"/>
    <x v="2"/>
    <s v="No Intervention"/>
    <b v="0"/>
  </r>
  <r>
    <s v="Aplodinotus grunniens"/>
    <x v="3"/>
    <n v="275"/>
    <x v="6"/>
    <s v="No Intervention"/>
    <b v="0"/>
  </r>
  <r>
    <s v="Arceuthobium abietinum"/>
    <x v="0"/>
    <n v="77"/>
    <x v="0"/>
    <s v="No Intervention"/>
    <b v="0"/>
  </r>
  <r>
    <s v="Plantago erecta"/>
    <x v="3"/>
    <n v="220"/>
    <x v="0"/>
    <s v="No Intervention"/>
    <b v="0"/>
  </r>
  <r>
    <s v="Rudbeckia fulgida var. fulgida"/>
    <x v="3"/>
    <n v="261"/>
    <x v="0"/>
    <s v="No Intervention"/>
    <b v="0"/>
  </r>
  <r>
    <s v="Limnanthes alba ssp. versicolor"/>
    <x v="2"/>
    <n v="108"/>
    <x v="0"/>
    <s v="No Intervention"/>
    <b v="0"/>
  </r>
  <r>
    <s v="Lygodium palmatum"/>
    <x v="2"/>
    <n v="96"/>
    <x v="0"/>
    <s v="No Intervention"/>
    <b v="0"/>
  </r>
  <r>
    <s v="Grus canadensis"/>
    <x v="2"/>
    <n v="128"/>
    <x v="2"/>
    <s v="No Intervention"/>
    <b v="0"/>
  </r>
  <r>
    <s v="Mimulus breweri"/>
    <x v="3"/>
    <n v="242"/>
    <x v="0"/>
    <s v="No Intervention"/>
    <b v="0"/>
  </r>
  <r>
    <s v="Percina aurantiaca"/>
    <x v="1"/>
    <n v="143"/>
    <x v="6"/>
    <s v="No Intervention"/>
    <b v="0"/>
  </r>
  <r>
    <s v="Prunus angustifolia"/>
    <x v="0"/>
    <n v="59"/>
    <x v="0"/>
    <s v="No Intervention"/>
    <b v="0"/>
  </r>
  <r>
    <s v="Toxostoma redivivum"/>
    <x v="2"/>
    <n v="100"/>
    <x v="2"/>
    <s v="No Intervention"/>
    <b v="0"/>
  </r>
  <r>
    <s v="Ludwigia palustris"/>
    <x v="0"/>
    <n v="83"/>
    <x v="0"/>
    <s v="No Intervention"/>
    <b v="0"/>
  </r>
  <r>
    <s v="Junco hyemalis caniceps"/>
    <x v="3"/>
    <n v="253"/>
    <x v="2"/>
    <s v="No Intervention"/>
    <b v="0"/>
  </r>
  <r>
    <s v="Asplenium platyneuron"/>
    <x v="2"/>
    <n v="100"/>
    <x v="0"/>
    <s v="No Intervention"/>
    <b v="0"/>
  </r>
  <r>
    <s v="Geranium viscosissimum var. viscosissimum"/>
    <x v="3"/>
    <n v="248"/>
    <x v="0"/>
    <s v="No Intervention"/>
    <b v="0"/>
  </r>
  <r>
    <s v="Philadelphus hirsutus"/>
    <x v="0"/>
    <n v="48"/>
    <x v="0"/>
    <s v="No Intervention"/>
    <b v="0"/>
  </r>
  <r>
    <s v="Ceanothus integerrimus"/>
    <x v="0"/>
    <n v="55"/>
    <x v="0"/>
    <s v="No Intervention"/>
    <b v="0"/>
  </r>
  <r>
    <s v="Vaccinium stamineum"/>
    <x v="1"/>
    <n v="171"/>
    <x v="0"/>
    <s v="No Intervention"/>
    <b v="0"/>
  </r>
  <r>
    <s v="Loeskeobryum brevirostre"/>
    <x v="1"/>
    <n v="126"/>
    <x v="3"/>
    <s v="No Intervention"/>
    <b v="0"/>
  </r>
  <r>
    <s v="Calidris alba"/>
    <x v="1"/>
    <n v="103"/>
    <x v="2"/>
    <s v="No Intervention"/>
    <b v="0"/>
  </r>
  <r>
    <s v="Cardinalis cardinalis"/>
    <x v="0"/>
    <n v="49"/>
    <x v="2"/>
    <s v="No Intervention"/>
    <b v="0"/>
  </r>
  <r>
    <s v="Salix candida"/>
    <x v="3"/>
    <n v="242"/>
    <x v="0"/>
    <s v="No Intervention"/>
    <b v="0"/>
  </r>
  <r>
    <s v="Poa autumnalis"/>
    <x v="1"/>
    <n v="162"/>
    <x v="0"/>
    <s v="No Intervention"/>
    <b v="0"/>
  </r>
  <r>
    <s v="Mimosa quadrivalvis var. angustata"/>
    <x v="0"/>
    <n v="83"/>
    <x v="0"/>
    <s v="No Intervention"/>
    <b v="0"/>
  </r>
  <r>
    <s v="Epilobium oreganum"/>
    <x v="0"/>
    <n v="69"/>
    <x v="0"/>
    <s v="Species of Concern"/>
    <b v="1"/>
  </r>
  <r>
    <s v="Myotis lucifugus"/>
    <x v="1"/>
    <n v="138"/>
    <x v="1"/>
    <s v="Species of Concern"/>
    <b v="1"/>
  </r>
  <r>
    <s v="Rorippa islandica"/>
    <x v="2"/>
    <n v="44"/>
    <x v="0"/>
    <s v="No Intervention"/>
    <b v="0"/>
  </r>
  <r>
    <s v="Rosa micrantha"/>
    <x v="0"/>
    <n v="60"/>
    <x v="0"/>
    <s v="No Intervention"/>
    <b v="0"/>
  </r>
  <r>
    <s v="Tetraphis pellucida"/>
    <x v="2"/>
    <n v="61"/>
    <x v="3"/>
    <s v="No Intervention"/>
    <b v="0"/>
  </r>
  <r>
    <s v="Buchnera americana"/>
    <x v="0"/>
    <n v="94"/>
    <x v="0"/>
    <s v="No Intervention"/>
    <b v="0"/>
  </r>
  <r>
    <s v="Mentzelia crocea"/>
    <x v="0"/>
    <n v="59"/>
    <x v="0"/>
    <s v="No Intervention"/>
    <b v="0"/>
  </r>
  <r>
    <s v="Homo sapiens"/>
    <x v="0"/>
    <n v="80"/>
    <x v="1"/>
    <s v="No Intervention"/>
    <b v="0"/>
  </r>
  <r>
    <s v="Botrychium virginianum"/>
    <x v="1"/>
    <n v="162"/>
    <x v="0"/>
    <s v="No Intervention"/>
    <b v="0"/>
  </r>
  <r>
    <s v="Juncus hallii"/>
    <x v="0"/>
    <n v="52"/>
    <x v="0"/>
    <s v="No Intervention"/>
    <b v="0"/>
  </r>
  <r>
    <s v="Silene latifolia"/>
    <x v="0"/>
    <n v="90"/>
    <x v="0"/>
    <s v="No Intervention"/>
    <b v="0"/>
  </r>
  <r>
    <s v="Triteleia ixioides ssp. anilina"/>
    <x v="1"/>
    <n v="151"/>
    <x v="0"/>
    <s v="No Intervention"/>
    <b v="0"/>
  </r>
  <r>
    <s v="Caltha leptosepala"/>
    <x v="2"/>
    <n v="86"/>
    <x v="0"/>
    <s v="No Intervention"/>
    <b v="0"/>
  </r>
  <r>
    <s v="Polystichum kruckebergii"/>
    <x v="1"/>
    <n v="149"/>
    <x v="0"/>
    <s v="No Intervention"/>
    <b v="0"/>
  </r>
  <r>
    <s v="Philonotis fontana var. pumila"/>
    <x v="3"/>
    <n v="252"/>
    <x v="3"/>
    <s v="No Intervention"/>
    <b v="0"/>
  </r>
  <r>
    <s v="Allium cernuum"/>
    <x v="2"/>
    <n v="112"/>
    <x v="0"/>
    <s v="No Intervention"/>
    <b v="0"/>
  </r>
  <r>
    <s v="Viola vallicola"/>
    <x v="1"/>
    <n v="151"/>
    <x v="0"/>
    <s v="No Intervention"/>
    <b v="0"/>
  </r>
  <r>
    <s v="Strix occidentalis"/>
    <x v="0"/>
    <n v="11"/>
    <x v="2"/>
    <s v="No Intervention"/>
    <b v="0"/>
  </r>
  <r>
    <s v="Bryum pseudotriquetrum"/>
    <x v="2"/>
    <n v="122"/>
    <x v="3"/>
    <s v="No Intervention"/>
    <b v="0"/>
  </r>
  <r>
    <s v="Mazus miquelii"/>
    <x v="0"/>
    <n v="28"/>
    <x v="0"/>
    <s v="No Intervention"/>
    <b v="0"/>
  </r>
  <r>
    <s v="Athyrium filix-femina var. cyclosorum"/>
    <x v="1"/>
    <n v="100"/>
    <x v="0"/>
    <s v="No Intervention"/>
    <b v="0"/>
  </r>
  <r>
    <s v="Osmorhiza depauperata"/>
    <x v="2"/>
    <n v="67"/>
    <x v="0"/>
    <s v="No Intervention"/>
    <b v="0"/>
  </r>
  <r>
    <s v="Oenothera elata ssp. hirsutissima"/>
    <x v="2"/>
    <n v="61"/>
    <x v="0"/>
    <s v="No Intervention"/>
    <b v="0"/>
  </r>
  <r>
    <s v="Heterotheca sessiliflora ssp. echioides"/>
    <x v="1"/>
    <n v="157"/>
    <x v="0"/>
    <s v="No Intervention"/>
    <b v="0"/>
  </r>
  <r>
    <s v="Eurhynchium pulchellum"/>
    <x v="0"/>
    <n v="90"/>
    <x v="3"/>
    <s v="No Intervention"/>
    <b v="0"/>
  </r>
  <r>
    <s v="Junco hyemalis caniceps"/>
    <x v="1"/>
    <n v="169"/>
    <x v="2"/>
    <s v="No Intervention"/>
    <b v="0"/>
  </r>
  <r>
    <s v="Oxytropis deflexa var. sericea"/>
    <x v="3"/>
    <n v="260"/>
    <x v="0"/>
    <s v="No Intervention"/>
    <b v="0"/>
  </r>
  <r>
    <s v="Asclepias incarnata ssp. pulchra"/>
    <x v="2"/>
    <n v="87"/>
    <x v="0"/>
    <s v="No Intervention"/>
    <b v="0"/>
  </r>
  <r>
    <s v="Penstemon aridus"/>
    <x v="0"/>
    <n v="90"/>
    <x v="0"/>
    <s v="No Intervention"/>
    <b v="0"/>
  </r>
  <r>
    <s v="Vitis vulpina"/>
    <x v="0"/>
    <n v="82"/>
    <x v="0"/>
    <s v="No Intervention"/>
    <b v="0"/>
  </r>
  <r>
    <s v="Deschampsia cespitosa"/>
    <x v="0"/>
    <n v="75"/>
    <x v="0"/>
    <s v="No Intervention"/>
    <b v="0"/>
  </r>
  <r>
    <s v="Prenanthes serpentaria"/>
    <x v="0"/>
    <n v="54"/>
    <x v="0"/>
    <s v="No Intervention"/>
    <b v="0"/>
  </r>
  <r>
    <s v="Scirpus congdonii"/>
    <x v="2"/>
    <n v="84"/>
    <x v="0"/>
    <s v="No Intervention"/>
    <b v="0"/>
  </r>
  <r>
    <s v="Passerculus sandwichensis"/>
    <x v="1"/>
    <n v="151"/>
    <x v="2"/>
    <s v="No Intervention"/>
    <b v="0"/>
  </r>
  <r>
    <s v="Carex gravida var. lunelliana"/>
    <x v="1"/>
    <n v="162"/>
    <x v="0"/>
    <s v="No Intervention"/>
    <b v="0"/>
  </r>
  <r>
    <s v="Lewisia kelloggii"/>
    <x v="1"/>
    <n v="136"/>
    <x v="0"/>
    <s v="No Intervention"/>
    <b v="0"/>
  </r>
  <r>
    <s v="Dichanthelium commutatum"/>
    <x v="2"/>
    <n v="72"/>
    <x v="0"/>
    <s v="No Intervention"/>
    <b v="0"/>
  </r>
  <r>
    <s v="Oxalis dillenii"/>
    <x v="2"/>
    <n v="150"/>
    <x v="0"/>
    <s v="No Intervention"/>
    <b v="0"/>
  </r>
  <r>
    <s v="Isopterygiopsis muelleriana"/>
    <x v="3"/>
    <n v="272"/>
    <x v="3"/>
    <s v="No Intervention"/>
    <b v="0"/>
  </r>
  <r>
    <s v="Ranunculus uncinatus"/>
    <x v="1"/>
    <n v="137"/>
    <x v="0"/>
    <s v="No Intervention"/>
    <b v="0"/>
  </r>
  <r>
    <s v="Rhinichthys cataractae"/>
    <x v="3"/>
    <n v="232"/>
    <x v="6"/>
    <s v="No Intervention"/>
    <b v="0"/>
  </r>
  <r>
    <s v="Euonymus obovata"/>
    <x v="2"/>
    <n v="126"/>
    <x v="0"/>
    <s v="No Intervention"/>
    <b v="0"/>
  </r>
  <r>
    <s v="Mimulus suksdorfii"/>
    <x v="1"/>
    <n v="119"/>
    <x v="0"/>
    <s v="No Intervention"/>
    <b v="0"/>
  </r>
  <r>
    <s v="Cirsium"/>
    <x v="0"/>
    <n v="82"/>
    <x v="0"/>
    <s v="No Intervention"/>
    <b v="0"/>
  </r>
  <r>
    <s v="Lupinus albifrons var. albifrons"/>
    <x v="0"/>
    <n v="69"/>
    <x v="0"/>
    <s v="No Intervention"/>
    <b v="0"/>
  </r>
  <r>
    <s v="Conopholis americana"/>
    <x v="0"/>
    <n v="56"/>
    <x v="0"/>
    <s v="No Intervention"/>
    <b v="0"/>
  </r>
  <r>
    <s v="Setophaga castanea"/>
    <x v="3"/>
    <n v="250"/>
    <x v="2"/>
    <s v="No Intervention"/>
    <b v="0"/>
  </r>
  <r>
    <s v="Phleum pratense"/>
    <x v="3"/>
    <n v="254"/>
    <x v="0"/>
    <s v="No Intervention"/>
    <b v="0"/>
  </r>
  <r>
    <s v="Plantago major"/>
    <x v="3"/>
    <n v="258"/>
    <x v="0"/>
    <s v="No Intervention"/>
    <b v="0"/>
  </r>
  <r>
    <s v="Oenothera fruticosa ssp. fruticosa"/>
    <x v="1"/>
    <n v="151"/>
    <x v="0"/>
    <s v="No Intervention"/>
    <b v="0"/>
  </r>
  <r>
    <s v="Setophaga coronata coronata"/>
    <x v="2"/>
    <n v="124"/>
    <x v="2"/>
    <s v="No Intervention"/>
    <b v="0"/>
  </r>
  <r>
    <s v="Sialia sialis"/>
    <x v="3"/>
    <n v="287"/>
    <x v="2"/>
    <s v="No Intervention"/>
    <b v="0"/>
  </r>
  <r>
    <s v="Lonicera conjugialis"/>
    <x v="0"/>
    <n v="56"/>
    <x v="0"/>
    <s v="No Intervention"/>
    <b v="0"/>
  </r>
  <r>
    <s v="Eriogonum wrightii var. subscaposum"/>
    <x v="1"/>
    <n v="129"/>
    <x v="0"/>
    <s v="No Intervention"/>
    <b v="0"/>
  </r>
  <r>
    <s v="Coreopsis lanceolata"/>
    <x v="0"/>
    <n v="70"/>
    <x v="0"/>
    <s v="No Intervention"/>
    <b v="0"/>
  </r>
  <r>
    <s v="Phaseolus polystachios"/>
    <x v="1"/>
    <n v="168"/>
    <x v="0"/>
    <s v="No Intervention"/>
    <b v="0"/>
  </r>
  <r>
    <s v="Potamogeton epihydrus"/>
    <x v="1"/>
    <n v="157"/>
    <x v="0"/>
    <s v="No Intervention"/>
    <b v="0"/>
  </r>
  <r>
    <s v="Cryptantha echinella"/>
    <x v="1"/>
    <n v="133"/>
    <x v="0"/>
    <s v="No Intervention"/>
    <b v="0"/>
  </r>
  <r>
    <s v="Arabis repanda var. repanda"/>
    <x v="3"/>
    <n v="282"/>
    <x v="0"/>
    <s v="No Intervention"/>
    <b v="0"/>
  </r>
  <r>
    <s v="Elodea nuttallii"/>
    <x v="3"/>
    <n v="252"/>
    <x v="0"/>
    <s v="No Intervention"/>
    <b v="0"/>
  </r>
  <r>
    <s v="Scutellaria siphocampyloides"/>
    <x v="2"/>
    <n v="102"/>
    <x v="0"/>
    <s v="No Intervention"/>
    <b v="0"/>
  </r>
  <r>
    <s v="Dodecatheon jeffreyi"/>
    <x v="0"/>
    <n v="61"/>
    <x v="0"/>
    <s v="No Intervention"/>
    <b v="0"/>
  </r>
  <r>
    <s v="Cephalozia bicuspidata ssp. lammersiana"/>
    <x v="1"/>
    <n v="148"/>
    <x v="3"/>
    <s v="No Intervention"/>
    <b v="0"/>
  </r>
  <r>
    <s v="Saxifraga oppositifolia"/>
    <x v="3"/>
    <n v="269"/>
    <x v="0"/>
    <s v="No Intervention"/>
    <b v="0"/>
  </r>
  <r>
    <s v="Rorippa palustris ssp. fernaldiana"/>
    <x v="2"/>
    <n v="91"/>
    <x v="0"/>
    <s v="No Intervention"/>
    <b v="0"/>
  </r>
  <r>
    <s v="Sterna caspia"/>
    <x v="2"/>
    <n v="85"/>
    <x v="2"/>
    <s v="No Intervention"/>
    <b v="0"/>
  </r>
  <r>
    <s v="Astragalus drummondii"/>
    <x v="2"/>
    <n v="74"/>
    <x v="0"/>
    <s v="No Intervention"/>
    <b v="0"/>
  </r>
  <r>
    <s v="Arabis platysperma var. platysperma"/>
    <x v="2"/>
    <n v="84"/>
    <x v="0"/>
    <s v="No Intervention"/>
    <b v="0"/>
  </r>
  <r>
    <s v="Oxydendrum arboreum"/>
    <x v="1"/>
    <n v="164"/>
    <x v="0"/>
    <s v="No Intervention"/>
    <b v="0"/>
  </r>
  <r>
    <s v="Elanus leucurus"/>
    <x v="1"/>
    <n v="136"/>
    <x v="2"/>
    <s v="Species of Concern"/>
    <b v="1"/>
  </r>
  <r>
    <s v="Antennaria lanata"/>
    <x v="1"/>
    <n v="159"/>
    <x v="0"/>
    <s v="No Intervention"/>
    <b v="0"/>
  </r>
  <r>
    <s v="Artemisia michauxiana"/>
    <x v="3"/>
    <n v="270"/>
    <x v="0"/>
    <s v="No Intervention"/>
    <b v="0"/>
  </r>
  <r>
    <s v="Phenacobius catostomus"/>
    <x v="3"/>
    <n v="259"/>
    <x v="6"/>
    <s v="No Intervention"/>
    <b v="0"/>
  </r>
  <r>
    <s v="Juncus bufonius var. bufonius"/>
    <x v="2"/>
    <n v="117"/>
    <x v="0"/>
    <s v="No Intervention"/>
    <b v="0"/>
  </r>
  <r>
    <s v="Ambystoma maculatum"/>
    <x v="2"/>
    <n v="92"/>
    <x v="4"/>
    <s v="No Intervention"/>
    <b v="0"/>
  </r>
  <r>
    <s v="Gyrinophilus porphyriticus"/>
    <x v="1"/>
    <n v="164"/>
    <x v="4"/>
    <s v="No Intervention"/>
    <b v="0"/>
  </r>
  <r>
    <s v="Viola lanceolata"/>
    <x v="2"/>
    <n v="96"/>
    <x v="0"/>
    <s v="No Intervention"/>
    <b v="0"/>
  </r>
  <r>
    <s v="Andropogon glomeratus"/>
    <x v="3"/>
    <n v="264"/>
    <x v="0"/>
    <s v="No Intervention"/>
    <b v="0"/>
  </r>
  <r>
    <s v="Streptanthus tortuosus"/>
    <x v="2"/>
    <n v="120"/>
    <x v="0"/>
    <s v="No Intervention"/>
    <b v="0"/>
  </r>
  <r>
    <s v="Gamochaeta falcata"/>
    <x v="0"/>
    <n v="82"/>
    <x v="0"/>
    <s v="No Intervention"/>
    <b v="0"/>
  </r>
  <r>
    <s v="Brasenia schreberi"/>
    <x v="1"/>
    <n v="172"/>
    <x v="0"/>
    <s v="No Intervention"/>
    <b v="0"/>
  </r>
  <r>
    <s v="Hylotelephium telephium"/>
    <x v="0"/>
    <n v="65"/>
    <x v="0"/>
    <s v="No Intervention"/>
    <b v="0"/>
  </r>
  <r>
    <s v="Rosa arkansana"/>
    <x v="0"/>
    <n v="56"/>
    <x v="0"/>
    <s v="No Intervention"/>
    <b v="0"/>
  </r>
  <r>
    <s v="Draba albertina"/>
    <x v="1"/>
    <n v="191"/>
    <x v="0"/>
    <s v="No Intervention"/>
    <b v="0"/>
  </r>
  <r>
    <s v="Achillea millefolium var. occidentalis"/>
    <x v="1"/>
    <n v="131"/>
    <x v="0"/>
    <s v="No Intervention"/>
    <b v="0"/>
  </r>
  <r>
    <s v="Trifolium repens"/>
    <x v="3"/>
    <n v="242"/>
    <x v="0"/>
    <s v="No Intervention"/>
    <b v="0"/>
  </r>
  <r>
    <s v="Houstonia longifolia"/>
    <x v="2"/>
    <n v="60"/>
    <x v="0"/>
    <s v="No Intervention"/>
    <b v="0"/>
  </r>
  <r>
    <s v="Sylvilagus transitionalis"/>
    <x v="1"/>
    <n v="182"/>
    <x v="1"/>
    <s v="No Intervention"/>
    <b v="0"/>
  </r>
  <r>
    <s v="Juncus tenuis"/>
    <x v="3"/>
    <n v="241"/>
    <x v="0"/>
    <s v="No Intervention"/>
    <b v="0"/>
  </r>
  <r>
    <s v="Ochotona princeps"/>
    <x v="3"/>
    <n v="233"/>
    <x v="1"/>
    <s v="No Intervention"/>
    <b v="0"/>
  </r>
  <r>
    <s v="Triteleia grandiflora var. grandiflora"/>
    <x v="2"/>
    <n v="104"/>
    <x v="0"/>
    <s v="No Intervention"/>
    <b v="0"/>
  </r>
  <r>
    <s v="Lactuca graminifolia"/>
    <x v="1"/>
    <n v="138"/>
    <x v="0"/>
    <s v="No Intervention"/>
    <b v="0"/>
  </r>
  <r>
    <s v="Chamaebatia foliolosa"/>
    <x v="1"/>
    <n v="166"/>
    <x v="0"/>
    <s v="No Intervention"/>
    <b v="0"/>
  </r>
  <r>
    <s v="Zygodon viridissimus"/>
    <x v="2"/>
    <n v="100"/>
    <x v="3"/>
    <s v="No Intervention"/>
    <b v="0"/>
  </r>
  <r>
    <s v="Sporobolus compositus var. compositus"/>
    <x v="1"/>
    <n v="165"/>
    <x v="0"/>
    <s v="No Intervention"/>
    <b v="0"/>
  </r>
  <r>
    <s v="Helianthemum canadense"/>
    <x v="1"/>
    <n v="131"/>
    <x v="0"/>
    <s v="No Intervention"/>
    <b v="0"/>
  </r>
  <r>
    <s v="Phenacomys intermedius"/>
    <x v="3"/>
    <n v="260"/>
    <x v="1"/>
    <s v="No Intervention"/>
    <b v="0"/>
  </r>
  <r>
    <s v="Erythronium purpurascens"/>
    <x v="0"/>
    <n v="83"/>
    <x v="0"/>
    <s v="No Intervention"/>
    <b v="0"/>
  </r>
  <r>
    <s v="Sylvilagus floridanus"/>
    <x v="0"/>
    <n v="57"/>
    <x v="1"/>
    <s v="No Intervention"/>
    <b v="0"/>
  </r>
  <r>
    <s v="Carex albicans var. emmonsii"/>
    <x v="0"/>
    <n v="47"/>
    <x v="0"/>
    <s v="No Intervention"/>
    <b v="0"/>
  </r>
  <r>
    <s v="Melilotus officinalis"/>
    <x v="3"/>
    <n v="224"/>
    <x v="0"/>
    <s v="No Intervention"/>
    <b v="0"/>
  </r>
  <r>
    <s v="Larus californicus"/>
    <x v="0"/>
    <n v="59"/>
    <x v="2"/>
    <s v="No Intervention"/>
    <b v="0"/>
  </r>
  <r>
    <s v="Ivesia gordonii"/>
    <x v="2"/>
    <n v="85"/>
    <x v="0"/>
    <s v="No Intervention"/>
    <b v="0"/>
  </r>
  <r>
    <s v="Passer domesticus"/>
    <x v="2"/>
    <n v="109"/>
    <x v="2"/>
    <s v="No Intervention"/>
    <b v="0"/>
  </r>
  <r>
    <s v="Scopelophila ligulata"/>
    <x v="1"/>
    <n v="139"/>
    <x v="3"/>
    <s v="No Intervention"/>
    <b v="0"/>
  </r>
  <r>
    <s v="Lepidium densiflorum var. pubecarpum"/>
    <x v="0"/>
    <n v="72"/>
    <x v="0"/>
    <s v="No Intervention"/>
    <b v="0"/>
  </r>
  <r>
    <s v="Psilocarphus oregonus"/>
    <x v="2"/>
    <n v="104"/>
    <x v="0"/>
    <s v="No Intervention"/>
    <b v="0"/>
  </r>
  <r>
    <s v="Samolus valerandi ssp. parviflorus"/>
    <x v="2"/>
    <n v="124"/>
    <x v="0"/>
    <s v="No Intervention"/>
    <b v="0"/>
  </r>
  <r>
    <s v="Lespedeza hirta"/>
    <x v="0"/>
    <n v="89"/>
    <x v="0"/>
    <s v="No Intervention"/>
    <b v="0"/>
  </r>
  <r>
    <s v="Silene noctiflora"/>
    <x v="0"/>
    <n v="79"/>
    <x v="0"/>
    <s v="No Intervention"/>
    <b v="0"/>
  </r>
  <r>
    <s v="Fontinalis"/>
    <x v="3"/>
    <n v="273"/>
    <x v="3"/>
    <s v="No Intervention"/>
    <b v="0"/>
  </r>
  <r>
    <s v="Myotis sodalis"/>
    <x v="3"/>
    <n v="68"/>
    <x v="1"/>
    <s v="Endangered"/>
    <b v="1"/>
  </r>
  <r>
    <s v="Ardea herodias"/>
    <x v="1"/>
    <n v="161"/>
    <x v="2"/>
    <s v="Species of Concern"/>
    <b v="1"/>
  </r>
  <r>
    <s v="Branta bernicla"/>
    <x v="1"/>
    <n v="127"/>
    <x v="2"/>
    <s v="No Intervention"/>
    <b v="0"/>
  </r>
  <r>
    <s v="Penstemon digitalis"/>
    <x v="1"/>
    <n v="161"/>
    <x v="0"/>
    <s v="No Intervention"/>
    <b v="0"/>
  </r>
  <r>
    <s v="Crepis acuminata"/>
    <x v="0"/>
    <n v="81"/>
    <x v="0"/>
    <s v="No Intervention"/>
    <b v="0"/>
  </r>
  <r>
    <s v="Trichomanes petersii"/>
    <x v="2"/>
    <n v="96"/>
    <x v="0"/>
    <s v="No Intervention"/>
    <b v="0"/>
  </r>
  <r>
    <s v="Callicladium haldanianum"/>
    <x v="1"/>
    <n v="147"/>
    <x v="3"/>
    <s v="No Intervention"/>
    <b v="0"/>
  </r>
  <r>
    <s v="Clangula hyemalis"/>
    <x v="2"/>
    <n v="77"/>
    <x v="2"/>
    <s v="No Intervention"/>
    <b v="0"/>
  </r>
  <r>
    <s v="Microtus richardsoni"/>
    <x v="0"/>
    <n v="39"/>
    <x v="1"/>
    <s v="No Intervention"/>
    <b v="0"/>
  </r>
  <r>
    <s v="Tringa solitaria"/>
    <x v="1"/>
    <n v="182"/>
    <x v="2"/>
    <s v="No Intervention"/>
    <b v="0"/>
  </r>
  <r>
    <s v="Parnassia parviflora"/>
    <x v="1"/>
    <n v="116"/>
    <x v="0"/>
    <s v="No Intervention"/>
    <b v="0"/>
  </r>
  <r>
    <s v="Cystopteris protrusa"/>
    <x v="2"/>
    <n v="79"/>
    <x v="0"/>
    <s v="No Intervention"/>
    <b v="0"/>
  </r>
  <r>
    <s v="Pueraria montana var. lobata"/>
    <x v="1"/>
    <n v="125"/>
    <x v="0"/>
    <s v="No Intervention"/>
    <b v="0"/>
  </r>
  <r>
    <s v="Gavia pacifica"/>
    <x v="1"/>
    <n v="114"/>
    <x v="2"/>
    <s v="No Intervention"/>
    <b v="0"/>
  </r>
  <r>
    <s v="Plantago eriopoda"/>
    <x v="3"/>
    <n v="254"/>
    <x v="0"/>
    <s v="No Intervention"/>
    <b v="0"/>
  </r>
  <r>
    <s v="Cirsium"/>
    <x v="3"/>
    <n v="297"/>
    <x v="0"/>
    <s v="No Intervention"/>
    <b v="0"/>
  </r>
  <r>
    <s v="Pseudotaxiphyllum elegans"/>
    <x v="0"/>
    <n v="48"/>
    <x v="3"/>
    <s v="No Intervention"/>
    <b v="0"/>
  </r>
  <r>
    <s v="Cryptantha spiculifera"/>
    <x v="0"/>
    <n v="112"/>
    <x v="0"/>
    <s v="No Intervention"/>
    <b v="0"/>
  </r>
  <r>
    <s v="Crataegus uniflora"/>
    <x v="2"/>
    <n v="61"/>
    <x v="0"/>
    <s v="No Intervention"/>
    <b v="0"/>
  </r>
  <r>
    <s v="Cynodon dactylon"/>
    <x v="3"/>
    <n v="245"/>
    <x v="0"/>
    <s v="No Intervention"/>
    <b v="0"/>
  </r>
  <r>
    <s v="Pyrus"/>
    <x v="2"/>
    <n v="129"/>
    <x v="0"/>
    <s v="No Intervention"/>
    <b v="0"/>
  </r>
  <r>
    <s v="Hookeria acutifolia"/>
    <x v="1"/>
    <n v="152"/>
    <x v="3"/>
    <s v="No Intervention"/>
    <b v="0"/>
  </r>
  <r>
    <s v="Tradescantia ohiensis"/>
    <x v="3"/>
    <n v="229"/>
    <x v="0"/>
    <s v="No Intervention"/>
    <b v="0"/>
  </r>
  <r>
    <s v="Viola palustris"/>
    <x v="1"/>
    <n v="145"/>
    <x v="0"/>
    <s v="No Intervention"/>
    <b v="0"/>
  </r>
  <r>
    <s v="Monarda fistulosa"/>
    <x v="3"/>
    <n v="228"/>
    <x v="0"/>
    <s v="No Intervention"/>
    <b v="0"/>
  </r>
  <r>
    <s v="Larus argentatis"/>
    <x v="1"/>
    <n v="134"/>
    <x v="2"/>
    <s v="No Intervention"/>
    <b v="0"/>
  </r>
  <r>
    <s v="Lotus nevadensis var. nevadensis"/>
    <x v="3"/>
    <n v="258"/>
    <x v="0"/>
    <s v="No Intervention"/>
    <b v="0"/>
  </r>
  <r>
    <s v="Stellaria umbellata"/>
    <x v="3"/>
    <n v="261"/>
    <x v="0"/>
    <s v="No Intervention"/>
    <b v="0"/>
  </r>
  <r>
    <s v="Leucothoe recurva"/>
    <x v="1"/>
    <n v="153"/>
    <x v="0"/>
    <s v="No Intervention"/>
    <b v="0"/>
  </r>
  <r>
    <s v="Buddleja davidii"/>
    <x v="3"/>
    <n v="242"/>
    <x v="0"/>
    <s v="No Intervention"/>
    <b v="0"/>
  </r>
  <r>
    <s v="Haplohymenium triste"/>
    <x v="0"/>
    <n v="64"/>
    <x v="3"/>
    <s v="No Intervention"/>
    <b v="0"/>
  </r>
  <r>
    <s v="Ixobrychus exilis"/>
    <x v="1"/>
    <n v="124"/>
    <x v="2"/>
    <s v="No Intervention"/>
    <b v="0"/>
  </r>
  <r>
    <s v="Ageratina altissima var. roanensis"/>
    <x v="0"/>
    <n v="63"/>
    <x v="0"/>
    <s v="No Intervention"/>
    <b v="0"/>
  </r>
  <r>
    <s v="Elodea nuttallii"/>
    <x v="0"/>
    <n v="68"/>
    <x v="0"/>
    <s v="No Intervention"/>
    <b v="0"/>
  </r>
  <r>
    <s v="Potentilla glandulosa ssp. reflexa"/>
    <x v="3"/>
    <n v="280"/>
    <x v="0"/>
    <s v="No Intervention"/>
    <b v="0"/>
  </r>
  <r>
    <s v="Carex microglochin"/>
    <x v="1"/>
    <n v="163"/>
    <x v="0"/>
    <s v="No Intervention"/>
    <b v="0"/>
  </r>
  <r>
    <s v="Carex praticola"/>
    <x v="3"/>
    <n v="257"/>
    <x v="0"/>
    <s v="No Intervention"/>
    <b v="0"/>
  </r>
  <r>
    <s v="Krigia dandelion"/>
    <x v="3"/>
    <n v="260"/>
    <x v="0"/>
    <s v="No Intervention"/>
    <b v="0"/>
  </r>
  <r>
    <s v="Setaria parviflora"/>
    <x v="2"/>
    <n v="88"/>
    <x v="0"/>
    <s v="No Intervention"/>
    <b v="0"/>
  </r>
  <r>
    <s v="Montia parvifolia"/>
    <x v="2"/>
    <n v="93"/>
    <x v="0"/>
    <s v="No Intervention"/>
    <b v="0"/>
  </r>
  <r>
    <s v="Viburnum plicatum"/>
    <x v="3"/>
    <n v="259"/>
    <x v="0"/>
    <s v="No Intervention"/>
    <b v="0"/>
  </r>
  <r>
    <s v="Philonotis muehlenbergii"/>
    <x v="1"/>
    <n v="183"/>
    <x v="3"/>
    <s v="No Intervention"/>
    <b v="0"/>
  </r>
  <r>
    <s v="Campostoma oligolepis"/>
    <x v="3"/>
    <n v="263"/>
    <x v="6"/>
    <s v="No Intervention"/>
    <b v="0"/>
  </r>
  <r>
    <s v="Heterotheca villosa var. nana"/>
    <x v="2"/>
    <n v="71"/>
    <x v="0"/>
    <s v="No Intervention"/>
    <b v="0"/>
  </r>
  <r>
    <s v="Ranunculus cymbalaria var. cymbalaria"/>
    <x v="2"/>
    <n v="69"/>
    <x v="0"/>
    <s v="No Intervention"/>
    <b v="0"/>
  </r>
  <r>
    <s v="Penstemon cyaneus"/>
    <x v="1"/>
    <n v="150"/>
    <x v="0"/>
    <s v="No Intervention"/>
    <b v="0"/>
  </r>
  <r>
    <s v="Anastrophyllum michauxii"/>
    <x v="3"/>
    <n v="219"/>
    <x v="3"/>
    <s v="No Intervention"/>
    <b v="0"/>
  </r>
  <r>
    <s v="Bromus tectorum"/>
    <x v="2"/>
    <n v="113"/>
    <x v="0"/>
    <s v="No Intervention"/>
    <b v="0"/>
  </r>
  <r>
    <s v="Potentilla argentea"/>
    <x v="3"/>
    <n v="238"/>
    <x v="0"/>
    <s v="No Intervention"/>
    <b v="0"/>
  </r>
  <r>
    <s v="Triticum aestivum"/>
    <x v="3"/>
    <n v="260"/>
    <x v="0"/>
    <s v="No Intervention"/>
    <b v="0"/>
  </r>
  <r>
    <s v="Allophyllum gilioides ssp. gilioides"/>
    <x v="3"/>
    <n v="231"/>
    <x v="0"/>
    <s v="No Intervention"/>
    <b v="0"/>
  </r>
  <r>
    <s v="Asarum lemmonii"/>
    <x v="0"/>
    <n v="100"/>
    <x v="0"/>
    <s v="No Intervention"/>
    <b v="0"/>
  </r>
  <r>
    <s v="Torilis nodosa"/>
    <x v="2"/>
    <n v="89"/>
    <x v="0"/>
    <s v="No Intervention"/>
    <b v="0"/>
  </r>
  <r>
    <s v="Fritillaria atropurpurea"/>
    <x v="3"/>
    <n v="246"/>
    <x v="0"/>
    <s v="No Intervention"/>
    <b v="0"/>
  </r>
  <r>
    <s v="Cryptantha nubigena"/>
    <x v="3"/>
    <n v="237"/>
    <x v="0"/>
    <s v="No Intervention"/>
    <b v="0"/>
  </r>
  <r>
    <s v="Corvus corax"/>
    <x v="2"/>
    <n v="71"/>
    <x v="2"/>
    <s v="No Intervention"/>
    <b v="0"/>
  </r>
  <r>
    <s v="Descurainia californica"/>
    <x v="3"/>
    <n v="208"/>
    <x v="0"/>
    <s v="No Intervention"/>
    <b v="0"/>
  </r>
  <r>
    <s v="Adenostoma fasciculatum"/>
    <x v="2"/>
    <n v="128"/>
    <x v="0"/>
    <s v="No Intervention"/>
    <b v="0"/>
  </r>
  <r>
    <s v="Draba aurea"/>
    <x v="2"/>
    <n v="100"/>
    <x v="0"/>
    <s v="No Intervention"/>
    <b v="0"/>
  </r>
  <r>
    <s v="Carex bebbii"/>
    <x v="0"/>
    <n v="57"/>
    <x v="0"/>
    <s v="No Intervention"/>
    <b v="0"/>
  </r>
  <r>
    <s v="Sedum ternatum"/>
    <x v="3"/>
    <n v="250"/>
    <x v="0"/>
    <s v="No Intervention"/>
    <b v="0"/>
  </r>
  <r>
    <s v="Polygonum lapathifolium"/>
    <x v="1"/>
    <n v="110"/>
    <x v="0"/>
    <s v="No Intervention"/>
    <b v="0"/>
  </r>
  <r>
    <s v="Bryum pallens"/>
    <x v="1"/>
    <n v="138"/>
    <x v="3"/>
    <s v="No Intervention"/>
    <b v="0"/>
  </r>
  <r>
    <s v="Ulmus alata"/>
    <x v="0"/>
    <n v="103"/>
    <x v="0"/>
    <s v="No Intervention"/>
    <b v="0"/>
  </r>
  <r>
    <s v="Carya carolinae-septentrionalis"/>
    <x v="2"/>
    <n v="86"/>
    <x v="0"/>
    <s v="No Intervention"/>
    <b v="0"/>
  </r>
  <r>
    <s v="Monotropa uniflora"/>
    <x v="3"/>
    <n v="181"/>
    <x v="0"/>
    <s v="Species of Concern"/>
    <b v="1"/>
  </r>
  <r>
    <s v="Juncus tenuis"/>
    <x v="0"/>
    <n v="44"/>
    <x v="0"/>
    <s v="No Intervention"/>
    <b v="0"/>
  </r>
  <r>
    <s v="Polygonum shastense"/>
    <x v="1"/>
    <n v="187"/>
    <x v="0"/>
    <s v="No Intervention"/>
    <b v="0"/>
  </r>
  <r>
    <s v="Tussilago farfara"/>
    <x v="0"/>
    <n v="46"/>
    <x v="0"/>
    <s v="No Intervention"/>
    <b v="0"/>
  </r>
  <r>
    <s v="Amsinckia menziesii var. menziesii"/>
    <x v="3"/>
    <n v="277"/>
    <x v="0"/>
    <s v="No Intervention"/>
    <b v="0"/>
  </r>
  <r>
    <s v="Thuidium allenii"/>
    <x v="3"/>
    <n v="272"/>
    <x v="3"/>
    <s v="No Intervention"/>
    <b v="0"/>
  </r>
  <r>
    <s v="Pheucticus melanocephalus"/>
    <x v="3"/>
    <n v="255"/>
    <x v="2"/>
    <s v="No Intervention"/>
    <b v="0"/>
  </r>
  <r>
    <s v="Lessingia leptoclada"/>
    <x v="1"/>
    <n v="162"/>
    <x v="0"/>
    <s v="No Intervention"/>
    <b v="0"/>
  </r>
  <r>
    <s v="Carex congdonii"/>
    <x v="1"/>
    <n v="155"/>
    <x v="0"/>
    <s v="No Intervention"/>
    <b v="0"/>
  </r>
  <r>
    <s v="Poa secunda"/>
    <x v="1"/>
    <n v="119"/>
    <x v="0"/>
    <s v="No Intervention"/>
    <b v="0"/>
  </r>
  <r>
    <s v="Erigeron foliosus var. hartwegii"/>
    <x v="3"/>
    <n v="194"/>
    <x v="0"/>
    <s v="No Intervention"/>
    <b v="0"/>
  </r>
  <r>
    <s v="Astragalus purshii var. purshii"/>
    <x v="3"/>
    <n v="235"/>
    <x v="0"/>
    <s v="No Intervention"/>
    <b v="0"/>
  </r>
  <r>
    <s v="Rhus copallinum var. latifolia"/>
    <x v="3"/>
    <n v="226"/>
    <x v="0"/>
    <s v="No Intervention"/>
    <b v="0"/>
  </r>
  <r>
    <s v="Paxistima myrsinites"/>
    <x v="1"/>
    <n v="139"/>
    <x v="0"/>
    <s v="No Intervention"/>
    <b v="0"/>
  </r>
  <r>
    <s v="Pycnanthemum loomisii"/>
    <x v="0"/>
    <n v="101"/>
    <x v="0"/>
    <s v="No Intervention"/>
    <b v="0"/>
  </r>
  <r>
    <s v="Sarracenia purpurea"/>
    <x v="0"/>
    <n v="69"/>
    <x v="0"/>
    <s v="No Intervention"/>
    <b v="0"/>
  </r>
  <r>
    <s v="Callitriche palustris"/>
    <x v="3"/>
    <n v="248"/>
    <x v="0"/>
    <s v="No Intervention"/>
    <b v="0"/>
  </r>
  <r>
    <s v="Barbilophozia attenuata"/>
    <x v="1"/>
    <n v="101"/>
    <x v="3"/>
    <s v="No Intervention"/>
    <b v="0"/>
  </r>
  <r>
    <s v="Daucus pusillus"/>
    <x v="3"/>
    <n v="251"/>
    <x v="0"/>
    <s v="No Intervention"/>
    <b v="0"/>
  </r>
  <r>
    <s v="Cyprinella galactura"/>
    <x v="1"/>
    <n v="115"/>
    <x v="6"/>
    <s v="No Intervention"/>
    <b v="0"/>
  </r>
  <r>
    <s v="Bromus inermis var. inermis"/>
    <x v="3"/>
    <n v="270"/>
    <x v="0"/>
    <s v="No Intervention"/>
    <b v="0"/>
  </r>
  <r>
    <s v="Digitalis purpurea"/>
    <x v="1"/>
    <n v="177"/>
    <x v="0"/>
    <s v="No Intervention"/>
    <b v="0"/>
  </r>
  <r>
    <s v="Potentilla flabellifolia"/>
    <x v="1"/>
    <n v="116"/>
    <x v="0"/>
    <s v="No Intervention"/>
    <b v="0"/>
  </r>
  <r>
    <s v="Eupatorium steelei"/>
    <x v="0"/>
    <n v="81"/>
    <x v="0"/>
    <s v="No Intervention"/>
    <b v="0"/>
  </r>
  <r>
    <s v="Zygodon viridissimus var. rupestris"/>
    <x v="1"/>
    <n v="210"/>
    <x v="3"/>
    <s v="No Intervention"/>
    <b v="0"/>
  </r>
  <r>
    <s v="Dichanthelium boscii"/>
    <x v="0"/>
    <n v="53"/>
    <x v="0"/>
    <s v="No Intervention"/>
    <b v="0"/>
  </r>
  <r>
    <s v="Brachythecium rutabulum"/>
    <x v="1"/>
    <n v="153"/>
    <x v="3"/>
    <s v="No Intervention"/>
    <b v="0"/>
  </r>
  <r>
    <s v="Vaccinium macrocarpon"/>
    <x v="2"/>
    <n v="60"/>
    <x v="0"/>
    <s v="No Intervention"/>
    <b v="0"/>
  </r>
  <r>
    <s v="Melica subulata"/>
    <x v="1"/>
    <n v="129"/>
    <x v="0"/>
    <s v="No Intervention"/>
    <b v="0"/>
  </r>
  <r>
    <s v="Acer nigrum"/>
    <x v="2"/>
    <n v="110"/>
    <x v="0"/>
    <s v="No Intervention"/>
    <b v="0"/>
  </r>
  <r>
    <s v="Cistanthe umbellata"/>
    <x v="3"/>
    <n v="238"/>
    <x v="0"/>
    <s v="No Intervention"/>
    <b v="0"/>
  </r>
  <r>
    <s v="Polygonum amphibium var. emersum"/>
    <x v="2"/>
    <n v="82"/>
    <x v="0"/>
    <s v="No Intervention"/>
    <b v="0"/>
  </r>
  <r>
    <s v="Setaria faberi"/>
    <x v="2"/>
    <n v="80"/>
    <x v="0"/>
    <s v="No Intervention"/>
    <b v="0"/>
  </r>
  <r>
    <s v="Cirsium douglasii var. breweri"/>
    <x v="1"/>
    <n v="189"/>
    <x v="0"/>
    <s v="No Intervention"/>
    <b v="0"/>
  </r>
  <r>
    <s v="Carex straminiformis"/>
    <x v="2"/>
    <n v="88"/>
    <x v="0"/>
    <s v="No Intervention"/>
    <b v="0"/>
  </r>
  <r>
    <s v="Symphyotrichum falcatum var. commutatum"/>
    <x v="3"/>
    <n v="261"/>
    <x v="0"/>
    <s v="No Intervention"/>
    <b v="0"/>
  </r>
  <r>
    <s v="Eragrostis cilianensis"/>
    <x v="1"/>
    <n v="158"/>
    <x v="0"/>
    <s v="No Intervention"/>
    <b v="0"/>
  </r>
  <r>
    <s v="Sanicula smallii"/>
    <x v="1"/>
    <n v="153"/>
    <x v="0"/>
    <s v="No Intervention"/>
    <b v="0"/>
  </r>
  <r>
    <s v="Equisetum variegatum"/>
    <x v="2"/>
    <n v="141"/>
    <x v="0"/>
    <s v="No Intervention"/>
    <b v="0"/>
  </r>
  <r>
    <s v="Bidens bipinnata"/>
    <x v="2"/>
    <n v="93"/>
    <x v="0"/>
    <s v="No Intervention"/>
    <b v="0"/>
  </r>
  <r>
    <s v="Cichorium intybus"/>
    <x v="1"/>
    <n v="166"/>
    <x v="0"/>
    <s v="No Intervention"/>
    <b v="0"/>
  </r>
  <r>
    <s v="Carex barrattii"/>
    <x v="2"/>
    <n v="103"/>
    <x v="0"/>
    <s v="No Intervention"/>
    <b v="0"/>
  </r>
  <r>
    <s v="Vaccinium cespitosum"/>
    <x v="3"/>
    <n v="217"/>
    <x v="0"/>
    <s v="No Intervention"/>
    <b v="0"/>
  </r>
  <r>
    <s v="Valeriana acutiloba var. pubicarpa"/>
    <x v="0"/>
    <n v="87"/>
    <x v="0"/>
    <s v="No Intervention"/>
    <b v="0"/>
  </r>
  <r>
    <s v="Senecio triangularis"/>
    <x v="2"/>
    <n v="117"/>
    <x v="0"/>
    <s v="No Intervention"/>
    <b v="0"/>
  </r>
  <r>
    <s v="Phalaropus fulicarius"/>
    <x v="0"/>
    <n v="36"/>
    <x v="2"/>
    <s v="No Intervention"/>
    <b v="0"/>
  </r>
  <r>
    <s v="Carex heteroneura var. heteroneura"/>
    <x v="2"/>
    <n v="130"/>
    <x v="0"/>
    <s v="No Intervention"/>
    <b v="0"/>
  </r>
  <r>
    <s v="Calamagrostis stricta ssp. inexpansa"/>
    <x v="1"/>
    <n v="179"/>
    <x v="0"/>
    <s v="No Intervention"/>
    <b v="0"/>
  </r>
  <r>
    <s v="Salvelinus fontinalis"/>
    <x v="2"/>
    <n v="145"/>
    <x v="6"/>
    <s v="No Intervention"/>
    <b v="0"/>
  </r>
  <r>
    <s v="Zonotrichia albicollis"/>
    <x v="3"/>
    <n v="210"/>
    <x v="2"/>
    <s v="No Intervention"/>
    <b v="0"/>
  </r>
  <r>
    <s v="Silene antirrhina"/>
    <x v="3"/>
    <n v="250"/>
    <x v="0"/>
    <s v="No Intervention"/>
    <b v="0"/>
  </r>
  <r>
    <s v="Dendroica castanea"/>
    <x v="3"/>
    <n v="252"/>
    <x v="2"/>
    <s v="No Intervention"/>
    <b v="0"/>
  </r>
  <r>
    <s v="Monarda didyma"/>
    <x v="0"/>
    <n v="82"/>
    <x v="0"/>
    <s v="No Intervention"/>
    <b v="0"/>
  </r>
  <r>
    <s v="Oncorhynchus clarkii bouvieri"/>
    <x v="2"/>
    <n v="114"/>
    <x v="6"/>
    <s v="No Intervention"/>
    <b v="0"/>
  </r>
  <r>
    <s v="Etheostoma flabellare"/>
    <x v="3"/>
    <n v="264"/>
    <x v="6"/>
    <s v="No Intervention"/>
    <b v="0"/>
  </r>
  <r>
    <s v="Eriogonum rosense"/>
    <x v="3"/>
    <n v="260"/>
    <x v="0"/>
    <s v="No Intervention"/>
    <b v="0"/>
  </r>
  <r>
    <s v="Entodon cladorrhizans"/>
    <x v="2"/>
    <n v="90"/>
    <x v="3"/>
    <s v="No Intervention"/>
    <b v="0"/>
  </r>
  <r>
    <s v="Bromus carinatus"/>
    <x v="0"/>
    <n v="51"/>
    <x v="0"/>
    <s v="No Intervention"/>
    <b v="0"/>
  </r>
  <r>
    <s v="Etheostoma gutselli"/>
    <x v="0"/>
    <n v="104"/>
    <x v="6"/>
    <s v="No Intervention"/>
    <b v="0"/>
  </r>
  <r>
    <s v="Ephemerum spinulosum"/>
    <x v="2"/>
    <n v="103"/>
    <x v="3"/>
    <s v="No Intervention"/>
    <b v="0"/>
  </r>
  <r>
    <s v="Astragalus cicer"/>
    <x v="2"/>
    <n v="119"/>
    <x v="0"/>
    <s v="No Intervention"/>
    <b v="0"/>
  </r>
  <r>
    <s v="Schoenocrambe linifolia"/>
    <x v="0"/>
    <n v="102"/>
    <x v="0"/>
    <s v="No Intervention"/>
    <b v="0"/>
  </r>
  <r>
    <s v="Erimonax monachus"/>
    <x v="3"/>
    <n v="109"/>
    <x v="6"/>
    <s v="Threatened"/>
    <b v="1"/>
  </r>
  <r>
    <s v="Sus scrofa"/>
    <x v="0"/>
    <n v="106"/>
    <x v="1"/>
    <s v="No Intervention"/>
    <b v="0"/>
  </r>
  <r>
    <s v="Hierochloe odorata"/>
    <x v="3"/>
    <n v="232"/>
    <x v="0"/>
    <s v="No Intervention"/>
    <b v="0"/>
  </r>
  <r>
    <s v="Mimulus rubellus"/>
    <x v="2"/>
    <n v="137"/>
    <x v="0"/>
    <s v="No Intervention"/>
    <b v="0"/>
  </r>
  <r>
    <s v="Eremophila alpestris"/>
    <x v="2"/>
    <n v="114"/>
    <x v="2"/>
    <s v="No Intervention"/>
    <b v="0"/>
  </r>
  <r>
    <s v="Amblystegium serpens"/>
    <x v="3"/>
    <n v="251"/>
    <x v="3"/>
    <s v="No Intervention"/>
    <b v="0"/>
  </r>
  <r>
    <s v="Calidris fuscicollis"/>
    <x v="3"/>
    <n v="259"/>
    <x v="2"/>
    <s v="No Intervention"/>
    <b v="0"/>
  </r>
  <r>
    <s v="Prunus subcordata"/>
    <x v="0"/>
    <n v="72"/>
    <x v="0"/>
    <s v="No Intervention"/>
    <b v="0"/>
  </r>
  <r>
    <s v="Convallaria majalis"/>
    <x v="0"/>
    <n v="65"/>
    <x v="0"/>
    <s v="No Intervention"/>
    <b v="0"/>
  </r>
  <r>
    <s v="Bidens bipinnata"/>
    <x v="1"/>
    <n v="146"/>
    <x v="0"/>
    <s v="No Intervention"/>
    <b v="0"/>
  </r>
  <r>
    <s v="Pylaisiella selwynii"/>
    <x v="1"/>
    <n v="141"/>
    <x v="3"/>
    <s v="No Intervention"/>
    <b v="0"/>
  </r>
  <r>
    <s v="Crataegus punctata"/>
    <x v="1"/>
    <n v="109"/>
    <x v="0"/>
    <s v="No Intervention"/>
    <b v="0"/>
  </r>
  <r>
    <s v="Athyrium alpestre var. americanum"/>
    <x v="1"/>
    <n v="125"/>
    <x v="0"/>
    <s v="No Intervention"/>
    <b v="0"/>
  </r>
  <r>
    <s v="Perideridia parishii ssp. latifolia"/>
    <x v="3"/>
    <n v="262"/>
    <x v="0"/>
    <s v="No Intervention"/>
    <b v="0"/>
  </r>
  <r>
    <s v="Eritrichium nanum var. elongatum"/>
    <x v="2"/>
    <n v="93"/>
    <x v="0"/>
    <s v="No Intervention"/>
    <b v="0"/>
  </r>
  <r>
    <s v="Delphinium bicolor ssp. bicolor"/>
    <x v="1"/>
    <n v="128"/>
    <x v="0"/>
    <s v="No Intervention"/>
    <b v="0"/>
  </r>
  <r>
    <s v="Sorex fumeus"/>
    <x v="2"/>
    <n v="101"/>
    <x v="1"/>
    <s v="No Intervention"/>
    <b v="0"/>
  </r>
  <r>
    <s v="Weissia controversa"/>
    <x v="0"/>
    <n v="62"/>
    <x v="3"/>
    <s v="No Intervention"/>
    <b v="0"/>
  </r>
  <r>
    <s v="Salix laevigata"/>
    <x v="0"/>
    <n v="96"/>
    <x v="0"/>
    <s v="No Intervention"/>
    <b v="0"/>
  </r>
  <r>
    <s v="Vaccinium corymbosum"/>
    <x v="3"/>
    <n v="243"/>
    <x v="0"/>
    <s v="No Intervention"/>
    <b v="0"/>
  </r>
  <r>
    <s v="Eriogonum flavum var. flavum"/>
    <x v="1"/>
    <n v="129"/>
    <x v="0"/>
    <s v="No Intervention"/>
    <b v="0"/>
  </r>
  <r>
    <s v="Muhlenbergia rigens"/>
    <x v="2"/>
    <n v="106"/>
    <x v="0"/>
    <s v="No Intervention"/>
    <b v="0"/>
  </r>
  <r>
    <s v="Branta canadensis"/>
    <x v="2"/>
    <n v="134"/>
    <x v="2"/>
    <s v="No Intervention"/>
    <b v="0"/>
  </r>
  <r>
    <s v="Aegolius acadicus"/>
    <x v="3"/>
    <n v="234"/>
    <x v="2"/>
    <s v="No Intervention"/>
    <b v="0"/>
  </r>
  <r>
    <s v="Pseudacris maculata"/>
    <x v="0"/>
    <n v="63"/>
    <x v="4"/>
    <s v="No Intervention"/>
    <b v="0"/>
  </r>
  <r>
    <s v="Polygonum douglasii ssp. douglasii"/>
    <x v="1"/>
    <n v="155"/>
    <x v="0"/>
    <s v="No Intervention"/>
    <b v="0"/>
  </r>
  <r>
    <s v="Setaria viridis var. major"/>
    <x v="1"/>
    <n v="135"/>
    <x v="0"/>
    <s v="No Intervention"/>
    <b v="0"/>
  </r>
  <r>
    <s v="Silene menziesii var. viscosa"/>
    <x v="1"/>
    <n v="141"/>
    <x v="0"/>
    <s v="No Intervention"/>
    <b v="0"/>
  </r>
  <r>
    <s v="Desmodium marilandicum"/>
    <x v="2"/>
    <n v="82"/>
    <x v="0"/>
    <s v="No Intervention"/>
    <b v="0"/>
  </r>
  <r>
    <s v="Ilex montana"/>
    <x v="1"/>
    <n v="179"/>
    <x v="0"/>
    <s v="No Intervention"/>
    <b v="0"/>
  </r>
  <r>
    <s v="Achnatherum occidentale"/>
    <x v="0"/>
    <n v="73"/>
    <x v="0"/>
    <s v="No Intervention"/>
    <b v="0"/>
  </r>
  <r>
    <s v="Carex complanata"/>
    <x v="3"/>
    <n v="249"/>
    <x v="0"/>
    <s v="No Intervention"/>
    <b v="0"/>
  </r>
  <r>
    <s v="Gentianella amarella ssp. acuta"/>
    <x v="2"/>
    <n v="130"/>
    <x v="0"/>
    <s v="No Intervention"/>
    <b v="0"/>
  </r>
  <r>
    <s v="Chasmanthium sessiliflorum"/>
    <x v="1"/>
    <n v="155"/>
    <x v="0"/>
    <s v="No Intervention"/>
    <b v="0"/>
  </r>
  <r>
    <s v="Plagiobothrys myosotoides"/>
    <x v="3"/>
    <n v="249"/>
    <x v="0"/>
    <s v="No Intervention"/>
    <b v="0"/>
  </r>
  <r>
    <s v="Circaea lutetiana ssp. canadensis"/>
    <x v="0"/>
    <n v="69"/>
    <x v="0"/>
    <s v="No Intervention"/>
    <b v="0"/>
  </r>
  <r>
    <s v="Felis silvestris"/>
    <x v="0"/>
    <n v="61"/>
    <x v="1"/>
    <s v="No Intervention"/>
    <b v="0"/>
  </r>
  <r>
    <s v="Crotalaria purshii"/>
    <x v="3"/>
    <n v="234"/>
    <x v="0"/>
    <s v="No Intervention"/>
    <b v="0"/>
  </r>
  <r>
    <s v="Helianthella uniflora"/>
    <x v="0"/>
    <n v="86"/>
    <x v="0"/>
    <s v="No Intervention"/>
    <b v="0"/>
  </r>
  <r>
    <s v="Rana sierrae"/>
    <x v="2"/>
    <n v="31"/>
    <x v="4"/>
    <s v="Endangered"/>
    <b v="1"/>
  </r>
  <r>
    <s v="Draba paysonii var. treleasii"/>
    <x v="2"/>
    <n v="102"/>
    <x v="0"/>
    <s v="No Intervention"/>
    <b v="0"/>
  </r>
  <r>
    <s v="Lupinus breweri var. grandiflorus"/>
    <x v="0"/>
    <n v="62"/>
    <x v="0"/>
    <s v="No Intervention"/>
    <b v="0"/>
  </r>
  <r>
    <s v="Chenopodium album"/>
    <x v="1"/>
    <n v="152"/>
    <x v="0"/>
    <s v="No Intervention"/>
    <b v="0"/>
  </r>
  <r>
    <s v="Pleopeltis polypodioides"/>
    <x v="0"/>
    <n v="49"/>
    <x v="0"/>
    <s v="No Intervention"/>
    <b v="0"/>
  </r>
  <r>
    <s v="Poncirus trifoliata"/>
    <x v="2"/>
    <n v="43"/>
    <x v="0"/>
    <s v="No Intervention"/>
    <b v="0"/>
  </r>
  <r>
    <s v="Hydrangea arborescens"/>
    <x v="3"/>
    <n v="247"/>
    <x v="0"/>
    <s v="No Intervention"/>
    <b v="0"/>
  </r>
  <r>
    <s v="Commelina communis"/>
    <x v="2"/>
    <n v="110"/>
    <x v="0"/>
    <s v="No Intervention"/>
    <b v="0"/>
  </r>
  <r>
    <s v="Carex gynandra"/>
    <x v="0"/>
    <n v="114"/>
    <x v="0"/>
    <s v="No Intervention"/>
    <b v="0"/>
  </r>
  <r>
    <s v="Cuscuta gronovii"/>
    <x v="3"/>
    <n v="254"/>
    <x v="0"/>
    <s v="No Intervention"/>
    <b v="0"/>
  </r>
  <r>
    <s v="Cocculus carolinus"/>
    <x v="1"/>
    <n v="142"/>
    <x v="0"/>
    <s v="No Intervention"/>
    <b v="0"/>
  </r>
  <r>
    <s v="Pseudotriton montanus"/>
    <x v="3"/>
    <n v="241"/>
    <x v="4"/>
    <s v="No Intervention"/>
    <b v="0"/>
  </r>
  <r>
    <s v="Achnatherum nelsonii ssp. dorei"/>
    <x v="3"/>
    <n v="221"/>
    <x v="0"/>
    <s v="No Intervention"/>
    <b v="0"/>
  </r>
  <r>
    <s v="Campylium radicale"/>
    <x v="1"/>
    <n v="151"/>
    <x v="3"/>
    <s v="No Intervention"/>
    <b v="0"/>
  </r>
  <r>
    <s v="Triglochin concinna var. debilis"/>
    <x v="3"/>
    <n v="256"/>
    <x v="0"/>
    <s v="No Intervention"/>
    <b v="0"/>
  </r>
  <r>
    <s v="Castanea pumila"/>
    <x v="1"/>
    <n v="136"/>
    <x v="0"/>
    <s v="No Intervention"/>
    <b v="0"/>
  </r>
  <r>
    <s v="Salix lasiolepis"/>
    <x v="3"/>
    <n v="280"/>
    <x v="0"/>
    <s v="No Intervention"/>
    <b v="0"/>
  </r>
  <r>
    <s v="Poa palustris"/>
    <x v="2"/>
    <n v="98"/>
    <x v="0"/>
    <s v="No Intervention"/>
    <b v="0"/>
  </r>
  <r>
    <s v="Allium tricoccum"/>
    <x v="0"/>
    <n v="66"/>
    <x v="0"/>
    <s v="No Intervention"/>
    <b v="0"/>
  </r>
  <r>
    <s v="Swertia perennis"/>
    <x v="3"/>
    <n v="232"/>
    <x v="0"/>
    <s v="No Intervention"/>
    <b v="0"/>
  </r>
  <r>
    <s v="Androsace filiformis"/>
    <x v="1"/>
    <n v="150"/>
    <x v="0"/>
    <s v="No Intervention"/>
    <b v="0"/>
  </r>
  <r>
    <s v="Gayophytum humile"/>
    <x v="2"/>
    <n v="121"/>
    <x v="0"/>
    <s v="No Intervention"/>
    <b v="0"/>
  </r>
  <r>
    <s v="Stachys tenuifolia"/>
    <x v="1"/>
    <n v="122"/>
    <x v="0"/>
    <s v="No Intervention"/>
    <b v="0"/>
  </r>
  <r>
    <s v="Carex atlantica"/>
    <x v="0"/>
    <n v="78"/>
    <x v="0"/>
    <s v="No Intervention"/>
    <b v="0"/>
  </r>
  <r>
    <s v="Vireo flavifrons"/>
    <x v="1"/>
    <n v="161"/>
    <x v="2"/>
    <s v="No Intervention"/>
    <b v="0"/>
  </r>
  <r>
    <s v="Antennaria argentea"/>
    <x v="0"/>
    <n v="53"/>
    <x v="0"/>
    <s v="No Intervention"/>
    <b v="0"/>
  </r>
  <r>
    <s v="Mirabilis jalapa"/>
    <x v="3"/>
    <n v="253"/>
    <x v="0"/>
    <s v="No Intervention"/>
    <b v="0"/>
  </r>
  <r>
    <s v="Astragalus canadensis var. brevidens"/>
    <x v="1"/>
    <n v="158"/>
    <x v="0"/>
    <s v="No Intervention"/>
    <b v="0"/>
  </r>
  <r>
    <s v="Sylvilagus floridanus"/>
    <x v="2"/>
    <n v="114"/>
    <x v="1"/>
    <s v="No Intervention"/>
    <b v="0"/>
  </r>
  <r>
    <s v="Viola purpurea ssp. integrifolia"/>
    <x v="3"/>
    <n v="246"/>
    <x v="0"/>
    <s v="No Intervention"/>
    <b v="0"/>
  </r>
  <r>
    <s v="Linanthus dichotomus"/>
    <x v="2"/>
    <n v="109"/>
    <x v="0"/>
    <s v="No Intervention"/>
    <b v="0"/>
  </r>
  <r>
    <s v="Pseudacris crucifer crucifer"/>
    <x v="2"/>
    <n v="103"/>
    <x v="4"/>
    <s v="No Intervention"/>
    <b v="0"/>
  </r>
  <r>
    <s v="Bromus vulgaris"/>
    <x v="2"/>
    <n v="130"/>
    <x v="0"/>
    <s v="No Intervention"/>
    <b v="0"/>
  </r>
  <r>
    <s v="Arceuthobium californicum"/>
    <x v="2"/>
    <n v="121"/>
    <x v="0"/>
    <s v="No Intervention"/>
    <b v="0"/>
  </r>
  <r>
    <s v="Malva neglecta"/>
    <x v="2"/>
    <n v="122"/>
    <x v="0"/>
    <s v="No Intervention"/>
    <b v="0"/>
  </r>
  <r>
    <s v="Clintonia borealis"/>
    <x v="1"/>
    <n v="171"/>
    <x v="0"/>
    <s v="No Intervention"/>
    <b v="0"/>
  </r>
  <r>
    <s v="Sporobolus compositus var. compositus"/>
    <x v="3"/>
    <n v="243"/>
    <x v="0"/>
    <s v="No Intervention"/>
    <b v="0"/>
  </r>
  <r>
    <s v="Cyprinella galactura"/>
    <x v="0"/>
    <n v="100"/>
    <x v="6"/>
    <s v="No Intervention"/>
    <b v="0"/>
  </r>
  <r>
    <s v="Tussilago farfara"/>
    <x v="2"/>
    <n v="95"/>
    <x v="0"/>
    <s v="No Intervention"/>
    <b v="0"/>
  </r>
  <r>
    <s v="Podophyllum peltatum"/>
    <x v="3"/>
    <n v="228"/>
    <x v="0"/>
    <s v="No Intervention"/>
    <b v="0"/>
  </r>
  <r>
    <s v="Sidalcea malviflora ssp. asprella"/>
    <x v="2"/>
    <n v="89"/>
    <x v="0"/>
    <s v="No Intervention"/>
    <b v="0"/>
  </r>
  <r>
    <s v="Pycnanthemum montanum"/>
    <x v="2"/>
    <n v="75"/>
    <x v="0"/>
    <s v="No Intervention"/>
    <b v="0"/>
  </r>
  <r>
    <s v="Amaranthus albus"/>
    <x v="2"/>
    <n v="148"/>
    <x v="0"/>
    <s v="No Intervention"/>
    <b v="0"/>
  </r>
  <r>
    <s v="Ivesia shockleyi var. shockleyi"/>
    <x v="2"/>
    <n v="84"/>
    <x v="0"/>
    <s v="No Intervention"/>
    <b v="0"/>
  </r>
  <r>
    <s v="Aralia racemosa"/>
    <x v="0"/>
    <n v="58"/>
    <x v="0"/>
    <s v="No Intervention"/>
    <b v="0"/>
  </r>
  <r>
    <s v="Alisma plantago-aquatica"/>
    <x v="1"/>
    <n v="140"/>
    <x v="0"/>
    <s v="No Intervention"/>
    <b v="0"/>
  </r>
  <r>
    <s v="Potamogeton friesii"/>
    <x v="3"/>
    <n v="262"/>
    <x v="0"/>
    <s v="No Intervention"/>
    <b v="0"/>
  </r>
  <r>
    <s v="Salix fragilis"/>
    <x v="0"/>
    <n v="54"/>
    <x v="0"/>
    <s v="No Intervention"/>
    <b v="0"/>
  </r>
  <r>
    <s v="Poecile gambeli"/>
    <x v="0"/>
    <n v="53"/>
    <x v="2"/>
    <s v="No Intervention"/>
    <b v="0"/>
  </r>
  <r>
    <s v="Melissa officinalis"/>
    <x v="3"/>
    <n v="252"/>
    <x v="0"/>
    <s v="No Intervention"/>
    <b v="0"/>
  </r>
  <r>
    <s v="Tradescantia subaspera"/>
    <x v="0"/>
    <n v="78"/>
    <x v="0"/>
    <s v="No Intervention"/>
    <b v="0"/>
  </r>
  <r>
    <s v="Anas cyanoptera"/>
    <x v="2"/>
    <n v="94"/>
    <x v="2"/>
    <s v="No Intervention"/>
    <b v="0"/>
  </r>
  <r>
    <s v="Muhlenbergia glomerata"/>
    <x v="0"/>
    <n v="91"/>
    <x v="0"/>
    <s v="No Intervention"/>
    <b v="0"/>
  </r>
  <r>
    <s v="Hypochaeris glabra"/>
    <x v="1"/>
    <n v="141"/>
    <x v="0"/>
    <s v="No Intervention"/>
    <b v="0"/>
  </r>
  <r>
    <s v="Potamogeton pusillus ssp. tenuissimus"/>
    <x v="3"/>
    <n v="234"/>
    <x v="0"/>
    <s v="No Intervention"/>
    <b v="0"/>
  </r>
  <r>
    <s v="Astragalus kentrophyta var. tegetarius"/>
    <x v="1"/>
    <n v="148"/>
    <x v="0"/>
    <s v="No Intervention"/>
    <b v="0"/>
  </r>
  <r>
    <s v="Aythya valisineria"/>
    <x v="3"/>
    <n v="250"/>
    <x v="2"/>
    <s v="No Intervention"/>
    <b v="0"/>
  </r>
  <r>
    <s v="Sclerolinon digynum"/>
    <x v="0"/>
    <n v="73"/>
    <x v="0"/>
    <s v="No Intervention"/>
    <b v="0"/>
  </r>
  <r>
    <s v="Symphoricarpos mollis"/>
    <x v="2"/>
    <n v="103"/>
    <x v="0"/>
    <s v="No Intervention"/>
    <b v="0"/>
  </r>
  <r>
    <s v="Acrobolbus ciliatus"/>
    <x v="2"/>
    <n v="114"/>
    <x v="3"/>
    <s v="No Intervention"/>
    <b v="0"/>
  </r>
  <r>
    <s v="Nymphaea odorata"/>
    <x v="0"/>
    <n v="95"/>
    <x v="0"/>
    <s v="No Intervention"/>
    <b v="0"/>
  </r>
  <r>
    <s v="Pellaea bridgesii"/>
    <x v="1"/>
    <n v="172"/>
    <x v="0"/>
    <s v="No Intervention"/>
    <b v="0"/>
  </r>
  <r>
    <s v="Carya cordiformis"/>
    <x v="1"/>
    <n v="123"/>
    <x v="0"/>
    <s v="No Intervention"/>
    <b v="0"/>
  </r>
  <r>
    <s v="Pseudognaphalium helleri ssp. helleri"/>
    <x v="0"/>
    <n v="39"/>
    <x v="0"/>
    <s v="No Intervention"/>
    <b v="0"/>
  </r>
  <r>
    <s v="Monarda fistulosa var. menthifolia"/>
    <x v="1"/>
    <n v="131"/>
    <x v="0"/>
    <s v="No Intervention"/>
    <b v="0"/>
  </r>
  <r>
    <s v="Quercus stellata"/>
    <x v="1"/>
    <n v="168"/>
    <x v="0"/>
    <s v="No Intervention"/>
    <b v="0"/>
  </r>
  <r>
    <s v="Draba lemmonii var. lemmonii"/>
    <x v="2"/>
    <n v="111"/>
    <x v="0"/>
    <s v="No Intervention"/>
    <b v="0"/>
  </r>
  <r>
    <s v="Hypochaeris radicata"/>
    <x v="2"/>
    <n v="86"/>
    <x v="0"/>
    <s v="No Intervention"/>
    <b v="0"/>
  </r>
  <r>
    <s v="Equisetum hyemale var. affine"/>
    <x v="1"/>
    <n v="184"/>
    <x v="0"/>
    <s v="No Intervention"/>
    <b v="0"/>
  </r>
  <r>
    <s v="Trillium vaseyi"/>
    <x v="3"/>
    <n v="241"/>
    <x v="0"/>
    <s v="No Intervention"/>
    <b v="0"/>
  </r>
  <r>
    <s v="Myotis lucifugus"/>
    <x v="3"/>
    <n v="207"/>
    <x v="1"/>
    <s v="Species of Concern"/>
    <b v="1"/>
  </r>
  <r>
    <s v="Virginia valeriae valeriae"/>
    <x v="1"/>
    <n v="124"/>
    <x v="5"/>
    <s v="No Intervention"/>
    <b v="0"/>
  </r>
  <r>
    <s v="Packera cana"/>
    <x v="0"/>
    <n v="117"/>
    <x v="0"/>
    <s v="No Intervention"/>
    <b v="0"/>
  </r>
  <r>
    <s v="Antennaria aromatica"/>
    <x v="3"/>
    <n v="256"/>
    <x v="0"/>
    <s v="No Intervention"/>
    <b v="0"/>
  </r>
  <r>
    <s v="Abutilon theophrasti"/>
    <x v="1"/>
    <n v="138"/>
    <x v="0"/>
    <s v="No Intervention"/>
    <b v="0"/>
  </r>
  <r>
    <s v="Carex macrochaeta"/>
    <x v="3"/>
    <n v="243"/>
    <x v="0"/>
    <s v="No Intervention"/>
    <b v="0"/>
  </r>
  <r>
    <s v="Mentzelia crocea"/>
    <x v="3"/>
    <n v="234"/>
    <x v="0"/>
    <s v="No Intervention"/>
    <b v="0"/>
  </r>
  <r>
    <s v="Clarkia purpurea ssp. quadrivulnera"/>
    <x v="2"/>
    <n v="115"/>
    <x v="0"/>
    <s v="No Intervention"/>
    <b v="0"/>
  </r>
  <r>
    <s v="Elodea canadensis"/>
    <x v="0"/>
    <n v="102"/>
    <x v="0"/>
    <s v="No Intervention"/>
    <b v="0"/>
  </r>
  <r>
    <s v="Eryngium prostratum"/>
    <x v="2"/>
    <n v="84"/>
    <x v="0"/>
    <s v="No Intervention"/>
    <b v="0"/>
  </r>
  <r>
    <s v="Arctium minus"/>
    <x v="2"/>
    <n v="142"/>
    <x v="0"/>
    <s v="No Intervention"/>
    <b v="0"/>
  </r>
  <r>
    <s v="Chamomilla suaveolens"/>
    <x v="3"/>
    <n v="283"/>
    <x v="0"/>
    <s v="No Intervention"/>
    <b v="0"/>
  </r>
  <r>
    <s v="Scleria triglomerata"/>
    <x v="1"/>
    <n v="101"/>
    <x v="0"/>
    <s v="No Intervention"/>
    <b v="0"/>
  </r>
  <r>
    <s v="Paxistima myrsinites"/>
    <x v="3"/>
    <n v="216"/>
    <x v="0"/>
    <s v="No Intervention"/>
    <b v="0"/>
  </r>
  <r>
    <s v="Galium aparine"/>
    <x v="3"/>
    <n v="222"/>
    <x v="0"/>
    <s v="No Intervention"/>
    <b v="0"/>
  </r>
  <r>
    <s v="Melica harfordii"/>
    <x v="3"/>
    <n v="220"/>
    <x v="0"/>
    <s v="No Intervention"/>
    <b v="0"/>
  </r>
  <r>
    <s v="Scirpus polyphyllus"/>
    <x v="0"/>
    <n v="56"/>
    <x v="0"/>
    <s v="No Intervention"/>
    <b v="0"/>
  </r>
  <r>
    <s v="Allium tribracteatum"/>
    <x v="2"/>
    <n v="125"/>
    <x v="0"/>
    <s v="Species of Concern"/>
    <b v="1"/>
  </r>
  <r>
    <s v="Camissonia luciae"/>
    <x v="3"/>
    <n v="224"/>
    <x v="0"/>
    <s v="No Intervention"/>
    <b v="0"/>
  </r>
  <r>
    <s v="Neotoma magister"/>
    <x v="1"/>
    <n v="127"/>
    <x v="1"/>
    <s v="No Intervention"/>
    <b v="0"/>
  </r>
  <r>
    <s v="Lespedeza stuevei"/>
    <x v="2"/>
    <n v="122"/>
    <x v="0"/>
    <s v="No Intervention"/>
    <b v="0"/>
  </r>
  <r>
    <s v="Penstemon rydbergii var. rydbergii"/>
    <x v="0"/>
    <n v="77"/>
    <x v="0"/>
    <s v="No Intervention"/>
    <b v="0"/>
  </r>
  <r>
    <s v="Pachysandra procumbens"/>
    <x v="0"/>
    <n v="68"/>
    <x v="0"/>
    <s v="No Intervention"/>
    <b v="0"/>
  </r>
  <r>
    <s v="Pentagramma pallida"/>
    <x v="3"/>
    <n v="210"/>
    <x v="0"/>
    <s v="No Intervention"/>
    <b v="0"/>
  </r>
  <r>
    <s v="Viburnum opulus"/>
    <x v="2"/>
    <n v="131"/>
    <x v="0"/>
    <s v="No Intervention"/>
    <b v="0"/>
  </r>
  <r>
    <s v="Camassia quamash"/>
    <x v="3"/>
    <n v="266"/>
    <x v="0"/>
    <s v="No Intervention"/>
    <b v="0"/>
  </r>
  <r>
    <s v="Monardella odoratissima ssp. pallida"/>
    <x v="2"/>
    <n v="108"/>
    <x v="0"/>
    <s v="No Intervention"/>
    <b v="0"/>
  </r>
  <r>
    <s v="Aristida oligantha"/>
    <x v="1"/>
    <n v="164"/>
    <x v="0"/>
    <s v="No Intervention"/>
    <b v="0"/>
  </r>
  <r>
    <s v="Silene californica"/>
    <x v="2"/>
    <n v="116"/>
    <x v="0"/>
    <s v="No Intervention"/>
    <b v="0"/>
  </r>
  <r>
    <s v="Nemophila spatulata"/>
    <x v="1"/>
    <n v="143"/>
    <x v="0"/>
    <s v="No Intervention"/>
    <b v="0"/>
  </r>
  <r>
    <s v="Homalotheciella subcapillata"/>
    <x v="2"/>
    <n v="49"/>
    <x v="3"/>
    <s v="No Intervention"/>
    <b v="0"/>
  </r>
  <r>
    <s v="Calypogeja sullivantii"/>
    <x v="3"/>
    <n v="270"/>
    <x v="3"/>
    <s v="No Intervention"/>
    <b v="0"/>
  </r>
  <r>
    <s v="Hieracium argutum"/>
    <x v="1"/>
    <n v="152"/>
    <x v="0"/>
    <s v="No Intervention"/>
    <b v="0"/>
  </r>
  <r>
    <s v="Ribes montigenum"/>
    <x v="0"/>
    <n v="111"/>
    <x v="0"/>
    <s v="No Intervention"/>
    <b v="0"/>
  </r>
  <r>
    <s v="Sabatia angularis"/>
    <x v="2"/>
    <n v="95"/>
    <x v="0"/>
    <s v="No Intervention"/>
    <b v="0"/>
  </r>
  <r>
    <s v="Monolopia major"/>
    <x v="1"/>
    <n v="130"/>
    <x v="0"/>
    <s v="No Intervention"/>
    <b v="0"/>
  </r>
  <r>
    <s v="Poecile atricapillus"/>
    <x v="2"/>
    <n v="119"/>
    <x v="2"/>
    <s v="No Intervention"/>
    <b v="0"/>
  </r>
  <r>
    <s v="Veronica wormskjoldii"/>
    <x v="3"/>
    <n v="251"/>
    <x v="0"/>
    <s v="No Intervention"/>
    <b v="0"/>
  </r>
  <r>
    <s v="Phenacobius catostomus"/>
    <x v="2"/>
    <n v="113"/>
    <x v="6"/>
    <s v="No Intervention"/>
    <b v="0"/>
  </r>
  <r>
    <s v="Brachythecium salebrosum"/>
    <x v="1"/>
    <n v="139"/>
    <x v="3"/>
    <s v="No Intervention"/>
    <b v="0"/>
  </r>
  <r>
    <s v="Rosa carolina"/>
    <x v="1"/>
    <n v="152"/>
    <x v="0"/>
    <s v="No Intervention"/>
    <b v="0"/>
  </r>
  <r>
    <s v="Lomatium macrocarpum"/>
    <x v="2"/>
    <n v="112"/>
    <x v="0"/>
    <s v="No Intervention"/>
    <b v="0"/>
  </r>
  <r>
    <s v="Lolium arundinaceum"/>
    <x v="1"/>
    <n v="146"/>
    <x v="0"/>
    <s v="No Intervention"/>
    <b v="0"/>
  </r>
  <r>
    <s v="Symphyotrichum prenanthoides"/>
    <x v="0"/>
    <n v="78"/>
    <x v="0"/>
    <s v="No Intervention"/>
    <b v="0"/>
  </r>
  <r>
    <s v="Symphoricarpos albus var. laevigatus"/>
    <x v="3"/>
    <n v="234"/>
    <x v="0"/>
    <s v="No Intervention"/>
    <b v="0"/>
  </r>
  <r>
    <s v="Andropogon gerardii"/>
    <x v="2"/>
    <n v="126"/>
    <x v="0"/>
    <s v="No Intervention"/>
    <b v="0"/>
  </r>
  <r>
    <s v="Phacelia purshii"/>
    <x v="3"/>
    <n v="256"/>
    <x v="0"/>
    <s v="No Intervention"/>
    <b v="0"/>
  </r>
  <r>
    <s v="Trifolium bolanderi"/>
    <x v="1"/>
    <n v="137"/>
    <x v="0"/>
    <s v="Species of Concern"/>
    <b v="1"/>
  </r>
  <r>
    <s v="Delphinium polycladon"/>
    <x v="0"/>
    <n v="83"/>
    <x v="0"/>
    <s v="No Intervention"/>
    <b v="0"/>
  </r>
  <r>
    <s v="Platanthera sparsiflora"/>
    <x v="2"/>
    <n v="89"/>
    <x v="0"/>
    <s v="No Intervention"/>
    <b v="0"/>
  </r>
  <r>
    <s v="Micropus californicus var. californicus"/>
    <x v="2"/>
    <n v="81"/>
    <x v="0"/>
    <s v="No Intervention"/>
    <b v="0"/>
  </r>
  <r>
    <s v="Heuchera villosa"/>
    <x v="0"/>
    <n v="68"/>
    <x v="0"/>
    <s v="No Intervention"/>
    <b v="0"/>
  </r>
  <r>
    <s v="Eriogonum umbellatum var. majus"/>
    <x v="3"/>
    <n v="245"/>
    <x v="0"/>
    <s v="No Intervention"/>
    <b v="0"/>
  </r>
  <r>
    <s v="Oxytropis lagopus var. lagopus"/>
    <x v="1"/>
    <n v="182"/>
    <x v="0"/>
    <s v="No Intervention"/>
    <b v="0"/>
  </r>
  <r>
    <s v="Symphyotrichum prenanthoides"/>
    <x v="2"/>
    <n v="133"/>
    <x v="0"/>
    <s v="No Intervention"/>
    <b v="0"/>
  </r>
  <r>
    <s v="Calypogeja peruviana"/>
    <x v="2"/>
    <n v="135"/>
    <x v="3"/>
    <s v="No Intervention"/>
    <b v="0"/>
  </r>
  <r>
    <s v="Lathyrus lanszwertii var. aridus"/>
    <x v="0"/>
    <n v="95"/>
    <x v="0"/>
    <s v="No Intervention"/>
    <b v="0"/>
  </r>
  <r>
    <s v="Uvularia sessilifolia"/>
    <x v="2"/>
    <n v="81"/>
    <x v="0"/>
    <s v="No Intervention"/>
    <b v="0"/>
  </r>
  <r>
    <s v="Pteridium aquilinum var. latiusculum"/>
    <x v="1"/>
    <n v="126"/>
    <x v="0"/>
    <s v="No Intervention"/>
    <b v="0"/>
  </r>
  <r>
    <s v="Logfia arvensis"/>
    <x v="3"/>
    <n v="243"/>
    <x v="0"/>
    <s v="No Intervention"/>
    <b v="0"/>
  </r>
  <r>
    <s v="Hedysarum alpinum var. americanum"/>
    <x v="0"/>
    <n v="25"/>
    <x v="0"/>
    <s v="No Intervention"/>
    <b v="0"/>
  </r>
  <r>
    <s v="Phlox maculata ssp. pyramidalis"/>
    <x v="2"/>
    <n v="66"/>
    <x v="0"/>
    <s v="No Intervention"/>
    <b v="0"/>
  </r>
  <r>
    <s v="Alopecurus pratensis"/>
    <x v="0"/>
    <n v="45"/>
    <x v="0"/>
    <s v="No Intervention"/>
    <b v="0"/>
  </r>
  <r>
    <s v="Eremocarpus setigerus"/>
    <x v="0"/>
    <n v="85"/>
    <x v="0"/>
    <s v="No Intervention"/>
    <b v="0"/>
  </r>
  <r>
    <s v="Agrostis scabra"/>
    <x v="1"/>
    <n v="162"/>
    <x v="0"/>
    <s v="No Intervention"/>
    <b v="0"/>
  </r>
  <r>
    <s v="Aquilegia canadensis"/>
    <x v="3"/>
    <n v="257"/>
    <x v="0"/>
    <s v="No Intervention"/>
    <b v="0"/>
  </r>
  <r>
    <s v="Microstegium vimineum"/>
    <x v="3"/>
    <n v="257"/>
    <x v="0"/>
    <s v="No Intervention"/>
    <b v="0"/>
  </r>
  <r>
    <s v="Calamagrostis canadensis"/>
    <x v="3"/>
    <n v="249"/>
    <x v="0"/>
    <s v="No Intervention"/>
    <b v="0"/>
  </r>
  <r>
    <s v="Potentilla gracilis var. flabelliformis"/>
    <x v="2"/>
    <n v="87"/>
    <x v="0"/>
    <s v="No Intervention"/>
    <b v="0"/>
  </r>
  <r>
    <s v="Calidris fuscicollis"/>
    <x v="0"/>
    <n v="67"/>
    <x v="2"/>
    <s v="No Intervention"/>
    <b v="0"/>
  </r>
  <r>
    <s v="Mimus polyglottos"/>
    <x v="1"/>
    <n v="157"/>
    <x v="2"/>
    <s v="No Intervention"/>
    <b v="0"/>
  </r>
  <r>
    <s v="Vicia cracca"/>
    <x v="2"/>
    <n v="94"/>
    <x v="0"/>
    <s v="No Intervention"/>
    <b v="0"/>
  </r>
  <r>
    <s v="Salix humilis var. humilis"/>
    <x v="1"/>
    <n v="123"/>
    <x v="0"/>
    <s v="No Intervention"/>
    <b v="0"/>
  </r>
  <r>
    <s v="Diarrhena americana"/>
    <x v="3"/>
    <n v="236"/>
    <x v="0"/>
    <s v="No Intervention"/>
    <b v="0"/>
  </r>
  <r>
    <s v="Sparganium emersum"/>
    <x v="2"/>
    <n v="113"/>
    <x v="0"/>
    <s v="No Intervention"/>
    <b v="0"/>
  </r>
  <r>
    <s v="Alnus rhombifolia"/>
    <x v="2"/>
    <n v="106"/>
    <x v="0"/>
    <s v="No Intervention"/>
    <b v="0"/>
  </r>
  <r>
    <s v="Grimmia donniana"/>
    <x v="2"/>
    <n v="98"/>
    <x v="3"/>
    <s v="No Intervention"/>
    <b v="0"/>
  </r>
  <r>
    <s v="Verbena stricta"/>
    <x v="0"/>
    <n v="55"/>
    <x v="0"/>
    <s v="No Intervention"/>
    <b v="0"/>
  </r>
  <r>
    <s v="Eumeces laticeps"/>
    <x v="3"/>
    <n v="257"/>
    <x v="5"/>
    <s v="No Intervention"/>
    <b v="0"/>
  </r>
  <r>
    <s v="Luzula subcongesta"/>
    <x v="3"/>
    <n v="252"/>
    <x v="0"/>
    <s v="No Intervention"/>
    <b v="0"/>
  </r>
  <r>
    <s v="Calypogeja neesiana"/>
    <x v="2"/>
    <n v="119"/>
    <x v="3"/>
    <s v="No Intervention"/>
    <b v="0"/>
  </r>
  <r>
    <s v="Sphenosciadium capitellatum"/>
    <x v="0"/>
    <n v="92"/>
    <x v="0"/>
    <s v="No Intervention"/>
    <b v="0"/>
  </r>
  <r>
    <s v="Ipomoea lacunosa"/>
    <x v="3"/>
    <n v="207"/>
    <x v="0"/>
    <s v="No Intervention"/>
    <b v="0"/>
  </r>
  <r>
    <s v="Seiurus noveboracensis"/>
    <x v="3"/>
    <n v="292"/>
    <x v="2"/>
    <s v="No Intervention"/>
    <b v="0"/>
  </r>
  <r>
    <s v="Lonicera conjugialis"/>
    <x v="1"/>
    <n v="90"/>
    <x v="0"/>
    <s v="No Intervention"/>
    <b v="0"/>
  </r>
  <r>
    <s v="Carya ovalis"/>
    <x v="3"/>
    <n v="223"/>
    <x v="0"/>
    <s v="No Intervention"/>
    <b v="0"/>
  </r>
  <r>
    <s v="Lycium barbarum"/>
    <x v="0"/>
    <n v="96"/>
    <x v="0"/>
    <s v="No Intervention"/>
    <b v="0"/>
  </r>
  <r>
    <s v="Brassica juncea"/>
    <x v="0"/>
    <n v="62"/>
    <x v="0"/>
    <s v="No Intervention"/>
    <b v="0"/>
  </r>
  <r>
    <s v="Lobelia inflata"/>
    <x v="0"/>
    <n v="48"/>
    <x v="0"/>
    <s v="No Intervention"/>
    <b v="0"/>
  </r>
  <r>
    <s v="Gratiola neglecta"/>
    <x v="3"/>
    <n v="232"/>
    <x v="0"/>
    <s v="No Intervention"/>
    <b v="0"/>
  </r>
  <r>
    <s v="Chen caerulescens"/>
    <x v="1"/>
    <n v="164"/>
    <x v="2"/>
    <s v="No Intervention"/>
    <b v="0"/>
  </r>
  <r>
    <s v="Myosotis laxa"/>
    <x v="2"/>
    <n v="84"/>
    <x v="0"/>
    <s v="No Intervention"/>
    <b v="0"/>
  </r>
  <r>
    <s v="Vaccinium cespitosum"/>
    <x v="1"/>
    <n v="172"/>
    <x v="0"/>
    <s v="No Intervention"/>
    <b v="0"/>
  </r>
  <r>
    <s v="Stellaria crispa"/>
    <x v="0"/>
    <n v="89"/>
    <x v="0"/>
    <s v="No Intervention"/>
    <b v="0"/>
  </r>
  <r>
    <s v="Blephilia hirsuta"/>
    <x v="2"/>
    <n v="85"/>
    <x v="0"/>
    <s v="No Intervention"/>
    <b v="0"/>
  </r>
  <r>
    <s v="Hypnum pratense"/>
    <x v="0"/>
    <n v="73"/>
    <x v="3"/>
    <s v="No Intervention"/>
    <b v="0"/>
  </r>
  <r>
    <s v="Aristolochia macrophylla"/>
    <x v="2"/>
    <n v="125"/>
    <x v="0"/>
    <s v="No Intervention"/>
    <b v="0"/>
  </r>
  <r>
    <s v="Spiranthes romanzoffiana"/>
    <x v="0"/>
    <n v="76"/>
    <x v="0"/>
    <s v="No Intervention"/>
    <b v="0"/>
  </r>
  <r>
    <s v="Umbellularia californica"/>
    <x v="2"/>
    <n v="59"/>
    <x v="0"/>
    <s v="No Intervention"/>
    <b v="0"/>
  </r>
  <r>
    <s v="Passerina caerulea"/>
    <x v="3"/>
    <n v="242"/>
    <x v="2"/>
    <s v="No Intervention"/>
    <b v="0"/>
  </r>
  <r>
    <s v="Leucosticte atrata"/>
    <x v="2"/>
    <n v="142"/>
    <x v="2"/>
    <s v="No Intervention"/>
    <b v="0"/>
  </r>
  <r>
    <s v="Saccharum alopecuroidum"/>
    <x v="0"/>
    <n v="111"/>
    <x v="0"/>
    <s v="No Intervention"/>
    <b v="0"/>
  </r>
  <r>
    <s v="Castilleja applegatei ssp. pinetorum"/>
    <x v="3"/>
    <n v="280"/>
    <x v="0"/>
    <s v="No Intervention"/>
    <b v="0"/>
  </r>
  <r>
    <s v="Senecio canus"/>
    <x v="0"/>
    <n v="92"/>
    <x v="0"/>
    <s v="No Intervention"/>
    <b v="0"/>
  </r>
  <r>
    <s v="Monolepis nuttalliana"/>
    <x v="3"/>
    <n v="252"/>
    <x v="0"/>
    <s v="No Intervention"/>
    <b v="0"/>
  </r>
  <r>
    <s v="Sagina decumbens ssp. occidentalis"/>
    <x v="0"/>
    <n v="54"/>
    <x v="0"/>
    <s v="No Intervention"/>
    <b v="0"/>
  </r>
  <r>
    <s v="Spizella pusilla"/>
    <x v="2"/>
    <n v="92"/>
    <x v="2"/>
    <s v="No Intervention"/>
    <b v="0"/>
  </r>
  <r>
    <s v="Desmodium laevigatum"/>
    <x v="1"/>
    <n v="142"/>
    <x v="0"/>
    <s v="No Intervention"/>
    <b v="0"/>
  </r>
  <r>
    <s v="Marah fabaceus"/>
    <x v="1"/>
    <n v="133"/>
    <x v="0"/>
    <s v="No Intervention"/>
    <b v="0"/>
  </r>
  <r>
    <s v="Cryptantha spiculifera"/>
    <x v="3"/>
    <n v="241"/>
    <x v="0"/>
    <s v="No Intervention"/>
    <b v="0"/>
  </r>
  <r>
    <s v="Lupinus gracilentus"/>
    <x v="2"/>
    <n v="108"/>
    <x v="0"/>
    <s v="No Intervention"/>
    <b v="0"/>
  </r>
  <r>
    <s v="Entodon concinnus"/>
    <x v="2"/>
    <n v="86"/>
    <x v="3"/>
    <s v="No Intervention"/>
    <b v="0"/>
  </r>
  <r>
    <s v="Erigeron acris var. kamtschaticus"/>
    <x v="3"/>
    <n v="259"/>
    <x v="0"/>
    <s v="No Intervention"/>
    <b v="0"/>
  </r>
  <r>
    <s v="Gila atraria"/>
    <x v="0"/>
    <n v="90"/>
    <x v="6"/>
    <s v="No Intervention"/>
    <b v="0"/>
  </r>
  <r>
    <s v="Bryhnia graminicolor"/>
    <x v="2"/>
    <n v="111"/>
    <x v="3"/>
    <s v="No Intervention"/>
    <b v="0"/>
  </r>
  <r>
    <s v="Cyperus esculentus"/>
    <x v="1"/>
    <n v="161"/>
    <x v="0"/>
    <s v="No Intervention"/>
    <b v="0"/>
  </r>
  <r>
    <s v="Carum carvi"/>
    <x v="2"/>
    <n v="104"/>
    <x v="0"/>
    <s v="No Intervention"/>
    <b v="0"/>
  </r>
  <r>
    <s v="Taraxacum officinale"/>
    <x v="2"/>
    <n v="86"/>
    <x v="0"/>
    <s v="No Intervention"/>
    <b v="0"/>
  </r>
  <r>
    <s v="Salsola collina"/>
    <x v="1"/>
    <n v="143"/>
    <x v="0"/>
    <s v="No Intervention"/>
    <b v="0"/>
  </r>
  <r>
    <s v="Carex abrupta"/>
    <x v="1"/>
    <n v="176"/>
    <x v="0"/>
    <s v="No Intervention"/>
    <b v="0"/>
  </r>
  <r>
    <s v="Alcea rosea"/>
    <x v="0"/>
    <n v="73"/>
    <x v="0"/>
    <s v="No Intervention"/>
    <b v="0"/>
  </r>
  <r>
    <s v="Narcissus poeticus"/>
    <x v="3"/>
    <n v="231"/>
    <x v="0"/>
    <s v="No Intervention"/>
    <b v="0"/>
  </r>
  <r>
    <s v="Cryptantha watsonii"/>
    <x v="3"/>
    <n v="230"/>
    <x v="0"/>
    <s v="No Intervention"/>
    <b v="0"/>
  </r>
  <r>
    <s v="Lepomis cyanellus"/>
    <x v="0"/>
    <n v="62"/>
    <x v="6"/>
    <s v="No Intervention"/>
    <b v="0"/>
  </r>
  <r>
    <s v="Zanthoxylum americanum"/>
    <x v="3"/>
    <n v="215"/>
    <x v="0"/>
    <s v="No Intervention"/>
    <b v="0"/>
  </r>
  <r>
    <s v="Achnatherum hymenoides"/>
    <x v="1"/>
    <n v="156"/>
    <x v="0"/>
    <s v="No Intervention"/>
    <b v="0"/>
  </r>
  <r>
    <s v="Pipistrellus subflavus"/>
    <x v="1"/>
    <n v="145"/>
    <x v="1"/>
    <s v="No Intervention"/>
    <b v="0"/>
  </r>
  <r>
    <s v="Vicia villosa ssp. varia"/>
    <x v="0"/>
    <n v="55"/>
    <x v="0"/>
    <s v="No Intervention"/>
    <b v="0"/>
  </r>
  <r>
    <s v="Streptopus lanceolatus var. roseus"/>
    <x v="0"/>
    <n v="46"/>
    <x v="0"/>
    <s v="No Intervention"/>
    <b v="0"/>
  </r>
  <r>
    <s v="Acalypha virginica"/>
    <x v="3"/>
    <n v="229"/>
    <x v="0"/>
    <s v="No Intervention"/>
    <b v="0"/>
  </r>
  <r>
    <s v="Tussilago farfara"/>
    <x v="3"/>
    <n v="207"/>
    <x v="0"/>
    <s v="No Intervention"/>
    <b v="0"/>
  </r>
  <r>
    <s v="Lampropeltis getula getula"/>
    <x v="3"/>
    <n v="240"/>
    <x v="5"/>
    <s v="No Intervention"/>
    <b v="0"/>
  </r>
  <r>
    <s v="Corylus cornuta"/>
    <x v="0"/>
    <n v="92"/>
    <x v="0"/>
    <s v="No Intervention"/>
    <b v="0"/>
  </r>
  <r>
    <s v="Leersia oryzoides"/>
    <x v="0"/>
    <n v="94"/>
    <x v="0"/>
    <s v="No Intervention"/>
    <b v="0"/>
  </r>
  <r>
    <s v="Isoetes engelmannii"/>
    <x v="0"/>
    <n v="63"/>
    <x v="0"/>
    <s v="No Intervention"/>
    <b v="0"/>
  </r>
  <r>
    <s v="Geum macrophyllum"/>
    <x v="3"/>
    <n v="263"/>
    <x v="0"/>
    <s v="No Intervention"/>
    <b v="0"/>
  </r>
  <r>
    <s v="Setaria viridis var. major"/>
    <x v="3"/>
    <n v="240"/>
    <x v="0"/>
    <s v="No Intervention"/>
    <b v="0"/>
  </r>
  <r>
    <s v="Polygonum persicaria"/>
    <x v="1"/>
    <n v="156"/>
    <x v="0"/>
    <s v="No Intervention"/>
    <b v="0"/>
  </r>
  <r>
    <s v="Clethrionomys gapperi"/>
    <x v="2"/>
    <n v="133"/>
    <x v="1"/>
    <s v="No Intervention"/>
    <b v="0"/>
  </r>
  <r>
    <s v="Carex texensis"/>
    <x v="0"/>
    <n v="60"/>
    <x v="0"/>
    <s v="No Intervention"/>
    <b v="0"/>
  </r>
  <r>
    <s v="Paulownia tomentosa"/>
    <x v="3"/>
    <n v="222"/>
    <x v="0"/>
    <s v="No Intervention"/>
    <b v="0"/>
  </r>
  <r>
    <s v="Eriogonum umbellatum var. cladophorum"/>
    <x v="2"/>
    <n v="102"/>
    <x v="0"/>
    <s v="No Intervention"/>
    <b v="0"/>
  </r>
  <r>
    <s v="Glaucomys sabrinus"/>
    <x v="1"/>
    <n v="144"/>
    <x v="1"/>
    <s v="No Intervention"/>
    <b v="0"/>
  </r>
  <r>
    <s v="Hypnum curvifolium"/>
    <x v="3"/>
    <n v="255"/>
    <x v="3"/>
    <s v="No Intervention"/>
    <b v="0"/>
  </r>
  <r>
    <s v="Mimulus lewisii"/>
    <x v="1"/>
    <n v="163"/>
    <x v="0"/>
    <s v="No Intervention"/>
    <b v="0"/>
  </r>
  <r>
    <s v="Cheilanthes intertexta"/>
    <x v="3"/>
    <n v="271"/>
    <x v="0"/>
    <s v="No Intervention"/>
    <b v="0"/>
  </r>
  <r>
    <s v="Turdus migratorius"/>
    <x v="1"/>
    <n v="123"/>
    <x v="2"/>
    <s v="No Intervention"/>
    <b v="0"/>
  </r>
  <r>
    <s v="Pityopsis graminifolia var. graminifolia"/>
    <x v="2"/>
    <n v="74"/>
    <x v="0"/>
    <s v="No Intervention"/>
    <b v="0"/>
  </r>
  <r>
    <s v="Lilium grayi"/>
    <x v="2"/>
    <n v="71"/>
    <x v="0"/>
    <s v="Species of Concern"/>
    <b v="1"/>
  </r>
  <r>
    <s v="Calystegia spithamaea"/>
    <x v="2"/>
    <n v="107"/>
    <x v="0"/>
    <s v="No Intervention"/>
    <b v="0"/>
  </r>
  <r>
    <s v="Urocyon cinereoargenteus"/>
    <x v="3"/>
    <n v="215"/>
    <x v="1"/>
    <s v="No Intervention"/>
    <b v="0"/>
  </r>
  <r>
    <s v="Lactuca biennis"/>
    <x v="1"/>
    <n v="115"/>
    <x v="0"/>
    <s v="No Intervention"/>
    <b v="0"/>
  </r>
  <r>
    <s v="Hemitremia flammea"/>
    <x v="0"/>
    <n v="54"/>
    <x v="6"/>
    <s v="Species of Concern"/>
    <b v="1"/>
  </r>
  <r>
    <s v="Polygonatum biflorum var. commutatum"/>
    <x v="0"/>
    <n v="84"/>
    <x v="0"/>
    <s v="No Intervention"/>
    <b v="0"/>
  </r>
  <r>
    <s v="Etheostoma vulneratum"/>
    <x v="3"/>
    <n v="257"/>
    <x v="6"/>
    <s v="No Intervention"/>
    <b v="0"/>
  </r>
  <r>
    <s v="Mimulus suksdorfii"/>
    <x v="3"/>
    <n v="295"/>
    <x v="0"/>
    <s v="No Intervention"/>
    <b v="0"/>
  </r>
  <r>
    <s v="Lemna gibba"/>
    <x v="3"/>
    <n v="256"/>
    <x v="0"/>
    <s v="No Intervention"/>
    <b v="0"/>
  </r>
  <r>
    <s v="Viola egglestonii"/>
    <x v="3"/>
    <n v="274"/>
    <x v="0"/>
    <s v="No Intervention"/>
    <b v="0"/>
  </r>
  <r>
    <s v="Eurycea"/>
    <x v="0"/>
    <n v="88"/>
    <x v="4"/>
    <s v="No Intervention"/>
    <b v="0"/>
  </r>
  <r>
    <s v="Pooecetes gramineus"/>
    <x v="1"/>
    <n v="116"/>
    <x v="2"/>
    <s v="No Intervention"/>
    <b v="0"/>
  </r>
  <r>
    <s v="Lepidium virginicum var. virginicum"/>
    <x v="1"/>
    <n v="150"/>
    <x v="0"/>
    <s v="No Intervention"/>
    <b v="0"/>
  </r>
  <r>
    <s v="Satureja douglasii"/>
    <x v="3"/>
    <n v="288"/>
    <x v="0"/>
    <s v="No Intervention"/>
    <b v="0"/>
  </r>
  <r>
    <s v="Saxifraga occidentalis"/>
    <x v="1"/>
    <n v="179"/>
    <x v="0"/>
    <s v="No Intervention"/>
    <b v="0"/>
  </r>
  <r>
    <s v="Polygonum shastense"/>
    <x v="3"/>
    <n v="231"/>
    <x v="0"/>
    <s v="No Intervention"/>
    <b v="0"/>
  </r>
  <r>
    <s v="Phryma leptostachya"/>
    <x v="3"/>
    <n v="291"/>
    <x v="0"/>
    <s v="No Intervention"/>
    <b v="0"/>
  </r>
  <r>
    <s v="Junco hyemalis oreganus"/>
    <x v="3"/>
    <n v="239"/>
    <x v="2"/>
    <s v="No Intervention"/>
    <b v="0"/>
  </r>
  <r>
    <s v="Stewartia ovata"/>
    <x v="2"/>
    <n v="101"/>
    <x v="0"/>
    <s v="No Intervention"/>
    <b v="0"/>
  </r>
  <r>
    <s v="Puma concolor"/>
    <x v="0"/>
    <n v="112"/>
    <x v="1"/>
    <s v="No Intervention"/>
    <b v="0"/>
  </r>
  <r>
    <s v="Plantago eriopoda"/>
    <x v="1"/>
    <n v="148"/>
    <x v="0"/>
    <s v="No Intervention"/>
    <b v="0"/>
  </r>
  <r>
    <s v="Piptochaetium avenaceum"/>
    <x v="2"/>
    <n v="135"/>
    <x v="0"/>
    <s v="No Intervention"/>
    <b v="0"/>
  </r>
  <r>
    <s v="Setophaga fusca"/>
    <x v="0"/>
    <n v="73"/>
    <x v="2"/>
    <s v="No Intervention"/>
    <b v="0"/>
  </r>
  <r>
    <s v="Cyperus polystachyos var. texensis"/>
    <x v="3"/>
    <n v="253"/>
    <x v="0"/>
    <s v="No Intervention"/>
    <b v="0"/>
  </r>
  <r>
    <s v="Erigeron compositus"/>
    <x v="0"/>
    <n v="100"/>
    <x v="0"/>
    <s v="No Intervention"/>
    <b v="0"/>
  </r>
  <r>
    <s v="Viola cucullata"/>
    <x v="0"/>
    <n v="60"/>
    <x v="0"/>
    <s v="No Intervention"/>
    <b v="0"/>
  </r>
  <r>
    <s v="Brotherella recurvans"/>
    <x v="1"/>
    <n v="152"/>
    <x v="3"/>
    <s v="No Intervention"/>
    <b v="0"/>
  </r>
  <r>
    <s v="Sambucus racemosa"/>
    <x v="1"/>
    <n v="142"/>
    <x v="0"/>
    <s v="No Intervention"/>
    <b v="0"/>
  </r>
  <r>
    <s v="Carex flaccosperma"/>
    <x v="2"/>
    <n v="84"/>
    <x v="0"/>
    <s v="No Intervention"/>
    <b v="0"/>
  </r>
  <r>
    <s v="Ilex ambigua"/>
    <x v="1"/>
    <n v="149"/>
    <x v="0"/>
    <s v="No Intervention"/>
    <b v="0"/>
  </r>
  <r>
    <s v="Cytisus scoparius"/>
    <x v="2"/>
    <n v="94"/>
    <x v="0"/>
    <s v="No Intervention"/>
    <b v="0"/>
  </r>
  <r>
    <s v="Wisteria frutescens"/>
    <x v="2"/>
    <n v="85"/>
    <x v="0"/>
    <s v="No Intervention"/>
    <b v="0"/>
  </r>
  <r>
    <s v="Osmorhiza longistylis"/>
    <x v="2"/>
    <n v="79"/>
    <x v="0"/>
    <s v="No Intervention"/>
    <b v="0"/>
  </r>
  <r>
    <s v="Polygala paucifolia"/>
    <x v="2"/>
    <n v="91"/>
    <x v="0"/>
    <s v="No Intervention"/>
    <b v="0"/>
  </r>
  <r>
    <s v="Viola conspersa"/>
    <x v="3"/>
    <n v="237"/>
    <x v="0"/>
    <s v="No Intervention"/>
    <b v="0"/>
  </r>
  <r>
    <s v="Erechtites hieraciifolia"/>
    <x v="0"/>
    <n v="69"/>
    <x v="0"/>
    <s v="No Intervention"/>
    <b v="0"/>
  </r>
  <r>
    <s v="Passerculus sandwichensis"/>
    <x v="3"/>
    <n v="266"/>
    <x v="2"/>
    <s v="No Intervention"/>
    <b v="0"/>
  </r>
  <r>
    <s v="Poa pratensis ssp. pratensis"/>
    <x v="1"/>
    <n v="177"/>
    <x v="0"/>
    <s v="No Intervention"/>
    <b v="0"/>
  </r>
  <r>
    <s v="Paspalum dilatatum"/>
    <x v="0"/>
    <n v="109"/>
    <x v="0"/>
    <s v="No Intervention"/>
    <b v="0"/>
  </r>
  <r>
    <s v="Lotus corniculatus"/>
    <x v="3"/>
    <n v="299"/>
    <x v="0"/>
    <s v="No Intervention"/>
    <b v="0"/>
  </r>
  <r>
    <s v="Trientalis latifolia"/>
    <x v="3"/>
    <n v="284"/>
    <x v="0"/>
    <s v="No Intervention"/>
    <b v="0"/>
  </r>
  <r>
    <s v="Festuca paradoxa"/>
    <x v="2"/>
    <n v="109"/>
    <x v="0"/>
    <s v="No Intervention"/>
    <b v="0"/>
  </r>
  <r>
    <s v="Arenaria congesta var. subcongesta"/>
    <x v="3"/>
    <n v="230"/>
    <x v="0"/>
    <s v="No Intervention"/>
    <b v="0"/>
  </r>
  <r>
    <s v="Chimaphila umbellata"/>
    <x v="3"/>
    <n v="220"/>
    <x v="0"/>
    <s v="No Intervention"/>
    <b v="0"/>
  </r>
  <r>
    <s v="Coreopsis lanceolata"/>
    <x v="3"/>
    <n v="258"/>
    <x v="0"/>
    <s v="No Intervention"/>
    <b v="0"/>
  </r>
  <r>
    <s v="Lonicera caerulea"/>
    <x v="0"/>
    <n v="68"/>
    <x v="0"/>
    <s v="No Intervention"/>
    <b v="0"/>
  </r>
  <r>
    <s v="Kalmia polifolia ssp. polifolia"/>
    <x v="1"/>
    <n v="183"/>
    <x v="0"/>
    <s v="No Intervention"/>
    <b v="0"/>
  </r>
  <r>
    <s v="Aulacomnium heterostichum"/>
    <x v="3"/>
    <n v="275"/>
    <x v="3"/>
    <s v="No Intervention"/>
    <b v="0"/>
  </r>
  <r>
    <s v="Galium verum"/>
    <x v="2"/>
    <n v="121"/>
    <x v="0"/>
    <s v="No Intervention"/>
    <b v="0"/>
  </r>
  <r>
    <s v="Carex davyi"/>
    <x v="1"/>
    <n v="149"/>
    <x v="0"/>
    <s v="No Intervention"/>
    <b v="0"/>
  </r>
  <r>
    <s v="Leptodontium excelsum"/>
    <x v="0"/>
    <n v="43"/>
    <x v="3"/>
    <s v="No Intervention"/>
    <b v="0"/>
  </r>
  <r>
    <s v="Dichelostemma multiflorum"/>
    <x v="3"/>
    <n v="252"/>
    <x v="0"/>
    <s v="No Intervention"/>
    <b v="0"/>
  </r>
  <r>
    <s v="Barbilophozia attenuata"/>
    <x v="0"/>
    <n v="70"/>
    <x v="3"/>
    <s v="No Intervention"/>
    <b v="0"/>
  </r>
  <r>
    <s v="Trachemys scripta troostii"/>
    <x v="2"/>
    <n v="129"/>
    <x v="5"/>
    <s v="No Intervention"/>
    <b v="0"/>
  </r>
  <r>
    <s v="Montia fontana"/>
    <x v="0"/>
    <n v="59"/>
    <x v="0"/>
    <s v="No Intervention"/>
    <b v="0"/>
  </r>
  <r>
    <s v="Pyrola asarifolia ssp. asarifolia"/>
    <x v="2"/>
    <n v="77"/>
    <x v="0"/>
    <s v="No Intervention"/>
    <b v="0"/>
  </r>
  <r>
    <s v="Verbesina occidentalis"/>
    <x v="3"/>
    <n v="242"/>
    <x v="0"/>
    <s v="No Intervention"/>
    <b v="0"/>
  </r>
  <r>
    <s v="Plethodon aureolus"/>
    <x v="3"/>
    <n v="276"/>
    <x v="4"/>
    <s v="No Intervention"/>
    <b v="0"/>
  </r>
  <r>
    <s v="Lanius ludovicianus"/>
    <x v="2"/>
    <n v="92"/>
    <x v="2"/>
    <s v="Species of Concern"/>
    <b v="1"/>
  </r>
  <r>
    <s v="Lathyrus jepsonii var. californicus"/>
    <x v="1"/>
    <n v="128"/>
    <x v="0"/>
    <s v="No Intervention"/>
    <b v="0"/>
  </r>
  <r>
    <s v="Euonymus fortunei"/>
    <x v="1"/>
    <n v="137"/>
    <x v="0"/>
    <s v="No Intervention"/>
    <b v="0"/>
  </r>
  <r>
    <s v="Parnassia asarifolia"/>
    <x v="2"/>
    <n v="117"/>
    <x v="0"/>
    <s v="No Intervention"/>
    <b v="0"/>
  </r>
  <r>
    <s v="Lespedeza procumbens"/>
    <x v="0"/>
    <n v="59"/>
    <x v="0"/>
    <s v="No Intervention"/>
    <b v="0"/>
  </r>
  <r>
    <s v="Crataegus mollis"/>
    <x v="3"/>
    <n v="253"/>
    <x v="0"/>
    <s v="No Intervention"/>
    <b v="0"/>
  </r>
  <r>
    <s v="Dichanthelium commutatum"/>
    <x v="3"/>
    <n v="230"/>
    <x v="0"/>
    <s v="No Intervention"/>
    <b v="0"/>
  </r>
  <r>
    <s v="Delphinium nudicaule"/>
    <x v="3"/>
    <n v="261"/>
    <x v="0"/>
    <s v="No Intervention"/>
    <b v="0"/>
  </r>
  <r>
    <s v="Steerecleus serrulatus"/>
    <x v="0"/>
    <n v="84"/>
    <x v="3"/>
    <s v="No Intervention"/>
    <b v="0"/>
  </r>
  <r>
    <s v="Lotus crassifolius var. crassifolius"/>
    <x v="2"/>
    <n v="90"/>
    <x v="0"/>
    <s v="No Intervention"/>
    <b v="0"/>
  </r>
  <r>
    <s v="Empidonax flaviventris"/>
    <x v="0"/>
    <n v="82"/>
    <x v="2"/>
    <s v="No Intervention"/>
    <b v="0"/>
  </r>
  <r>
    <s v="Ilex collina"/>
    <x v="3"/>
    <n v="228"/>
    <x v="0"/>
    <s v="No Intervention"/>
    <b v="0"/>
  </r>
  <r>
    <s v="Andropogon gyrans var. gyrans"/>
    <x v="1"/>
    <n v="164"/>
    <x v="0"/>
    <s v="No Intervention"/>
    <b v="0"/>
  </r>
  <r>
    <s v="Oxypolis occidentalis"/>
    <x v="1"/>
    <n v="142"/>
    <x v="0"/>
    <s v="No Intervention"/>
    <b v="0"/>
  </r>
  <r>
    <s v="Descurainia pinnata ssp. menziesii"/>
    <x v="2"/>
    <n v="68"/>
    <x v="0"/>
    <s v="No Intervention"/>
    <b v="0"/>
  </r>
  <r>
    <s v="Iris missouriensis"/>
    <x v="3"/>
    <n v="189"/>
    <x v="0"/>
    <s v="Species of Concern"/>
    <b v="1"/>
  </r>
  <r>
    <s v="Torreya californica"/>
    <x v="3"/>
    <n v="240"/>
    <x v="0"/>
    <s v="No Intervention"/>
    <b v="0"/>
  </r>
  <r>
    <s v="Hieracium gronovii"/>
    <x v="1"/>
    <n v="139"/>
    <x v="0"/>
    <s v="No Intervention"/>
    <b v="0"/>
  </r>
  <r>
    <s v="Eurycea longicauda longicauda"/>
    <x v="3"/>
    <n v="258"/>
    <x v="4"/>
    <s v="No Intervention"/>
    <b v="0"/>
  </r>
  <r>
    <s v="Scutellaria incana var. punctata"/>
    <x v="1"/>
    <n v="195"/>
    <x v="0"/>
    <s v="No Intervention"/>
    <b v="0"/>
  </r>
  <r>
    <s v="Veronica officinalis"/>
    <x v="0"/>
    <n v="43"/>
    <x v="0"/>
    <s v="No Intervention"/>
    <b v="0"/>
  </r>
  <r>
    <s v="Chenopodium multifidum"/>
    <x v="3"/>
    <n v="238"/>
    <x v="0"/>
    <s v="No Intervention"/>
    <b v="0"/>
  </r>
  <r>
    <s v="Lolium temulentum"/>
    <x v="2"/>
    <n v="85"/>
    <x v="0"/>
    <s v="No Intervention"/>
    <b v="0"/>
  </r>
  <r>
    <s v="Rosa gymnocarpa"/>
    <x v="0"/>
    <n v="77"/>
    <x v="0"/>
    <s v="No Intervention"/>
    <b v="0"/>
  </r>
  <r>
    <s v="Acer saccharum"/>
    <x v="1"/>
    <n v="116"/>
    <x v="0"/>
    <s v="No Intervention"/>
    <b v="0"/>
  </r>
  <r>
    <s v="Sematophyllum adnatum"/>
    <x v="3"/>
    <n v="214"/>
    <x v="3"/>
    <s v="No Intervention"/>
    <b v="0"/>
  </r>
  <r>
    <s v="Cardamine oligosperma var. oligosperma"/>
    <x v="2"/>
    <n v="99"/>
    <x v="0"/>
    <s v="No Intervention"/>
    <b v="0"/>
  </r>
  <r>
    <s v="Rhynchospora capitellata"/>
    <x v="0"/>
    <n v="64"/>
    <x v="0"/>
    <s v="No Intervention"/>
    <b v="0"/>
  </r>
  <r>
    <s v="Noturus baileyi"/>
    <x v="1"/>
    <n v="31"/>
    <x v="6"/>
    <s v="Endangered"/>
    <b v="1"/>
  </r>
  <r>
    <s v="Buglossoides arvensis"/>
    <x v="1"/>
    <n v="163"/>
    <x v="0"/>
    <s v="No Intervention"/>
    <b v="0"/>
  </r>
  <r>
    <s v="Stellaria media"/>
    <x v="1"/>
    <n v="159"/>
    <x v="0"/>
    <s v="No Intervention"/>
    <b v="0"/>
  </r>
  <r>
    <s v="Ranunculus eschscholtzii var. eximius"/>
    <x v="1"/>
    <n v="183"/>
    <x v="0"/>
    <s v="No Intervention"/>
    <b v="0"/>
  </r>
  <r>
    <s v="Scirpus cyperinus"/>
    <x v="3"/>
    <n v="247"/>
    <x v="0"/>
    <s v="No Intervention"/>
    <b v="0"/>
  </r>
  <r>
    <s v="Euonymus atropurpurea"/>
    <x v="3"/>
    <n v="229"/>
    <x v="0"/>
    <s v="No Intervention"/>
    <b v="0"/>
  </r>
  <r>
    <s v="Packera pseudaurea"/>
    <x v="3"/>
    <n v="257"/>
    <x v="0"/>
    <s v="No Intervention"/>
    <b v="0"/>
  </r>
  <r>
    <s v="Monarda didyma"/>
    <x v="1"/>
    <n v="129"/>
    <x v="0"/>
    <s v="No Intervention"/>
    <b v="0"/>
  </r>
  <r>
    <s v="Sedum radiatum"/>
    <x v="2"/>
    <n v="79"/>
    <x v="0"/>
    <s v="No Intervention"/>
    <b v="0"/>
  </r>
  <r>
    <s v="Madia exigua"/>
    <x v="2"/>
    <n v="121"/>
    <x v="0"/>
    <s v="No Intervention"/>
    <b v="0"/>
  </r>
  <r>
    <s v="Pseudacris crucifer crucifer"/>
    <x v="0"/>
    <n v="91"/>
    <x v="4"/>
    <s v="No Intervention"/>
    <b v="0"/>
  </r>
  <r>
    <s v="Helmitheros vermivorus"/>
    <x v="2"/>
    <n v="85"/>
    <x v="2"/>
    <s v="No Intervention"/>
    <b v="0"/>
  </r>
  <r>
    <s v="Rubus trivialis"/>
    <x v="3"/>
    <n v="261"/>
    <x v="0"/>
    <s v="No Intervention"/>
    <b v="0"/>
  </r>
  <r>
    <s v="Lupinus sericeus"/>
    <x v="0"/>
    <n v="44"/>
    <x v="0"/>
    <s v="No Intervention"/>
    <b v="0"/>
  </r>
  <r>
    <s v="Mimulus rubellus"/>
    <x v="1"/>
    <n v="164"/>
    <x v="0"/>
    <s v="No Intervention"/>
    <b v="0"/>
  </r>
  <r>
    <s v="Lasthenia platycarpha"/>
    <x v="3"/>
    <n v="254"/>
    <x v="0"/>
    <s v="No Intervention"/>
    <b v="0"/>
  </r>
  <r>
    <s v="Miscanthus sinensis"/>
    <x v="3"/>
    <n v="257"/>
    <x v="0"/>
    <s v="No Intervention"/>
    <b v="0"/>
  </r>
  <r>
    <s v="Empidonax wrightii"/>
    <x v="2"/>
    <n v="92"/>
    <x v="2"/>
    <s v="No Intervention"/>
    <b v="0"/>
  </r>
  <r>
    <s v="Picea abies"/>
    <x v="0"/>
    <n v="89"/>
    <x v="0"/>
    <s v="No Intervention"/>
    <b v="0"/>
  </r>
  <r>
    <s v="Hylocomium splendens"/>
    <x v="0"/>
    <n v="63"/>
    <x v="3"/>
    <s v="No Intervention"/>
    <b v="0"/>
  </r>
  <r>
    <s v="Ranunculus alismifolius var. davisii"/>
    <x v="1"/>
    <n v="125"/>
    <x v="0"/>
    <s v="No Intervention"/>
    <b v="0"/>
  </r>
  <r>
    <s v="Heuchera rubescens var. rydbergiana"/>
    <x v="0"/>
    <n v="60"/>
    <x v="0"/>
    <s v="No Intervention"/>
    <b v="0"/>
  </r>
  <r>
    <s v="Dicentra formosa"/>
    <x v="3"/>
    <n v="248"/>
    <x v="0"/>
    <s v="No Intervention"/>
    <b v="0"/>
  </r>
  <r>
    <s v="Oenothera triloba"/>
    <x v="3"/>
    <n v="258"/>
    <x v="0"/>
    <s v="No Intervention"/>
    <b v="0"/>
  </r>
  <r>
    <s v="Tamias minimus"/>
    <x v="0"/>
    <n v="78"/>
    <x v="1"/>
    <s v="No Intervention"/>
    <b v="0"/>
  </r>
  <r>
    <s v="Lycopodiella inundata"/>
    <x v="0"/>
    <n v="86"/>
    <x v="0"/>
    <s v="No Intervention"/>
    <b v="0"/>
  </r>
  <r>
    <s v="Berberis canadensis"/>
    <x v="3"/>
    <n v="255"/>
    <x v="0"/>
    <s v="No Intervention"/>
    <b v="0"/>
  </r>
  <r>
    <s v="Juncus capillaris"/>
    <x v="3"/>
    <n v="223"/>
    <x v="0"/>
    <s v="No Intervention"/>
    <b v="0"/>
  </r>
  <r>
    <s v="Galium circaezans"/>
    <x v="3"/>
    <n v="267"/>
    <x v="0"/>
    <s v="No Intervention"/>
    <b v="0"/>
  </r>
  <r>
    <s v="Cypseloides niger"/>
    <x v="0"/>
    <n v="69"/>
    <x v="2"/>
    <s v="Species of Concern"/>
    <b v="1"/>
  </r>
  <r>
    <s v="Polygonum phytolaccifolium"/>
    <x v="0"/>
    <n v="38"/>
    <x v="0"/>
    <s v="No Intervention"/>
    <b v="0"/>
  </r>
  <r>
    <s v="Calypogeja peruviana"/>
    <x v="1"/>
    <n v="158"/>
    <x v="3"/>
    <s v="No Intervention"/>
    <b v="0"/>
  </r>
  <r>
    <s v="Galeopsis ladanum"/>
    <x v="0"/>
    <n v="85"/>
    <x v="0"/>
    <s v="No Intervention"/>
    <b v="0"/>
  </r>
  <r>
    <s v="Lemna trisulca"/>
    <x v="1"/>
    <n v="96"/>
    <x v="0"/>
    <s v="No Intervention"/>
    <b v="0"/>
  </r>
  <r>
    <s v="Setophaga townsendi"/>
    <x v="2"/>
    <n v="79"/>
    <x v="2"/>
    <s v="No Intervention"/>
    <b v="0"/>
  </r>
  <r>
    <s v="Claytonia rubra ssp. rubra"/>
    <x v="2"/>
    <n v="105"/>
    <x v="0"/>
    <s v="No Intervention"/>
    <b v="0"/>
  </r>
  <r>
    <s v="Castor canadensis"/>
    <x v="2"/>
    <n v="103"/>
    <x v="1"/>
    <s v="No Intervention"/>
    <b v="0"/>
  </r>
  <r>
    <s v="Silene rotundifolia"/>
    <x v="0"/>
    <n v="77"/>
    <x v="0"/>
    <s v="No Intervention"/>
    <b v="0"/>
  </r>
  <r>
    <s v="Sematophyllum adnatum"/>
    <x v="0"/>
    <n v="67"/>
    <x v="3"/>
    <s v="No Intervention"/>
    <b v="0"/>
  </r>
  <r>
    <s v="Eriogonum heracleoides var. heracleoides"/>
    <x v="3"/>
    <n v="283"/>
    <x v="0"/>
    <s v="No Intervention"/>
    <b v="0"/>
  </r>
  <r>
    <s v="Salix laevigata"/>
    <x v="3"/>
    <n v="265"/>
    <x v="0"/>
    <s v="No Intervention"/>
    <b v="0"/>
  </r>
  <r>
    <s v="Climacium kindbergii"/>
    <x v="1"/>
    <n v="161"/>
    <x v="3"/>
    <s v="No Intervention"/>
    <b v="0"/>
  </r>
  <r>
    <s v="Garrya fremontii"/>
    <x v="2"/>
    <n v="75"/>
    <x v="0"/>
    <s v="No Intervention"/>
    <b v="0"/>
  </r>
  <r>
    <s v="Gilia leptalea"/>
    <x v="2"/>
    <n v="78"/>
    <x v="0"/>
    <s v="No Intervention"/>
    <b v="0"/>
  </r>
  <r>
    <s v="Uvularia sessilifolia"/>
    <x v="0"/>
    <n v="93"/>
    <x v="0"/>
    <s v="No Intervention"/>
    <b v="0"/>
  </r>
  <r>
    <s v="Agrostis stolonifera"/>
    <x v="3"/>
    <n v="288"/>
    <x v="0"/>
    <s v="No Intervention"/>
    <b v="0"/>
  </r>
  <r>
    <s v="Dioscorea villosa"/>
    <x v="3"/>
    <n v="242"/>
    <x v="0"/>
    <s v="No Intervention"/>
    <b v="0"/>
  </r>
  <r>
    <s v="Viola sheltonii"/>
    <x v="1"/>
    <n v="177"/>
    <x v="0"/>
    <s v="No Intervention"/>
    <b v="0"/>
  </r>
  <r>
    <s v="Trifolium repens"/>
    <x v="0"/>
    <n v="46"/>
    <x v="0"/>
    <s v="No Intervention"/>
    <b v="0"/>
  </r>
  <r>
    <s v="Arceuthobium americanum"/>
    <x v="0"/>
    <n v="82"/>
    <x v="0"/>
    <s v="No Intervention"/>
    <b v="0"/>
  </r>
  <r>
    <s v="Percina aurantiaca"/>
    <x v="3"/>
    <n v="239"/>
    <x v="6"/>
    <s v="No Intervention"/>
    <b v="0"/>
  </r>
  <r>
    <s v="Philonotis longiseta"/>
    <x v="0"/>
    <n v="75"/>
    <x v="3"/>
    <s v="No Intervention"/>
    <b v="0"/>
  </r>
  <r>
    <s v="Empidonax oberholseri"/>
    <x v="2"/>
    <n v="79"/>
    <x v="2"/>
    <s v="No Intervention"/>
    <b v="0"/>
  </r>
  <r>
    <s v="Ambloplites rupestris"/>
    <x v="3"/>
    <n v="220"/>
    <x v="6"/>
    <s v="No Intervention"/>
    <b v="0"/>
  </r>
  <r>
    <s v="Triteleia hyacinthina"/>
    <x v="3"/>
    <n v="254"/>
    <x v="0"/>
    <s v="No Intervention"/>
    <b v="0"/>
  </r>
  <r>
    <s v="Limnanthes montana"/>
    <x v="1"/>
    <n v="152"/>
    <x v="0"/>
    <s v="No Intervention"/>
    <b v="0"/>
  </r>
  <r>
    <s v="Arundinaria gigantea ssp. gigantea"/>
    <x v="1"/>
    <n v="177"/>
    <x v="0"/>
    <s v="No Intervention"/>
    <b v="0"/>
  </r>
  <r>
    <s v="Gaura biennis"/>
    <x v="1"/>
    <n v="114"/>
    <x v="0"/>
    <s v="No Intervention"/>
    <b v="0"/>
  </r>
  <r>
    <s v="Tofieldia glabra"/>
    <x v="1"/>
    <n v="138"/>
    <x v="0"/>
    <s v="Species of Concern"/>
    <b v="1"/>
  </r>
  <r>
    <s v="Cephalozia lunulifolia"/>
    <x v="3"/>
    <n v="254"/>
    <x v="3"/>
    <s v="No Intervention"/>
    <b v="0"/>
  </r>
  <r>
    <s v="Prenanthes alba"/>
    <x v="3"/>
    <n v="238"/>
    <x v="0"/>
    <s v="No Intervention"/>
    <b v="0"/>
  </r>
  <r>
    <s v="Prunus hortulana"/>
    <x v="3"/>
    <n v="236"/>
    <x v="0"/>
    <s v="No Intervention"/>
    <b v="0"/>
  </r>
  <r>
    <s v="Osmorhiza berteroi"/>
    <x v="1"/>
    <n v="135"/>
    <x v="0"/>
    <s v="No Intervention"/>
    <b v="0"/>
  </r>
  <r>
    <s v="Antennaria pulcherrima"/>
    <x v="2"/>
    <n v="99"/>
    <x v="0"/>
    <s v="No Intervention"/>
    <b v="0"/>
  </r>
  <r>
    <s v="Penstemon rydbergii var. rydbergii"/>
    <x v="3"/>
    <n v="246"/>
    <x v="0"/>
    <s v="No Intervention"/>
    <b v="0"/>
  </r>
  <r>
    <s v="Vaccinium hirsutum"/>
    <x v="3"/>
    <n v="213"/>
    <x v="0"/>
    <s v="Species of Concern"/>
    <b v="1"/>
  </r>
  <r>
    <s v="Angelica breweri"/>
    <x v="1"/>
    <n v="164"/>
    <x v="0"/>
    <s v="No Intervention"/>
    <b v="0"/>
  </r>
  <r>
    <s v="Sedum ternatum"/>
    <x v="2"/>
    <n v="111"/>
    <x v="0"/>
    <s v="No Intervention"/>
    <b v="0"/>
  </r>
  <r>
    <s v="Solanum dulcamara"/>
    <x v="0"/>
    <n v="50"/>
    <x v="0"/>
    <s v="No Intervention"/>
    <b v="0"/>
  </r>
  <r>
    <s v="Anas cyanoptera"/>
    <x v="0"/>
    <n v="75"/>
    <x v="2"/>
    <s v="No Intervention"/>
    <b v="0"/>
  </r>
  <r>
    <s v="Ranunculus alismifolius var. alismifolius"/>
    <x v="2"/>
    <n v="104"/>
    <x v="0"/>
    <s v="No Intervention"/>
    <b v="0"/>
  </r>
  <r>
    <s v="Polemonium eximium"/>
    <x v="3"/>
    <n v="239"/>
    <x v="0"/>
    <s v="No Intervention"/>
    <b v="0"/>
  </r>
  <r>
    <s v="Lonicera canadensis"/>
    <x v="2"/>
    <n v="79"/>
    <x v="0"/>
    <s v="No Intervention"/>
    <b v="0"/>
  </r>
  <r>
    <s v="Polygala sanguinea"/>
    <x v="3"/>
    <n v="261"/>
    <x v="0"/>
    <s v="No Intervention"/>
    <b v="0"/>
  </r>
  <r>
    <s v="Carex brunnescens ssp. brunnescens"/>
    <x v="1"/>
    <n v="150"/>
    <x v="0"/>
    <s v="No Intervention"/>
    <b v="0"/>
  </r>
  <r>
    <s v="Pedicularis bracteosa var. paysoniana"/>
    <x v="2"/>
    <n v="99"/>
    <x v="0"/>
    <s v="No Intervention"/>
    <b v="0"/>
  </r>
  <r>
    <s v="Galium circaezans"/>
    <x v="1"/>
    <n v="165"/>
    <x v="0"/>
    <s v="No Intervention"/>
    <b v="0"/>
  </r>
  <r>
    <s v="Euphagus carolinus"/>
    <x v="1"/>
    <n v="175"/>
    <x v="2"/>
    <s v="No Intervention"/>
    <b v="0"/>
  </r>
  <r>
    <s v="Hypnum fertile"/>
    <x v="1"/>
    <n v="157"/>
    <x v="3"/>
    <s v="No Intervention"/>
    <b v="0"/>
  </r>
  <r>
    <s v="Lupinus albifrons var. albifrons"/>
    <x v="1"/>
    <n v="124"/>
    <x v="0"/>
    <s v="No Intervention"/>
    <b v="0"/>
  </r>
  <r>
    <s v="Lithobates catesbeianus"/>
    <x v="1"/>
    <n v="136"/>
    <x v="4"/>
    <s v="No Intervention"/>
    <b v="0"/>
  </r>
  <r>
    <s v="Torilis arvensis"/>
    <x v="1"/>
    <n v="160"/>
    <x v="0"/>
    <s v="No Intervention"/>
    <b v="0"/>
  </r>
  <r>
    <s v="Allium geyeri var. tenerum"/>
    <x v="3"/>
    <n v="237"/>
    <x v="0"/>
    <s v="No Intervention"/>
    <b v="0"/>
  </r>
  <r>
    <s v="Spiranthes cernua"/>
    <x v="0"/>
    <n v="111"/>
    <x v="0"/>
    <s v="No Intervention"/>
    <b v="0"/>
  </r>
  <r>
    <s v="Erigeron philadelphicus"/>
    <x v="0"/>
    <n v="54"/>
    <x v="0"/>
    <s v="No Intervention"/>
    <b v="0"/>
  </r>
  <r>
    <s v="Coreopsis lanceolata"/>
    <x v="2"/>
    <n v="92"/>
    <x v="0"/>
    <s v="No Intervention"/>
    <b v="0"/>
  </r>
  <r>
    <s v="Eriophyllum confertiflorum var. confertiflorum"/>
    <x v="1"/>
    <n v="123"/>
    <x v="0"/>
    <s v="No Intervention"/>
    <b v="0"/>
  </r>
  <r>
    <s v="Viola purpurea ssp. integrifolia"/>
    <x v="2"/>
    <n v="78"/>
    <x v="0"/>
    <s v="No Intervention"/>
    <b v="0"/>
  </r>
  <r>
    <s v="Trillium flexipes"/>
    <x v="0"/>
    <n v="49"/>
    <x v="0"/>
    <s v="No Intervention"/>
    <b v="0"/>
  </r>
  <r>
    <s v="Styrax grandifolius"/>
    <x v="0"/>
    <n v="63"/>
    <x v="0"/>
    <s v="No Intervention"/>
    <b v="0"/>
  </r>
  <r>
    <s v="Laburnum anagyroides"/>
    <x v="2"/>
    <n v="81"/>
    <x v="0"/>
    <s v="No Intervention"/>
    <b v="0"/>
  </r>
  <r>
    <s v="Phleum pratense"/>
    <x v="2"/>
    <n v="84"/>
    <x v="0"/>
    <s v="No Intervention"/>
    <b v="0"/>
  </r>
  <r>
    <s v="Campsis radicans"/>
    <x v="2"/>
    <n v="123"/>
    <x v="0"/>
    <s v="No Intervention"/>
    <b v="0"/>
  </r>
  <r>
    <s v="Hydrocotyle sibthorpioides"/>
    <x v="0"/>
    <n v="121"/>
    <x v="0"/>
    <s v="No Intervention"/>
    <b v="0"/>
  </r>
  <r>
    <s v="Thermopsis mollis var. mollis"/>
    <x v="1"/>
    <n v="133"/>
    <x v="0"/>
    <s v="No Intervention"/>
    <b v="0"/>
  </r>
  <r>
    <s v="Calochortus nudus"/>
    <x v="0"/>
    <n v="93"/>
    <x v="0"/>
    <s v="No Intervention"/>
    <b v="0"/>
  </r>
  <r>
    <s v="Picoides pubescens"/>
    <x v="0"/>
    <n v="55"/>
    <x v="2"/>
    <s v="Species of Concern"/>
    <b v="1"/>
  </r>
  <r>
    <s v="Gayophytum decipiens"/>
    <x v="3"/>
    <n v="224"/>
    <x v="0"/>
    <s v="No Intervention"/>
    <b v="0"/>
  </r>
  <r>
    <s v="Dendroica virens"/>
    <x v="3"/>
    <n v="253"/>
    <x v="2"/>
    <s v="No Intervention"/>
    <b v="0"/>
  </r>
  <r>
    <s v="Spiraea virginiana"/>
    <x v="3"/>
    <n v="114"/>
    <x v="0"/>
    <s v="Threatened"/>
    <b v="1"/>
  </r>
  <r>
    <s v="Archilochus alexandri"/>
    <x v="3"/>
    <n v="246"/>
    <x v="2"/>
    <s v="No Intervention"/>
    <b v="0"/>
  </r>
  <r>
    <s v="Rhynchospora gracilenta"/>
    <x v="1"/>
    <n v="160"/>
    <x v="0"/>
    <s v="No Intervention"/>
    <b v="0"/>
  </r>
  <r>
    <s v="Carex hoodii"/>
    <x v="1"/>
    <n v="177"/>
    <x v="0"/>
    <s v="No Intervention"/>
    <b v="0"/>
  </r>
  <r>
    <s v="Vicia cracca"/>
    <x v="1"/>
    <n v="130"/>
    <x v="0"/>
    <s v="No Intervention"/>
    <b v="0"/>
  </r>
  <r>
    <s v="Carex cephalophora"/>
    <x v="1"/>
    <n v="183"/>
    <x v="0"/>
    <s v="No Intervention"/>
    <b v="0"/>
  </r>
  <r>
    <s v="Corvus corax"/>
    <x v="0"/>
    <n v="58"/>
    <x v="2"/>
    <s v="No Intervention"/>
    <b v="0"/>
  </r>
  <r>
    <s v="Valerianella radiata"/>
    <x v="1"/>
    <n v="156"/>
    <x v="0"/>
    <s v="No Intervention"/>
    <b v="0"/>
  </r>
  <r>
    <s v="Eumeces skiltonianus"/>
    <x v="0"/>
    <n v="55"/>
    <x v="5"/>
    <s v="No Intervention"/>
    <b v="0"/>
  </r>
  <r>
    <s v="Pycnanthemum virginianum"/>
    <x v="0"/>
    <n v="100"/>
    <x v="0"/>
    <s v="No Intervention"/>
    <b v="0"/>
  </r>
  <r>
    <s v="Cerastium glomeratum"/>
    <x v="1"/>
    <n v="148"/>
    <x v="0"/>
    <s v="No Intervention"/>
    <b v="0"/>
  </r>
  <r>
    <s v="Lomatium torreyi"/>
    <x v="1"/>
    <n v="135"/>
    <x v="0"/>
    <s v="No Intervention"/>
    <b v="0"/>
  </r>
  <r>
    <s v="Mimulus inconspicuus"/>
    <x v="1"/>
    <n v="124"/>
    <x v="0"/>
    <s v="No Intervention"/>
    <b v="0"/>
  </r>
  <r>
    <s v="Calycadenia mollis"/>
    <x v="1"/>
    <n v="175"/>
    <x v="0"/>
    <s v="No Intervention"/>
    <b v="0"/>
  </r>
  <r>
    <s v="Sagina saginoides"/>
    <x v="2"/>
    <n v="109"/>
    <x v="0"/>
    <s v="No Intervention"/>
    <b v="0"/>
  </r>
  <r>
    <s v="Corallorrhiza striata"/>
    <x v="0"/>
    <n v="69"/>
    <x v="0"/>
    <s v="No Intervention"/>
    <b v="0"/>
  </r>
  <r>
    <s v="Plantago virginica"/>
    <x v="1"/>
    <n v="133"/>
    <x v="0"/>
    <s v="No Intervention"/>
    <b v="0"/>
  </r>
  <r>
    <s v="Inula helenium"/>
    <x v="1"/>
    <n v="171"/>
    <x v="0"/>
    <s v="No Intervention"/>
    <b v="0"/>
  </r>
  <r>
    <s v="Camissonia contorta"/>
    <x v="0"/>
    <n v="64"/>
    <x v="0"/>
    <s v="No Intervention"/>
    <b v="0"/>
  </r>
  <r>
    <s v="Lobelia puberula"/>
    <x v="0"/>
    <n v="101"/>
    <x v="0"/>
    <s v="No Intervention"/>
    <b v="0"/>
  </r>
  <r>
    <s v="Eriophyllum lanatum var. integrifolium"/>
    <x v="1"/>
    <n v="117"/>
    <x v="0"/>
    <s v="No Intervention"/>
    <b v="0"/>
  </r>
  <r>
    <s v="Melanerpes lewis"/>
    <x v="0"/>
    <n v="82"/>
    <x v="2"/>
    <s v="No Intervention"/>
    <b v="0"/>
  </r>
  <r>
    <s v="Lilium canadense ssp. editorum"/>
    <x v="2"/>
    <n v="125"/>
    <x v="0"/>
    <s v="No Intervention"/>
    <b v="0"/>
  </r>
  <r>
    <s v="Lithospermum arvense"/>
    <x v="2"/>
    <n v="78"/>
    <x v="0"/>
    <s v="No Intervention"/>
    <b v="0"/>
  </r>
  <r>
    <s v="Hydrophyllum capitatum var. capitatum"/>
    <x v="2"/>
    <n v="62"/>
    <x v="0"/>
    <s v="No Intervention"/>
    <b v="0"/>
  </r>
  <r>
    <s v="Catostomus occidentalis"/>
    <x v="2"/>
    <n v="99"/>
    <x v="6"/>
    <s v="No Intervention"/>
    <b v="0"/>
  </r>
  <r>
    <s v="Passer domesticus"/>
    <x v="1"/>
    <n v="181"/>
    <x v="2"/>
    <s v="No Intervention"/>
    <b v="0"/>
  </r>
  <r>
    <s v="Fontinalis dalecarlica"/>
    <x v="1"/>
    <n v="154"/>
    <x v="3"/>
    <s v="No Intervention"/>
    <b v="0"/>
  </r>
  <r>
    <s v="Chenopodium simplex"/>
    <x v="3"/>
    <n v="246"/>
    <x v="0"/>
    <s v="No Intervention"/>
    <b v="0"/>
  </r>
  <r>
    <s v="Melica harfordii"/>
    <x v="2"/>
    <n v="119"/>
    <x v="0"/>
    <s v="No Intervention"/>
    <b v="0"/>
  </r>
  <r>
    <s v="Townsendia leptotes"/>
    <x v="2"/>
    <n v="83"/>
    <x v="0"/>
    <s v="No Intervention"/>
    <b v="0"/>
  </r>
  <r>
    <s v="Sedum integrifolium"/>
    <x v="1"/>
    <n v="135"/>
    <x v="0"/>
    <s v="No Intervention"/>
    <b v="0"/>
  </r>
  <r>
    <s v="Cerastium fontanum ssp. vulgare"/>
    <x v="0"/>
    <n v="38"/>
    <x v="0"/>
    <s v="No Intervention"/>
    <b v="0"/>
  </r>
  <r>
    <s v="Trifolium haydenii"/>
    <x v="3"/>
    <n v="244"/>
    <x v="0"/>
    <s v="No Intervention"/>
    <b v="0"/>
  </r>
  <r>
    <s v="Pycnanthemum montanum"/>
    <x v="1"/>
    <n v="152"/>
    <x v="0"/>
    <s v="No Intervention"/>
    <b v="0"/>
  </r>
  <r>
    <s v="Vaccinium scoparium"/>
    <x v="1"/>
    <n v="156"/>
    <x v="0"/>
    <s v="No Intervention"/>
    <b v="0"/>
  </r>
  <r>
    <s v="Ludwigia palustris"/>
    <x v="2"/>
    <n v="57"/>
    <x v="0"/>
    <s v="No Intervention"/>
    <b v="0"/>
  </r>
  <r>
    <s v="Empidonax traillii"/>
    <x v="3"/>
    <n v="229"/>
    <x v="2"/>
    <s v="Species of Concern"/>
    <b v="1"/>
  </r>
  <r>
    <s v="Carex brevior"/>
    <x v="2"/>
    <n v="111"/>
    <x v="0"/>
    <s v="No Intervention"/>
    <b v="0"/>
  </r>
  <r>
    <s v="Trillium pusillum var. pusillum"/>
    <x v="3"/>
    <n v="228"/>
    <x v="0"/>
    <s v="Species of Concern"/>
    <b v="1"/>
  </r>
  <r>
    <s v="Koeleria macrantha"/>
    <x v="0"/>
    <n v="83"/>
    <x v="0"/>
    <s v="No Intervention"/>
    <b v="0"/>
  </r>
  <r>
    <s v="Vireo cassinii"/>
    <x v="1"/>
    <n v="155"/>
    <x v="2"/>
    <s v="No Intervention"/>
    <b v="0"/>
  </r>
  <r>
    <s v="Mollugo verticillata"/>
    <x v="3"/>
    <n v="241"/>
    <x v="0"/>
    <s v="No Intervention"/>
    <b v="0"/>
  </r>
  <r>
    <s v="Ribes lacustre"/>
    <x v="2"/>
    <n v="76"/>
    <x v="0"/>
    <s v="No Intervention"/>
    <b v="0"/>
  </r>
  <r>
    <s v="Erigeron ochroleucus var. ochroleucus"/>
    <x v="3"/>
    <n v="243"/>
    <x v="0"/>
    <s v="No Intervention"/>
    <b v="0"/>
  </r>
  <r>
    <s v="Castilleja pallescens"/>
    <x v="1"/>
    <n v="214"/>
    <x v="0"/>
    <s v="No Intervention"/>
    <b v="0"/>
  </r>
  <r>
    <s v="Sylvilagus bachmani"/>
    <x v="1"/>
    <n v="147"/>
    <x v="1"/>
    <s v="Species of Concern"/>
    <b v="1"/>
  </r>
  <r>
    <s v="Carex amplifolia"/>
    <x v="3"/>
    <n v="228"/>
    <x v="0"/>
    <s v="No Intervention"/>
    <b v="0"/>
  </r>
  <r>
    <s v="Carex petasata"/>
    <x v="2"/>
    <n v="82"/>
    <x v="0"/>
    <s v="No Intervention"/>
    <b v="0"/>
  </r>
  <r>
    <s v="Eriogonum rosense"/>
    <x v="2"/>
    <n v="107"/>
    <x v="0"/>
    <s v="No Intervention"/>
    <b v="0"/>
  </r>
  <r>
    <s v="Rhododendron"/>
    <x v="0"/>
    <n v="85"/>
    <x v="0"/>
    <s v="No Intervention"/>
    <b v="0"/>
  </r>
  <r>
    <s v="Astragalus cibarius"/>
    <x v="0"/>
    <n v="94"/>
    <x v="0"/>
    <s v="No Intervention"/>
    <b v="0"/>
  </r>
  <r>
    <s v="Ranunculus repens"/>
    <x v="3"/>
    <n v="222"/>
    <x v="0"/>
    <s v="No Intervention"/>
    <b v="0"/>
  </r>
  <r>
    <s v="Eriogonum incanum"/>
    <x v="0"/>
    <n v="85"/>
    <x v="0"/>
    <s v="No Intervention"/>
    <b v="0"/>
  </r>
  <r>
    <s v="Veronica peregrina"/>
    <x v="3"/>
    <n v="236"/>
    <x v="0"/>
    <s v="No Intervention"/>
    <b v="0"/>
  </r>
  <r>
    <s v="Bidens bipinnata"/>
    <x v="0"/>
    <n v="121"/>
    <x v="0"/>
    <s v="No Intervention"/>
    <b v="0"/>
  </r>
  <r>
    <s v="Centrocercus urophasianus"/>
    <x v="3"/>
    <n v="268"/>
    <x v="2"/>
    <s v="No Intervention"/>
    <b v="0"/>
  </r>
  <r>
    <s v="Phoxinus oreas"/>
    <x v="1"/>
    <n v="143"/>
    <x v="6"/>
    <s v="No Intervention"/>
    <b v="0"/>
  </r>
  <r>
    <s v="Polygala alba"/>
    <x v="2"/>
    <n v="93"/>
    <x v="0"/>
    <s v="No Intervention"/>
    <b v="0"/>
  </r>
  <r>
    <s v="Viburnum acerifolium"/>
    <x v="0"/>
    <n v="97"/>
    <x v="0"/>
    <s v="No Intervention"/>
    <b v="0"/>
  </r>
  <r>
    <s v="Torilis nodosa"/>
    <x v="0"/>
    <n v="56"/>
    <x v="0"/>
    <s v="No Intervention"/>
    <b v="0"/>
  </r>
  <r>
    <s v="Phlox ovata"/>
    <x v="3"/>
    <n v="236"/>
    <x v="0"/>
    <s v="No Intervention"/>
    <b v="0"/>
  </r>
  <r>
    <s v="Pseudotriton ruber nitidus"/>
    <x v="3"/>
    <n v="250"/>
    <x v="4"/>
    <s v="No Intervention"/>
    <b v="0"/>
  </r>
  <r>
    <s v="Galium pedemontana"/>
    <x v="2"/>
    <n v="112"/>
    <x v="0"/>
    <s v="No Intervention"/>
    <b v="0"/>
  </r>
  <r>
    <s v="Eleocharis quadrangulata"/>
    <x v="0"/>
    <n v="110"/>
    <x v="0"/>
    <s v="No Intervention"/>
    <b v="0"/>
  </r>
  <r>
    <s v="Eleocharis bolanderi"/>
    <x v="0"/>
    <n v="76"/>
    <x v="0"/>
    <s v="No Intervention"/>
    <b v="0"/>
  </r>
  <r>
    <s v="Grayia spinosa"/>
    <x v="3"/>
    <n v="244"/>
    <x v="0"/>
    <s v="No Intervention"/>
    <b v="0"/>
  </r>
  <r>
    <s v="Ranunculus testiculatus"/>
    <x v="3"/>
    <n v="256"/>
    <x v="0"/>
    <s v="No Intervention"/>
    <b v="0"/>
  </r>
  <r>
    <s v="Cinna arundinacea"/>
    <x v="1"/>
    <n v="158"/>
    <x v="0"/>
    <s v="No Intervention"/>
    <b v="0"/>
  </r>
  <r>
    <s v="Plethodon serratus"/>
    <x v="2"/>
    <n v="61"/>
    <x v="4"/>
    <s v="No Intervention"/>
    <b v="0"/>
  </r>
  <r>
    <s v="Juncus trifidus"/>
    <x v="2"/>
    <n v="73"/>
    <x v="0"/>
    <s v="No Intervention"/>
    <b v="0"/>
  </r>
  <r>
    <s v="Carex crebriflora"/>
    <x v="0"/>
    <n v="79"/>
    <x v="0"/>
    <s v="No Intervention"/>
    <b v="0"/>
  </r>
  <r>
    <s v="Potentilla ovina var. ovina"/>
    <x v="2"/>
    <n v="104"/>
    <x v="0"/>
    <s v="No Intervention"/>
    <b v="0"/>
  </r>
  <r>
    <s v="Hesperostipa comata ssp. comata"/>
    <x v="1"/>
    <n v="128"/>
    <x v="0"/>
    <s v="No Intervention"/>
    <b v="0"/>
  </r>
  <r>
    <s v="Hackelia floribunda"/>
    <x v="3"/>
    <n v="238"/>
    <x v="0"/>
    <s v="No Intervention"/>
    <b v="0"/>
  </r>
  <r>
    <s v="Silene stellata"/>
    <x v="3"/>
    <n v="261"/>
    <x v="0"/>
    <s v="No Intervention"/>
    <b v="0"/>
  </r>
  <r>
    <s v="Lagopus leucura"/>
    <x v="1"/>
    <n v="175"/>
    <x v="2"/>
    <s v="No Intervention"/>
    <b v="0"/>
  </r>
  <r>
    <s v="Luzula acuminata var. acuminata"/>
    <x v="3"/>
    <n v="268"/>
    <x v="0"/>
    <s v="No Intervention"/>
    <b v="0"/>
  </r>
  <r>
    <s v="Sericocarpus linifolius"/>
    <x v="0"/>
    <n v="66"/>
    <x v="0"/>
    <s v="No Intervention"/>
    <b v="0"/>
  </r>
  <r>
    <s v="Plagiobothrys myosotoides"/>
    <x v="2"/>
    <n v="84"/>
    <x v="0"/>
    <s v="No Intervention"/>
    <b v="0"/>
  </r>
  <r>
    <s v="Calamagrostis breweri"/>
    <x v="0"/>
    <n v="57"/>
    <x v="0"/>
    <s v="No Intervention"/>
    <b v="0"/>
  </r>
  <r>
    <s v="Quercus chrysolepis"/>
    <x v="2"/>
    <n v="86"/>
    <x v="0"/>
    <s v="No Intervention"/>
    <b v="0"/>
  </r>
  <r>
    <s v="Vermivora ruficapilla"/>
    <x v="0"/>
    <n v="59"/>
    <x v="2"/>
    <s v="Species of Concern"/>
    <b v="1"/>
  </r>
  <r>
    <s v="Pycnanthemum muticum"/>
    <x v="2"/>
    <n v="90"/>
    <x v="0"/>
    <s v="No Intervention"/>
    <b v="0"/>
  </r>
  <r>
    <s v="Castilleja crista-galli"/>
    <x v="0"/>
    <n v="84"/>
    <x v="0"/>
    <s v="No Intervention"/>
    <b v="0"/>
  </r>
  <r>
    <s v="Portulaca oleracea"/>
    <x v="3"/>
    <n v="258"/>
    <x v="0"/>
    <s v="No Intervention"/>
    <b v="0"/>
  </r>
  <r>
    <s v="Digitaria ischaemum"/>
    <x v="0"/>
    <n v="71"/>
    <x v="0"/>
    <s v="No Intervention"/>
    <b v="0"/>
  </r>
  <r>
    <s v="Agrostis stolonifera"/>
    <x v="0"/>
    <n v="106"/>
    <x v="0"/>
    <s v="No Intervention"/>
    <b v="0"/>
  </r>
  <r>
    <s v="Ranunculus sceleratus var. multifidus"/>
    <x v="2"/>
    <n v="93"/>
    <x v="0"/>
    <s v="No Intervention"/>
    <b v="0"/>
  </r>
  <r>
    <s v="Bromus commutatus"/>
    <x v="2"/>
    <n v="106"/>
    <x v="0"/>
    <s v="No Intervention"/>
    <b v="0"/>
  </r>
  <r>
    <s v="Eriophyllum lanatum var. integrifolium"/>
    <x v="2"/>
    <n v="105"/>
    <x v="0"/>
    <s v="No Intervention"/>
    <b v="0"/>
  </r>
  <r>
    <s v="Falco sparverius"/>
    <x v="1"/>
    <n v="126"/>
    <x v="2"/>
    <s v="No Intervention"/>
    <b v="0"/>
  </r>
  <r>
    <s v="Clethra acuminata"/>
    <x v="0"/>
    <n v="86"/>
    <x v="0"/>
    <s v="No Intervention"/>
    <b v="0"/>
  </r>
  <r>
    <s v="Iva xanthifolia"/>
    <x v="3"/>
    <n v="253"/>
    <x v="0"/>
    <s v="No Intervention"/>
    <b v="0"/>
  </r>
  <r>
    <s v="Hieracium scabrum"/>
    <x v="3"/>
    <n v="245"/>
    <x v="0"/>
    <s v="No Intervention"/>
    <b v="0"/>
  </r>
  <r>
    <s v="Scutellaria integrifolia"/>
    <x v="2"/>
    <n v="77"/>
    <x v="0"/>
    <s v="No Intervention"/>
    <b v="0"/>
  </r>
  <r>
    <s v="Lolium perenne"/>
    <x v="3"/>
    <n v="281"/>
    <x v="0"/>
    <s v="No Intervention"/>
    <b v="0"/>
  </r>
  <r>
    <s v="Penstemon laevigatus"/>
    <x v="2"/>
    <n v="119"/>
    <x v="0"/>
    <s v="No Intervention"/>
    <b v="0"/>
  </r>
  <r>
    <s v="Eriogonum heracleoides var. heracleoides"/>
    <x v="1"/>
    <n v="149"/>
    <x v="0"/>
    <s v="No Intervention"/>
    <b v="0"/>
  </r>
  <r>
    <s v="Asplenium platyneuron"/>
    <x v="3"/>
    <n v="267"/>
    <x v="0"/>
    <s v="No Intervention"/>
    <b v="0"/>
  </r>
  <r>
    <s v="Youngia japonica"/>
    <x v="0"/>
    <n v="68"/>
    <x v="0"/>
    <s v="No Intervention"/>
    <b v="0"/>
  </r>
  <r>
    <s v="Hydrophyllum occidentale"/>
    <x v="0"/>
    <n v="82"/>
    <x v="0"/>
    <s v="No Intervention"/>
    <b v="0"/>
  </r>
  <r>
    <s v="Tytonidae"/>
    <x v="3"/>
    <n v="238"/>
    <x v="2"/>
    <s v="No Intervention"/>
    <b v="0"/>
  </r>
  <r>
    <s v="Cynosurus cristatus"/>
    <x v="1"/>
    <n v="153"/>
    <x v="0"/>
    <s v="No Intervention"/>
    <b v="0"/>
  </r>
  <r>
    <s v="Contia tenuis"/>
    <x v="2"/>
    <n v="103"/>
    <x v="5"/>
    <s v="No Intervention"/>
    <b v="0"/>
  </r>
  <r>
    <s v="Carex pyrenaica"/>
    <x v="3"/>
    <n v="232"/>
    <x v="0"/>
    <s v="No Intervention"/>
    <b v="0"/>
  </r>
  <r>
    <s v="Thalictrum revolutum"/>
    <x v="0"/>
    <n v="82"/>
    <x v="0"/>
    <s v="No Intervention"/>
    <b v="0"/>
  </r>
  <r>
    <s v="Aesculus flava"/>
    <x v="3"/>
    <n v="212"/>
    <x v="0"/>
    <s v="No Intervention"/>
    <b v="0"/>
  </r>
  <r>
    <s v="Iris verna var. smalliana"/>
    <x v="1"/>
    <n v="154"/>
    <x v="0"/>
    <s v="No Intervention"/>
    <b v="0"/>
  </r>
  <r>
    <s v="Juncus confusus"/>
    <x v="0"/>
    <n v="35"/>
    <x v="0"/>
    <s v="No Intervention"/>
    <b v="0"/>
  </r>
  <r>
    <s v="Lonicera involucrata var. involucrata"/>
    <x v="0"/>
    <n v="73"/>
    <x v="0"/>
    <s v="No Intervention"/>
    <b v="0"/>
  </r>
  <r>
    <s v="Chenopodium glaucum var. salinum"/>
    <x v="2"/>
    <n v="92"/>
    <x v="0"/>
    <s v="No Intervention"/>
    <b v="0"/>
  </r>
  <r>
    <s v="Linaria dalmatica"/>
    <x v="3"/>
    <n v="274"/>
    <x v="0"/>
    <s v="No Intervention"/>
    <b v="0"/>
  </r>
  <r>
    <s v="Arenaria interpres"/>
    <x v="2"/>
    <n v="94"/>
    <x v="2"/>
    <s v="No Intervention"/>
    <b v="0"/>
  </r>
  <r>
    <s v="Sinapis arvensis"/>
    <x v="0"/>
    <n v="85"/>
    <x v="0"/>
    <s v="No Intervention"/>
    <b v="0"/>
  </r>
  <r>
    <s v="Cardamine parviflora var. arenicola"/>
    <x v="0"/>
    <n v="63"/>
    <x v="0"/>
    <s v="No Intervention"/>
    <b v="0"/>
  </r>
  <r>
    <s v="Krigia virginica"/>
    <x v="3"/>
    <n v="274"/>
    <x v="0"/>
    <s v="No Intervention"/>
    <b v="0"/>
  </r>
  <r>
    <s v="Sida hermaphrodita"/>
    <x v="3"/>
    <n v="261"/>
    <x v="0"/>
    <s v="No Intervention"/>
    <b v="0"/>
  </r>
  <r>
    <s v="Phacelia ramosissima var. subglabra"/>
    <x v="0"/>
    <n v="78"/>
    <x v="0"/>
    <s v="No Intervention"/>
    <b v="0"/>
  </r>
  <r>
    <s v="Microtus californicus"/>
    <x v="0"/>
    <n v="71"/>
    <x v="1"/>
    <s v="No Intervention"/>
    <b v="0"/>
  </r>
  <r>
    <s v="Mazus pumilus"/>
    <x v="1"/>
    <n v="161"/>
    <x v="0"/>
    <s v="No Intervention"/>
    <b v="0"/>
  </r>
  <r>
    <s v="Diervilla sessilifolia"/>
    <x v="3"/>
    <n v="231"/>
    <x v="0"/>
    <s v="No Intervention"/>
    <b v="0"/>
  </r>
  <r>
    <s v="Ceanothus velutinus var. velutinus"/>
    <x v="1"/>
    <n v="177"/>
    <x v="0"/>
    <s v="No Intervention"/>
    <b v="0"/>
  </r>
  <r>
    <s v="Scirpus atrovirens"/>
    <x v="2"/>
    <n v="120"/>
    <x v="0"/>
    <s v="No Intervention"/>
    <b v="0"/>
  </r>
  <r>
    <s v="Juncus torreyi"/>
    <x v="0"/>
    <n v="73"/>
    <x v="0"/>
    <s v="No Intervention"/>
    <b v="0"/>
  </r>
  <r>
    <s v="Brachyelytrum erectum"/>
    <x v="0"/>
    <n v="86"/>
    <x v="0"/>
    <s v="No Intervention"/>
    <b v="0"/>
  </r>
  <r>
    <s v="Parnassia palustris var. montanensis"/>
    <x v="1"/>
    <n v="131"/>
    <x v="0"/>
    <s v="No Intervention"/>
    <b v="0"/>
  </r>
  <r>
    <s v="Eriogonum nudum var. deductum"/>
    <x v="1"/>
    <n v="150"/>
    <x v="0"/>
    <s v="No Intervention"/>
    <b v="0"/>
  </r>
  <r>
    <s v="Gavia pacifica"/>
    <x v="3"/>
    <n v="275"/>
    <x v="2"/>
    <s v="No Intervention"/>
    <b v="0"/>
  </r>
  <r>
    <s v="Bartonia virginica"/>
    <x v="1"/>
    <n v="133"/>
    <x v="0"/>
    <s v="No Intervention"/>
    <b v="0"/>
  </r>
  <r>
    <s v="Athyrium filix-femina ssp. asplenioides"/>
    <x v="0"/>
    <n v="73"/>
    <x v="0"/>
    <s v="No Intervention"/>
    <b v="0"/>
  </r>
  <r>
    <s v="Raphanus raphanistrum"/>
    <x v="1"/>
    <n v="143"/>
    <x v="0"/>
    <s v="No Intervention"/>
    <b v="0"/>
  </r>
  <r>
    <s v="Eleocharis tuberculosa"/>
    <x v="1"/>
    <n v="145"/>
    <x v="0"/>
    <s v="No Intervention"/>
    <b v="0"/>
  </r>
  <r>
    <s v="Heterophyllium affine"/>
    <x v="1"/>
    <n v="138"/>
    <x v="3"/>
    <s v="No Intervention"/>
    <b v="0"/>
  </r>
  <r>
    <s v="Lindernia dubia"/>
    <x v="2"/>
    <n v="98"/>
    <x v="0"/>
    <s v="No Intervention"/>
    <b v="0"/>
  </r>
  <r>
    <s v="Dianthus armeria"/>
    <x v="2"/>
    <n v="81"/>
    <x v="0"/>
    <s v="No Intervention"/>
    <b v="0"/>
  </r>
  <r>
    <s v="Arenaria interpres"/>
    <x v="3"/>
    <n v="216"/>
    <x v="2"/>
    <s v="No Intervention"/>
    <b v="0"/>
  </r>
  <r>
    <s v="Pellaea breweri"/>
    <x v="2"/>
    <n v="115"/>
    <x v="0"/>
    <s v="No Intervention"/>
    <b v="0"/>
  </r>
  <r>
    <s v="Cnicus benedictus"/>
    <x v="1"/>
    <n v="108"/>
    <x v="0"/>
    <s v="No Intervention"/>
    <b v="0"/>
  </r>
  <r>
    <s v="Suaeda calceoliformis"/>
    <x v="1"/>
    <n v="136"/>
    <x v="0"/>
    <s v="No Intervention"/>
    <b v="0"/>
  </r>
  <r>
    <s v="Fraxinus dipetala"/>
    <x v="1"/>
    <n v="106"/>
    <x v="0"/>
    <s v="No Intervention"/>
    <b v="0"/>
  </r>
  <r>
    <s v="Aquilegia formosa"/>
    <x v="3"/>
    <n v="234"/>
    <x v="0"/>
    <s v="No Intervention"/>
    <b v="0"/>
  </r>
  <r>
    <s v="Cyanocitta cristata"/>
    <x v="2"/>
    <n v="97"/>
    <x v="2"/>
    <s v="No Intervention"/>
    <b v="0"/>
  </r>
  <r>
    <s v="Chaenactis glabriuscula var. megacephala"/>
    <x v="3"/>
    <n v="253"/>
    <x v="0"/>
    <s v="No Intervention"/>
    <b v="0"/>
  </r>
  <r>
    <s v="Sidalcea malviflora ssp. asprella"/>
    <x v="3"/>
    <n v="232"/>
    <x v="0"/>
    <s v="No Intervention"/>
    <b v="0"/>
  </r>
  <r>
    <s v="Sambucus mexicana"/>
    <x v="2"/>
    <n v="127"/>
    <x v="0"/>
    <s v="No Intervention"/>
    <b v="0"/>
  </r>
  <r>
    <s v="Chamerion latifolium"/>
    <x v="1"/>
    <n v="151"/>
    <x v="0"/>
    <s v="No Intervention"/>
    <b v="0"/>
  </r>
  <r>
    <s v="Robinia hispida var. hispida"/>
    <x v="1"/>
    <n v="145"/>
    <x v="0"/>
    <s v="No Intervention"/>
    <b v="0"/>
  </r>
  <r>
    <s v="Pinus echinata"/>
    <x v="1"/>
    <n v="174"/>
    <x v="0"/>
    <s v="No Intervention"/>
    <b v="0"/>
  </r>
  <r>
    <s v="Sporobolus clandestinus"/>
    <x v="3"/>
    <n v="296"/>
    <x v="0"/>
    <s v="No Intervention"/>
    <b v="0"/>
  </r>
  <r>
    <s v="Bos bison"/>
    <x v="0"/>
    <n v="77"/>
    <x v="1"/>
    <s v="No Intervention"/>
    <b v="0"/>
  </r>
  <r>
    <s v="Limosella aquatica"/>
    <x v="2"/>
    <n v="85"/>
    <x v="0"/>
    <s v="No Intervention"/>
    <b v="0"/>
  </r>
  <r>
    <s v="Leucanthemum vulgare"/>
    <x v="0"/>
    <n v="83"/>
    <x v="0"/>
    <s v="No Intervention"/>
    <b v="0"/>
  </r>
  <r>
    <s v="Carex pellita"/>
    <x v="1"/>
    <n v="179"/>
    <x v="0"/>
    <s v="No Intervention"/>
    <b v="0"/>
  </r>
  <r>
    <s v="Astragalus whitneyi var. whitneyi"/>
    <x v="3"/>
    <n v="264"/>
    <x v="0"/>
    <s v="No Intervention"/>
    <b v="0"/>
  </r>
  <r>
    <s v="Quercus garryana var. breweri"/>
    <x v="1"/>
    <n v="183"/>
    <x v="0"/>
    <s v="No Intervention"/>
    <b v="0"/>
  </r>
  <r>
    <s v="Spiranthes vernalis"/>
    <x v="0"/>
    <n v="69"/>
    <x v="0"/>
    <s v="No Intervention"/>
    <b v="0"/>
  </r>
  <r>
    <s v="Carex amphibola var. turgida"/>
    <x v="3"/>
    <n v="252"/>
    <x v="0"/>
    <s v="No Intervention"/>
    <b v="0"/>
  </r>
  <r>
    <s v="Penstemon procerus"/>
    <x v="1"/>
    <n v="121"/>
    <x v="0"/>
    <s v="No Intervention"/>
    <b v="0"/>
  </r>
  <r>
    <s v="Collomia linearis"/>
    <x v="2"/>
    <n v="79"/>
    <x v="0"/>
    <s v="No Intervention"/>
    <b v="0"/>
  </r>
  <r>
    <s v="Lycoris radiata"/>
    <x v="2"/>
    <n v="103"/>
    <x v="0"/>
    <s v="No Intervention"/>
    <b v="0"/>
  </r>
  <r>
    <s v="Senecio crassulus"/>
    <x v="3"/>
    <n v="287"/>
    <x v="0"/>
    <s v="No Intervention"/>
    <b v="0"/>
  </r>
  <r>
    <s v="Bryhnia novae-angliae"/>
    <x v="2"/>
    <n v="87"/>
    <x v="3"/>
    <s v="No Intervention"/>
    <b v="0"/>
  </r>
  <r>
    <s v="Arabis laevigata var. laevigata"/>
    <x v="1"/>
    <n v="134"/>
    <x v="0"/>
    <s v="No Intervention"/>
    <b v="0"/>
  </r>
  <r>
    <s v="Polytrichum strictum"/>
    <x v="0"/>
    <n v="78"/>
    <x v="3"/>
    <s v="No Intervention"/>
    <b v="0"/>
  </r>
  <r>
    <s v="Ovis canadensis sierrae"/>
    <x v="2"/>
    <n v="22"/>
    <x v="1"/>
    <s v="Endangered"/>
    <b v="1"/>
  </r>
  <r>
    <s v="Senecio jacobaea"/>
    <x v="0"/>
    <n v="74"/>
    <x v="0"/>
    <s v="No Intervention"/>
    <b v="0"/>
  </r>
  <r>
    <s v="Setophaga americana"/>
    <x v="1"/>
    <n v="161"/>
    <x v="2"/>
    <s v="No Intervention"/>
    <b v="0"/>
  </r>
  <r>
    <s v="Lewisia nevadensis"/>
    <x v="3"/>
    <n v="268"/>
    <x v="0"/>
    <s v="No Intervention"/>
    <b v="0"/>
  </r>
  <r>
    <s v="Solidago odora"/>
    <x v="2"/>
    <n v="72"/>
    <x v="0"/>
    <s v="No Intervention"/>
    <b v="0"/>
  </r>
  <r>
    <s v="Claytonia megarhiza"/>
    <x v="3"/>
    <n v="245"/>
    <x v="0"/>
    <s v="No Intervention"/>
    <b v="0"/>
  </r>
  <r>
    <s v="Eriogonum lobbii var. lobbii"/>
    <x v="3"/>
    <n v="274"/>
    <x v="0"/>
    <s v="No Intervention"/>
    <b v="0"/>
  </r>
  <r>
    <s v="Vicia cracca ssp. cracca"/>
    <x v="1"/>
    <n v="110"/>
    <x v="0"/>
    <s v="No Intervention"/>
    <b v="0"/>
  </r>
  <r>
    <s v="Minuartia stricta"/>
    <x v="1"/>
    <n v="135"/>
    <x v="0"/>
    <s v="No Intervention"/>
    <b v="0"/>
  </r>
  <r>
    <s v="Collomia grandiflora"/>
    <x v="3"/>
    <n v="238"/>
    <x v="0"/>
    <s v="No Intervention"/>
    <b v="0"/>
  </r>
  <r>
    <s v="Eriogonum nudum var. nudum"/>
    <x v="0"/>
    <n v="73"/>
    <x v="0"/>
    <s v="No Intervention"/>
    <b v="0"/>
  </r>
  <r>
    <s v="Calypogeja sphagnicola"/>
    <x v="3"/>
    <n v="218"/>
    <x v="3"/>
    <s v="No Intervention"/>
    <b v="0"/>
  </r>
  <r>
    <s v="Artemisia rothrockii"/>
    <x v="3"/>
    <n v="269"/>
    <x v="0"/>
    <s v="No Intervention"/>
    <b v="0"/>
  </r>
  <r>
    <s v="Malus pumila"/>
    <x v="3"/>
    <n v="275"/>
    <x v="0"/>
    <s v="No Intervention"/>
    <b v="0"/>
  </r>
  <r>
    <s v="Carex diandra"/>
    <x v="0"/>
    <n v="77"/>
    <x v="0"/>
    <s v="No Intervention"/>
    <b v="0"/>
  </r>
  <r>
    <s v="Aronia X prunifolia"/>
    <x v="2"/>
    <n v="100"/>
    <x v="0"/>
    <s v="No Intervention"/>
    <b v="0"/>
  </r>
  <r>
    <s v="Carex trichocarpa"/>
    <x v="0"/>
    <n v="105"/>
    <x v="0"/>
    <s v="No Intervention"/>
    <b v="0"/>
  </r>
  <r>
    <s v="Fissidens bushii"/>
    <x v="3"/>
    <n v="234"/>
    <x v="3"/>
    <s v="No Intervention"/>
    <b v="0"/>
  </r>
  <r>
    <s v="Quercus alba"/>
    <x v="0"/>
    <n v="47"/>
    <x v="0"/>
    <s v="No Intervention"/>
    <b v="0"/>
  </r>
  <r>
    <s v="Desmognathus wrighti"/>
    <x v="0"/>
    <n v="85"/>
    <x v="4"/>
    <s v="Species of Concern"/>
    <b v="1"/>
  </r>
  <r>
    <s v="Eurybia divaricata"/>
    <x v="1"/>
    <n v="144"/>
    <x v="0"/>
    <s v="No Intervention"/>
    <b v="0"/>
  </r>
  <r>
    <s v="Streptopus amplexifolius"/>
    <x v="1"/>
    <n v="164"/>
    <x v="0"/>
    <s v="No Intervention"/>
    <b v="0"/>
  </r>
  <r>
    <s v="Epilobium torreyi"/>
    <x v="0"/>
    <n v="67"/>
    <x v="0"/>
    <s v="No Intervention"/>
    <b v="0"/>
  </r>
  <r>
    <s v="Carex austrocaroliniana"/>
    <x v="0"/>
    <n v="109"/>
    <x v="0"/>
    <s v="No Intervention"/>
    <b v="0"/>
  </r>
  <r>
    <s v="Valeriana edulis var. edulis"/>
    <x v="2"/>
    <n v="94"/>
    <x v="0"/>
    <s v="No Intervention"/>
    <b v="0"/>
  </r>
  <r>
    <s v="Hydrophyllum virginianum var. atranthum"/>
    <x v="0"/>
    <n v="60"/>
    <x v="0"/>
    <s v="No Intervention"/>
    <b v="0"/>
  </r>
  <r>
    <s v="Bryum capillare"/>
    <x v="1"/>
    <n v="142"/>
    <x v="3"/>
    <s v="No Intervention"/>
    <b v="0"/>
  </r>
  <r>
    <s v="Mimulus moschatus"/>
    <x v="3"/>
    <n v="252"/>
    <x v="0"/>
    <s v="No Intervention"/>
    <b v="0"/>
  </r>
  <r>
    <s v="Oxalis grandis"/>
    <x v="2"/>
    <n v="87"/>
    <x v="0"/>
    <s v="No Intervention"/>
    <b v="0"/>
  </r>
  <r>
    <s v="Tachycineta bicolor"/>
    <x v="2"/>
    <n v="101"/>
    <x v="2"/>
    <s v="Species of Concern"/>
    <b v="1"/>
  </r>
  <r>
    <s v="Sturnus vulgaris"/>
    <x v="0"/>
    <n v="68"/>
    <x v="2"/>
    <s v="No Intervention"/>
    <b v="0"/>
  </r>
  <r>
    <s v="Pomoxis nigromaculatus"/>
    <x v="1"/>
    <n v="191"/>
    <x v="6"/>
    <s v="No Intervention"/>
    <b v="0"/>
  </r>
  <r>
    <s v="Leymus triticoides"/>
    <x v="0"/>
    <n v="94"/>
    <x v="0"/>
    <s v="No Intervention"/>
    <b v="0"/>
  </r>
  <r>
    <s v="Eurhynchium pulchellum"/>
    <x v="3"/>
    <n v="259"/>
    <x v="3"/>
    <s v="No Intervention"/>
    <b v="0"/>
  </r>
  <r>
    <s v="Carex cristatella"/>
    <x v="1"/>
    <n v="170"/>
    <x v="0"/>
    <s v="No Intervention"/>
    <b v="0"/>
  </r>
  <r>
    <s v="Hirundo rustica"/>
    <x v="0"/>
    <n v="45"/>
    <x v="2"/>
    <s v="No Intervention"/>
    <b v="0"/>
  </r>
  <r>
    <s v="Clasmatodon parvulus"/>
    <x v="3"/>
    <n v="254"/>
    <x v="3"/>
    <s v="No Intervention"/>
    <b v="0"/>
  </r>
  <r>
    <s v="Carex livida"/>
    <x v="1"/>
    <n v="130"/>
    <x v="0"/>
    <s v="No Intervention"/>
    <b v="0"/>
  </r>
  <r>
    <s v="Calcarius mccownii"/>
    <x v="1"/>
    <n v="153"/>
    <x v="2"/>
    <s v="Species of Concern"/>
    <b v="1"/>
  </r>
  <r>
    <s v="Zenaida macroura"/>
    <x v="3"/>
    <n v="232"/>
    <x v="2"/>
    <s v="No Intervention"/>
    <b v="0"/>
  </r>
  <r>
    <s v="Sonchus oleraceus"/>
    <x v="3"/>
    <n v="225"/>
    <x v="0"/>
    <s v="No Intervention"/>
    <b v="0"/>
  </r>
  <r>
    <s v="Madia elegans ssp. elegans"/>
    <x v="2"/>
    <n v="77"/>
    <x v="0"/>
    <s v="No Intervention"/>
    <b v="0"/>
  </r>
  <r>
    <s v="Sisyrinchium mucronatum"/>
    <x v="2"/>
    <n v="93"/>
    <x v="0"/>
    <s v="No Intervention"/>
    <b v="0"/>
  </r>
  <r>
    <s v="Cyperus flavescens"/>
    <x v="3"/>
    <n v="260"/>
    <x v="0"/>
    <s v="No Intervention"/>
    <b v="0"/>
  </r>
  <r>
    <s v="Minuartia pusilla"/>
    <x v="0"/>
    <n v="107"/>
    <x v="0"/>
    <s v="No Intervention"/>
    <b v="0"/>
  </r>
  <r>
    <s v="Elaeagnus commutata"/>
    <x v="3"/>
    <n v="242"/>
    <x v="0"/>
    <s v="No Intervention"/>
    <b v="0"/>
  </r>
  <r>
    <s v="Phaeoceros laevis ssp. carolinianus"/>
    <x v="0"/>
    <n v="52"/>
    <x v="3"/>
    <s v="No Intervention"/>
    <b v="0"/>
  </r>
  <r>
    <s v="Asclepias tuberosa"/>
    <x v="0"/>
    <n v="84"/>
    <x v="0"/>
    <s v="No Intervention"/>
    <b v="0"/>
  </r>
  <r>
    <s v="Carex virescens"/>
    <x v="3"/>
    <n v="244"/>
    <x v="0"/>
    <s v="No Intervention"/>
    <b v="0"/>
  </r>
  <r>
    <s v="Tamias striatus"/>
    <x v="1"/>
    <n v="148"/>
    <x v="1"/>
    <s v="No Intervention"/>
    <b v="0"/>
  </r>
  <r>
    <s v="Calamagrostis cinnoides"/>
    <x v="3"/>
    <n v="257"/>
    <x v="0"/>
    <s v="No Intervention"/>
    <b v="0"/>
  </r>
  <r>
    <s v="Uvularia sessilifolia"/>
    <x v="1"/>
    <n v="144"/>
    <x v="0"/>
    <s v="No Intervention"/>
    <b v="0"/>
  </r>
  <r>
    <s v="Scleranthus annuus"/>
    <x v="1"/>
    <n v="165"/>
    <x v="0"/>
    <s v="No Intervention"/>
    <b v="0"/>
  </r>
  <r>
    <s v="Rhamnus ilicifolia"/>
    <x v="1"/>
    <n v="146"/>
    <x v="0"/>
    <s v="No Intervention"/>
    <b v="0"/>
  </r>
  <r>
    <s v="Woodsia oregana"/>
    <x v="1"/>
    <n v="151"/>
    <x v="0"/>
    <s v="No Intervention"/>
    <b v="0"/>
  </r>
  <r>
    <s v="Lepus townsendii"/>
    <x v="0"/>
    <n v="80"/>
    <x v="1"/>
    <s v="No Intervention"/>
    <b v="0"/>
  </r>
  <r>
    <s v="Plethodon jordani"/>
    <x v="2"/>
    <n v="89"/>
    <x v="4"/>
    <s v="No Intervention"/>
    <b v="0"/>
  </r>
  <r>
    <s v="Weissia controversa"/>
    <x v="1"/>
    <n v="141"/>
    <x v="3"/>
    <s v="No Intervention"/>
    <b v="0"/>
  </r>
  <r>
    <s v="Rhytidiadelphus triquetrus"/>
    <x v="3"/>
    <n v="231"/>
    <x v="3"/>
    <s v="No Intervention"/>
    <b v="0"/>
  </r>
  <r>
    <s v="Collomia linearis"/>
    <x v="0"/>
    <n v="74"/>
    <x v="0"/>
    <s v="No Intervention"/>
    <b v="0"/>
  </r>
  <r>
    <s v="Papaver dubium"/>
    <x v="3"/>
    <n v="243"/>
    <x v="0"/>
    <s v="No Intervention"/>
    <b v="0"/>
  </r>
  <r>
    <s v="Erysimum capitatum"/>
    <x v="0"/>
    <n v="75"/>
    <x v="0"/>
    <s v="No Intervention"/>
    <b v="0"/>
  </r>
  <r>
    <s v="Amaranthus californicus"/>
    <x v="2"/>
    <n v="82"/>
    <x v="0"/>
    <s v="No Intervention"/>
    <b v="0"/>
  </r>
  <r>
    <s v="Carex communis var. communis"/>
    <x v="2"/>
    <n v="105"/>
    <x v="0"/>
    <s v="No Intervention"/>
    <b v="0"/>
  </r>
  <r>
    <s v="Eremocarpus setigerus"/>
    <x v="1"/>
    <n v="138"/>
    <x v="0"/>
    <s v="No Intervention"/>
    <b v="0"/>
  </r>
  <r>
    <s v="Sporobolus indicus var. indicus"/>
    <x v="3"/>
    <n v="218"/>
    <x v="0"/>
    <s v="No Intervention"/>
    <b v="0"/>
  </r>
  <r>
    <s v="Hemitremia flammea"/>
    <x v="1"/>
    <n v="149"/>
    <x v="6"/>
    <s v="Species of Concern"/>
    <b v="1"/>
  </r>
  <r>
    <s v="Urtica urens"/>
    <x v="3"/>
    <n v="227"/>
    <x v="0"/>
    <s v="No Intervention"/>
    <b v="0"/>
  </r>
  <r>
    <s v="Asplenium trichomanes ssp. trichomanes"/>
    <x v="3"/>
    <n v="234"/>
    <x v="0"/>
    <s v="No Intervention"/>
    <b v="0"/>
  </r>
  <r>
    <s v="Solidago arguta var. arguta"/>
    <x v="1"/>
    <n v="123"/>
    <x v="0"/>
    <s v="No Intervention"/>
    <b v="0"/>
  </r>
  <r>
    <s v="Carex vallicola"/>
    <x v="1"/>
    <n v="148"/>
    <x v="0"/>
    <s v="No Intervention"/>
    <b v="0"/>
  </r>
  <r>
    <s v="Dicentra pauciflora"/>
    <x v="2"/>
    <n v="75"/>
    <x v="0"/>
    <s v="No Intervention"/>
    <b v="0"/>
  </r>
  <r>
    <s v="Carex laeviculmis"/>
    <x v="2"/>
    <n v="107"/>
    <x v="0"/>
    <s v="No Intervention"/>
    <b v="0"/>
  </r>
  <r>
    <s v="Mimosa microphylla"/>
    <x v="0"/>
    <n v="85"/>
    <x v="0"/>
    <s v="No Intervention"/>
    <b v="0"/>
  </r>
  <r>
    <s v="Actaea rubra"/>
    <x v="0"/>
    <n v="77"/>
    <x v="0"/>
    <s v="No Intervention"/>
    <b v="0"/>
  </r>
  <r>
    <s v="Polytrichum appalachianum"/>
    <x v="1"/>
    <n v="154"/>
    <x v="3"/>
    <s v="No Intervention"/>
    <b v="0"/>
  </r>
  <r>
    <s v="Polygonatum biflorum var. biflorum"/>
    <x v="1"/>
    <n v="140"/>
    <x v="0"/>
    <s v="No Intervention"/>
    <b v="0"/>
  </r>
  <r>
    <s v="Quiscalus mexicanus"/>
    <x v="3"/>
    <n v="297"/>
    <x v="2"/>
    <s v="No Intervention"/>
    <b v="0"/>
  </r>
  <r>
    <s v="Carex rupestris"/>
    <x v="3"/>
    <n v="275"/>
    <x v="0"/>
    <s v="No Intervention"/>
    <b v="0"/>
  </r>
  <r>
    <s v="Consolida ajacis"/>
    <x v="1"/>
    <n v="91"/>
    <x v="0"/>
    <s v="No Intervention"/>
    <b v="0"/>
  </r>
  <r>
    <s v="Solanum dulcamara"/>
    <x v="3"/>
    <n v="277"/>
    <x v="0"/>
    <s v="No Intervention"/>
    <b v="0"/>
  </r>
  <r>
    <s v="Staphylea bolanderi"/>
    <x v="0"/>
    <n v="73"/>
    <x v="0"/>
    <s v="No Intervention"/>
    <b v="0"/>
  </r>
  <r>
    <s v="Montia fontana"/>
    <x v="1"/>
    <n v="146"/>
    <x v="0"/>
    <s v="No Intervention"/>
    <b v="0"/>
  </r>
  <r>
    <s v="Poa annua"/>
    <x v="3"/>
    <n v="242"/>
    <x v="0"/>
    <s v="No Intervention"/>
    <b v="0"/>
  </r>
  <r>
    <s v="Euphorbia crenulata"/>
    <x v="1"/>
    <n v="161"/>
    <x v="0"/>
    <s v="No Intervention"/>
    <b v="0"/>
  </r>
  <r>
    <s v="Commelina erecta"/>
    <x v="0"/>
    <n v="62"/>
    <x v="0"/>
    <s v="No Intervention"/>
    <b v="0"/>
  </r>
  <r>
    <s v="Sagittaria latifolia var. pubescens"/>
    <x v="1"/>
    <n v="117"/>
    <x v="0"/>
    <s v="No Intervention"/>
    <b v="0"/>
  </r>
  <r>
    <s v="Setophaga discolor"/>
    <x v="3"/>
    <n v="260"/>
    <x v="2"/>
    <s v="No Intervention"/>
    <b v="0"/>
  </r>
  <r>
    <s v="Lupinus nanus"/>
    <x v="0"/>
    <n v="24"/>
    <x v="0"/>
    <s v="No Intervention"/>
    <b v="0"/>
  </r>
  <r>
    <s v="Poa palustris"/>
    <x v="3"/>
    <n v="226"/>
    <x v="0"/>
    <s v="No Intervention"/>
    <b v="0"/>
  </r>
  <r>
    <s v="Vaccinium fuscatum"/>
    <x v="1"/>
    <n v="123"/>
    <x v="0"/>
    <s v="No Intervention"/>
    <b v="0"/>
  </r>
  <r>
    <s v="Salix humilis var. humilis"/>
    <x v="3"/>
    <n v="218"/>
    <x v="0"/>
    <s v="No Intervention"/>
    <b v="0"/>
  </r>
  <r>
    <s v="Epilobium ciliatum ssp. ciliatum"/>
    <x v="3"/>
    <n v="238"/>
    <x v="0"/>
    <s v="No Intervention"/>
    <b v="0"/>
  </r>
  <r>
    <s v="Veronica biloba"/>
    <x v="0"/>
    <n v="73"/>
    <x v="0"/>
    <s v="No Intervention"/>
    <b v="0"/>
  </r>
  <r>
    <s v="Astragalus cicer"/>
    <x v="0"/>
    <n v="87"/>
    <x v="0"/>
    <s v="No Intervention"/>
    <b v="0"/>
  </r>
  <r>
    <s v="Viola orbiculata"/>
    <x v="0"/>
    <n v="93"/>
    <x v="0"/>
    <s v="No Intervention"/>
    <b v="0"/>
  </r>
  <r>
    <s v="Carex squarrosa"/>
    <x v="0"/>
    <n v="64"/>
    <x v="0"/>
    <s v="No Intervention"/>
    <b v="0"/>
  </r>
  <r>
    <s v="Salix geyeriana"/>
    <x v="1"/>
    <n v="158"/>
    <x v="0"/>
    <s v="No Intervention"/>
    <b v="0"/>
  </r>
  <r>
    <s v="Sorex hoyi"/>
    <x v="3"/>
    <n v="287"/>
    <x v="1"/>
    <s v="No Intervention"/>
    <b v="0"/>
  </r>
  <r>
    <s v="Neotoma floridana"/>
    <x v="1"/>
    <n v="117"/>
    <x v="1"/>
    <s v="No Intervention"/>
    <b v="0"/>
  </r>
  <r>
    <s v="Dichanthelium linearifolium"/>
    <x v="3"/>
    <n v="242"/>
    <x v="0"/>
    <s v="No Intervention"/>
    <b v="0"/>
  </r>
  <r>
    <s v="Lunaria annua"/>
    <x v="2"/>
    <n v="82"/>
    <x v="0"/>
    <s v="No Intervention"/>
    <b v="0"/>
  </r>
  <r>
    <s v="Meleagris gallopavo"/>
    <x v="2"/>
    <n v="127"/>
    <x v="2"/>
    <s v="No Intervention"/>
    <b v="0"/>
  </r>
  <r>
    <s v="Prunus serotina"/>
    <x v="1"/>
    <n v="148"/>
    <x v="0"/>
    <s v="No Intervention"/>
    <b v="0"/>
  </r>
  <r>
    <s v="Raphanus raphanistrum"/>
    <x v="2"/>
    <n v="93"/>
    <x v="0"/>
    <s v="No Intervention"/>
    <b v="0"/>
  </r>
  <r>
    <s v="Mimulus breweri"/>
    <x v="1"/>
    <n v="113"/>
    <x v="0"/>
    <s v="No Intervention"/>
    <b v="0"/>
  </r>
  <r>
    <s v="Dendroica striata"/>
    <x v="2"/>
    <n v="110"/>
    <x v="2"/>
    <s v="No Intervention"/>
    <b v="0"/>
  </r>
  <r>
    <s v="Geothlypis tolmiei"/>
    <x v="2"/>
    <n v="67"/>
    <x v="2"/>
    <s v="No Intervention"/>
    <b v="0"/>
  </r>
  <r>
    <s v="Hedwigia ciliata"/>
    <x v="1"/>
    <n v="138"/>
    <x v="3"/>
    <s v="No Intervention"/>
    <b v="0"/>
  </r>
  <r>
    <s v="Thryomanes bewickii"/>
    <x v="2"/>
    <n v="80"/>
    <x v="2"/>
    <s v="No Intervention"/>
    <b v="0"/>
  </r>
  <r>
    <s v="Erigeron corymbosus"/>
    <x v="1"/>
    <n v="160"/>
    <x v="0"/>
    <s v="No Intervention"/>
    <b v="0"/>
  </r>
  <r>
    <s v="Polygonum amphibium var. emersum"/>
    <x v="0"/>
    <n v="58"/>
    <x v="0"/>
    <s v="No Intervention"/>
    <b v="0"/>
  </r>
  <r>
    <s v="Lysimachia lanceolata"/>
    <x v="1"/>
    <n v="132"/>
    <x v="0"/>
    <s v="No Intervention"/>
    <b v="0"/>
  </r>
  <r>
    <s v="Huperzia selago var. densa"/>
    <x v="1"/>
    <n v="118"/>
    <x v="0"/>
    <s v="No Intervention"/>
    <b v="0"/>
  </r>
  <r>
    <s v="Descurainia californica"/>
    <x v="2"/>
    <n v="107"/>
    <x v="0"/>
    <s v="No Intervention"/>
    <b v="0"/>
  </r>
  <r>
    <s v="Phacelia hastata var. hastata"/>
    <x v="2"/>
    <n v="134"/>
    <x v="0"/>
    <s v="No Intervention"/>
    <b v="0"/>
  </r>
  <r>
    <s v="Dryopteris campyloptera"/>
    <x v="0"/>
    <n v="40"/>
    <x v="0"/>
    <s v="No Intervention"/>
    <b v="0"/>
  </r>
  <r>
    <s v="Castilleja lacera"/>
    <x v="1"/>
    <n v="180"/>
    <x v="0"/>
    <s v="No Intervention"/>
    <b v="0"/>
  </r>
  <r>
    <s v="Chamaesyce nutans"/>
    <x v="0"/>
    <n v="60"/>
    <x v="0"/>
    <s v="No Intervention"/>
    <b v="0"/>
  </r>
  <r>
    <s v="Chionanthus virginicus"/>
    <x v="1"/>
    <n v="175"/>
    <x v="0"/>
    <s v="No Intervention"/>
    <b v="0"/>
  </r>
  <r>
    <s v="Sisyrinchium angustifolium"/>
    <x v="2"/>
    <n v="117"/>
    <x v="0"/>
    <s v="No Intervention"/>
    <b v="0"/>
  </r>
  <r>
    <s v="Lomatium dissectum var. multifidum"/>
    <x v="3"/>
    <n v="244"/>
    <x v="0"/>
    <s v="No Intervention"/>
    <b v="0"/>
  </r>
  <r>
    <s v="Calamagrostis rubescens"/>
    <x v="0"/>
    <n v="71"/>
    <x v="0"/>
    <s v="No Intervention"/>
    <b v="0"/>
  </r>
  <r>
    <s v="Gayophytum humile"/>
    <x v="0"/>
    <n v="101"/>
    <x v="0"/>
    <s v="No Intervention"/>
    <b v="0"/>
  </r>
  <r>
    <s v="Saxifraga cespitosa"/>
    <x v="3"/>
    <n v="226"/>
    <x v="0"/>
    <s v="No Intervention"/>
    <b v="0"/>
  </r>
  <r>
    <s v="Ranunculus macounii"/>
    <x v="1"/>
    <n v="139"/>
    <x v="0"/>
    <s v="No Intervention"/>
    <b v="0"/>
  </r>
  <r>
    <s v="Amphicarpaea bracteata"/>
    <x v="0"/>
    <n v="106"/>
    <x v="0"/>
    <s v="No Intervention"/>
    <b v="0"/>
  </r>
  <r>
    <s v="Amelanchier arborea"/>
    <x v="2"/>
    <n v="87"/>
    <x v="0"/>
    <s v="No Intervention"/>
    <b v="0"/>
  </r>
  <r>
    <s v="Carex integra"/>
    <x v="1"/>
    <n v="134"/>
    <x v="0"/>
    <s v="No Intervention"/>
    <b v="0"/>
  </r>
  <r>
    <s v="Datura stramonium"/>
    <x v="1"/>
    <n v="127"/>
    <x v="0"/>
    <s v="No Intervention"/>
    <b v="0"/>
  </r>
  <r>
    <s v="Ranunculus harveyi"/>
    <x v="0"/>
    <n v="39"/>
    <x v="0"/>
    <s v="No Intervention"/>
    <b v="0"/>
  </r>
  <r>
    <s v="Hieracium pilosella"/>
    <x v="3"/>
    <n v="244"/>
    <x v="0"/>
    <s v="No Intervention"/>
    <b v="0"/>
  </r>
  <r>
    <s v="Huperzia selago var. selago"/>
    <x v="3"/>
    <n v="281"/>
    <x v="0"/>
    <s v="No Intervention"/>
    <b v="0"/>
  </r>
  <r>
    <s v="Scirpus purshianus"/>
    <x v="1"/>
    <n v="140"/>
    <x v="0"/>
    <s v="No Intervention"/>
    <b v="0"/>
  </r>
  <r>
    <s v="Phalacrocorax auritus"/>
    <x v="3"/>
    <n v="218"/>
    <x v="2"/>
    <s v="Species of Concern"/>
    <b v="1"/>
  </r>
  <r>
    <s v="Heracleum maximum"/>
    <x v="3"/>
    <n v="265"/>
    <x v="0"/>
    <s v="No Intervention"/>
    <b v="0"/>
  </r>
  <r>
    <s v="Elymus trachycaulus var. trachycaulus"/>
    <x v="0"/>
    <n v="77"/>
    <x v="0"/>
    <s v="No Intervention"/>
    <b v="0"/>
  </r>
  <r>
    <s v="Phacelia vallicola"/>
    <x v="2"/>
    <n v="113"/>
    <x v="0"/>
    <s v="No Intervention"/>
    <b v="0"/>
  </r>
  <r>
    <s v="Macrocoma sullivantii"/>
    <x v="3"/>
    <n v="228"/>
    <x v="3"/>
    <s v="No Intervention"/>
    <b v="0"/>
  </r>
  <r>
    <s v="Polygonum caespitosum var. longisetum"/>
    <x v="2"/>
    <n v="105"/>
    <x v="0"/>
    <s v="No Intervention"/>
    <b v="0"/>
  </r>
  <r>
    <s v="Rhus glabra"/>
    <x v="0"/>
    <n v="63"/>
    <x v="0"/>
    <s v="No Intervention"/>
    <b v="0"/>
  </r>
  <r>
    <s v="Melothria pendula"/>
    <x v="0"/>
    <n v="54"/>
    <x v="0"/>
    <s v="No Intervention"/>
    <b v="0"/>
  </r>
  <r>
    <s v="Botrychium oneidense"/>
    <x v="3"/>
    <n v="260"/>
    <x v="0"/>
    <s v="No Intervention"/>
    <b v="0"/>
  </r>
  <r>
    <s v="Anelsonia eurycarpa"/>
    <x v="2"/>
    <n v="113"/>
    <x v="0"/>
    <s v="No Intervention"/>
    <b v="0"/>
  </r>
  <r>
    <s v="Carex sartwelliana"/>
    <x v="0"/>
    <n v="59"/>
    <x v="0"/>
    <s v="No Intervention"/>
    <b v="0"/>
  </r>
  <r>
    <s v="Salix sericea"/>
    <x v="3"/>
    <n v="263"/>
    <x v="0"/>
    <s v="No Intervention"/>
    <b v="0"/>
  </r>
  <r>
    <s v="Astragalus alpinus"/>
    <x v="3"/>
    <n v="252"/>
    <x v="0"/>
    <s v="No Intervention"/>
    <b v="0"/>
  </r>
  <r>
    <s v="Pyrus"/>
    <x v="0"/>
    <n v="77"/>
    <x v="0"/>
    <s v="No Intervention"/>
    <b v="0"/>
  </r>
  <r>
    <s v="Chaenactis glabriuscula var. glabriuscula"/>
    <x v="3"/>
    <n v="252"/>
    <x v="0"/>
    <s v="No Intervention"/>
    <b v="0"/>
  </r>
  <r>
    <s v="Carex gravida var. lunelliana"/>
    <x v="2"/>
    <n v="84"/>
    <x v="0"/>
    <s v="No Intervention"/>
    <b v="0"/>
  </r>
  <r>
    <s v="Platylomella lescurii"/>
    <x v="1"/>
    <n v="123"/>
    <x v="3"/>
    <s v="No Intervention"/>
    <b v="0"/>
  </r>
  <r>
    <s v="Festuca arundinacea"/>
    <x v="2"/>
    <n v="98"/>
    <x v="0"/>
    <s v="No Intervention"/>
    <b v="0"/>
  </r>
  <r>
    <s v="Lolium perenne"/>
    <x v="1"/>
    <n v="156"/>
    <x v="0"/>
    <s v="No Intervention"/>
    <b v="0"/>
  </r>
  <r>
    <s v="Lindernia dubia"/>
    <x v="1"/>
    <n v="151"/>
    <x v="0"/>
    <s v="No Intervention"/>
    <b v="0"/>
  </r>
  <r>
    <s v="Mnium thomsonii"/>
    <x v="0"/>
    <n v="94"/>
    <x v="3"/>
    <s v="No Intervention"/>
    <b v="0"/>
  </r>
  <r>
    <s v="Fraxinus americana"/>
    <x v="2"/>
    <n v="100"/>
    <x v="0"/>
    <s v="No Intervention"/>
    <b v="0"/>
  </r>
  <r>
    <s v="Malva pusilla"/>
    <x v="2"/>
    <n v="106"/>
    <x v="0"/>
    <s v="No Intervention"/>
    <b v="0"/>
  </r>
  <r>
    <s v="Arabis laevigata"/>
    <x v="0"/>
    <n v="50"/>
    <x v="0"/>
    <s v="No Intervention"/>
    <b v="0"/>
  </r>
  <r>
    <s v="Chordeiles minor"/>
    <x v="3"/>
    <n v="273"/>
    <x v="2"/>
    <s v="No Intervention"/>
    <b v="0"/>
  </r>
  <r>
    <s v="Carex albicans var. emmonsii"/>
    <x v="3"/>
    <n v="259"/>
    <x v="0"/>
    <s v="No Intervention"/>
    <b v="0"/>
  </r>
  <r>
    <s v="Bidens tripartita"/>
    <x v="1"/>
    <n v="126"/>
    <x v="0"/>
    <s v="No Intervention"/>
    <b v="0"/>
  </r>
  <r>
    <s v="Chasmanthium laxum"/>
    <x v="2"/>
    <n v="100"/>
    <x v="0"/>
    <s v="No Intervention"/>
    <b v="0"/>
  </r>
  <r>
    <s v="Marmota flaviventris"/>
    <x v="2"/>
    <n v="81"/>
    <x v="1"/>
    <s v="No Intervention"/>
    <b v="0"/>
  </r>
  <r>
    <s v="Gymnorhinus cyanocephalus"/>
    <x v="2"/>
    <n v="108"/>
    <x v="2"/>
    <s v="Species of Concern"/>
    <b v="1"/>
  </r>
  <r>
    <s v="Gamochaeta purpurea"/>
    <x v="2"/>
    <n v="71"/>
    <x v="0"/>
    <s v="No Intervention"/>
    <b v="0"/>
  </r>
  <r>
    <s v="Salix brachycarpa"/>
    <x v="2"/>
    <n v="91"/>
    <x v="0"/>
    <s v="No Intervention"/>
    <b v="0"/>
  </r>
  <r>
    <s v="Viola striata"/>
    <x v="3"/>
    <n v="265"/>
    <x v="0"/>
    <s v="No Intervention"/>
    <b v="0"/>
  </r>
  <r>
    <s v="Platystemon californicus"/>
    <x v="3"/>
    <n v="261"/>
    <x v="0"/>
    <s v="No Intervention"/>
    <b v="0"/>
  </r>
  <r>
    <s v="Charadrius vociferus"/>
    <x v="2"/>
    <n v="84"/>
    <x v="2"/>
    <s v="No Intervention"/>
    <b v="0"/>
  </r>
  <r>
    <s v="Blindia acuta"/>
    <x v="2"/>
    <n v="87"/>
    <x v="3"/>
    <s v="No Intervention"/>
    <b v="0"/>
  </r>
  <r>
    <s v="Platanthera psycodes"/>
    <x v="2"/>
    <n v="111"/>
    <x v="0"/>
    <s v="No Intervention"/>
    <b v="0"/>
  </r>
  <r>
    <s v="Ambystoma maculatum"/>
    <x v="0"/>
    <n v="51"/>
    <x v="4"/>
    <s v="No Intervention"/>
    <b v="0"/>
  </r>
  <r>
    <s v="Sorbus sitchensis var. grayi"/>
    <x v="2"/>
    <n v="96"/>
    <x v="0"/>
    <s v="No Intervention"/>
    <b v="0"/>
  </r>
  <r>
    <s v="Astragalus australis var. glabriusculus"/>
    <x v="0"/>
    <n v="68"/>
    <x v="0"/>
    <s v="No Intervention"/>
    <b v="0"/>
  </r>
  <r>
    <s v="Sisymbrium loeselii"/>
    <x v="3"/>
    <n v="227"/>
    <x v="0"/>
    <s v="No Intervention"/>
    <b v="0"/>
  </r>
  <r>
    <s v="Kummerowia stipulacea"/>
    <x v="3"/>
    <n v="237"/>
    <x v="0"/>
    <s v="No Intervention"/>
    <b v="0"/>
  </r>
  <r>
    <s v="Bromus japonicus"/>
    <x v="1"/>
    <n v="166"/>
    <x v="0"/>
    <s v="No Intervention"/>
    <b v="0"/>
  </r>
  <r>
    <s v="Magnolia fraseri"/>
    <x v="3"/>
    <n v="227"/>
    <x v="0"/>
    <s v="No Intervention"/>
    <b v="0"/>
  </r>
  <r>
    <s v="Carex normalis"/>
    <x v="2"/>
    <n v="101"/>
    <x v="0"/>
    <s v="No Intervention"/>
    <b v="0"/>
  </r>
  <r>
    <s v="Phenacobius uranops"/>
    <x v="0"/>
    <n v="50"/>
    <x v="6"/>
    <s v="No Intervention"/>
    <b v="0"/>
  </r>
  <r>
    <s v="Cuscuta californica var. breviflora"/>
    <x v="0"/>
    <n v="101"/>
    <x v="0"/>
    <s v="No Intervention"/>
    <b v="0"/>
  </r>
  <r>
    <s v="Veronica wormskjoldii"/>
    <x v="1"/>
    <n v="158"/>
    <x v="0"/>
    <s v="No Intervention"/>
    <b v="0"/>
  </r>
  <r>
    <s v="Potentilla glandulosa ssp. hansenii"/>
    <x v="3"/>
    <n v="254"/>
    <x v="0"/>
    <s v="No Intervention"/>
    <b v="0"/>
  </r>
  <r>
    <s v="Racomitrium microcarpon"/>
    <x v="2"/>
    <n v="89"/>
    <x v="3"/>
    <s v="No Intervention"/>
    <b v="0"/>
  </r>
  <r>
    <s v="Limosella aquatica"/>
    <x v="1"/>
    <n v="133"/>
    <x v="0"/>
    <s v="No Intervention"/>
    <b v="0"/>
  </r>
  <r>
    <s v="Erimonax monachus"/>
    <x v="0"/>
    <n v="18"/>
    <x v="6"/>
    <s v="Threatened"/>
    <b v="1"/>
  </r>
  <r>
    <s v="Ochotona princeps"/>
    <x v="1"/>
    <n v="175"/>
    <x v="1"/>
    <s v="No Intervention"/>
    <b v="0"/>
  </r>
  <r>
    <s v="Petrochelidon pyrrhonota"/>
    <x v="3"/>
    <n v="266"/>
    <x v="2"/>
    <s v="No Intervention"/>
    <b v="0"/>
  </r>
  <r>
    <s v="Castilleja densiflora ssp. densiflora"/>
    <x v="1"/>
    <n v="171"/>
    <x v="0"/>
    <s v="No Intervention"/>
    <b v="0"/>
  </r>
  <r>
    <s v="Triglochin maritima"/>
    <x v="3"/>
    <n v="231"/>
    <x v="0"/>
    <s v="No Intervention"/>
    <b v="0"/>
  </r>
  <r>
    <s v="Astragalus canadensis var. brevidens"/>
    <x v="0"/>
    <n v="90"/>
    <x v="0"/>
    <s v="No Intervention"/>
    <b v="0"/>
  </r>
  <r>
    <s v="Carex preslii"/>
    <x v="3"/>
    <n v="296"/>
    <x v="0"/>
    <s v="No Intervention"/>
    <b v="0"/>
  </r>
  <r>
    <s v="Eleocharis parishii"/>
    <x v="3"/>
    <n v="271"/>
    <x v="0"/>
    <s v="No Intervention"/>
    <b v="0"/>
  </r>
  <r>
    <s v="Cryptantha fendleri"/>
    <x v="0"/>
    <n v="80"/>
    <x v="0"/>
    <s v="No Intervention"/>
    <b v="0"/>
  </r>
  <r>
    <s v="Gentianopsis holopetala"/>
    <x v="0"/>
    <n v="91"/>
    <x v="0"/>
    <s v="No Intervention"/>
    <b v="0"/>
  </r>
  <r>
    <s v="Elaeagnus angustifolia"/>
    <x v="1"/>
    <n v="157"/>
    <x v="0"/>
    <s v="No Intervention"/>
    <b v="0"/>
  </r>
  <r>
    <s v="Viburnum nudum var. cassinoides"/>
    <x v="1"/>
    <n v="119"/>
    <x v="0"/>
    <s v="No Intervention"/>
    <b v="0"/>
  </r>
  <r>
    <s v="Scutellaria incana var. incana"/>
    <x v="2"/>
    <n v="90"/>
    <x v="0"/>
    <s v="No Intervention"/>
    <b v="0"/>
  </r>
  <r>
    <s v="Frangula caroliniana"/>
    <x v="1"/>
    <n v="130"/>
    <x v="0"/>
    <s v="No Intervention"/>
    <b v="0"/>
  </r>
  <r>
    <s v="Tetradymia spinosa"/>
    <x v="3"/>
    <n v="239"/>
    <x v="0"/>
    <s v="No Intervention"/>
    <b v="0"/>
  </r>
  <r>
    <s v="Herzogiella striatella"/>
    <x v="3"/>
    <n v="246"/>
    <x v="3"/>
    <s v="No Intervention"/>
    <b v="0"/>
  </r>
  <r>
    <s v="Lasiurus cinereus"/>
    <x v="0"/>
    <n v="60"/>
    <x v="1"/>
    <s v="No Intervention"/>
    <b v="0"/>
  </r>
  <r>
    <s v="Linanthus ciliatus"/>
    <x v="2"/>
    <n v="81"/>
    <x v="0"/>
    <s v="No Intervention"/>
    <b v="0"/>
  </r>
  <r>
    <s v="Torreya californica"/>
    <x v="2"/>
    <n v="91"/>
    <x v="0"/>
    <s v="No Intervention"/>
    <b v="0"/>
  </r>
  <r>
    <s v="Blephilia hirsuta"/>
    <x v="1"/>
    <n v="185"/>
    <x v="0"/>
    <s v="No Intervention"/>
    <b v="0"/>
  </r>
  <r>
    <s v="Tamias senex"/>
    <x v="0"/>
    <n v="99"/>
    <x v="1"/>
    <s v="No Intervention"/>
    <b v="0"/>
  </r>
  <r>
    <s v="Oxytropis sericea var. speciosa"/>
    <x v="2"/>
    <n v="126"/>
    <x v="0"/>
    <s v="No Intervention"/>
    <b v="0"/>
  </r>
  <r>
    <s v="Ulota crispa"/>
    <x v="1"/>
    <n v="149"/>
    <x v="3"/>
    <s v="No Intervention"/>
    <b v="0"/>
  </r>
  <r>
    <s v="Larus canus"/>
    <x v="0"/>
    <n v="68"/>
    <x v="2"/>
    <s v="No Intervention"/>
    <b v="0"/>
  </r>
  <r>
    <s v="Hexastylis shuttleworthii"/>
    <x v="2"/>
    <n v="92"/>
    <x v="0"/>
    <s v="No Intervention"/>
    <b v="0"/>
  </r>
  <r>
    <s v="Lupinus covillei"/>
    <x v="0"/>
    <n v="82"/>
    <x v="0"/>
    <s v="No Intervention"/>
    <b v="0"/>
  </r>
  <r>
    <s v="Carex complanata"/>
    <x v="2"/>
    <n v="91"/>
    <x v="0"/>
    <s v="No Intervention"/>
    <b v="0"/>
  </r>
  <r>
    <s v="Viola orbiculata"/>
    <x v="2"/>
    <n v="99"/>
    <x v="0"/>
    <s v="No Intervention"/>
    <b v="0"/>
  </r>
  <r>
    <s v="Itea virginica"/>
    <x v="0"/>
    <n v="99"/>
    <x v="0"/>
    <s v="No Intervention"/>
    <b v="0"/>
  </r>
  <r>
    <s v="Nemophila breviflora"/>
    <x v="0"/>
    <n v="94"/>
    <x v="0"/>
    <s v="No Intervention"/>
    <b v="0"/>
  </r>
  <r>
    <s v="Hypnum pallescens"/>
    <x v="1"/>
    <n v="171"/>
    <x v="3"/>
    <s v="No Intervention"/>
    <b v="0"/>
  </r>
  <r>
    <s v="Lactuca canadensis"/>
    <x v="0"/>
    <n v="71"/>
    <x v="0"/>
    <s v="No Intervention"/>
    <b v="0"/>
  </r>
  <r>
    <s v="Rorippa palustris ssp. palustris"/>
    <x v="1"/>
    <n v="128"/>
    <x v="0"/>
    <s v="No Intervention"/>
    <b v="0"/>
  </r>
  <r>
    <s v="Carex albursina"/>
    <x v="3"/>
    <n v="227"/>
    <x v="0"/>
    <s v="No Intervention"/>
    <b v="0"/>
  </r>
  <r>
    <s v="Crataegus punctata"/>
    <x v="2"/>
    <n v="104"/>
    <x v="0"/>
    <s v="No Intervention"/>
    <b v="0"/>
  </r>
  <r>
    <s v="Potentilla glandulosa"/>
    <x v="3"/>
    <n v="234"/>
    <x v="0"/>
    <s v="No Intervention"/>
    <b v="0"/>
  </r>
  <r>
    <s v="Veronica anagallis-aquatica"/>
    <x v="1"/>
    <n v="138"/>
    <x v="0"/>
    <s v="No Intervention"/>
    <b v="0"/>
  </r>
  <r>
    <s v="Solidago californica"/>
    <x v="0"/>
    <n v="89"/>
    <x v="0"/>
    <s v="No Intervention"/>
    <b v="0"/>
  </r>
  <r>
    <s v="Diospyros virginiana"/>
    <x v="1"/>
    <n v="145"/>
    <x v="0"/>
    <s v="No Intervention"/>
    <b v="0"/>
  </r>
  <r>
    <s v="Spiranthes cernua"/>
    <x v="3"/>
    <n v="245"/>
    <x v="0"/>
    <s v="No Intervention"/>
    <b v="0"/>
  </r>
  <r>
    <s v="Sphenopholis obtusata"/>
    <x v="1"/>
    <n v="149"/>
    <x v="0"/>
    <s v="No Intervention"/>
    <b v="0"/>
  </r>
  <r>
    <s v="Clematis hirsutissima var. hirsutissima"/>
    <x v="0"/>
    <n v="81"/>
    <x v="0"/>
    <s v="No Intervention"/>
    <b v="0"/>
  </r>
  <r>
    <s v="Cardaria chalapensis"/>
    <x v="1"/>
    <n v="184"/>
    <x v="0"/>
    <s v="No Intervention"/>
    <b v="0"/>
  </r>
  <r>
    <s v="Allium hyalinum"/>
    <x v="2"/>
    <n v="106"/>
    <x v="0"/>
    <s v="No Intervention"/>
    <b v="0"/>
  </r>
  <r>
    <s v="Fritillaria pudica"/>
    <x v="1"/>
    <n v="165"/>
    <x v="0"/>
    <s v="No Intervention"/>
    <b v="0"/>
  </r>
  <r>
    <s v="Draba albertina"/>
    <x v="2"/>
    <n v="88"/>
    <x v="0"/>
    <s v="No Intervention"/>
    <b v="0"/>
  </r>
  <r>
    <s v="Subularia aquatica var. americana"/>
    <x v="1"/>
    <n v="136"/>
    <x v="0"/>
    <s v="No Intervention"/>
    <b v="0"/>
  </r>
  <r>
    <s v="Catharus fuscescens"/>
    <x v="1"/>
    <n v="170"/>
    <x v="2"/>
    <s v="No Intervention"/>
    <b v="0"/>
  </r>
  <r>
    <s v="Xanthorhiza simplicissima"/>
    <x v="3"/>
    <n v="251"/>
    <x v="0"/>
    <s v="No Intervention"/>
    <b v="0"/>
  </r>
  <r>
    <s v="Helianthus glaucophyllus"/>
    <x v="2"/>
    <n v="101"/>
    <x v="0"/>
    <s v="No Intervention"/>
    <b v="0"/>
  </r>
  <r>
    <s v="Lessingia leptoclada"/>
    <x v="3"/>
    <n v="217"/>
    <x v="0"/>
    <s v="No Intervention"/>
    <b v="0"/>
  </r>
  <r>
    <s v="Hamamelis virginiana"/>
    <x v="0"/>
    <n v="90"/>
    <x v="0"/>
    <s v="No Intervention"/>
    <b v="0"/>
  </r>
  <r>
    <s v="Eriogonum spergulinum var. reddingianum"/>
    <x v="2"/>
    <n v="104"/>
    <x v="0"/>
    <s v="No Intervention"/>
    <b v="0"/>
  </r>
  <r>
    <s v="Allium hyalinum"/>
    <x v="0"/>
    <n v="88"/>
    <x v="0"/>
    <s v="No Intervention"/>
    <b v="0"/>
  </r>
  <r>
    <s v="Ribes cereum var. cereum"/>
    <x v="1"/>
    <n v="160"/>
    <x v="0"/>
    <s v="No Intervention"/>
    <b v="0"/>
  </r>
  <r>
    <s v="Salix planifolia"/>
    <x v="0"/>
    <n v="75"/>
    <x v="0"/>
    <s v="No Intervention"/>
    <b v="0"/>
  </r>
  <r>
    <s v="Lolium pratense"/>
    <x v="0"/>
    <n v="73"/>
    <x v="0"/>
    <s v="No Intervention"/>
    <b v="0"/>
  </r>
  <r>
    <s v="Ionactis alpina"/>
    <x v="3"/>
    <n v="245"/>
    <x v="0"/>
    <s v="No Intervention"/>
    <b v="0"/>
  </r>
  <r>
    <s v="Notropis spectrunculus"/>
    <x v="1"/>
    <n v="112"/>
    <x v="6"/>
    <s v="No Intervention"/>
    <b v="0"/>
  </r>
  <r>
    <s v="Brickellia grandiflora"/>
    <x v="2"/>
    <n v="99"/>
    <x v="0"/>
    <s v="No Intervention"/>
    <b v="0"/>
  </r>
  <r>
    <s v="Ranunculus uncinatus"/>
    <x v="2"/>
    <n v="111"/>
    <x v="0"/>
    <s v="No Intervention"/>
    <b v="0"/>
  </r>
  <r>
    <s v="Hieracium floribundum"/>
    <x v="0"/>
    <n v="77"/>
    <x v="0"/>
    <s v="No Intervention"/>
    <b v="0"/>
  </r>
  <r>
    <s v="Conyza canadensis"/>
    <x v="3"/>
    <n v="229"/>
    <x v="0"/>
    <s v="No Intervention"/>
    <b v="0"/>
  </r>
  <r>
    <s v="Galium asprellum"/>
    <x v="1"/>
    <n v="156"/>
    <x v="0"/>
    <s v="No Intervention"/>
    <b v="0"/>
  </r>
  <r>
    <s v="Melanitta deglandi"/>
    <x v="0"/>
    <n v="115"/>
    <x v="2"/>
    <s v="No Intervention"/>
    <b v="0"/>
  </r>
  <r>
    <s v="Larus argentatus"/>
    <x v="3"/>
    <n v="226"/>
    <x v="2"/>
    <s v="No Intervention"/>
    <b v="0"/>
  </r>
  <r>
    <s v="Selaginella densa var. scopulorum"/>
    <x v="0"/>
    <n v="45"/>
    <x v="0"/>
    <s v="No Intervention"/>
    <b v="0"/>
  </r>
  <r>
    <s v="Lindernia dubia"/>
    <x v="0"/>
    <n v="96"/>
    <x v="0"/>
    <s v="No Intervention"/>
    <b v="0"/>
  </r>
  <r>
    <s v="Taraxacum eriophorum"/>
    <x v="2"/>
    <n v="66"/>
    <x v="0"/>
    <s v="No Intervention"/>
    <b v="0"/>
  </r>
  <r>
    <s v="Rubus ursinus"/>
    <x v="0"/>
    <n v="118"/>
    <x v="0"/>
    <s v="No Intervention"/>
    <b v="0"/>
  </r>
  <r>
    <s v="Cheilanthes lanosa"/>
    <x v="3"/>
    <n v="254"/>
    <x v="0"/>
    <s v="No Intervention"/>
    <b v="0"/>
  </r>
  <r>
    <s v="Bromus secalinus"/>
    <x v="2"/>
    <n v="102"/>
    <x v="0"/>
    <s v="No Intervention"/>
    <b v="0"/>
  </r>
  <r>
    <s v="Symplocos tinctoria"/>
    <x v="2"/>
    <n v="93"/>
    <x v="0"/>
    <s v="No Intervention"/>
    <b v="0"/>
  </r>
  <r>
    <s v="Hesperochiron pumilus"/>
    <x v="2"/>
    <n v="75"/>
    <x v="0"/>
    <s v="No Intervention"/>
    <b v="0"/>
  </r>
  <r>
    <s v="Etheostoma swannanoa"/>
    <x v="1"/>
    <n v="144"/>
    <x v="6"/>
    <s v="No Intervention"/>
    <b v="0"/>
  </r>
  <r>
    <s v="Packera streptanthifolia"/>
    <x v="0"/>
    <n v="75"/>
    <x v="0"/>
    <s v="No Intervention"/>
    <b v="0"/>
  </r>
  <r>
    <s v="Hypentelium nigricans"/>
    <x v="1"/>
    <n v="158"/>
    <x v="6"/>
    <s v="No Intervention"/>
    <b v="0"/>
  </r>
  <r>
    <s v="Polygonum amphibium var. stipulaceum"/>
    <x v="0"/>
    <n v="76"/>
    <x v="0"/>
    <s v="No Intervention"/>
    <b v="0"/>
  </r>
  <r>
    <s v="Guiraca caerulea"/>
    <x v="1"/>
    <n v="144"/>
    <x v="2"/>
    <s v="Species of Concern"/>
    <b v="1"/>
  </r>
  <r>
    <s v="Oenothera triloba"/>
    <x v="2"/>
    <n v="119"/>
    <x v="0"/>
    <s v="No Intervention"/>
    <b v="0"/>
  </r>
  <r>
    <s v="Eupatorium steelei"/>
    <x v="1"/>
    <n v="93"/>
    <x v="0"/>
    <s v="No Intervention"/>
    <b v="0"/>
  </r>
  <r>
    <s v="Viola glabella"/>
    <x v="1"/>
    <n v="177"/>
    <x v="0"/>
    <s v="No Intervention"/>
    <b v="0"/>
  </r>
  <r>
    <s v="Eriodictyon californicum"/>
    <x v="1"/>
    <n v="162"/>
    <x v="0"/>
    <s v="No Intervention"/>
    <b v="0"/>
  </r>
  <r>
    <s v="Hieracium scabrum"/>
    <x v="0"/>
    <n v="72"/>
    <x v="0"/>
    <s v="No Intervention"/>
    <b v="0"/>
  </r>
  <r>
    <s v="Aronia melanocarpa"/>
    <x v="1"/>
    <n v="157"/>
    <x v="0"/>
    <s v="No Intervention"/>
    <b v="0"/>
  </r>
  <r>
    <s v="Eurybia merita"/>
    <x v="3"/>
    <n v="250"/>
    <x v="0"/>
    <s v="No Intervention"/>
    <b v="0"/>
  </r>
  <r>
    <s v="Osmunda regalis var. spectabilis"/>
    <x v="1"/>
    <n v="136"/>
    <x v="0"/>
    <s v="No Intervention"/>
    <b v="0"/>
  </r>
  <r>
    <s v="Lonicera utahensis"/>
    <x v="2"/>
    <n v="98"/>
    <x v="0"/>
    <s v="No Intervention"/>
    <b v="0"/>
  </r>
  <r>
    <s v="Townsendia condensata var. condensata"/>
    <x v="0"/>
    <n v="65"/>
    <x v="0"/>
    <s v="No Intervention"/>
    <b v="0"/>
  </r>
  <r>
    <s v="Thaspium pinnatifidum"/>
    <x v="1"/>
    <n v="126"/>
    <x v="0"/>
    <s v="No Intervention"/>
    <b v="0"/>
  </r>
  <r>
    <s v="Spiranthes ochroleuca"/>
    <x v="2"/>
    <n v="63"/>
    <x v="0"/>
    <s v="No Intervention"/>
    <b v="0"/>
  </r>
  <r>
    <s v="Carex purpurifera"/>
    <x v="3"/>
    <n v="306"/>
    <x v="0"/>
    <s v="No Intervention"/>
    <b v="0"/>
  </r>
  <r>
    <s v="Vicia caroliniana"/>
    <x v="2"/>
    <n v="86"/>
    <x v="0"/>
    <s v="No Intervention"/>
    <b v="0"/>
  </r>
  <r>
    <s v="Pseudotriton montanus diastictus"/>
    <x v="1"/>
    <n v="142"/>
    <x v="4"/>
    <s v="No Intervention"/>
    <b v="0"/>
  </r>
  <r>
    <s v="Zizia aptera"/>
    <x v="3"/>
    <n v="269"/>
    <x v="0"/>
    <s v="No Intervention"/>
    <b v="0"/>
  </r>
  <r>
    <s v="Galium pilosum"/>
    <x v="3"/>
    <n v="218"/>
    <x v="0"/>
    <s v="No Intervention"/>
    <b v="0"/>
  </r>
  <r>
    <s v="Dodecatheon conjugens"/>
    <x v="3"/>
    <n v="240"/>
    <x v="0"/>
    <s v="No Intervention"/>
    <b v="0"/>
  </r>
  <r>
    <s v="Perca flavescens"/>
    <x v="1"/>
    <n v="88"/>
    <x v="6"/>
    <s v="No Intervention"/>
    <b v="0"/>
  </r>
  <r>
    <s v="Oxytropis parryi"/>
    <x v="3"/>
    <n v="221"/>
    <x v="0"/>
    <s v="No Intervention"/>
    <b v="0"/>
  </r>
  <r>
    <s v="Eritrichium nanum var. elongatum"/>
    <x v="0"/>
    <n v="44"/>
    <x v="0"/>
    <s v="No Intervention"/>
    <b v="0"/>
  </r>
  <r>
    <s v="Quercus lobata"/>
    <x v="3"/>
    <n v="227"/>
    <x v="0"/>
    <s v="No Intervention"/>
    <b v="0"/>
  </r>
  <r>
    <s v="Corallorhiza odontorhiza"/>
    <x v="0"/>
    <n v="83"/>
    <x v="0"/>
    <s v="No Intervention"/>
    <b v="0"/>
  </r>
  <r>
    <s v="Juncus orthophyllus"/>
    <x v="2"/>
    <n v="100"/>
    <x v="0"/>
    <s v="No Intervention"/>
    <b v="0"/>
  </r>
  <r>
    <s v="Podilymbus podiceps"/>
    <x v="0"/>
    <n v="73"/>
    <x v="2"/>
    <s v="No Intervention"/>
    <b v="0"/>
  </r>
  <r>
    <s v="Erigeron elmeri"/>
    <x v="0"/>
    <n v="75"/>
    <x v="0"/>
    <s v="No Intervention"/>
    <b v="0"/>
  </r>
  <r>
    <s v="Potamogeton alpinus"/>
    <x v="0"/>
    <n v="50"/>
    <x v="0"/>
    <s v="No Intervention"/>
    <b v="0"/>
  </r>
  <r>
    <s v="Scapanus latimanus"/>
    <x v="3"/>
    <n v="244"/>
    <x v="1"/>
    <s v="No Intervention"/>
    <b v="0"/>
  </r>
  <r>
    <s v="Holocarpha virgata ssp. virgata"/>
    <x v="2"/>
    <n v="105"/>
    <x v="0"/>
    <s v="No Intervention"/>
    <b v="0"/>
  </r>
  <r>
    <s v="Cynodon dactylon"/>
    <x v="2"/>
    <n v="63"/>
    <x v="0"/>
    <s v="No Intervention"/>
    <b v="0"/>
  </r>
  <r>
    <s v="Eurycea wilderae"/>
    <x v="2"/>
    <n v="105"/>
    <x v="4"/>
    <s v="No Intervention"/>
    <b v="0"/>
  </r>
  <r>
    <s v="Sphagnum girgensohnii"/>
    <x v="2"/>
    <n v="103"/>
    <x v="3"/>
    <s v="No Intervention"/>
    <b v="0"/>
  </r>
  <r>
    <s v="Corylus cornuta var. californica"/>
    <x v="2"/>
    <n v="83"/>
    <x v="0"/>
    <s v="No Intervention"/>
    <b v="0"/>
  </r>
  <r>
    <s v="Empidonax oberholseri"/>
    <x v="0"/>
    <n v="48"/>
    <x v="2"/>
    <s v="No Intervention"/>
    <b v="0"/>
  </r>
  <r>
    <s v="Hieracium venosum"/>
    <x v="0"/>
    <n v="83"/>
    <x v="0"/>
    <s v="No Intervention"/>
    <b v="0"/>
  </r>
  <r>
    <s v="Osmorhiza brachypoda"/>
    <x v="3"/>
    <n v="237"/>
    <x v="0"/>
    <s v="No Intervention"/>
    <b v="0"/>
  </r>
  <r>
    <s v="Potamogeton praelongus"/>
    <x v="1"/>
    <n v="195"/>
    <x v="0"/>
    <s v="No Intervention"/>
    <b v="0"/>
  </r>
  <r>
    <s v="Bryhnia graminicolor"/>
    <x v="3"/>
    <n v="277"/>
    <x v="3"/>
    <s v="No Intervention"/>
    <b v="0"/>
  </r>
  <r>
    <s v="Equisetum scirpoides"/>
    <x v="0"/>
    <n v="108"/>
    <x v="0"/>
    <s v="No Intervention"/>
    <b v="0"/>
  </r>
  <r>
    <s v="Tanacetum parthenium"/>
    <x v="1"/>
    <n v="163"/>
    <x v="0"/>
    <s v="No Intervention"/>
    <b v="0"/>
  </r>
  <r>
    <s v="Calamagrostis cainii"/>
    <x v="1"/>
    <n v="146"/>
    <x v="0"/>
    <s v="Species of Concern"/>
    <b v="1"/>
  </r>
  <r>
    <s v="Sisymbrium altissimum"/>
    <x v="1"/>
    <n v="192"/>
    <x v="0"/>
    <s v="No Intervention"/>
    <b v="0"/>
  </r>
  <r>
    <s v="Elanus leucurus"/>
    <x v="2"/>
    <n v="71"/>
    <x v="2"/>
    <s v="Species of Concern"/>
    <b v="1"/>
  </r>
  <r>
    <s v="Hordeum pusillum"/>
    <x v="2"/>
    <n v="114"/>
    <x v="0"/>
    <s v="No Intervention"/>
    <b v="0"/>
  </r>
  <r>
    <s v="Galinsoga parviflora"/>
    <x v="3"/>
    <n v="274"/>
    <x v="0"/>
    <s v="No Intervention"/>
    <b v="0"/>
  </r>
  <r>
    <s v="Rhus typhina"/>
    <x v="2"/>
    <n v="101"/>
    <x v="0"/>
    <s v="No Intervention"/>
    <b v="0"/>
  </r>
  <r>
    <s v="Setophaga tigrina"/>
    <x v="2"/>
    <n v="122"/>
    <x v="2"/>
    <s v="No Intervention"/>
    <b v="0"/>
  </r>
  <r>
    <s v="Chenopodium multifidum"/>
    <x v="1"/>
    <n v="178"/>
    <x v="0"/>
    <s v="No Intervention"/>
    <b v="0"/>
  </r>
  <r>
    <s v="Limnanthes alba ssp. versicolor"/>
    <x v="1"/>
    <n v="143"/>
    <x v="0"/>
    <s v="No Intervention"/>
    <b v="0"/>
  </r>
  <r>
    <s v="Sorex monticolus"/>
    <x v="3"/>
    <n v="268"/>
    <x v="1"/>
    <s v="No Intervention"/>
    <b v="0"/>
  </r>
  <r>
    <s v="Setaria italica"/>
    <x v="3"/>
    <n v="246"/>
    <x v="0"/>
    <s v="No Intervention"/>
    <b v="0"/>
  </r>
  <r>
    <s v="Hypericum hypericoides"/>
    <x v="1"/>
    <n v="159"/>
    <x v="0"/>
    <s v="No Intervention"/>
    <b v="0"/>
  </r>
  <r>
    <s v="Eragrostis curvula"/>
    <x v="2"/>
    <n v="142"/>
    <x v="0"/>
    <s v="No Intervention"/>
    <b v="0"/>
  </r>
  <r>
    <s v="Castilleja lacera"/>
    <x v="0"/>
    <n v="59"/>
    <x v="0"/>
    <s v="No Intervention"/>
    <b v="0"/>
  </r>
  <r>
    <s v="Claytonia parviflora ssp. parviflora"/>
    <x v="0"/>
    <n v="123"/>
    <x v="0"/>
    <s v="No Intervention"/>
    <b v="0"/>
  </r>
  <r>
    <s v="Viola missouriensis"/>
    <x v="2"/>
    <n v="133"/>
    <x v="0"/>
    <s v="No Intervention"/>
    <b v="0"/>
  </r>
  <r>
    <s v="Alces alces"/>
    <x v="0"/>
    <n v="44"/>
    <x v="1"/>
    <s v="No Intervention"/>
    <b v="0"/>
  </r>
  <r>
    <s v="Vaccinium arboreum"/>
    <x v="3"/>
    <n v="264"/>
    <x v="0"/>
    <s v="No Intervention"/>
    <b v="0"/>
  </r>
  <r>
    <s v="Tsuga canadensis"/>
    <x v="3"/>
    <n v="261"/>
    <x v="0"/>
    <s v="No Intervention"/>
    <b v="0"/>
  </r>
  <r>
    <s v="Hylocichla mustelina"/>
    <x v="1"/>
    <n v="167"/>
    <x v="2"/>
    <s v="No Intervention"/>
    <b v="0"/>
  </r>
  <r>
    <s v="Tanacetum parthenium"/>
    <x v="0"/>
    <n v="32"/>
    <x v="0"/>
    <s v="No Intervention"/>
    <b v="0"/>
  </r>
  <r>
    <s v="Symphyotrichum patens var. patens"/>
    <x v="2"/>
    <n v="95"/>
    <x v="0"/>
    <s v="No Intervention"/>
    <b v="0"/>
  </r>
  <r>
    <s v="Phalaris arundinacea"/>
    <x v="2"/>
    <n v="61"/>
    <x v="0"/>
    <s v="No Intervention"/>
    <b v="0"/>
  </r>
  <r>
    <s v="Carex phaeocephala"/>
    <x v="3"/>
    <n v="215"/>
    <x v="0"/>
    <s v="No Intervention"/>
    <b v="0"/>
  </r>
  <r>
    <s v="Phacelia hydrophylloides"/>
    <x v="1"/>
    <n v="143"/>
    <x v="0"/>
    <s v="No Intervention"/>
    <b v="0"/>
  </r>
  <r>
    <s v="Geranium viscosissimum var. nervosum"/>
    <x v="1"/>
    <n v="163"/>
    <x v="0"/>
    <s v="No Intervention"/>
    <b v="0"/>
  </r>
  <r>
    <s v="Allium campanulatum"/>
    <x v="1"/>
    <n v="166"/>
    <x v="0"/>
    <s v="No Intervention"/>
    <b v="0"/>
  </r>
  <r>
    <s v="Arrhenatherum elatius var. elatius"/>
    <x v="1"/>
    <n v="139"/>
    <x v="0"/>
    <s v="No Intervention"/>
    <b v="0"/>
  </r>
  <r>
    <s v="Solidago speciosa var. erecta"/>
    <x v="3"/>
    <n v="245"/>
    <x v="0"/>
    <s v="No Intervention"/>
    <b v="0"/>
  </r>
  <r>
    <s v="Sisyrinchium idahoense var. occidentale"/>
    <x v="1"/>
    <n v="118"/>
    <x v="0"/>
    <s v="No Intervention"/>
    <b v="0"/>
  </r>
  <r>
    <s v="Setophaga coronata auduboni"/>
    <x v="1"/>
    <n v="174"/>
    <x v="2"/>
    <s v="No Intervention"/>
    <b v="0"/>
  </r>
  <r>
    <s v="Symphoricarpos rotundifolius var. rotundifolius"/>
    <x v="2"/>
    <n v="104"/>
    <x v="0"/>
    <s v="No Intervention"/>
    <b v="0"/>
  </r>
  <r>
    <s v="Charadrius semipalmatus"/>
    <x v="0"/>
    <n v="59"/>
    <x v="2"/>
    <s v="No Intervention"/>
    <b v="0"/>
  </r>
  <r>
    <s v="Thomomys talpoides"/>
    <x v="0"/>
    <n v="73"/>
    <x v="1"/>
    <s v="No Intervention"/>
    <b v="0"/>
  </r>
  <r>
    <s v="Eumeces anthracinus"/>
    <x v="0"/>
    <n v="59"/>
    <x v="5"/>
    <s v="No Intervention"/>
    <b v="0"/>
  </r>
  <r>
    <s v="Rhododendron minus"/>
    <x v="0"/>
    <n v="56"/>
    <x v="0"/>
    <s v="No Intervention"/>
    <b v="0"/>
  </r>
  <r>
    <s v="Juncus hemiendytus var. abjectus"/>
    <x v="3"/>
    <n v="258"/>
    <x v="0"/>
    <s v="No Intervention"/>
    <b v="0"/>
  </r>
  <r>
    <s v="Lupinus argenteus var. meionanthus"/>
    <x v="0"/>
    <n v="106"/>
    <x v="0"/>
    <s v="No Intervention"/>
    <b v="0"/>
  </r>
  <r>
    <s v="Acer negundo var. violaceum"/>
    <x v="3"/>
    <n v="222"/>
    <x v="0"/>
    <s v="No Intervention"/>
    <b v="0"/>
  </r>
  <r>
    <s v="Amsinckia menziesii var. intermedia"/>
    <x v="1"/>
    <n v="192"/>
    <x v="0"/>
    <s v="No Intervention"/>
    <b v="0"/>
  </r>
  <r>
    <s v="Gayophytum diffusum ssp. parviflorum"/>
    <x v="0"/>
    <n v="38"/>
    <x v="0"/>
    <s v="No Intervention"/>
    <b v="0"/>
  </r>
  <r>
    <s v="Antilocapra americana"/>
    <x v="2"/>
    <n v="98"/>
    <x v="1"/>
    <s v="No Intervention"/>
    <b v="0"/>
  </r>
  <r>
    <s v="Aquilegia canadensis"/>
    <x v="1"/>
    <n v="160"/>
    <x v="0"/>
    <s v="No Intervention"/>
    <b v="0"/>
  </r>
  <r>
    <s v="Epilobium brachycarpum"/>
    <x v="3"/>
    <n v="232"/>
    <x v="0"/>
    <s v="No Intervention"/>
    <b v="0"/>
  </r>
  <r>
    <s v="Dendroica fusca"/>
    <x v="1"/>
    <n v="140"/>
    <x v="2"/>
    <s v="No Intervention"/>
    <b v="0"/>
  </r>
  <r>
    <s v="Urtica dioica var. procera"/>
    <x v="0"/>
    <n v="67"/>
    <x v="0"/>
    <s v="No Intervention"/>
    <b v="0"/>
  </r>
  <r>
    <s v="Sisyrinchium albidum"/>
    <x v="3"/>
    <n v="261"/>
    <x v="0"/>
    <s v="No Intervention"/>
    <b v="0"/>
  </r>
  <r>
    <s v="Castilleja pilosa var. longispica"/>
    <x v="0"/>
    <n v="86"/>
    <x v="0"/>
    <s v="No Intervention"/>
    <b v="0"/>
  </r>
  <r>
    <s v="Montia chamissoi"/>
    <x v="2"/>
    <n v="109"/>
    <x v="0"/>
    <s v="No Intervention"/>
    <b v="0"/>
  </r>
  <r>
    <s v="Ipomopsis aggregata var. aggregata"/>
    <x v="3"/>
    <n v="248"/>
    <x v="0"/>
    <s v="No Intervention"/>
    <b v="0"/>
  </r>
  <r>
    <s v="Penstemon davidsonii var. davidsonii"/>
    <x v="3"/>
    <n v="255"/>
    <x v="0"/>
    <s v="No Intervention"/>
    <b v="0"/>
  </r>
  <r>
    <s v="Zonotrichia leucophrys gambelii"/>
    <x v="1"/>
    <n v="169"/>
    <x v="2"/>
    <s v="No Intervention"/>
    <b v="0"/>
  </r>
  <r>
    <s v="Bucephala islandica"/>
    <x v="0"/>
    <n v="66"/>
    <x v="2"/>
    <s v="No Intervention"/>
    <b v="0"/>
  </r>
  <r>
    <s v="Cryptogramma cascadensis"/>
    <x v="1"/>
    <n v="149"/>
    <x v="0"/>
    <s v="No Intervention"/>
    <b v="0"/>
  </r>
  <r>
    <s v="Penstemon heterodoxus var. heterodoxus"/>
    <x v="0"/>
    <n v="87"/>
    <x v="0"/>
    <s v="No Intervention"/>
    <b v="0"/>
  </r>
  <r>
    <s v="Fontinalis novae-angliae var. novae-angliae"/>
    <x v="3"/>
    <n v="232"/>
    <x v="3"/>
    <s v="No Intervention"/>
    <b v="0"/>
  </r>
  <r>
    <s v="Phacelia fimbriata"/>
    <x v="3"/>
    <n v="257"/>
    <x v="0"/>
    <s v="No Intervention"/>
    <b v="0"/>
  </r>
  <r>
    <s v="Viola hirsutula"/>
    <x v="3"/>
    <n v="256"/>
    <x v="0"/>
    <s v="No Intervention"/>
    <b v="0"/>
  </r>
  <r>
    <s v="Chen caerulescens"/>
    <x v="0"/>
    <n v="50"/>
    <x v="2"/>
    <s v="No Intervention"/>
    <b v="0"/>
  </r>
  <r>
    <s v="Cyperus retrofractus"/>
    <x v="1"/>
    <n v="161"/>
    <x v="0"/>
    <s v="No Intervention"/>
    <b v="0"/>
  </r>
  <r>
    <s v="Calypogeja muelleriana"/>
    <x v="1"/>
    <n v="154"/>
    <x v="3"/>
    <s v="No Intervention"/>
    <b v="0"/>
  </r>
  <r>
    <s v="Robinia hispida var. kelseyi"/>
    <x v="0"/>
    <n v="96"/>
    <x v="0"/>
    <s v="No Intervention"/>
    <b v="0"/>
  </r>
  <r>
    <s v="Chordeiles minor"/>
    <x v="0"/>
    <n v="85"/>
    <x v="2"/>
    <s v="No Intervention"/>
    <b v="0"/>
  </r>
  <r>
    <s v="Thalictrum fendleri var. polycarpum"/>
    <x v="3"/>
    <n v="215"/>
    <x v="0"/>
    <s v="No Intervention"/>
    <b v="0"/>
  </r>
  <r>
    <s v="Phlox latifolia"/>
    <x v="2"/>
    <n v="91"/>
    <x v="0"/>
    <s v="No Intervention"/>
    <b v="0"/>
  </r>
  <r>
    <s v="Scapanus latimanus"/>
    <x v="0"/>
    <n v="82"/>
    <x v="1"/>
    <s v="No Intervention"/>
    <b v="0"/>
  </r>
  <r>
    <s v="Dichelostemma multiflorum"/>
    <x v="1"/>
    <n v="162"/>
    <x v="0"/>
    <s v="No Intervention"/>
    <b v="0"/>
  </r>
  <r>
    <s v="Sceloporus occidentalis"/>
    <x v="0"/>
    <n v="71"/>
    <x v="5"/>
    <s v="No Intervention"/>
    <b v="0"/>
  </r>
  <r>
    <s v="Zigadenus venenosus var. venenosus"/>
    <x v="1"/>
    <n v="150"/>
    <x v="0"/>
    <s v="No Intervention"/>
    <b v="0"/>
  </r>
  <r>
    <s v="Cyprinella venustus"/>
    <x v="3"/>
    <n v="223"/>
    <x v="6"/>
    <s v="No Intervention"/>
    <b v="0"/>
  </r>
  <r>
    <s v="Antennaria argentea"/>
    <x v="2"/>
    <n v="84"/>
    <x v="0"/>
    <s v="No Intervention"/>
    <b v="0"/>
  </r>
  <r>
    <s v="Lupinus andersonii"/>
    <x v="0"/>
    <n v="44"/>
    <x v="0"/>
    <s v="No Intervention"/>
    <b v="0"/>
  </r>
  <r>
    <s v="Anthemis arvensis"/>
    <x v="0"/>
    <n v="82"/>
    <x v="0"/>
    <s v="No Intervention"/>
    <b v="0"/>
  </r>
  <r>
    <s v="Senecio fremontii var. fremontii"/>
    <x v="2"/>
    <n v="105"/>
    <x v="0"/>
    <s v="No Intervention"/>
    <b v="0"/>
  </r>
  <r>
    <s v="Falco sparverius"/>
    <x v="2"/>
    <n v="102"/>
    <x v="2"/>
    <s v="No Intervention"/>
    <b v="0"/>
  </r>
  <r>
    <s v="Raphanus sativus"/>
    <x v="1"/>
    <n v="145"/>
    <x v="0"/>
    <s v="No Intervention"/>
    <b v="0"/>
  </r>
  <r>
    <s v="Piranga olivacea"/>
    <x v="1"/>
    <n v="123"/>
    <x v="2"/>
    <s v="No Intervention"/>
    <b v="0"/>
  </r>
  <r>
    <s v="Rhododendron calendulaceum"/>
    <x v="1"/>
    <n v="94"/>
    <x v="0"/>
    <s v="No Intervention"/>
    <b v="0"/>
  </r>
  <r>
    <s v="Lupinus covillei"/>
    <x v="1"/>
    <n v="131"/>
    <x v="0"/>
    <s v="No Intervention"/>
    <b v="0"/>
  </r>
  <r>
    <s v="Bartonia paniculata ssp. paniculata"/>
    <x v="0"/>
    <n v="92"/>
    <x v="0"/>
    <s v="No Intervention"/>
    <b v="0"/>
  </r>
  <r>
    <s v="Crataegus iracunda"/>
    <x v="0"/>
    <n v="91"/>
    <x v="0"/>
    <s v="No Intervention"/>
    <b v="0"/>
  </r>
  <r>
    <s v="Phacelia imbricata ssp. imbricata"/>
    <x v="1"/>
    <n v="120"/>
    <x v="0"/>
    <s v="No Intervention"/>
    <b v="0"/>
  </r>
  <r>
    <s v="Senecio pseudaureus var. pseudaureus"/>
    <x v="0"/>
    <n v="55"/>
    <x v="0"/>
    <s v="No Intervention"/>
    <b v="0"/>
  </r>
  <r>
    <s v="Fragaria vesca"/>
    <x v="1"/>
    <n v="143"/>
    <x v="0"/>
    <s v="No Intervention"/>
    <b v="0"/>
  </r>
  <r>
    <s v="Potentilla fruticosa"/>
    <x v="0"/>
    <n v="52"/>
    <x v="0"/>
    <s v="No Intervention"/>
    <b v="0"/>
  </r>
  <r>
    <s v="Sterna fuscata"/>
    <x v="2"/>
    <n v="105"/>
    <x v="2"/>
    <s v="No Intervention"/>
    <b v="0"/>
  </r>
  <r>
    <s v="Heterotheca grandiflora"/>
    <x v="3"/>
    <n v="270"/>
    <x v="0"/>
    <s v="No Intervention"/>
    <b v="0"/>
  </r>
  <r>
    <s v="Lotus strigosus"/>
    <x v="1"/>
    <n v="118"/>
    <x v="0"/>
    <s v="No Intervention"/>
    <b v="0"/>
  </r>
  <r>
    <s v="Strophostyles umbellata"/>
    <x v="3"/>
    <n v="216"/>
    <x v="0"/>
    <s v="No Intervention"/>
    <b v="0"/>
  </r>
  <r>
    <s v="Philadelphus pubescens var. pubescens"/>
    <x v="2"/>
    <n v="73"/>
    <x v="0"/>
    <s v="No Intervention"/>
    <b v="0"/>
  </r>
  <r>
    <s v="Gnaphalium helleri"/>
    <x v="3"/>
    <n v="270"/>
    <x v="0"/>
    <s v="No Intervention"/>
    <b v="0"/>
  </r>
  <r>
    <s v="Batrachoseps diabolicus"/>
    <x v="3"/>
    <n v="282"/>
    <x v="4"/>
    <s v="No Intervention"/>
    <b v="0"/>
  </r>
  <r>
    <s v="Dryopteris celsa"/>
    <x v="1"/>
    <n v="161"/>
    <x v="0"/>
    <s v="No Intervention"/>
    <b v="0"/>
  </r>
  <r>
    <s v="Eriogonum umbellatum var. dichrocephalum"/>
    <x v="3"/>
    <n v="264"/>
    <x v="0"/>
    <s v="No Intervention"/>
    <b v="0"/>
  </r>
  <r>
    <s v="Festuca saximontana"/>
    <x v="0"/>
    <n v="71"/>
    <x v="0"/>
    <s v="No Intervention"/>
    <b v="0"/>
  </r>
  <r>
    <s v="Strophostyles helvula"/>
    <x v="2"/>
    <n v="86"/>
    <x v="0"/>
    <s v="No Intervention"/>
    <b v="0"/>
  </r>
  <r>
    <s v="Silphium compositum"/>
    <x v="1"/>
    <n v="90"/>
    <x v="0"/>
    <s v="No Intervention"/>
    <b v="0"/>
  </r>
  <r>
    <s v="Rudbeckia hirta var. pulcherrima"/>
    <x v="2"/>
    <n v="100"/>
    <x v="0"/>
    <s v="No Intervention"/>
    <b v="0"/>
  </r>
  <r>
    <s v="Bupleurum americanum"/>
    <x v="0"/>
    <n v="83"/>
    <x v="0"/>
    <s v="No Intervention"/>
    <b v="0"/>
  </r>
  <r>
    <s v="Phaseolus polystachios"/>
    <x v="0"/>
    <n v="81"/>
    <x v="0"/>
    <s v="No Intervention"/>
    <b v="0"/>
  </r>
  <r>
    <s v="Carex capillaris"/>
    <x v="2"/>
    <n v="96"/>
    <x v="0"/>
    <s v="No Intervention"/>
    <b v="0"/>
  </r>
  <r>
    <s v="Magnolia fraseri"/>
    <x v="0"/>
    <n v="55"/>
    <x v="0"/>
    <s v="No Intervention"/>
    <b v="0"/>
  </r>
  <r>
    <s v="Sus scrofa"/>
    <x v="3"/>
    <n v="237"/>
    <x v="1"/>
    <s v="No Intervention"/>
    <b v="0"/>
  </r>
  <r>
    <s v="Chaenactis glabriuscula var. megacephala"/>
    <x v="1"/>
    <n v="146"/>
    <x v="0"/>
    <s v="No Intervention"/>
    <b v="0"/>
  </r>
  <r>
    <s v="Lampropeltis zonata multicincta"/>
    <x v="2"/>
    <n v="132"/>
    <x v="5"/>
    <s v="No Intervention"/>
    <b v="0"/>
  </r>
  <r>
    <s v="Carex torta"/>
    <x v="0"/>
    <n v="92"/>
    <x v="0"/>
    <s v="No Intervention"/>
    <b v="0"/>
  </r>
  <r>
    <s v="Actitis macularius"/>
    <x v="2"/>
    <n v="86"/>
    <x v="2"/>
    <s v="No Intervention"/>
    <b v="0"/>
  </r>
  <r>
    <s v="Helianthus decapetalus"/>
    <x v="0"/>
    <n v="77"/>
    <x v="0"/>
    <s v="No Intervention"/>
    <b v="0"/>
  </r>
  <r>
    <s v="Thalictrum revolutum"/>
    <x v="3"/>
    <n v="271"/>
    <x v="0"/>
    <s v="No Intervention"/>
    <b v="0"/>
  </r>
  <r>
    <s v="Ipomopsis aggregata ssp. formosissima"/>
    <x v="3"/>
    <n v="250"/>
    <x v="0"/>
    <s v="No Intervention"/>
    <b v="0"/>
  </r>
  <r>
    <s v="Callitriche terrestris"/>
    <x v="2"/>
    <n v="101"/>
    <x v="0"/>
    <s v="No Intervention"/>
    <b v="0"/>
  </r>
  <r>
    <s v="Prunus triloba"/>
    <x v="2"/>
    <n v="94"/>
    <x v="0"/>
    <s v="No Intervention"/>
    <b v="0"/>
  </r>
  <r>
    <s v="Buxus sempervirens"/>
    <x v="0"/>
    <n v="65"/>
    <x v="0"/>
    <s v="No Intervention"/>
    <b v="0"/>
  </r>
  <r>
    <s v="Cymophyllus fraserianus"/>
    <x v="3"/>
    <n v="234"/>
    <x v="0"/>
    <s v="No Intervention"/>
    <b v="0"/>
  </r>
  <r>
    <s v="Apocynum androsaemifolium"/>
    <x v="3"/>
    <n v="306"/>
    <x v="0"/>
    <s v="No Intervention"/>
    <b v="0"/>
  </r>
  <r>
    <s v="Charadrius vociferus"/>
    <x v="0"/>
    <n v="100"/>
    <x v="2"/>
    <s v="No Intervention"/>
    <b v="0"/>
  </r>
  <r>
    <s v="Xanthium strumarium var. glabratum"/>
    <x v="1"/>
    <n v="141"/>
    <x v="0"/>
    <s v="No Intervention"/>
    <b v="0"/>
  </r>
  <r>
    <s v="Valerianella locusta"/>
    <x v="0"/>
    <n v="83"/>
    <x v="0"/>
    <s v="No Intervention"/>
    <b v="0"/>
  </r>
  <r>
    <s v="Carex fissuricola"/>
    <x v="3"/>
    <n v="232"/>
    <x v="0"/>
    <s v="No Intervention"/>
    <b v="0"/>
  </r>
  <r>
    <s v="Clintonia umbellulata"/>
    <x v="2"/>
    <n v="144"/>
    <x v="0"/>
    <s v="No Intervention"/>
    <b v="0"/>
  </r>
  <r>
    <s v="Tympanuchus phasianellus"/>
    <x v="3"/>
    <n v="242"/>
    <x v="2"/>
    <s v="No Intervention"/>
    <b v="0"/>
  </r>
  <r>
    <s v="Silene bernardina"/>
    <x v="2"/>
    <n v="118"/>
    <x v="0"/>
    <s v="No Intervention"/>
    <b v="0"/>
  </r>
  <r>
    <s v="Asclepias incarnata ssp. incarnata"/>
    <x v="1"/>
    <n v="155"/>
    <x v="0"/>
    <s v="No Intervention"/>
    <b v="0"/>
  </r>
  <r>
    <s v="Sisyrinchium montanum"/>
    <x v="3"/>
    <n v="252"/>
    <x v="0"/>
    <s v="No Intervention"/>
    <b v="0"/>
  </r>
  <r>
    <s v="Monarda fistulosa var. menthifolia"/>
    <x v="3"/>
    <n v="259"/>
    <x v="0"/>
    <s v="No Intervention"/>
    <b v="0"/>
  </r>
  <r>
    <s v="Solidago sphacelata"/>
    <x v="1"/>
    <n v="133"/>
    <x v="0"/>
    <s v="No Intervention"/>
    <b v="0"/>
  </r>
  <r>
    <s v="Agastache urticifolia"/>
    <x v="3"/>
    <n v="236"/>
    <x v="0"/>
    <s v="No Intervention"/>
    <b v="0"/>
  </r>
  <r>
    <s v="Stelgidopteryx serripennis"/>
    <x v="1"/>
    <n v="162"/>
    <x v="2"/>
    <s v="No Intervention"/>
    <b v="0"/>
  </r>
  <r>
    <s v="Perideridia bolanderi ssp. bolanderi"/>
    <x v="2"/>
    <n v="122"/>
    <x v="0"/>
    <s v="No Intervention"/>
    <b v="0"/>
  </r>
  <r>
    <s v="Malva neglecta"/>
    <x v="1"/>
    <n v="135"/>
    <x v="0"/>
    <s v="No Intervention"/>
    <b v="0"/>
  </r>
  <r>
    <s v="Silene oregana"/>
    <x v="2"/>
    <n v="123"/>
    <x v="0"/>
    <s v="No Intervention"/>
    <b v="0"/>
  </r>
  <r>
    <s v="Graptemys ouachitensis"/>
    <x v="2"/>
    <n v="109"/>
    <x v="5"/>
    <s v="No Intervention"/>
    <b v="0"/>
  </r>
  <r>
    <s v="Penstemon deustus"/>
    <x v="0"/>
    <n v="111"/>
    <x v="0"/>
    <s v="No Intervention"/>
    <b v="0"/>
  </r>
  <r>
    <s v="Amelanchier arborea"/>
    <x v="1"/>
    <n v="141"/>
    <x v="0"/>
    <s v="No Intervention"/>
    <b v="0"/>
  </r>
  <r>
    <s v="Eupatorium capillifolium"/>
    <x v="0"/>
    <n v="106"/>
    <x v="0"/>
    <s v="No Intervention"/>
    <b v="0"/>
  </r>
  <r>
    <s v="Geranium richardsonii"/>
    <x v="2"/>
    <n v="90"/>
    <x v="0"/>
    <s v="No Intervention"/>
    <b v="0"/>
  </r>
  <r>
    <s v="Angelica roseana"/>
    <x v="1"/>
    <n v="161"/>
    <x v="0"/>
    <s v="No Intervention"/>
    <b v="0"/>
  </r>
  <r>
    <s v="Aureolaria pedicularia"/>
    <x v="2"/>
    <n v="95"/>
    <x v="0"/>
    <s v="No Intervention"/>
    <b v="0"/>
  </r>
  <r>
    <s v="Polytrichum ohioense"/>
    <x v="3"/>
    <n v="245"/>
    <x v="3"/>
    <s v="No Intervention"/>
    <b v="0"/>
  </r>
  <r>
    <s v="Sarcobatus vermiculatus"/>
    <x v="1"/>
    <n v="167"/>
    <x v="0"/>
    <s v="No Intervention"/>
    <b v="0"/>
  </r>
  <r>
    <s v="Cuscuta californica var. californica"/>
    <x v="1"/>
    <n v="133"/>
    <x v="0"/>
    <s v="No Intervention"/>
    <b v="0"/>
  </r>
  <r>
    <s v="Quercus falcata"/>
    <x v="2"/>
    <n v="92"/>
    <x v="0"/>
    <s v="No Intervention"/>
    <b v="0"/>
  </r>
  <r>
    <s v="Ericameria cuneata var. cuneata"/>
    <x v="0"/>
    <n v="60"/>
    <x v="0"/>
    <s v="No Intervention"/>
    <b v="0"/>
  </r>
  <r>
    <s v="Zonotrichia leucophrys oriantha"/>
    <x v="1"/>
    <n v="135"/>
    <x v="2"/>
    <s v="No Intervention"/>
    <b v="0"/>
  </r>
  <r>
    <s v="Calochortus eurycarpus"/>
    <x v="1"/>
    <n v="124"/>
    <x v="0"/>
    <s v="No Intervention"/>
    <b v="0"/>
  </r>
  <r>
    <s v="Passerella iliaca"/>
    <x v="2"/>
    <n v="102"/>
    <x v="2"/>
    <s v="No Intervention"/>
    <b v="0"/>
  </r>
  <r>
    <s v="Frasera caroliniensis"/>
    <x v="1"/>
    <n v="137"/>
    <x v="0"/>
    <s v="No Intervention"/>
    <b v="0"/>
  </r>
  <r>
    <s v="Platydictya confervoides"/>
    <x v="2"/>
    <n v="106"/>
    <x v="3"/>
    <s v="No Intervention"/>
    <b v="0"/>
  </r>
  <r>
    <s v="Mimulus pilosus"/>
    <x v="2"/>
    <n v="142"/>
    <x v="0"/>
    <s v="No Intervention"/>
    <b v="0"/>
  </r>
  <r>
    <s v="Salix rotundifolia var. dodgeana"/>
    <x v="2"/>
    <n v="116"/>
    <x v="0"/>
    <s v="No Intervention"/>
    <b v="0"/>
  </r>
  <r>
    <s v="Cryptantha torreyana"/>
    <x v="0"/>
    <n v="76"/>
    <x v="0"/>
    <s v="No Intervention"/>
    <b v="0"/>
  </r>
  <r>
    <s v="Calycadenia oppositifolia"/>
    <x v="1"/>
    <n v="134"/>
    <x v="0"/>
    <s v="No Intervention"/>
    <b v="0"/>
  </r>
  <r>
    <s v="Luzula spicata"/>
    <x v="2"/>
    <n v="124"/>
    <x v="0"/>
    <s v="No Intervention"/>
    <b v="0"/>
  </r>
  <r>
    <s v="Gaillardia pulchella"/>
    <x v="2"/>
    <n v="99"/>
    <x v="0"/>
    <s v="No Intervention"/>
    <b v="0"/>
  </r>
  <r>
    <s v="Amaranthus blitoides"/>
    <x v="0"/>
    <n v="64"/>
    <x v="0"/>
    <s v="No Intervention"/>
    <b v="0"/>
  </r>
  <r>
    <s v="Salix candida"/>
    <x v="1"/>
    <n v="157"/>
    <x v="0"/>
    <s v="No Intervention"/>
    <b v="0"/>
  </r>
  <r>
    <s v="Castilleja applegatei ssp. disticha"/>
    <x v="3"/>
    <n v="257"/>
    <x v="0"/>
    <s v="No Intervention"/>
    <b v="0"/>
  </r>
  <r>
    <s v="Carex kraliana"/>
    <x v="1"/>
    <n v="153"/>
    <x v="0"/>
    <s v="No Intervention"/>
    <b v="0"/>
  </r>
  <r>
    <s v="Antennaria microphylla"/>
    <x v="0"/>
    <n v="94"/>
    <x v="0"/>
    <s v="No Intervention"/>
    <b v="0"/>
  </r>
  <r>
    <s v="Viola pubescens"/>
    <x v="2"/>
    <n v="102"/>
    <x v="0"/>
    <s v="No Intervention"/>
    <b v="0"/>
  </r>
  <r>
    <s v="Hyla versicolor"/>
    <x v="0"/>
    <n v="47"/>
    <x v="4"/>
    <s v="No Intervention"/>
    <b v="0"/>
  </r>
  <r>
    <s v="Trematodon longicollis"/>
    <x v="2"/>
    <n v="121"/>
    <x v="3"/>
    <s v="No Intervention"/>
    <b v="0"/>
  </r>
  <r>
    <s v="Pyrocephalus rubinus"/>
    <x v="0"/>
    <n v="39"/>
    <x v="2"/>
    <s v="Species of Concern"/>
    <b v="1"/>
  </r>
  <r>
    <s v="Baccharis pilularis"/>
    <x v="0"/>
    <n v="86"/>
    <x v="0"/>
    <s v="No Intervention"/>
    <b v="0"/>
  </r>
  <r>
    <s v="Clematis dioica"/>
    <x v="3"/>
    <n v="268"/>
    <x v="0"/>
    <s v="No Intervention"/>
    <b v="0"/>
  </r>
  <r>
    <s v="Rana luteiventris"/>
    <x v="2"/>
    <n v="69"/>
    <x v="4"/>
    <s v="Species of Concern"/>
    <b v="1"/>
  </r>
  <r>
    <s v="Carex filifolia var. erostrata"/>
    <x v="0"/>
    <n v="69"/>
    <x v="0"/>
    <s v="No Intervention"/>
    <b v="0"/>
  </r>
  <r>
    <s v="Draba praealta"/>
    <x v="2"/>
    <n v="97"/>
    <x v="0"/>
    <s v="No Intervention"/>
    <b v="0"/>
  </r>
  <r>
    <s v="Carex athrostachya"/>
    <x v="3"/>
    <n v="248"/>
    <x v="0"/>
    <s v="No Intervention"/>
    <b v="0"/>
  </r>
  <r>
    <s v="Collinsia torreyi var. wrightii"/>
    <x v="2"/>
    <n v="62"/>
    <x v="0"/>
    <s v="No Intervention"/>
    <b v="0"/>
  </r>
  <r>
    <s v="Ambrosia psilostachya"/>
    <x v="3"/>
    <n v="248"/>
    <x v="0"/>
    <s v="No Intervention"/>
    <b v="0"/>
  </r>
  <r>
    <s v="Triodanis biflora"/>
    <x v="1"/>
    <n v="141"/>
    <x v="0"/>
    <s v="No Intervention"/>
    <b v="0"/>
  </r>
  <r>
    <s v="Pseudacris regilla"/>
    <x v="1"/>
    <n v="124"/>
    <x v="4"/>
    <s v="No Intervention"/>
    <b v="0"/>
  </r>
  <r>
    <s v="Echinochloa colona"/>
    <x v="1"/>
    <n v="156"/>
    <x v="0"/>
    <s v="No Intervention"/>
    <b v="0"/>
  </r>
  <r>
    <s v="Mitchella repens"/>
    <x v="1"/>
    <n v="122"/>
    <x v="0"/>
    <s v="No Intervention"/>
    <b v="0"/>
  </r>
  <r>
    <s v="Orbexilum onobrychis"/>
    <x v="1"/>
    <n v="131"/>
    <x v="0"/>
    <s v="No Intervention"/>
    <b v="0"/>
  </r>
  <r>
    <s v="Magnolia macrophylla"/>
    <x v="0"/>
    <n v="114"/>
    <x v="0"/>
    <s v="No Intervention"/>
    <b v="0"/>
  </r>
  <r>
    <s v="Phaeoceros laevis"/>
    <x v="1"/>
    <n v="120"/>
    <x v="3"/>
    <s v="No Intervention"/>
    <b v="0"/>
  </r>
  <r>
    <s v="Stizostedion vitreum"/>
    <x v="3"/>
    <n v="232"/>
    <x v="6"/>
    <s v="No Intervention"/>
    <b v="0"/>
  </r>
  <r>
    <s v="Branta hutchinsii"/>
    <x v="0"/>
    <n v="139"/>
    <x v="2"/>
    <s v="No Intervention"/>
    <b v="0"/>
  </r>
  <r>
    <s v="Terrapene carolina carolina"/>
    <x v="1"/>
    <n v="138"/>
    <x v="5"/>
    <s v="No Intervention"/>
    <b v="0"/>
  </r>
  <r>
    <s v="Viola canadensis"/>
    <x v="3"/>
    <n v="232"/>
    <x v="0"/>
    <s v="No Intervention"/>
    <b v="0"/>
  </r>
  <r>
    <s v="Vitis vulpina"/>
    <x v="3"/>
    <n v="230"/>
    <x v="0"/>
    <s v="No Intervention"/>
    <b v="0"/>
  </r>
  <r>
    <s v="Rosa centifolia"/>
    <x v="1"/>
    <n v="138"/>
    <x v="0"/>
    <s v="No Intervention"/>
    <b v="0"/>
  </r>
  <r>
    <s v="Eurybia divaricata"/>
    <x v="0"/>
    <n v="97"/>
    <x v="0"/>
    <s v="No Intervention"/>
    <b v="0"/>
  </r>
  <r>
    <s v="Vireo olivaceus"/>
    <x v="2"/>
    <n v="76"/>
    <x v="2"/>
    <s v="No Intervention"/>
    <b v="0"/>
  </r>
  <r>
    <s v="Cirsium muticum"/>
    <x v="0"/>
    <n v="70"/>
    <x v="0"/>
    <s v="No Intervention"/>
    <b v="0"/>
  </r>
  <r>
    <s v="Carex albursina"/>
    <x v="2"/>
    <n v="90"/>
    <x v="0"/>
    <s v="No Intervention"/>
    <b v="0"/>
  </r>
  <r>
    <s v="Carex elynoides"/>
    <x v="3"/>
    <n v="259"/>
    <x v="0"/>
    <s v="No Intervention"/>
    <b v="0"/>
  </r>
  <r>
    <s v="Solanum lycopersicum var. lycopersicum"/>
    <x v="1"/>
    <n v="142"/>
    <x v="0"/>
    <s v="No Intervention"/>
    <b v="0"/>
  </r>
  <r>
    <s v="Lewisia congdonii"/>
    <x v="1"/>
    <n v="138"/>
    <x v="0"/>
    <s v="No Intervention"/>
    <b v="0"/>
  </r>
  <r>
    <s v="Bufo fowleri"/>
    <x v="3"/>
    <n v="240"/>
    <x v="4"/>
    <s v="No Intervention"/>
    <b v="0"/>
  </r>
  <r>
    <s v="Eriogonum umbellatum var. cladophorum"/>
    <x v="3"/>
    <n v="251"/>
    <x v="0"/>
    <s v="No Intervention"/>
    <b v="0"/>
  </r>
  <r>
    <s v="Bromus ciliatus"/>
    <x v="1"/>
    <n v="124"/>
    <x v="0"/>
    <s v="No Intervention"/>
    <b v="0"/>
  </r>
  <r>
    <s v="Gaultheria procumbens"/>
    <x v="3"/>
    <n v="252"/>
    <x v="0"/>
    <s v="No Intervention"/>
    <b v="0"/>
  </r>
  <r>
    <s v="Mimulus angustatus"/>
    <x v="3"/>
    <n v="227"/>
    <x v="0"/>
    <s v="No Intervention"/>
    <b v="0"/>
  </r>
  <r>
    <s v="Tilia americana"/>
    <x v="0"/>
    <n v="95"/>
    <x v="0"/>
    <s v="No Intervention"/>
    <b v="0"/>
  </r>
  <r>
    <s v="Carex cusickii"/>
    <x v="1"/>
    <n v="187"/>
    <x v="0"/>
    <s v="No Intervention"/>
    <b v="0"/>
  </r>
  <r>
    <s v="Neotoma macrotis streatori"/>
    <x v="3"/>
    <n v="268"/>
    <x v="1"/>
    <s v="No Intervention"/>
    <b v="0"/>
  </r>
  <r>
    <s v="Aronia melanocarpa"/>
    <x v="3"/>
    <n v="231"/>
    <x v="0"/>
    <s v="No Intervention"/>
    <b v="0"/>
  </r>
  <r>
    <s v="Orbexilum pedunculatum var. pedunculatum"/>
    <x v="1"/>
    <n v="147"/>
    <x v="0"/>
    <s v="No Intervention"/>
    <b v="0"/>
  </r>
  <r>
    <s v="Potentilla gracilis"/>
    <x v="1"/>
    <n v="167"/>
    <x v="0"/>
    <s v="No Intervention"/>
    <b v="0"/>
  </r>
  <r>
    <s v="Polioptila caerulea"/>
    <x v="2"/>
    <n v="89"/>
    <x v="2"/>
    <s v="No Intervention"/>
    <b v="0"/>
  </r>
  <r>
    <s v="Arabis rectissima var. rectissima"/>
    <x v="0"/>
    <n v="57"/>
    <x v="0"/>
    <s v="No Intervention"/>
    <b v="0"/>
  </r>
  <r>
    <s v="Cirsium canovirens"/>
    <x v="0"/>
    <n v="90"/>
    <x v="0"/>
    <s v="No Intervention"/>
    <b v="0"/>
  </r>
  <r>
    <s v="Vermivora lawrencei"/>
    <x v="0"/>
    <n v="87"/>
    <x v="2"/>
    <s v="No Intervention"/>
    <b v="0"/>
  </r>
  <r>
    <s v="Poa trivialis"/>
    <x v="3"/>
    <n v="248"/>
    <x v="0"/>
    <s v="No Intervention"/>
    <b v="0"/>
  </r>
  <r>
    <s v="Suaeda calceoliformis"/>
    <x v="2"/>
    <n v="57"/>
    <x v="0"/>
    <s v="No Intervention"/>
    <b v="0"/>
  </r>
  <r>
    <s v="Mentha arvensis"/>
    <x v="1"/>
    <n v="108"/>
    <x v="0"/>
    <s v="No Intervention"/>
    <b v="0"/>
  </r>
  <r>
    <s v="Erigeron foliosus var. hartwegii"/>
    <x v="0"/>
    <n v="62"/>
    <x v="0"/>
    <s v="No Intervention"/>
    <b v="0"/>
  </r>
  <r>
    <s v="Alcea rosea"/>
    <x v="3"/>
    <n v="291"/>
    <x v="0"/>
    <s v="No Intervention"/>
    <b v="0"/>
  </r>
  <r>
    <s v="Artemisia frigida"/>
    <x v="0"/>
    <n v="51"/>
    <x v="0"/>
    <s v="No Intervention"/>
    <b v="0"/>
  </r>
  <r>
    <s v="Phacelia platyloba"/>
    <x v="1"/>
    <n v="146"/>
    <x v="0"/>
    <s v="No Intervention"/>
    <b v="0"/>
  </r>
  <r>
    <s v="Bouteloua gracilis"/>
    <x v="1"/>
    <n v="137"/>
    <x v="0"/>
    <s v="No Intervention"/>
    <b v="0"/>
  </r>
  <r>
    <s v="Thamnobryum alleghaniense"/>
    <x v="2"/>
    <n v="69"/>
    <x v="3"/>
    <s v="No Intervention"/>
    <b v="0"/>
  </r>
  <r>
    <s v="Aster occidentalis var. yosemitanus"/>
    <x v="2"/>
    <n v="56"/>
    <x v="0"/>
    <s v="No Intervention"/>
    <b v="0"/>
  </r>
  <r>
    <s v="Hedeoma pulegioides"/>
    <x v="0"/>
    <n v="58"/>
    <x v="0"/>
    <s v="No Intervention"/>
    <b v="0"/>
  </r>
  <r>
    <s v="Astragalus drummondii"/>
    <x v="3"/>
    <n v="230"/>
    <x v="0"/>
    <s v="No Intervention"/>
    <b v="0"/>
  </r>
  <r>
    <s v="Chrysanthemum leucanthemum"/>
    <x v="3"/>
    <n v="254"/>
    <x v="0"/>
    <s v="No Intervention"/>
    <b v="0"/>
  </r>
  <r>
    <s v="Rubus hispidus"/>
    <x v="1"/>
    <n v="157"/>
    <x v="0"/>
    <s v="No Intervention"/>
    <b v="0"/>
  </r>
  <r>
    <s v="Sciurus griseus"/>
    <x v="1"/>
    <n v="106"/>
    <x v="1"/>
    <s v="No Intervention"/>
    <b v="0"/>
  </r>
  <r>
    <s v="Lepus americanus tahoensis"/>
    <x v="0"/>
    <n v="70"/>
    <x v="1"/>
    <s v="Species of Concern"/>
    <b v="1"/>
  </r>
  <r>
    <s v="Nycticeius humeralis"/>
    <x v="2"/>
    <n v="110"/>
    <x v="1"/>
    <s v="No Intervention"/>
    <b v="0"/>
  </r>
  <r>
    <s v="Pterigynandrum sharpii"/>
    <x v="0"/>
    <n v="65"/>
    <x v="3"/>
    <s v="No Intervention"/>
    <b v="0"/>
  </r>
  <r>
    <s v="Carex microptera"/>
    <x v="0"/>
    <n v="62"/>
    <x v="0"/>
    <s v="No Intervention"/>
    <b v="0"/>
  </r>
  <r>
    <s v="Scrophularia lanceolata"/>
    <x v="2"/>
    <n v="96"/>
    <x v="0"/>
    <s v="No Intervention"/>
    <b v="0"/>
  </r>
  <r>
    <s v="Calopogon tuberosus var. tuberosus"/>
    <x v="3"/>
    <n v="240"/>
    <x v="0"/>
    <s v="No Intervention"/>
    <b v="0"/>
  </r>
  <r>
    <s v="Horkelia fusca ssp. parviflora"/>
    <x v="3"/>
    <n v="284"/>
    <x v="0"/>
    <s v="No Intervention"/>
    <b v="0"/>
  </r>
  <r>
    <s v="Abronia ammophila"/>
    <x v="2"/>
    <n v="92"/>
    <x v="0"/>
    <s v="Species of Concern"/>
    <b v="1"/>
  </r>
  <r>
    <s v="Liparis loeselii"/>
    <x v="2"/>
    <n v="112"/>
    <x v="0"/>
    <s v="No Intervention"/>
    <b v="0"/>
  </r>
  <r>
    <s v="Vermivora bachmanii"/>
    <x v="3"/>
    <n v="58"/>
    <x v="2"/>
    <s v="Endangered"/>
    <b v="1"/>
  </r>
  <r>
    <s v="Ixobrychus exilis"/>
    <x v="0"/>
    <n v="82"/>
    <x v="2"/>
    <s v="No Intervention"/>
    <b v="0"/>
  </r>
  <r>
    <s v="Rhus aromatica var. trilobata"/>
    <x v="3"/>
    <n v="208"/>
    <x v="0"/>
    <s v="No Intervention"/>
    <b v="0"/>
  </r>
  <r>
    <s v="Comandra umbellata"/>
    <x v="2"/>
    <n v="128"/>
    <x v="0"/>
    <s v="No Intervention"/>
    <b v="0"/>
  </r>
  <r>
    <s v="Sedum spectabile"/>
    <x v="2"/>
    <n v="108"/>
    <x v="0"/>
    <s v="No Intervention"/>
    <b v="0"/>
  </r>
  <r>
    <s v="Isotria medeoloides"/>
    <x v="1"/>
    <n v="82"/>
    <x v="0"/>
    <s v="Threatened"/>
    <b v="1"/>
  </r>
  <r>
    <s v="Symphyotrichum frondosum"/>
    <x v="3"/>
    <n v="239"/>
    <x v="0"/>
    <s v="No Intervention"/>
    <b v="0"/>
  </r>
  <r>
    <s v="Oxalis grandis"/>
    <x v="0"/>
    <n v="54"/>
    <x v="0"/>
    <s v="No Intervention"/>
    <b v="0"/>
  </r>
  <r>
    <s v="Carex tribuloides"/>
    <x v="1"/>
    <n v="141"/>
    <x v="0"/>
    <s v="No Intervention"/>
    <b v="0"/>
  </r>
  <r>
    <s v="Helianthus californicus"/>
    <x v="2"/>
    <n v="96"/>
    <x v="0"/>
    <s v="No Intervention"/>
    <b v="0"/>
  </r>
  <r>
    <s v="Agrostis capillaris"/>
    <x v="0"/>
    <n v="97"/>
    <x v="0"/>
    <s v="No Intervention"/>
    <b v="0"/>
  </r>
  <r>
    <s v="Sylvilagus obscurus"/>
    <x v="0"/>
    <n v="79"/>
    <x v="1"/>
    <s v="No Intervention"/>
    <b v="0"/>
  </r>
  <r>
    <s v="Tetradymia spinosa"/>
    <x v="1"/>
    <n v="109"/>
    <x v="0"/>
    <s v="No Intervention"/>
    <b v="0"/>
  </r>
  <r>
    <s v="Hirschfeldia incana"/>
    <x v="3"/>
    <n v="237"/>
    <x v="0"/>
    <s v="No Intervention"/>
    <b v="0"/>
  </r>
  <r>
    <s v="Juniperus communis var. depressa"/>
    <x v="0"/>
    <n v="64"/>
    <x v="0"/>
    <s v="No Intervention"/>
    <b v="0"/>
  </r>
  <r>
    <s v="Carex haydeniana"/>
    <x v="2"/>
    <n v="108"/>
    <x v="0"/>
    <s v="No Intervention"/>
    <b v="0"/>
  </r>
  <r>
    <s v="Andropogon gerardii"/>
    <x v="0"/>
    <n v="28"/>
    <x v="0"/>
    <s v="No Intervention"/>
    <b v="0"/>
  </r>
  <r>
    <s v="Viola pubescens var. pubescens"/>
    <x v="0"/>
    <n v="57"/>
    <x v="0"/>
    <s v="No Intervention"/>
    <b v="0"/>
  </r>
  <r>
    <s v="Acer spicatum"/>
    <x v="1"/>
    <n v="143"/>
    <x v="0"/>
    <s v="No Intervention"/>
    <b v="0"/>
  </r>
  <r>
    <s v="Archilochus colubris"/>
    <x v="2"/>
    <n v="143"/>
    <x v="2"/>
    <s v="No Intervention"/>
    <b v="0"/>
  </r>
  <r>
    <s v="Dichanthelium linearifolium"/>
    <x v="2"/>
    <n v="119"/>
    <x v="0"/>
    <s v="No Intervention"/>
    <b v="0"/>
  </r>
  <r>
    <s v="Telesonix heucheriformis"/>
    <x v="3"/>
    <n v="252"/>
    <x v="0"/>
    <s v="No Intervention"/>
    <b v="0"/>
  </r>
  <r>
    <s v="Atriplex rosea"/>
    <x v="1"/>
    <n v="164"/>
    <x v="0"/>
    <s v="No Intervention"/>
    <b v="0"/>
  </r>
  <r>
    <s v="Odocoileus virginianus"/>
    <x v="2"/>
    <n v="77"/>
    <x v="1"/>
    <s v="No Intervention"/>
    <b v="0"/>
  </r>
  <r>
    <s v="Chelone lyonii"/>
    <x v="1"/>
    <n v="153"/>
    <x v="0"/>
    <s v="No Intervention"/>
    <b v="0"/>
  </r>
  <r>
    <s v="Grindelia squarrosa"/>
    <x v="1"/>
    <n v="162"/>
    <x v="0"/>
    <s v="No Intervention"/>
    <b v="0"/>
  </r>
  <r>
    <s v="Mnium marginatum"/>
    <x v="1"/>
    <n v="138"/>
    <x v="3"/>
    <s v="No Intervention"/>
    <b v="0"/>
  </r>
  <r>
    <s v="Lithophragma parviflorum"/>
    <x v="0"/>
    <n v="87"/>
    <x v="0"/>
    <s v="No Intervention"/>
    <b v="0"/>
  </r>
  <r>
    <s v="Phacelia quickii"/>
    <x v="2"/>
    <n v="155"/>
    <x v="0"/>
    <s v="No Intervention"/>
    <b v="0"/>
  </r>
  <r>
    <s v="Scrophularia californica ssp. floribunda"/>
    <x v="0"/>
    <n v="81"/>
    <x v="0"/>
    <s v="No Intervention"/>
    <b v="0"/>
  </r>
  <r>
    <s v="Stellaria crassifolia"/>
    <x v="3"/>
    <n v="247"/>
    <x v="0"/>
    <s v="No Intervention"/>
    <b v="0"/>
  </r>
  <r>
    <s v="Silphium asteriscus"/>
    <x v="0"/>
    <n v="63"/>
    <x v="0"/>
    <s v="No Intervention"/>
    <b v="0"/>
  </r>
  <r>
    <s v="Pinus monophylla"/>
    <x v="3"/>
    <n v="253"/>
    <x v="0"/>
    <s v="No Intervention"/>
    <b v="0"/>
  </r>
  <r>
    <s v="Ivesia pygmaea"/>
    <x v="3"/>
    <n v="212"/>
    <x v="0"/>
    <s v="No Intervention"/>
    <b v="0"/>
  </r>
  <r>
    <s v="Platanthera leucostachys"/>
    <x v="0"/>
    <n v="66"/>
    <x v="0"/>
    <s v="No Intervention"/>
    <b v="0"/>
  </r>
  <r>
    <s v="Corvus corax"/>
    <x v="3"/>
    <n v="256"/>
    <x v="2"/>
    <s v="No Intervention"/>
    <b v="0"/>
  </r>
  <r>
    <s v="Desmognathus marmoratus"/>
    <x v="3"/>
    <n v="237"/>
    <x v="4"/>
    <s v="No Intervention"/>
    <b v="0"/>
  </r>
  <r>
    <s v="Carex albolutescens"/>
    <x v="1"/>
    <n v="153"/>
    <x v="0"/>
    <s v="No Intervention"/>
    <b v="0"/>
  </r>
  <r>
    <s v="Ribes aureum var. villosum"/>
    <x v="0"/>
    <n v="93"/>
    <x v="0"/>
    <s v="No Intervention"/>
    <b v="0"/>
  </r>
  <r>
    <s v="Polygonum achoreum"/>
    <x v="2"/>
    <n v="87"/>
    <x v="0"/>
    <s v="No Intervention"/>
    <b v="0"/>
  </r>
  <r>
    <s v="Pyrus calleryana"/>
    <x v="1"/>
    <n v="177"/>
    <x v="0"/>
    <s v="No Intervention"/>
    <b v="0"/>
  </r>
  <r>
    <s v="Calochortus invenustus"/>
    <x v="1"/>
    <n v="161"/>
    <x v="0"/>
    <s v="No Intervention"/>
    <b v="0"/>
  </r>
  <r>
    <s v="Hordeum pusillum"/>
    <x v="2"/>
    <n v="112"/>
    <x v="0"/>
    <s v="No Intervention"/>
    <b v="0"/>
  </r>
  <r>
    <s v="Smilax bona-nox"/>
    <x v="3"/>
    <n v="272"/>
    <x v="0"/>
    <s v="No Intervention"/>
    <b v="0"/>
  </r>
  <r>
    <s v="Tamiasciurus hudsonicus"/>
    <x v="2"/>
    <n v="71"/>
    <x v="1"/>
    <s v="No Intervention"/>
    <b v="0"/>
  </r>
  <r>
    <s v="Botrychium lanceolatum var. angustisegmentum"/>
    <x v="3"/>
    <n v="221"/>
    <x v="0"/>
    <s v="No Intervention"/>
    <b v="0"/>
  </r>
  <r>
    <s v="Saxifraga rivularis"/>
    <x v="0"/>
    <n v="95"/>
    <x v="0"/>
    <s v="No Intervention"/>
    <b v="0"/>
  </r>
  <r>
    <s v="Oxytropis borealis var. viscida"/>
    <x v="2"/>
    <n v="117"/>
    <x v="0"/>
    <s v="No Intervention"/>
    <b v="0"/>
  </r>
  <r>
    <s v="Polioptila caerulea"/>
    <x v="1"/>
    <n v="147"/>
    <x v="2"/>
    <s v="No Intervention"/>
    <b v="0"/>
  </r>
  <r>
    <s v="Aesculus californica"/>
    <x v="0"/>
    <n v="89"/>
    <x v="0"/>
    <s v="No Intervention"/>
    <b v="0"/>
  </r>
  <r>
    <s v="Streptanthus tortuosus var. tortuosus"/>
    <x v="2"/>
    <n v="97"/>
    <x v="0"/>
    <s v="No Intervention"/>
    <b v="0"/>
  </r>
  <r>
    <s v="Empidonax virescens"/>
    <x v="1"/>
    <n v="136"/>
    <x v="2"/>
    <s v="No Intervention"/>
    <b v="0"/>
  </r>
  <r>
    <s v="Descurainia pinnata ssp. menziesii"/>
    <x v="0"/>
    <n v="71"/>
    <x v="0"/>
    <s v="No Intervention"/>
    <b v="0"/>
  </r>
  <r>
    <s v="Lycopus americanus"/>
    <x v="1"/>
    <n v="165"/>
    <x v="0"/>
    <s v="No Intervention"/>
    <b v="0"/>
  </r>
  <r>
    <s v="Symphyotrichum lanceolatum var. hesperium"/>
    <x v="0"/>
    <n v="66"/>
    <x v="0"/>
    <s v="No Intervention"/>
    <b v="0"/>
  </r>
  <r>
    <s v="Celtis tenuifolia"/>
    <x v="2"/>
    <n v="109"/>
    <x v="0"/>
    <s v="No Intervention"/>
    <b v="0"/>
  </r>
  <r>
    <s v="Lepomis gulosus"/>
    <x v="0"/>
    <n v="83"/>
    <x v="6"/>
    <s v="No Intervention"/>
    <b v="0"/>
  </r>
  <r>
    <s v="Lasionycteris noctivagans"/>
    <x v="1"/>
    <n v="158"/>
    <x v="1"/>
    <s v="Species of Concern"/>
    <b v="1"/>
  </r>
  <r>
    <s v="Chamaea fasciata"/>
    <x v="3"/>
    <n v="241"/>
    <x v="2"/>
    <s v="No Intervention"/>
    <b v="0"/>
  </r>
  <r>
    <s v="Sphenopholis nitida"/>
    <x v="0"/>
    <n v="98"/>
    <x v="0"/>
    <s v="No Intervention"/>
    <b v="0"/>
  </r>
  <r>
    <s v="Asclepias amplexicaulis"/>
    <x v="1"/>
    <n v="142"/>
    <x v="0"/>
    <s v="No Intervention"/>
    <b v="0"/>
  </r>
  <r>
    <s v="Listera convallarioides"/>
    <x v="2"/>
    <n v="104"/>
    <x v="0"/>
    <s v="No Intervention"/>
    <b v="0"/>
  </r>
  <r>
    <s v="Lonicera morrowii"/>
    <x v="2"/>
    <n v="140"/>
    <x v="0"/>
    <s v="No Intervention"/>
    <b v="0"/>
  </r>
  <r>
    <s v="Rumex salicifolius var. denticulatus"/>
    <x v="2"/>
    <n v="99"/>
    <x v="0"/>
    <s v="No Intervention"/>
    <b v="0"/>
  </r>
  <r>
    <s v="Empidonax occidentalis"/>
    <x v="2"/>
    <n v="128"/>
    <x v="2"/>
    <s v="No Intervention"/>
    <b v="0"/>
  </r>
  <r>
    <s v="Saxifraga bryophora"/>
    <x v="3"/>
    <n v="269"/>
    <x v="0"/>
    <s v="No Intervention"/>
    <b v="0"/>
  </r>
  <r>
    <s v="Urocyon cinereoargenteus"/>
    <x v="2"/>
    <n v="123"/>
    <x v="1"/>
    <s v="No Intervention"/>
    <b v="0"/>
  </r>
  <r>
    <s v="Myotis ciliolabrum"/>
    <x v="3"/>
    <n v="233"/>
    <x v="1"/>
    <s v="No Intervention"/>
    <b v="0"/>
  </r>
  <r>
    <s v="Thermopsis fraxinifolia"/>
    <x v="2"/>
    <n v="116"/>
    <x v="0"/>
    <s v="No Intervention"/>
    <b v="0"/>
  </r>
  <r>
    <s v="Viburnum rufidulum"/>
    <x v="3"/>
    <n v="226"/>
    <x v="0"/>
    <s v="No Intervention"/>
    <b v="0"/>
  </r>
  <r>
    <s v="Phragmites australis"/>
    <x v="2"/>
    <n v="73"/>
    <x v="0"/>
    <s v="No Intervention"/>
    <b v="0"/>
  </r>
  <r>
    <s v="Verbena urticifolia"/>
    <x v="1"/>
    <n v="146"/>
    <x v="0"/>
    <s v="No Intervention"/>
    <b v="0"/>
  </r>
  <r>
    <s v="Vittaria appalachiana"/>
    <x v="3"/>
    <n v="242"/>
    <x v="0"/>
    <s v="No Intervention"/>
    <b v="0"/>
  </r>
  <r>
    <s v="Gaultheria humifusa"/>
    <x v="0"/>
    <n v="106"/>
    <x v="0"/>
    <s v="No Intervention"/>
    <b v="0"/>
  </r>
  <r>
    <s v="Galium obtusum"/>
    <x v="2"/>
    <n v="96"/>
    <x v="0"/>
    <s v="No Intervention"/>
    <b v="0"/>
  </r>
  <r>
    <s v="Coluber mormon"/>
    <x v="2"/>
    <n v="86"/>
    <x v="5"/>
    <s v="No Intervention"/>
    <b v="0"/>
  </r>
  <r>
    <s v="Senecio fremontii var. occidentalis"/>
    <x v="0"/>
    <n v="79"/>
    <x v="0"/>
    <s v="No Intervention"/>
    <b v="0"/>
  </r>
  <r>
    <s v="Liriope spicatum"/>
    <x v="3"/>
    <n v="241"/>
    <x v="0"/>
    <s v="No Intervention"/>
    <b v="0"/>
  </r>
  <r>
    <s v="Corydalis aurea var. aurea"/>
    <x v="3"/>
    <n v="219"/>
    <x v="0"/>
    <s v="No Intervention"/>
    <b v="0"/>
  </r>
  <r>
    <s v="Anthriscus caucalis"/>
    <x v="0"/>
    <n v="83"/>
    <x v="0"/>
    <s v="No Intervention"/>
    <b v="0"/>
  </r>
  <r>
    <s v="Vulpia octoflora"/>
    <x v="2"/>
    <n v="92"/>
    <x v="0"/>
    <s v="No Intervention"/>
    <b v="0"/>
  </r>
  <r>
    <s v="Cornus sericea ssp. sericea"/>
    <x v="0"/>
    <n v="75"/>
    <x v="0"/>
    <s v="No Intervention"/>
    <b v="0"/>
  </r>
  <r>
    <s v="Callicladium haldanianum"/>
    <x v="0"/>
    <n v="89"/>
    <x v="3"/>
    <s v="No Intervention"/>
    <b v="0"/>
  </r>
  <r>
    <s v="Anas strepera"/>
    <x v="1"/>
    <n v="148"/>
    <x v="2"/>
    <s v="No Intervention"/>
    <b v="0"/>
  </r>
  <r>
    <s v="Silene bernardina"/>
    <x v="3"/>
    <n v="247"/>
    <x v="0"/>
    <s v="No Intervention"/>
    <b v="0"/>
  </r>
  <r>
    <s v="Amorpha georgiana"/>
    <x v="3"/>
    <n v="242"/>
    <x v="0"/>
    <s v="No Intervention"/>
    <b v="0"/>
  </r>
  <r>
    <s v="Elgaria coerulea palmeri"/>
    <x v="3"/>
    <n v="269"/>
    <x v="5"/>
    <s v="No Intervention"/>
    <b v="0"/>
  </r>
  <r>
    <s v="Glechoma hederacea"/>
    <x v="3"/>
    <n v="290"/>
    <x v="0"/>
    <s v="No Intervention"/>
    <b v="0"/>
  </r>
  <r>
    <s v="Carex communis"/>
    <x v="3"/>
    <n v="230"/>
    <x v="0"/>
    <s v="No Intervention"/>
    <b v="0"/>
  </r>
  <r>
    <s v="Zonotrichia querula"/>
    <x v="3"/>
    <n v="268"/>
    <x v="2"/>
    <s v="No Intervention"/>
    <b v="0"/>
  </r>
  <r>
    <s v="Orobanche uniflora"/>
    <x v="2"/>
    <n v="104"/>
    <x v="0"/>
    <s v="No Intervention"/>
    <b v="0"/>
  </r>
  <r>
    <s v="Carex scopulorum var. bracteosa"/>
    <x v="0"/>
    <n v="93"/>
    <x v="0"/>
    <s v="No Intervention"/>
    <b v="0"/>
  </r>
  <r>
    <s v="Botrychium lanceolatum"/>
    <x v="0"/>
    <n v="90"/>
    <x v="0"/>
    <s v="No Intervention"/>
    <b v="0"/>
  </r>
  <r>
    <s v="Carex oxylepis var. oxylepis"/>
    <x v="3"/>
    <n v="278"/>
    <x v="0"/>
    <s v="No Intervention"/>
    <b v="0"/>
  </r>
  <r>
    <s v="Viola sororia"/>
    <x v="3"/>
    <n v="242"/>
    <x v="0"/>
    <s v="No Intervention"/>
    <b v="0"/>
  </r>
  <r>
    <s v="Kyllinga gracillima"/>
    <x v="0"/>
    <n v="87"/>
    <x v="0"/>
    <s v="No Intervention"/>
    <b v="0"/>
  </r>
  <r>
    <s v="Juncus marginatus"/>
    <x v="1"/>
    <n v="130"/>
    <x v="0"/>
    <s v="No Intervention"/>
    <b v="0"/>
  </r>
  <r>
    <s v="Phlox hoodii"/>
    <x v="2"/>
    <n v="98"/>
    <x v="0"/>
    <s v="No Intervention"/>
    <b v="0"/>
  </r>
  <r>
    <s v="Spilogale putorius"/>
    <x v="2"/>
    <n v="116"/>
    <x v="1"/>
    <s v="No Intervention"/>
    <b v="0"/>
  </r>
  <r>
    <s v="Viola odorata"/>
    <x v="3"/>
    <n v="257"/>
    <x v="0"/>
    <s v="No Intervention"/>
    <b v="0"/>
  </r>
  <r>
    <s v="Viburnum acerifolium"/>
    <x v="3"/>
    <n v="248"/>
    <x v="0"/>
    <s v="No Intervention"/>
    <b v="0"/>
  </r>
  <r>
    <s v="Dryocopus pileatus"/>
    <x v="2"/>
    <n v="74"/>
    <x v="2"/>
    <s v="Species of Concern"/>
    <b v="1"/>
  </r>
  <r>
    <s v="Quercus velutina"/>
    <x v="1"/>
    <n v="107"/>
    <x v="0"/>
    <s v="No Intervention"/>
    <b v="0"/>
  </r>
  <r>
    <s v="Polygonum cespitosum"/>
    <x v="1"/>
    <n v="130"/>
    <x v="0"/>
    <s v="No Intervention"/>
    <b v="0"/>
  </r>
  <r>
    <s v="Sphagnum compactum"/>
    <x v="0"/>
    <n v="80"/>
    <x v="3"/>
    <s v="No Intervention"/>
    <b v="0"/>
  </r>
  <r>
    <s v="Claytonia virginica var. acutiflora"/>
    <x v="3"/>
    <n v="236"/>
    <x v="0"/>
    <s v="No Intervention"/>
    <b v="0"/>
  </r>
  <r>
    <s v="Wisteria floribunda"/>
    <x v="3"/>
    <n v="240"/>
    <x v="0"/>
    <s v="No Intervention"/>
    <b v="0"/>
  </r>
  <r>
    <s v="Grindelia camporum var. camporum"/>
    <x v="3"/>
    <n v="215"/>
    <x v="0"/>
    <s v="No Intervention"/>
    <b v="0"/>
  </r>
  <r>
    <s v="Himantopus mexicanus"/>
    <x v="3"/>
    <n v="256"/>
    <x v="2"/>
    <s v="No Intervention"/>
    <b v="0"/>
  </r>
  <r>
    <s v="Eriogonum nudum"/>
    <x v="1"/>
    <n v="153"/>
    <x v="0"/>
    <s v="No Intervention"/>
    <b v="0"/>
  </r>
  <r>
    <s v="Helianthus maximiliani"/>
    <x v="0"/>
    <n v="71"/>
    <x v="0"/>
    <s v="No Intervention"/>
    <b v="0"/>
  </r>
  <r>
    <s v="Chenopodium botrys"/>
    <x v="0"/>
    <n v="74"/>
    <x v="0"/>
    <s v="No Intervention"/>
    <b v="0"/>
  </r>
  <r>
    <s v="Hackelia mundula"/>
    <x v="0"/>
    <n v="88"/>
    <x v="0"/>
    <s v="No Intervention"/>
    <b v="0"/>
  </r>
  <r>
    <s v="Oreostemma alpigenum var. haydenii"/>
    <x v="1"/>
    <n v="120"/>
    <x v="0"/>
    <s v="No Intervention"/>
    <b v="0"/>
  </r>
  <r>
    <s v="Stuckenia filiformis ssp. alpinus"/>
    <x v="0"/>
    <n v="86"/>
    <x v="0"/>
    <s v="No Intervention"/>
    <b v="0"/>
  </r>
  <r>
    <s v="Microtus montanus"/>
    <x v="1"/>
    <n v="158"/>
    <x v="1"/>
    <s v="No Intervention"/>
    <b v="0"/>
  </r>
  <r>
    <s v="Ulmus americana"/>
    <x v="1"/>
    <n v="146"/>
    <x v="0"/>
    <s v="No Intervention"/>
    <b v="0"/>
  </r>
  <r>
    <s v="Agrostis gigantea"/>
    <x v="1"/>
    <n v="128"/>
    <x v="0"/>
    <s v="No Intervention"/>
    <b v="0"/>
  </r>
  <r>
    <s v="Carex bolanderi"/>
    <x v="2"/>
    <n v="119"/>
    <x v="0"/>
    <s v="No Intervention"/>
    <b v="0"/>
  </r>
  <r>
    <s v="Hypochaeris radicata"/>
    <x v="2"/>
    <n v="103"/>
    <x v="0"/>
    <s v="No Intervention"/>
    <b v="0"/>
  </r>
  <r>
    <s v="Heuchera americana"/>
    <x v="3"/>
    <n v="265"/>
    <x v="0"/>
    <s v="No Intervention"/>
    <b v="0"/>
  </r>
  <r>
    <s v="Artemisia absinthium"/>
    <x v="1"/>
    <n v="141"/>
    <x v="0"/>
    <s v="No Intervention"/>
    <b v="0"/>
  </r>
  <r>
    <s v="Gaura biennis"/>
    <x v="3"/>
    <n v="256"/>
    <x v="0"/>
    <s v="No Intervention"/>
    <b v="0"/>
  </r>
  <r>
    <s v="Ranunculus repens"/>
    <x v="0"/>
    <n v="91"/>
    <x v="0"/>
    <s v="No Intervention"/>
    <b v="0"/>
  </r>
  <r>
    <s v="Helianthus angustifolius"/>
    <x v="2"/>
    <n v="140"/>
    <x v="0"/>
    <s v="No Intervention"/>
    <b v="0"/>
  </r>
  <r>
    <s v="Polygonum californicum"/>
    <x v="0"/>
    <n v="117"/>
    <x v="0"/>
    <s v="No Intervention"/>
    <b v="0"/>
  </r>
  <r>
    <s v="Penstemon rydbergii var. rydbergii"/>
    <x v="2"/>
    <n v="112"/>
    <x v="0"/>
    <s v="No Intervention"/>
    <b v="0"/>
  </r>
  <r>
    <s v="Viola septemloba"/>
    <x v="1"/>
    <n v="179"/>
    <x v="0"/>
    <s v="No Intervention"/>
    <b v="0"/>
  </r>
  <r>
    <s v="Medicago lupulina"/>
    <x v="2"/>
    <n v="133"/>
    <x v="0"/>
    <s v="No Intervention"/>
    <b v="0"/>
  </r>
  <r>
    <s v="Helianthus annuus"/>
    <x v="1"/>
    <n v="169"/>
    <x v="0"/>
    <s v="No Intervention"/>
    <b v="0"/>
  </r>
  <r>
    <s v="Betula occidentalis"/>
    <x v="1"/>
    <n v="165"/>
    <x v="0"/>
    <s v="No Intervention"/>
    <b v="0"/>
  </r>
  <r>
    <s v="Lespedeza repens"/>
    <x v="1"/>
    <n v="135"/>
    <x v="0"/>
    <s v="No Intervention"/>
    <b v="0"/>
  </r>
  <r>
    <s v="Lupinus argenteus var. argenteus"/>
    <x v="1"/>
    <n v="126"/>
    <x v="0"/>
    <s v="No Intervention"/>
    <b v="0"/>
  </r>
  <r>
    <s v="Phacelia platyloba"/>
    <x v="0"/>
    <n v="105"/>
    <x v="0"/>
    <s v="No Intervention"/>
    <b v="0"/>
  </r>
  <r>
    <s v="Saxifraga careyana"/>
    <x v="1"/>
    <n v="176"/>
    <x v="0"/>
    <s v="No Intervention"/>
    <b v="0"/>
  </r>
  <r>
    <s v="Alopecurus carolinianus"/>
    <x v="3"/>
    <n v="255"/>
    <x v="0"/>
    <s v="No Intervention"/>
    <b v="0"/>
  </r>
  <r>
    <s v="Lonicera fragrantissima"/>
    <x v="3"/>
    <n v="262"/>
    <x v="0"/>
    <s v="No Intervention"/>
    <b v="0"/>
  </r>
  <r>
    <s v="Allium amplectens"/>
    <x v="2"/>
    <n v="96"/>
    <x v="0"/>
    <s v="No Intervention"/>
    <b v="0"/>
  </r>
  <r>
    <s v="Saxifraga subapetala"/>
    <x v="1"/>
    <n v="153"/>
    <x v="0"/>
    <s v="No Intervention"/>
    <b v="0"/>
  </r>
  <r>
    <s v="Chrysolepis sempervirens"/>
    <x v="0"/>
    <n v="55"/>
    <x v="0"/>
    <s v="No Intervention"/>
    <b v="0"/>
  </r>
  <r>
    <s v="Calochortus luteus"/>
    <x v="0"/>
    <n v="25"/>
    <x v="0"/>
    <s v="No Intervention"/>
    <b v="0"/>
  </r>
  <r>
    <s v="Ulota hutchinsiae var. rufescens"/>
    <x v="2"/>
    <n v="106"/>
    <x v="3"/>
    <s v="No Intervention"/>
    <b v="0"/>
  </r>
  <r>
    <s v="Arnica sororia"/>
    <x v="1"/>
    <n v="143"/>
    <x v="0"/>
    <s v="No Intervention"/>
    <b v="0"/>
  </r>
  <r>
    <s v="Epilobium suffruticosum"/>
    <x v="2"/>
    <n v="99"/>
    <x v="0"/>
    <s v="No Intervention"/>
    <b v="0"/>
  </r>
  <r>
    <s v="Ericameria nauseosa var. nauseosa"/>
    <x v="1"/>
    <n v="117"/>
    <x v="0"/>
    <s v="No Intervention"/>
    <b v="0"/>
  </r>
  <r>
    <s v="Berberis vulgaris"/>
    <x v="2"/>
    <n v="108"/>
    <x v="0"/>
    <s v="No Intervention"/>
    <b v="0"/>
  </r>
  <r>
    <s v="Eurybia chlorolepis"/>
    <x v="1"/>
    <n v="113"/>
    <x v="0"/>
    <s v="No Intervention"/>
    <b v="0"/>
  </r>
  <r>
    <s v="Hypericum graveolens"/>
    <x v="3"/>
    <n v="248"/>
    <x v="0"/>
    <s v="No Intervention"/>
    <b v="0"/>
  </r>
  <r>
    <s v="Sporobolus vaginiflorus var. ozarkanus"/>
    <x v="3"/>
    <n v="235"/>
    <x v="0"/>
    <s v="No Intervention"/>
    <b v="0"/>
  </r>
  <r>
    <s v="Lasthenia platycarpha"/>
    <x v="1"/>
    <n v="150"/>
    <x v="0"/>
    <s v="No Intervention"/>
    <b v="0"/>
  </r>
  <r>
    <s v="Carex echinata ssp. echinata"/>
    <x v="0"/>
    <n v="86"/>
    <x v="0"/>
    <s v="No Intervention"/>
    <b v="0"/>
  </r>
  <r>
    <s v="Lespedeza intermedia"/>
    <x v="2"/>
    <n v="98"/>
    <x v="0"/>
    <s v="No Intervention"/>
    <b v="0"/>
  </r>
  <r>
    <s v="Arenaria aculeata"/>
    <x v="1"/>
    <n v="140"/>
    <x v="0"/>
    <s v="No Intervention"/>
    <b v="0"/>
  </r>
  <r>
    <s v="Microthlaspi perfoliatum"/>
    <x v="2"/>
    <n v="106"/>
    <x v="0"/>
    <s v="No Intervention"/>
    <b v="0"/>
  </r>
  <r>
    <s v="Carex umbellata"/>
    <x v="3"/>
    <n v="256"/>
    <x v="0"/>
    <s v="No Intervention"/>
    <b v="0"/>
  </r>
  <r>
    <s v="Heuchera pubescens"/>
    <x v="3"/>
    <n v="233"/>
    <x v="0"/>
    <s v="No Intervention"/>
    <b v="0"/>
  </r>
  <r>
    <s v="Carex buxbaumii"/>
    <x v="1"/>
    <n v="136"/>
    <x v="0"/>
    <s v="No Intervention"/>
    <b v="0"/>
  </r>
  <r>
    <s v="Arabis drummondii"/>
    <x v="1"/>
    <n v="93"/>
    <x v="0"/>
    <s v="No Intervention"/>
    <b v="0"/>
  </r>
  <r>
    <s v="Vireo huttoni"/>
    <x v="2"/>
    <n v="113"/>
    <x v="2"/>
    <s v="No Intervention"/>
    <b v="0"/>
  </r>
  <r>
    <s v="Carex obtusata"/>
    <x v="0"/>
    <n v="101"/>
    <x v="0"/>
    <s v="No Intervention"/>
    <b v="0"/>
  </r>
  <r>
    <s v="Cirsium canovirens"/>
    <x v="1"/>
    <n v="146"/>
    <x v="0"/>
    <s v="No Intervention"/>
    <b v="0"/>
  </r>
  <r>
    <s v="Madia glomerata"/>
    <x v="2"/>
    <n v="91"/>
    <x v="0"/>
    <s v="No Intervention"/>
    <b v="0"/>
  </r>
  <r>
    <s v="Echinochloa crus-galli"/>
    <x v="3"/>
    <n v="235"/>
    <x v="0"/>
    <s v="No Intervention"/>
    <b v="0"/>
  </r>
  <r>
    <s v="Cosmos sulphureus"/>
    <x v="3"/>
    <n v="281"/>
    <x v="0"/>
    <s v="No Intervention"/>
    <b v="0"/>
  </r>
  <r>
    <s v="Ligusticum grayi"/>
    <x v="3"/>
    <n v="274"/>
    <x v="0"/>
    <s v="No Intervention"/>
    <b v="0"/>
  </r>
  <r>
    <s v="Certhia familiaris"/>
    <x v="1"/>
    <n v="157"/>
    <x v="2"/>
    <s v="No Intervention"/>
    <b v="0"/>
  </r>
  <r>
    <s v="Lolium perenne ssp. multiflorum"/>
    <x v="3"/>
    <n v="224"/>
    <x v="0"/>
    <s v="No Intervention"/>
    <b v="0"/>
  </r>
  <r>
    <s v="Zigadenus elegans"/>
    <x v="2"/>
    <n v="121"/>
    <x v="0"/>
    <s v="No Intervention"/>
    <b v="0"/>
  </r>
  <r>
    <s v="Philadelphus inodorus var. strigosus"/>
    <x v="3"/>
    <n v="255"/>
    <x v="0"/>
    <s v="No Intervention"/>
    <b v="0"/>
  </r>
  <r>
    <s v="Oxytropis lagopus var. lagopus"/>
    <x v="0"/>
    <n v="105"/>
    <x v="0"/>
    <s v="No Intervention"/>
    <b v="0"/>
  </r>
  <r>
    <s v="Bromus inermis var. pumpellianus"/>
    <x v="3"/>
    <n v="267"/>
    <x v="0"/>
    <s v="No Intervention"/>
    <b v="0"/>
  </r>
  <r>
    <s v="Lactuca floridana"/>
    <x v="0"/>
    <n v="86"/>
    <x v="0"/>
    <s v="No Intervention"/>
    <b v="0"/>
  </r>
  <r>
    <s v="Sambucus nigra ssp. canadensis"/>
    <x v="0"/>
    <n v="70"/>
    <x v="0"/>
    <s v="No Intervention"/>
    <b v="0"/>
  </r>
  <r>
    <s v="Celastrus orbiculatus"/>
    <x v="1"/>
    <n v="178"/>
    <x v="0"/>
    <s v="No Intervention"/>
    <b v="0"/>
  </r>
  <r>
    <s v="Solidago bicolor"/>
    <x v="2"/>
    <n v="95"/>
    <x v="0"/>
    <s v="No Intervention"/>
    <b v="0"/>
  </r>
  <r>
    <s v="Digitaria violascens"/>
    <x v="0"/>
    <n v="78"/>
    <x v="0"/>
    <s v="No Intervention"/>
    <b v="0"/>
  </r>
  <r>
    <s v="Carex brunnescens ssp. sphaerostachya"/>
    <x v="0"/>
    <n v="84"/>
    <x v="0"/>
    <s v="No Intervention"/>
    <b v="0"/>
  </r>
  <r>
    <s v="Magnolia macrophylla"/>
    <x v="3"/>
    <n v="237"/>
    <x v="0"/>
    <s v="No Intervention"/>
    <b v="0"/>
  </r>
  <r>
    <s v="Bulbostylis capillaris"/>
    <x v="2"/>
    <n v="84"/>
    <x v="0"/>
    <s v="No Intervention"/>
    <b v="0"/>
  </r>
  <r>
    <s v="Symphyotrichum urophyllum"/>
    <x v="1"/>
    <n v="173"/>
    <x v="0"/>
    <s v="No Intervention"/>
    <b v="0"/>
  </r>
  <r>
    <s v="Gayophytum heterozygum"/>
    <x v="1"/>
    <n v="148"/>
    <x v="0"/>
    <s v="No Intervention"/>
    <b v="0"/>
  </r>
  <r>
    <s v="Phlox stolonifera"/>
    <x v="0"/>
    <n v="37"/>
    <x v="0"/>
    <s v="No Intervention"/>
    <b v="0"/>
  </r>
  <r>
    <s v="Asperugo procumbens"/>
    <x v="1"/>
    <n v="180"/>
    <x v="0"/>
    <s v="No Intervention"/>
    <b v="0"/>
  </r>
  <r>
    <s v="Silene vulgaris"/>
    <x v="0"/>
    <n v="33"/>
    <x v="0"/>
    <s v="No Intervention"/>
    <b v="0"/>
  </r>
  <r>
    <s v="Carex striatula"/>
    <x v="2"/>
    <n v="109"/>
    <x v="0"/>
    <s v="No Intervention"/>
    <b v="0"/>
  </r>
  <r>
    <s v="Primula suffrutescens"/>
    <x v="3"/>
    <n v="282"/>
    <x v="0"/>
    <s v="No Intervention"/>
    <b v="0"/>
  </r>
  <r>
    <s v="Panicum miliaceum"/>
    <x v="3"/>
    <n v="224"/>
    <x v="0"/>
    <s v="No Intervention"/>
    <b v="0"/>
  </r>
  <r>
    <s v="Dryopteris filix-mas"/>
    <x v="1"/>
    <n v="155"/>
    <x v="0"/>
    <s v="No Intervention"/>
    <b v="0"/>
  </r>
  <r>
    <s v="Phacelia quickii"/>
    <x v="3"/>
    <n v="241"/>
    <x v="0"/>
    <s v="No Intervention"/>
    <b v="0"/>
  </r>
  <r>
    <s v="Frasera caroliniensis"/>
    <x v="2"/>
    <n v="89"/>
    <x v="0"/>
    <s v="No Intervention"/>
    <b v="0"/>
  </r>
  <r>
    <s v="Senecio anonymus"/>
    <x v="3"/>
    <n v="211"/>
    <x v="0"/>
    <s v="No Intervention"/>
    <b v="0"/>
  </r>
  <r>
    <s v="Oreothlypis virginiae"/>
    <x v="3"/>
    <n v="226"/>
    <x v="2"/>
    <s v="No Intervention"/>
    <b v="0"/>
  </r>
  <r>
    <s v="Vireo huttoni"/>
    <x v="3"/>
    <n v="240"/>
    <x v="2"/>
    <s v="No Intervention"/>
    <b v="0"/>
  </r>
  <r>
    <s v="Galium sparsiflorum"/>
    <x v="2"/>
    <n v="119"/>
    <x v="0"/>
    <s v="No Intervention"/>
    <b v="0"/>
  </r>
  <r>
    <s v="Mimulus montioides"/>
    <x v="2"/>
    <n v="106"/>
    <x v="0"/>
    <s v="No Intervention"/>
    <b v="0"/>
  </r>
  <r>
    <s v="Hygroamblystegium tenax"/>
    <x v="3"/>
    <n v="242"/>
    <x v="3"/>
    <s v="No Intervention"/>
    <b v="0"/>
  </r>
  <r>
    <s v="Vulpia myuros"/>
    <x v="3"/>
    <n v="248"/>
    <x v="0"/>
    <s v="No Intervention"/>
    <b v="0"/>
  </r>
  <r>
    <s v="Rubus phoenicolasius"/>
    <x v="3"/>
    <n v="232"/>
    <x v="0"/>
    <s v="No Intervention"/>
    <b v="0"/>
  </r>
  <r>
    <s v="Bromus ciliatus"/>
    <x v="2"/>
    <n v="91"/>
    <x v="0"/>
    <s v="No Intervention"/>
    <b v="0"/>
  </r>
  <r>
    <s v="Impatiens capensis"/>
    <x v="3"/>
    <n v="251"/>
    <x v="0"/>
    <s v="No Intervention"/>
    <b v="0"/>
  </r>
  <r>
    <s v="Ctenidium molluscum"/>
    <x v="1"/>
    <n v="151"/>
    <x v="3"/>
    <s v="No Intervention"/>
    <b v="0"/>
  </r>
  <r>
    <s v="Potamogeton natans"/>
    <x v="2"/>
    <n v="112"/>
    <x v="0"/>
    <s v="No Intervention"/>
    <b v="0"/>
  </r>
  <r>
    <s v="Moehringia lateriflora"/>
    <x v="1"/>
    <n v="139"/>
    <x v="0"/>
    <s v="No Intervention"/>
    <b v="0"/>
  </r>
  <r>
    <s v="Acer rubrum var. rubrum"/>
    <x v="3"/>
    <n v="274"/>
    <x v="0"/>
    <s v="No Intervention"/>
    <b v="0"/>
  </r>
  <r>
    <s v="Percina squamata"/>
    <x v="0"/>
    <n v="58"/>
    <x v="6"/>
    <s v="Species of Concern"/>
    <b v="1"/>
  </r>
  <r>
    <s v="Polygala paucifolia"/>
    <x v="3"/>
    <n v="265"/>
    <x v="0"/>
    <s v="No Intervention"/>
    <b v="0"/>
  </r>
  <r>
    <s v="Juncus filiformis"/>
    <x v="3"/>
    <n v="288"/>
    <x v="0"/>
    <s v="No Intervention"/>
    <b v="0"/>
  </r>
  <r>
    <s v="Oncorhynchus clarkii henshawi"/>
    <x v="3"/>
    <n v="111"/>
    <x v="6"/>
    <s v="Threatened"/>
    <b v="1"/>
  </r>
  <r>
    <s v="Crepis occidentalis"/>
    <x v="2"/>
    <n v="83"/>
    <x v="0"/>
    <s v="No Intervention"/>
    <b v="0"/>
  </r>
  <r>
    <s v="Archilochus alexandri"/>
    <x v="0"/>
    <n v="72"/>
    <x v="2"/>
    <s v="No Intervention"/>
    <b v="0"/>
  </r>
  <r>
    <s v="Calystegia sepium"/>
    <x v="0"/>
    <n v="53"/>
    <x v="0"/>
    <s v="No Intervention"/>
    <b v="0"/>
  </r>
  <r>
    <s v="Vireo griseus"/>
    <x v="3"/>
    <n v="270"/>
    <x v="2"/>
    <s v="No Intervention"/>
    <b v="0"/>
  </r>
  <r>
    <s v="Puma concolor"/>
    <x v="1"/>
    <n v="122"/>
    <x v="1"/>
    <s v="No Intervention"/>
    <b v="0"/>
  </r>
  <r>
    <s v="Juncus chlorocephalus"/>
    <x v="1"/>
    <n v="149"/>
    <x v="0"/>
    <s v="No Intervention"/>
    <b v="0"/>
  </r>
  <r>
    <s v="Quercus rubra var. ambigua"/>
    <x v="3"/>
    <n v="263"/>
    <x v="0"/>
    <s v="No Intervention"/>
    <b v="0"/>
  </r>
  <r>
    <s v="Eriogonum prattenianum var. avium"/>
    <x v="3"/>
    <n v="245"/>
    <x v="0"/>
    <s v="No Intervention"/>
    <b v="0"/>
  </r>
  <r>
    <s v="Pluvialis dominica"/>
    <x v="3"/>
    <n v="225"/>
    <x v="2"/>
    <s v="No Intervention"/>
    <b v="0"/>
  </r>
  <r>
    <s v="Castilleja minor ssp. spiralis"/>
    <x v="3"/>
    <n v="275"/>
    <x v="0"/>
    <s v="No Intervention"/>
    <b v="0"/>
  </r>
  <r>
    <s v="Carex annectens"/>
    <x v="1"/>
    <n v="145"/>
    <x v="0"/>
    <s v="No Intervention"/>
    <b v="0"/>
  </r>
  <r>
    <s v="Hylotelephium spectabile"/>
    <x v="0"/>
    <n v="42"/>
    <x v="0"/>
    <s v="No Intervention"/>
    <b v="0"/>
  </r>
  <r>
    <s v="Echinochloa crus-galli"/>
    <x v="1"/>
    <n v="172"/>
    <x v="0"/>
    <s v="No Intervention"/>
    <b v="0"/>
  </r>
  <r>
    <s v="Cyanocitta stelleri"/>
    <x v="1"/>
    <n v="160"/>
    <x v="2"/>
    <s v="No Intervention"/>
    <b v="0"/>
  </r>
  <r>
    <s v="Oporornis philadelphia"/>
    <x v="1"/>
    <n v="173"/>
    <x v="2"/>
    <s v="No Intervention"/>
    <b v="0"/>
  </r>
  <r>
    <s v="Spizella pusilla"/>
    <x v="0"/>
    <n v="72"/>
    <x v="2"/>
    <s v="No Intervention"/>
    <b v="0"/>
  </r>
  <r>
    <s v="Myotis keenii"/>
    <x v="3"/>
    <n v="227"/>
    <x v="1"/>
    <s v="Species of Concern"/>
    <b v="1"/>
  </r>
  <r>
    <s v="Sorghum halepense"/>
    <x v="1"/>
    <n v="158"/>
    <x v="0"/>
    <s v="No Intervention"/>
    <b v="0"/>
  </r>
  <r>
    <s v="Vicia sativa ssp. nigra"/>
    <x v="3"/>
    <n v="251"/>
    <x v="0"/>
    <s v="No Intervention"/>
    <b v="0"/>
  </r>
  <r>
    <s v="Chenopodium atrovirens"/>
    <x v="3"/>
    <n v="270"/>
    <x v="0"/>
    <s v="No Intervention"/>
    <b v="0"/>
  </r>
  <r>
    <s v="Heliopsis helianthoides"/>
    <x v="2"/>
    <n v="107"/>
    <x v="0"/>
    <s v="No Intervention"/>
    <b v="0"/>
  </r>
  <r>
    <s v="Juncus covillei var. obtusatus"/>
    <x v="0"/>
    <n v="88"/>
    <x v="0"/>
    <s v="No Intervention"/>
    <b v="0"/>
  </r>
  <r>
    <s v="Acorus calamus"/>
    <x v="2"/>
    <n v="121"/>
    <x v="0"/>
    <s v="No Intervention"/>
    <b v="0"/>
  </r>
  <r>
    <s v="Trifolium willdenovii"/>
    <x v="3"/>
    <n v="228"/>
    <x v="0"/>
    <s v="No Intervention"/>
    <b v="0"/>
  </r>
  <r>
    <s v="Sayornis phoebe"/>
    <x v="0"/>
    <n v="69"/>
    <x v="2"/>
    <s v="No Intervention"/>
    <b v="0"/>
  </r>
  <r>
    <s v="Carassius auratus"/>
    <x v="1"/>
    <n v="153"/>
    <x v="6"/>
    <s v="No Intervention"/>
    <b v="0"/>
  </r>
  <r>
    <s v="Antennaria racemosa"/>
    <x v="2"/>
    <n v="83"/>
    <x v="0"/>
    <s v="No Intervention"/>
    <b v="0"/>
  </r>
  <r>
    <s v="Clarkia unguiculata"/>
    <x v="3"/>
    <n v="258"/>
    <x v="0"/>
    <s v="No Intervention"/>
    <b v="0"/>
  </r>
  <r>
    <s v="Erigeron peregrinus var. hirsutus"/>
    <x v="2"/>
    <n v="53"/>
    <x v="0"/>
    <s v="No Intervention"/>
    <b v="0"/>
  </r>
  <r>
    <s v="Castilleja linariifolia"/>
    <x v="2"/>
    <n v="120"/>
    <x v="0"/>
    <s v="No Intervention"/>
    <b v="0"/>
  </r>
  <r>
    <s v="Arabis lyrata"/>
    <x v="3"/>
    <n v="250"/>
    <x v="0"/>
    <s v="No Intervention"/>
    <b v="0"/>
  </r>
  <r>
    <s v="Viburnum lantanoides"/>
    <x v="3"/>
    <n v="244"/>
    <x v="0"/>
    <s v="No Intervention"/>
    <b v="0"/>
  </r>
  <r>
    <s v="Verbesina occidentalis"/>
    <x v="1"/>
    <n v="152"/>
    <x v="0"/>
    <s v="No Intervention"/>
    <b v="0"/>
  </r>
  <r>
    <s v="Tauschia hartwegii"/>
    <x v="3"/>
    <n v="267"/>
    <x v="0"/>
    <s v="No Intervention"/>
    <b v="0"/>
  </r>
  <r>
    <s v="Piptatherum exiguum"/>
    <x v="3"/>
    <n v="265"/>
    <x v="0"/>
    <s v="No Intervention"/>
    <b v="0"/>
  </r>
  <r>
    <s v="Loxia leucoptera"/>
    <x v="1"/>
    <n v="145"/>
    <x v="2"/>
    <s v="No Intervention"/>
    <b v="0"/>
  </r>
  <r>
    <s v="Carex tahoensis"/>
    <x v="0"/>
    <n v="95"/>
    <x v="0"/>
    <s v="No Intervention"/>
    <b v="0"/>
  </r>
  <r>
    <s v="Polygonum hydropiperoides"/>
    <x v="0"/>
    <n v="58"/>
    <x v="0"/>
    <s v="No Intervention"/>
    <b v="0"/>
  </r>
  <r>
    <s v="Tephrosia virginiana"/>
    <x v="2"/>
    <n v="79"/>
    <x v="0"/>
    <s v="No Intervention"/>
    <b v="0"/>
  </r>
  <r>
    <s v="Houstonia caerulea"/>
    <x v="3"/>
    <n v="262"/>
    <x v="0"/>
    <s v="No Intervention"/>
    <b v="0"/>
  </r>
  <r>
    <s v="Phyllodoce empetriformis"/>
    <x v="3"/>
    <n v="236"/>
    <x v="0"/>
    <s v="No Intervention"/>
    <b v="0"/>
  </r>
  <r>
    <s v="Rallus limicola"/>
    <x v="1"/>
    <n v="161"/>
    <x v="2"/>
    <s v="No Intervention"/>
    <b v="0"/>
  </r>
  <r>
    <s v="Plagiothecium cavifolium"/>
    <x v="3"/>
    <n v="256"/>
    <x v="3"/>
    <s v="No Intervention"/>
    <b v="0"/>
  </r>
  <r>
    <s v="Campylium polygamum"/>
    <x v="0"/>
    <n v="89"/>
    <x v="3"/>
    <s v="No Intervention"/>
    <b v="0"/>
  </r>
  <r>
    <s v="Penstemon smallii"/>
    <x v="1"/>
    <n v="102"/>
    <x v="0"/>
    <s v="No Intervention"/>
    <b v="0"/>
  </r>
  <r>
    <s v="Viburnum lantana"/>
    <x v="1"/>
    <n v="148"/>
    <x v="0"/>
    <s v="No Intervention"/>
    <b v="0"/>
  </r>
  <r>
    <s v="Leucodon julaceus"/>
    <x v="3"/>
    <n v="216"/>
    <x v="3"/>
    <s v="No Intervention"/>
    <b v="0"/>
  </r>
  <r>
    <s v="Hordeum pusillum"/>
    <x v="0"/>
    <n v="69"/>
    <x v="0"/>
    <s v="No Intervention"/>
    <b v="0"/>
  </r>
  <r>
    <s v="Cephalozia bicuspidata ssp. ambigua"/>
    <x v="0"/>
    <n v="74"/>
    <x v="3"/>
    <s v="No Intervention"/>
    <b v="0"/>
  </r>
  <r>
    <s v="Viola adunca"/>
    <x v="0"/>
    <n v="60"/>
    <x v="0"/>
    <s v="No Intervention"/>
    <b v="0"/>
  </r>
  <r>
    <s v="Hesperochiron californicus"/>
    <x v="0"/>
    <n v="35"/>
    <x v="0"/>
    <s v="No Intervention"/>
    <b v="0"/>
  </r>
  <r>
    <s v="Scincella lateralis"/>
    <x v="2"/>
    <n v="109"/>
    <x v="5"/>
    <s v="No Intervention"/>
    <b v="0"/>
  </r>
  <r>
    <s v="Noturus flavipinnis"/>
    <x v="2"/>
    <n v="55"/>
    <x v="6"/>
    <s v="Threatened"/>
    <b v="1"/>
  </r>
  <r>
    <s v="Hydrangea arborescens"/>
    <x v="2"/>
    <n v="80"/>
    <x v="0"/>
    <s v="No Intervention"/>
    <b v="0"/>
  </r>
  <r>
    <s v="Townsendia leptotes"/>
    <x v="3"/>
    <n v="252"/>
    <x v="0"/>
    <s v="No Intervention"/>
    <b v="0"/>
  </r>
  <r>
    <s v="Cynosurus cristatus"/>
    <x v="3"/>
    <n v="275"/>
    <x v="0"/>
    <s v="No Intervention"/>
    <b v="0"/>
  </r>
  <r>
    <s v="Phenacobius crassilabrum"/>
    <x v="0"/>
    <n v="94"/>
    <x v="6"/>
    <s v="No Intervention"/>
    <b v="0"/>
  </r>
  <r>
    <s v="Prosartes trachycarpa"/>
    <x v="0"/>
    <n v="51"/>
    <x v="0"/>
    <s v="No Intervention"/>
    <b v="0"/>
  </r>
  <r>
    <s v="Arabidopsis thaliana"/>
    <x v="1"/>
    <n v="178"/>
    <x v="0"/>
    <s v="No Intervention"/>
    <b v="0"/>
  </r>
  <r>
    <s v="Sorex lyelli"/>
    <x v="0"/>
    <n v="54"/>
    <x v="1"/>
    <s v="No Intervention"/>
    <b v="0"/>
  </r>
  <r>
    <s v="Catostomus platyrhynchus"/>
    <x v="3"/>
    <n v="259"/>
    <x v="6"/>
    <s v="No Intervention"/>
    <b v="0"/>
  </r>
  <r>
    <s v="Sorex fumeus"/>
    <x v="3"/>
    <n v="266"/>
    <x v="1"/>
    <s v="No Intervention"/>
    <b v="0"/>
  </r>
  <r>
    <s v="Festuca filiformis"/>
    <x v="1"/>
    <n v="177"/>
    <x v="0"/>
    <s v="No Intervention"/>
    <b v="0"/>
  </r>
  <r>
    <s v="Odocoileus virginianus"/>
    <x v="1"/>
    <n v="150"/>
    <x v="1"/>
    <s v="No Intervention"/>
    <b v="0"/>
  </r>
  <r>
    <s v="Ribes glandulosum"/>
    <x v="0"/>
    <n v="103"/>
    <x v="0"/>
    <s v="No Intervention"/>
    <b v="0"/>
  </r>
  <r>
    <s v="Brachythecium digastrum"/>
    <x v="3"/>
    <n v="256"/>
    <x v="3"/>
    <s v="No Intervention"/>
    <b v="0"/>
  </r>
  <r>
    <s v="Platanthera stricta"/>
    <x v="3"/>
    <n v="245"/>
    <x v="0"/>
    <s v="No Intervention"/>
    <b v="0"/>
  </r>
  <r>
    <s v="Lythrurus lirus"/>
    <x v="3"/>
    <n v="193"/>
    <x v="6"/>
    <s v="No Intervention"/>
    <b v="0"/>
  </r>
  <r>
    <s v="Luzula bulbosa"/>
    <x v="1"/>
    <n v="147"/>
    <x v="0"/>
    <s v="No Intervention"/>
    <b v="0"/>
  </r>
  <r>
    <s v="Desmodium paniculatum var. paniculatum"/>
    <x v="2"/>
    <n v="122"/>
    <x v="0"/>
    <s v="No Intervention"/>
    <b v="0"/>
  </r>
  <r>
    <s v="Silene armeria"/>
    <x v="1"/>
    <n v="170"/>
    <x v="0"/>
    <s v="No Intervention"/>
    <b v="0"/>
  </r>
  <r>
    <s v="Smilax pulverulenta"/>
    <x v="0"/>
    <n v="78"/>
    <x v="0"/>
    <s v="No Intervention"/>
    <b v="0"/>
  </r>
  <r>
    <s v="Pycnanthemum loomisii"/>
    <x v="1"/>
    <n v="166"/>
    <x v="0"/>
    <s v="No Intervention"/>
    <b v="0"/>
  </r>
  <r>
    <s v="Crepis modocensis"/>
    <x v="1"/>
    <n v="159"/>
    <x v="0"/>
    <s v="No Intervention"/>
    <b v="0"/>
  </r>
  <r>
    <s v="Drosera rotundifolia"/>
    <x v="2"/>
    <n v="98"/>
    <x v="0"/>
    <s v="No Intervention"/>
    <b v="0"/>
  </r>
  <r>
    <s v="Sparganium natans"/>
    <x v="0"/>
    <n v="72"/>
    <x v="0"/>
    <s v="No Intervention"/>
    <b v="0"/>
  </r>
  <r>
    <s v="Thelypteris simulata"/>
    <x v="0"/>
    <n v="65"/>
    <x v="0"/>
    <s v="No Intervention"/>
    <b v="0"/>
  </r>
  <r>
    <s v="Bromus arenarius"/>
    <x v="3"/>
    <n v="213"/>
    <x v="0"/>
    <s v="No Intervention"/>
    <b v="0"/>
  </r>
  <r>
    <s v="Ovis canadensis sierrae"/>
    <x v="0"/>
    <n v="25"/>
    <x v="1"/>
    <s v="Endangered"/>
    <b v="1"/>
  </r>
  <r>
    <s v="Leptobryum pyriforme"/>
    <x v="1"/>
    <n v="196"/>
    <x v="3"/>
    <s v="No Intervention"/>
    <b v="0"/>
  </r>
  <r>
    <s v="Juncus bufonius var. occidentalis"/>
    <x v="0"/>
    <n v="80"/>
    <x v="0"/>
    <s v="No Intervention"/>
    <b v="0"/>
  </r>
  <r>
    <s v="Callitriche hermaphroditica"/>
    <x v="1"/>
    <n v="198"/>
    <x v="0"/>
    <s v="No Intervention"/>
    <b v="0"/>
  </r>
  <r>
    <s v="Plethodon cinereus"/>
    <x v="3"/>
    <n v="260"/>
    <x v="4"/>
    <s v="No Intervention"/>
    <b v="0"/>
  </r>
  <r>
    <s v="Lysimachia fraseri"/>
    <x v="2"/>
    <n v="86"/>
    <x v="0"/>
    <s v="Species of Concern"/>
    <b v="1"/>
  </r>
  <r>
    <s v="Brickellia grandiflora"/>
    <x v="0"/>
    <n v="63"/>
    <x v="0"/>
    <s v="No Intervention"/>
    <b v="0"/>
  </r>
  <r>
    <s v="Erigeron coulteri"/>
    <x v="0"/>
    <n v="93"/>
    <x v="0"/>
    <s v="No Intervention"/>
    <b v="0"/>
  </r>
  <r>
    <s v="Musineon divaricatum"/>
    <x v="1"/>
    <n v="150"/>
    <x v="0"/>
    <s v="No Intervention"/>
    <b v="0"/>
  </r>
  <r>
    <s v="Lewisia glandulosa"/>
    <x v="0"/>
    <n v="67"/>
    <x v="0"/>
    <s v="No Intervention"/>
    <b v="0"/>
  </r>
  <r>
    <s v="Elytrigia repens var. repens"/>
    <x v="2"/>
    <n v="107"/>
    <x v="0"/>
    <s v="No Intervention"/>
    <b v="0"/>
  </r>
  <r>
    <s v="Polypodium virginianum"/>
    <x v="3"/>
    <n v="256"/>
    <x v="0"/>
    <s v="No Intervention"/>
    <b v="0"/>
  </r>
  <r>
    <s v="Lilium lancifolium"/>
    <x v="0"/>
    <n v="71"/>
    <x v="0"/>
    <s v="No Intervention"/>
    <b v="0"/>
  </r>
  <r>
    <s v="Allophyllum divaricatum"/>
    <x v="1"/>
    <n v="130"/>
    <x v="0"/>
    <s v="No Intervention"/>
    <b v="0"/>
  </r>
  <r>
    <s v="Sabatia campanulata"/>
    <x v="2"/>
    <n v="85"/>
    <x v="0"/>
    <s v="No Intervention"/>
    <b v="0"/>
  </r>
  <r>
    <s v="Berberis vulgaris"/>
    <x v="3"/>
    <n v="231"/>
    <x v="0"/>
    <s v="No Intervention"/>
    <b v="0"/>
  </r>
  <r>
    <s v="Liatris spicata"/>
    <x v="0"/>
    <n v="53"/>
    <x v="0"/>
    <s v="No Intervention"/>
    <b v="0"/>
  </r>
  <r>
    <s v="Ulota crispa"/>
    <x v="2"/>
    <n v="129"/>
    <x v="3"/>
    <s v="No Intervention"/>
    <b v="0"/>
  </r>
  <r>
    <s v="Cleistes bifaria"/>
    <x v="0"/>
    <n v="68"/>
    <x v="0"/>
    <s v="No Intervention"/>
    <b v="0"/>
  </r>
  <r>
    <s v="Lampropeltis getula nigra"/>
    <x v="3"/>
    <n v="255"/>
    <x v="5"/>
    <s v="No Intervention"/>
    <b v="0"/>
  </r>
  <r>
    <s v="Betula pendula"/>
    <x v="3"/>
    <n v="249"/>
    <x v="0"/>
    <s v="No Intervention"/>
    <b v="0"/>
  </r>
  <r>
    <s v="Astragalus cibarius"/>
    <x v="3"/>
    <n v="246"/>
    <x v="0"/>
    <s v="No Intervention"/>
    <b v="0"/>
  </r>
  <r>
    <s v="Fagus grandifolia"/>
    <x v="2"/>
    <n v="100"/>
    <x v="0"/>
    <s v="No Intervention"/>
    <b v="0"/>
  </r>
  <r>
    <s v="Eragrostis hypnoides"/>
    <x v="3"/>
    <n v="226"/>
    <x v="0"/>
    <s v="No Intervention"/>
    <b v="0"/>
  </r>
  <r>
    <s v="Sambucus racemosa"/>
    <x v="2"/>
    <n v="142"/>
    <x v="0"/>
    <s v="No Intervention"/>
    <b v="0"/>
  </r>
  <r>
    <s v="Eupatorium fistulosum"/>
    <x v="3"/>
    <n v="219"/>
    <x v="0"/>
    <s v="No Intervention"/>
    <b v="0"/>
  </r>
  <r>
    <s v="Juglans nigra"/>
    <x v="3"/>
    <n v="238"/>
    <x v="0"/>
    <s v="No Intervention"/>
    <b v="0"/>
  </r>
  <r>
    <s v="Picoides borealis"/>
    <x v="0"/>
    <n v="15"/>
    <x v="2"/>
    <s v="Endangered"/>
    <b v="1"/>
  </r>
  <r>
    <s v="Monroa squarrosa"/>
    <x v="2"/>
    <n v="135"/>
    <x v="0"/>
    <s v="No Intervention"/>
    <b v="0"/>
  </r>
  <r>
    <s v="Odocoileus virginianus"/>
    <x v="0"/>
    <n v="73"/>
    <x v="1"/>
    <s v="No Intervention"/>
    <b v="0"/>
  </r>
  <r>
    <s v="Agrostis capillaris"/>
    <x v="1"/>
    <n v="140"/>
    <x v="0"/>
    <s v="No Intervention"/>
    <b v="0"/>
  </r>
  <r>
    <s v="Zenaida macroura"/>
    <x v="1"/>
    <n v="123"/>
    <x v="2"/>
    <s v="No Intervention"/>
    <b v="0"/>
  </r>
  <r>
    <s v="Sorghastrum elliottii"/>
    <x v="2"/>
    <n v="75"/>
    <x v="0"/>
    <s v="No Intervention"/>
    <b v="0"/>
  </r>
  <r>
    <s v="Dicranum flagellare"/>
    <x v="3"/>
    <n v="264"/>
    <x v="3"/>
    <s v="No Intervention"/>
    <b v="0"/>
  </r>
  <r>
    <s v="Viola purpurea ssp. purpurea"/>
    <x v="1"/>
    <n v="135"/>
    <x v="0"/>
    <s v="No Intervention"/>
    <b v="0"/>
  </r>
  <r>
    <s v="Ranunculus californicus"/>
    <x v="0"/>
    <n v="127"/>
    <x v="0"/>
    <s v="No Intervention"/>
    <b v="0"/>
  </r>
  <r>
    <s v="Camissonia sierrae ssp. sierrae"/>
    <x v="0"/>
    <n v="102"/>
    <x v="0"/>
    <s v="No Intervention"/>
    <b v="0"/>
  </r>
  <r>
    <s v="Carex capillaris"/>
    <x v="3"/>
    <n v="246"/>
    <x v="0"/>
    <s v="No Intervention"/>
    <b v="0"/>
  </r>
  <r>
    <s v="Fritillaria pudica"/>
    <x v="2"/>
    <n v="92"/>
    <x v="0"/>
    <s v="No Intervention"/>
    <b v="0"/>
  </r>
  <r>
    <s v="Scleria triglomerata"/>
    <x v="3"/>
    <n v="239"/>
    <x v="0"/>
    <s v="No Intervention"/>
    <b v="0"/>
  </r>
  <r>
    <s v="Mustela"/>
    <x v="1"/>
    <n v="130"/>
    <x v="1"/>
    <s v="No Intervention"/>
    <b v="0"/>
  </r>
  <r>
    <s v="Cynosurus cristatus"/>
    <x v="2"/>
    <n v="77"/>
    <x v="0"/>
    <s v="No Intervention"/>
    <b v="0"/>
  </r>
  <r>
    <s v="Colaptes auratus"/>
    <x v="3"/>
    <n v="238"/>
    <x v="2"/>
    <s v="No Intervention"/>
    <b v="0"/>
  </r>
  <r>
    <s v="Polygonum caespitosum"/>
    <x v="2"/>
    <n v="107"/>
    <x v="0"/>
    <s v="No Intervention"/>
    <b v="0"/>
  </r>
  <r>
    <s v="Beckmannia syzigachne"/>
    <x v="3"/>
    <n v="269"/>
    <x v="0"/>
    <s v="No Intervention"/>
    <b v="0"/>
  </r>
  <r>
    <s v="Artemisia cana ssp. bolanderi"/>
    <x v="3"/>
    <n v="288"/>
    <x v="0"/>
    <s v="No Intervention"/>
    <b v="0"/>
  </r>
  <r>
    <s v="Acris crepitans crepitans"/>
    <x v="2"/>
    <n v="112"/>
    <x v="4"/>
    <s v="No Intervention"/>
    <b v="0"/>
  </r>
  <r>
    <s v="Thamnophis elegans elegans"/>
    <x v="3"/>
    <n v="246"/>
    <x v="5"/>
    <s v="No Intervention"/>
    <b v="0"/>
  </r>
  <r>
    <s v="Sorex nanus"/>
    <x v="3"/>
    <n v="216"/>
    <x v="1"/>
    <s v="No Intervention"/>
    <b v="0"/>
  </r>
  <r>
    <s v="Vitis labrusca"/>
    <x v="1"/>
    <n v="148"/>
    <x v="0"/>
    <s v="No Intervention"/>
    <b v="0"/>
  </r>
  <r>
    <s v="Eleocharis acicularis"/>
    <x v="0"/>
    <n v="74"/>
    <x v="0"/>
    <s v="No Intervention"/>
    <b v="0"/>
  </r>
  <r>
    <s v="Canis lupus"/>
    <x v="0"/>
    <n v="14"/>
    <x v="1"/>
    <s v="Endangered"/>
    <b v="1"/>
  </r>
  <r>
    <s v="Cyperus retrofractus"/>
    <x v="3"/>
    <n v="273"/>
    <x v="0"/>
    <s v="No Intervention"/>
    <b v="0"/>
  </r>
  <r>
    <s v="Trillium rugelii"/>
    <x v="0"/>
    <n v="74"/>
    <x v="0"/>
    <s v="No Intervention"/>
    <b v="0"/>
  </r>
  <r>
    <s v="Fissidens subbasilaris"/>
    <x v="0"/>
    <n v="76"/>
    <x v="3"/>
    <s v="No Intervention"/>
    <b v="0"/>
  </r>
  <r>
    <s v="Rana sphenocephala"/>
    <x v="1"/>
    <n v="145"/>
    <x v="4"/>
    <s v="No Intervention"/>
    <b v="0"/>
  </r>
  <r>
    <s v="Sporobolus vaginiflorus var. ozarkanus"/>
    <x v="2"/>
    <n v="119"/>
    <x v="0"/>
    <s v="No Intervention"/>
    <b v="0"/>
  </r>
  <r>
    <s v="Pedicularis groenlandica"/>
    <x v="3"/>
    <n v="255"/>
    <x v="0"/>
    <s v="No Intervention"/>
    <b v="0"/>
  </r>
  <r>
    <s v="Diervilla lonicera"/>
    <x v="3"/>
    <n v="246"/>
    <x v="0"/>
    <s v="No Intervention"/>
    <b v="0"/>
  </r>
  <r>
    <s v="Arabis rectissima var. rectissima"/>
    <x v="2"/>
    <n v="73"/>
    <x v="0"/>
    <s v="No Intervention"/>
    <b v="0"/>
  </r>
  <r>
    <s v="Bromus inermis ssp. inermis"/>
    <x v="2"/>
    <n v="65"/>
    <x v="0"/>
    <s v="No Intervention"/>
    <b v="0"/>
  </r>
  <r>
    <s v="Ammannia coccinea"/>
    <x v="2"/>
    <n v="81"/>
    <x v="0"/>
    <s v="No Intervention"/>
    <b v="0"/>
  </r>
  <r>
    <s v="Chamaesyce glyptosperma"/>
    <x v="0"/>
    <n v="100"/>
    <x v="0"/>
    <s v="No Intervention"/>
    <b v="0"/>
  </r>
  <r>
    <s v="Forsstroemia trichomitria"/>
    <x v="0"/>
    <n v="33"/>
    <x v="3"/>
    <s v="No Intervention"/>
    <b v="0"/>
  </r>
  <r>
    <s v="Quercus lobata"/>
    <x v="0"/>
    <n v="70"/>
    <x v="0"/>
    <s v="No Intervention"/>
    <b v="0"/>
  </r>
  <r>
    <s v="Nycticeius humeralis"/>
    <x v="0"/>
    <n v="84"/>
    <x v="1"/>
    <s v="No Intervention"/>
    <b v="0"/>
  </r>
  <r>
    <s v="Solidago nana"/>
    <x v="3"/>
    <n v="255"/>
    <x v="0"/>
    <s v="No Intervention"/>
    <b v="0"/>
  </r>
  <r>
    <s v="Aquilegia pubescens"/>
    <x v="0"/>
    <n v="49"/>
    <x v="0"/>
    <s v="No Intervention"/>
    <b v="0"/>
  </r>
  <r>
    <s v="Polygonatum pubescens"/>
    <x v="0"/>
    <n v="67"/>
    <x v="0"/>
    <s v="No Intervention"/>
    <b v="0"/>
  </r>
  <r>
    <s v="Catostomus catostomus"/>
    <x v="1"/>
    <n v="151"/>
    <x v="6"/>
    <s v="No Intervention"/>
    <b v="0"/>
  </r>
  <r>
    <s v="Viburnum nudum var. cassinoides"/>
    <x v="0"/>
    <n v="43"/>
    <x v="0"/>
    <s v="No Intervention"/>
    <b v="0"/>
  </r>
  <r>
    <s v="Setophaga petechia"/>
    <x v="3"/>
    <n v="245"/>
    <x v="2"/>
    <s v="No Intervention"/>
    <b v="0"/>
  </r>
  <r>
    <s v="Castilleja miniata ssp. miniata"/>
    <x v="2"/>
    <n v="86"/>
    <x v="0"/>
    <s v="No Intervention"/>
    <b v="0"/>
  </r>
  <r>
    <s v="Festuca idahoensis"/>
    <x v="2"/>
    <n v="102"/>
    <x v="0"/>
    <s v="No Intervention"/>
    <b v="0"/>
  </r>
  <r>
    <s v="Scirpus tabernaemontani"/>
    <x v="0"/>
    <n v="63"/>
    <x v="0"/>
    <s v="No Intervention"/>
    <b v="0"/>
  </r>
  <r>
    <s v="Hedysarum sulphurescens"/>
    <x v="3"/>
    <n v="261"/>
    <x v="0"/>
    <s v="No Intervention"/>
    <b v="0"/>
  </r>
  <r>
    <s v="Celtis laevigata"/>
    <x v="2"/>
    <n v="81"/>
    <x v="0"/>
    <s v="No Intervention"/>
    <b v="0"/>
  </r>
  <r>
    <s v="Wyethia mollis"/>
    <x v="3"/>
    <n v="275"/>
    <x v="0"/>
    <s v="No Intervention"/>
    <b v="0"/>
  </r>
  <r>
    <s v="Chelone glabra"/>
    <x v="1"/>
    <n v="149"/>
    <x v="0"/>
    <s v="No Intervention"/>
    <b v="0"/>
  </r>
  <r>
    <s v="Croton glandulosus var. septentrionalis"/>
    <x v="2"/>
    <n v="64"/>
    <x v="0"/>
    <s v="No Intervention"/>
    <b v="0"/>
  </r>
  <r>
    <s v="Cryptantha glomeriflora"/>
    <x v="1"/>
    <n v="173"/>
    <x v="0"/>
    <s v="No Intervention"/>
    <b v="0"/>
  </r>
  <r>
    <s v="Carex microglochin"/>
    <x v="3"/>
    <n v="235"/>
    <x v="0"/>
    <s v="No Intervention"/>
    <b v="0"/>
  </r>
  <r>
    <s v="Catostomus platyrhynchus"/>
    <x v="0"/>
    <n v="82"/>
    <x v="6"/>
    <s v="No Intervention"/>
    <b v="0"/>
  </r>
  <r>
    <s v="Euclidium syriacum"/>
    <x v="3"/>
    <n v="226"/>
    <x v="0"/>
    <s v="No Intervention"/>
    <b v="0"/>
  </r>
  <r>
    <s v="Humulus lupulus"/>
    <x v="2"/>
    <n v="105"/>
    <x v="0"/>
    <s v="No Intervention"/>
    <b v="0"/>
  </r>
  <r>
    <s v="Orthodontium pellucens"/>
    <x v="3"/>
    <n v="238"/>
    <x v="3"/>
    <s v="No Intervention"/>
    <b v="0"/>
  </r>
  <r>
    <s v="Carex obtusata"/>
    <x v="2"/>
    <n v="104"/>
    <x v="0"/>
    <s v="No Intervention"/>
    <b v="0"/>
  </r>
  <r>
    <s v="Erigeron annuus"/>
    <x v="3"/>
    <n v="275"/>
    <x v="0"/>
    <s v="No Intervention"/>
    <b v="0"/>
  </r>
  <r>
    <s v="Lessingia leptoclada"/>
    <x v="2"/>
    <n v="109"/>
    <x v="0"/>
    <s v="No Intervention"/>
    <b v="0"/>
  </r>
  <r>
    <s v="Chamaea fasciata"/>
    <x v="1"/>
    <n v="142"/>
    <x v="2"/>
    <s v="No Intervention"/>
    <b v="0"/>
  </r>
  <r>
    <s v="Phlox stolonifera"/>
    <x v="2"/>
    <n v="153"/>
    <x v="0"/>
    <s v="No Intervention"/>
    <b v="0"/>
  </r>
  <r>
    <s v="Streptanthus tortuosus var. orbiculatus"/>
    <x v="1"/>
    <n v="141"/>
    <x v="0"/>
    <s v="No Intervention"/>
    <b v="0"/>
  </r>
  <r>
    <s v="Entodon concinnus"/>
    <x v="1"/>
    <n v="132"/>
    <x v="3"/>
    <s v="No Intervention"/>
    <b v="0"/>
  </r>
  <r>
    <s v="Claytonia megarhiza var. megarhiza"/>
    <x v="3"/>
    <n v="236"/>
    <x v="0"/>
    <s v="No Intervention"/>
    <b v="0"/>
  </r>
  <r>
    <s v="Hyoscyamus niger"/>
    <x v="1"/>
    <n v="157"/>
    <x v="0"/>
    <s v="No Intervention"/>
    <b v="0"/>
  </r>
  <r>
    <s v="Tortella humilis"/>
    <x v="1"/>
    <n v="134"/>
    <x v="3"/>
    <s v="No Intervention"/>
    <b v="0"/>
  </r>
  <r>
    <s v="Medicago sativa"/>
    <x v="2"/>
    <n v="74"/>
    <x v="0"/>
    <s v="No Intervention"/>
    <b v="0"/>
  </r>
  <r>
    <s v="Vicia villosa ssp. villosa"/>
    <x v="0"/>
    <n v="73"/>
    <x v="0"/>
    <s v="No Intervention"/>
    <b v="0"/>
  </r>
  <r>
    <s v="Streptanthus tortuosus var. tortuosus"/>
    <x v="3"/>
    <n v="237"/>
    <x v="0"/>
    <s v="No Intervention"/>
    <b v="0"/>
  </r>
  <r>
    <s v="Dendroica caerulescens"/>
    <x v="1"/>
    <n v="183"/>
    <x v="2"/>
    <s v="No Intervention"/>
    <b v="0"/>
  </r>
  <r>
    <s v="Cucumis melo"/>
    <x v="3"/>
    <n v="202"/>
    <x v="0"/>
    <s v="No Intervention"/>
    <b v="0"/>
  </r>
  <r>
    <s v="Ageratina occidentalis"/>
    <x v="1"/>
    <n v="146"/>
    <x v="0"/>
    <s v="No Intervention"/>
    <b v="0"/>
  </r>
  <r>
    <s v="Glaucidium gnoma"/>
    <x v="0"/>
    <n v="86"/>
    <x v="2"/>
    <s v="No Intervention"/>
    <b v="0"/>
  </r>
  <r>
    <s v="Oncorhynchus clarki behnkei"/>
    <x v="2"/>
    <n v="87"/>
    <x v="6"/>
    <s v="No Intervention"/>
    <b v="0"/>
  </r>
  <r>
    <s v="Packera paupercula"/>
    <x v="3"/>
    <n v="242"/>
    <x v="0"/>
    <s v="No Intervention"/>
    <b v="0"/>
  </r>
  <r>
    <s v="Arnica parryi"/>
    <x v="3"/>
    <n v="295"/>
    <x v="0"/>
    <s v="No Intervention"/>
    <b v="0"/>
  </r>
  <r>
    <s v="Paspalum setaceum"/>
    <x v="3"/>
    <n v="242"/>
    <x v="0"/>
    <s v="No Intervention"/>
    <b v="0"/>
  </r>
  <r>
    <s v="Symphyotrichum oblongifolium"/>
    <x v="2"/>
    <n v="94"/>
    <x v="0"/>
    <s v="No Intervention"/>
    <b v="0"/>
  </r>
  <r>
    <s v="Helianthus annuus"/>
    <x v="0"/>
    <n v="44"/>
    <x v="0"/>
    <s v="No Intervention"/>
    <b v="0"/>
  </r>
  <r>
    <s v="Poa cuspidata"/>
    <x v="0"/>
    <n v="63"/>
    <x v="0"/>
    <s v="No Intervention"/>
    <b v="0"/>
  </r>
  <r>
    <s v="Ipomoea coccinea"/>
    <x v="0"/>
    <n v="78"/>
    <x v="0"/>
    <s v="No Intervention"/>
    <b v="0"/>
  </r>
  <r>
    <s v="Trillium grandiflorum"/>
    <x v="1"/>
    <n v="147"/>
    <x v="0"/>
    <s v="No Intervention"/>
    <b v="0"/>
  </r>
  <r>
    <s v="Stellaria media"/>
    <x v="3"/>
    <n v="267"/>
    <x v="0"/>
    <s v="No Intervention"/>
    <b v="0"/>
  </r>
  <r>
    <s v="Ruppia cirrhosa"/>
    <x v="2"/>
    <n v="98"/>
    <x v="0"/>
    <s v="No Intervention"/>
    <b v="0"/>
  </r>
  <r>
    <s v="Juncus bufonius var. occidentalis"/>
    <x v="3"/>
    <n v="238"/>
    <x v="0"/>
    <s v="No Intervention"/>
    <b v="0"/>
  </r>
  <r>
    <s v="Lasionycteris noctivagans"/>
    <x v="2"/>
    <n v="100"/>
    <x v="1"/>
    <s v="Species of Concern"/>
    <b v="1"/>
  </r>
  <r>
    <s v="Spinus pinus"/>
    <x v="1"/>
    <n v="166"/>
    <x v="2"/>
    <s v="No Intervention"/>
    <b v="0"/>
  </r>
  <r>
    <s v="Juncus biflorus"/>
    <x v="1"/>
    <n v="168"/>
    <x v="0"/>
    <s v="No Intervention"/>
    <b v="0"/>
  </r>
  <r>
    <s v="Acer negundo"/>
    <x v="3"/>
    <n v="257"/>
    <x v="0"/>
    <s v="No Intervention"/>
    <b v="0"/>
  </r>
  <r>
    <s v="Matricaria matricarioides"/>
    <x v="1"/>
    <n v="146"/>
    <x v="0"/>
    <s v="No Intervention"/>
    <b v="0"/>
  </r>
  <r>
    <s v="Melilotus albus"/>
    <x v="3"/>
    <n v="248"/>
    <x v="0"/>
    <s v="No Intervention"/>
    <b v="0"/>
  </r>
  <r>
    <s v="Erethizon dorsatum"/>
    <x v="3"/>
    <n v="243"/>
    <x v="1"/>
    <s v="No Intervention"/>
    <b v="0"/>
  </r>
  <r>
    <s v="Staphylea trifolia"/>
    <x v="3"/>
    <n v="242"/>
    <x v="0"/>
    <s v="No Intervention"/>
    <b v="0"/>
  </r>
  <r>
    <s v="Erigenia bulbosa"/>
    <x v="3"/>
    <n v="251"/>
    <x v="0"/>
    <s v="No Intervention"/>
    <b v="0"/>
  </r>
  <r>
    <s v="Spiraea tomentosa"/>
    <x v="1"/>
    <n v="137"/>
    <x v="0"/>
    <s v="No Intervention"/>
    <b v="0"/>
  </r>
  <r>
    <s v="Gnaphalium palustre"/>
    <x v="0"/>
    <n v="88"/>
    <x v="0"/>
    <s v="No Intervention"/>
    <b v="0"/>
  </r>
  <r>
    <s v="Aureolaria pectinata"/>
    <x v="3"/>
    <n v="249"/>
    <x v="0"/>
    <s v="No Intervention"/>
    <b v="0"/>
  </r>
  <r>
    <s v="Plethodon cinereus"/>
    <x v="0"/>
    <n v="68"/>
    <x v="4"/>
    <s v="No Intervention"/>
    <b v="0"/>
  </r>
  <r>
    <s v="Ulota hutchinsiae"/>
    <x v="2"/>
    <n v="96"/>
    <x v="3"/>
    <s v="No Intervention"/>
    <b v="0"/>
  </r>
  <r>
    <s v="Chenopodium murale"/>
    <x v="3"/>
    <n v="261"/>
    <x v="0"/>
    <s v="No Intervention"/>
    <b v="0"/>
  </r>
  <r>
    <s v="Euphorbia esula"/>
    <x v="2"/>
    <n v="145"/>
    <x v="0"/>
    <s v="No Intervention"/>
    <b v="0"/>
  </r>
  <r>
    <s v="Anemone patens var. multifida"/>
    <x v="2"/>
    <n v="118"/>
    <x v="0"/>
    <s v="No Intervention"/>
    <b v="0"/>
  </r>
  <r>
    <s v="Anoectangium aestivum"/>
    <x v="1"/>
    <n v="169"/>
    <x v="3"/>
    <s v="No Intervention"/>
    <b v="0"/>
  </r>
  <r>
    <s v="Itea virginica"/>
    <x v="2"/>
    <n v="114"/>
    <x v="0"/>
    <s v="No Intervention"/>
    <b v="0"/>
  </r>
  <r>
    <s v="Physostegia virginiana ssp. praemorsa"/>
    <x v="1"/>
    <n v="149"/>
    <x v="0"/>
    <s v="No Intervention"/>
    <b v="0"/>
  </r>
  <r>
    <s v="Polemonium occidentale"/>
    <x v="1"/>
    <n v="143"/>
    <x v="0"/>
    <s v="No Intervention"/>
    <b v="0"/>
  </r>
  <r>
    <s v="Sambucus racemosa var. melanocarpa"/>
    <x v="1"/>
    <n v="163"/>
    <x v="0"/>
    <s v="No Intervention"/>
    <b v="0"/>
  </r>
  <r>
    <s v="Cryptogramma acrostichoides"/>
    <x v="0"/>
    <n v="78"/>
    <x v="0"/>
    <s v="No Intervention"/>
    <b v="0"/>
  </r>
  <r>
    <s v="Monotropa uniflora"/>
    <x v="2"/>
    <n v="98"/>
    <x v="0"/>
    <s v="Species of Concern"/>
    <b v="1"/>
  </r>
  <r>
    <s v="Brodiaea elegans ssp. elegans"/>
    <x v="2"/>
    <n v="75"/>
    <x v="0"/>
    <s v="No Intervention"/>
    <b v="0"/>
  </r>
  <r>
    <s v="Cathartes aura"/>
    <x v="1"/>
    <n v="115"/>
    <x v="2"/>
    <s v="Species of Concern"/>
    <b v="1"/>
  </r>
  <r>
    <s v="Carex brevior"/>
    <x v="0"/>
    <n v="107"/>
    <x v="0"/>
    <s v="No Intervention"/>
    <b v="0"/>
  </r>
  <r>
    <s v="Lycopodium annotinum"/>
    <x v="3"/>
    <n v="248"/>
    <x v="0"/>
    <s v="No Intervention"/>
    <b v="0"/>
  </r>
  <r>
    <s v="Erodium botrys"/>
    <x v="0"/>
    <n v="88"/>
    <x v="0"/>
    <s v="No Intervention"/>
    <b v="0"/>
  </r>
  <r>
    <s v="Heterotheca sessiliflora ssp. echioides"/>
    <x v="0"/>
    <n v="98"/>
    <x v="0"/>
    <s v="No Intervention"/>
    <b v="0"/>
  </r>
  <r>
    <s v="Hypericum punctatum"/>
    <x v="0"/>
    <n v="57"/>
    <x v="0"/>
    <s v="No Intervention"/>
    <b v="0"/>
  </r>
  <r>
    <s v="Sporobolus vaginiflorus var. ozarkanus"/>
    <x v="1"/>
    <n v="177"/>
    <x v="0"/>
    <s v="No Intervention"/>
    <b v="0"/>
  </r>
  <r>
    <s v="Charadrius semipalmatus"/>
    <x v="3"/>
    <n v="281"/>
    <x v="2"/>
    <s v="No Intervention"/>
    <b v="0"/>
  </r>
  <r>
    <s v="Menziesia pilosa"/>
    <x v="3"/>
    <n v="224"/>
    <x v="0"/>
    <s v="No Intervention"/>
    <b v="0"/>
  </r>
  <r>
    <s v="Dendroica discolor"/>
    <x v="2"/>
    <n v="117"/>
    <x v="2"/>
    <s v="No Intervention"/>
    <b v="0"/>
  </r>
  <r>
    <s v="Galium asprellum"/>
    <x v="2"/>
    <n v="77"/>
    <x v="0"/>
    <s v="No Intervention"/>
    <b v="0"/>
  </r>
  <r>
    <s v="Juncus mexicanus"/>
    <x v="1"/>
    <n v="151"/>
    <x v="0"/>
    <s v="No Intervention"/>
    <b v="0"/>
  </r>
  <r>
    <s v="Camissonia lacustris"/>
    <x v="3"/>
    <n v="265"/>
    <x v="0"/>
    <s v="No Intervention"/>
    <b v="0"/>
  </r>
  <r>
    <s v="Microtus longicaudus"/>
    <x v="1"/>
    <n v="130"/>
    <x v="1"/>
    <s v="No Intervention"/>
    <b v="0"/>
  </r>
  <r>
    <s v="Campylopus pilifer"/>
    <x v="0"/>
    <n v="88"/>
    <x v="3"/>
    <s v="No Intervention"/>
    <b v="0"/>
  </r>
  <r>
    <s v="Veronica serpyllifolia"/>
    <x v="2"/>
    <n v="89"/>
    <x v="0"/>
    <s v="No Intervention"/>
    <b v="0"/>
  </r>
  <r>
    <s v="Cyprinella spiloptera"/>
    <x v="0"/>
    <n v="95"/>
    <x v="6"/>
    <s v="No Intervention"/>
    <b v="0"/>
  </r>
  <r>
    <s v="Fulica americana"/>
    <x v="1"/>
    <n v="158"/>
    <x v="2"/>
    <s v="No Intervention"/>
    <b v="0"/>
  </r>
  <r>
    <s v="Juncus ensifolius var. montanus"/>
    <x v="1"/>
    <n v="143"/>
    <x v="0"/>
    <s v="No Intervention"/>
    <b v="0"/>
  </r>
  <r>
    <s v="Solanum dulcamara"/>
    <x v="1"/>
    <n v="177"/>
    <x v="0"/>
    <s v="No Intervention"/>
    <b v="0"/>
  </r>
  <r>
    <s v="Diphylleia cymosa"/>
    <x v="2"/>
    <n v="117"/>
    <x v="0"/>
    <s v="No Intervention"/>
    <b v="0"/>
  </r>
  <r>
    <s v="Rubus glaucifolius"/>
    <x v="2"/>
    <n v="133"/>
    <x v="0"/>
    <s v="No Intervention"/>
    <b v="0"/>
  </r>
  <r>
    <s v="Penstemon roezlii"/>
    <x v="2"/>
    <n v="68"/>
    <x v="0"/>
    <s v="No Intervention"/>
    <b v="0"/>
  </r>
  <r>
    <s v="Sorex lyelli"/>
    <x v="3"/>
    <n v="279"/>
    <x v="1"/>
    <s v="No Intervention"/>
    <b v="0"/>
  </r>
  <r>
    <s v="Scapanus latimanus"/>
    <x v="2"/>
    <n v="95"/>
    <x v="1"/>
    <s v="No Intervention"/>
    <b v="0"/>
  </r>
  <r>
    <s v="Carex scopulorum"/>
    <x v="2"/>
    <n v="123"/>
    <x v="0"/>
    <s v="No Intervention"/>
    <b v="0"/>
  </r>
  <r>
    <s v="Eschscholzia californica"/>
    <x v="0"/>
    <n v="53"/>
    <x v="0"/>
    <s v="No Intervention"/>
    <b v="0"/>
  </r>
  <r>
    <s v="Piperia transversa"/>
    <x v="0"/>
    <n v="71"/>
    <x v="0"/>
    <s v="No Intervention"/>
    <b v="0"/>
  </r>
  <r>
    <s v="Trillium pusillum var. pusillum"/>
    <x v="2"/>
    <n v="105"/>
    <x v="0"/>
    <s v="Species of Concern"/>
    <b v="1"/>
  </r>
  <r>
    <s v="Selaginella selaginoides"/>
    <x v="2"/>
    <n v="93"/>
    <x v="0"/>
    <s v="No Intervention"/>
    <b v="0"/>
  </r>
  <r>
    <s v="Achnatherum latiglume"/>
    <x v="1"/>
    <n v="137"/>
    <x v="0"/>
    <s v="No Intervention"/>
    <b v="0"/>
  </r>
  <r>
    <s v="Helianthus mollis"/>
    <x v="2"/>
    <n v="94"/>
    <x v="0"/>
    <s v="No Intervention"/>
    <b v="0"/>
  </r>
  <r>
    <s v="Spergularia rubra"/>
    <x v="2"/>
    <n v="117"/>
    <x v="0"/>
    <s v="No Intervention"/>
    <b v="0"/>
  </r>
  <r>
    <s v="Orobanche californica ssp. grayana"/>
    <x v="3"/>
    <n v="260"/>
    <x v="0"/>
    <s v="No Intervention"/>
    <b v="0"/>
  </r>
  <r>
    <s v="Erigeron vagus"/>
    <x v="1"/>
    <n v="187"/>
    <x v="0"/>
    <s v="No Intervention"/>
    <b v="0"/>
  </r>
  <r>
    <s v="Bromus catharticus"/>
    <x v="3"/>
    <n v="263"/>
    <x v="0"/>
    <s v="No Intervention"/>
    <b v="0"/>
  </r>
  <r>
    <s v="Carex muehlenbergii var. muehlenbergii"/>
    <x v="3"/>
    <n v="258"/>
    <x v="0"/>
    <s v="No Intervention"/>
    <b v="0"/>
  </r>
  <r>
    <s v="Eschscholzia hypecoides"/>
    <x v="3"/>
    <n v="245"/>
    <x v="0"/>
    <s v="No Intervention"/>
    <b v="0"/>
  </r>
  <r>
    <s v="Arabis X divaricarpa"/>
    <x v="0"/>
    <n v="50"/>
    <x v="0"/>
    <s v="No Intervention"/>
    <b v="0"/>
  </r>
  <r>
    <s v="Hackelia micrantha"/>
    <x v="3"/>
    <n v="229"/>
    <x v="0"/>
    <s v="No Intervention"/>
    <b v="0"/>
  </r>
  <r>
    <s v="Desmodium pauciflorum"/>
    <x v="0"/>
    <n v="76"/>
    <x v="0"/>
    <s v="No Intervention"/>
    <b v="0"/>
  </r>
  <r>
    <s v="Carex tribuloides"/>
    <x v="2"/>
    <n v="99"/>
    <x v="0"/>
    <s v="No Intervention"/>
    <b v="0"/>
  </r>
  <r>
    <s v="Pseudotaxiphyllum distichaceum"/>
    <x v="1"/>
    <n v="129"/>
    <x v="3"/>
    <s v="No Intervention"/>
    <b v="0"/>
  </r>
  <r>
    <s v="Nyctanassa violacea"/>
    <x v="3"/>
    <n v="269"/>
    <x v="2"/>
    <s v="No Intervention"/>
    <b v="0"/>
  </r>
  <r>
    <s v="Marsilea vestita ssp. vestita"/>
    <x v="2"/>
    <n v="88"/>
    <x v="0"/>
    <s v="No Intervention"/>
    <b v="0"/>
  </r>
  <r>
    <s v="Helianthella quinquenervis"/>
    <x v="0"/>
    <n v="72"/>
    <x v="0"/>
    <s v="No Intervention"/>
    <b v="0"/>
  </r>
  <r>
    <s v="Antennaria umbrinella"/>
    <x v="0"/>
    <n v="89"/>
    <x v="0"/>
    <s v="No Intervention"/>
    <b v="0"/>
  </r>
  <r>
    <s v="Desmodium marilandicum"/>
    <x v="0"/>
    <n v="71"/>
    <x v="0"/>
    <s v="No Intervention"/>
    <b v="0"/>
  </r>
  <r>
    <s v="Carex communis var. amplisquama"/>
    <x v="2"/>
    <n v="81"/>
    <x v="0"/>
    <s v="Species of Concern"/>
    <b v="1"/>
  </r>
  <r>
    <s v="Tridens flavus var. chapmanii"/>
    <x v="0"/>
    <n v="54"/>
    <x v="0"/>
    <s v="No Intervention"/>
    <b v="0"/>
  </r>
  <r>
    <s v="Aureolaria flava"/>
    <x v="1"/>
    <n v="143"/>
    <x v="0"/>
    <s v="No Intervention"/>
    <b v="0"/>
  </r>
  <r>
    <s v="Poa trivialis"/>
    <x v="1"/>
    <n v="114"/>
    <x v="0"/>
    <s v="No Intervention"/>
    <b v="0"/>
  </r>
  <r>
    <s v="Carex athrostachya"/>
    <x v="2"/>
    <n v="88"/>
    <x v="0"/>
    <s v="No Intervention"/>
    <b v="0"/>
  </r>
  <r>
    <s v="Mollugo verticillata"/>
    <x v="3"/>
    <n v="211"/>
    <x v="0"/>
    <s v="No Intervention"/>
    <b v="0"/>
  </r>
  <r>
    <s v="Capsella bursa-pastoris"/>
    <x v="0"/>
    <n v="97"/>
    <x v="0"/>
    <s v="No Intervention"/>
    <b v="0"/>
  </r>
  <r>
    <s v="Muscari comosum"/>
    <x v="2"/>
    <n v="102"/>
    <x v="0"/>
    <s v="No Intervention"/>
    <b v="0"/>
  </r>
  <r>
    <s v="Oporornis philadelphia"/>
    <x v="0"/>
    <n v="90"/>
    <x v="2"/>
    <s v="No Intervention"/>
    <b v="0"/>
  </r>
  <r>
    <s v="Setophaga citrina"/>
    <x v="2"/>
    <n v="87"/>
    <x v="2"/>
    <s v="No Intervention"/>
    <b v="0"/>
  </r>
  <r>
    <s v="Calandrinia ciliata"/>
    <x v="2"/>
    <n v="104"/>
    <x v="0"/>
    <s v="No Intervention"/>
    <b v="0"/>
  </r>
  <r>
    <s v="Ichthyomyzon greeleyi"/>
    <x v="2"/>
    <n v="70"/>
    <x v="6"/>
    <s v="No Intervention"/>
    <b v="0"/>
  </r>
  <r>
    <s v="Dactylis glomerata"/>
    <x v="3"/>
    <n v="220"/>
    <x v="0"/>
    <s v="No Intervention"/>
    <b v="0"/>
  </r>
  <r>
    <s v="Caracara cheriway"/>
    <x v="2"/>
    <n v="60"/>
    <x v="2"/>
    <s v="No Intervention"/>
    <b v="0"/>
  </r>
  <r>
    <s v="Montia linearis"/>
    <x v="2"/>
    <n v="99"/>
    <x v="0"/>
    <s v="No Intervention"/>
    <b v="0"/>
  </r>
  <r>
    <s v="Lycopus asper"/>
    <x v="0"/>
    <n v="51"/>
    <x v="0"/>
    <s v="No Intervention"/>
    <b v="0"/>
  </r>
  <r>
    <s v="Ranunculus sardous"/>
    <x v="3"/>
    <n v="222"/>
    <x v="0"/>
    <s v="No Intervention"/>
    <b v="0"/>
  </r>
  <r>
    <s v="Ovis aries"/>
    <x v="0"/>
    <n v="76"/>
    <x v="1"/>
    <s v="No Intervention"/>
    <b v="0"/>
  </r>
  <r>
    <s v="Homalia trichomanoides"/>
    <x v="1"/>
    <n v="169"/>
    <x v="3"/>
    <s v="No Intervention"/>
    <b v="0"/>
  </r>
  <r>
    <s v="Hypericum buckleii"/>
    <x v="3"/>
    <n v="274"/>
    <x v="0"/>
    <s v="No Intervention"/>
    <b v="0"/>
  </r>
  <r>
    <s v="Clematis lasiantha"/>
    <x v="2"/>
    <n v="103"/>
    <x v="0"/>
    <s v="No Intervention"/>
    <b v="0"/>
  </r>
  <r>
    <s v="Eschscholzia californica"/>
    <x v="3"/>
    <n v="235"/>
    <x v="0"/>
    <s v="No Intervention"/>
    <b v="0"/>
  </r>
  <r>
    <s v="Carex radiata"/>
    <x v="2"/>
    <n v="104"/>
    <x v="0"/>
    <s v="No Intervention"/>
    <b v="0"/>
  </r>
  <r>
    <s v="Solidago speciosa var. erecta"/>
    <x v="0"/>
    <n v="89"/>
    <x v="0"/>
    <s v="No Intervention"/>
    <b v="0"/>
  </r>
  <r>
    <s v="Moneses uniflora"/>
    <x v="1"/>
    <n v="161"/>
    <x v="0"/>
    <s v="No Intervention"/>
    <b v="0"/>
  </r>
  <r>
    <s v="Bassia hyssopifolia"/>
    <x v="2"/>
    <n v="99"/>
    <x v="0"/>
    <s v="No Intervention"/>
    <b v="0"/>
  </r>
  <r>
    <s v="Tragopogon porrifolius"/>
    <x v="0"/>
    <n v="47"/>
    <x v="0"/>
    <s v="No Intervention"/>
    <b v="0"/>
  </r>
  <r>
    <s v="Thamnophis sirtalis fitchi"/>
    <x v="1"/>
    <n v="177"/>
    <x v="5"/>
    <s v="No Intervention"/>
    <b v="0"/>
  </r>
  <r>
    <s v="Phacelia quickii"/>
    <x v="0"/>
    <n v="60"/>
    <x v="0"/>
    <s v="No Intervention"/>
    <b v="0"/>
  </r>
  <r>
    <s v="Sciurus carolinensis"/>
    <x v="1"/>
    <n v="162"/>
    <x v="1"/>
    <s v="No Intervention"/>
    <b v="0"/>
  </r>
  <r>
    <s v="Digitalis purpurea"/>
    <x v="3"/>
    <n v="250"/>
    <x v="0"/>
    <s v="No Intervention"/>
    <b v="0"/>
  </r>
  <r>
    <s v="Aquilegia flavescens"/>
    <x v="0"/>
    <n v="94"/>
    <x v="0"/>
    <s v="No Intervention"/>
    <b v="0"/>
  </r>
  <r>
    <s v="Lechea racemulosa"/>
    <x v="3"/>
    <n v="249"/>
    <x v="0"/>
    <s v="No Intervention"/>
    <b v="0"/>
  </r>
  <r>
    <s v="Madia minima"/>
    <x v="0"/>
    <n v="38"/>
    <x v="0"/>
    <s v="No Intervention"/>
    <b v="0"/>
  </r>
  <r>
    <s v="Amaranthus blitoides"/>
    <x v="3"/>
    <n v="228"/>
    <x v="0"/>
    <s v="No Intervention"/>
    <b v="0"/>
  </r>
  <r>
    <s v="Columba livia"/>
    <x v="1"/>
    <n v="137"/>
    <x v="2"/>
    <s v="No Intervention"/>
    <b v="0"/>
  </r>
  <r>
    <s v="Plagiomnium cuspidatum"/>
    <x v="0"/>
    <n v="83"/>
    <x v="3"/>
    <s v="No Intervention"/>
    <b v="0"/>
  </r>
  <r>
    <s v="Trifolium aureum"/>
    <x v="2"/>
    <n v="63"/>
    <x v="0"/>
    <s v="No Intervention"/>
    <b v="0"/>
  </r>
  <r>
    <s v="Viola hastata"/>
    <x v="1"/>
    <n v="145"/>
    <x v="0"/>
    <s v="No Intervention"/>
    <b v="0"/>
  </r>
  <r>
    <s v="Amorpha glabra"/>
    <x v="2"/>
    <n v="98"/>
    <x v="0"/>
    <s v="No Intervention"/>
    <b v="0"/>
  </r>
  <r>
    <s v="Ranunculus recurvatus"/>
    <x v="3"/>
    <n v="251"/>
    <x v="0"/>
    <s v="No Intervention"/>
    <b v="0"/>
  </r>
  <r>
    <s v="Ericameria suffruticosa"/>
    <x v="0"/>
    <n v="38"/>
    <x v="0"/>
    <s v="No Intervention"/>
    <b v="0"/>
  </r>
  <r>
    <s v="Delphinium polycladon"/>
    <x v="1"/>
    <n v="118"/>
    <x v="0"/>
    <s v="No Intervention"/>
    <b v="0"/>
  </r>
  <r>
    <s v="Philonotis muehlenbergii"/>
    <x v="2"/>
    <n v="77"/>
    <x v="3"/>
    <s v="No Intervention"/>
    <b v="0"/>
  </r>
  <r>
    <s v="Pteridium aquilinum var. pseudocaudatum"/>
    <x v="3"/>
    <n v="229"/>
    <x v="0"/>
    <s v="No Intervention"/>
    <b v="0"/>
  </r>
  <r>
    <s v="Urtica dioica ssp. holosericea"/>
    <x v="0"/>
    <n v="61"/>
    <x v="0"/>
    <s v="No Intervention"/>
    <b v="0"/>
  </r>
  <r>
    <s v="Arnica discoidea"/>
    <x v="3"/>
    <n v="245"/>
    <x v="0"/>
    <s v="No Intervention"/>
    <b v="0"/>
  </r>
  <r>
    <s v="Vicia caroliniana"/>
    <x v="3"/>
    <n v="260"/>
    <x v="0"/>
    <s v="No Intervention"/>
    <b v="0"/>
  </r>
  <r>
    <s v="Geum canadense"/>
    <x v="0"/>
    <n v="72"/>
    <x v="0"/>
    <s v="No Intervention"/>
    <b v="0"/>
  </r>
  <r>
    <s v="Lolium perenne"/>
    <x v="0"/>
    <n v="67"/>
    <x v="0"/>
    <s v="No Intervention"/>
    <b v="0"/>
  </r>
  <r>
    <s v="Solidago gigantea"/>
    <x v="2"/>
    <n v="112"/>
    <x v="0"/>
    <s v="No Intervention"/>
    <b v="0"/>
  </r>
  <r>
    <s v="Parascalops breweri"/>
    <x v="1"/>
    <n v="130"/>
    <x v="1"/>
    <s v="No Intervention"/>
    <b v="0"/>
  </r>
  <r>
    <s v="Nyctanassa violacea"/>
    <x v="1"/>
    <n v="148"/>
    <x v="2"/>
    <s v="No Intervention"/>
    <b v="0"/>
  </r>
  <r>
    <s v="Nassella viridula"/>
    <x v="2"/>
    <n v="70"/>
    <x v="0"/>
    <s v="No Intervention"/>
    <b v="0"/>
  </r>
  <r>
    <s v="Spiranthes tuberosa"/>
    <x v="0"/>
    <n v="107"/>
    <x v="0"/>
    <s v="No Intervention"/>
    <b v="0"/>
  </r>
  <r>
    <s v="Cephalozia connivens"/>
    <x v="2"/>
    <n v="54"/>
    <x v="3"/>
    <s v="No Intervention"/>
    <b v="0"/>
  </r>
  <r>
    <s v="Veronica arvensis"/>
    <x v="2"/>
    <n v="53"/>
    <x v="0"/>
    <s v="No Intervention"/>
    <b v="0"/>
  </r>
  <r>
    <s v="Ranunculus abortivus"/>
    <x v="1"/>
    <n v="168"/>
    <x v="0"/>
    <s v="No Intervention"/>
    <b v="0"/>
  </r>
  <r>
    <s v="Astragalus gilviflorus var. gilviflorus"/>
    <x v="3"/>
    <n v="279"/>
    <x v="0"/>
    <s v="No Intervention"/>
    <b v="0"/>
  </r>
  <r>
    <s v="Oncorhynchus clarkii bouvieri"/>
    <x v="3"/>
    <n v="279"/>
    <x v="6"/>
    <s v="No Intervention"/>
    <b v="0"/>
  </r>
  <r>
    <s v="Bromus grandis"/>
    <x v="1"/>
    <n v="147"/>
    <x v="0"/>
    <s v="No Intervention"/>
    <b v="0"/>
  </r>
  <r>
    <s v="Salix humilis"/>
    <x v="2"/>
    <n v="110"/>
    <x v="0"/>
    <s v="No Intervention"/>
    <b v="0"/>
  </r>
  <r>
    <s v="Polypodium calirhiza"/>
    <x v="3"/>
    <n v="274"/>
    <x v="0"/>
    <s v="No Intervention"/>
    <b v="0"/>
  </r>
  <r>
    <s v="Gentiana newberryi var. tiogana"/>
    <x v="1"/>
    <n v="159"/>
    <x v="0"/>
    <s v="No Intervention"/>
    <b v="0"/>
  </r>
  <r>
    <s v="Horkelia fusca ssp. parviflora"/>
    <x v="2"/>
    <n v="108"/>
    <x v="0"/>
    <s v="No Intervention"/>
    <b v="0"/>
  </r>
  <r>
    <s v="Schlotheimia rugifolia"/>
    <x v="2"/>
    <n v="105"/>
    <x v="3"/>
    <s v="No Intervention"/>
    <b v="0"/>
  </r>
  <r>
    <s v="Aralia spinosa"/>
    <x v="1"/>
    <n v="176"/>
    <x v="0"/>
    <s v="No Intervention"/>
    <b v="0"/>
  </r>
  <r>
    <s v="Carex multicostata"/>
    <x v="2"/>
    <n v="120"/>
    <x v="0"/>
    <s v="No Intervention"/>
    <b v="0"/>
  </r>
  <r>
    <s v="Kyllinga brevifolioides"/>
    <x v="3"/>
    <n v="202"/>
    <x v="0"/>
    <s v="No Intervention"/>
    <b v="0"/>
  </r>
  <r>
    <s v="Scutellaria bolanderi ssp. bolanderi"/>
    <x v="0"/>
    <n v="85"/>
    <x v="0"/>
    <s v="No Intervention"/>
    <b v="0"/>
  </r>
  <r>
    <s v="Mimulus cardinalis"/>
    <x v="2"/>
    <n v="83"/>
    <x v="0"/>
    <s v="No Intervention"/>
    <b v="0"/>
  </r>
  <r>
    <s v="Pelecanus occidentalis"/>
    <x v="1"/>
    <n v="122"/>
    <x v="2"/>
    <s v="In Recovery"/>
    <b v="1"/>
  </r>
  <r>
    <s v="Amorpha fruticosa"/>
    <x v="1"/>
    <n v="181"/>
    <x v="0"/>
    <s v="No Intervention"/>
    <b v="0"/>
  </r>
  <r>
    <s v="Galium boreale"/>
    <x v="1"/>
    <n v="137"/>
    <x v="0"/>
    <s v="No Intervention"/>
    <b v="0"/>
  </r>
  <r>
    <s v="Erythronium umbilicatum ssp. umbilicatum"/>
    <x v="0"/>
    <n v="59"/>
    <x v="0"/>
    <s v="No Intervention"/>
    <b v="0"/>
  </r>
  <r>
    <s v="Fontinalis dalecarlica"/>
    <x v="3"/>
    <n v="239"/>
    <x v="3"/>
    <s v="No Intervention"/>
    <b v="0"/>
  </r>
  <r>
    <s v="Solidago speciosa var. speciosa"/>
    <x v="2"/>
    <n v="142"/>
    <x v="0"/>
    <s v="No Intervention"/>
    <b v="0"/>
  </r>
  <r>
    <s v="Setophaga striata"/>
    <x v="2"/>
    <n v="92"/>
    <x v="2"/>
    <s v="No Intervention"/>
    <b v="0"/>
  </r>
  <r>
    <s v="Ambloplites rupestris"/>
    <x v="1"/>
    <n v="121"/>
    <x v="6"/>
    <s v="No Intervention"/>
    <b v="0"/>
  </r>
  <r>
    <s v="Phrynosoma hernandesi"/>
    <x v="2"/>
    <n v="119"/>
    <x v="5"/>
    <s v="No Intervention"/>
    <b v="0"/>
  </r>
  <r>
    <s v="Salix lemmonii"/>
    <x v="1"/>
    <n v="128"/>
    <x v="0"/>
    <s v="No Intervention"/>
    <b v="0"/>
  </r>
  <r>
    <s v="Poa pringlei"/>
    <x v="2"/>
    <n v="115"/>
    <x v="0"/>
    <s v="No Intervention"/>
    <b v="0"/>
  </r>
  <r>
    <s v="Symphyotrichum cordifolium"/>
    <x v="3"/>
    <n v="234"/>
    <x v="0"/>
    <s v="No Intervention"/>
    <b v="0"/>
  </r>
  <r>
    <s v="Rhododendron viscosum"/>
    <x v="0"/>
    <n v="72"/>
    <x v="0"/>
    <s v="No Intervention"/>
    <b v="0"/>
  </r>
  <r>
    <s v="Pinus monophylla"/>
    <x v="2"/>
    <n v="78"/>
    <x v="0"/>
    <s v="No Intervention"/>
    <b v="0"/>
  </r>
  <r>
    <s v="Clarkia modesta"/>
    <x v="0"/>
    <n v="55"/>
    <x v="0"/>
    <s v="No Intervention"/>
    <b v="0"/>
  </r>
  <r>
    <s v="Lotus argophyllus var. fremontii"/>
    <x v="2"/>
    <n v="84"/>
    <x v="0"/>
    <s v="No Intervention"/>
    <b v="0"/>
  </r>
  <r>
    <s v="Sylvilagus audubonii"/>
    <x v="3"/>
    <n v="264"/>
    <x v="1"/>
    <s v="No Intervention"/>
    <b v="0"/>
  </r>
  <r>
    <s v="Dipsacus fullonum"/>
    <x v="1"/>
    <n v="154"/>
    <x v="0"/>
    <s v="No Intervention"/>
    <b v="0"/>
  </r>
  <r>
    <s v="Sialia currucoides"/>
    <x v="3"/>
    <n v="240"/>
    <x v="2"/>
    <s v="No Intervention"/>
    <b v="0"/>
  </r>
  <r>
    <s v="Arceuthobium abietinum"/>
    <x v="3"/>
    <n v="258"/>
    <x v="0"/>
    <s v="No Intervention"/>
    <b v="0"/>
  </r>
  <r>
    <s v="Gleditsia triacanthos"/>
    <x v="1"/>
    <n v="169"/>
    <x v="0"/>
    <s v="No Intervention"/>
    <b v="0"/>
  </r>
  <r>
    <s v="Mimulus guttatus"/>
    <x v="2"/>
    <n v="72"/>
    <x v="0"/>
    <s v="No Intervention"/>
    <b v="0"/>
  </r>
  <r>
    <s v="Polygonum erectum"/>
    <x v="1"/>
    <n v="114"/>
    <x v="0"/>
    <s v="No Intervention"/>
    <b v="0"/>
  </r>
  <r>
    <s v="Cemophora coccinea copei"/>
    <x v="2"/>
    <n v="121"/>
    <x v="5"/>
    <s v="No Intervention"/>
    <b v="0"/>
  </r>
  <r>
    <s v="Silphium asteriscus var. asteriscus"/>
    <x v="1"/>
    <n v="142"/>
    <x v="0"/>
    <s v="No Intervention"/>
    <b v="0"/>
  </r>
  <r>
    <s v="Antennaria lanata"/>
    <x v="3"/>
    <n v="287"/>
    <x v="0"/>
    <s v="No Intervention"/>
    <b v="0"/>
  </r>
  <r>
    <s v="Abies bifolia"/>
    <x v="0"/>
    <n v="72"/>
    <x v="0"/>
    <s v="No Intervention"/>
    <b v="0"/>
  </r>
  <r>
    <s v="Scutellaria elliptica"/>
    <x v="1"/>
    <n v="162"/>
    <x v="0"/>
    <s v="No Intervention"/>
    <b v="0"/>
  </r>
  <r>
    <s v="Trifolium variegatum"/>
    <x v="2"/>
    <n v="62"/>
    <x v="0"/>
    <s v="No Intervention"/>
    <b v="0"/>
  </r>
  <r>
    <s v="Eupatorium maculatum"/>
    <x v="1"/>
    <n v="123"/>
    <x v="0"/>
    <s v="No Intervention"/>
    <b v="0"/>
  </r>
  <r>
    <s v="Agrostis scabra"/>
    <x v="2"/>
    <n v="60"/>
    <x v="0"/>
    <s v="No Intervention"/>
    <b v="0"/>
  </r>
  <r>
    <s v="Daucus carota"/>
    <x v="3"/>
    <n v="247"/>
    <x v="0"/>
    <s v="No Intervention"/>
    <b v="0"/>
  </r>
  <r>
    <s v="Arisaema triphyllum ssp. triphyllum"/>
    <x v="3"/>
    <n v="232"/>
    <x v="0"/>
    <s v="No Intervention"/>
    <b v="0"/>
  </r>
  <r>
    <s v="Atrichum altecristatum"/>
    <x v="2"/>
    <n v="102"/>
    <x v="3"/>
    <s v="No Intervention"/>
    <b v="0"/>
  </r>
  <r>
    <s v="Carex multicostata"/>
    <x v="3"/>
    <n v="244"/>
    <x v="0"/>
    <s v="No Intervention"/>
    <b v="0"/>
  </r>
  <r>
    <s v="Celtis laevigata"/>
    <x v="3"/>
    <n v="270"/>
    <x v="0"/>
    <s v="No Intervention"/>
    <b v="0"/>
  </r>
  <r>
    <s v="Rudbeckia laciniata var. laciniata"/>
    <x v="3"/>
    <n v="247"/>
    <x v="0"/>
    <s v="No Intervention"/>
    <b v="0"/>
  </r>
  <r>
    <s v="Veronica cusickii"/>
    <x v="0"/>
    <n v="77"/>
    <x v="0"/>
    <s v="No Intervention"/>
    <b v="0"/>
  </r>
  <r>
    <s v="Eriophorum gracile"/>
    <x v="3"/>
    <n v="261"/>
    <x v="0"/>
    <s v="No Intervention"/>
    <b v="0"/>
  </r>
  <r>
    <s v="Accipiter gentilis"/>
    <x v="1"/>
    <n v="163"/>
    <x v="2"/>
    <s v="No Intervention"/>
    <b v="0"/>
  </r>
  <r>
    <s v="Hepatica nobilis var. acuta"/>
    <x v="0"/>
    <n v="76"/>
    <x v="0"/>
    <s v="No Intervention"/>
    <b v="0"/>
  </r>
  <r>
    <s v="Melilotus indica"/>
    <x v="1"/>
    <n v="148"/>
    <x v="0"/>
    <s v="No Intervention"/>
    <b v="0"/>
  </r>
  <r>
    <s v="Dipsacus fullonum"/>
    <x v="0"/>
    <n v="74"/>
    <x v="0"/>
    <s v="No Intervention"/>
    <b v="0"/>
  </r>
  <r>
    <s v="Wyethia helianthoides"/>
    <x v="1"/>
    <n v="149"/>
    <x v="0"/>
    <s v="No Intervention"/>
    <b v="0"/>
  </r>
  <r>
    <s v="Bucephala clangula"/>
    <x v="1"/>
    <n v="182"/>
    <x v="2"/>
    <s v="No Intervention"/>
    <b v="0"/>
  </r>
  <r>
    <s v="Malus angustifolia"/>
    <x v="1"/>
    <n v="133"/>
    <x v="0"/>
    <s v="No Intervention"/>
    <b v="0"/>
  </r>
  <r>
    <s v="Psilocarphus tenellus var. tenellus"/>
    <x v="3"/>
    <n v="200"/>
    <x v="0"/>
    <s v="No Intervention"/>
    <b v="0"/>
  </r>
  <r>
    <s v="Polygonatum biflorum var. commutatum"/>
    <x v="1"/>
    <n v="190"/>
    <x v="0"/>
    <s v="No Intervention"/>
    <b v="0"/>
  </r>
  <r>
    <s v="Whitneya dealbata"/>
    <x v="3"/>
    <n v="276"/>
    <x v="0"/>
    <s v="No Intervention"/>
    <b v="0"/>
  </r>
  <r>
    <s v="Potamogeton epihydrus"/>
    <x v="0"/>
    <n v="105"/>
    <x v="0"/>
    <s v="No Intervention"/>
    <b v="0"/>
  </r>
  <r>
    <s v="Sporobolus cryptandrus"/>
    <x v="0"/>
    <n v="87"/>
    <x v="0"/>
    <s v="No Intervention"/>
    <b v="0"/>
  </r>
  <r>
    <s v="Corallorhiza maculata"/>
    <x v="2"/>
    <n v="91"/>
    <x v="0"/>
    <s v="No Intervention"/>
    <b v="0"/>
  </r>
  <r>
    <s v="Digitalis purpurea"/>
    <x v="2"/>
    <n v="68"/>
    <x v="0"/>
    <s v="No Intervention"/>
    <b v="0"/>
  </r>
  <r>
    <s v="Delphinium gracilentum"/>
    <x v="2"/>
    <n v="110"/>
    <x v="0"/>
    <s v="No Intervention"/>
    <b v="0"/>
  </r>
  <r>
    <s v="Agkistrodon contortrix mokasen"/>
    <x v="2"/>
    <n v="101"/>
    <x v="5"/>
    <s v="No Intervention"/>
    <b v="0"/>
  </r>
  <r>
    <s v="Poa leptocoma"/>
    <x v="3"/>
    <n v="204"/>
    <x v="0"/>
    <s v="No Intervention"/>
    <b v="0"/>
  </r>
  <r>
    <s v="Sicyos angulatus"/>
    <x v="2"/>
    <n v="112"/>
    <x v="0"/>
    <s v="No Intervention"/>
    <b v="0"/>
  </r>
  <r>
    <s v="Dicentra chrysantha"/>
    <x v="0"/>
    <n v="98"/>
    <x v="0"/>
    <s v="No Intervention"/>
    <b v="0"/>
  </r>
  <r>
    <s v="Botrychium virginianum"/>
    <x v="2"/>
    <n v="86"/>
    <x v="0"/>
    <s v="No Intervention"/>
    <b v="0"/>
  </r>
  <r>
    <s v="Poa cusickii ssp. cusickii"/>
    <x v="0"/>
    <n v="61"/>
    <x v="0"/>
    <s v="No Intervention"/>
    <b v="0"/>
  </r>
  <r>
    <s v="Corvus brachyrhynchos"/>
    <x v="3"/>
    <n v="235"/>
    <x v="2"/>
    <s v="No Intervention"/>
    <b v="0"/>
  </r>
  <r>
    <s v="Cyperus rivularis"/>
    <x v="0"/>
    <n v="80"/>
    <x v="0"/>
    <s v="No Intervention"/>
    <b v="0"/>
  </r>
  <r>
    <s v="Lathyrus venosus var. intonsus"/>
    <x v="0"/>
    <n v="34"/>
    <x v="0"/>
    <s v="No Intervention"/>
    <b v="0"/>
  </r>
  <r>
    <s v="Scribneria bolanderi"/>
    <x v="0"/>
    <n v="71"/>
    <x v="0"/>
    <s v="No Intervention"/>
    <b v="0"/>
  </r>
  <r>
    <s v="Archilochus colubris"/>
    <x v="0"/>
    <n v="81"/>
    <x v="2"/>
    <s v="No Intervention"/>
    <b v="0"/>
  </r>
  <r>
    <s v="Astragalus alpinus"/>
    <x v="1"/>
    <n v="156"/>
    <x v="0"/>
    <s v="No Intervention"/>
    <b v="0"/>
  </r>
  <r>
    <s v="Cladrastis kentukea"/>
    <x v="2"/>
    <n v="84"/>
    <x v="0"/>
    <s v="No Intervention"/>
    <b v="0"/>
  </r>
  <r>
    <s v="Euphorbia corollata"/>
    <x v="3"/>
    <n v="234"/>
    <x v="0"/>
    <s v="No Intervention"/>
    <b v="0"/>
  </r>
  <r>
    <s v="Mnium stellare"/>
    <x v="3"/>
    <n v="275"/>
    <x v="3"/>
    <s v="No Intervention"/>
    <b v="0"/>
  </r>
  <r>
    <s v="Sonchus arvensis ssp. uliginosus"/>
    <x v="1"/>
    <n v="123"/>
    <x v="0"/>
    <s v="No Intervention"/>
    <b v="0"/>
  </r>
  <r>
    <s v="Pedicularis bracteosa var. paysoniana"/>
    <x v="1"/>
    <n v="133"/>
    <x v="0"/>
    <s v="No Intervention"/>
    <b v="0"/>
  </r>
  <r>
    <s v="Lotus crassifolius var. crassifolius"/>
    <x v="3"/>
    <n v="286"/>
    <x v="0"/>
    <s v="No Intervention"/>
    <b v="0"/>
  </r>
  <r>
    <s v="Agrostis scabra"/>
    <x v="1"/>
    <n v="170"/>
    <x v="0"/>
    <s v="No Intervention"/>
    <b v="0"/>
  </r>
  <r>
    <s v="Gambusia holbrooki"/>
    <x v="3"/>
    <n v="259"/>
    <x v="6"/>
    <s v="No Intervention"/>
    <b v="0"/>
  </r>
  <r>
    <s v="Tetraphis pellucida"/>
    <x v="3"/>
    <n v="262"/>
    <x v="3"/>
    <s v="No Intervention"/>
    <b v="0"/>
  </r>
  <r>
    <s v="Schoenoplectus acutus var. occidentalis"/>
    <x v="0"/>
    <n v="68"/>
    <x v="0"/>
    <s v="No Intervention"/>
    <b v="0"/>
  </r>
  <r>
    <s v="Cryptantha torreyana"/>
    <x v="1"/>
    <n v="155"/>
    <x v="0"/>
    <s v="No Intervention"/>
    <b v="0"/>
  </r>
  <r>
    <s v="Parastrellus hesperus"/>
    <x v="3"/>
    <n v="255"/>
    <x v="1"/>
    <s v="No Intervention"/>
    <b v="0"/>
  </r>
  <r>
    <s v="Arabis laevigata var. burkii"/>
    <x v="2"/>
    <n v="78"/>
    <x v="0"/>
    <s v="No Intervention"/>
    <b v="0"/>
  </r>
  <r>
    <s v="Neotamias minimus"/>
    <x v="0"/>
    <n v="69"/>
    <x v="1"/>
    <s v="No Intervention"/>
    <b v="0"/>
  </r>
  <r>
    <s v="Phacelia mutabilis"/>
    <x v="2"/>
    <n v="66"/>
    <x v="0"/>
    <s v="No Intervention"/>
    <b v="0"/>
  </r>
  <r>
    <s v="Leymus triticoides"/>
    <x v="2"/>
    <n v="119"/>
    <x v="0"/>
    <s v="No Intervention"/>
    <b v="0"/>
  </r>
  <r>
    <s v="Antennaria aromatica"/>
    <x v="2"/>
    <n v="74"/>
    <x v="0"/>
    <s v="No Intervention"/>
    <b v="0"/>
  </r>
  <r>
    <s v="Collomia heterophylla"/>
    <x v="1"/>
    <n v="133"/>
    <x v="0"/>
    <s v="No Intervention"/>
    <b v="0"/>
  </r>
  <r>
    <s v="Botrychium ascendens"/>
    <x v="3"/>
    <n v="196"/>
    <x v="0"/>
    <s v="Species of Concern"/>
    <b v="1"/>
  </r>
  <r>
    <s v="Branta hutchinsii"/>
    <x v="1"/>
    <n v="191"/>
    <x v="2"/>
    <s v="No Intervention"/>
    <b v="0"/>
  </r>
  <r>
    <s v="Lilium michauxii"/>
    <x v="1"/>
    <n v="125"/>
    <x v="0"/>
    <s v="No Intervention"/>
    <b v="0"/>
  </r>
  <r>
    <s v="Pavo cristatus"/>
    <x v="0"/>
    <n v="40"/>
    <x v="2"/>
    <s v="No Intervention"/>
    <b v="0"/>
  </r>
  <r>
    <s v="Acer negundo"/>
    <x v="1"/>
    <n v="179"/>
    <x v="0"/>
    <s v="No Intervention"/>
    <b v="0"/>
  </r>
  <r>
    <s v="Phaeoceros laevis"/>
    <x v="2"/>
    <n v="93"/>
    <x v="3"/>
    <s v="No Intervention"/>
    <b v="0"/>
  </r>
  <r>
    <s v="Cistothorus palustris"/>
    <x v="2"/>
    <n v="142"/>
    <x v="2"/>
    <s v="No Intervention"/>
    <b v="0"/>
  </r>
  <r>
    <s v="Etheostoma sanguifluum"/>
    <x v="1"/>
    <n v="136"/>
    <x v="6"/>
    <s v="No Intervention"/>
    <b v="0"/>
  </r>
  <r>
    <s v="Elatine rubella"/>
    <x v="3"/>
    <n v="239"/>
    <x v="0"/>
    <s v="No Intervention"/>
    <b v="0"/>
  </r>
  <r>
    <s v="Ameiurus natalis"/>
    <x v="2"/>
    <n v="105"/>
    <x v="6"/>
    <s v="No Intervention"/>
    <b v="0"/>
  </r>
  <r>
    <s v="Actaea rubra"/>
    <x v="1"/>
    <n v="151"/>
    <x v="0"/>
    <s v="No Intervention"/>
    <b v="0"/>
  </r>
  <r>
    <s v="Collinsia parviflora"/>
    <x v="3"/>
    <n v="257"/>
    <x v="0"/>
    <s v="No Intervention"/>
    <b v="0"/>
  </r>
  <r>
    <s v="Houstonia purpurea var. purpurea"/>
    <x v="1"/>
    <n v="170"/>
    <x v="0"/>
    <s v="No Intervention"/>
    <b v="0"/>
  </r>
  <r>
    <s v="Anthus spinoletta"/>
    <x v="0"/>
    <n v="41"/>
    <x v="2"/>
    <s v="No Intervention"/>
    <b v="0"/>
  </r>
  <r>
    <s v="Carex abscondita"/>
    <x v="1"/>
    <n v="146"/>
    <x v="0"/>
    <s v="No Intervention"/>
    <b v="0"/>
  </r>
  <r>
    <s v="Darmera peltata"/>
    <x v="0"/>
    <n v="75"/>
    <x v="0"/>
    <s v="No Intervention"/>
    <b v="0"/>
  </r>
  <r>
    <s v="Setophaga occidentalis"/>
    <x v="1"/>
    <n v="154"/>
    <x v="2"/>
    <s v="No Intervention"/>
    <b v="0"/>
  </r>
  <r>
    <s v="Anelsonia eurycarpa"/>
    <x v="0"/>
    <n v="60"/>
    <x v="0"/>
    <s v="No Intervention"/>
    <b v="0"/>
  </r>
  <r>
    <s v="Microtus pennsylvanicus"/>
    <x v="0"/>
    <n v="70"/>
    <x v="1"/>
    <s v="No Intervention"/>
    <b v="0"/>
  </r>
  <r>
    <s v="Pipilo maculatus"/>
    <x v="0"/>
    <n v="71"/>
    <x v="2"/>
    <s v="No Intervention"/>
    <b v="0"/>
  </r>
  <r>
    <s v="Triphora trianthophora"/>
    <x v="1"/>
    <n v="180"/>
    <x v="0"/>
    <s v="No Intervention"/>
    <b v="0"/>
  </r>
  <r>
    <s v="Silene menziesii var. viscosa"/>
    <x v="3"/>
    <n v="240"/>
    <x v="0"/>
    <s v="No Intervention"/>
    <b v="0"/>
  </r>
  <r>
    <s v="Ochotona princeps"/>
    <x v="2"/>
    <n v="125"/>
    <x v="1"/>
    <s v="No Intervention"/>
    <b v="0"/>
  </r>
  <r>
    <s v="Dicentra cucullaria"/>
    <x v="3"/>
    <n v="252"/>
    <x v="0"/>
    <s v="No Intervention"/>
    <b v="0"/>
  </r>
  <r>
    <s v="Eupatorium perfoliatum"/>
    <x v="1"/>
    <n v="153"/>
    <x v="0"/>
    <s v="No Intervention"/>
    <b v="0"/>
  </r>
  <r>
    <s v="Potentilla drummondii ssp. breweri"/>
    <x v="3"/>
    <n v="258"/>
    <x v="0"/>
    <s v="No Intervention"/>
    <b v="0"/>
  </r>
  <r>
    <s v="Arabis hirsuta var. glabrata"/>
    <x v="1"/>
    <n v="146"/>
    <x v="0"/>
    <s v="No Intervention"/>
    <b v="0"/>
  </r>
  <r>
    <s v="Pseudotsuga menziesii var. menziesii"/>
    <x v="3"/>
    <n v="246"/>
    <x v="0"/>
    <s v="No Intervention"/>
    <b v="0"/>
  </r>
  <r>
    <s v="Racomitrium aciculare"/>
    <x v="1"/>
    <n v="146"/>
    <x v="3"/>
    <s v="No Intervention"/>
    <b v="0"/>
  </r>
  <r>
    <s v="Scutellaria saxatilis"/>
    <x v="2"/>
    <n v="104"/>
    <x v="0"/>
    <s v="No Intervention"/>
    <b v="0"/>
  </r>
  <r>
    <s v="Ranunculus alismifolius var. hartwegii"/>
    <x v="0"/>
    <n v="100"/>
    <x v="0"/>
    <s v="No Intervention"/>
    <b v="0"/>
  </r>
  <r>
    <s v="Spilogale putorius"/>
    <x v="2"/>
    <n v="72"/>
    <x v="1"/>
    <s v="No Intervention"/>
    <b v="0"/>
  </r>
  <r>
    <s v="Martes americana"/>
    <x v="0"/>
    <n v="63"/>
    <x v="1"/>
    <s v="No Intervention"/>
    <b v="0"/>
  </r>
  <r>
    <s v="Crataegus crus-galli"/>
    <x v="1"/>
    <n v="143"/>
    <x v="0"/>
    <s v="No Intervention"/>
    <b v="0"/>
  </r>
  <r>
    <s v="Storeria dekayi dekayi"/>
    <x v="0"/>
    <n v="43"/>
    <x v="5"/>
    <s v="No Intervention"/>
    <b v="0"/>
  </r>
  <r>
    <s v="Nicotiana attenuata"/>
    <x v="0"/>
    <n v="73"/>
    <x v="0"/>
    <s v="No Intervention"/>
    <b v="0"/>
  </r>
  <r>
    <s v="Sorghum halepense"/>
    <x v="3"/>
    <n v="276"/>
    <x v="0"/>
    <s v="No Intervention"/>
    <b v="0"/>
  </r>
  <r>
    <s v="Phoxinus tennesseensis"/>
    <x v="2"/>
    <n v="86"/>
    <x v="6"/>
    <s v="No Intervention"/>
    <b v="0"/>
  </r>
  <r>
    <s v="Amelanchier alnifolia var. pumila"/>
    <x v="1"/>
    <n v="120"/>
    <x v="0"/>
    <s v="No Intervention"/>
    <b v="0"/>
  </r>
  <r>
    <s v="Ampelopsis cordata"/>
    <x v="2"/>
    <n v="110"/>
    <x v="0"/>
    <s v="No Intervention"/>
    <b v="0"/>
  </r>
  <r>
    <s v="Eumeces inexpectatus"/>
    <x v="2"/>
    <n v="145"/>
    <x v="5"/>
    <s v="No Intervention"/>
    <b v="0"/>
  </r>
  <r>
    <s v="Phegopteris hexagonoptera"/>
    <x v="1"/>
    <n v="137"/>
    <x v="0"/>
    <s v="No Intervention"/>
    <b v="0"/>
  </r>
  <r>
    <s v="Ricinus communis"/>
    <x v="3"/>
    <n v="247"/>
    <x v="0"/>
    <s v="No Intervention"/>
    <b v="0"/>
  </r>
  <r>
    <s v="Scirpus diffusus"/>
    <x v="3"/>
    <n v="231"/>
    <x v="0"/>
    <s v="No Intervention"/>
    <b v="0"/>
  </r>
  <r>
    <s v="Eurhynchium pulchellum"/>
    <x v="2"/>
    <n v="102"/>
    <x v="3"/>
    <s v="No Intervention"/>
    <b v="0"/>
  </r>
  <r>
    <s v="Huperzia appalachiana"/>
    <x v="2"/>
    <n v="102"/>
    <x v="0"/>
    <s v="No Intervention"/>
    <b v="0"/>
  </r>
  <r>
    <s v="Geranium robertianum"/>
    <x v="2"/>
    <n v="93"/>
    <x v="0"/>
    <s v="No Intervention"/>
    <b v="0"/>
  </r>
  <r>
    <s v="Carex scabrata"/>
    <x v="3"/>
    <n v="222"/>
    <x v="0"/>
    <s v="No Intervention"/>
    <b v="0"/>
  </r>
  <r>
    <s v="Pedicularis groenlandica"/>
    <x v="1"/>
    <n v="146"/>
    <x v="0"/>
    <s v="No Intervention"/>
    <b v="0"/>
  </r>
  <r>
    <s v="Solidago canadensis var. salebrosa"/>
    <x v="1"/>
    <n v="113"/>
    <x v="0"/>
    <s v="No Intervention"/>
    <b v="0"/>
  </r>
  <r>
    <s v="Epilobium oreganum"/>
    <x v="1"/>
    <n v="121"/>
    <x v="0"/>
    <s v="Species of Concern"/>
    <b v="1"/>
  </r>
  <r>
    <s v="Cicuta maculata var. angustifolia"/>
    <x v="1"/>
    <n v="127"/>
    <x v="0"/>
    <s v="No Intervention"/>
    <b v="0"/>
  </r>
  <r>
    <s v="Strix varia"/>
    <x v="0"/>
    <n v="83"/>
    <x v="2"/>
    <s v="No Intervention"/>
    <b v="0"/>
  </r>
  <r>
    <s v="Potentilla simplex"/>
    <x v="3"/>
    <n v="260"/>
    <x v="0"/>
    <s v="No Intervention"/>
    <b v="0"/>
  </r>
  <r>
    <s v="Icterus parisorum"/>
    <x v="1"/>
    <n v="127"/>
    <x v="2"/>
    <s v="No Intervention"/>
    <b v="0"/>
  </r>
  <r>
    <s v="Tyrannus forficatus"/>
    <x v="2"/>
    <n v="85"/>
    <x v="2"/>
    <s v="No Intervention"/>
    <b v="0"/>
  </r>
  <r>
    <s v="Zonotrichia atricapilla"/>
    <x v="1"/>
    <n v="153"/>
    <x v="2"/>
    <s v="No Intervention"/>
    <b v="0"/>
  </r>
  <r>
    <s v="Heterocladium macounii"/>
    <x v="1"/>
    <n v="128"/>
    <x v="3"/>
    <s v="No Intervention"/>
    <b v="0"/>
  </r>
  <r>
    <s v="Hieracium scouleri"/>
    <x v="0"/>
    <n v="67"/>
    <x v="0"/>
    <s v="No Intervention"/>
    <b v="0"/>
  </r>
  <r>
    <s v="Eurybia merita"/>
    <x v="2"/>
    <n v="108"/>
    <x v="0"/>
    <s v="No Intervention"/>
    <b v="0"/>
  </r>
  <r>
    <s v="Prenanthes trifoliolata"/>
    <x v="1"/>
    <n v="149"/>
    <x v="0"/>
    <s v="No Intervention"/>
    <b v="0"/>
  </r>
  <r>
    <s v="Cyperus rotundus"/>
    <x v="1"/>
    <n v="117"/>
    <x v="0"/>
    <s v="No Intervention"/>
    <b v="0"/>
  </r>
  <r>
    <s v="Conringia orientalis"/>
    <x v="2"/>
    <n v="113"/>
    <x v="0"/>
    <s v="No Intervention"/>
    <b v="0"/>
  </r>
  <r>
    <s v="Solidago gigantea"/>
    <x v="1"/>
    <n v="149"/>
    <x v="0"/>
    <s v="No Intervention"/>
    <b v="0"/>
  </r>
  <r>
    <s v="Salix X pendulina"/>
    <x v="3"/>
    <n v="250"/>
    <x v="0"/>
    <s v="No Intervention"/>
    <b v="0"/>
  </r>
  <r>
    <s v="Lonicera standishii"/>
    <x v="2"/>
    <n v="90"/>
    <x v="0"/>
    <s v="No Intervention"/>
    <b v="0"/>
  </r>
  <r>
    <s v="Oxytropis sericea var. speciosa"/>
    <x v="1"/>
    <n v="132"/>
    <x v="0"/>
    <s v="No Intervention"/>
    <b v="0"/>
  </r>
  <r>
    <s v="Calystegia spithamaea"/>
    <x v="3"/>
    <n v="258"/>
    <x v="0"/>
    <s v="No Intervention"/>
    <b v="0"/>
  </r>
  <r>
    <s v="Arnica chamissonis ssp. foliosa"/>
    <x v="0"/>
    <n v="65"/>
    <x v="0"/>
    <s v="No Intervention"/>
    <b v="0"/>
  </r>
  <r>
    <s v="Calochortus venustus"/>
    <x v="1"/>
    <n v="135"/>
    <x v="0"/>
    <s v="No Intervention"/>
    <b v="0"/>
  </r>
  <r>
    <s v="Trachemys scripta"/>
    <x v="2"/>
    <n v="94"/>
    <x v="5"/>
    <s v="No Intervention"/>
    <b v="0"/>
  </r>
  <r>
    <s v="Danthonia californica"/>
    <x v="1"/>
    <n v="170"/>
    <x v="0"/>
    <s v="No Intervention"/>
    <b v="0"/>
  </r>
  <r>
    <s v="Prunus cerasus"/>
    <x v="2"/>
    <n v="122"/>
    <x v="0"/>
    <s v="No Intervention"/>
    <b v="0"/>
  </r>
  <r>
    <s v="Lunaria annua"/>
    <x v="3"/>
    <n v="208"/>
    <x v="0"/>
    <s v="No Intervention"/>
    <b v="0"/>
  </r>
  <r>
    <s v="Artemisia vulgaris"/>
    <x v="2"/>
    <n v="122"/>
    <x v="0"/>
    <s v="No Intervention"/>
    <b v="0"/>
  </r>
  <r>
    <s v="Penstemon rydbergii var. oreocharis"/>
    <x v="0"/>
    <n v="81"/>
    <x v="0"/>
    <s v="No Intervention"/>
    <b v="0"/>
  </r>
  <r>
    <s v="Lespedeza virginica"/>
    <x v="1"/>
    <n v="146"/>
    <x v="0"/>
    <s v="No Intervention"/>
    <b v="0"/>
  </r>
  <r>
    <s v="Arabis canadensis"/>
    <x v="0"/>
    <n v="27"/>
    <x v="0"/>
    <s v="No Intervention"/>
    <b v="0"/>
  </r>
  <r>
    <s v="Nepeta cataria"/>
    <x v="3"/>
    <n v="257"/>
    <x v="0"/>
    <s v="No Intervention"/>
    <b v="0"/>
  </r>
  <r>
    <s v="Ribes cynosbati"/>
    <x v="1"/>
    <n v="136"/>
    <x v="0"/>
    <s v="No Intervention"/>
    <b v="0"/>
  </r>
  <r>
    <s v="Woodwardia virginica"/>
    <x v="3"/>
    <n v="213"/>
    <x v="0"/>
    <s v="No Intervention"/>
    <b v="0"/>
  </r>
  <r>
    <s v="Platanthera clavellata"/>
    <x v="2"/>
    <n v="120"/>
    <x v="0"/>
    <s v="No Intervention"/>
    <b v="0"/>
  </r>
  <r>
    <s v="Mnium stellare"/>
    <x v="1"/>
    <n v="147"/>
    <x v="3"/>
    <s v="No Intervention"/>
    <b v="0"/>
  </r>
  <r>
    <s v="Ondatra zibethicus"/>
    <x v="0"/>
    <n v="64"/>
    <x v="1"/>
    <s v="No Intervention"/>
    <b v="0"/>
  </r>
  <r>
    <s v="Smallanthus uvedalius"/>
    <x v="1"/>
    <n v="131"/>
    <x v="0"/>
    <s v="No Intervention"/>
    <b v="0"/>
  </r>
  <r>
    <s v="Poa arida"/>
    <x v="2"/>
    <n v="104"/>
    <x v="0"/>
    <s v="No Intervention"/>
    <b v="0"/>
  </r>
  <r>
    <s v="Platanthera grandiflora"/>
    <x v="1"/>
    <n v="157"/>
    <x v="0"/>
    <s v="No Intervention"/>
    <b v="0"/>
  </r>
  <r>
    <s v="Phyla lanceolata"/>
    <x v="1"/>
    <n v="137"/>
    <x v="0"/>
    <s v="No Intervention"/>
    <b v="0"/>
  </r>
  <r>
    <s v="Sambucus racemosa var. racemosa"/>
    <x v="3"/>
    <n v="255"/>
    <x v="0"/>
    <s v="No Intervention"/>
    <b v="0"/>
  </r>
  <r>
    <s v="Pheucticus ludovicianus"/>
    <x v="0"/>
    <n v="55"/>
    <x v="2"/>
    <s v="No Intervention"/>
    <b v="0"/>
  </r>
  <r>
    <s v="Rugelia nudicaulis"/>
    <x v="3"/>
    <n v="186"/>
    <x v="0"/>
    <s v="Species of Concern"/>
    <b v="1"/>
  </r>
  <r>
    <s v="Prenanthes roanensis"/>
    <x v="3"/>
    <n v="275"/>
    <x v="0"/>
    <s v="No Intervention"/>
    <b v="0"/>
  </r>
  <r>
    <s v="Castilleja crista-galli"/>
    <x v="2"/>
    <n v="78"/>
    <x v="0"/>
    <s v="No Intervention"/>
    <b v="0"/>
  </r>
  <r>
    <s v="Stewartia ovata"/>
    <x v="0"/>
    <n v="94"/>
    <x v="0"/>
    <s v="No Intervention"/>
    <b v="0"/>
  </r>
  <r>
    <s v="Antennaria pulcherrima"/>
    <x v="0"/>
    <n v="69"/>
    <x v="0"/>
    <s v="No Intervention"/>
    <b v="0"/>
  </r>
  <r>
    <s v="Helenium flexuosum"/>
    <x v="0"/>
    <n v="58"/>
    <x v="0"/>
    <s v="No Intervention"/>
    <b v="0"/>
  </r>
  <r>
    <s v="Gaura parviflora"/>
    <x v="2"/>
    <n v="115"/>
    <x v="0"/>
    <s v="No Intervention"/>
    <b v="0"/>
  </r>
  <r>
    <s v="Arnica fulgens"/>
    <x v="2"/>
    <n v="61"/>
    <x v="0"/>
    <s v="No Intervention"/>
    <b v="0"/>
  </r>
  <r>
    <s v="Heuchera micrantha"/>
    <x v="0"/>
    <n v="67"/>
    <x v="0"/>
    <s v="No Intervention"/>
    <b v="0"/>
  </r>
  <r>
    <s v="Sambucus canadensis"/>
    <x v="1"/>
    <n v="182"/>
    <x v="0"/>
    <s v="No Intervention"/>
    <b v="0"/>
  </r>
  <r>
    <s v="Rhytidiadelphus triquetrus"/>
    <x v="2"/>
    <n v="87"/>
    <x v="3"/>
    <s v="No Intervention"/>
    <b v="0"/>
  </r>
  <r>
    <s v="Galium aparine"/>
    <x v="0"/>
    <n v="84"/>
    <x v="0"/>
    <s v="No Intervention"/>
    <b v="0"/>
  </r>
  <r>
    <s v="Chaenactis glabriuscula var. megacephala"/>
    <x v="2"/>
    <n v="90"/>
    <x v="0"/>
    <s v="No Intervention"/>
    <b v="0"/>
  </r>
  <r>
    <s v="Gamochaeta purpurea"/>
    <x v="3"/>
    <n v="244"/>
    <x v="0"/>
    <s v="No Intervention"/>
    <b v="0"/>
  </r>
  <r>
    <s v="Lophocolea appalachiana"/>
    <x v="3"/>
    <n v="222"/>
    <x v="3"/>
    <s v="Species of Concern"/>
    <b v="1"/>
  </r>
  <r>
    <s v="Athene cunicularia"/>
    <x v="2"/>
    <n v="110"/>
    <x v="2"/>
    <s v="No Intervention"/>
    <b v="0"/>
  </r>
  <r>
    <s v="Clarkia heterandra"/>
    <x v="0"/>
    <n v="46"/>
    <x v="0"/>
    <s v="No Intervention"/>
    <b v="0"/>
  </r>
  <r>
    <s v="Peromyscus gossypinus"/>
    <x v="0"/>
    <n v="72"/>
    <x v="1"/>
    <s v="No Intervention"/>
    <b v="0"/>
  </r>
  <r>
    <s v="Muhlenbergia andina"/>
    <x v="1"/>
    <n v="132"/>
    <x v="0"/>
    <s v="No Intervention"/>
    <b v="0"/>
  </r>
  <r>
    <s v="Epilobium clavatum"/>
    <x v="2"/>
    <n v="85"/>
    <x v="0"/>
    <s v="No Intervention"/>
    <b v="0"/>
  </r>
  <r>
    <s v="Valerianella umbilicata"/>
    <x v="1"/>
    <n v="129"/>
    <x v="0"/>
    <s v="No Intervention"/>
    <b v="0"/>
  </r>
  <r>
    <s v="Brachythecium plumosum"/>
    <x v="3"/>
    <n v="281"/>
    <x v="3"/>
    <s v="No Intervention"/>
    <b v="0"/>
  </r>
  <r>
    <s v="Gastrophryne carolinensis"/>
    <x v="3"/>
    <n v="235"/>
    <x v="4"/>
    <s v="No Intervention"/>
    <b v="0"/>
  </r>
  <r>
    <s v="Ribes lasianthum"/>
    <x v="0"/>
    <n v="80"/>
    <x v="0"/>
    <s v="No Intervention"/>
    <b v="0"/>
  </r>
  <r>
    <s v="Cirsium douglasii var. breweri"/>
    <x v="3"/>
    <n v="229"/>
    <x v="0"/>
    <s v="No Intervention"/>
    <b v="0"/>
  </r>
  <r>
    <s v="Lupinus nanus"/>
    <x v="2"/>
    <n v="128"/>
    <x v="0"/>
    <s v="No Intervention"/>
    <b v="0"/>
  </r>
  <r>
    <s v="Prenanthes roanensis"/>
    <x v="0"/>
    <n v="34"/>
    <x v="0"/>
    <s v="No Intervention"/>
    <b v="0"/>
  </r>
  <r>
    <s v="Amsonia tabernaemontana var. tabernaemontana"/>
    <x v="3"/>
    <n v="282"/>
    <x v="0"/>
    <s v="No Intervention"/>
    <b v="0"/>
  </r>
  <r>
    <s v="Plantago erecta"/>
    <x v="1"/>
    <n v="153"/>
    <x v="0"/>
    <s v="No Intervention"/>
    <b v="0"/>
  </r>
  <r>
    <s v="Thomomys monticola"/>
    <x v="1"/>
    <n v="159"/>
    <x v="1"/>
    <s v="No Intervention"/>
    <b v="0"/>
  </r>
  <r>
    <s v="Symphyotrichum oblongifolium"/>
    <x v="1"/>
    <n v="173"/>
    <x v="0"/>
    <s v="No Intervention"/>
    <b v="0"/>
  </r>
  <r>
    <s v="Sanicula smallii"/>
    <x v="2"/>
    <n v="126"/>
    <x v="0"/>
    <s v="No Intervention"/>
    <b v="0"/>
  </r>
  <r>
    <s v="Myotis septentrionalis"/>
    <x v="2"/>
    <n v="52"/>
    <x v="1"/>
    <s v="Threatened"/>
    <b v="1"/>
  </r>
  <r>
    <s v="Stachys clingmanii"/>
    <x v="3"/>
    <n v="225"/>
    <x v="0"/>
    <s v="No Intervention"/>
    <b v="0"/>
  </r>
  <r>
    <s v="Stellaria nitens"/>
    <x v="2"/>
    <n v="85"/>
    <x v="0"/>
    <s v="No Intervention"/>
    <b v="0"/>
  </r>
  <r>
    <s v="Eupatorium hyssopifolium"/>
    <x v="1"/>
    <n v="163"/>
    <x v="0"/>
    <s v="No Intervention"/>
    <b v="0"/>
  </r>
  <r>
    <s v="Ceratophyllum demersum"/>
    <x v="3"/>
    <n v="260"/>
    <x v="0"/>
    <s v="No Intervention"/>
    <b v="0"/>
  </r>
  <r>
    <s v="Conoclinium coelestinum"/>
    <x v="3"/>
    <n v="226"/>
    <x v="0"/>
    <s v="No Intervention"/>
    <b v="0"/>
  </r>
  <r>
    <s v="Etheostoma simoterum"/>
    <x v="0"/>
    <n v="22"/>
    <x v="6"/>
    <s v="No Intervention"/>
    <b v="0"/>
  </r>
  <r>
    <s v="Polygonum convolvulus"/>
    <x v="0"/>
    <n v="41"/>
    <x v="0"/>
    <s v="No Intervention"/>
    <b v="0"/>
  </r>
  <r>
    <s v="Eupatorium perfoliatum"/>
    <x v="3"/>
    <n v="270"/>
    <x v="0"/>
    <s v="No Intervention"/>
    <b v="0"/>
  </r>
  <r>
    <s v="Subularia aquatica"/>
    <x v="0"/>
    <n v="81"/>
    <x v="0"/>
    <s v="No Intervention"/>
    <b v="0"/>
  </r>
  <r>
    <s v="Procyon lotor"/>
    <x v="2"/>
    <n v="77"/>
    <x v="1"/>
    <s v="No Intervention"/>
    <b v="0"/>
  </r>
  <r>
    <s v="Sturnus vulgaris"/>
    <x v="2"/>
    <n v="98"/>
    <x v="2"/>
    <s v="No Intervention"/>
    <b v="0"/>
  </r>
  <r>
    <s v="Dichodontium pellucidum"/>
    <x v="0"/>
    <n v="87"/>
    <x v="3"/>
    <s v="No Intervention"/>
    <b v="0"/>
  </r>
  <r>
    <s v="Mertensia alpina"/>
    <x v="1"/>
    <n v="106"/>
    <x v="0"/>
    <s v="No Intervention"/>
    <b v="0"/>
  </r>
  <r>
    <s v="Triticum aestivum"/>
    <x v="2"/>
    <n v="85"/>
    <x v="0"/>
    <s v="No Intervention"/>
    <b v="0"/>
  </r>
  <r>
    <s v="Sedum rhodanthum"/>
    <x v="3"/>
    <n v="213"/>
    <x v="0"/>
    <s v="No Intervention"/>
    <b v="0"/>
  </r>
  <r>
    <s v="Amorpha georgiana"/>
    <x v="1"/>
    <n v="147"/>
    <x v="0"/>
    <s v="No Intervention"/>
    <b v="0"/>
  </r>
  <r>
    <s v="Eriogonum ovalifolium var. purpureum"/>
    <x v="1"/>
    <n v="139"/>
    <x v="0"/>
    <s v="No Intervention"/>
    <b v="0"/>
  </r>
  <r>
    <s v="Sidalcea reptans"/>
    <x v="2"/>
    <n v="113"/>
    <x v="0"/>
    <s v="No Intervention"/>
    <b v="0"/>
  </r>
  <r>
    <s v="Silphium asteriscus var. laevicaule"/>
    <x v="0"/>
    <n v="71"/>
    <x v="0"/>
    <s v="No Intervention"/>
    <b v="0"/>
  </r>
  <r>
    <s v="Lysimachia tonsa"/>
    <x v="2"/>
    <n v="114"/>
    <x v="0"/>
    <s v="No Intervention"/>
    <b v="0"/>
  </r>
  <r>
    <s v="Carex abrupta"/>
    <x v="2"/>
    <n v="82"/>
    <x v="0"/>
    <s v="No Intervention"/>
    <b v="0"/>
  </r>
  <r>
    <s v="Raillardella scaposa"/>
    <x v="3"/>
    <n v="216"/>
    <x v="0"/>
    <s v="No Intervention"/>
    <b v="0"/>
  </r>
  <r>
    <s v="Achnatherum richardsonii"/>
    <x v="3"/>
    <n v="255"/>
    <x v="0"/>
    <s v="No Intervention"/>
    <b v="0"/>
  </r>
  <r>
    <s v="Desmodium marilandicum"/>
    <x v="1"/>
    <n v="114"/>
    <x v="0"/>
    <s v="No Intervention"/>
    <b v="0"/>
  </r>
  <r>
    <s v="Bromus japonicus"/>
    <x v="1"/>
    <n v="162"/>
    <x v="0"/>
    <s v="No Intervention"/>
    <b v="0"/>
  </r>
  <r>
    <s v="Bidens cernua"/>
    <x v="0"/>
    <n v="46"/>
    <x v="0"/>
    <s v="No Intervention"/>
    <b v="0"/>
  </r>
  <r>
    <s v="Viburnum lantanoides"/>
    <x v="2"/>
    <n v="94"/>
    <x v="0"/>
    <s v="No Intervention"/>
    <b v="0"/>
  </r>
  <r>
    <s v="Cleome hassleriana"/>
    <x v="3"/>
    <n v="239"/>
    <x v="0"/>
    <s v="No Intervention"/>
    <b v="0"/>
  </r>
  <r>
    <s v="Arabis rectissima var. rectissima"/>
    <x v="3"/>
    <n v="261"/>
    <x v="0"/>
    <s v="No Intervention"/>
    <b v="0"/>
  </r>
  <r>
    <s v="Juncus hemiendytus var. hemiendytus"/>
    <x v="3"/>
    <n v="276"/>
    <x v="0"/>
    <s v="No Intervention"/>
    <b v="0"/>
  </r>
  <r>
    <s v="Lespedeza capitata"/>
    <x v="2"/>
    <n v="81"/>
    <x v="0"/>
    <s v="No Intervention"/>
    <b v="0"/>
  </r>
  <r>
    <s v="Penstemon humilis"/>
    <x v="3"/>
    <n v="231"/>
    <x v="0"/>
    <s v="No Intervention"/>
    <b v="0"/>
  </r>
  <r>
    <s v="Erigeron ochroleucus var. ochroleucus"/>
    <x v="0"/>
    <n v="58"/>
    <x v="0"/>
    <s v="No Intervention"/>
    <b v="0"/>
  </r>
  <r>
    <s v="Polypogon maritimus"/>
    <x v="0"/>
    <n v="76"/>
    <x v="0"/>
    <s v="No Intervention"/>
    <b v="0"/>
  </r>
  <r>
    <s v="Poa palustris"/>
    <x v="3"/>
    <n v="256"/>
    <x v="0"/>
    <s v="No Intervention"/>
    <b v="0"/>
  </r>
  <r>
    <s v="Rosa setigera"/>
    <x v="0"/>
    <n v="86"/>
    <x v="0"/>
    <s v="No Intervention"/>
    <b v="0"/>
  </r>
  <r>
    <s v="Pipilo erythrophthalmus"/>
    <x v="0"/>
    <n v="73"/>
    <x v="2"/>
    <s v="No Intervention"/>
    <b v="0"/>
  </r>
  <r>
    <s v="Polygonum douglasii ssp. douglasii"/>
    <x v="3"/>
    <n v="246"/>
    <x v="0"/>
    <s v="No Intervention"/>
    <b v="0"/>
  </r>
  <r>
    <s v="Dicentra uniflora"/>
    <x v="2"/>
    <n v="124"/>
    <x v="0"/>
    <s v="No Intervention"/>
    <b v="0"/>
  </r>
  <r>
    <s v="Festuca brachyphylla"/>
    <x v="3"/>
    <n v="256"/>
    <x v="0"/>
    <s v="No Intervention"/>
    <b v="0"/>
  </r>
  <r>
    <s v="Mazus miquelii"/>
    <x v="3"/>
    <n v="270"/>
    <x v="0"/>
    <s v="No Intervention"/>
    <b v="0"/>
  </r>
  <r>
    <s v="Taraxacum laevigatum"/>
    <x v="1"/>
    <n v="141"/>
    <x v="0"/>
    <s v="No Intervention"/>
    <b v="0"/>
  </r>
  <r>
    <s v="Eurycea guttolineata"/>
    <x v="1"/>
    <n v="170"/>
    <x v="4"/>
    <s v="No Intervention"/>
    <b v="0"/>
  </r>
  <r>
    <s v="Pteridium aquilinum"/>
    <x v="1"/>
    <n v="122"/>
    <x v="0"/>
    <s v="No Intervention"/>
    <b v="0"/>
  </r>
  <r>
    <s v="Sassafras albidum"/>
    <x v="3"/>
    <n v="251"/>
    <x v="0"/>
    <s v="No Intervention"/>
    <b v="0"/>
  </r>
  <r>
    <s v="Triosteum aurantiacum"/>
    <x v="2"/>
    <n v="108"/>
    <x v="0"/>
    <s v="No Intervention"/>
    <b v="0"/>
  </r>
  <r>
    <s v="Castilleja cusickii"/>
    <x v="1"/>
    <n v="135"/>
    <x v="0"/>
    <s v="No Intervention"/>
    <b v="0"/>
  </r>
  <r>
    <s v="Dracocephalum parviflorum"/>
    <x v="2"/>
    <n v="80"/>
    <x v="0"/>
    <s v="No Intervention"/>
    <b v="0"/>
  </r>
  <r>
    <s v="Salix barclayi"/>
    <x v="1"/>
    <n v="156"/>
    <x v="0"/>
    <s v="No Intervention"/>
    <b v="0"/>
  </r>
  <r>
    <s v="Cynanchum laeve"/>
    <x v="1"/>
    <n v="114"/>
    <x v="0"/>
    <s v="No Intervention"/>
    <b v="0"/>
  </r>
  <r>
    <s v="Platanthera flava var. herbiola"/>
    <x v="0"/>
    <n v="75"/>
    <x v="0"/>
    <s v="No Intervention"/>
    <b v="0"/>
  </r>
  <r>
    <s v="Cardamine dissecta"/>
    <x v="0"/>
    <n v="100"/>
    <x v="0"/>
    <s v="No Intervention"/>
    <b v="0"/>
  </r>
  <r>
    <s v="Sialia mexicana"/>
    <x v="3"/>
    <n v="252"/>
    <x v="2"/>
    <s v="Species of Concern"/>
    <b v="1"/>
  </r>
  <r>
    <s v="Parapholis incurva"/>
    <x v="2"/>
    <n v="127"/>
    <x v="0"/>
    <s v="No Intervention"/>
    <b v="0"/>
  </r>
  <r>
    <s v="Eriogonum prattenianum var. avium"/>
    <x v="2"/>
    <n v="56"/>
    <x v="0"/>
    <s v="No Intervention"/>
    <b v="0"/>
  </r>
  <r>
    <s v="Festuca saximontana"/>
    <x v="2"/>
    <n v="76"/>
    <x v="0"/>
    <s v="No Intervention"/>
    <b v="0"/>
  </r>
  <r>
    <s v="Ericameria bloomeri"/>
    <x v="2"/>
    <n v="172"/>
    <x v="0"/>
    <s v="No Intervention"/>
    <b v="0"/>
  </r>
  <r>
    <s v="Solidago"/>
    <x v="1"/>
    <n v="110"/>
    <x v="0"/>
    <s v="No Intervention"/>
    <b v="0"/>
  </r>
  <r>
    <s v="Melilotus officinalis"/>
    <x v="0"/>
    <n v="76"/>
    <x v="0"/>
    <s v="No Intervention"/>
    <b v="0"/>
  </r>
  <r>
    <s v="Callitriche hermaphroditica"/>
    <x v="2"/>
    <n v="101"/>
    <x v="0"/>
    <s v="No Intervention"/>
    <b v="0"/>
  </r>
  <r>
    <s v="Myriophyllum spicatum"/>
    <x v="0"/>
    <n v="80"/>
    <x v="0"/>
    <s v="No Intervention"/>
    <b v="0"/>
  </r>
  <r>
    <s v="Ranunculus testiculatus"/>
    <x v="0"/>
    <n v="92"/>
    <x v="0"/>
    <s v="No Intervention"/>
    <b v="0"/>
  </r>
  <r>
    <s v="Sparganium emersum"/>
    <x v="3"/>
    <n v="262"/>
    <x v="0"/>
    <s v="No Intervention"/>
    <b v="0"/>
  </r>
  <r>
    <s v="Symphyotrichum spathulatum"/>
    <x v="3"/>
    <n v="240"/>
    <x v="0"/>
    <s v="No Intervention"/>
    <b v="0"/>
  </r>
  <r>
    <s v="Didymodon rigidulus"/>
    <x v="0"/>
    <n v="71"/>
    <x v="3"/>
    <s v="No Intervention"/>
    <b v="0"/>
  </r>
  <r>
    <s v="Zigadenus venenosus var. gramineus"/>
    <x v="0"/>
    <n v="104"/>
    <x v="0"/>
    <s v="No Intervention"/>
    <b v="0"/>
  </r>
  <r>
    <s v="Collomia tinctoria"/>
    <x v="1"/>
    <n v="208"/>
    <x v="0"/>
    <s v="No Intervention"/>
    <b v="0"/>
  </r>
  <r>
    <s v="Phoradendron villosum"/>
    <x v="2"/>
    <n v="56"/>
    <x v="0"/>
    <s v="No Intervention"/>
    <b v="0"/>
  </r>
  <r>
    <s v="Pyrrocoma uniflora"/>
    <x v="3"/>
    <n v="252"/>
    <x v="0"/>
    <s v="No Intervention"/>
    <b v="0"/>
  </r>
  <r>
    <s v="Potentilla glandulosa ssp. reflexa"/>
    <x v="0"/>
    <n v="91"/>
    <x v="0"/>
    <s v="No Intervention"/>
    <b v="0"/>
  </r>
  <r>
    <s v="Mustela erminea"/>
    <x v="0"/>
    <n v="83"/>
    <x v="1"/>
    <s v="No Intervention"/>
    <b v="0"/>
  </r>
  <r>
    <s v="Senecio werneriifolius"/>
    <x v="2"/>
    <n v="107"/>
    <x v="0"/>
    <s v="No Intervention"/>
    <b v="0"/>
  </r>
  <r>
    <s v="Dicranodontium denudatum"/>
    <x v="3"/>
    <n v="249"/>
    <x v="3"/>
    <s v="No Intervention"/>
    <b v="0"/>
  </r>
  <r>
    <s v="Vulpes vulpes"/>
    <x v="0"/>
    <n v="76"/>
    <x v="1"/>
    <s v="No Intervention"/>
    <b v="0"/>
  </r>
  <r>
    <s v="Clarkia heterandra"/>
    <x v="2"/>
    <n v="47"/>
    <x v="0"/>
    <s v="No Intervention"/>
    <b v="0"/>
  </r>
  <r>
    <s v="Hypnum imponens"/>
    <x v="3"/>
    <n v="238"/>
    <x v="3"/>
    <s v="No Intervention"/>
    <b v="0"/>
  </r>
  <r>
    <s v="Corydalis flavula"/>
    <x v="2"/>
    <n v="76"/>
    <x v="0"/>
    <s v="No Intervention"/>
    <b v="0"/>
  </r>
  <r>
    <s v="Lotus wrangelianus"/>
    <x v="0"/>
    <n v="100"/>
    <x v="0"/>
    <s v="No Intervention"/>
    <b v="0"/>
  </r>
  <r>
    <s v="Ribes oxyacanthoides var. setosum"/>
    <x v="2"/>
    <n v="133"/>
    <x v="0"/>
    <s v="No Intervention"/>
    <b v="0"/>
  </r>
  <r>
    <s v="Vulpia octoflora var. glauca"/>
    <x v="3"/>
    <n v="241"/>
    <x v="0"/>
    <s v="No Intervention"/>
    <b v="0"/>
  </r>
  <r>
    <s v="Carex luzulina var. ablata"/>
    <x v="0"/>
    <n v="71"/>
    <x v="0"/>
    <s v="No Intervention"/>
    <b v="0"/>
  </r>
  <r>
    <s v="Cercocarpus betuloides var. betuloides"/>
    <x v="2"/>
    <n v="79"/>
    <x v="0"/>
    <s v="No Intervention"/>
    <b v="0"/>
  </r>
  <r>
    <s v="Gnaphalium helleri"/>
    <x v="2"/>
    <n v="107"/>
    <x v="0"/>
    <s v="No Intervention"/>
    <b v="0"/>
  </r>
  <r>
    <s v="Carex senta"/>
    <x v="0"/>
    <n v="92"/>
    <x v="0"/>
    <s v="No Intervention"/>
    <b v="0"/>
  </r>
  <r>
    <s v="Deschampsia elongata"/>
    <x v="2"/>
    <n v="87"/>
    <x v="0"/>
    <s v="No Intervention"/>
    <b v="0"/>
  </r>
  <r>
    <s v="Mentha arvensis"/>
    <x v="0"/>
    <n v="71"/>
    <x v="0"/>
    <s v="No Intervention"/>
    <b v="0"/>
  </r>
  <r>
    <s v="Arenaria serpyllifolia"/>
    <x v="0"/>
    <n v="70"/>
    <x v="0"/>
    <s v="No Intervention"/>
    <b v="0"/>
  </r>
  <r>
    <s v="Madia elegans ssp. vernalis"/>
    <x v="3"/>
    <n v="234"/>
    <x v="0"/>
    <s v="No Intervention"/>
    <b v="0"/>
  </r>
  <r>
    <s v="Dicranum fuscescens"/>
    <x v="0"/>
    <n v="97"/>
    <x v="3"/>
    <s v="No Intervention"/>
    <b v="0"/>
  </r>
  <r>
    <s v="Trifolium bolanderi"/>
    <x v="3"/>
    <n v="246"/>
    <x v="0"/>
    <s v="Species of Concern"/>
    <b v="1"/>
  </r>
  <r>
    <s v="Coccothraustes vespertinus"/>
    <x v="2"/>
    <n v="91"/>
    <x v="2"/>
    <s v="No Intervention"/>
    <b v="0"/>
  </r>
  <r>
    <s v="Symphyotrichum boreale"/>
    <x v="0"/>
    <n v="79"/>
    <x v="0"/>
    <s v="No Intervention"/>
    <b v="0"/>
  </r>
  <r>
    <s v="Peromyscus maniculatus"/>
    <x v="1"/>
    <n v="123"/>
    <x v="1"/>
    <s v="No Intervention"/>
    <b v="0"/>
  </r>
  <r>
    <s v="Leucodon brachypus"/>
    <x v="0"/>
    <n v="75"/>
    <x v="3"/>
    <s v="No Intervention"/>
    <b v="0"/>
  </r>
  <r>
    <s v="Ericameria discoidea"/>
    <x v="1"/>
    <n v="155"/>
    <x v="0"/>
    <s v="No Intervention"/>
    <b v="0"/>
  </r>
  <r>
    <s v="Bartonia paniculata"/>
    <x v="1"/>
    <n v="165"/>
    <x v="0"/>
    <s v="No Intervention"/>
    <b v="0"/>
  </r>
  <r>
    <s v="Leersia hexandra"/>
    <x v="1"/>
    <n v="172"/>
    <x v="0"/>
    <s v="No Intervention"/>
    <b v="0"/>
  </r>
  <r>
    <s v="Ranunculus sardous"/>
    <x v="2"/>
    <n v="106"/>
    <x v="0"/>
    <s v="No Intervention"/>
    <b v="0"/>
  </r>
  <r>
    <s v="Romneya coulteri"/>
    <x v="3"/>
    <n v="215"/>
    <x v="0"/>
    <s v="Species of Concern"/>
    <b v="1"/>
  </r>
  <r>
    <s v="Vulpia octoflora"/>
    <x v="3"/>
    <n v="262"/>
    <x v="0"/>
    <s v="No Intervention"/>
    <b v="0"/>
  </r>
  <r>
    <s v="Arabis platysperma var. platysperma"/>
    <x v="3"/>
    <n v="258"/>
    <x v="0"/>
    <s v="No Intervention"/>
    <b v="0"/>
  </r>
  <r>
    <s v="Stellaria longifolia"/>
    <x v="1"/>
    <n v="140"/>
    <x v="0"/>
    <s v="No Intervention"/>
    <b v="0"/>
  </r>
  <r>
    <s v="Digitaria violascens"/>
    <x v="2"/>
    <n v="112"/>
    <x v="0"/>
    <s v="No Intervention"/>
    <b v="0"/>
  </r>
  <r>
    <s v="Riparia riparia"/>
    <x v="1"/>
    <n v="145"/>
    <x v="2"/>
    <s v="Species of Concern"/>
    <b v="1"/>
  </r>
  <r>
    <s v="Monardella glauca"/>
    <x v="0"/>
    <n v="65"/>
    <x v="0"/>
    <s v="No Intervention"/>
    <b v="0"/>
  </r>
  <r>
    <s v="Chasmanthium sessiliflorum"/>
    <x v="2"/>
    <n v="112"/>
    <x v="0"/>
    <s v="No Intervention"/>
    <b v="0"/>
  </r>
  <r>
    <s v="Silene virginica"/>
    <x v="1"/>
    <n v="159"/>
    <x v="0"/>
    <s v="No Intervention"/>
    <b v="0"/>
  </r>
  <r>
    <s v="Ilex ambigua"/>
    <x v="2"/>
    <n v="108"/>
    <x v="0"/>
    <s v="No Intervention"/>
    <b v="0"/>
  </r>
  <r>
    <s v="Dichanthelium meridionale"/>
    <x v="2"/>
    <n v="100"/>
    <x v="0"/>
    <s v="No Intervention"/>
    <b v="0"/>
  </r>
  <r>
    <s v="Clinostomus funduloides"/>
    <x v="1"/>
    <n v="163"/>
    <x v="6"/>
    <s v="No Intervention"/>
    <b v="0"/>
  </r>
  <r>
    <s v="Aconitum uncinatum"/>
    <x v="1"/>
    <n v="142"/>
    <x v="0"/>
    <s v="No Intervention"/>
    <b v="0"/>
  </r>
  <r>
    <s v="Corallorrhiza odontorhiza"/>
    <x v="3"/>
    <n v="271"/>
    <x v="0"/>
    <s v="No Intervention"/>
    <b v="0"/>
  </r>
  <r>
    <s v="Physalis heterophylla"/>
    <x v="3"/>
    <n v="252"/>
    <x v="0"/>
    <s v="No Intervention"/>
    <b v="0"/>
  </r>
  <r>
    <s v="Polygonatum biflorum var. biflorum"/>
    <x v="3"/>
    <n v="273"/>
    <x v="0"/>
    <s v="No Intervention"/>
    <b v="0"/>
  </r>
  <r>
    <s v="Achnatherum contractum"/>
    <x v="0"/>
    <n v="43"/>
    <x v="0"/>
    <s v="Species of Concern"/>
    <b v="1"/>
  </r>
  <r>
    <s v="Picoides villosus"/>
    <x v="0"/>
    <n v="70"/>
    <x v="2"/>
    <s v="No Intervention"/>
    <b v="0"/>
  </r>
  <r>
    <s v="Marah horridus"/>
    <x v="2"/>
    <n v="81"/>
    <x v="0"/>
    <s v="No Intervention"/>
    <b v="0"/>
  </r>
  <r>
    <s v="Bromus inermis ssp. inermis"/>
    <x v="0"/>
    <n v="73"/>
    <x v="0"/>
    <s v="No Intervention"/>
    <b v="0"/>
  </r>
  <r>
    <s v="Cryptantha spiculifera"/>
    <x v="1"/>
    <n v="124"/>
    <x v="0"/>
    <s v="No Intervention"/>
    <b v="0"/>
  </r>
  <r>
    <s v="Quiscalus quiscula"/>
    <x v="0"/>
    <n v="111"/>
    <x v="2"/>
    <s v="No Intervention"/>
    <b v="0"/>
  </r>
  <r>
    <s v="Rosa wichuraiana"/>
    <x v="1"/>
    <n v="170"/>
    <x v="0"/>
    <s v="No Intervention"/>
    <b v="0"/>
  </r>
  <r>
    <s v="Amaranthus albus"/>
    <x v="2"/>
    <n v="120"/>
    <x v="0"/>
    <s v="No Intervention"/>
    <b v="0"/>
  </r>
  <r>
    <s v="Bidens cernua"/>
    <x v="3"/>
    <n v="241"/>
    <x v="0"/>
    <s v="No Intervention"/>
    <b v="0"/>
  </r>
  <r>
    <s v="Dulichium arundinaceum"/>
    <x v="2"/>
    <n v="108"/>
    <x v="0"/>
    <s v="No Intervention"/>
    <b v="0"/>
  </r>
  <r>
    <s v="Catostomus commersoni"/>
    <x v="2"/>
    <n v="84"/>
    <x v="6"/>
    <s v="No Intervention"/>
    <b v="0"/>
  </r>
  <r>
    <s v="Odocoileus virginianus"/>
    <x v="2"/>
    <n v="106"/>
    <x v="1"/>
    <s v="No Intervention"/>
    <b v="0"/>
  </r>
  <r>
    <s v="Triteleia dudleyi"/>
    <x v="3"/>
    <n v="250"/>
    <x v="0"/>
    <s v="No Intervention"/>
    <b v="0"/>
  </r>
  <r>
    <s v="Thryomanes bewickii altus"/>
    <x v="1"/>
    <n v="139"/>
    <x v="2"/>
    <s v="Species of Concern"/>
    <b v="1"/>
  </r>
  <r>
    <s v="Carex lucorum var. austrolucorum"/>
    <x v="1"/>
    <n v="167"/>
    <x v="0"/>
    <s v="No Intervention"/>
    <b v="0"/>
  </r>
  <r>
    <s v="Corydalis aurea"/>
    <x v="0"/>
    <n v="92"/>
    <x v="0"/>
    <s v="No Intervention"/>
    <b v="0"/>
  </r>
  <r>
    <s v="Hedysarum occidentale"/>
    <x v="0"/>
    <n v="69"/>
    <x v="0"/>
    <s v="No Intervention"/>
    <b v="0"/>
  </r>
  <r>
    <s v="Muhlenbergia minutissima"/>
    <x v="1"/>
    <n v="143"/>
    <x v="0"/>
    <s v="No Intervention"/>
    <b v="0"/>
  </r>
  <r>
    <s v="Juncus nevadensis"/>
    <x v="0"/>
    <n v="71"/>
    <x v="0"/>
    <s v="No Intervention"/>
    <b v="0"/>
  </r>
  <r>
    <s v="Anthemis cotula"/>
    <x v="0"/>
    <n v="93"/>
    <x v="0"/>
    <s v="No Intervention"/>
    <b v="0"/>
  </r>
  <r>
    <s v="Ageratina altissima var. altissima"/>
    <x v="1"/>
    <n v="152"/>
    <x v="0"/>
    <s v="No Intervention"/>
    <b v="0"/>
  </r>
  <r>
    <s v="Cryptantha torreyana"/>
    <x v="3"/>
    <n v="252"/>
    <x v="0"/>
    <s v="No Intervention"/>
    <b v="0"/>
  </r>
  <r>
    <s v="Stachys albens"/>
    <x v="1"/>
    <n v="129"/>
    <x v="0"/>
    <s v="No Intervention"/>
    <b v="0"/>
  </r>
  <r>
    <s v="Luzula acuminata"/>
    <x v="0"/>
    <n v="75"/>
    <x v="0"/>
    <s v="No Intervention"/>
    <b v="0"/>
  </r>
  <r>
    <s v="Salix scouleriana"/>
    <x v="3"/>
    <n v="227"/>
    <x v="0"/>
    <s v="No Intervention"/>
    <b v="0"/>
  </r>
  <r>
    <s v="Crepis occidentalis ssp. costata"/>
    <x v="3"/>
    <n v="229"/>
    <x v="0"/>
    <s v="No Intervention"/>
    <b v="0"/>
  </r>
  <r>
    <s v="Solidago canadensis var. salebrosa"/>
    <x v="2"/>
    <n v="130"/>
    <x v="0"/>
    <s v="No Intervention"/>
    <b v="0"/>
  </r>
  <r>
    <s v="Muhlenbergia filiformis"/>
    <x v="2"/>
    <n v="97"/>
    <x v="0"/>
    <s v="No Intervention"/>
    <b v="0"/>
  </r>
  <r>
    <s v="Agrostis mertensii"/>
    <x v="2"/>
    <n v="88"/>
    <x v="0"/>
    <s v="No Intervention"/>
    <b v="0"/>
  </r>
  <r>
    <s v="Lycopodium obscurum"/>
    <x v="0"/>
    <n v="64"/>
    <x v="0"/>
    <s v="No Intervention"/>
    <b v="0"/>
  </r>
  <r>
    <s v="Prenanthes alba"/>
    <x v="2"/>
    <n v="105"/>
    <x v="0"/>
    <s v="No Intervention"/>
    <b v="0"/>
  </r>
  <r>
    <s v="Halesia tetraptera var. monticola"/>
    <x v="1"/>
    <n v="187"/>
    <x v="0"/>
    <s v="No Intervention"/>
    <b v="0"/>
  </r>
  <r>
    <s v="Silene menziesii var. menziesii"/>
    <x v="3"/>
    <n v="261"/>
    <x v="0"/>
    <s v="No Intervention"/>
    <b v="0"/>
  </r>
  <r>
    <s v="Platanthera flava var. herbiola"/>
    <x v="3"/>
    <n v="218"/>
    <x v="0"/>
    <s v="No Intervention"/>
    <b v="0"/>
  </r>
  <r>
    <s v="Arctium minus"/>
    <x v="0"/>
    <n v="76"/>
    <x v="0"/>
    <s v="No Intervention"/>
    <b v="0"/>
  </r>
  <r>
    <s v="Puma concolor"/>
    <x v="2"/>
    <n v="91"/>
    <x v="1"/>
    <s v="No Intervention"/>
    <b v="0"/>
  </r>
  <r>
    <s v="Betula nigra"/>
    <x v="1"/>
    <n v="141"/>
    <x v="0"/>
    <s v="No Intervention"/>
    <b v="0"/>
  </r>
  <r>
    <s v="Navarretia viscidula"/>
    <x v="3"/>
    <n v="263"/>
    <x v="0"/>
    <s v="No Intervention"/>
    <b v="0"/>
  </r>
  <r>
    <s v="Salix bebbiana"/>
    <x v="0"/>
    <n v="49"/>
    <x v="0"/>
    <s v="No Intervention"/>
    <b v="0"/>
  </r>
  <r>
    <s v="Utricularia minor"/>
    <x v="0"/>
    <n v="98"/>
    <x v="0"/>
    <s v="No Intervention"/>
    <b v="0"/>
  </r>
  <r>
    <s v="Schoenoplectus tabernaemontani"/>
    <x v="0"/>
    <n v="66"/>
    <x v="0"/>
    <s v="No Intervention"/>
    <b v="0"/>
  </r>
  <r>
    <s v="Ivesia unguiculata"/>
    <x v="1"/>
    <n v="167"/>
    <x v="0"/>
    <s v="No Intervention"/>
    <b v="0"/>
  </r>
  <r>
    <s v="Rhododendron minus"/>
    <x v="2"/>
    <n v="102"/>
    <x v="0"/>
    <s v="No Intervention"/>
    <b v="0"/>
  </r>
  <r>
    <s v="Ranunculus pusillus"/>
    <x v="2"/>
    <n v="108"/>
    <x v="0"/>
    <s v="No Intervention"/>
    <b v="0"/>
  </r>
  <r>
    <s v="Senecio pseudaureus var. pseudaureus"/>
    <x v="2"/>
    <n v="111"/>
    <x v="0"/>
    <s v="No Intervention"/>
    <b v="0"/>
  </r>
  <r>
    <s v="Salix scouleriana"/>
    <x v="2"/>
    <n v="112"/>
    <x v="0"/>
    <s v="No Intervention"/>
    <b v="0"/>
  </r>
  <r>
    <s v="Hypericum anagalloides"/>
    <x v="2"/>
    <n v="129"/>
    <x v="0"/>
    <s v="No Intervention"/>
    <b v="0"/>
  </r>
  <r>
    <s v="Tamias minimus"/>
    <x v="2"/>
    <n v="89"/>
    <x v="1"/>
    <s v="No Intervention"/>
    <b v="0"/>
  </r>
  <r>
    <s v="Rana clamitans melanota"/>
    <x v="0"/>
    <n v="55"/>
    <x v="4"/>
    <s v="No Intervention"/>
    <b v="0"/>
  </r>
  <r>
    <s v="Apocynum cannabinum var. cannabinum"/>
    <x v="1"/>
    <n v="138"/>
    <x v="0"/>
    <s v="No Intervention"/>
    <b v="0"/>
  </r>
  <r>
    <s v="Corynorhinus rafinesquii"/>
    <x v="3"/>
    <n v="259"/>
    <x v="1"/>
    <s v="No Intervention"/>
    <b v="0"/>
  </r>
  <r>
    <s v="Hypericum punctatum"/>
    <x v="1"/>
    <n v="164"/>
    <x v="0"/>
    <s v="No Intervention"/>
    <b v="0"/>
  </r>
  <r>
    <s v="Bidens vulgata"/>
    <x v="1"/>
    <n v="149"/>
    <x v="0"/>
    <s v="No Intervention"/>
    <b v="0"/>
  </r>
  <r>
    <s v="Mielichhoferia mielichhoferiana"/>
    <x v="3"/>
    <n v="234"/>
    <x v="3"/>
    <s v="No Intervention"/>
    <b v="0"/>
  </r>
  <r>
    <s v="Juncus vaseyi"/>
    <x v="0"/>
    <n v="48"/>
    <x v="0"/>
    <s v="No Intervention"/>
    <b v="0"/>
  </r>
  <r>
    <s v="Luzula acuminata var. carolinae"/>
    <x v="3"/>
    <n v="210"/>
    <x v="0"/>
    <s v="No Intervention"/>
    <b v="0"/>
  </r>
  <r>
    <s v="Spizella pallida"/>
    <x v="1"/>
    <n v="145"/>
    <x v="2"/>
    <s v="No Intervention"/>
    <b v="0"/>
  </r>
  <r>
    <s v="Cirsium carolinianum"/>
    <x v="1"/>
    <n v="140"/>
    <x v="0"/>
    <s v="No Intervention"/>
    <b v="0"/>
  </r>
  <r>
    <s v="Nemophila parviflora var. austiniae"/>
    <x v="1"/>
    <n v="151"/>
    <x v="0"/>
    <s v="No Intervention"/>
    <b v="0"/>
  </r>
  <r>
    <s v="Pilea pumila"/>
    <x v="2"/>
    <n v="95"/>
    <x v="0"/>
    <s v="No Intervention"/>
    <b v="0"/>
  </r>
  <r>
    <s v="Phenacomys intermedius"/>
    <x v="2"/>
    <n v="70"/>
    <x v="1"/>
    <s v="No Intervention"/>
    <b v="0"/>
  </r>
  <r>
    <s v="Viola odorata"/>
    <x v="2"/>
    <n v="141"/>
    <x v="0"/>
    <s v="No Intervention"/>
    <b v="0"/>
  </r>
  <r>
    <s v="Camassia quamash ssp. quamash"/>
    <x v="0"/>
    <n v="114"/>
    <x v="0"/>
    <s v="No Intervention"/>
    <b v="0"/>
  </r>
  <r>
    <s v="Mirabilis jalapa"/>
    <x v="1"/>
    <n v="140"/>
    <x v="0"/>
    <s v="No Intervention"/>
    <b v="0"/>
  </r>
  <r>
    <s v="Actitis macularius"/>
    <x v="3"/>
    <n v="290"/>
    <x v="2"/>
    <s v="No Intervention"/>
    <b v="0"/>
  </r>
  <r>
    <s v="Penstemon calycosus"/>
    <x v="2"/>
    <n v="73"/>
    <x v="0"/>
    <s v="No Intervention"/>
    <b v="0"/>
  </r>
  <r>
    <s v="Pheucticus melanocephalus"/>
    <x v="2"/>
    <n v="114"/>
    <x v="2"/>
    <s v="No Intervention"/>
    <b v="0"/>
  </r>
  <r>
    <s v="Grimmia olneyi"/>
    <x v="1"/>
    <n v="138"/>
    <x v="3"/>
    <s v="No Intervention"/>
    <b v="0"/>
  </r>
  <r>
    <s v="Centrocercus urophasianus"/>
    <x v="3"/>
    <n v="251"/>
    <x v="2"/>
    <s v="No Intervention"/>
    <b v="0"/>
  </r>
  <r>
    <s v="Arabidopsis thaliana"/>
    <x v="1"/>
    <n v="110"/>
    <x v="0"/>
    <s v="No Intervention"/>
    <b v="0"/>
  </r>
  <r>
    <s v="Apocynum cannabinum var. cannabinum"/>
    <x v="0"/>
    <n v="68"/>
    <x v="0"/>
    <s v="No Intervention"/>
    <b v="0"/>
  </r>
  <r>
    <s v="Carex appalachica"/>
    <x v="0"/>
    <n v="119"/>
    <x v="0"/>
    <s v="No Intervention"/>
    <b v="0"/>
  </r>
  <r>
    <s v="Plantago major"/>
    <x v="2"/>
    <n v="71"/>
    <x v="0"/>
    <s v="No Intervention"/>
    <b v="0"/>
  </r>
  <r>
    <s v="Juncus debilis"/>
    <x v="3"/>
    <n v="245"/>
    <x v="0"/>
    <s v="No Intervention"/>
    <b v="0"/>
  </r>
  <r>
    <s v="Microtus longicaudus"/>
    <x v="2"/>
    <n v="135"/>
    <x v="1"/>
    <s v="No Intervention"/>
    <b v="0"/>
  </r>
  <r>
    <s v="Scirpus pendulus"/>
    <x v="1"/>
    <n v="122"/>
    <x v="0"/>
    <s v="No Intervention"/>
    <b v="0"/>
  </r>
  <r>
    <s v="Epilobium brachycarpum"/>
    <x v="2"/>
    <n v="127"/>
    <x v="0"/>
    <s v="No Intervention"/>
    <b v="0"/>
  </r>
  <r>
    <s v="Hippuris vulgaris"/>
    <x v="3"/>
    <n v="245"/>
    <x v="0"/>
    <s v="No Intervention"/>
    <b v="0"/>
  </r>
  <r>
    <s v="Chenopodium simplex"/>
    <x v="0"/>
    <n v="60"/>
    <x v="0"/>
    <s v="No Intervention"/>
    <b v="0"/>
  </r>
  <r>
    <s v="Aquilegia canadensis"/>
    <x v="2"/>
    <n v="95"/>
    <x v="0"/>
    <s v="No Intervention"/>
    <b v="0"/>
  </r>
  <r>
    <s v="Trillium grandiflorum"/>
    <x v="2"/>
    <n v="104"/>
    <x v="0"/>
    <s v="No Intervention"/>
    <b v="0"/>
  </r>
  <r>
    <s v="Nasturtium officinale"/>
    <x v="0"/>
    <n v="78"/>
    <x v="0"/>
    <s v="No Intervention"/>
    <b v="0"/>
  </r>
  <r>
    <s v="Passiflora lutea"/>
    <x v="1"/>
    <n v="142"/>
    <x v="0"/>
    <s v="No Intervention"/>
    <b v="0"/>
  </r>
  <r>
    <s v="Dryopteris arguta"/>
    <x v="2"/>
    <n v="79"/>
    <x v="0"/>
    <s v="No Intervention"/>
    <b v="0"/>
  </r>
  <r>
    <s v="Carex illota"/>
    <x v="3"/>
    <n v="242"/>
    <x v="0"/>
    <s v="No Intervention"/>
    <b v="0"/>
  </r>
  <r>
    <s v="Philadelphus hirsutus"/>
    <x v="2"/>
    <n v="113"/>
    <x v="0"/>
    <s v="No Intervention"/>
    <b v="0"/>
  </r>
  <r>
    <s v="Carex nebrascensis"/>
    <x v="2"/>
    <n v="74"/>
    <x v="0"/>
    <s v="No Intervention"/>
    <b v="0"/>
  </r>
  <r>
    <s v="Alisma plantago-aquatica"/>
    <x v="2"/>
    <n v="97"/>
    <x v="0"/>
    <s v="No Intervention"/>
    <b v="0"/>
  </r>
  <r>
    <s v="Streptopus amplexifolius var. amplexifolius"/>
    <x v="2"/>
    <n v="95"/>
    <x v="0"/>
    <s v="No Intervention"/>
    <b v="0"/>
  </r>
  <r>
    <s v="Desmodium pauciflorum"/>
    <x v="2"/>
    <n v="101"/>
    <x v="0"/>
    <s v="No Intervention"/>
    <b v="0"/>
  </r>
  <r>
    <s v="Briza minor"/>
    <x v="3"/>
    <n v="259"/>
    <x v="0"/>
    <s v="No Intervention"/>
    <b v="0"/>
  </r>
  <r>
    <s v="Carex tompkinsii"/>
    <x v="0"/>
    <n v="73"/>
    <x v="0"/>
    <s v="No Intervention"/>
    <b v="0"/>
  </r>
  <r>
    <s v="Hieracium cynoglossoides"/>
    <x v="0"/>
    <n v="76"/>
    <x v="0"/>
    <s v="No Intervention"/>
    <b v="0"/>
  </r>
  <r>
    <s v="Polygonum coccineum"/>
    <x v="0"/>
    <n v="64"/>
    <x v="0"/>
    <s v="No Intervention"/>
    <b v="0"/>
  </r>
  <r>
    <s v="Strix varia"/>
    <x v="1"/>
    <n v="144"/>
    <x v="2"/>
    <s v="No Intervention"/>
    <b v="0"/>
  </r>
  <r>
    <s v="Viola arvensis"/>
    <x v="2"/>
    <n v="156"/>
    <x v="0"/>
    <s v="No Intervention"/>
    <b v="0"/>
  </r>
  <r>
    <s v="Polytrichum ohioense"/>
    <x v="0"/>
    <n v="54"/>
    <x v="3"/>
    <s v="No Intervention"/>
    <b v="0"/>
  </r>
  <r>
    <s v="Larus canus"/>
    <x v="1"/>
    <n v="162"/>
    <x v="2"/>
    <s v="No Intervention"/>
    <b v="0"/>
  </r>
  <r>
    <s v="Polypodium glycyrrhiza"/>
    <x v="0"/>
    <n v="87"/>
    <x v="0"/>
    <s v="No Intervention"/>
    <b v="0"/>
  </r>
  <r>
    <s v="Vicia sativa ssp. nigra"/>
    <x v="1"/>
    <n v="141"/>
    <x v="0"/>
    <s v="No Intervention"/>
    <b v="0"/>
  </r>
  <r>
    <s v="Etheostoma maculatum"/>
    <x v="3"/>
    <n v="256"/>
    <x v="6"/>
    <s v="No Intervention"/>
    <b v="0"/>
  </r>
  <r>
    <s v="Viburnum acerifolium"/>
    <x v="2"/>
    <n v="96"/>
    <x v="0"/>
    <s v="No Intervention"/>
    <b v="0"/>
  </r>
  <r>
    <s v="Sylvilagus nuttallii"/>
    <x v="1"/>
    <n v="165"/>
    <x v="1"/>
    <s v="No Intervention"/>
    <b v="0"/>
  </r>
  <r>
    <s v="Mertensia oblongifolia"/>
    <x v="1"/>
    <n v="156"/>
    <x v="0"/>
    <s v="No Intervention"/>
    <b v="0"/>
  </r>
  <r>
    <s v="Eriogonum roseum"/>
    <x v="0"/>
    <n v="73"/>
    <x v="0"/>
    <s v="No Intervention"/>
    <b v="0"/>
  </r>
  <r>
    <s v="Comandra umbellata ssp. californica"/>
    <x v="1"/>
    <n v="152"/>
    <x v="0"/>
    <s v="No Intervention"/>
    <b v="0"/>
  </r>
  <r>
    <s v="Haplohymenium triste"/>
    <x v="2"/>
    <n v="130"/>
    <x v="3"/>
    <s v="No Intervention"/>
    <b v="0"/>
  </r>
  <r>
    <s v="Abutilon theophrasti"/>
    <x v="0"/>
    <n v="85"/>
    <x v="0"/>
    <s v="No Intervention"/>
    <b v="0"/>
  </r>
  <r>
    <s v="Carex aurea"/>
    <x v="1"/>
    <n v="152"/>
    <x v="0"/>
    <s v="No Intervention"/>
    <b v="0"/>
  </r>
  <r>
    <s v="Polygonum lapathifolium"/>
    <x v="0"/>
    <n v="58"/>
    <x v="0"/>
    <s v="No Intervention"/>
    <b v="0"/>
  </r>
  <r>
    <s v="Astragalus gilviflorus var. gilviflorus"/>
    <x v="2"/>
    <n v="103"/>
    <x v="0"/>
    <s v="No Intervention"/>
    <b v="0"/>
  </r>
  <r>
    <s v="Stellaria calycantha"/>
    <x v="2"/>
    <n v="100"/>
    <x v="0"/>
    <s v="No Intervention"/>
    <b v="0"/>
  </r>
  <r>
    <s v="Pyrrocoma uniflora"/>
    <x v="0"/>
    <n v="85"/>
    <x v="0"/>
    <s v="No Intervention"/>
    <b v="0"/>
  </r>
  <r>
    <s v="Viola cucullata"/>
    <x v="2"/>
    <n v="71"/>
    <x v="0"/>
    <s v="No Intervention"/>
    <b v="0"/>
  </r>
  <r>
    <s v="Allium burdickii"/>
    <x v="1"/>
    <n v="150"/>
    <x v="0"/>
    <s v="No Intervention"/>
    <b v="0"/>
  </r>
  <r>
    <s v="Medicago sativa"/>
    <x v="1"/>
    <n v="134"/>
    <x v="0"/>
    <s v="No Intervention"/>
    <b v="0"/>
  </r>
  <r>
    <s v="Prunus persica"/>
    <x v="0"/>
    <n v="83"/>
    <x v="0"/>
    <s v="No Intervention"/>
    <b v="0"/>
  </r>
  <r>
    <s v="Elymus elymoides ssp. elymoides"/>
    <x v="0"/>
    <n v="97"/>
    <x v="0"/>
    <s v="No Intervention"/>
    <b v="0"/>
  </r>
  <r>
    <s v="Sparganium"/>
    <x v="2"/>
    <n v="85"/>
    <x v="0"/>
    <s v="No Intervention"/>
    <b v="0"/>
  </r>
  <r>
    <s v="Accipiter gentilis"/>
    <x v="2"/>
    <n v="109"/>
    <x v="2"/>
    <s v="No Intervention"/>
    <b v="0"/>
  </r>
  <r>
    <s v="Ericameria bloomeri"/>
    <x v="3"/>
    <n v="254"/>
    <x v="0"/>
    <s v="No Intervention"/>
    <b v="0"/>
  </r>
  <r>
    <s v="Chenopodium glaucum var. salinum"/>
    <x v="3"/>
    <n v="254"/>
    <x v="0"/>
    <s v="No Intervention"/>
    <b v="0"/>
  </r>
  <r>
    <s v="Selaginella selaginoides"/>
    <x v="1"/>
    <n v="146"/>
    <x v="0"/>
    <s v="No Intervention"/>
    <b v="0"/>
  </r>
  <r>
    <s v="Phoradendron villosum"/>
    <x v="0"/>
    <n v="92"/>
    <x v="0"/>
    <s v="No Intervention"/>
    <b v="0"/>
  </r>
  <r>
    <s v="Phalaenoptilus nuttallii"/>
    <x v="1"/>
    <n v="152"/>
    <x v="2"/>
    <s v="No Intervention"/>
    <b v="0"/>
  </r>
  <r>
    <s v="Salix caprea"/>
    <x v="2"/>
    <n v="114"/>
    <x v="0"/>
    <s v="No Intervention"/>
    <b v="0"/>
  </r>
  <r>
    <s v="Trifolium oliganthum"/>
    <x v="3"/>
    <n v="259"/>
    <x v="0"/>
    <s v="No Intervention"/>
    <b v="0"/>
  </r>
  <r>
    <s v="Equisetum hyemale ssp. affine"/>
    <x v="0"/>
    <n v="58"/>
    <x v="0"/>
    <s v="No Intervention"/>
    <b v="0"/>
  </r>
  <r>
    <s v="Polygonum viviparum"/>
    <x v="3"/>
    <n v="216"/>
    <x v="0"/>
    <s v="No Intervention"/>
    <b v="0"/>
  </r>
  <r>
    <s v="Carex vulpinoidea"/>
    <x v="3"/>
    <n v="264"/>
    <x v="0"/>
    <s v="No Intervention"/>
    <b v="0"/>
  </r>
  <r>
    <s v="Spiraea splendens"/>
    <x v="2"/>
    <n v="98"/>
    <x v="0"/>
    <s v="No Intervention"/>
    <b v="0"/>
  </r>
  <r>
    <s v="Hydrocotyle sibthorpioides"/>
    <x v="2"/>
    <n v="100"/>
    <x v="0"/>
    <s v="No Intervention"/>
    <b v="0"/>
  </r>
  <r>
    <s v="Echinochloa colona"/>
    <x v="3"/>
    <n v="232"/>
    <x v="0"/>
    <s v="No Intervention"/>
    <b v="0"/>
  </r>
  <r>
    <s v="Bromus racemosus"/>
    <x v="3"/>
    <n v="278"/>
    <x v="0"/>
    <s v="No Intervention"/>
    <b v="0"/>
  </r>
  <r>
    <s v="Tiarella cordifolia var. collina"/>
    <x v="2"/>
    <n v="126"/>
    <x v="0"/>
    <s v="No Intervention"/>
    <b v="0"/>
  </r>
  <r>
    <s v="Aconitum columbianum"/>
    <x v="3"/>
    <n v="242"/>
    <x v="0"/>
    <s v="No Intervention"/>
    <b v="0"/>
  </r>
  <r>
    <s v="Nepeta cataria"/>
    <x v="1"/>
    <n v="198"/>
    <x v="0"/>
    <s v="No Intervention"/>
    <b v="0"/>
  </r>
  <r>
    <s v="Melozone crissalis"/>
    <x v="2"/>
    <n v="135"/>
    <x v="2"/>
    <s v="No Intervention"/>
    <b v="0"/>
  </r>
  <r>
    <s v="Pseudotsuga menziesii var. menziesii"/>
    <x v="1"/>
    <n v="180"/>
    <x v="0"/>
    <s v="No Intervention"/>
    <b v="0"/>
  </r>
  <r>
    <s v="Huperzia appalachiana"/>
    <x v="3"/>
    <n v="229"/>
    <x v="0"/>
    <s v="No Intervention"/>
    <b v="0"/>
  </r>
  <r>
    <s v="Carex umbellata"/>
    <x v="2"/>
    <n v="109"/>
    <x v="0"/>
    <s v="No Intervention"/>
    <b v="0"/>
  </r>
  <r>
    <s v="Gnaphalium palustre"/>
    <x v="1"/>
    <n v="151"/>
    <x v="0"/>
    <s v="No Intervention"/>
    <b v="0"/>
  </r>
  <r>
    <s v="Eleocharis parishii"/>
    <x v="0"/>
    <n v="75"/>
    <x v="0"/>
    <s v="No Intervention"/>
    <b v="0"/>
  </r>
  <r>
    <s v="Silphium trifoliatum var. trifoliatum"/>
    <x v="3"/>
    <n v="257"/>
    <x v="0"/>
    <s v="No Intervention"/>
    <b v="0"/>
  </r>
  <r>
    <s v="Polygonum amphibium var. emersum"/>
    <x v="1"/>
    <n v="162"/>
    <x v="0"/>
    <s v="No Intervention"/>
    <b v="0"/>
  </r>
  <r>
    <s v="Sporobolus airoides"/>
    <x v="0"/>
    <n v="82"/>
    <x v="0"/>
    <s v="No Intervention"/>
    <b v="0"/>
  </r>
  <r>
    <s v="Rumex conglomeratus"/>
    <x v="1"/>
    <n v="156"/>
    <x v="0"/>
    <s v="No Intervention"/>
    <b v="0"/>
  </r>
  <r>
    <s v="Erigeron rydbergii"/>
    <x v="2"/>
    <n v="138"/>
    <x v="0"/>
    <s v="No Intervention"/>
    <b v="0"/>
  </r>
  <r>
    <s v="Ceratodon purpureus"/>
    <x v="3"/>
    <n v="253"/>
    <x v="3"/>
    <s v="No Intervention"/>
    <b v="0"/>
  </r>
  <r>
    <s v="Trifolium campestre"/>
    <x v="3"/>
    <n v="239"/>
    <x v="0"/>
    <s v="No Intervention"/>
    <b v="0"/>
  </r>
  <r>
    <s v="Carex echinata ssp. echinata"/>
    <x v="3"/>
    <n v="237"/>
    <x v="0"/>
    <s v="No Intervention"/>
    <b v="0"/>
  </r>
  <r>
    <s v="Brachythecium digastrum"/>
    <x v="2"/>
    <n v="103"/>
    <x v="3"/>
    <s v="No Intervention"/>
    <b v="0"/>
  </r>
  <r>
    <s v="Trautvetteria caroliniensis"/>
    <x v="1"/>
    <n v="158"/>
    <x v="0"/>
    <s v="No Intervention"/>
    <b v="0"/>
  </r>
  <r>
    <s v="Astragalus miser var. praeteritus"/>
    <x v="3"/>
    <n v="270"/>
    <x v="0"/>
    <s v="No Intervention"/>
    <b v="0"/>
  </r>
  <r>
    <s v="Penstemon smallii"/>
    <x v="3"/>
    <n v="269"/>
    <x v="0"/>
    <s v="No Intervention"/>
    <b v="0"/>
  </r>
  <r>
    <s v="Panicum verrucosum"/>
    <x v="0"/>
    <n v="74"/>
    <x v="0"/>
    <s v="No Intervention"/>
    <b v="0"/>
  </r>
  <r>
    <s v="Spartina gracilis"/>
    <x v="3"/>
    <n v="242"/>
    <x v="0"/>
    <s v="No Intervention"/>
    <b v="0"/>
  </r>
  <r>
    <s v="Allium geyeri var. tenerum"/>
    <x v="1"/>
    <n v="137"/>
    <x v="0"/>
    <s v="No Intervention"/>
    <b v="0"/>
  </r>
  <r>
    <s v="Pinus monticola"/>
    <x v="0"/>
    <n v="94"/>
    <x v="0"/>
    <s v="No Intervention"/>
    <b v="0"/>
  </r>
  <r>
    <s v="Aythya valisineria"/>
    <x v="1"/>
    <n v="159"/>
    <x v="2"/>
    <s v="No Intervention"/>
    <b v="0"/>
  </r>
  <r>
    <s v="Elgaria coerulea palmeri"/>
    <x v="0"/>
    <n v="98"/>
    <x v="5"/>
    <s v="No Intervention"/>
    <b v="0"/>
  </r>
  <r>
    <s v="Androsace occidentalis"/>
    <x v="2"/>
    <n v="77"/>
    <x v="0"/>
    <s v="No Intervention"/>
    <b v="0"/>
  </r>
  <r>
    <s v="Sium suave"/>
    <x v="0"/>
    <n v="40"/>
    <x v="0"/>
    <s v="Species of Concern"/>
    <b v="1"/>
  </r>
  <r>
    <s v="Tortella tortuosa"/>
    <x v="3"/>
    <n v="260"/>
    <x v="3"/>
    <s v="No Intervention"/>
    <b v="0"/>
  </r>
  <r>
    <s v="Leucodon julaceus"/>
    <x v="2"/>
    <n v="102"/>
    <x v="3"/>
    <s v="No Intervention"/>
    <b v="0"/>
  </r>
  <r>
    <s v="Verbena stricta"/>
    <x v="3"/>
    <n v="272"/>
    <x v="0"/>
    <s v="No Intervention"/>
    <b v="0"/>
  </r>
  <r>
    <s v="Liriodendron tulipifera"/>
    <x v="2"/>
    <n v="103"/>
    <x v="0"/>
    <s v="No Intervention"/>
    <b v="0"/>
  </r>
  <r>
    <s v="Quercus garryana var. breweri"/>
    <x v="3"/>
    <n v="264"/>
    <x v="0"/>
    <s v="No Intervention"/>
    <b v="0"/>
  </r>
  <r>
    <s v="Forsythia suspensa"/>
    <x v="1"/>
    <n v="145"/>
    <x v="0"/>
    <s v="No Intervention"/>
    <b v="0"/>
  </r>
  <r>
    <s v="Ichthyomyzon castaneus"/>
    <x v="1"/>
    <n v="159"/>
    <x v="6"/>
    <s v="No Intervention"/>
    <b v="0"/>
  </r>
  <r>
    <s v="Xerophyllum tenax"/>
    <x v="1"/>
    <n v="178"/>
    <x v="0"/>
    <s v="No Intervention"/>
    <b v="0"/>
  </r>
  <r>
    <s v="Eurybia surculosa"/>
    <x v="2"/>
    <n v="95"/>
    <x v="0"/>
    <s v="No Intervention"/>
    <b v="0"/>
  </r>
  <r>
    <s v="Sorex hoyi"/>
    <x v="2"/>
    <n v="82"/>
    <x v="1"/>
    <s v="No Intervention"/>
    <b v="0"/>
  </r>
  <r>
    <s v="Potentilla recta"/>
    <x v="1"/>
    <n v="182"/>
    <x v="0"/>
    <s v="No Intervention"/>
    <b v="0"/>
  </r>
  <r>
    <s v="Carex blanda"/>
    <x v="2"/>
    <n v="104"/>
    <x v="0"/>
    <s v="No Intervention"/>
    <b v="0"/>
  </r>
  <r>
    <s v="Artemisia tridentata var. tridentata"/>
    <x v="0"/>
    <n v="72"/>
    <x v="0"/>
    <s v="No Intervention"/>
    <b v="0"/>
  </r>
  <r>
    <s v="Dicentra pauciflora"/>
    <x v="1"/>
    <n v="158"/>
    <x v="0"/>
    <s v="No Intervention"/>
    <b v="0"/>
  </r>
  <r>
    <s v="Mimulus douglasii"/>
    <x v="3"/>
    <n v="255"/>
    <x v="0"/>
    <s v="No Intervention"/>
    <b v="0"/>
  </r>
  <r>
    <s v="Packera anonyma"/>
    <x v="3"/>
    <n v="267"/>
    <x v="0"/>
    <s v="No Intervention"/>
    <b v="0"/>
  </r>
  <r>
    <s v="Cardaria draba"/>
    <x v="3"/>
    <n v="267"/>
    <x v="0"/>
    <s v="No Intervention"/>
    <b v="0"/>
  </r>
  <r>
    <s v="Physalis pubescens var. integrifolia"/>
    <x v="2"/>
    <n v="91"/>
    <x v="0"/>
    <s v="No Intervention"/>
    <b v="0"/>
  </r>
  <r>
    <s v="Epilobium foliosum"/>
    <x v="3"/>
    <n v="252"/>
    <x v="0"/>
    <s v="No Intervention"/>
    <b v="0"/>
  </r>
  <r>
    <s v="Linum lewisii var. lewisii"/>
    <x v="2"/>
    <n v="120"/>
    <x v="0"/>
    <s v="No Intervention"/>
    <b v="0"/>
  </r>
  <r>
    <s v="Buteo regalis"/>
    <x v="0"/>
    <n v="80"/>
    <x v="2"/>
    <s v="No Intervention"/>
    <b v="0"/>
  </r>
  <r>
    <s v="Chlidonias niger"/>
    <x v="0"/>
    <n v="46"/>
    <x v="2"/>
    <s v="Species of Concern"/>
    <b v="1"/>
  </r>
  <r>
    <s v="Lynx rufus"/>
    <x v="2"/>
    <n v="62"/>
    <x v="1"/>
    <s v="No Intervention"/>
    <b v="0"/>
  </r>
  <r>
    <s v="Carex laeviculmis"/>
    <x v="0"/>
    <n v="90"/>
    <x v="0"/>
    <s v="No Intervention"/>
    <b v="0"/>
  </r>
  <r>
    <s v="Hylotelephium erythrostictum"/>
    <x v="0"/>
    <n v="64"/>
    <x v="0"/>
    <s v="No Intervention"/>
    <b v="0"/>
  </r>
  <r>
    <s v="Houstonia longifolia var. longifolia"/>
    <x v="2"/>
    <n v="121"/>
    <x v="0"/>
    <s v="No Intervention"/>
    <b v="0"/>
  </r>
  <r>
    <s v="Viola pubescens var. pubescens"/>
    <x v="2"/>
    <n v="137"/>
    <x v="0"/>
    <s v="No Intervention"/>
    <b v="0"/>
  </r>
  <r>
    <s v="Richardsonius balteatus"/>
    <x v="0"/>
    <n v="91"/>
    <x v="6"/>
    <s v="No Intervention"/>
    <b v="0"/>
  </r>
  <r>
    <s v="Cyperus lancastriensis"/>
    <x v="1"/>
    <n v="136"/>
    <x v="0"/>
    <s v="No Intervention"/>
    <b v="0"/>
  </r>
  <r>
    <s v="Sterna caspia"/>
    <x v="1"/>
    <n v="131"/>
    <x v="2"/>
    <s v="No Intervention"/>
    <b v="0"/>
  </r>
  <r>
    <s v="Oxalis violacea"/>
    <x v="3"/>
    <n v="273"/>
    <x v="0"/>
    <s v="No Intervention"/>
    <b v="0"/>
  </r>
  <r>
    <s v="Draba densifolia"/>
    <x v="3"/>
    <n v="269"/>
    <x v="0"/>
    <s v="No Intervention"/>
    <b v="0"/>
  </r>
  <r>
    <s v="Achnatherum occidentale ssp. occidentale"/>
    <x v="2"/>
    <n v="122"/>
    <x v="0"/>
    <s v="No Intervention"/>
    <b v="0"/>
  </r>
  <r>
    <s v="Silene oregana"/>
    <x v="3"/>
    <n v="224"/>
    <x v="0"/>
    <s v="No Intervention"/>
    <b v="0"/>
  </r>
  <r>
    <s v="Avena fatua"/>
    <x v="3"/>
    <n v="260"/>
    <x v="0"/>
    <s v="No Intervention"/>
    <b v="0"/>
  </r>
  <r>
    <s v="Phlox carolina ssp. alta"/>
    <x v="3"/>
    <n v="238"/>
    <x v="0"/>
    <s v="No Intervention"/>
    <b v="0"/>
  </r>
  <r>
    <s v="Trautvetteria caroliniensis"/>
    <x v="2"/>
    <n v="139"/>
    <x v="0"/>
    <s v="No Intervention"/>
    <b v="0"/>
  </r>
  <r>
    <s v="Pseudostellaria sierrae"/>
    <x v="1"/>
    <n v="151"/>
    <x v="0"/>
    <s v="No Intervention"/>
    <b v="0"/>
  </r>
  <r>
    <s v="Ilex opaca"/>
    <x v="0"/>
    <n v="64"/>
    <x v="0"/>
    <s v="No Intervention"/>
    <b v="0"/>
  </r>
  <r>
    <s v="Sorbus californica"/>
    <x v="3"/>
    <n v="261"/>
    <x v="0"/>
    <s v="No Intervention"/>
    <b v="0"/>
  </r>
  <r>
    <s v="Helianthus nuttallii"/>
    <x v="1"/>
    <n v="150"/>
    <x v="0"/>
    <s v="No Intervention"/>
    <b v="0"/>
  </r>
  <r>
    <s v="Stachys albens"/>
    <x v="3"/>
    <n v="253"/>
    <x v="0"/>
    <s v="No Intervention"/>
    <b v="0"/>
  </r>
  <r>
    <s v="Cervus elaphus"/>
    <x v="0"/>
    <n v="60"/>
    <x v="1"/>
    <s v="No Intervention"/>
    <b v="0"/>
  </r>
  <r>
    <s v="Erysimum capitatum"/>
    <x v="2"/>
    <n v="73"/>
    <x v="0"/>
    <s v="No Intervention"/>
    <b v="0"/>
  </r>
  <r>
    <s v="Boykinia major"/>
    <x v="3"/>
    <n v="234"/>
    <x v="0"/>
    <s v="No Intervention"/>
    <b v="0"/>
  </r>
  <r>
    <s v="Carex radiata"/>
    <x v="0"/>
    <n v="88"/>
    <x v="0"/>
    <s v="No Intervention"/>
    <b v="0"/>
  </r>
  <r>
    <s v="Antennaria solitaria"/>
    <x v="0"/>
    <n v="122"/>
    <x v="0"/>
    <s v="No Intervention"/>
    <b v="0"/>
  </r>
  <r>
    <s v="Packera obovata"/>
    <x v="1"/>
    <n v="122"/>
    <x v="0"/>
    <s v="No Intervention"/>
    <b v="0"/>
  </r>
  <r>
    <s v="Aristida divaricata"/>
    <x v="1"/>
    <n v="183"/>
    <x v="0"/>
    <s v="No Intervention"/>
    <b v="0"/>
  </r>
  <r>
    <s v="Zizia aurea"/>
    <x v="3"/>
    <n v="254"/>
    <x v="0"/>
    <s v="No Intervention"/>
    <b v="0"/>
  </r>
  <r>
    <s v="Helianthus divaricatus"/>
    <x v="0"/>
    <n v="82"/>
    <x v="0"/>
    <s v="No Intervention"/>
    <b v="0"/>
  </r>
  <r>
    <s v="Eriogonum umbellatum var. covillei"/>
    <x v="1"/>
    <n v="175"/>
    <x v="0"/>
    <s v="No Intervention"/>
    <b v="0"/>
  </r>
  <r>
    <s v="Carex communis var. amplisquama"/>
    <x v="0"/>
    <n v="89"/>
    <x v="0"/>
    <s v="Species of Concern"/>
    <b v="1"/>
  </r>
  <r>
    <s v="Viola odorata"/>
    <x v="1"/>
    <n v="162"/>
    <x v="0"/>
    <s v="No Intervention"/>
    <b v="0"/>
  </r>
  <r>
    <s v="Juncus effusus var. exiguus"/>
    <x v="3"/>
    <n v="262"/>
    <x v="0"/>
    <s v="No Intervention"/>
    <b v="0"/>
  </r>
  <r>
    <s v="Trifolium repens"/>
    <x v="2"/>
    <n v="66"/>
    <x v="0"/>
    <s v="No Intervention"/>
    <b v="0"/>
  </r>
  <r>
    <s v="Thymallus arcticus"/>
    <x v="1"/>
    <n v="155"/>
    <x v="6"/>
    <s v="No Intervention"/>
    <b v="0"/>
  </r>
  <r>
    <s v="Polygonum virginianum"/>
    <x v="2"/>
    <n v="40"/>
    <x v="0"/>
    <s v="No Intervention"/>
    <b v="0"/>
  </r>
  <r>
    <s v="Epilobium minutum"/>
    <x v="1"/>
    <n v="131"/>
    <x v="0"/>
    <s v="No Intervention"/>
    <b v="0"/>
  </r>
  <r>
    <s v="Luzula parviflora"/>
    <x v="3"/>
    <n v="249"/>
    <x v="0"/>
    <s v="No Intervention"/>
    <b v="0"/>
  </r>
  <r>
    <s v="Salix lucida ssp. lasiandra"/>
    <x v="3"/>
    <n v="227"/>
    <x v="0"/>
    <s v="No Intervention"/>
    <b v="0"/>
  </r>
  <r>
    <s v="Adiantum pedatum"/>
    <x v="3"/>
    <n v="241"/>
    <x v="0"/>
    <s v="No Intervention"/>
    <b v="0"/>
  </r>
  <r>
    <s v="Symphyotrichum pilosum var. pilosum"/>
    <x v="1"/>
    <n v="158"/>
    <x v="0"/>
    <s v="No Intervention"/>
    <b v="0"/>
  </r>
  <r>
    <s v="Saxifraga odontoloma"/>
    <x v="2"/>
    <n v="143"/>
    <x v="0"/>
    <s v="No Intervention"/>
    <b v="0"/>
  </r>
  <r>
    <s v="Antennaria microphylla"/>
    <x v="3"/>
    <n v="283"/>
    <x v="0"/>
    <s v="No Intervention"/>
    <b v="0"/>
  </r>
  <r>
    <s v="Lathyrus venosus var. intonsus"/>
    <x v="2"/>
    <n v="142"/>
    <x v="0"/>
    <s v="No Intervention"/>
    <b v="0"/>
  </r>
  <r>
    <s v="Cosmos bipinnatus"/>
    <x v="0"/>
    <n v="82"/>
    <x v="0"/>
    <s v="No Intervention"/>
    <b v="0"/>
  </r>
  <r>
    <s v="Brickellia eupatorioides var. eupatorioides"/>
    <x v="1"/>
    <n v="135"/>
    <x v="0"/>
    <s v="No Intervention"/>
    <b v="0"/>
  </r>
  <r>
    <s v="Sambucus racemosa var. microbotrys"/>
    <x v="3"/>
    <n v="244"/>
    <x v="0"/>
    <s v="No Intervention"/>
    <b v="0"/>
  </r>
  <r>
    <s v="Luzula bulbosa"/>
    <x v="0"/>
    <n v="64"/>
    <x v="0"/>
    <s v="No Intervention"/>
    <b v="0"/>
  </r>
  <r>
    <s v="Potamogeton alpinus"/>
    <x v="2"/>
    <n v="118"/>
    <x v="0"/>
    <s v="No Intervention"/>
    <b v="0"/>
  </r>
  <r>
    <s v="Crataegus flabellata"/>
    <x v="2"/>
    <n v="103"/>
    <x v="0"/>
    <s v="No Intervention"/>
    <b v="0"/>
  </r>
  <r>
    <s v="Neckera complanata"/>
    <x v="3"/>
    <n v="270"/>
    <x v="3"/>
    <s v="No Intervention"/>
    <b v="0"/>
  </r>
  <r>
    <s v="Leskea obscura"/>
    <x v="0"/>
    <n v="94"/>
    <x v="3"/>
    <s v="No Intervention"/>
    <b v="0"/>
  </r>
  <r>
    <s v="Arabis repanda var. greenei"/>
    <x v="3"/>
    <n v="245"/>
    <x v="0"/>
    <s v="No Intervention"/>
    <b v="0"/>
  </r>
  <r>
    <s v="Apocynum cannabinum"/>
    <x v="1"/>
    <n v="144"/>
    <x v="0"/>
    <s v="No Intervention"/>
    <b v="0"/>
  </r>
  <r>
    <s v="Carex obtusata"/>
    <x v="1"/>
    <n v="131"/>
    <x v="0"/>
    <s v="No Intervention"/>
    <b v="0"/>
  </r>
  <r>
    <s v="Lygodium palmatum"/>
    <x v="0"/>
    <n v="77"/>
    <x v="0"/>
    <s v="No Intervention"/>
    <b v="0"/>
  </r>
  <r>
    <s v="Nothocalais troximoides"/>
    <x v="1"/>
    <n v="170"/>
    <x v="0"/>
    <s v="No Intervention"/>
    <b v="0"/>
  </r>
  <r>
    <s v="Iris cristata"/>
    <x v="0"/>
    <n v="72"/>
    <x v="0"/>
    <s v="No Intervention"/>
    <b v="0"/>
  </r>
  <r>
    <s v="Etheostoma zonale"/>
    <x v="2"/>
    <n v="80"/>
    <x v="6"/>
    <s v="No Intervention"/>
    <b v="0"/>
  </r>
  <r>
    <s v="Heuchera rubescens var. alpicola"/>
    <x v="2"/>
    <n v="104"/>
    <x v="0"/>
    <s v="No Intervention"/>
    <b v="0"/>
  </r>
  <r>
    <s v="Helianthus giganteus"/>
    <x v="3"/>
    <n v="258"/>
    <x v="0"/>
    <s v="No Intervention"/>
    <b v="0"/>
  </r>
  <r>
    <s v="Cryptogramma stelleri"/>
    <x v="0"/>
    <n v="107"/>
    <x v="0"/>
    <s v="No Intervention"/>
    <b v="0"/>
  </r>
  <r>
    <s v="Epilobium ciliatum ssp. ciliatum"/>
    <x v="0"/>
    <n v="70"/>
    <x v="0"/>
    <s v="No Intervention"/>
    <b v="0"/>
  </r>
  <r>
    <s v="Solidago arguta var. caroliniana"/>
    <x v="1"/>
    <n v="129"/>
    <x v="0"/>
    <s v="No Intervention"/>
    <b v="0"/>
  </r>
  <r>
    <s v="Carex cristatella"/>
    <x v="3"/>
    <n v="218"/>
    <x v="0"/>
    <s v="No Intervention"/>
    <b v="0"/>
  </r>
  <r>
    <s v="Platanthera dilatata var. albiflora"/>
    <x v="0"/>
    <n v="51"/>
    <x v="0"/>
    <s v="No Intervention"/>
    <b v="0"/>
  </r>
  <r>
    <s v="Carex parryana var. parryana"/>
    <x v="2"/>
    <n v="78"/>
    <x v="0"/>
    <s v="No Intervention"/>
    <b v="0"/>
  </r>
  <r>
    <s v="Ribes viscosissimum var. viscosissimum"/>
    <x v="1"/>
    <n v="174"/>
    <x v="0"/>
    <s v="No Intervention"/>
    <b v="0"/>
  </r>
  <r>
    <s v="Rana sylvatica"/>
    <x v="0"/>
    <n v="61"/>
    <x v="4"/>
    <s v="No Intervention"/>
    <b v="0"/>
  </r>
  <r>
    <s v="Clarkia australis"/>
    <x v="3"/>
    <n v="246"/>
    <x v="0"/>
    <s v="No Intervention"/>
    <b v="0"/>
  </r>
  <r>
    <s v="Dipsacus fullonum"/>
    <x v="1"/>
    <n v="167"/>
    <x v="0"/>
    <s v="No Intervention"/>
    <b v="0"/>
  </r>
  <r>
    <s v="Vulpes vulpes"/>
    <x v="1"/>
    <n v="134"/>
    <x v="1"/>
    <s v="No Intervention"/>
    <b v="0"/>
  </r>
  <r>
    <s v="Claytonia nevadensis"/>
    <x v="1"/>
    <n v="182"/>
    <x v="0"/>
    <s v="No Intervention"/>
    <b v="0"/>
  </r>
  <r>
    <s v="Podostemum ceratophyllum"/>
    <x v="0"/>
    <n v="89"/>
    <x v="0"/>
    <s v="No Intervention"/>
    <b v="0"/>
  </r>
  <r>
    <s v="Yucca glauca"/>
    <x v="0"/>
    <n v="86"/>
    <x v="0"/>
    <s v="No Intervention"/>
    <b v="0"/>
  </r>
  <r>
    <s v="Nicandra physalodes"/>
    <x v="1"/>
    <n v="144"/>
    <x v="0"/>
    <s v="No Intervention"/>
    <b v="0"/>
  </r>
  <r>
    <s v="Carex bolanderi"/>
    <x v="0"/>
    <n v="91"/>
    <x v="0"/>
    <s v="No Intervention"/>
    <b v="0"/>
  </r>
  <r>
    <s v="Spiraea betulifolia var. lucida"/>
    <x v="2"/>
    <n v="118"/>
    <x v="0"/>
    <s v="No Intervention"/>
    <b v="0"/>
  </r>
  <r>
    <s v="Prunus avium"/>
    <x v="0"/>
    <n v="98"/>
    <x v="0"/>
    <s v="No Intervention"/>
    <b v="0"/>
  </r>
  <r>
    <s v="Euonymus fortunei"/>
    <x v="3"/>
    <n v="263"/>
    <x v="0"/>
    <s v="No Intervention"/>
    <b v="0"/>
  </r>
  <r>
    <s v="Pylaisiadelpha tenuirostris"/>
    <x v="0"/>
    <n v="35"/>
    <x v="3"/>
    <s v="No Intervention"/>
    <b v="0"/>
  </r>
  <r>
    <s v="Corallorrhiza odontorhiza"/>
    <x v="0"/>
    <n v="111"/>
    <x v="0"/>
    <s v="No Intervention"/>
    <b v="0"/>
  </r>
  <r>
    <s v="Hemidactylium scutatum"/>
    <x v="0"/>
    <n v="74"/>
    <x v="4"/>
    <s v="No Intervention"/>
    <b v="0"/>
  </r>
  <r>
    <s v="Draba lonchocarpa var. lonchocarpa"/>
    <x v="1"/>
    <n v="180"/>
    <x v="0"/>
    <s v="No Intervention"/>
    <b v="0"/>
  </r>
  <r>
    <s v="Vitis vulpina"/>
    <x v="1"/>
    <n v="164"/>
    <x v="0"/>
    <s v="No Intervention"/>
    <b v="0"/>
  </r>
  <r>
    <s v="Caprimulgus vociferus"/>
    <x v="2"/>
    <n v="80"/>
    <x v="2"/>
    <s v="No Intervention"/>
    <b v="0"/>
  </r>
  <r>
    <s v="Sturnus vulgaris"/>
    <x v="1"/>
    <n v="148"/>
    <x v="2"/>
    <s v="No Intervention"/>
    <b v="0"/>
  </r>
  <r>
    <s v="Vermivora bachmanii"/>
    <x v="0"/>
    <n v="18"/>
    <x v="2"/>
    <s v="Endangered"/>
    <b v="1"/>
  </r>
  <r>
    <s v="Potentilla hippiana var. hippiana"/>
    <x v="3"/>
    <n v="271"/>
    <x v="0"/>
    <s v="No Intervention"/>
    <b v="0"/>
  </r>
  <r>
    <s v="Ranunculus inamoenus var. inamoenus"/>
    <x v="0"/>
    <n v="81"/>
    <x v="0"/>
    <s v="No Intervention"/>
    <b v="0"/>
  </r>
  <r>
    <s v="Ipomopsis aggregata ssp. formosissima"/>
    <x v="1"/>
    <n v="156"/>
    <x v="0"/>
    <s v="No Intervention"/>
    <b v="0"/>
  </r>
  <r>
    <s v="Megascops asio"/>
    <x v="2"/>
    <n v="121"/>
    <x v="2"/>
    <s v="No Intervention"/>
    <b v="0"/>
  </r>
  <r>
    <s v="Spizella atrogularis"/>
    <x v="1"/>
    <n v="179"/>
    <x v="2"/>
    <s v="No Intervention"/>
    <b v="0"/>
  </r>
  <r>
    <s v="Sanicula smallii"/>
    <x v="0"/>
    <n v="105"/>
    <x v="0"/>
    <s v="No Intervention"/>
    <b v="0"/>
  </r>
  <r>
    <s v="Cicuta douglasii"/>
    <x v="3"/>
    <n v="243"/>
    <x v="0"/>
    <s v="No Intervention"/>
    <b v="0"/>
  </r>
  <r>
    <s v="Hygroamblystegium tenax"/>
    <x v="0"/>
    <n v="103"/>
    <x v="3"/>
    <s v="No Intervention"/>
    <b v="0"/>
  </r>
  <r>
    <s v="Physostegia virginiana ssp. praemorsa"/>
    <x v="2"/>
    <n v="79"/>
    <x v="0"/>
    <s v="No Intervention"/>
    <b v="0"/>
  </r>
  <r>
    <s v="Cytisus scoparius"/>
    <x v="3"/>
    <n v="247"/>
    <x v="0"/>
    <s v="No Intervention"/>
    <b v="0"/>
  </r>
  <r>
    <s v="Hybanthus concolor"/>
    <x v="0"/>
    <n v="70"/>
    <x v="0"/>
    <s v="No Intervention"/>
    <b v="0"/>
  </r>
  <r>
    <s v="Briza minor"/>
    <x v="1"/>
    <n v="209"/>
    <x v="0"/>
    <s v="No Intervention"/>
    <b v="0"/>
  </r>
  <r>
    <s v="Ailanthus altissima"/>
    <x v="0"/>
    <n v="82"/>
    <x v="0"/>
    <s v="No Intervention"/>
    <b v="0"/>
  </r>
  <r>
    <s v="Carex backii"/>
    <x v="1"/>
    <n v="135"/>
    <x v="0"/>
    <s v="No Intervention"/>
    <b v="0"/>
  </r>
  <r>
    <s v="Anemone quinquefolia"/>
    <x v="1"/>
    <n v="123"/>
    <x v="0"/>
    <s v="No Intervention"/>
    <b v="0"/>
  </r>
  <r>
    <s v="Aythya affinis"/>
    <x v="2"/>
    <n v="98"/>
    <x v="2"/>
    <s v="Species of Concern"/>
    <b v="1"/>
  </r>
  <r>
    <s v="Etheostoma flabellare"/>
    <x v="2"/>
    <n v="104"/>
    <x v="6"/>
    <s v="No Intervention"/>
    <b v="0"/>
  </r>
  <r>
    <s v="Linnaea borealis"/>
    <x v="0"/>
    <n v="95"/>
    <x v="0"/>
    <s v="No Intervention"/>
    <b v="0"/>
  </r>
  <r>
    <s v="Calochortus vestae"/>
    <x v="3"/>
    <n v="226"/>
    <x v="0"/>
    <s v="No Intervention"/>
    <b v="0"/>
  </r>
  <r>
    <s v="Potamogeton obtusifolius"/>
    <x v="1"/>
    <n v="182"/>
    <x v="0"/>
    <s v="No Intervention"/>
    <b v="0"/>
  </r>
  <r>
    <s v="Narcissus pseudonarcissus"/>
    <x v="1"/>
    <n v="147"/>
    <x v="0"/>
    <s v="No Intervention"/>
    <b v="0"/>
  </r>
  <r>
    <s v="Achnatherum hymenoides"/>
    <x v="2"/>
    <n v="90"/>
    <x v="0"/>
    <s v="No Intervention"/>
    <b v="0"/>
  </r>
  <r>
    <s v="Carex nervina"/>
    <x v="1"/>
    <n v="151"/>
    <x v="0"/>
    <s v="No Intervention"/>
    <b v="0"/>
  </r>
  <r>
    <s v="Ranunculus alismifolius var. hartwegii"/>
    <x v="3"/>
    <n v="239"/>
    <x v="0"/>
    <s v="No Intervention"/>
    <b v="0"/>
  </r>
  <r>
    <s v="Chen caerulescens"/>
    <x v="3"/>
    <n v="268"/>
    <x v="2"/>
    <s v="No Intervention"/>
    <b v="0"/>
  </r>
  <r>
    <s v="Pyrocephalus rubinus"/>
    <x v="1"/>
    <n v="178"/>
    <x v="2"/>
    <s v="Species of Concern"/>
    <b v="1"/>
  </r>
  <r>
    <s v="Felis concolor"/>
    <x v="2"/>
    <n v="65"/>
    <x v="1"/>
    <s v="No Intervention"/>
    <b v="0"/>
  </r>
  <r>
    <s v="Bidens aristosa"/>
    <x v="0"/>
    <n v="57"/>
    <x v="0"/>
    <s v="No Intervention"/>
    <b v="0"/>
  </r>
  <r>
    <s v="Icterus spurius"/>
    <x v="1"/>
    <n v="134"/>
    <x v="2"/>
    <s v="No Intervention"/>
    <b v="0"/>
  </r>
  <r>
    <s v="Eriophorum chamissonis"/>
    <x v="1"/>
    <n v="154"/>
    <x v="0"/>
    <s v="No Intervention"/>
    <b v="0"/>
  </r>
  <r>
    <s v="Calochortus vestae"/>
    <x v="0"/>
    <n v="103"/>
    <x v="0"/>
    <s v="No Intervention"/>
    <b v="0"/>
  </r>
  <r>
    <s v="Polygala senega var. latifolia"/>
    <x v="2"/>
    <n v="103"/>
    <x v="0"/>
    <s v="No Intervention"/>
    <b v="0"/>
  </r>
  <r>
    <s v="Vireo gilvus"/>
    <x v="2"/>
    <n v="101"/>
    <x v="2"/>
    <s v="No Intervention"/>
    <b v="0"/>
  </r>
  <r>
    <s v="Ranunculus alismifolius var. alismellus"/>
    <x v="1"/>
    <n v="154"/>
    <x v="0"/>
    <s v="No Intervention"/>
    <b v="0"/>
  </r>
  <r>
    <s v="Muhlenbergia schreberi"/>
    <x v="1"/>
    <n v="149"/>
    <x v="0"/>
    <s v="No Intervention"/>
    <b v="0"/>
  </r>
  <r>
    <s v="Helianthus maximiliani"/>
    <x v="1"/>
    <n v="120"/>
    <x v="0"/>
    <s v="No Intervention"/>
    <b v="0"/>
  </r>
  <r>
    <s v="Carex subfusca"/>
    <x v="0"/>
    <n v="59"/>
    <x v="0"/>
    <s v="No Intervention"/>
    <b v="0"/>
  </r>
  <r>
    <s v="Glaucomys sabrinus"/>
    <x v="2"/>
    <n v="86"/>
    <x v="1"/>
    <s v="No Intervention"/>
    <b v="0"/>
  </r>
  <r>
    <s v="Valeriana occidentalis"/>
    <x v="2"/>
    <n v="83"/>
    <x v="0"/>
    <s v="No Intervention"/>
    <b v="0"/>
  </r>
  <r>
    <s v="Tridens flavus var. flavus"/>
    <x v="2"/>
    <n v="127"/>
    <x v="0"/>
    <s v="No Intervention"/>
    <b v="0"/>
  </r>
  <r>
    <s v="Helianthus glaucophyllus"/>
    <x v="3"/>
    <n v="292"/>
    <x v="0"/>
    <s v="No Intervention"/>
    <b v="0"/>
  </r>
  <r>
    <s v="Aconitum uncinatum"/>
    <x v="0"/>
    <n v="77"/>
    <x v="0"/>
    <s v="No Intervention"/>
    <b v="0"/>
  </r>
  <r>
    <s v="Pseudacris regilla"/>
    <x v="3"/>
    <n v="206"/>
    <x v="4"/>
    <s v="No Intervention"/>
    <b v="0"/>
  </r>
  <r>
    <s v="Streptanthus tortuosus var. orbiculatus"/>
    <x v="0"/>
    <n v="96"/>
    <x v="0"/>
    <s v="No Intervention"/>
    <b v="0"/>
  </r>
  <r>
    <s v="Gratiola viscidula"/>
    <x v="3"/>
    <n v="292"/>
    <x v="0"/>
    <s v="No Intervention"/>
    <b v="0"/>
  </r>
  <r>
    <s v="Astragalus kentrophyta var. tegetarius"/>
    <x v="0"/>
    <n v="57"/>
    <x v="0"/>
    <s v="No Intervention"/>
    <b v="0"/>
  </r>
  <r>
    <s v="Carex albicans var. albicans"/>
    <x v="2"/>
    <n v="67"/>
    <x v="0"/>
    <s v="No Intervention"/>
    <b v="0"/>
  </r>
  <r>
    <s v="Dichanthelium dichotomum var. dichotomum"/>
    <x v="1"/>
    <n v="168"/>
    <x v="0"/>
    <s v="No Intervention"/>
    <b v="0"/>
  </r>
  <r>
    <s v="Archilochus colubris"/>
    <x v="3"/>
    <n v="273"/>
    <x v="2"/>
    <s v="No Intervention"/>
    <b v="0"/>
  </r>
  <r>
    <s v="Cardamine pachystigma var. pachystigma"/>
    <x v="3"/>
    <n v="244"/>
    <x v="0"/>
    <s v="No Intervention"/>
    <b v="0"/>
  </r>
  <r>
    <s v="Polygonum setaceum"/>
    <x v="2"/>
    <n v="131"/>
    <x v="0"/>
    <s v="No Intervention"/>
    <b v="0"/>
  </r>
  <r>
    <s v="Claytonia caroliniana"/>
    <x v="1"/>
    <n v="103"/>
    <x v="0"/>
    <s v="No Intervention"/>
    <b v="0"/>
  </r>
  <r>
    <s v="Esox masquinongy"/>
    <x v="2"/>
    <n v="126"/>
    <x v="6"/>
    <s v="No Intervention"/>
    <b v="0"/>
  </r>
  <r>
    <s v="Cunila origanoides"/>
    <x v="2"/>
    <n v="128"/>
    <x v="0"/>
    <s v="No Intervention"/>
    <b v="0"/>
  </r>
  <r>
    <s v="Cynoglossum grande"/>
    <x v="2"/>
    <n v="90"/>
    <x v="0"/>
    <s v="No Intervention"/>
    <b v="0"/>
  </r>
  <r>
    <s v="Hieracium caespitosum"/>
    <x v="1"/>
    <n v="162"/>
    <x v="0"/>
    <s v="No Intervention"/>
    <b v="0"/>
  </r>
  <r>
    <s v="Mimulus bicolor"/>
    <x v="0"/>
    <n v="68"/>
    <x v="0"/>
    <s v="No Intervention"/>
    <b v="0"/>
  </r>
  <r>
    <s v="Hypericum anagalloides"/>
    <x v="1"/>
    <n v="173"/>
    <x v="0"/>
    <s v="No Intervention"/>
    <b v="0"/>
  </r>
  <r>
    <s v="Dicentra uniflora"/>
    <x v="1"/>
    <n v="119"/>
    <x v="0"/>
    <s v="No Intervention"/>
    <b v="0"/>
  </r>
  <r>
    <s v="Branta bernicla"/>
    <x v="3"/>
    <n v="246"/>
    <x v="2"/>
    <s v="No Intervention"/>
    <b v="0"/>
  </r>
  <r>
    <s v="Marmota monax"/>
    <x v="3"/>
    <n v="261"/>
    <x v="1"/>
    <s v="No Intervention"/>
    <b v="0"/>
  </r>
  <r>
    <s v="Sanicula tuberosa"/>
    <x v="3"/>
    <n v="263"/>
    <x v="0"/>
    <s v="No Intervention"/>
    <b v="0"/>
  </r>
  <r>
    <s v="Lupinus argenteus var. argenteus"/>
    <x v="3"/>
    <n v="271"/>
    <x v="0"/>
    <s v="No Intervention"/>
    <b v="0"/>
  </r>
  <r>
    <s v="Kumlienia hystricula"/>
    <x v="2"/>
    <n v="77"/>
    <x v="0"/>
    <s v="No Intervention"/>
    <b v="0"/>
  </r>
  <r>
    <s v="Myiarchus crinitus"/>
    <x v="1"/>
    <n v="149"/>
    <x v="2"/>
    <s v="No Intervention"/>
    <b v="0"/>
  </r>
  <r>
    <s v="Galium multiflorum"/>
    <x v="2"/>
    <n v="115"/>
    <x v="0"/>
    <s v="No Intervention"/>
    <b v="0"/>
  </r>
  <r>
    <s v="Glyceria nubigena"/>
    <x v="2"/>
    <n v="104"/>
    <x v="0"/>
    <s v="Species of Concern"/>
    <b v="1"/>
  </r>
  <r>
    <s v="Hordeum pusillum"/>
    <x v="1"/>
    <n v="152"/>
    <x v="0"/>
    <s v="No Intervention"/>
    <b v="0"/>
  </r>
  <r>
    <s v="Verbesina alternifolia"/>
    <x v="1"/>
    <n v="163"/>
    <x v="0"/>
    <s v="No Intervention"/>
    <b v="0"/>
  </r>
  <r>
    <s v="Potentilla norvegica"/>
    <x v="3"/>
    <n v="274"/>
    <x v="0"/>
    <s v="No Intervention"/>
    <b v="0"/>
  </r>
  <r>
    <s v="Elymus scribneri"/>
    <x v="0"/>
    <n v="97"/>
    <x v="0"/>
    <s v="No Intervention"/>
    <b v="0"/>
  </r>
  <r>
    <s v="Calidris alpina"/>
    <x v="3"/>
    <n v="246"/>
    <x v="2"/>
    <s v="No Intervention"/>
    <b v="0"/>
  </r>
  <r>
    <s v="Astragalus congdonii"/>
    <x v="0"/>
    <n v="89"/>
    <x v="0"/>
    <s v="No Intervention"/>
    <b v="0"/>
  </r>
  <r>
    <s v="Caprimulgus carolinensis"/>
    <x v="1"/>
    <n v="150"/>
    <x v="2"/>
    <s v="No Intervention"/>
    <b v="0"/>
  </r>
  <r>
    <s v="Vitis cinerea var. baileyana"/>
    <x v="2"/>
    <n v="94"/>
    <x v="0"/>
    <s v="No Intervention"/>
    <b v="0"/>
  </r>
  <r>
    <s v="Penstemon azureus var. angustissimus"/>
    <x v="2"/>
    <n v="70"/>
    <x v="0"/>
    <s v="No Intervention"/>
    <b v="0"/>
  </r>
  <r>
    <s v="Subularia aquatica"/>
    <x v="2"/>
    <n v="103"/>
    <x v="0"/>
    <s v="No Intervention"/>
    <b v="0"/>
  </r>
  <r>
    <s v="Scirpus lineatus"/>
    <x v="2"/>
    <n v="94"/>
    <x v="0"/>
    <s v="No Intervention"/>
    <b v="0"/>
  </r>
  <r>
    <s v="Scheuchzeria palustris"/>
    <x v="0"/>
    <n v="46"/>
    <x v="0"/>
    <s v="No Intervention"/>
    <b v="0"/>
  </r>
  <r>
    <s v="Oxalis corniculata"/>
    <x v="3"/>
    <n v="249"/>
    <x v="0"/>
    <s v="No Intervention"/>
    <b v="0"/>
  </r>
  <r>
    <s v="Geum macrophyllum var. perincisum"/>
    <x v="1"/>
    <n v="146"/>
    <x v="0"/>
    <s v="No Intervention"/>
    <b v="0"/>
  </r>
  <r>
    <s v="Pseudobahia heermannii"/>
    <x v="0"/>
    <n v="76"/>
    <x v="0"/>
    <s v="No Intervention"/>
    <b v="0"/>
  </r>
  <r>
    <s v="Plethodon ventralis"/>
    <x v="1"/>
    <n v="129"/>
    <x v="4"/>
    <s v="No Intervention"/>
    <b v="0"/>
  </r>
  <r>
    <s v="Bidens cernua"/>
    <x v="1"/>
    <n v="177"/>
    <x v="0"/>
    <s v="No Intervention"/>
    <b v="0"/>
  </r>
  <r>
    <s v="Festuca subverticillata"/>
    <x v="0"/>
    <n v="101"/>
    <x v="0"/>
    <s v="No Intervention"/>
    <b v="0"/>
  </r>
  <r>
    <s v="Poa secunda"/>
    <x v="2"/>
    <n v="81"/>
    <x v="0"/>
    <s v="No Intervention"/>
    <b v="0"/>
  </r>
  <r>
    <s v="Rhynchospora gracilenta"/>
    <x v="0"/>
    <n v="70"/>
    <x v="0"/>
    <s v="No Intervention"/>
    <b v="0"/>
  </r>
  <r>
    <s v="Larus atricilla"/>
    <x v="1"/>
    <n v="141"/>
    <x v="2"/>
    <s v="Species of Concern"/>
    <b v="1"/>
  </r>
  <r>
    <s v="Phacelia humilis var. humilis"/>
    <x v="3"/>
    <n v="284"/>
    <x v="0"/>
    <s v="No Intervention"/>
    <b v="0"/>
  </r>
  <r>
    <s v="Lutra canadensis"/>
    <x v="2"/>
    <n v="91"/>
    <x v="1"/>
    <s v="No Intervention"/>
    <b v="0"/>
  </r>
  <r>
    <s v="Carex virescens"/>
    <x v="2"/>
    <n v="115"/>
    <x v="0"/>
    <s v="No Intervention"/>
    <b v="0"/>
  </r>
  <r>
    <s v="Trillium angustipetalum"/>
    <x v="1"/>
    <n v="137"/>
    <x v="0"/>
    <s v="No Intervention"/>
    <b v="0"/>
  </r>
  <r>
    <s v="Viola macloskeyi"/>
    <x v="0"/>
    <n v="59"/>
    <x v="0"/>
    <s v="No Intervention"/>
    <b v="0"/>
  </r>
  <r>
    <s v="Fimbristylis tomentosa"/>
    <x v="1"/>
    <n v="115"/>
    <x v="0"/>
    <s v="No Intervention"/>
    <b v="0"/>
  </r>
  <r>
    <s v="Eriogonum lobbii var. lobbii"/>
    <x v="1"/>
    <n v="128"/>
    <x v="0"/>
    <s v="No Intervention"/>
    <b v="0"/>
  </r>
  <r>
    <s v="Agrimonia pubescens"/>
    <x v="2"/>
    <n v="117"/>
    <x v="0"/>
    <s v="No Intervention"/>
    <b v="0"/>
  </r>
  <r>
    <s v="Streptanthus diversifolius"/>
    <x v="1"/>
    <n v="123"/>
    <x v="0"/>
    <s v="No Intervention"/>
    <b v="0"/>
  </r>
  <r>
    <s v="Potentilla drummondii ssp. drummondii"/>
    <x v="1"/>
    <n v="153"/>
    <x v="0"/>
    <s v="No Intervention"/>
    <b v="0"/>
  </r>
  <r>
    <s v="Penstemon whippleanus"/>
    <x v="3"/>
    <n v="251"/>
    <x v="0"/>
    <s v="No Intervention"/>
    <b v="0"/>
  </r>
  <r>
    <s v="Artemisia tridentata var. tridentata"/>
    <x v="3"/>
    <n v="274"/>
    <x v="0"/>
    <s v="No Intervention"/>
    <b v="0"/>
  </r>
  <r>
    <s v="Anthus rubescens"/>
    <x v="3"/>
    <n v="210"/>
    <x v="2"/>
    <s v="No Intervention"/>
    <b v="0"/>
  </r>
  <r>
    <s v="Spiranthes ochroleuca"/>
    <x v="1"/>
    <n v="146"/>
    <x v="0"/>
    <s v="No Intervention"/>
    <b v="0"/>
  </r>
  <r>
    <s v="Nycticorax nycticorax"/>
    <x v="0"/>
    <n v="65"/>
    <x v="2"/>
    <s v="Species of Concern"/>
    <b v="1"/>
  </r>
  <r>
    <s v="Campanula rotundifolia"/>
    <x v="0"/>
    <n v="67"/>
    <x v="0"/>
    <s v="No Intervention"/>
    <b v="0"/>
  </r>
  <r>
    <s v="Geum rossii var. turbinatum"/>
    <x v="1"/>
    <n v="171"/>
    <x v="0"/>
    <s v="No Intervention"/>
    <b v="0"/>
  </r>
  <r>
    <s v="Picoides nuttallii"/>
    <x v="3"/>
    <n v="239"/>
    <x v="2"/>
    <s v="No Intervention"/>
    <b v="0"/>
  </r>
  <r>
    <s v="Heuchera pubescens"/>
    <x v="2"/>
    <n v="69"/>
    <x v="0"/>
    <s v="No Intervention"/>
    <b v="0"/>
  </r>
  <r>
    <s v="Carex prasina"/>
    <x v="0"/>
    <n v="51"/>
    <x v="0"/>
    <s v="No Intervention"/>
    <b v="0"/>
  </r>
  <r>
    <s v="Quercus muehlenbergii"/>
    <x v="1"/>
    <n v="171"/>
    <x v="0"/>
    <s v="No Intervention"/>
    <b v="0"/>
  </r>
  <r>
    <s v="Diadophis punctatus"/>
    <x v="3"/>
    <n v="245"/>
    <x v="5"/>
    <s v="Species of Concern"/>
    <b v="1"/>
  </r>
  <r>
    <s v="Brachyelytrum septentrionale"/>
    <x v="2"/>
    <n v="84"/>
    <x v="0"/>
    <s v="No Intervention"/>
    <b v="0"/>
  </r>
  <r>
    <s v="Pituophis catenifer catenifer"/>
    <x v="0"/>
    <n v="53"/>
    <x v="5"/>
    <s v="No Intervention"/>
    <b v="0"/>
  </r>
  <r>
    <s v="Carex hoodii"/>
    <x v="0"/>
    <n v="60"/>
    <x v="0"/>
    <s v="No Intervention"/>
    <b v="0"/>
  </r>
  <r>
    <s v="Sphyrapicus thyroideus"/>
    <x v="1"/>
    <n v="140"/>
    <x v="2"/>
    <s v="Species of Concern"/>
    <b v="1"/>
  </r>
  <r>
    <s v="Cyperus croceus"/>
    <x v="0"/>
    <n v="94"/>
    <x v="0"/>
    <s v="No Intervention"/>
    <b v="0"/>
  </r>
  <r>
    <s v="Carex disperma"/>
    <x v="1"/>
    <n v="198"/>
    <x v="0"/>
    <s v="No Intervention"/>
    <b v="0"/>
  </r>
  <r>
    <s v="Ptilium crista-castrensis"/>
    <x v="3"/>
    <n v="232"/>
    <x v="3"/>
    <s v="No Intervention"/>
    <b v="0"/>
  </r>
  <r>
    <s v="Lobelia amoena"/>
    <x v="2"/>
    <n v="93"/>
    <x v="0"/>
    <s v="No Intervention"/>
    <b v="0"/>
  </r>
  <r>
    <s v="Vermivora chrysoptera X pinus"/>
    <x v="0"/>
    <n v="94"/>
    <x v="2"/>
    <s v="No Intervention"/>
    <b v="0"/>
  </r>
  <r>
    <s v="Ionactis linariifolius"/>
    <x v="3"/>
    <n v="247"/>
    <x v="0"/>
    <s v="No Intervention"/>
    <b v="0"/>
  </r>
  <r>
    <s v="Solidago uliginosa"/>
    <x v="3"/>
    <n v="272"/>
    <x v="0"/>
    <s v="No Intervention"/>
    <b v="0"/>
  </r>
  <r>
    <s v="Lithospermum incisum"/>
    <x v="0"/>
    <n v="65"/>
    <x v="0"/>
    <s v="No Intervention"/>
    <b v="0"/>
  </r>
  <r>
    <s v="Polypodium virginianum"/>
    <x v="2"/>
    <n v="89"/>
    <x v="0"/>
    <s v="No Intervention"/>
    <b v="0"/>
  </r>
  <r>
    <s v="Equus caballus"/>
    <x v="2"/>
    <n v="75"/>
    <x v="1"/>
    <s v="No Intervention"/>
    <b v="0"/>
  </r>
  <r>
    <s v="Alyssum desertorum"/>
    <x v="3"/>
    <n v="262"/>
    <x v="0"/>
    <s v="No Intervention"/>
    <b v="0"/>
  </r>
  <r>
    <s v="Grayia spinosa"/>
    <x v="2"/>
    <n v="95"/>
    <x v="0"/>
    <s v="No Intervention"/>
    <b v="0"/>
  </r>
  <r>
    <s v="Troglodytes pacificus"/>
    <x v="0"/>
    <n v="80"/>
    <x v="2"/>
    <s v="No Intervention"/>
    <b v="0"/>
  </r>
  <r>
    <s v="Bufo americanus americanus"/>
    <x v="1"/>
    <n v="119"/>
    <x v="4"/>
    <s v="No Intervention"/>
    <b v="0"/>
  </r>
  <r>
    <s v="Verbascum thapsus"/>
    <x v="2"/>
    <n v="112"/>
    <x v="0"/>
    <s v="No Intervention"/>
    <b v="0"/>
  </r>
  <r>
    <s v="Anomodon rostratus"/>
    <x v="1"/>
    <n v="108"/>
    <x v="3"/>
    <s v="No Intervention"/>
    <b v="0"/>
  </r>
  <r>
    <s v="Carex feta"/>
    <x v="0"/>
    <n v="55"/>
    <x v="0"/>
    <s v="No Intervention"/>
    <b v="0"/>
  </r>
  <r>
    <s v="Kelloggia galioides"/>
    <x v="0"/>
    <n v="76"/>
    <x v="0"/>
    <s v="No Intervention"/>
    <b v="0"/>
  </r>
  <r>
    <s v="Cirsium discolor"/>
    <x v="1"/>
    <n v="162"/>
    <x v="0"/>
    <s v="No Intervention"/>
    <b v="0"/>
  </r>
  <r>
    <s v="Carya ovata"/>
    <x v="0"/>
    <n v="84"/>
    <x v="0"/>
    <s v="No Intervention"/>
    <b v="0"/>
  </r>
  <r>
    <s v="Anomodon viticulosus"/>
    <x v="1"/>
    <n v="174"/>
    <x v="3"/>
    <s v="No Intervention"/>
    <b v="0"/>
  </r>
  <r>
    <s v="Thalictrum sparsiflorum"/>
    <x v="2"/>
    <n v="91"/>
    <x v="0"/>
    <s v="No Intervention"/>
    <b v="0"/>
  </r>
  <r>
    <s v="Trifolium hybridum"/>
    <x v="0"/>
    <n v="95"/>
    <x v="0"/>
    <s v="No Intervention"/>
    <b v="0"/>
  </r>
  <r>
    <s v="Penstemon humilis"/>
    <x v="0"/>
    <n v="96"/>
    <x v="0"/>
    <s v="No Intervention"/>
    <b v="0"/>
  </r>
  <r>
    <s v="Iris pseudacorus"/>
    <x v="3"/>
    <n v="291"/>
    <x v="0"/>
    <s v="No Intervention"/>
    <b v="0"/>
  </r>
  <r>
    <s v="Galium bolanderi"/>
    <x v="2"/>
    <n v="49"/>
    <x v="0"/>
    <s v="No Intervention"/>
    <b v="0"/>
  </r>
  <r>
    <s v="Carex gravida var. lunelliana"/>
    <x v="3"/>
    <n v="266"/>
    <x v="0"/>
    <s v="No Intervention"/>
    <b v="0"/>
  </r>
  <r>
    <s v="Chenopodium multifidum"/>
    <x v="2"/>
    <n v="115"/>
    <x v="0"/>
    <s v="No Intervention"/>
    <b v="0"/>
  </r>
  <r>
    <s v="Juncus triformis"/>
    <x v="2"/>
    <n v="104"/>
    <x v="0"/>
    <s v="No Intervention"/>
    <b v="0"/>
  </r>
  <r>
    <s v="Anagallis arvensis"/>
    <x v="2"/>
    <n v="90"/>
    <x v="0"/>
    <s v="No Intervention"/>
    <b v="0"/>
  </r>
  <r>
    <s v="Eriophyllum congdonii"/>
    <x v="2"/>
    <n v="123"/>
    <x v="0"/>
    <s v="No Intervention"/>
    <b v="0"/>
  </r>
  <r>
    <s v="Muhlenbergia capillaris"/>
    <x v="0"/>
    <n v="106"/>
    <x v="0"/>
    <s v="No Intervention"/>
    <b v="0"/>
  </r>
  <r>
    <s v="Myosotis scorpioides"/>
    <x v="0"/>
    <n v="97"/>
    <x v="0"/>
    <s v="No Intervention"/>
    <b v="0"/>
  </r>
  <r>
    <s v="Cuscuta rostrata"/>
    <x v="1"/>
    <n v="134"/>
    <x v="0"/>
    <s v="No Intervention"/>
    <b v="0"/>
  </r>
  <r>
    <s v="Corylus cornuta"/>
    <x v="3"/>
    <n v="247"/>
    <x v="0"/>
    <s v="No Intervention"/>
    <b v="0"/>
  </r>
  <r>
    <s v="Bartonia paniculata"/>
    <x v="2"/>
    <n v="84"/>
    <x v="0"/>
    <s v="No Intervention"/>
    <b v="0"/>
  </r>
  <r>
    <s v="Rosa bridgesii"/>
    <x v="2"/>
    <n v="84"/>
    <x v="0"/>
    <s v="No Intervention"/>
    <b v="0"/>
  </r>
  <r>
    <s v="Linanthus filipes"/>
    <x v="1"/>
    <n v="146"/>
    <x v="0"/>
    <s v="No Intervention"/>
    <b v="0"/>
  </r>
  <r>
    <s v="Apocynum cannabinum"/>
    <x v="3"/>
    <n v="278"/>
    <x v="0"/>
    <s v="No Intervention"/>
    <b v="0"/>
  </r>
  <r>
    <s v="Listera borealis"/>
    <x v="1"/>
    <n v="149"/>
    <x v="0"/>
    <s v="No Intervention"/>
    <b v="0"/>
  </r>
  <r>
    <s v="Anas discors"/>
    <x v="3"/>
    <n v="260"/>
    <x v="2"/>
    <s v="No Intervention"/>
    <b v="0"/>
  </r>
  <r>
    <s v="Antennaria umbrinella"/>
    <x v="1"/>
    <n v="152"/>
    <x v="0"/>
    <s v="No Intervention"/>
    <b v="0"/>
  </r>
  <r>
    <s v="Isoetes howellii"/>
    <x v="1"/>
    <n v="149"/>
    <x v="0"/>
    <s v="No Intervention"/>
    <b v="0"/>
  </r>
  <r>
    <s v="Richardsonius balteatus"/>
    <x v="3"/>
    <n v="239"/>
    <x v="6"/>
    <s v="No Intervention"/>
    <b v="0"/>
  </r>
  <r>
    <s v="Cryptantha muricata"/>
    <x v="1"/>
    <n v="155"/>
    <x v="0"/>
    <s v="No Intervention"/>
    <b v="0"/>
  </r>
  <r>
    <s v="Thelypteris palustris var. pubescens"/>
    <x v="1"/>
    <n v="163"/>
    <x v="0"/>
    <s v="No Intervention"/>
    <b v="0"/>
  </r>
  <r>
    <s v="Plethodon cinereus"/>
    <x v="1"/>
    <n v="154"/>
    <x v="4"/>
    <s v="No Intervention"/>
    <b v="0"/>
  </r>
  <r>
    <s v="Sciurus griseus"/>
    <x v="0"/>
    <n v="71"/>
    <x v="1"/>
    <s v="No Intervention"/>
    <b v="0"/>
  </r>
  <r>
    <s v="Dicranum fuscescens"/>
    <x v="2"/>
    <n v="100"/>
    <x v="3"/>
    <s v="No Intervention"/>
    <b v="0"/>
  </r>
  <r>
    <s v="Rosa gymnocarpa"/>
    <x v="2"/>
    <n v="122"/>
    <x v="0"/>
    <s v="No Intervention"/>
    <b v="0"/>
  </r>
  <r>
    <s v="Penstemon humilis"/>
    <x v="2"/>
    <n v="72"/>
    <x v="0"/>
    <s v="No Intervention"/>
    <b v="0"/>
  </r>
  <r>
    <s v="Stenanthium gramineum"/>
    <x v="1"/>
    <n v="155"/>
    <x v="0"/>
    <s v="No Intervention"/>
    <b v="0"/>
  </r>
  <r>
    <s v="Agalinis purpurea"/>
    <x v="0"/>
    <n v="71"/>
    <x v="0"/>
    <s v="No Intervention"/>
    <b v="0"/>
  </r>
  <r>
    <s v="Sambucus canadensis"/>
    <x v="0"/>
    <n v="62"/>
    <x v="0"/>
    <s v="No Intervention"/>
    <b v="0"/>
  </r>
  <r>
    <s v="Stellaria longifolia"/>
    <x v="2"/>
    <n v="72"/>
    <x v="0"/>
    <s v="No Intervention"/>
    <b v="0"/>
  </r>
  <r>
    <s v="Bromus diandrus"/>
    <x v="1"/>
    <n v="124"/>
    <x v="0"/>
    <s v="No Intervention"/>
    <b v="0"/>
  </r>
  <r>
    <s v="Bazzania trilobata"/>
    <x v="3"/>
    <n v="244"/>
    <x v="3"/>
    <s v="No Intervention"/>
    <b v="0"/>
  </r>
  <r>
    <s v="Artemisia tridentata ssp. tridentata"/>
    <x v="0"/>
    <n v="52"/>
    <x v="0"/>
    <s v="No Intervention"/>
    <b v="0"/>
  </r>
  <r>
    <s v="Poa leptocoma"/>
    <x v="0"/>
    <n v="75"/>
    <x v="0"/>
    <s v="No Intervention"/>
    <b v="0"/>
  </r>
  <r>
    <s v="Arctoa fulvella"/>
    <x v="1"/>
    <n v="142"/>
    <x v="3"/>
    <s v="No Intervention"/>
    <b v="0"/>
  </r>
  <r>
    <s v="Pycnanthemum tenuifolium"/>
    <x v="1"/>
    <n v="182"/>
    <x v="0"/>
    <s v="No Intervention"/>
    <b v="0"/>
  </r>
  <r>
    <s v="Lepidium perfoliatum"/>
    <x v="2"/>
    <n v="145"/>
    <x v="0"/>
    <s v="No Intervention"/>
    <b v="0"/>
  </r>
  <r>
    <s v="Lepidium virginicum"/>
    <x v="2"/>
    <n v="127"/>
    <x v="0"/>
    <s v="No Intervention"/>
    <b v="0"/>
  </r>
  <r>
    <s v="Solidago uliginosa"/>
    <x v="1"/>
    <n v="168"/>
    <x v="0"/>
    <s v="No Intervention"/>
    <b v="0"/>
  </r>
  <r>
    <s v="Mustela vison"/>
    <x v="1"/>
    <n v="182"/>
    <x v="1"/>
    <s v="No Intervention"/>
    <b v="0"/>
  </r>
  <r>
    <s v="Dicentra formosa"/>
    <x v="2"/>
    <n v="97"/>
    <x v="0"/>
    <s v="No Intervention"/>
    <b v="0"/>
  </r>
  <r>
    <s v="Calamagrostis stricta"/>
    <x v="2"/>
    <n v="132"/>
    <x v="0"/>
    <s v="No Intervention"/>
    <b v="0"/>
  </r>
  <r>
    <s v="Lycopersicon esculentum"/>
    <x v="0"/>
    <n v="59"/>
    <x v="0"/>
    <s v="No Intervention"/>
    <b v="0"/>
  </r>
  <r>
    <s v="Physostegia virginiana ssp. virginiana"/>
    <x v="3"/>
    <n v="242"/>
    <x v="0"/>
    <s v="No Intervention"/>
    <b v="0"/>
  </r>
  <r>
    <s v="Phacelia egena"/>
    <x v="2"/>
    <n v="72"/>
    <x v="0"/>
    <s v="No Intervention"/>
    <b v="0"/>
  </r>
  <r>
    <s v="Mimulus viscidus"/>
    <x v="3"/>
    <n v="249"/>
    <x v="0"/>
    <s v="No Intervention"/>
    <b v="0"/>
  </r>
  <r>
    <s v="Adiantum jordanii"/>
    <x v="2"/>
    <n v="93"/>
    <x v="0"/>
    <s v="No Intervention"/>
    <b v="0"/>
  </r>
  <r>
    <s v="Carex leptalea"/>
    <x v="1"/>
    <n v="153"/>
    <x v="0"/>
    <s v="No Intervention"/>
    <b v="0"/>
  </r>
  <r>
    <s v="Polygonum setaceum"/>
    <x v="0"/>
    <n v="61"/>
    <x v="0"/>
    <s v="No Intervention"/>
    <b v="0"/>
  </r>
  <r>
    <s v="Angelica arguta"/>
    <x v="3"/>
    <n v="253"/>
    <x v="0"/>
    <s v="No Intervention"/>
    <b v="0"/>
  </r>
  <r>
    <s v="Thermopsis mollis var. mollis"/>
    <x v="2"/>
    <n v="97"/>
    <x v="0"/>
    <s v="No Intervention"/>
    <b v="0"/>
  </r>
  <r>
    <s v="Hypericum hypericoides"/>
    <x v="2"/>
    <n v="123"/>
    <x v="0"/>
    <s v="No Intervention"/>
    <b v="0"/>
  </r>
  <r>
    <s v="Heterotheca camporum"/>
    <x v="2"/>
    <n v="122"/>
    <x v="0"/>
    <s v="No Intervention"/>
    <b v="0"/>
  </r>
  <r>
    <s v="Nucifraga columbiana"/>
    <x v="3"/>
    <n v="240"/>
    <x v="2"/>
    <s v="No Intervention"/>
    <b v="0"/>
  </r>
  <r>
    <s v="Hypnum curvifolium"/>
    <x v="1"/>
    <n v="131"/>
    <x v="3"/>
    <s v="No Intervention"/>
    <b v="0"/>
  </r>
  <r>
    <s v="Spergula arvensis"/>
    <x v="3"/>
    <n v="261"/>
    <x v="0"/>
    <s v="No Intervention"/>
    <b v="0"/>
  </r>
  <r>
    <s v="Allium obtusum var. conspicuum"/>
    <x v="0"/>
    <n v="85"/>
    <x v="0"/>
    <s v="No Intervention"/>
    <b v="0"/>
  </r>
  <r>
    <s v="Setophaga coronata coronata"/>
    <x v="1"/>
    <n v="131"/>
    <x v="2"/>
    <s v="No Intervention"/>
    <b v="0"/>
  </r>
  <r>
    <s v="Physocarpus malvaceus"/>
    <x v="1"/>
    <n v="162"/>
    <x v="0"/>
    <s v="No Intervention"/>
    <b v="0"/>
  </r>
  <r>
    <s v="Agrostis variabilis"/>
    <x v="2"/>
    <n v="103"/>
    <x v="0"/>
    <s v="No Intervention"/>
    <b v="0"/>
  </r>
  <r>
    <s v="Delphinium nudicaule"/>
    <x v="0"/>
    <n v="66"/>
    <x v="0"/>
    <s v="No Intervention"/>
    <b v="0"/>
  </r>
  <r>
    <s v="Plantago eriopoda"/>
    <x v="2"/>
    <n v="102"/>
    <x v="0"/>
    <s v="No Intervention"/>
    <b v="0"/>
  </r>
  <r>
    <s v="Brassica napus"/>
    <x v="1"/>
    <n v="123"/>
    <x v="0"/>
    <s v="No Intervention"/>
    <b v="0"/>
  </r>
  <r>
    <s v="Antennaria media"/>
    <x v="3"/>
    <n v="265"/>
    <x v="0"/>
    <s v="No Intervention"/>
    <b v="0"/>
  </r>
  <r>
    <s v="Saxifraga occidentalis"/>
    <x v="3"/>
    <n v="265"/>
    <x v="0"/>
    <s v="No Intervention"/>
    <b v="0"/>
  </r>
  <r>
    <s v="Galactia regularis"/>
    <x v="2"/>
    <n v="52"/>
    <x v="0"/>
    <s v="No Intervention"/>
    <b v="0"/>
  </r>
  <r>
    <s v="Eriogonum caespitosum"/>
    <x v="2"/>
    <n v="77"/>
    <x v="0"/>
    <s v="No Intervention"/>
    <b v="0"/>
  </r>
  <r>
    <s v="Veronica arvensis"/>
    <x v="0"/>
    <n v="103"/>
    <x v="0"/>
    <s v="No Intervention"/>
    <b v="0"/>
  </r>
  <r>
    <s v="Lemna valdiviana"/>
    <x v="3"/>
    <n v="253"/>
    <x v="0"/>
    <s v="No Intervention"/>
    <b v="0"/>
  </r>
  <r>
    <s v="Grus canadensis"/>
    <x v="0"/>
    <n v="118"/>
    <x v="2"/>
    <s v="No Intervention"/>
    <b v="0"/>
  </r>
  <r>
    <s v="Aulacomnium heterostichum"/>
    <x v="0"/>
    <n v="72"/>
    <x v="3"/>
    <s v="No Intervention"/>
    <b v="0"/>
  </r>
  <r>
    <s v="Taxidea taxus"/>
    <x v="0"/>
    <n v="84"/>
    <x v="1"/>
    <s v="Species of Concern"/>
    <b v="1"/>
  </r>
  <r>
    <s v="Spilogale gracilis"/>
    <x v="0"/>
    <n v="62"/>
    <x v="1"/>
    <s v="No Intervention"/>
    <b v="0"/>
  </r>
  <r>
    <s v="Amorpha georgiana"/>
    <x v="0"/>
    <n v="38"/>
    <x v="0"/>
    <s v="No Intervention"/>
    <b v="0"/>
  </r>
  <r>
    <s v="Salix cascadensis"/>
    <x v="2"/>
    <n v="98"/>
    <x v="0"/>
    <s v="No Intervention"/>
    <b v="0"/>
  </r>
  <r>
    <s v="Aimophila aestivalis"/>
    <x v="3"/>
    <n v="228"/>
    <x v="2"/>
    <s v="Species of Concern"/>
    <b v="1"/>
  </r>
  <r>
    <s v="Potentilla pseudosericea"/>
    <x v="1"/>
    <n v="188"/>
    <x v="0"/>
    <s v="No Intervention"/>
    <b v="0"/>
  </r>
  <r>
    <s v="Stenotus acaulis"/>
    <x v="2"/>
    <n v="96"/>
    <x v="0"/>
    <s v="No Intervention"/>
    <b v="0"/>
  </r>
  <r>
    <s v="Carex baileyi"/>
    <x v="2"/>
    <n v="90"/>
    <x v="0"/>
    <s v="No Intervention"/>
    <b v="0"/>
  </r>
  <r>
    <s v="Ondatra zibethicus"/>
    <x v="1"/>
    <n v="132"/>
    <x v="1"/>
    <s v="No Intervention"/>
    <b v="0"/>
  </r>
  <r>
    <s v="Draba densifolia"/>
    <x v="0"/>
    <n v="101"/>
    <x v="0"/>
    <s v="No Intervention"/>
    <b v="0"/>
  </r>
  <r>
    <s v="Paronychia argyrocoma"/>
    <x v="1"/>
    <n v="165"/>
    <x v="0"/>
    <s v="No Intervention"/>
    <b v="0"/>
  </r>
  <r>
    <s v="Botrychium minganense"/>
    <x v="3"/>
    <n v="241"/>
    <x v="0"/>
    <s v="No Intervention"/>
    <b v="0"/>
  </r>
  <r>
    <s v="Antennaria flagellaris"/>
    <x v="1"/>
    <n v="182"/>
    <x v="0"/>
    <s v="No Intervention"/>
    <b v="0"/>
  </r>
  <r>
    <s v="Asperugo procumbens"/>
    <x v="3"/>
    <n v="236"/>
    <x v="0"/>
    <s v="No Intervention"/>
    <b v="0"/>
  </r>
  <r>
    <s v="Ranunculus repens"/>
    <x v="0"/>
    <n v="74"/>
    <x v="0"/>
    <s v="No Intervention"/>
    <b v="0"/>
  </r>
  <r>
    <s v="Cyperus flavescens"/>
    <x v="0"/>
    <n v="70"/>
    <x v="0"/>
    <s v="No Intervention"/>
    <b v="0"/>
  </r>
  <r>
    <s v="Ranunculus eschscholtzii var. oxynotus"/>
    <x v="2"/>
    <n v="124"/>
    <x v="0"/>
    <s v="No Intervention"/>
    <b v="0"/>
  </r>
  <r>
    <s v="Erigeron lonchophyllus"/>
    <x v="3"/>
    <n v="286"/>
    <x v="0"/>
    <s v="No Intervention"/>
    <b v="0"/>
  </r>
  <r>
    <s v="Eleocharis decumbens"/>
    <x v="2"/>
    <n v="92"/>
    <x v="0"/>
    <s v="No Intervention"/>
    <b v="0"/>
  </r>
  <r>
    <s v="Philonotis fontana"/>
    <x v="2"/>
    <n v="85"/>
    <x v="3"/>
    <s v="No Intervention"/>
    <b v="0"/>
  </r>
  <r>
    <s v="Eupatorium rotundifolium"/>
    <x v="1"/>
    <n v="161"/>
    <x v="0"/>
    <s v="No Intervention"/>
    <b v="0"/>
  </r>
  <r>
    <s v="Juncus tenuis"/>
    <x v="2"/>
    <n v="117"/>
    <x v="0"/>
    <s v="No Intervention"/>
    <b v="0"/>
  </r>
  <r>
    <s v="Carex debilis"/>
    <x v="1"/>
    <n v="121"/>
    <x v="0"/>
    <s v="No Intervention"/>
    <b v="0"/>
  </r>
  <r>
    <s v="Papaver hybridum"/>
    <x v="2"/>
    <n v="88"/>
    <x v="0"/>
    <s v="No Intervention"/>
    <b v="0"/>
  </r>
  <r>
    <s v="Colinus virginianus"/>
    <x v="3"/>
    <n v="238"/>
    <x v="2"/>
    <s v="No Intervention"/>
    <b v="0"/>
  </r>
  <r>
    <s v="Platylomella lescurii"/>
    <x v="2"/>
    <n v="106"/>
    <x v="3"/>
    <s v="No Intervention"/>
    <b v="0"/>
  </r>
  <r>
    <s v="Galeopsis ladanum"/>
    <x v="1"/>
    <n v="137"/>
    <x v="0"/>
    <s v="No Intervention"/>
    <b v="0"/>
  </r>
  <r>
    <s v="Parthenium integrifolium"/>
    <x v="2"/>
    <n v="73"/>
    <x v="0"/>
    <s v="Species of Concern"/>
    <b v="1"/>
  </r>
  <r>
    <s v="Galeopsis tetrahit"/>
    <x v="2"/>
    <n v="78"/>
    <x v="0"/>
    <s v="No Intervention"/>
    <b v="0"/>
  </r>
  <r>
    <s v="Cardamine flagellifera"/>
    <x v="1"/>
    <n v="163"/>
    <x v="0"/>
    <s v="No Intervention"/>
    <b v="0"/>
  </r>
  <r>
    <s v="Veronica agrestis"/>
    <x v="1"/>
    <n v="150"/>
    <x v="0"/>
    <s v="No Intervention"/>
    <b v="0"/>
  </r>
  <r>
    <s v="Clarkia modesta"/>
    <x v="1"/>
    <n v="153"/>
    <x v="0"/>
    <s v="No Intervention"/>
    <b v="0"/>
  </r>
  <r>
    <s v="Potamogeton natans"/>
    <x v="0"/>
    <n v="94"/>
    <x v="0"/>
    <s v="No Intervention"/>
    <b v="0"/>
  </r>
  <r>
    <s v="Carex fissuricola"/>
    <x v="1"/>
    <n v="146"/>
    <x v="0"/>
    <s v="No Intervention"/>
    <b v="0"/>
  </r>
  <r>
    <s v="Polymnia laevigata"/>
    <x v="3"/>
    <n v="259"/>
    <x v="0"/>
    <s v="No Intervention"/>
    <b v="0"/>
  </r>
  <r>
    <s v="Verbesina occidentalis"/>
    <x v="0"/>
    <n v="75"/>
    <x v="0"/>
    <s v="No Intervention"/>
    <b v="0"/>
  </r>
  <r>
    <s v="Polygala cruciata"/>
    <x v="1"/>
    <n v="156"/>
    <x v="0"/>
    <s v="No Intervention"/>
    <b v="0"/>
  </r>
  <r>
    <s v="Monarda punctata"/>
    <x v="2"/>
    <n v="108"/>
    <x v="0"/>
    <s v="No Intervention"/>
    <b v="0"/>
  </r>
  <r>
    <s v="Acer pensylvanicum"/>
    <x v="3"/>
    <n v="284"/>
    <x v="0"/>
    <s v="No Intervention"/>
    <b v="0"/>
  </r>
  <r>
    <s v="Mustela frenata"/>
    <x v="2"/>
    <n v="109"/>
    <x v="1"/>
    <s v="No Intervention"/>
    <b v="0"/>
  </r>
  <r>
    <s v="Liatris spicata"/>
    <x v="3"/>
    <n v="244"/>
    <x v="0"/>
    <s v="No Intervention"/>
    <b v="0"/>
  </r>
  <r>
    <s v="Ranunculus acris var. acris"/>
    <x v="2"/>
    <n v="120"/>
    <x v="0"/>
    <s v="No Intervention"/>
    <b v="0"/>
  </r>
  <r>
    <s v="Scleria oligantha"/>
    <x v="3"/>
    <n v="257"/>
    <x v="0"/>
    <s v="No Intervention"/>
    <b v="0"/>
  </r>
  <r>
    <s v="Fritillaria micrantha"/>
    <x v="1"/>
    <n v="181"/>
    <x v="0"/>
    <s v="No Intervention"/>
    <b v="0"/>
  </r>
  <r>
    <s v="Allium canadense"/>
    <x v="2"/>
    <n v="90"/>
    <x v="0"/>
    <s v="No Intervention"/>
    <b v="0"/>
  </r>
  <r>
    <s v="Dracocephalum thymiflorum"/>
    <x v="3"/>
    <n v="297"/>
    <x v="0"/>
    <s v="No Intervention"/>
    <b v="0"/>
  </r>
  <r>
    <s v="Pastinaca sativa"/>
    <x v="2"/>
    <n v="44"/>
    <x v="0"/>
    <s v="No Intervention"/>
    <b v="0"/>
  </r>
  <r>
    <s v="Asplenium ruta-muraria"/>
    <x v="2"/>
    <n v="99"/>
    <x v="0"/>
    <s v="No Intervention"/>
    <b v="0"/>
  </r>
  <r>
    <s v="Veronica officinalis"/>
    <x v="1"/>
    <n v="174"/>
    <x v="0"/>
    <s v="No Intervention"/>
    <b v="0"/>
  </r>
  <r>
    <s v="Allium yosemitense"/>
    <x v="3"/>
    <n v="226"/>
    <x v="0"/>
    <s v="No Intervention"/>
    <b v="0"/>
  </r>
  <r>
    <s v="Lespedeza repens"/>
    <x v="3"/>
    <n v="274"/>
    <x v="0"/>
    <s v="No Intervention"/>
    <b v="0"/>
  </r>
  <r>
    <s v="Wolffia brasiliensis"/>
    <x v="0"/>
    <n v="50"/>
    <x v="0"/>
    <s v="No Intervention"/>
    <b v="0"/>
  </r>
  <r>
    <s v="Muhlenbergia filiformis"/>
    <x v="1"/>
    <n v="136"/>
    <x v="0"/>
    <s v="No Intervention"/>
    <b v="0"/>
  </r>
  <r>
    <s v="Thalictrum fendleri var. fendleri"/>
    <x v="3"/>
    <n v="276"/>
    <x v="0"/>
    <s v="No Intervention"/>
    <b v="0"/>
  </r>
  <r>
    <s v="Rana sierrae"/>
    <x v="0"/>
    <n v="11"/>
    <x v="4"/>
    <s v="Endangered"/>
    <b v="1"/>
  </r>
  <r>
    <s v="Phacelia mutabilis"/>
    <x v="0"/>
    <n v="68"/>
    <x v="0"/>
    <s v="No Intervention"/>
    <b v="0"/>
  </r>
  <r>
    <s v="Myosotis scorpioides"/>
    <x v="1"/>
    <n v="149"/>
    <x v="0"/>
    <s v="No Intervention"/>
    <b v="0"/>
  </r>
  <r>
    <s v="Contopus sordidulus"/>
    <x v="1"/>
    <n v="110"/>
    <x v="2"/>
    <s v="No Intervention"/>
    <b v="0"/>
  </r>
  <r>
    <s v="Agrostis humilis"/>
    <x v="1"/>
    <n v="179"/>
    <x v="0"/>
    <s v="No Intervention"/>
    <b v="0"/>
  </r>
  <r>
    <s v="Crepis intermedia"/>
    <x v="1"/>
    <n v="117"/>
    <x v="0"/>
    <s v="No Intervention"/>
    <b v="0"/>
  </r>
  <r>
    <s v="Symphyotrichum dumosum var. dumosum"/>
    <x v="3"/>
    <n v="239"/>
    <x v="0"/>
    <s v="No Intervention"/>
    <b v="0"/>
  </r>
  <r>
    <s v="Eupatorium rugosum"/>
    <x v="2"/>
    <n v="96"/>
    <x v="0"/>
    <s v="No Intervention"/>
    <b v="0"/>
  </r>
  <r>
    <s v="Gaultheria humifusa"/>
    <x v="3"/>
    <n v="225"/>
    <x v="0"/>
    <s v="No Intervention"/>
    <b v="0"/>
  </r>
  <r>
    <s v="Robinia pseudoacacia"/>
    <x v="1"/>
    <n v="143"/>
    <x v="0"/>
    <s v="No Intervention"/>
    <b v="0"/>
  </r>
  <r>
    <s v="Dryopteris arguta"/>
    <x v="0"/>
    <n v="84"/>
    <x v="0"/>
    <s v="No Intervention"/>
    <b v="0"/>
  </r>
  <r>
    <s v="Galium triflorum"/>
    <x v="3"/>
    <n v="237"/>
    <x v="0"/>
    <s v="No Intervention"/>
    <b v="0"/>
  </r>
  <r>
    <s v="Carex platylepis"/>
    <x v="0"/>
    <n v="86"/>
    <x v="0"/>
    <s v="No Intervention"/>
    <b v="0"/>
  </r>
  <r>
    <s v="Myosotis verna"/>
    <x v="0"/>
    <n v="84"/>
    <x v="0"/>
    <s v="No Intervention"/>
    <b v="0"/>
  </r>
  <r>
    <s v="Cryphaea glomerata"/>
    <x v="2"/>
    <n v="95"/>
    <x v="3"/>
    <s v="No Intervention"/>
    <b v="0"/>
  </r>
  <r>
    <s v="Bromus vulgaris"/>
    <x v="1"/>
    <n v="145"/>
    <x v="0"/>
    <s v="No Intervention"/>
    <b v="0"/>
  </r>
  <r>
    <s v="Oncophorus wahlenbergii"/>
    <x v="0"/>
    <n v="64"/>
    <x v="3"/>
    <s v="No Intervention"/>
    <b v="0"/>
  </r>
  <r>
    <s v="Physostegia virginiana ssp. praemorsa"/>
    <x v="0"/>
    <n v="99"/>
    <x v="0"/>
    <s v="No Intervention"/>
    <b v="0"/>
  </r>
  <r>
    <s v="Quercus prinus"/>
    <x v="1"/>
    <n v="112"/>
    <x v="0"/>
    <s v="No Intervention"/>
    <b v="0"/>
  </r>
  <r>
    <s v="Coreopsis lanceolata"/>
    <x v="3"/>
    <n v="272"/>
    <x v="0"/>
    <s v="No Intervention"/>
    <b v="0"/>
  </r>
  <r>
    <s v="Viola walteri"/>
    <x v="1"/>
    <n v="134"/>
    <x v="0"/>
    <s v="No Intervention"/>
    <b v="0"/>
  </r>
  <r>
    <s v="Selasphorus sasin"/>
    <x v="1"/>
    <n v="160"/>
    <x v="2"/>
    <s v="No Intervention"/>
    <b v="0"/>
  </r>
  <r>
    <s v="Desmodium ciliare"/>
    <x v="2"/>
    <n v="101"/>
    <x v="0"/>
    <s v="No Intervention"/>
    <b v="0"/>
  </r>
  <r>
    <s v="Juncus nevadensis"/>
    <x v="3"/>
    <n v="239"/>
    <x v="0"/>
    <s v="No Intervention"/>
    <b v="0"/>
  </r>
  <r>
    <s v="Monolepis spathulata"/>
    <x v="3"/>
    <n v="280"/>
    <x v="0"/>
    <s v="No Intervention"/>
    <b v="0"/>
  </r>
  <r>
    <s v="Symphyotrichum patens var. patens"/>
    <x v="3"/>
    <n v="282"/>
    <x v="0"/>
    <s v="No Intervention"/>
    <b v="0"/>
  </r>
  <r>
    <s v="Phacelia bipinnatifida"/>
    <x v="1"/>
    <n v="154"/>
    <x v="0"/>
    <s v="No Intervention"/>
    <b v="0"/>
  </r>
  <r>
    <s v="Fraxinus americana"/>
    <x v="1"/>
    <n v="106"/>
    <x v="0"/>
    <s v="No Intervention"/>
    <b v="0"/>
  </r>
  <r>
    <s v="Moxostoma carinatum"/>
    <x v="2"/>
    <n v="127"/>
    <x v="6"/>
    <s v="No Intervention"/>
    <b v="0"/>
  </r>
  <r>
    <s v="Sanicula marilandica"/>
    <x v="3"/>
    <n v="240"/>
    <x v="0"/>
    <s v="No Intervention"/>
    <b v="0"/>
  </r>
  <r>
    <s v="Macrocoma sullivantii"/>
    <x v="0"/>
    <n v="65"/>
    <x v="3"/>
    <s v="No Intervention"/>
    <b v="0"/>
  </r>
  <r>
    <s v="Streptopelia decaocto"/>
    <x v="1"/>
    <n v="150"/>
    <x v="2"/>
    <s v="No Intervention"/>
    <b v="0"/>
  </r>
  <r>
    <s v="Sparganium emersum ssp. emersum"/>
    <x v="1"/>
    <n v="141"/>
    <x v="0"/>
    <s v="No Intervention"/>
    <b v="0"/>
  </r>
  <r>
    <s v="Vaccinium myrtillus var. oreophilum"/>
    <x v="2"/>
    <n v="78"/>
    <x v="0"/>
    <s v="No Intervention"/>
    <b v="0"/>
  </r>
  <r>
    <s v="Potamogeton foliosus ssp. foliosus"/>
    <x v="3"/>
    <n v="235"/>
    <x v="0"/>
    <s v="No Intervention"/>
    <b v="0"/>
  </r>
  <r>
    <s v="Potamogeton zosteriformis"/>
    <x v="1"/>
    <n v="119"/>
    <x v="0"/>
    <s v="No Intervention"/>
    <b v="0"/>
  </r>
  <r>
    <s v="Carex filifolia"/>
    <x v="1"/>
    <n v="153"/>
    <x v="0"/>
    <s v="No Intervention"/>
    <b v="0"/>
  </r>
  <r>
    <s v="Melanthium latifolium"/>
    <x v="0"/>
    <n v="86"/>
    <x v="0"/>
    <s v="No Intervention"/>
    <b v="0"/>
  </r>
  <r>
    <s v="Galium triflorum"/>
    <x v="1"/>
    <n v="164"/>
    <x v="0"/>
    <s v="No Intervention"/>
    <b v="0"/>
  </r>
  <r>
    <s v="Scutellaria lateriflora"/>
    <x v="1"/>
    <n v="168"/>
    <x v="0"/>
    <s v="No Intervention"/>
    <b v="0"/>
  </r>
  <r>
    <s v="Festuca rubra"/>
    <x v="3"/>
    <n v="225"/>
    <x v="0"/>
    <s v="No Intervention"/>
    <b v="0"/>
  </r>
  <r>
    <s v="Penstemon montanus var. montanus"/>
    <x v="0"/>
    <n v="65"/>
    <x v="0"/>
    <s v="No Intervention"/>
    <b v="0"/>
  </r>
  <r>
    <s v="Acalypha ostryifolia"/>
    <x v="1"/>
    <n v="150"/>
    <x v="0"/>
    <s v="No Intervention"/>
    <b v="0"/>
  </r>
  <r>
    <s v="Physalis grisea"/>
    <x v="0"/>
    <n v="96"/>
    <x v="0"/>
    <s v="No Intervention"/>
    <b v="0"/>
  </r>
  <r>
    <s v="Arctostaphylos viscida ssp. viscida"/>
    <x v="1"/>
    <n v="151"/>
    <x v="0"/>
    <s v="No Intervention"/>
    <b v="0"/>
  </r>
  <r>
    <s v="Phoenicaulis cheiranthoides"/>
    <x v="0"/>
    <n v="86"/>
    <x v="0"/>
    <s v="No Intervention"/>
    <b v="0"/>
  </r>
  <r>
    <s v="Cunila origanoides"/>
    <x v="0"/>
    <n v="62"/>
    <x v="0"/>
    <s v="No Intervention"/>
    <b v="0"/>
  </r>
  <r>
    <s v="Rissa tridactyla"/>
    <x v="0"/>
    <n v="93"/>
    <x v="2"/>
    <s v="No Intervention"/>
    <b v="0"/>
  </r>
  <r>
    <s v="Aletris farinosa"/>
    <x v="1"/>
    <n v="170"/>
    <x v="0"/>
    <s v="No Intervention"/>
    <b v="0"/>
  </r>
  <r>
    <s v="Ranunculus parviflorus"/>
    <x v="3"/>
    <n v="249"/>
    <x v="0"/>
    <s v="No Intervention"/>
    <b v="0"/>
  </r>
  <r>
    <s v="Cosmos bipinnatus"/>
    <x v="3"/>
    <n v="246"/>
    <x v="0"/>
    <s v="No Intervention"/>
    <b v="0"/>
  </r>
  <r>
    <s v="Ipomoea quamoclit"/>
    <x v="1"/>
    <n v="148"/>
    <x v="0"/>
    <s v="No Intervention"/>
    <b v="0"/>
  </r>
  <r>
    <s v="Callicarpa americana"/>
    <x v="2"/>
    <n v="103"/>
    <x v="0"/>
    <s v="No Intervention"/>
    <b v="0"/>
  </r>
  <r>
    <s v="Peromyscus boylii"/>
    <x v="3"/>
    <n v="266"/>
    <x v="1"/>
    <s v="No Intervention"/>
    <b v="0"/>
  </r>
  <r>
    <s v="Verbena hastata"/>
    <x v="0"/>
    <n v="79"/>
    <x v="0"/>
    <s v="No Intervention"/>
    <b v="0"/>
  </r>
  <r>
    <s v="Carex bebbii"/>
    <x v="3"/>
    <n v="247"/>
    <x v="0"/>
    <s v="No Intervention"/>
    <b v="0"/>
  </r>
  <r>
    <s v="Polytrichum strictum"/>
    <x v="3"/>
    <n v="224"/>
    <x v="3"/>
    <s v="No Intervention"/>
    <b v="0"/>
  </r>
  <r>
    <s v="Asclepias cordifolia"/>
    <x v="3"/>
    <n v="283"/>
    <x v="0"/>
    <s v="No Intervention"/>
    <b v="0"/>
  </r>
  <r>
    <s v="Onobrychis viciifolia"/>
    <x v="1"/>
    <n v="141"/>
    <x v="0"/>
    <s v="No Intervention"/>
    <b v="0"/>
  </r>
  <r>
    <s v="Robinia viscosa var. hartwegii"/>
    <x v="3"/>
    <n v="231"/>
    <x v="0"/>
    <s v="No Intervention"/>
    <b v="0"/>
  </r>
  <r>
    <s v="Heracleum lanatum"/>
    <x v="1"/>
    <n v="126"/>
    <x v="0"/>
    <s v="No Intervention"/>
    <b v="0"/>
  </r>
  <r>
    <s v="Lupinus gracilentus"/>
    <x v="0"/>
    <n v="45"/>
    <x v="0"/>
    <s v="No Intervention"/>
    <b v="0"/>
  </r>
  <r>
    <s v="Callitriche heterophylla var. bolanderi"/>
    <x v="0"/>
    <n v="124"/>
    <x v="0"/>
    <s v="No Intervention"/>
    <b v="0"/>
  </r>
  <r>
    <s v="Mitella pentandra"/>
    <x v="1"/>
    <n v="169"/>
    <x v="0"/>
    <s v="No Intervention"/>
    <b v="0"/>
  </r>
  <r>
    <s v="Aplectrum hyemale"/>
    <x v="0"/>
    <n v="88"/>
    <x v="0"/>
    <s v="No Intervention"/>
    <b v="0"/>
  </r>
  <r>
    <s v="Saxifraga caroliniana"/>
    <x v="3"/>
    <n v="230"/>
    <x v="0"/>
    <s v="Species of Concern"/>
    <b v="1"/>
  </r>
  <r>
    <s v="Monolepis spathulata"/>
    <x v="0"/>
    <n v="48"/>
    <x v="0"/>
    <s v="No Intervention"/>
    <b v="0"/>
  </r>
  <r>
    <s v="Trifolium wormskioldii"/>
    <x v="2"/>
    <n v="107"/>
    <x v="0"/>
    <s v="No Intervention"/>
    <b v="0"/>
  </r>
  <r>
    <s v="Nothocalais nigrescens"/>
    <x v="0"/>
    <n v="74"/>
    <x v="0"/>
    <s v="No Intervention"/>
    <b v="0"/>
  </r>
  <r>
    <s v="Stuckenia filiformis ssp. alpinus"/>
    <x v="3"/>
    <n v="230"/>
    <x v="0"/>
    <s v="No Intervention"/>
    <b v="0"/>
  </r>
  <r>
    <s v="Silene vulgaris"/>
    <x v="1"/>
    <n v="168"/>
    <x v="0"/>
    <s v="No Intervention"/>
    <b v="0"/>
  </r>
  <r>
    <s v="Monardella sheltonii"/>
    <x v="2"/>
    <n v="89"/>
    <x v="0"/>
    <s v="No Intervention"/>
    <b v="0"/>
  </r>
  <r>
    <s v="Raillardella scaposa"/>
    <x v="0"/>
    <n v="38"/>
    <x v="0"/>
    <s v="No Intervention"/>
    <b v="0"/>
  </r>
  <r>
    <s v="Chaetura vauxi"/>
    <x v="2"/>
    <n v="80"/>
    <x v="2"/>
    <s v="Species of Concern"/>
    <b v="1"/>
  </r>
  <r>
    <s v="Euphorbia dentata var. dentata"/>
    <x v="2"/>
    <n v="84"/>
    <x v="0"/>
    <s v="No Intervention"/>
    <b v="0"/>
  </r>
  <r>
    <s v="Parthenocissus quinquefolia"/>
    <x v="0"/>
    <n v="96"/>
    <x v="0"/>
    <s v="No Intervention"/>
    <b v="0"/>
  </r>
  <r>
    <s v="Castilleja densiflora ssp. densiflora"/>
    <x v="2"/>
    <n v="63"/>
    <x v="0"/>
    <s v="No Intervention"/>
    <b v="0"/>
  </r>
  <r>
    <s v="Ribes amarum"/>
    <x v="0"/>
    <n v="47"/>
    <x v="0"/>
    <s v="No Intervention"/>
    <b v="0"/>
  </r>
  <r>
    <s v="Ribes lacustre"/>
    <x v="1"/>
    <n v="175"/>
    <x v="0"/>
    <s v="No Intervention"/>
    <b v="0"/>
  </r>
  <r>
    <s v="Allium obtusum"/>
    <x v="0"/>
    <n v="81"/>
    <x v="0"/>
    <s v="No Intervention"/>
    <b v="0"/>
  </r>
  <r>
    <s v="Capsella rubella"/>
    <x v="1"/>
    <n v="177"/>
    <x v="0"/>
    <s v="No Intervention"/>
    <b v="0"/>
  </r>
  <r>
    <s v="Juglans mandshurica"/>
    <x v="2"/>
    <n v="105"/>
    <x v="0"/>
    <s v="No Intervention"/>
    <b v="0"/>
  </r>
  <r>
    <s v="Populus deltoides"/>
    <x v="0"/>
    <n v="94"/>
    <x v="0"/>
    <s v="No Intervention"/>
    <b v="0"/>
  </r>
  <r>
    <s v="Ursus arctos horribilis"/>
    <x v="1"/>
    <n v="73"/>
    <x v="1"/>
    <s v="Threatened"/>
    <b v="1"/>
  </r>
  <r>
    <s v="Amphispiza bilineata"/>
    <x v="0"/>
    <n v="83"/>
    <x v="2"/>
    <s v="No Intervention"/>
    <b v="0"/>
  </r>
  <r>
    <s v="Erigeron strigosus"/>
    <x v="2"/>
    <n v="71"/>
    <x v="0"/>
    <s v="No Intervention"/>
    <b v="0"/>
  </r>
  <r>
    <s v="Erigeron peregrinus"/>
    <x v="2"/>
    <n v="73"/>
    <x v="0"/>
    <s v="No Intervention"/>
    <b v="0"/>
  </r>
  <r>
    <s v="Cardamine dissecta"/>
    <x v="1"/>
    <n v="157"/>
    <x v="0"/>
    <s v="No Intervention"/>
    <b v="0"/>
  </r>
  <r>
    <s v="Epilobium saximontanum"/>
    <x v="3"/>
    <n v="258"/>
    <x v="0"/>
    <s v="No Intervention"/>
    <b v="0"/>
  </r>
  <r>
    <s v="Hesperis matronalis"/>
    <x v="1"/>
    <n v="161"/>
    <x v="0"/>
    <s v="No Intervention"/>
    <b v="0"/>
  </r>
  <r>
    <s v="Castilleja sulphurea"/>
    <x v="1"/>
    <n v="132"/>
    <x v="0"/>
    <s v="Species of Concern"/>
    <b v="1"/>
  </r>
  <r>
    <s v="Antennaria flagellaris"/>
    <x v="0"/>
    <n v="80"/>
    <x v="0"/>
    <s v="No Intervention"/>
    <b v="0"/>
  </r>
  <r>
    <s v="Artemisia michauxiana"/>
    <x v="2"/>
    <n v="116"/>
    <x v="0"/>
    <s v="No Intervention"/>
    <b v="0"/>
  </r>
  <r>
    <s v="Cemophora coccinea copei"/>
    <x v="3"/>
    <n v="250"/>
    <x v="5"/>
    <s v="No Intervention"/>
    <b v="0"/>
  </r>
  <r>
    <s v="Chelone obliqua"/>
    <x v="2"/>
    <n v="106"/>
    <x v="0"/>
    <s v="No Intervention"/>
    <b v="0"/>
  </r>
  <r>
    <s v="Martes pennanti"/>
    <x v="0"/>
    <n v="68"/>
    <x v="1"/>
    <s v="No Intervention"/>
    <b v="0"/>
  </r>
  <r>
    <s v="Poa cusickii ssp. cusickii"/>
    <x v="1"/>
    <n v="177"/>
    <x v="0"/>
    <s v="No Intervention"/>
    <b v="0"/>
  </r>
  <r>
    <s v="Senecio lugens"/>
    <x v="3"/>
    <n v="269"/>
    <x v="0"/>
    <s v="No Intervention"/>
    <b v="0"/>
  </r>
  <r>
    <s v="Cyperus setigerus"/>
    <x v="2"/>
    <n v="98"/>
    <x v="0"/>
    <s v="No Intervention"/>
    <b v="0"/>
  </r>
  <r>
    <s v="Draba lonchocarpa var. lonchocarpa"/>
    <x v="0"/>
    <n v="44"/>
    <x v="0"/>
    <s v="No Intervention"/>
    <b v="0"/>
  </r>
  <r>
    <s v="Anemone drummondii"/>
    <x v="1"/>
    <n v="136"/>
    <x v="0"/>
    <s v="No Intervention"/>
    <b v="0"/>
  </r>
  <r>
    <s v="Salix tweedyi"/>
    <x v="2"/>
    <n v="114"/>
    <x v="0"/>
    <s v="No Intervention"/>
    <b v="0"/>
  </r>
  <r>
    <s v="Pinus virginiana"/>
    <x v="3"/>
    <n v="232"/>
    <x v="0"/>
    <s v="No Intervention"/>
    <b v="0"/>
  </r>
  <r>
    <s v="Gaylussacia baccata"/>
    <x v="2"/>
    <n v="94"/>
    <x v="0"/>
    <s v="No Intervention"/>
    <b v="0"/>
  </r>
  <r>
    <s v="Euphorbia mercurialina"/>
    <x v="3"/>
    <n v="237"/>
    <x v="0"/>
    <s v="No Intervention"/>
    <b v="0"/>
  </r>
  <r>
    <s v="Verbesina virginica"/>
    <x v="1"/>
    <n v="128"/>
    <x v="0"/>
    <s v="No Intervention"/>
    <b v="0"/>
  </r>
  <r>
    <s v="Viola conspersa"/>
    <x v="0"/>
    <n v="78"/>
    <x v="0"/>
    <s v="No Intervention"/>
    <b v="0"/>
  </r>
  <r>
    <s v="Maclura pomifera"/>
    <x v="2"/>
    <n v="88"/>
    <x v="0"/>
    <s v="No Intervention"/>
    <b v="0"/>
  </r>
  <r>
    <s v="Larus argentatis"/>
    <x v="0"/>
    <n v="45"/>
    <x v="2"/>
    <s v="No Intervention"/>
    <b v="0"/>
  </r>
  <r>
    <s v="Neckera complanata"/>
    <x v="0"/>
    <n v="84"/>
    <x v="3"/>
    <s v="No Intervention"/>
    <b v="0"/>
  </r>
  <r>
    <s v="Pseudacris feriarum feriarum"/>
    <x v="2"/>
    <n v="71"/>
    <x v="4"/>
    <s v="No Intervention"/>
    <b v="0"/>
  </r>
  <r>
    <s v="Aphelocoma californica"/>
    <x v="2"/>
    <n v="73"/>
    <x v="2"/>
    <s v="No Intervention"/>
    <b v="0"/>
  </r>
  <r>
    <s v="Aureolaria pectinata"/>
    <x v="2"/>
    <n v="105"/>
    <x v="0"/>
    <s v="No Intervention"/>
    <b v="0"/>
  </r>
  <r>
    <s v="Vulpia octoflora"/>
    <x v="3"/>
    <n v="245"/>
    <x v="0"/>
    <s v="No Intervention"/>
    <b v="0"/>
  </r>
  <r>
    <s v="Galium mollugo"/>
    <x v="1"/>
    <n v="146"/>
    <x v="0"/>
    <s v="No Intervention"/>
    <b v="0"/>
  </r>
  <r>
    <s v="Blephilia hirsuta"/>
    <x v="0"/>
    <n v="77"/>
    <x v="0"/>
    <s v="No Intervention"/>
    <b v="0"/>
  </r>
  <r>
    <s v="Arnica parryi ssp. sonnei"/>
    <x v="2"/>
    <n v="92"/>
    <x v="0"/>
    <s v="No Intervention"/>
    <b v="0"/>
  </r>
  <r>
    <s v="Carex davyi"/>
    <x v="2"/>
    <n v="88"/>
    <x v="0"/>
    <s v="No Intervention"/>
    <b v="0"/>
  </r>
  <r>
    <s v="Carex cusickii"/>
    <x v="3"/>
    <n v="228"/>
    <x v="0"/>
    <s v="No Intervention"/>
    <b v="0"/>
  </r>
  <r>
    <s v="Ipomoea lacunosa"/>
    <x v="0"/>
    <n v="81"/>
    <x v="0"/>
    <s v="No Intervention"/>
    <b v="0"/>
  </r>
  <r>
    <s v="Melospiza melodia"/>
    <x v="1"/>
    <n v="144"/>
    <x v="2"/>
    <s v="No Intervention"/>
    <b v="0"/>
  </r>
  <r>
    <s v="Pseudotriton montanus montanus"/>
    <x v="3"/>
    <n v="267"/>
    <x v="4"/>
    <s v="No Intervention"/>
    <b v="0"/>
  </r>
  <r>
    <s v="Ruellia strepens"/>
    <x v="0"/>
    <n v="73"/>
    <x v="0"/>
    <s v="No Intervention"/>
    <b v="0"/>
  </r>
  <r>
    <s v="Convolvulus arvensis"/>
    <x v="0"/>
    <n v="56"/>
    <x v="0"/>
    <s v="No Intervention"/>
    <b v="0"/>
  </r>
  <r>
    <s v="Sisyrinchium idahoense var. idahoense"/>
    <x v="0"/>
    <n v="108"/>
    <x v="0"/>
    <s v="No Intervention"/>
    <b v="0"/>
  </r>
  <r>
    <s v="Lonicera morrowii"/>
    <x v="3"/>
    <n v="241"/>
    <x v="0"/>
    <s v="No Intervention"/>
    <b v="0"/>
  </r>
  <r>
    <s v="Myotis ciliolabrum"/>
    <x v="1"/>
    <n v="123"/>
    <x v="1"/>
    <s v="No Intervention"/>
    <b v="0"/>
  </r>
  <r>
    <s v="Magnolia macrophylla"/>
    <x v="2"/>
    <n v="93"/>
    <x v="0"/>
    <s v="No Intervention"/>
    <b v="0"/>
  </r>
  <r>
    <s v="Orthotrichum stellatum"/>
    <x v="2"/>
    <n v="131"/>
    <x v="3"/>
    <s v="No Intervention"/>
    <b v="0"/>
  </r>
  <r>
    <s v="Filago gallica"/>
    <x v="3"/>
    <n v="258"/>
    <x v="0"/>
    <s v="No Intervention"/>
    <b v="0"/>
  </r>
  <r>
    <s v="Rhus typhina"/>
    <x v="3"/>
    <n v="270"/>
    <x v="0"/>
    <s v="No Intervention"/>
    <b v="0"/>
  </r>
  <r>
    <s v="Arisaema dracontium"/>
    <x v="0"/>
    <n v="73"/>
    <x v="0"/>
    <s v="No Intervention"/>
    <b v="0"/>
  </r>
  <r>
    <s v="Phegopteris hexagonoptera"/>
    <x v="2"/>
    <n v="96"/>
    <x v="0"/>
    <s v="No Intervention"/>
    <b v="0"/>
  </r>
  <r>
    <s v="Ranunculus flammula"/>
    <x v="2"/>
    <n v="106"/>
    <x v="0"/>
    <s v="No Intervention"/>
    <b v="0"/>
  </r>
  <r>
    <s v="Ribes nevadense"/>
    <x v="0"/>
    <n v="105"/>
    <x v="0"/>
    <s v="No Intervention"/>
    <b v="0"/>
  </r>
  <r>
    <s v="Hieracium caespitosum"/>
    <x v="0"/>
    <n v="51"/>
    <x v="0"/>
    <s v="No Intervention"/>
    <b v="0"/>
  </r>
  <r>
    <s v="Aristida purpurea var. longiseta"/>
    <x v="0"/>
    <n v="77"/>
    <x v="0"/>
    <s v="No Intervention"/>
    <b v="0"/>
  </r>
  <r>
    <s v="Psaltriparus minimus"/>
    <x v="1"/>
    <n v="134"/>
    <x v="2"/>
    <s v="No Intervention"/>
    <b v="0"/>
  </r>
  <r>
    <s v="Nycticorax nycticorax"/>
    <x v="3"/>
    <n v="206"/>
    <x v="2"/>
    <s v="Species of Concern"/>
    <b v="1"/>
  </r>
  <r>
    <s v="Delphinium exaltatum"/>
    <x v="0"/>
    <n v="59"/>
    <x v="0"/>
    <s v="Species of Concern"/>
    <b v="1"/>
  </r>
  <r>
    <s v="Vaccinium scoparium"/>
    <x v="0"/>
    <n v="70"/>
    <x v="0"/>
    <s v="No Intervention"/>
    <b v="0"/>
  </r>
  <r>
    <s v="Chaetura vauxi"/>
    <x v="1"/>
    <n v="111"/>
    <x v="2"/>
    <s v="Species of Concern"/>
    <b v="1"/>
  </r>
  <r>
    <s v="Stachys tenuifolia"/>
    <x v="0"/>
    <n v="77"/>
    <x v="0"/>
    <s v="No Intervention"/>
    <b v="0"/>
  </r>
  <r>
    <s v="Antennaria racemosa"/>
    <x v="1"/>
    <n v="183"/>
    <x v="0"/>
    <s v="No Intervention"/>
    <b v="0"/>
  </r>
  <r>
    <s v="Megascops asio"/>
    <x v="1"/>
    <n v="158"/>
    <x v="2"/>
    <s v="No Intervention"/>
    <b v="0"/>
  </r>
  <r>
    <s v="Rissa tridactyla"/>
    <x v="3"/>
    <n v="294"/>
    <x v="2"/>
    <s v="No Intervention"/>
    <b v="0"/>
  </r>
  <r>
    <s v="Polygonum arenastrum"/>
    <x v="1"/>
    <n v="151"/>
    <x v="0"/>
    <s v="No Intervention"/>
    <b v="0"/>
  </r>
  <r>
    <s v="Saxifraga oregana"/>
    <x v="1"/>
    <n v="187"/>
    <x v="0"/>
    <s v="No Intervention"/>
    <b v="0"/>
  </r>
  <r>
    <s v="Tringa semipalmata"/>
    <x v="2"/>
    <n v="111"/>
    <x v="2"/>
    <s v="No Intervention"/>
    <b v="0"/>
  </r>
  <r>
    <s v="Streptanthus tortuosus var. orbiculatus"/>
    <x v="3"/>
    <n v="224"/>
    <x v="0"/>
    <s v="No Intervention"/>
    <b v="0"/>
  </r>
  <r>
    <s v="Cyprinella spiloptera"/>
    <x v="3"/>
    <n v="227"/>
    <x v="6"/>
    <s v="No Intervention"/>
    <b v="0"/>
  </r>
  <r>
    <s v="Aulacomnium palustre"/>
    <x v="0"/>
    <n v="61"/>
    <x v="3"/>
    <s v="No Intervention"/>
    <b v="0"/>
  </r>
  <r>
    <s v="Carex cristatella"/>
    <x v="2"/>
    <n v="96"/>
    <x v="0"/>
    <s v="No Intervention"/>
    <b v="0"/>
  </r>
  <r>
    <s v="Desmognathus monticola"/>
    <x v="0"/>
    <n v="88"/>
    <x v="4"/>
    <s v="No Intervention"/>
    <b v="0"/>
  </r>
  <r>
    <s v="Solanum ptychanthum"/>
    <x v="0"/>
    <n v="89"/>
    <x v="0"/>
    <s v="No Intervention"/>
    <b v="0"/>
  </r>
  <r>
    <s v="Isotria verticillata"/>
    <x v="3"/>
    <n v="260"/>
    <x v="0"/>
    <s v="No Intervention"/>
    <b v="0"/>
  </r>
  <r>
    <s v="Saccharum giganteum"/>
    <x v="0"/>
    <n v="82"/>
    <x v="0"/>
    <s v="No Intervention"/>
    <b v="0"/>
  </r>
  <r>
    <s v="Parnassia asarifolia"/>
    <x v="3"/>
    <n v="271"/>
    <x v="0"/>
    <s v="No Intervention"/>
    <b v="0"/>
  </r>
  <r>
    <s v="Allium ampeloprasum"/>
    <x v="0"/>
    <n v="70"/>
    <x v="0"/>
    <s v="No Intervention"/>
    <b v="0"/>
  </r>
  <r>
    <s v="Festuca rubra"/>
    <x v="1"/>
    <n v="156"/>
    <x v="0"/>
    <s v="No Intervention"/>
    <b v="0"/>
  </r>
  <r>
    <s v="Nandina domestica"/>
    <x v="2"/>
    <n v="108"/>
    <x v="0"/>
    <s v="No Intervention"/>
    <b v="0"/>
  </r>
  <r>
    <s v="Valeriana edulis var. edulis"/>
    <x v="3"/>
    <n v="245"/>
    <x v="0"/>
    <s v="No Intervention"/>
    <b v="0"/>
  </r>
  <r>
    <s v="Pedicularis attollens"/>
    <x v="3"/>
    <n v="218"/>
    <x v="0"/>
    <s v="No Intervention"/>
    <b v="0"/>
  </r>
  <r>
    <s v="Percina burtoni"/>
    <x v="2"/>
    <n v="101"/>
    <x v="6"/>
    <s v="Species of Concern"/>
    <b v="1"/>
  </r>
  <r>
    <s v="Arceuthobium abietinum"/>
    <x v="2"/>
    <n v="120"/>
    <x v="0"/>
    <s v="No Intervention"/>
    <b v="0"/>
  </r>
  <r>
    <s v="Ectopistes migratorius"/>
    <x v="1"/>
    <n v="177"/>
    <x v="2"/>
    <s v="No Intervention"/>
    <b v="0"/>
  </r>
  <r>
    <s v="Carex stipata var. stipata"/>
    <x v="3"/>
    <n v="270"/>
    <x v="0"/>
    <s v="No Intervention"/>
    <b v="0"/>
  </r>
  <r>
    <s v="Dianthus barbatus"/>
    <x v="0"/>
    <n v="74"/>
    <x v="0"/>
    <s v="No Intervention"/>
    <b v="0"/>
  </r>
  <r>
    <s v="Spiraea vanhouttei"/>
    <x v="0"/>
    <n v="63"/>
    <x v="0"/>
    <s v="No Intervention"/>
    <b v="0"/>
  </r>
  <r>
    <s v="Geum virginianum"/>
    <x v="1"/>
    <n v="166"/>
    <x v="0"/>
    <s v="No Intervention"/>
    <b v="0"/>
  </r>
  <r>
    <s v="Patagioenas fasciata"/>
    <x v="3"/>
    <n v="232"/>
    <x v="2"/>
    <s v="Species of Concern"/>
    <b v="1"/>
  </r>
  <r>
    <s v="Anas clypeata"/>
    <x v="0"/>
    <n v="82"/>
    <x v="2"/>
    <s v="No Intervention"/>
    <b v="0"/>
  </r>
  <r>
    <s v="Carex lemmonii"/>
    <x v="3"/>
    <n v="237"/>
    <x v="0"/>
    <s v="No Intervention"/>
    <b v="0"/>
  </r>
  <r>
    <s v="Sternotherus odoratus"/>
    <x v="3"/>
    <n v="209"/>
    <x v="5"/>
    <s v="No Intervention"/>
    <b v="0"/>
  </r>
  <r>
    <s v="Juncus torreyi"/>
    <x v="1"/>
    <n v="155"/>
    <x v="0"/>
    <s v="No Intervention"/>
    <b v="0"/>
  </r>
  <r>
    <s v="Dichanthelium linearifolium"/>
    <x v="0"/>
    <n v="71"/>
    <x v="0"/>
    <s v="No Intervention"/>
    <b v="0"/>
  </r>
  <r>
    <s v="Aplectrum hyemale"/>
    <x v="1"/>
    <n v="150"/>
    <x v="0"/>
    <s v="No Intervention"/>
    <b v="0"/>
  </r>
  <r>
    <s v="Ipomoea pandurata"/>
    <x v="0"/>
    <n v="89"/>
    <x v="0"/>
    <s v="No Intervention"/>
    <b v="0"/>
  </r>
  <r>
    <s v="Melanerpes formicivorus"/>
    <x v="0"/>
    <n v="89"/>
    <x v="2"/>
    <s v="No Intervention"/>
    <b v="0"/>
  </r>
  <r>
    <s v="Botrychium dissectum"/>
    <x v="1"/>
    <n v="156"/>
    <x v="0"/>
    <s v="No Intervention"/>
    <b v="0"/>
  </r>
  <r>
    <s v="Castilleja applegatei"/>
    <x v="0"/>
    <n v="79"/>
    <x v="0"/>
    <s v="No Intervention"/>
    <b v="0"/>
  </r>
  <r>
    <s v="Schwetschkeopsis fabronia"/>
    <x v="2"/>
    <n v="103"/>
    <x v="3"/>
    <s v="No Intervention"/>
    <b v="0"/>
  </r>
  <r>
    <s v="Eriogonum wrightii var. trachygonum"/>
    <x v="0"/>
    <n v="79"/>
    <x v="0"/>
    <s v="No Intervention"/>
    <b v="0"/>
  </r>
  <r>
    <s v="Arceuthobium cyanocarpum"/>
    <x v="1"/>
    <n v="138"/>
    <x v="0"/>
    <s v="No Intervention"/>
    <b v="0"/>
  </r>
  <r>
    <s v="Aspidoscelis tigris munda"/>
    <x v="0"/>
    <n v="36"/>
    <x v="5"/>
    <s v="No Intervention"/>
    <b v="0"/>
  </r>
  <r>
    <s v="Podiceps nigricollis"/>
    <x v="1"/>
    <n v="161"/>
    <x v="2"/>
    <s v="No Intervention"/>
    <b v="0"/>
  </r>
  <r>
    <s v="Rana pipiens"/>
    <x v="2"/>
    <n v="92"/>
    <x v="4"/>
    <s v="No Intervention"/>
    <b v="0"/>
  </r>
  <r>
    <s v="Anas rubripes"/>
    <x v="2"/>
    <n v="87"/>
    <x v="2"/>
    <s v="No Intervention"/>
    <b v="0"/>
  </r>
  <r>
    <s v="Lithophragma bolanderi"/>
    <x v="2"/>
    <n v="80"/>
    <x v="0"/>
    <s v="No Intervention"/>
    <b v="0"/>
  </r>
  <r>
    <s v="Erodium brachycarpum"/>
    <x v="2"/>
    <n v="144"/>
    <x v="0"/>
    <s v="No Intervention"/>
    <b v="0"/>
  </r>
  <r>
    <s v="Anas clypeata"/>
    <x v="1"/>
    <n v="153"/>
    <x v="2"/>
    <s v="No Intervention"/>
    <b v="0"/>
  </r>
  <r>
    <s v="Platycladus orientalis"/>
    <x v="1"/>
    <n v="110"/>
    <x v="0"/>
    <s v="No Intervention"/>
    <b v="0"/>
  </r>
  <r>
    <s v="Ammoselinum butleri"/>
    <x v="1"/>
    <n v="179"/>
    <x v="0"/>
    <s v="No Intervention"/>
    <b v="0"/>
  </r>
  <r>
    <s v="Chenopodium multifidum"/>
    <x v="0"/>
    <n v="85"/>
    <x v="0"/>
    <s v="No Intervention"/>
    <b v="0"/>
  </r>
  <r>
    <s v="Capsella bursa-pastoris"/>
    <x v="3"/>
    <n v="291"/>
    <x v="0"/>
    <s v="No Intervention"/>
    <b v="0"/>
  </r>
  <r>
    <s v="Rumex obtusifolius"/>
    <x v="1"/>
    <n v="153"/>
    <x v="0"/>
    <s v="No Intervention"/>
    <b v="0"/>
  </r>
  <r>
    <s v="Euphorbia mercurialina"/>
    <x v="1"/>
    <n v="171"/>
    <x v="0"/>
    <s v="No Intervention"/>
    <b v="0"/>
  </r>
  <r>
    <s v="Linaria vulgaris"/>
    <x v="1"/>
    <n v="150"/>
    <x v="0"/>
    <s v="No Intervention"/>
    <b v="0"/>
  </r>
  <r>
    <s v="Plagiobothrys torreyi var. diffusus"/>
    <x v="2"/>
    <n v="107"/>
    <x v="0"/>
    <s v="Species of Concern"/>
    <b v="1"/>
  </r>
  <r>
    <s v="Rubus leucodermis"/>
    <x v="0"/>
    <n v="62"/>
    <x v="0"/>
    <s v="No Intervention"/>
    <b v="0"/>
  </r>
  <r>
    <s v="Calycadenia oppositifolia"/>
    <x v="0"/>
    <n v="97"/>
    <x v="0"/>
    <s v="No Intervention"/>
    <b v="0"/>
  </r>
  <r>
    <s v="Fundulus catenatus"/>
    <x v="0"/>
    <n v="54"/>
    <x v="6"/>
    <s v="No Intervention"/>
    <b v="0"/>
  </r>
  <r>
    <s v="Panicum rigidulum var. pubescens"/>
    <x v="2"/>
    <n v="83"/>
    <x v="0"/>
    <s v="No Intervention"/>
    <b v="0"/>
  </r>
  <r>
    <s v="Dumetella carolinensis"/>
    <x v="3"/>
    <n v="242"/>
    <x v="2"/>
    <s v="No Intervention"/>
    <b v="0"/>
  </r>
  <r>
    <s v="Mimulus leptaleus"/>
    <x v="0"/>
    <n v="113"/>
    <x v="0"/>
    <s v="No Intervention"/>
    <b v="0"/>
  </r>
  <r>
    <s v="Orobanche corymbosa"/>
    <x v="2"/>
    <n v="123"/>
    <x v="0"/>
    <s v="No Intervention"/>
    <b v="0"/>
  </r>
  <r>
    <s v="Minuartia nuttallii"/>
    <x v="1"/>
    <n v="125"/>
    <x v="0"/>
    <s v="No Intervention"/>
    <b v="0"/>
  </r>
  <r>
    <s v="Tortula ammonsiana"/>
    <x v="3"/>
    <n v="228"/>
    <x v="3"/>
    <s v="Species of Concern"/>
    <b v="1"/>
  </r>
  <r>
    <s v="Carpinus caroliniana"/>
    <x v="0"/>
    <n v="74"/>
    <x v="0"/>
    <s v="No Intervention"/>
    <b v="0"/>
  </r>
  <r>
    <s v="Glyceria borealis"/>
    <x v="3"/>
    <n v="273"/>
    <x v="0"/>
    <s v="No Intervention"/>
    <b v="0"/>
  </r>
  <r>
    <s v="Dirca palustris"/>
    <x v="0"/>
    <n v="93"/>
    <x v="0"/>
    <s v="No Intervention"/>
    <b v="0"/>
  </r>
  <r>
    <s v="Lepus americanus tahoensis"/>
    <x v="3"/>
    <n v="233"/>
    <x v="1"/>
    <s v="Species of Concern"/>
    <b v="1"/>
  </r>
  <r>
    <s v="Acer leucoderme"/>
    <x v="0"/>
    <n v="107"/>
    <x v="0"/>
    <s v="No Intervention"/>
    <b v="0"/>
  </r>
  <r>
    <s v="Etheostoma gutselli"/>
    <x v="2"/>
    <n v="100"/>
    <x v="6"/>
    <s v="No Intervention"/>
    <b v="0"/>
  </r>
  <r>
    <s v="Rubus flagellaris"/>
    <x v="2"/>
    <n v="96"/>
    <x v="0"/>
    <s v="No Intervention"/>
    <b v="0"/>
  </r>
  <r>
    <s v="Polypodium hesperium"/>
    <x v="2"/>
    <n v="67"/>
    <x v="0"/>
    <s v="No Intervention"/>
    <b v="0"/>
  </r>
  <r>
    <s v="Carex cristatella"/>
    <x v="0"/>
    <n v="46"/>
    <x v="0"/>
    <s v="No Intervention"/>
    <b v="0"/>
  </r>
  <r>
    <s v="Woodwardia areolata"/>
    <x v="3"/>
    <n v="261"/>
    <x v="0"/>
    <s v="No Intervention"/>
    <b v="0"/>
  </r>
  <r>
    <s v="Rorippa nasturtium-aquaticum"/>
    <x v="1"/>
    <n v="163"/>
    <x v="0"/>
    <s v="No Intervention"/>
    <b v="0"/>
  </r>
  <r>
    <s v="Setophaga tigrina"/>
    <x v="1"/>
    <n v="137"/>
    <x v="2"/>
    <s v="No Intervention"/>
    <b v="0"/>
  </r>
  <r>
    <s v="Lonicera standishii"/>
    <x v="3"/>
    <n v="226"/>
    <x v="0"/>
    <s v="No Intervention"/>
    <b v="0"/>
  </r>
  <r>
    <s v="Angelica venenosa"/>
    <x v="1"/>
    <n v="170"/>
    <x v="0"/>
    <s v="No Intervention"/>
    <b v="0"/>
  </r>
  <r>
    <s v="Poa secunda"/>
    <x v="0"/>
    <n v="90"/>
    <x v="0"/>
    <s v="No Intervention"/>
    <b v="0"/>
  </r>
  <r>
    <s v="Bubulcus ibis"/>
    <x v="1"/>
    <n v="171"/>
    <x v="2"/>
    <s v="No Intervention"/>
    <b v="0"/>
  </r>
  <r>
    <s v="Tringa flavipes"/>
    <x v="0"/>
    <n v="75"/>
    <x v="2"/>
    <s v="No Intervention"/>
    <b v="0"/>
  </r>
  <r>
    <s v="Alisma triviale"/>
    <x v="0"/>
    <n v="69"/>
    <x v="0"/>
    <s v="No Intervention"/>
    <b v="0"/>
  </r>
  <r>
    <s v="Regulus calendula"/>
    <x v="2"/>
    <n v="109"/>
    <x v="2"/>
    <s v="No Intervention"/>
    <b v="0"/>
  </r>
  <r>
    <s v="Phlox speciosa ssp. occidentalis"/>
    <x v="0"/>
    <n v="86"/>
    <x v="0"/>
    <s v="No Intervention"/>
    <b v="0"/>
  </r>
  <r>
    <s v="Myurella sibirica"/>
    <x v="2"/>
    <n v="98"/>
    <x v="3"/>
    <s v="No Intervention"/>
    <b v="0"/>
  </r>
  <r>
    <s v="Selasphorus sasin"/>
    <x v="3"/>
    <n v="261"/>
    <x v="2"/>
    <s v="No Intervention"/>
    <b v="0"/>
  </r>
  <r>
    <s v="Eumeces inexpectatus"/>
    <x v="0"/>
    <n v="77"/>
    <x v="5"/>
    <s v="No Intervention"/>
    <b v="0"/>
  </r>
  <r>
    <s v="Hedera helix"/>
    <x v="1"/>
    <n v="114"/>
    <x v="0"/>
    <s v="No Intervention"/>
    <b v="0"/>
  </r>
  <r>
    <s v="Claytonia lanceolata"/>
    <x v="2"/>
    <n v="127"/>
    <x v="0"/>
    <s v="No Intervention"/>
    <b v="0"/>
  </r>
  <r>
    <s v="Trifolium bolanderi"/>
    <x v="2"/>
    <n v="95"/>
    <x v="0"/>
    <s v="Species of Concern"/>
    <b v="1"/>
  </r>
  <r>
    <s v="Erigeron compositus"/>
    <x v="2"/>
    <n v="140"/>
    <x v="0"/>
    <s v="No Intervention"/>
    <b v="0"/>
  </r>
  <r>
    <s v="Cemophora coccinea copei"/>
    <x v="1"/>
    <n v="144"/>
    <x v="5"/>
    <s v="No Intervention"/>
    <b v="0"/>
  </r>
  <r>
    <s v="Townsendia parryi"/>
    <x v="1"/>
    <n v="148"/>
    <x v="0"/>
    <s v="No Intervention"/>
    <b v="0"/>
  </r>
  <r>
    <s v="Polemonium californicum"/>
    <x v="3"/>
    <n v="265"/>
    <x v="0"/>
    <s v="No Intervention"/>
    <b v="0"/>
  </r>
  <r>
    <s v="Tringa solitaria"/>
    <x v="2"/>
    <n v="115"/>
    <x v="2"/>
    <s v="No Intervention"/>
    <b v="0"/>
  </r>
  <r>
    <s v="Viola tripartita"/>
    <x v="1"/>
    <n v="163"/>
    <x v="0"/>
    <s v="No Intervention"/>
    <b v="0"/>
  </r>
  <r>
    <s v="Solidago odora"/>
    <x v="3"/>
    <n v="245"/>
    <x v="0"/>
    <s v="No Intervention"/>
    <b v="0"/>
  </r>
  <r>
    <s v="Dichanthelium sabulorum var. thinium"/>
    <x v="0"/>
    <n v="119"/>
    <x v="0"/>
    <s v="No Intervention"/>
    <b v="0"/>
  </r>
  <r>
    <s v="Lactuca floridana"/>
    <x v="2"/>
    <n v="96"/>
    <x v="0"/>
    <s v="No Intervention"/>
    <b v="0"/>
  </r>
  <r>
    <s v="Ilex opaca"/>
    <x v="2"/>
    <n v="96"/>
    <x v="0"/>
    <s v="No Intervention"/>
    <b v="0"/>
  </r>
  <r>
    <s v="Camissonia breviflora"/>
    <x v="1"/>
    <n v="144"/>
    <x v="0"/>
    <s v="No Intervention"/>
    <b v="0"/>
  </r>
  <r>
    <s v="Erigeron formosissimus var. viscidus"/>
    <x v="3"/>
    <n v="253"/>
    <x v="0"/>
    <s v="No Intervention"/>
    <b v="0"/>
  </r>
  <r>
    <s v="Sedum obtusatum ssp. obtusatum"/>
    <x v="0"/>
    <n v="82"/>
    <x v="0"/>
    <s v="No Intervention"/>
    <b v="0"/>
  </r>
  <r>
    <s v="Dichanthelium acuminatum"/>
    <x v="1"/>
    <n v="188"/>
    <x v="0"/>
    <s v="No Intervention"/>
    <b v="0"/>
  </r>
  <r>
    <s v="Limnothlypis swainsonii"/>
    <x v="2"/>
    <n v="109"/>
    <x v="2"/>
    <s v="No Intervention"/>
    <b v="0"/>
  </r>
  <r>
    <s v="Arnica latifolia"/>
    <x v="3"/>
    <n v="263"/>
    <x v="0"/>
    <s v="No Intervention"/>
    <b v="0"/>
  </r>
  <r>
    <s v="Hordeum pusillum"/>
    <x v="3"/>
    <n v="230"/>
    <x v="0"/>
    <s v="No Intervention"/>
    <b v="0"/>
  </r>
  <r>
    <s v="Smilax hugeri"/>
    <x v="2"/>
    <n v="84"/>
    <x v="0"/>
    <s v="No Intervention"/>
    <b v="0"/>
  </r>
  <r>
    <s v="Elymus repens"/>
    <x v="2"/>
    <n v="127"/>
    <x v="0"/>
    <s v="No Intervention"/>
    <b v="0"/>
  </r>
  <r>
    <s v="Salix exigua"/>
    <x v="2"/>
    <n v="82"/>
    <x v="0"/>
    <s v="No Intervention"/>
    <b v="0"/>
  </r>
  <r>
    <s v="Cleistes bifaria"/>
    <x v="1"/>
    <n v="144"/>
    <x v="0"/>
    <s v="No Intervention"/>
    <b v="0"/>
  </r>
  <r>
    <s v="Digitaria sanguinalis"/>
    <x v="1"/>
    <n v="137"/>
    <x v="0"/>
    <s v="No Intervention"/>
    <b v="0"/>
  </r>
  <r>
    <s v="Carex neurophora"/>
    <x v="3"/>
    <n v="241"/>
    <x v="0"/>
    <s v="No Intervention"/>
    <b v="0"/>
  </r>
  <r>
    <s v="Asplenium rhizophyllum"/>
    <x v="2"/>
    <n v="104"/>
    <x v="0"/>
    <s v="No Intervention"/>
    <b v="0"/>
  </r>
  <r>
    <s v="Mimulus montioides"/>
    <x v="1"/>
    <n v="135"/>
    <x v="0"/>
    <s v="No Intervention"/>
    <b v="0"/>
  </r>
  <r>
    <s v="Fraxinus latifolia"/>
    <x v="1"/>
    <n v="126"/>
    <x v="0"/>
    <s v="No Intervention"/>
    <b v="0"/>
  </r>
  <r>
    <s v="Branta bernicla"/>
    <x v="1"/>
    <n v="149"/>
    <x v="2"/>
    <s v="No Intervention"/>
    <b v="0"/>
  </r>
  <r>
    <s v="Halesia tetraptera var. monticola"/>
    <x v="0"/>
    <n v="92"/>
    <x v="0"/>
    <s v="No Intervention"/>
    <b v="0"/>
  </r>
  <r>
    <s v="Lobelia amoena"/>
    <x v="1"/>
    <n v="119"/>
    <x v="0"/>
    <s v="No Intervention"/>
    <b v="0"/>
  </r>
  <r>
    <s v="Populus nigra"/>
    <x v="3"/>
    <n v="245"/>
    <x v="0"/>
    <s v="No Intervention"/>
    <b v="0"/>
  </r>
  <r>
    <s v="Populus balsamifera"/>
    <x v="1"/>
    <n v="148"/>
    <x v="0"/>
    <s v="No Intervention"/>
    <b v="0"/>
  </r>
  <r>
    <s v="Plagiothecium laetum"/>
    <x v="3"/>
    <n v="273"/>
    <x v="3"/>
    <s v="No Intervention"/>
    <b v="0"/>
  </r>
  <r>
    <s v="Phacelia mutabilis"/>
    <x v="1"/>
    <n v="138"/>
    <x v="0"/>
    <s v="No Intervention"/>
    <b v="0"/>
  </r>
  <r>
    <s v="Thymallus arcticus"/>
    <x v="3"/>
    <n v="263"/>
    <x v="6"/>
    <s v="No Intervention"/>
    <b v="0"/>
  </r>
  <r>
    <s v="Veronica hederifolia"/>
    <x v="1"/>
    <n v="100"/>
    <x v="0"/>
    <s v="No Intervention"/>
    <b v="0"/>
  </r>
  <r>
    <s v="Calypte anna"/>
    <x v="2"/>
    <n v="115"/>
    <x v="2"/>
    <s v="No Intervention"/>
    <b v="0"/>
  </r>
  <r>
    <s v="Athyrium alpestre var. americanum"/>
    <x v="2"/>
    <n v="106"/>
    <x v="0"/>
    <s v="No Intervention"/>
    <b v="0"/>
  </r>
  <r>
    <s v="Penstemon rydbergii var. oreocharis"/>
    <x v="3"/>
    <n v="227"/>
    <x v="0"/>
    <s v="No Intervention"/>
    <b v="0"/>
  </r>
  <r>
    <s v="Chrysopsis mariana"/>
    <x v="3"/>
    <n v="270"/>
    <x v="0"/>
    <s v="No Intervention"/>
    <b v="0"/>
  </r>
  <r>
    <s v="Juncus bufonius"/>
    <x v="0"/>
    <n v="67"/>
    <x v="0"/>
    <s v="No Intervention"/>
    <b v="0"/>
  </r>
  <r>
    <s v="Selaginella hansenii"/>
    <x v="1"/>
    <n v="173"/>
    <x v="0"/>
    <s v="No Intervention"/>
    <b v="0"/>
  </r>
  <r>
    <s v="Dioscorea oppositifolia"/>
    <x v="3"/>
    <n v="230"/>
    <x v="0"/>
    <s v="No Intervention"/>
    <b v="0"/>
  </r>
  <r>
    <s v="Limnodromus griseus"/>
    <x v="3"/>
    <n v="291"/>
    <x v="2"/>
    <s v="No Intervention"/>
    <b v="0"/>
  </r>
  <r>
    <s v="Cottus gulosus"/>
    <x v="1"/>
    <n v="192"/>
    <x v="6"/>
    <s v="No Intervention"/>
    <b v="0"/>
  </r>
  <r>
    <s v="Carex amphibola var. turgida"/>
    <x v="2"/>
    <n v="91"/>
    <x v="0"/>
    <s v="No Intervention"/>
    <b v="0"/>
  </r>
  <r>
    <s v="Arctium minus"/>
    <x v="0"/>
    <n v="63"/>
    <x v="0"/>
    <s v="No Intervention"/>
    <b v="0"/>
  </r>
  <r>
    <s v="Hylocichla mustelina"/>
    <x v="0"/>
    <n v="55"/>
    <x v="2"/>
    <s v="No Intervention"/>
    <b v="0"/>
  </r>
  <r>
    <s v="Icterus parisorum"/>
    <x v="2"/>
    <n v="89"/>
    <x v="2"/>
    <s v="No Intervention"/>
    <b v="0"/>
  </r>
  <r>
    <s v="Pinus lambertiana"/>
    <x v="1"/>
    <n v="151"/>
    <x v="0"/>
    <s v="No Intervention"/>
    <b v="0"/>
  </r>
  <r>
    <s v="Aegilops cylindrica"/>
    <x v="2"/>
    <n v="76"/>
    <x v="0"/>
    <s v="No Intervention"/>
    <b v="0"/>
  </r>
  <r>
    <s v="Helianthella quinquenervis"/>
    <x v="2"/>
    <n v="113"/>
    <x v="0"/>
    <s v="No Intervention"/>
    <b v="0"/>
  </r>
  <r>
    <s v="Viola pubescens var. scabriuscula"/>
    <x v="2"/>
    <n v="86"/>
    <x v="0"/>
    <s v="No Intervention"/>
    <b v="0"/>
  </r>
  <r>
    <s v="Pinus monophylla"/>
    <x v="1"/>
    <n v="148"/>
    <x v="0"/>
    <s v="No Intervention"/>
    <b v="0"/>
  </r>
  <r>
    <s v="Danthonia intermedia"/>
    <x v="1"/>
    <n v="135"/>
    <x v="0"/>
    <s v="No Intervention"/>
    <b v="0"/>
  </r>
  <r>
    <s v="Dendroica pinus"/>
    <x v="3"/>
    <n v="284"/>
    <x v="2"/>
    <s v="No Intervention"/>
    <b v="0"/>
  </r>
  <r>
    <s v="Smelowskia calycina var. americana"/>
    <x v="3"/>
    <n v="262"/>
    <x v="0"/>
    <s v="No Intervention"/>
    <b v="0"/>
  </r>
  <r>
    <s v="Elaeagnus commutata"/>
    <x v="1"/>
    <n v="112"/>
    <x v="0"/>
    <s v="No Intervention"/>
    <b v="0"/>
  </r>
  <r>
    <s v="Trisetum canescens"/>
    <x v="3"/>
    <n v="282"/>
    <x v="0"/>
    <s v="No Intervention"/>
    <b v="0"/>
  </r>
  <r>
    <s v="Phleum pratense"/>
    <x v="1"/>
    <n v="143"/>
    <x v="0"/>
    <s v="No Intervention"/>
    <b v="0"/>
  </r>
  <r>
    <s v="Phlox diffusa"/>
    <x v="3"/>
    <n v="242"/>
    <x v="0"/>
    <s v="No Intervention"/>
    <b v="0"/>
  </r>
  <r>
    <s v="Avena sativa"/>
    <x v="2"/>
    <n v="140"/>
    <x v="0"/>
    <s v="No Intervention"/>
    <b v="0"/>
  </r>
  <r>
    <s v="Agrimonia gryposepala"/>
    <x v="1"/>
    <n v="145"/>
    <x v="0"/>
    <s v="No Intervention"/>
    <b v="0"/>
  </r>
  <r>
    <s v="Rubus idaeus ssp. strigosus"/>
    <x v="2"/>
    <n v="45"/>
    <x v="0"/>
    <s v="No Intervention"/>
    <b v="0"/>
  </r>
  <r>
    <s v="Saponaria officinalis"/>
    <x v="0"/>
    <n v="85"/>
    <x v="0"/>
    <s v="No Intervention"/>
    <b v="0"/>
  </r>
  <r>
    <s v="Elymus elymoides ssp. elymoides"/>
    <x v="2"/>
    <n v="103"/>
    <x v="0"/>
    <s v="No Intervention"/>
    <b v="0"/>
  </r>
  <r>
    <s v="Cynoglossum officinale"/>
    <x v="2"/>
    <n v="114"/>
    <x v="0"/>
    <s v="No Intervention"/>
    <b v="0"/>
  </r>
  <r>
    <s v="Saxifraga mertensiana"/>
    <x v="2"/>
    <n v="120"/>
    <x v="0"/>
    <s v="No Intervention"/>
    <b v="0"/>
  </r>
  <r>
    <s v="Carex luzulifolia"/>
    <x v="1"/>
    <n v="161"/>
    <x v="0"/>
    <s v="No Intervention"/>
    <b v="0"/>
  </r>
  <r>
    <s v="Acalypha ostryifolia"/>
    <x v="2"/>
    <n v="95"/>
    <x v="0"/>
    <s v="No Intervention"/>
    <b v="0"/>
  </r>
  <r>
    <s v="Lactuca biennis"/>
    <x v="3"/>
    <n v="238"/>
    <x v="0"/>
    <s v="No Intervention"/>
    <b v="0"/>
  </r>
  <r>
    <s v="Hydrophyllum canadense"/>
    <x v="2"/>
    <n v="85"/>
    <x v="0"/>
    <s v="No Intervention"/>
    <b v="0"/>
  </r>
  <r>
    <s v="Saxifraga careyana"/>
    <x v="2"/>
    <n v="94"/>
    <x v="0"/>
    <s v="No Intervention"/>
    <b v="0"/>
  </r>
  <r>
    <s v="Podostemum ceratophyllum"/>
    <x v="2"/>
    <n v="131"/>
    <x v="0"/>
    <s v="No Intervention"/>
    <b v="0"/>
  </r>
  <r>
    <s v="Eriogonum flavum var. flavum"/>
    <x v="0"/>
    <n v="49"/>
    <x v="0"/>
    <s v="No Intervention"/>
    <b v="0"/>
  </r>
  <r>
    <s v="Nassella viridula"/>
    <x v="1"/>
    <n v="153"/>
    <x v="0"/>
    <s v="No Intervention"/>
    <b v="0"/>
  </r>
  <r>
    <s v="Montia linearis"/>
    <x v="0"/>
    <n v="66"/>
    <x v="0"/>
    <s v="No Intervention"/>
    <b v="0"/>
  </r>
  <r>
    <s v="Gilia leptalea"/>
    <x v="3"/>
    <n v="260"/>
    <x v="0"/>
    <s v="No Intervention"/>
    <b v="0"/>
  </r>
  <r>
    <s v="Bulbostylis capillaris"/>
    <x v="2"/>
    <n v="96"/>
    <x v="0"/>
    <s v="No Intervention"/>
    <b v="0"/>
  </r>
  <r>
    <s v="Lotus micranthus"/>
    <x v="1"/>
    <n v="150"/>
    <x v="0"/>
    <s v="No Intervention"/>
    <b v="0"/>
  </r>
  <r>
    <s v="Alnus serrulata"/>
    <x v="1"/>
    <n v="167"/>
    <x v="0"/>
    <s v="No Intervention"/>
    <b v="0"/>
  </r>
  <r>
    <s v="Echium vulgare"/>
    <x v="0"/>
    <n v="52"/>
    <x v="0"/>
    <s v="No Intervention"/>
    <b v="0"/>
  </r>
  <r>
    <s v="Ardea albus"/>
    <x v="0"/>
    <n v="91"/>
    <x v="2"/>
    <s v="No Intervention"/>
    <b v="0"/>
  </r>
  <r>
    <s v="Picoides borealis"/>
    <x v="3"/>
    <n v="64"/>
    <x v="2"/>
    <s v="Endangered"/>
    <b v="1"/>
  </r>
  <r>
    <s v="Mazus pumilus"/>
    <x v="0"/>
    <n v="60"/>
    <x v="0"/>
    <s v="No Intervention"/>
    <b v="0"/>
  </r>
  <r>
    <s v="Lithophragma heterophyllum"/>
    <x v="3"/>
    <n v="273"/>
    <x v="0"/>
    <s v="No Intervention"/>
    <b v="0"/>
  </r>
  <r>
    <s v="Nocomis micropogon"/>
    <x v="3"/>
    <n v="231"/>
    <x v="6"/>
    <s v="No Intervention"/>
    <b v="0"/>
  </r>
  <r>
    <s v="Notropis telescopus"/>
    <x v="3"/>
    <n v="225"/>
    <x v="6"/>
    <s v="No Intervention"/>
    <b v="0"/>
  </r>
  <r>
    <s v="Neotoma cinerea"/>
    <x v="0"/>
    <n v="75"/>
    <x v="1"/>
    <s v="No Intervention"/>
    <b v="0"/>
  </r>
  <r>
    <s v="Gayophytum diffusum ssp. diffusum"/>
    <x v="0"/>
    <n v="41"/>
    <x v="0"/>
    <s v="No Intervention"/>
    <b v="0"/>
  </r>
  <r>
    <s v="Thaspium trifoliatum"/>
    <x v="2"/>
    <n v="65"/>
    <x v="0"/>
    <s v="No Intervention"/>
    <b v="0"/>
  </r>
  <r>
    <s v="Polemonium reptans"/>
    <x v="0"/>
    <n v="51"/>
    <x v="0"/>
    <s v="No Intervention"/>
    <b v="0"/>
  </r>
  <r>
    <s v="Carex angustata"/>
    <x v="1"/>
    <n v="167"/>
    <x v="0"/>
    <s v="No Intervention"/>
    <b v="0"/>
  </r>
  <r>
    <s v="Lycopodium tristachyum"/>
    <x v="1"/>
    <n v="196"/>
    <x v="0"/>
    <s v="No Intervention"/>
    <b v="0"/>
  </r>
  <r>
    <s v="Crataegus pinetorum"/>
    <x v="1"/>
    <n v="134"/>
    <x v="0"/>
    <s v="No Intervention"/>
    <b v="0"/>
  </r>
  <r>
    <s v="Eumeces laticeps"/>
    <x v="0"/>
    <n v="63"/>
    <x v="5"/>
    <s v="No Intervention"/>
    <b v="0"/>
  </r>
  <r>
    <s v="Carex rossii"/>
    <x v="2"/>
    <n v="102"/>
    <x v="0"/>
    <s v="No Intervention"/>
    <b v="0"/>
  </r>
  <r>
    <s v="Symphyotrichum lanceolatum var. hesperium"/>
    <x v="2"/>
    <n v="113"/>
    <x v="0"/>
    <s v="No Intervention"/>
    <b v="0"/>
  </r>
  <r>
    <s v="Physalis pruinosa"/>
    <x v="0"/>
    <n v="99"/>
    <x v="0"/>
    <s v="No Intervention"/>
    <b v="0"/>
  </r>
  <r>
    <s v="Chaenactis glabriuscula var. glabriuscula"/>
    <x v="1"/>
    <n v="156"/>
    <x v="0"/>
    <s v="No Intervention"/>
    <b v="0"/>
  </r>
  <r>
    <s v="Corallorhiza wisteriana"/>
    <x v="1"/>
    <n v="150"/>
    <x v="0"/>
    <s v="No Intervention"/>
    <b v="0"/>
  </r>
  <r>
    <s v="Solidago multiradiata var. scopulorum"/>
    <x v="2"/>
    <n v="96"/>
    <x v="0"/>
    <s v="No Intervention"/>
    <b v="0"/>
  </r>
  <r>
    <s v="Stachys nuttallii"/>
    <x v="3"/>
    <n v="259"/>
    <x v="0"/>
    <s v="No Intervention"/>
    <b v="0"/>
  </r>
  <r>
    <s v="Botrychium multifidum"/>
    <x v="2"/>
    <n v="154"/>
    <x v="0"/>
    <s v="No Intervention"/>
    <b v="0"/>
  </r>
  <r>
    <s v="Matricaria discoidea"/>
    <x v="0"/>
    <n v="87"/>
    <x v="0"/>
    <s v="No Intervention"/>
    <b v="0"/>
  </r>
  <r>
    <s v="Linum striatum"/>
    <x v="2"/>
    <n v="84"/>
    <x v="0"/>
    <s v="No Intervention"/>
    <b v="0"/>
  </r>
  <r>
    <s v="Buteo lineatus"/>
    <x v="3"/>
    <n v="224"/>
    <x v="2"/>
    <s v="Species of Concern"/>
    <b v="1"/>
  </r>
  <r>
    <s v="Lespedeza hirta"/>
    <x v="1"/>
    <n v="141"/>
    <x v="0"/>
    <s v="No Intervention"/>
    <b v="0"/>
  </r>
  <r>
    <s v="Lepidium virginicum var. pubescens"/>
    <x v="0"/>
    <n v="89"/>
    <x v="0"/>
    <s v="No Intervention"/>
    <b v="0"/>
  </r>
  <r>
    <s v="Lycopus rubellus"/>
    <x v="3"/>
    <n v="238"/>
    <x v="0"/>
    <s v="No Intervention"/>
    <b v="0"/>
  </r>
  <r>
    <s v="Draba reptans"/>
    <x v="2"/>
    <n v="97"/>
    <x v="0"/>
    <s v="No Intervention"/>
    <b v="0"/>
  </r>
  <r>
    <s v="Eleocharis"/>
    <x v="3"/>
    <n v="212"/>
    <x v="0"/>
    <s v="No Intervention"/>
    <b v="0"/>
  </r>
  <r>
    <s v="Pohlia elongata"/>
    <x v="3"/>
    <n v="239"/>
    <x v="3"/>
    <s v="No Intervention"/>
    <b v="0"/>
  </r>
  <r>
    <s v="Carex torta"/>
    <x v="2"/>
    <n v="92"/>
    <x v="0"/>
    <s v="No Intervention"/>
    <b v="0"/>
  </r>
  <r>
    <s v="Valeriana acutiloba var. pubicarpa"/>
    <x v="1"/>
    <n v="155"/>
    <x v="0"/>
    <s v="No Intervention"/>
    <b v="0"/>
  </r>
  <r>
    <s v="Populus angustifolia"/>
    <x v="0"/>
    <n v="92"/>
    <x v="0"/>
    <s v="No Intervention"/>
    <b v="0"/>
  </r>
  <r>
    <s v="Aster foliaceus var. parryi"/>
    <x v="3"/>
    <n v="281"/>
    <x v="0"/>
    <s v="No Intervention"/>
    <b v="0"/>
  </r>
  <r>
    <s v="Oncorhynchus clarkii henshawi"/>
    <x v="1"/>
    <n v="85"/>
    <x v="6"/>
    <s v="Threatened"/>
    <b v="1"/>
  </r>
  <r>
    <s v="Delphinium nudicaule"/>
    <x v="2"/>
    <n v="104"/>
    <x v="0"/>
    <s v="No Intervention"/>
    <b v="0"/>
  </r>
  <r>
    <s v="Castilleja applegatei ssp. disticha"/>
    <x v="1"/>
    <n v="176"/>
    <x v="0"/>
    <s v="No Intervention"/>
    <b v="0"/>
  </r>
  <r>
    <s v="Dodecatheon meadia"/>
    <x v="1"/>
    <n v="185"/>
    <x v="0"/>
    <s v="No Intervention"/>
    <b v="0"/>
  </r>
  <r>
    <s v="Osmorhiza berteroi"/>
    <x v="2"/>
    <n v="108"/>
    <x v="0"/>
    <s v="No Intervention"/>
    <b v="0"/>
  </r>
  <r>
    <s v="Polygonum coccineum"/>
    <x v="2"/>
    <n v="80"/>
    <x v="0"/>
    <s v="No Intervention"/>
    <b v="0"/>
  </r>
  <r>
    <s v="Poa autumnalis"/>
    <x v="0"/>
    <n v="62"/>
    <x v="0"/>
    <s v="No Intervention"/>
    <b v="0"/>
  </r>
  <r>
    <s v="Townsendia hookeri"/>
    <x v="3"/>
    <n v="267"/>
    <x v="0"/>
    <s v="No Intervention"/>
    <b v="0"/>
  </r>
  <r>
    <s v="Ranunculus parviflorus"/>
    <x v="0"/>
    <n v="55"/>
    <x v="0"/>
    <s v="No Intervention"/>
    <b v="0"/>
  </r>
  <r>
    <s v="Commelina erecta"/>
    <x v="1"/>
    <n v="131"/>
    <x v="0"/>
    <s v="No Intervention"/>
    <b v="0"/>
  </r>
  <r>
    <s v="Cyrto-hypnum minutulum"/>
    <x v="2"/>
    <n v="115"/>
    <x v="3"/>
    <s v="No Intervention"/>
    <b v="0"/>
  </r>
  <r>
    <s v="Stellaria graminea"/>
    <x v="3"/>
    <n v="270"/>
    <x v="0"/>
    <s v="No Intervention"/>
    <b v="0"/>
  </r>
  <r>
    <s v="Phlox diffusa"/>
    <x v="1"/>
    <n v="170"/>
    <x v="0"/>
    <s v="No Intervention"/>
    <b v="0"/>
  </r>
  <r>
    <s v="Paeonia brownii"/>
    <x v="3"/>
    <n v="263"/>
    <x v="0"/>
    <s v="No Intervention"/>
    <b v="0"/>
  </r>
  <r>
    <s v="Brothera leana"/>
    <x v="3"/>
    <n v="277"/>
    <x v="3"/>
    <s v="No Intervention"/>
    <b v="0"/>
  </r>
  <r>
    <s v="Thomomys talpoides"/>
    <x v="1"/>
    <n v="159"/>
    <x v="1"/>
    <s v="No Intervention"/>
    <b v="0"/>
  </r>
  <r>
    <s v="Draperia systyla"/>
    <x v="0"/>
    <n v="77"/>
    <x v="0"/>
    <s v="No Intervention"/>
    <b v="0"/>
  </r>
  <r>
    <s v="Lespedeza repens"/>
    <x v="2"/>
    <n v="110"/>
    <x v="0"/>
    <s v="No Intervention"/>
    <b v="0"/>
  </r>
  <r>
    <s v="Lipocarpha occidentalis"/>
    <x v="2"/>
    <n v="80"/>
    <x v="0"/>
    <s v="No Intervention"/>
    <b v="0"/>
  </r>
  <r>
    <s v="Ovis aries"/>
    <x v="2"/>
    <n v="119"/>
    <x v="1"/>
    <s v="No Intervention"/>
    <b v="0"/>
  </r>
  <r>
    <s v="Dryopteris intermedia"/>
    <x v="3"/>
    <n v="254"/>
    <x v="0"/>
    <s v="No Intervention"/>
    <b v="0"/>
  </r>
  <r>
    <s v="Corallorrhiza trifida"/>
    <x v="3"/>
    <n v="241"/>
    <x v="0"/>
    <s v="No Intervention"/>
    <b v="0"/>
  </r>
  <r>
    <s v="Aronia X prunifolia"/>
    <x v="0"/>
    <n v="86"/>
    <x v="0"/>
    <s v="No Intervention"/>
    <b v="0"/>
  </r>
  <r>
    <s v="Bucephala islandica"/>
    <x v="2"/>
    <n v="111"/>
    <x v="2"/>
    <s v="No Intervention"/>
    <b v="0"/>
  </r>
  <r>
    <s v="Phytolacca americana"/>
    <x v="2"/>
    <n v="101"/>
    <x v="0"/>
    <s v="No Intervention"/>
    <b v="0"/>
  </r>
  <r>
    <s v="Pleopeltis polypodioides"/>
    <x v="3"/>
    <n v="265"/>
    <x v="0"/>
    <s v="No Intervention"/>
    <b v="0"/>
  </r>
  <r>
    <s v="Phryma leptostachya"/>
    <x v="0"/>
    <n v="83"/>
    <x v="0"/>
    <s v="No Intervention"/>
    <b v="0"/>
  </r>
  <r>
    <s v="Pogonatum brachyphyllum"/>
    <x v="1"/>
    <n v="158"/>
    <x v="3"/>
    <s v="No Intervention"/>
    <b v="0"/>
  </r>
  <r>
    <s v="Selaginella hansenii"/>
    <x v="3"/>
    <n v="251"/>
    <x v="0"/>
    <s v="No Intervention"/>
    <b v="0"/>
  </r>
  <r>
    <s v="Calystegia spithamaea"/>
    <x v="1"/>
    <n v="152"/>
    <x v="0"/>
    <s v="No Intervention"/>
    <b v="0"/>
  </r>
  <r>
    <s v="Seligeria recurvata"/>
    <x v="3"/>
    <n v="228"/>
    <x v="3"/>
    <s v="No Intervention"/>
    <b v="0"/>
  </r>
  <r>
    <s v="Cyperus bipartitus"/>
    <x v="3"/>
    <n v="245"/>
    <x v="0"/>
    <s v="No Intervention"/>
    <b v="0"/>
  </r>
  <r>
    <s v="Botrychium lanceolatum"/>
    <x v="2"/>
    <n v="132"/>
    <x v="0"/>
    <s v="No Intervention"/>
    <b v="0"/>
  </r>
  <r>
    <s v="Eragrostis frankii"/>
    <x v="3"/>
    <n v="265"/>
    <x v="0"/>
    <s v="No Intervention"/>
    <b v="0"/>
  </r>
  <r>
    <s v="Phlox condensata"/>
    <x v="0"/>
    <n v="81"/>
    <x v="0"/>
    <s v="No Intervention"/>
    <b v="0"/>
  </r>
  <r>
    <s v="Dendroica striata"/>
    <x v="3"/>
    <n v="241"/>
    <x v="2"/>
    <s v="No Intervention"/>
    <b v="0"/>
  </r>
  <r>
    <s v="Laportea canadensis"/>
    <x v="1"/>
    <n v="173"/>
    <x v="0"/>
    <s v="No Intervention"/>
    <b v="0"/>
  </r>
  <r>
    <s v="Clinopodium vulgare"/>
    <x v="0"/>
    <n v="87"/>
    <x v="0"/>
    <s v="No Intervention"/>
    <b v="0"/>
  </r>
  <r>
    <s v="Cirsium arvense"/>
    <x v="3"/>
    <n v="241"/>
    <x v="0"/>
    <s v="No Intervention"/>
    <b v="0"/>
  </r>
  <r>
    <s v="Vicia americana var. minor"/>
    <x v="0"/>
    <n v="61"/>
    <x v="0"/>
    <s v="No Intervention"/>
    <b v="0"/>
  </r>
  <r>
    <s v="Rorippa palustris ssp. fernaldiana"/>
    <x v="0"/>
    <n v="64"/>
    <x v="0"/>
    <s v="No Intervention"/>
    <b v="0"/>
  </r>
  <r>
    <s v="Leucothoe recurva"/>
    <x v="2"/>
    <n v="123"/>
    <x v="0"/>
    <s v="No Intervention"/>
    <b v="0"/>
  </r>
  <r>
    <s v="Urocitellus beldingi"/>
    <x v="3"/>
    <n v="244"/>
    <x v="1"/>
    <s v="No Intervention"/>
    <b v="0"/>
  </r>
  <r>
    <s v="Picoides albolarvatus"/>
    <x v="0"/>
    <n v="87"/>
    <x v="2"/>
    <s v="No Intervention"/>
    <b v="0"/>
  </r>
  <r>
    <s v="Sisyrinchium elmeri"/>
    <x v="3"/>
    <n v="244"/>
    <x v="0"/>
    <s v="No Intervention"/>
    <b v="0"/>
  </r>
  <r>
    <s v="Holcus lanatus"/>
    <x v="0"/>
    <n v="77"/>
    <x v="0"/>
    <s v="No Intervention"/>
    <b v="0"/>
  </r>
  <r>
    <s v="Viola sororia var. affinis"/>
    <x v="1"/>
    <n v="159"/>
    <x v="0"/>
    <s v="No Intervention"/>
    <b v="0"/>
  </r>
  <r>
    <s v="Geranium thunbergii"/>
    <x v="0"/>
    <n v="70"/>
    <x v="0"/>
    <s v="No Intervention"/>
    <b v="0"/>
  </r>
  <r>
    <s v="Cervus elaphus"/>
    <x v="1"/>
    <n v="203"/>
    <x v="1"/>
    <s v="No Intervention"/>
    <b v="0"/>
  </r>
  <r>
    <s v="Parnassia fimbriata"/>
    <x v="2"/>
    <n v="105"/>
    <x v="0"/>
    <s v="No Intervention"/>
    <b v="0"/>
  </r>
  <r>
    <s v="Silene stellata"/>
    <x v="1"/>
    <n v="135"/>
    <x v="0"/>
    <s v="No Intervention"/>
    <b v="0"/>
  </r>
  <r>
    <s v="Lanius ludovicianus"/>
    <x v="0"/>
    <n v="68"/>
    <x v="2"/>
    <s v="Species of Concern"/>
    <b v="1"/>
  </r>
  <r>
    <s v="Triosteum aurantiacum"/>
    <x v="3"/>
    <n v="243"/>
    <x v="0"/>
    <s v="No Intervention"/>
    <b v="0"/>
  </r>
  <r>
    <s v="Sciurus carolinensis"/>
    <x v="0"/>
    <n v="77"/>
    <x v="1"/>
    <s v="No Intervention"/>
    <b v="0"/>
  </r>
  <r>
    <s v="Prunus munsoniana"/>
    <x v="2"/>
    <n v="104"/>
    <x v="0"/>
    <s v="No Intervention"/>
    <b v="0"/>
  </r>
  <r>
    <s v="Butorides virescens"/>
    <x v="3"/>
    <n v="245"/>
    <x v="2"/>
    <s v="No Intervention"/>
    <b v="0"/>
  </r>
  <r>
    <s v="Astragalus purshii var. lectulus"/>
    <x v="1"/>
    <n v="149"/>
    <x v="0"/>
    <s v="No Intervention"/>
    <b v="0"/>
  </r>
  <r>
    <s v="Tribulus terrestris"/>
    <x v="1"/>
    <n v="156"/>
    <x v="0"/>
    <s v="No Intervention"/>
    <b v="0"/>
  </r>
  <r>
    <s v="Carex leporinella"/>
    <x v="0"/>
    <n v="71"/>
    <x v="0"/>
    <s v="No Intervention"/>
    <b v="0"/>
  </r>
  <r>
    <s v="Lepechinia calycina"/>
    <x v="3"/>
    <n v="257"/>
    <x v="0"/>
    <s v="No Intervention"/>
    <b v="0"/>
  </r>
  <r>
    <s v="Galium porrigens var. tenue"/>
    <x v="3"/>
    <n v="213"/>
    <x v="0"/>
    <s v="No Intervention"/>
    <b v="0"/>
  </r>
  <r>
    <s v="Sphagnum pylaesii"/>
    <x v="3"/>
    <n v="266"/>
    <x v="3"/>
    <s v="No Intervention"/>
    <b v="0"/>
  </r>
  <r>
    <s v="Aristida dichotoma var. dichotoma"/>
    <x v="3"/>
    <n v="236"/>
    <x v="0"/>
    <s v="No Intervention"/>
    <b v="0"/>
  </r>
  <r>
    <s v="Potentilla grayi"/>
    <x v="0"/>
    <n v="59"/>
    <x v="0"/>
    <s v="No Intervention"/>
    <b v="0"/>
  </r>
  <r>
    <s v="Camelina microcarpa"/>
    <x v="1"/>
    <n v="150"/>
    <x v="0"/>
    <s v="No Intervention"/>
    <b v="0"/>
  </r>
  <r>
    <s v="Tridens flavus var. flavus"/>
    <x v="1"/>
    <n v="115"/>
    <x v="0"/>
    <s v="No Intervention"/>
    <b v="0"/>
  </r>
  <r>
    <s v="Symphyotrichum ascendens"/>
    <x v="1"/>
    <n v="155"/>
    <x v="0"/>
    <s v="No Intervention"/>
    <b v="0"/>
  </r>
  <r>
    <s v="Fraxinus latifolia"/>
    <x v="3"/>
    <n v="269"/>
    <x v="0"/>
    <s v="No Intervention"/>
    <b v="0"/>
  </r>
  <r>
    <s v="Juncus brevicaudatus"/>
    <x v="1"/>
    <n v="148"/>
    <x v="0"/>
    <s v="No Intervention"/>
    <b v="0"/>
  </r>
  <r>
    <s v="Clematis ochroleuca"/>
    <x v="1"/>
    <n v="173"/>
    <x v="0"/>
    <s v="No Intervention"/>
    <b v="0"/>
  </r>
  <r>
    <s v="Salix lemmonii"/>
    <x v="0"/>
    <n v="68"/>
    <x v="0"/>
    <s v="No Intervention"/>
    <b v="0"/>
  </r>
  <r>
    <s v="Lupinus pratensis var. pratensis"/>
    <x v="3"/>
    <n v="232"/>
    <x v="0"/>
    <s v="No Intervention"/>
    <b v="0"/>
  </r>
  <r>
    <s v="Epilobium howellii"/>
    <x v="1"/>
    <n v="126"/>
    <x v="0"/>
    <s v="No Intervention"/>
    <b v="0"/>
  </r>
  <r>
    <s v="Oporornis formosus"/>
    <x v="2"/>
    <n v="108"/>
    <x v="2"/>
    <s v="No Intervention"/>
    <b v="0"/>
  </r>
  <r>
    <s v="Bromus orcuttianus"/>
    <x v="1"/>
    <n v="159"/>
    <x v="0"/>
    <s v="No Intervention"/>
    <b v="0"/>
  </r>
  <r>
    <s v="Physalis angulata"/>
    <x v="2"/>
    <n v="135"/>
    <x v="0"/>
    <s v="No Intervention"/>
    <b v="0"/>
  </r>
  <r>
    <s v="Platanthera flava var. flava"/>
    <x v="0"/>
    <n v="85"/>
    <x v="0"/>
    <s v="No Intervention"/>
    <b v="0"/>
  </r>
  <r>
    <s v="Lithophragma affine"/>
    <x v="2"/>
    <n v="106"/>
    <x v="0"/>
    <s v="No Intervention"/>
    <b v="0"/>
  </r>
  <r>
    <s v="Parula americana"/>
    <x v="3"/>
    <n v="262"/>
    <x v="2"/>
    <s v="No Intervention"/>
    <b v="0"/>
  </r>
  <r>
    <s v="Agrostis oregonensis"/>
    <x v="1"/>
    <n v="139"/>
    <x v="0"/>
    <s v="No Intervention"/>
    <b v="0"/>
  </r>
  <r>
    <s v="Minuartia obtusiloba"/>
    <x v="1"/>
    <n v="196"/>
    <x v="0"/>
    <s v="No Intervention"/>
    <b v="0"/>
  </r>
  <r>
    <s v="Callitriche heterophylla var. bolanderi"/>
    <x v="3"/>
    <n v="244"/>
    <x v="0"/>
    <s v="No Intervention"/>
    <b v="0"/>
  </r>
  <r>
    <s v="Coreopsis auriculata"/>
    <x v="2"/>
    <n v="101"/>
    <x v="0"/>
    <s v="No Intervention"/>
    <b v="0"/>
  </r>
  <r>
    <s v="Sciurus niger"/>
    <x v="2"/>
    <n v="94"/>
    <x v="1"/>
    <s v="No Intervention"/>
    <b v="0"/>
  </r>
  <r>
    <s v="Bromus latiglumis"/>
    <x v="1"/>
    <n v="104"/>
    <x v="0"/>
    <s v="No Intervention"/>
    <b v="0"/>
  </r>
  <r>
    <s v="Amsinckia menziesii var. menziesii"/>
    <x v="2"/>
    <n v="87"/>
    <x v="0"/>
    <s v="No Intervention"/>
    <b v="0"/>
  </r>
  <r>
    <s v="Berberis thunbergii"/>
    <x v="3"/>
    <n v="201"/>
    <x v="0"/>
    <s v="No Intervention"/>
    <b v="0"/>
  </r>
  <r>
    <s v="Sabatia campanulata"/>
    <x v="0"/>
    <n v="82"/>
    <x v="0"/>
    <s v="No Intervention"/>
    <b v="0"/>
  </r>
  <r>
    <s v="Acer glabrum"/>
    <x v="0"/>
    <n v="123"/>
    <x v="0"/>
    <s v="No Intervention"/>
    <b v="0"/>
  </r>
  <r>
    <s v="Chaetodipus californicus"/>
    <x v="3"/>
    <n v="232"/>
    <x v="1"/>
    <s v="No Intervention"/>
    <b v="0"/>
  </r>
  <r>
    <s v="Juncus nodosus"/>
    <x v="0"/>
    <n v="44"/>
    <x v="0"/>
    <s v="No Intervention"/>
    <b v="0"/>
  </r>
  <r>
    <s v="Filago gallica"/>
    <x v="1"/>
    <n v="176"/>
    <x v="0"/>
    <s v="No Intervention"/>
    <b v="0"/>
  </r>
  <r>
    <s v="Viola orbiculata"/>
    <x v="3"/>
    <n v="277"/>
    <x v="0"/>
    <s v="No Intervention"/>
    <b v="0"/>
  </r>
  <r>
    <s v="Cardinalis cardinalis"/>
    <x v="2"/>
    <n v="102"/>
    <x v="2"/>
    <s v="No Intervention"/>
    <b v="0"/>
  </r>
  <r>
    <s v="Boykinia aconitifolia"/>
    <x v="0"/>
    <n v="77"/>
    <x v="0"/>
    <s v="No Intervention"/>
    <b v="0"/>
  </r>
  <r>
    <s v="Pilea pumila"/>
    <x v="3"/>
    <n v="239"/>
    <x v="0"/>
    <s v="No Intervention"/>
    <b v="0"/>
  </r>
  <r>
    <s v="Fraxinus pennsylvanica"/>
    <x v="3"/>
    <n v="244"/>
    <x v="0"/>
    <s v="No Intervention"/>
    <b v="0"/>
  </r>
  <r>
    <s v="Antennaria parlinii ssp. fallax"/>
    <x v="0"/>
    <n v="86"/>
    <x v="0"/>
    <s v="No Intervention"/>
    <b v="0"/>
  </r>
  <r>
    <s v="Salix alba"/>
    <x v="2"/>
    <n v="80"/>
    <x v="0"/>
    <s v="No Intervention"/>
    <b v="0"/>
  </r>
  <r>
    <s v="Triphora trianthophora"/>
    <x v="2"/>
    <n v="73"/>
    <x v="0"/>
    <s v="No Intervention"/>
    <b v="0"/>
  </r>
  <r>
    <s v="Viola odorata"/>
    <x v="0"/>
    <n v="73"/>
    <x v="0"/>
    <s v="No Intervention"/>
    <b v="0"/>
  </r>
  <r>
    <s v="Cottus carolinae"/>
    <x v="0"/>
    <n v="92"/>
    <x v="6"/>
    <s v="No Intervention"/>
    <b v="0"/>
  </r>
  <r>
    <s v="Fraxinus pennsylvanica"/>
    <x v="1"/>
    <n v="153"/>
    <x v="0"/>
    <s v="No Intervention"/>
    <b v="0"/>
  </r>
  <r>
    <s v="Salix candida"/>
    <x v="0"/>
    <n v="57"/>
    <x v="0"/>
    <s v="No Intervention"/>
    <b v="0"/>
  </r>
  <r>
    <s v="Microtus longicaudus"/>
    <x v="0"/>
    <n v="91"/>
    <x v="1"/>
    <s v="No Intervention"/>
    <b v="0"/>
  </r>
  <r>
    <s v="Potentilla pensylvanica"/>
    <x v="2"/>
    <n v="105"/>
    <x v="0"/>
    <s v="No Intervention"/>
    <b v="0"/>
  </r>
  <r>
    <s v="Typha latifolia"/>
    <x v="0"/>
    <n v="54"/>
    <x v="0"/>
    <s v="No Intervention"/>
    <b v="0"/>
  </r>
  <r>
    <s v="Epilobium canum ssp. latifolium"/>
    <x v="1"/>
    <n v="162"/>
    <x v="0"/>
    <s v="No Intervention"/>
    <b v="0"/>
  </r>
  <r>
    <s v="Thaspium pinnatifidum"/>
    <x v="0"/>
    <n v="52"/>
    <x v="0"/>
    <s v="No Intervention"/>
    <b v="0"/>
  </r>
  <r>
    <s v="Pyrola picta"/>
    <x v="2"/>
    <n v="83"/>
    <x v="0"/>
    <s v="No Intervention"/>
    <b v="0"/>
  </r>
  <r>
    <s v="Symphyotrichum oblongifolium"/>
    <x v="3"/>
    <n v="251"/>
    <x v="0"/>
    <s v="No Intervention"/>
    <b v="0"/>
  </r>
  <r>
    <s v="Hackelia micrantha"/>
    <x v="2"/>
    <n v="121"/>
    <x v="0"/>
    <s v="No Intervention"/>
    <b v="0"/>
  </r>
  <r>
    <s v="Miscanthus sinensis"/>
    <x v="0"/>
    <n v="72"/>
    <x v="0"/>
    <s v="No Intervention"/>
    <b v="0"/>
  </r>
  <r>
    <s v="Ludwigia grandiflora"/>
    <x v="2"/>
    <n v="80"/>
    <x v="0"/>
    <s v="No Intervention"/>
    <b v="0"/>
  </r>
  <r>
    <s v="Penstemon procerus var. formosus"/>
    <x v="0"/>
    <n v="70"/>
    <x v="0"/>
    <s v="No Intervention"/>
    <b v="0"/>
  </r>
  <r>
    <s v="Marah fabaceus"/>
    <x v="0"/>
    <n v="75"/>
    <x v="0"/>
    <s v="No Intervention"/>
    <b v="0"/>
  </r>
  <r>
    <s v="Oenothera triloba"/>
    <x v="1"/>
    <n v="152"/>
    <x v="0"/>
    <s v="No Intervention"/>
    <b v="0"/>
  </r>
  <r>
    <s v="Platanthera sparsiflora"/>
    <x v="1"/>
    <n v="141"/>
    <x v="0"/>
    <s v="No Intervention"/>
    <b v="0"/>
  </r>
  <r>
    <s v="Bromus kalmii"/>
    <x v="0"/>
    <n v="60"/>
    <x v="0"/>
    <s v="No Intervention"/>
    <b v="0"/>
  </r>
  <r>
    <s v="Iris verna var. smalliana"/>
    <x v="3"/>
    <n v="242"/>
    <x v="0"/>
    <s v="No Intervention"/>
    <b v="0"/>
  </r>
  <r>
    <s v="Ambrosia artemisiifolia"/>
    <x v="3"/>
    <n v="199"/>
    <x v="0"/>
    <s v="No Intervention"/>
    <b v="0"/>
  </r>
  <r>
    <s v="Viola canadensis var. corymbosa"/>
    <x v="3"/>
    <n v="254"/>
    <x v="0"/>
    <s v="No Intervention"/>
    <b v="0"/>
  </r>
  <r>
    <s v="Ipomopsis aggregata ssp. formosissima"/>
    <x v="0"/>
    <n v="69"/>
    <x v="0"/>
    <s v="No Intervention"/>
    <b v="0"/>
  </r>
  <r>
    <s v="Polygonum hydropiperoides"/>
    <x v="3"/>
    <n v="222"/>
    <x v="0"/>
    <s v="No Intervention"/>
    <b v="0"/>
  </r>
  <r>
    <s v="Centaurea maculosa"/>
    <x v="3"/>
    <n v="267"/>
    <x v="0"/>
    <s v="No Intervention"/>
    <b v="0"/>
  </r>
  <r>
    <s v="Carya ovalis"/>
    <x v="0"/>
    <n v="83"/>
    <x v="0"/>
    <s v="No Intervention"/>
    <b v="0"/>
  </r>
  <r>
    <s v="Lindernia dubia"/>
    <x v="3"/>
    <n v="244"/>
    <x v="0"/>
    <s v="No Intervention"/>
    <b v="0"/>
  </r>
  <r>
    <s v="Carya ovata"/>
    <x v="3"/>
    <n v="269"/>
    <x v="0"/>
    <s v="No Intervention"/>
    <b v="0"/>
  </r>
  <r>
    <s v="Viola purpurea ssp. venosa"/>
    <x v="0"/>
    <n v="102"/>
    <x v="0"/>
    <s v="No Intervention"/>
    <b v="0"/>
  </r>
  <r>
    <s v="Quercus wislizeni var. wislizeni"/>
    <x v="0"/>
    <n v="94"/>
    <x v="0"/>
    <s v="No Intervention"/>
    <b v="0"/>
  </r>
  <r>
    <s v="Lepomis macrochirus"/>
    <x v="2"/>
    <n v="128"/>
    <x v="6"/>
    <s v="No Intervention"/>
    <b v="0"/>
  </r>
  <r>
    <s v="Albizia julibrissin"/>
    <x v="2"/>
    <n v="71"/>
    <x v="0"/>
    <s v="No Intervention"/>
    <b v="0"/>
  </r>
  <r>
    <s v="Physaria acutifolia var. acutifolia"/>
    <x v="2"/>
    <n v="95"/>
    <x v="0"/>
    <s v="No Intervention"/>
    <b v="0"/>
  </r>
  <r>
    <s v="Gilia capillaris"/>
    <x v="0"/>
    <n v="51"/>
    <x v="0"/>
    <s v="No Intervention"/>
    <b v="0"/>
  </r>
  <r>
    <s v="Astragalus australis var. glabriusculus"/>
    <x v="1"/>
    <n v="144"/>
    <x v="0"/>
    <s v="No Intervention"/>
    <b v="0"/>
  </r>
  <r>
    <s v="Bromus anomalus"/>
    <x v="1"/>
    <n v="159"/>
    <x v="0"/>
    <s v="No Intervention"/>
    <b v="0"/>
  </r>
  <r>
    <s v="Chionanthus virginicus"/>
    <x v="0"/>
    <n v="81"/>
    <x v="0"/>
    <s v="No Intervention"/>
    <b v="0"/>
  </r>
  <r>
    <s v="Zigadenus exaltatus"/>
    <x v="3"/>
    <n v="246"/>
    <x v="0"/>
    <s v="No Intervention"/>
    <b v="0"/>
  </r>
  <r>
    <s v="Hypnum cupressiforme var. filiforme"/>
    <x v="0"/>
    <n v="80"/>
    <x v="3"/>
    <s v="No Intervention"/>
    <b v="0"/>
  </r>
  <r>
    <s v="Yucca filamentosa"/>
    <x v="2"/>
    <n v="71"/>
    <x v="0"/>
    <s v="No Intervention"/>
    <b v="0"/>
  </r>
  <r>
    <s v="Trifolium gracilentum var. gracilentum"/>
    <x v="0"/>
    <n v="57"/>
    <x v="0"/>
    <s v="No Intervention"/>
    <b v="0"/>
  </r>
  <r>
    <s v="Polemonium californicum"/>
    <x v="2"/>
    <n v="95"/>
    <x v="0"/>
    <s v="No Intervention"/>
    <b v="0"/>
  </r>
  <r>
    <s v="Mentha spicata"/>
    <x v="0"/>
    <n v="95"/>
    <x v="0"/>
    <s v="No Intervention"/>
    <b v="0"/>
  </r>
  <r>
    <s v="Justicia americana"/>
    <x v="0"/>
    <n v="85"/>
    <x v="0"/>
    <s v="No Intervention"/>
    <b v="0"/>
  </r>
  <r>
    <s v="Silene drummondii var. drummondii"/>
    <x v="2"/>
    <n v="85"/>
    <x v="0"/>
    <s v="No Intervention"/>
    <b v="0"/>
  </r>
  <r>
    <s v="Carya alba"/>
    <x v="3"/>
    <n v="237"/>
    <x v="0"/>
    <s v="No Intervention"/>
    <b v="0"/>
  </r>
  <r>
    <s v="Cinna bolanderi"/>
    <x v="0"/>
    <n v="54"/>
    <x v="0"/>
    <s v="No Intervention"/>
    <b v="0"/>
  </r>
  <r>
    <s v="Lilium washingtonianum ssp. washingtonianum"/>
    <x v="2"/>
    <n v="125"/>
    <x v="0"/>
    <s v="No Intervention"/>
    <b v="0"/>
  </r>
  <r>
    <s v="Haemorhous mexicanus"/>
    <x v="1"/>
    <n v="143"/>
    <x v="2"/>
    <s v="No Intervention"/>
    <b v="0"/>
  </r>
  <r>
    <s v="Gayophytum diffusum ssp. parviflorum"/>
    <x v="2"/>
    <n v="89"/>
    <x v="0"/>
    <s v="No Intervention"/>
    <b v="0"/>
  </r>
  <r>
    <s v="Anolis carolinensis carolinensis"/>
    <x v="3"/>
    <n v="257"/>
    <x v="5"/>
    <s v="No Intervention"/>
    <b v="0"/>
  </r>
  <r>
    <s v="Carex cusickii"/>
    <x v="2"/>
    <n v="73"/>
    <x v="0"/>
    <s v="No Intervention"/>
    <b v="0"/>
  </r>
  <r>
    <s v="Carex lucorum var. lucorum"/>
    <x v="3"/>
    <n v="226"/>
    <x v="0"/>
    <s v="No Intervention"/>
    <b v="0"/>
  </r>
  <r>
    <s v="Vaccinium stamineum"/>
    <x v="2"/>
    <n v="89"/>
    <x v="0"/>
    <s v="No Intervention"/>
    <b v="0"/>
  </r>
  <r>
    <s v="Madia glomerata"/>
    <x v="3"/>
    <n v="257"/>
    <x v="0"/>
    <s v="No Intervention"/>
    <b v="0"/>
  </r>
  <r>
    <s v="Polygonum cespitosum"/>
    <x v="2"/>
    <n v="64"/>
    <x v="0"/>
    <s v="No Intervention"/>
    <b v="0"/>
  </r>
  <r>
    <s v="Pteridium aquilinum var. pubescens"/>
    <x v="3"/>
    <n v="221"/>
    <x v="0"/>
    <s v="No Intervention"/>
    <b v="0"/>
  </r>
  <r>
    <s v="Canis lupus"/>
    <x v="1"/>
    <n v="117"/>
    <x v="1"/>
    <s v="Endangered"/>
    <b v="1"/>
  </r>
  <r>
    <s v="Rubus trivialis"/>
    <x v="2"/>
    <n v="111"/>
    <x v="0"/>
    <s v="No Intervention"/>
    <b v="0"/>
  </r>
  <r>
    <s v="Bucephala clangula"/>
    <x v="0"/>
    <n v="53"/>
    <x v="2"/>
    <s v="No Intervention"/>
    <b v="0"/>
  </r>
  <r>
    <s v="Tetraphis pellucida"/>
    <x v="0"/>
    <n v="62"/>
    <x v="3"/>
    <s v="No Intervention"/>
    <b v="0"/>
  </r>
  <r>
    <s v="Ardea alba"/>
    <x v="0"/>
    <n v="70"/>
    <x v="2"/>
    <s v="No Intervention"/>
    <b v="0"/>
  </r>
  <r>
    <s v="Rhizomnium appalachianum"/>
    <x v="0"/>
    <n v="54"/>
    <x v="3"/>
    <s v="No Intervention"/>
    <b v="0"/>
  </r>
  <r>
    <s v="Mycteria americana"/>
    <x v="2"/>
    <n v="107"/>
    <x v="2"/>
    <s v="No Intervention"/>
    <b v="0"/>
  </r>
  <r>
    <s v="Etheostoma percnurum"/>
    <x v="2"/>
    <n v="25"/>
    <x v="6"/>
    <s v="Endangered"/>
    <b v="1"/>
  </r>
  <r>
    <s v="Lespedeza intermedia"/>
    <x v="3"/>
    <n v="226"/>
    <x v="0"/>
    <s v="No Intervention"/>
    <b v="0"/>
  </r>
  <r>
    <s v="Plantago elongata"/>
    <x v="1"/>
    <n v="151"/>
    <x v="0"/>
    <s v="No Intervention"/>
    <b v="0"/>
  </r>
  <r>
    <s v="Bromus secalinus"/>
    <x v="0"/>
    <n v="95"/>
    <x v="0"/>
    <s v="No Intervention"/>
    <b v="0"/>
  </r>
  <r>
    <s v="Viola egglestonii"/>
    <x v="0"/>
    <n v="70"/>
    <x v="0"/>
    <s v="No Intervention"/>
    <b v="0"/>
  </r>
  <r>
    <s v="Sisyrinchium atlanticum"/>
    <x v="3"/>
    <n v="253"/>
    <x v="0"/>
    <s v="No Intervention"/>
    <b v="0"/>
  </r>
  <r>
    <s v="Robinia hispida var. hispida"/>
    <x v="2"/>
    <n v="119"/>
    <x v="0"/>
    <s v="No Intervention"/>
    <b v="0"/>
  </r>
  <r>
    <s v="Hieracium caespitosum"/>
    <x v="3"/>
    <n v="239"/>
    <x v="0"/>
    <s v="No Intervention"/>
    <b v="0"/>
  </r>
  <r>
    <s v="Parietaria pensylvanica"/>
    <x v="0"/>
    <n v="85"/>
    <x v="0"/>
    <s v="No Intervention"/>
    <b v="0"/>
  </r>
  <r>
    <s v="Scutellaria galericulata"/>
    <x v="1"/>
    <n v="160"/>
    <x v="0"/>
    <s v="No Intervention"/>
    <b v="0"/>
  </r>
  <r>
    <s v="Mirabilis jalapa"/>
    <x v="2"/>
    <n v="99"/>
    <x v="0"/>
    <s v="No Intervention"/>
    <b v="0"/>
  </r>
  <r>
    <s v="Hemerocallis fulva"/>
    <x v="2"/>
    <n v="99"/>
    <x v="0"/>
    <s v="No Intervention"/>
    <b v="0"/>
  </r>
  <r>
    <s v="Sorghastrum nutans"/>
    <x v="0"/>
    <n v="96"/>
    <x v="0"/>
    <s v="No Intervention"/>
    <b v="0"/>
  </r>
  <r>
    <s v="Pastinaca sativa"/>
    <x v="0"/>
    <n v="55"/>
    <x v="0"/>
    <s v="No Intervention"/>
    <b v="0"/>
  </r>
  <r>
    <s v="Linanthus montanus"/>
    <x v="3"/>
    <n v="236"/>
    <x v="0"/>
    <s v="No Intervention"/>
    <b v="0"/>
  </r>
  <r>
    <s v="Martes americana"/>
    <x v="0"/>
    <n v="56"/>
    <x v="1"/>
    <s v="No Intervention"/>
    <b v="0"/>
  </r>
  <r>
    <s v="Gentianopsis holopetala"/>
    <x v="1"/>
    <n v="168"/>
    <x v="0"/>
    <s v="No Intervention"/>
    <b v="0"/>
  </r>
  <r>
    <s v="Hylotelephium telephium"/>
    <x v="3"/>
    <n v="213"/>
    <x v="0"/>
    <s v="No Intervention"/>
    <b v="0"/>
  </r>
  <r>
    <s v="Stellaria alsine"/>
    <x v="3"/>
    <n v="231"/>
    <x v="0"/>
    <s v="No Intervention"/>
    <b v="0"/>
  </r>
  <r>
    <s v="Trientalis borealis"/>
    <x v="3"/>
    <n v="275"/>
    <x v="0"/>
    <s v="No Intervention"/>
    <b v="0"/>
  </r>
  <r>
    <s v="Cryptotis parva"/>
    <x v="2"/>
    <n v="153"/>
    <x v="1"/>
    <s v="No Intervention"/>
    <b v="0"/>
  </r>
  <r>
    <s v="Salix barclayi"/>
    <x v="2"/>
    <n v="95"/>
    <x v="0"/>
    <s v="No Intervention"/>
    <b v="0"/>
  </r>
  <r>
    <s v="Aspidotis densa"/>
    <x v="2"/>
    <n v="133"/>
    <x v="0"/>
    <s v="No Intervention"/>
    <b v="0"/>
  </r>
  <r>
    <s v="Wilsonia citrina"/>
    <x v="2"/>
    <n v="122"/>
    <x v="2"/>
    <s v="No Intervention"/>
    <b v="0"/>
  </r>
  <r>
    <s v="Galinsoga parviflora"/>
    <x v="2"/>
    <n v="121"/>
    <x v="0"/>
    <s v="No Intervention"/>
    <b v="0"/>
  </r>
  <r>
    <s v="Senecio serra var. serra"/>
    <x v="0"/>
    <n v="87"/>
    <x v="0"/>
    <s v="No Intervention"/>
    <b v="0"/>
  </r>
  <r>
    <s v="Stizostedion canadense"/>
    <x v="0"/>
    <n v="96"/>
    <x v="6"/>
    <s v="No Intervention"/>
    <b v="0"/>
  </r>
  <r>
    <s v="Carduelis pinus"/>
    <x v="0"/>
    <n v="66"/>
    <x v="2"/>
    <s v="No Intervention"/>
    <b v="0"/>
  </r>
  <r>
    <s v="Cornus sericea"/>
    <x v="3"/>
    <n v="238"/>
    <x v="0"/>
    <s v="No Intervention"/>
    <b v="0"/>
  </r>
  <r>
    <s v="Hylocomium splendens"/>
    <x v="3"/>
    <n v="236"/>
    <x v="3"/>
    <s v="No Intervention"/>
    <b v="0"/>
  </r>
  <r>
    <s v="Anas clypeata"/>
    <x v="3"/>
    <n v="269"/>
    <x v="2"/>
    <s v="No Intervention"/>
    <b v="0"/>
  </r>
  <r>
    <s v="Terrapene carolina carolina"/>
    <x v="3"/>
    <n v="254"/>
    <x v="5"/>
    <s v="No Intervention"/>
    <b v="0"/>
  </r>
  <r>
    <s v="Phlox amplifolia"/>
    <x v="0"/>
    <n v="90"/>
    <x v="0"/>
    <s v="No Intervention"/>
    <b v="0"/>
  </r>
  <r>
    <s v="Isoetes engelmannii"/>
    <x v="2"/>
    <n v="74"/>
    <x v="0"/>
    <s v="No Intervention"/>
    <b v="0"/>
  </r>
  <r>
    <s v="Dodecatheon alpinum"/>
    <x v="1"/>
    <n v="159"/>
    <x v="0"/>
    <s v="No Intervention"/>
    <b v="0"/>
  </r>
  <r>
    <s v="Scutellaria serrata"/>
    <x v="1"/>
    <n v="169"/>
    <x v="0"/>
    <s v="No Intervention"/>
    <b v="0"/>
  </r>
  <r>
    <s v="Vireo gilvus"/>
    <x v="0"/>
    <n v="46"/>
    <x v="2"/>
    <s v="No Intervention"/>
    <b v="0"/>
  </r>
  <r>
    <s v="Troglodytes troglodytes"/>
    <x v="0"/>
    <n v="114"/>
    <x v="2"/>
    <s v="No Intervention"/>
    <b v="0"/>
  </r>
  <r>
    <s v="Dichelostemma volubile"/>
    <x v="3"/>
    <n v="206"/>
    <x v="0"/>
    <s v="No Intervention"/>
    <b v="0"/>
  </r>
  <r>
    <s v="Andreaea rothii"/>
    <x v="1"/>
    <n v="124"/>
    <x v="3"/>
    <s v="No Intervention"/>
    <b v="0"/>
  </r>
  <r>
    <s v="Podiceps auritus"/>
    <x v="1"/>
    <n v="166"/>
    <x v="2"/>
    <s v="No Intervention"/>
    <b v="0"/>
  </r>
  <r>
    <s v="Sorex palustris"/>
    <x v="0"/>
    <n v="66"/>
    <x v="1"/>
    <s v="No Intervention"/>
    <b v="0"/>
  </r>
  <r>
    <s v="Bromus kalmii"/>
    <x v="3"/>
    <n v="250"/>
    <x v="0"/>
    <s v="No Intervention"/>
    <b v="0"/>
  </r>
  <r>
    <s v="Limnanthes striata"/>
    <x v="1"/>
    <n v="171"/>
    <x v="0"/>
    <s v="No Intervention"/>
    <b v="0"/>
  </r>
  <r>
    <s v="Carex nigromarginata"/>
    <x v="3"/>
    <n v="255"/>
    <x v="0"/>
    <s v="No Intervention"/>
    <b v="0"/>
  </r>
  <r>
    <s v="Physalis longifolia var. subglabrata"/>
    <x v="0"/>
    <n v="58"/>
    <x v="0"/>
    <s v="No Intervention"/>
    <b v="0"/>
  </r>
  <r>
    <s v="Phoradendron juniperinum"/>
    <x v="2"/>
    <n v="87"/>
    <x v="0"/>
    <s v="No Intervention"/>
    <b v="0"/>
  </r>
  <r>
    <s v="Corynorhinus townsendii"/>
    <x v="2"/>
    <n v="104"/>
    <x v="1"/>
    <s v="No Intervention"/>
    <b v="0"/>
  </r>
  <r>
    <s v="Gayophytum racemosum"/>
    <x v="3"/>
    <n v="259"/>
    <x v="0"/>
    <s v="No Intervention"/>
    <b v="0"/>
  </r>
  <r>
    <s v="Potamogeton alpinus"/>
    <x v="3"/>
    <n v="255"/>
    <x v="0"/>
    <s v="No Intervention"/>
    <b v="0"/>
  </r>
  <r>
    <s v="Rhamnus rubra"/>
    <x v="3"/>
    <n v="248"/>
    <x v="0"/>
    <s v="No Intervention"/>
    <b v="0"/>
  </r>
  <r>
    <s v="Lepidium densiflorum var. densiflorum"/>
    <x v="2"/>
    <n v="105"/>
    <x v="0"/>
    <s v="No Intervention"/>
    <b v="0"/>
  </r>
  <r>
    <s v="Ellisia nyctelea"/>
    <x v="0"/>
    <n v="85"/>
    <x v="0"/>
    <s v="No Intervention"/>
    <b v="0"/>
  </r>
  <r>
    <s v="Strophostyles helvula"/>
    <x v="1"/>
    <n v="184"/>
    <x v="0"/>
    <s v="No Intervention"/>
    <b v="0"/>
  </r>
  <r>
    <s v="Pituophis catenifer sayi"/>
    <x v="3"/>
    <n v="230"/>
    <x v="5"/>
    <s v="No Intervention"/>
    <b v="0"/>
  </r>
  <r>
    <s v="Valeriana occidentalis"/>
    <x v="3"/>
    <n v="264"/>
    <x v="0"/>
    <s v="No Intervention"/>
    <b v="0"/>
  </r>
  <r>
    <s v="Lonicera fragrantissima"/>
    <x v="1"/>
    <n v="129"/>
    <x v="0"/>
    <s v="No Intervention"/>
    <b v="0"/>
  </r>
  <r>
    <s v="Toxicodendron rydbergii"/>
    <x v="1"/>
    <n v="173"/>
    <x v="0"/>
    <s v="No Intervention"/>
    <b v="0"/>
  </r>
  <r>
    <s v="Ranunculus hebecarpus"/>
    <x v="0"/>
    <n v="80"/>
    <x v="0"/>
    <s v="No Intervention"/>
    <b v="0"/>
  </r>
  <r>
    <s v="Solidago missouriensis var. missouriensis"/>
    <x v="1"/>
    <n v="122"/>
    <x v="0"/>
    <s v="No Intervention"/>
    <b v="0"/>
  </r>
  <r>
    <s v="Pachysandra terminalis"/>
    <x v="3"/>
    <n v="243"/>
    <x v="0"/>
    <s v="No Intervention"/>
    <b v="0"/>
  </r>
  <r>
    <s v="Polygonum hydropiperoides"/>
    <x v="3"/>
    <n v="266"/>
    <x v="0"/>
    <s v="No Intervention"/>
    <b v="0"/>
  </r>
  <r>
    <s v="Erigeron caespitosus"/>
    <x v="3"/>
    <n v="246"/>
    <x v="0"/>
    <s v="No Intervention"/>
    <b v="0"/>
  </r>
  <r>
    <s v="Cannabis sativa"/>
    <x v="1"/>
    <n v="141"/>
    <x v="0"/>
    <s v="No Intervention"/>
    <b v="0"/>
  </r>
  <r>
    <s v="Funaria flavicans"/>
    <x v="2"/>
    <n v="97"/>
    <x v="3"/>
    <s v="No Intervention"/>
    <b v="0"/>
  </r>
  <r>
    <s v="Platanthera hyperborea"/>
    <x v="1"/>
    <n v="156"/>
    <x v="0"/>
    <s v="No Intervention"/>
    <b v="0"/>
  </r>
  <r>
    <s v="Salix X pendulina"/>
    <x v="2"/>
    <n v="111"/>
    <x v="0"/>
    <s v="No Intervention"/>
    <b v="0"/>
  </r>
  <r>
    <s v="Verbesina virginica"/>
    <x v="0"/>
    <n v="60"/>
    <x v="0"/>
    <s v="No Intervention"/>
    <b v="0"/>
  </r>
  <r>
    <s v="Schistidium apocarpum"/>
    <x v="1"/>
    <n v="131"/>
    <x v="3"/>
    <s v="No Intervention"/>
    <b v="0"/>
  </r>
  <r>
    <s v="Lasiurus blossevillii"/>
    <x v="3"/>
    <n v="221"/>
    <x v="1"/>
    <s v="Species of Concern"/>
    <b v="1"/>
  </r>
  <r>
    <s v="Muhlenbergia sylvatica"/>
    <x v="2"/>
    <n v="90"/>
    <x v="0"/>
    <s v="No Intervention"/>
    <b v="0"/>
  </r>
  <r>
    <s v="Sorex tenellus"/>
    <x v="1"/>
    <n v="135"/>
    <x v="1"/>
    <s v="No Intervention"/>
    <b v="0"/>
  </r>
  <r>
    <s v="Quercus chrysolepis"/>
    <x v="3"/>
    <n v="202"/>
    <x v="0"/>
    <s v="No Intervention"/>
    <b v="0"/>
  </r>
  <r>
    <s v="Cottus bairdi"/>
    <x v="0"/>
    <n v="63"/>
    <x v="6"/>
    <s v="No Intervention"/>
    <b v="0"/>
  </r>
  <r>
    <s v="Orthocarpus luteus"/>
    <x v="3"/>
    <n v="234"/>
    <x v="0"/>
    <s v="No Intervention"/>
    <b v="0"/>
  </r>
  <r>
    <s v="Oxytropis campestris var. cusickii"/>
    <x v="3"/>
    <n v="235"/>
    <x v="0"/>
    <s v="No Intervention"/>
    <b v="0"/>
  </r>
  <r>
    <s v="Croton glandulosus var. septentrionalis"/>
    <x v="0"/>
    <n v="104"/>
    <x v="0"/>
    <s v="No Intervention"/>
    <b v="0"/>
  </r>
  <r>
    <s v="Pluvialis squatarola"/>
    <x v="3"/>
    <n v="244"/>
    <x v="2"/>
    <s v="No Intervention"/>
    <b v="0"/>
  </r>
  <r>
    <s v="Ptychomitrium incurvum"/>
    <x v="2"/>
    <n v="100"/>
    <x v="3"/>
    <s v="No Intervention"/>
    <b v="0"/>
  </r>
  <r>
    <s v="Poa bolanderi"/>
    <x v="2"/>
    <n v="85"/>
    <x v="0"/>
    <s v="No Intervention"/>
    <b v="0"/>
  </r>
  <r>
    <s v="Thermopsis montana"/>
    <x v="1"/>
    <n v="152"/>
    <x v="0"/>
    <s v="No Intervention"/>
    <b v="0"/>
  </r>
  <r>
    <s v="Malus pumila"/>
    <x v="2"/>
    <n v="94"/>
    <x v="0"/>
    <s v="No Intervention"/>
    <b v="0"/>
  </r>
  <r>
    <s v="Pedicularis canadensis"/>
    <x v="0"/>
    <n v="92"/>
    <x v="0"/>
    <s v="No Intervention"/>
    <b v="0"/>
  </r>
  <r>
    <s v="Prunus serotina"/>
    <x v="0"/>
    <n v="112"/>
    <x v="0"/>
    <s v="No Intervention"/>
    <b v="0"/>
  </r>
  <r>
    <s v="Polytrichum commune"/>
    <x v="0"/>
    <n v="59"/>
    <x v="3"/>
    <s v="No Intervention"/>
    <b v="0"/>
  </r>
  <r>
    <s v="Etheostoma chlorobranchium"/>
    <x v="0"/>
    <n v="54"/>
    <x v="6"/>
    <s v="No Intervention"/>
    <b v="0"/>
  </r>
  <r>
    <s v="Monarda didyma"/>
    <x v="3"/>
    <n v="265"/>
    <x v="0"/>
    <s v="No Intervention"/>
    <b v="0"/>
  </r>
  <r>
    <s v="Sphyrapicus varius"/>
    <x v="3"/>
    <n v="208"/>
    <x v="2"/>
    <s v="Species of Concern"/>
    <b v="1"/>
  </r>
  <r>
    <s v="Parthenocissus vitacea"/>
    <x v="3"/>
    <n v="245"/>
    <x v="0"/>
    <s v="No Intervention"/>
    <b v="0"/>
  </r>
  <r>
    <s v="Chen rossii"/>
    <x v="3"/>
    <n v="254"/>
    <x v="2"/>
    <s v="No Intervention"/>
    <b v="0"/>
  </r>
  <r>
    <s v="Lobelia siphilitica"/>
    <x v="0"/>
    <n v="74"/>
    <x v="0"/>
    <s v="No Intervention"/>
    <b v="0"/>
  </r>
  <r>
    <s v="Cerastium brachypetalum"/>
    <x v="3"/>
    <n v="279"/>
    <x v="0"/>
    <s v="No Intervention"/>
    <b v="0"/>
  </r>
  <r>
    <s v="Gulo gulo"/>
    <x v="0"/>
    <n v="90"/>
    <x v="1"/>
    <s v="No Intervention"/>
    <b v="0"/>
  </r>
  <r>
    <s v="Moehringia lateriflora"/>
    <x v="0"/>
    <n v="53"/>
    <x v="0"/>
    <s v="No Intervention"/>
    <b v="0"/>
  </r>
  <r>
    <s v="Carex lucorum var. austrolucorum"/>
    <x v="2"/>
    <n v="108"/>
    <x v="0"/>
    <s v="No Intervention"/>
    <b v="0"/>
  </r>
  <r>
    <s v="Eriophyllum lanatum"/>
    <x v="3"/>
    <n v="279"/>
    <x v="0"/>
    <s v="No Intervention"/>
    <b v="0"/>
  </r>
  <r>
    <s v="Populus X acuminata"/>
    <x v="3"/>
    <n v="222"/>
    <x v="0"/>
    <s v="No Intervention"/>
    <b v="0"/>
  </r>
  <r>
    <s v="Spizella arborea"/>
    <x v="0"/>
    <n v="68"/>
    <x v="2"/>
    <s v="No Intervention"/>
    <b v="0"/>
  </r>
  <r>
    <s v="Populus balsamifera ssp. balsamifera"/>
    <x v="2"/>
    <n v="93"/>
    <x v="0"/>
    <s v="No Intervention"/>
    <b v="0"/>
  </r>
  <r>
    <s v="Percina caprodes"/>
    <x v="1"/>
    <n v="178"/>
    <x v="6"/>
    <s v="No Intervention"/>
    <b v="0"/>
  </r>
  <r>
    <s v="Carex specifica"/>
    <x v="3"/>
    <n v="275"/>
    <x v="0"/>
    <s v="No Intervention"/>
    <b v="0"/>
  </r>
  <r>
    <s v="Castilleja nana"/>
    <x v="2"/>
    <n v="103"/>
    <x v="0"/>
    <s v="No Intervention"/>
    <b v="0"/>
  </r>
  <r>
    <s v="Ammoselinum butleri"/>
    <x v="2"/>
    <n v="112"/>
    <x v="0"/>
    <s v="No Intervention"/>
    <b v="0"/>
  </r>
  <r>
    <s v="Amaranthus retroflexus"/>
    <x v="0"/>
    <n v="86"/>
    <x v="0"/>
    <s v="No Intervention"/>
    <b v="0"/>
  </r>
  <r>
    <s v="Rallus limicola"/>
    <x v="2"/>
    <n v="98"/>
    <x v="2"/>
    <s v="No Intervention"/>
    <b v="0"/>
  </r>
  <r>
    <s v="Lobelia puberula"/>
    <x v="3"/>
    <n v="205"/>
    <x v="0"/>
    <s v="No Intervention"/>
    <b v="0"/>
  </r>
  <r>
    <s v="Epigaea repens"/>
    <x v="3"/>
    <n v="234"/>
    <x v="0"/>
    <s v="No Intervention"/>
    <b v="0"/>
  </r>
  <r>
    <s v="Eupatorium capillifolium"/>
    <x v="2"/>
    <n v="84"/>
    <x v="0"/>
    <s v="No Intervention"/>
    <b v="0"/>
  </r>
  <r>
    <s v="Hepatica nobilis var. obtusa"/>
    <x v="1"/>
    <n v="133"/>
    <x v="0"/>
    <s v="No Intervention"/>
    <b v="0"/>
  </r>
  <r>
    <s v="Stylosanthes biflora"/>
    <x v="2"/>
    <n v="84"/>
    <x v="0"/>
    <s v="No Intervention"/>
    <b v="0"/>
  </r>
  <r>
    <s v="Oncorhynchus clarki behnkei"/>
    <x v="0"/>
    <n v="65"/>
    <x v="6"/>
    <s v="No Intervention"/>
    <b v="0"/>
  </r>
  <r>
    <s v="Collinsonia canadensis"/>
    <x v="3"/>
    <n v="255"/>
    <x v="0"/>
    <s v="No Intervention"/>
    <b v="0"/>
  </r>
  <r>
    <s v="Penstemon heterodoxus"/>
    <x v="0"/>
    <n v="78"/>
    <x v="0"/>
    <s v="No Intervention"/>
    <b v="0"/>
  </r>
  <r>
    <s v="Fulica americana"/>
    <x v="0"/>
    <n v="114"/>
    <x v="2"/>
    <s v="No Intervention"/>
    <b v="0"/>
  </r>
  <r>
    <s v="Maianthemum stellatum"/>
    <x v="2"/>
    <n v="129"/>
    <x v="0"/>
    <s v="No Intervention"/>
    <b v="0"/>
  </r>
  <r>
    <s v="Ludwigia uruguayensis"/>
    <x v="2"/>
    <n v="49"/>
    <x v="0"/>
    <s v="No Intervention"/>
    <b v="0"/>
  </r>
  <r>
    <s v="Epilobium suffruticosum"/>
    <x v="3"/>
    <n v="288"/>
    <x v="0"/>
    <s v="No Intervention"/>
    <b v="0"/>
  </r>
  <r>
    <s v="Plantago pusilla"/>
    <x v="2"/>
    <n v="68"/>
    <x v="0"/>
    <s v="No Intervention"/>
    <b v="0"/>
  </r>
  <r>
    <s v="Primula incana"/>
    <x v="0"/>
    <n v="92"/>
    <x v="0"/>
    <s v="No Intervention"/>
    <b v="0"/>
  </r>
  <r>
    <s v="Campsis radicans"/>
    <x v="1"/>
    <n v="184"/>
    <x v="0"/>
    <s v="No Intervention"/>
    <b v="0"/>
  </r>
  <r>
    <s v="Arabis holboellii var. retrofracta"/>
    <x v="0"/>
    <n v="59"/>
    <x v="0"/>
    <s v="No Intervention"/>
    <b v="0"/>
  </r>
  <r>
    <s v="Equisetum laevigatum"/>
    <x v="1"/>
    <n v="166"/>
    <x v="0"/>
    <s v="No Intervention"/>
    <b v="0"/>
  </r>
  <r>
    <s v="Castilleja foliolosa"/>
    <x v="2"/>
    <n v="87"/>
    <x v="0"/>
    <s v="No Intervention"/>
    <b v="0"/>
  </r>
  <r>
    <s v="Veronica persica"/>
    <x v="3"/>
    <n v="234"/>
    <x v="0"/>
    <s v="No Intervention"/>
    <b v="0"/>
  </r>
  <r>
    <s v="Holodiscus discolor"/>
    <x v="2"/>
    <n v="100"/>
    <x v="0"/>
    <s v="No Intervention"/>
    <b v="0"/>
  </r>
  <r>
    <s v="Mazus pumilus"/>
    <x v="2"/>
    <n v="94"/>
    <x v="0"/>
    <s v="No Intervention"/>
    <b v="0"/>
  </r>
  <r>
    <s v="Tiarella cordifolia var. collina"/>
    <x v="0"/>
    <n v="79"/>
    <x v="0"/>
    <s v="No Intervention"/>
    <b v="0"/>
  </r>
  <r>
    <s v="Calcarius mccownii"/>
    <x v="0"/>
    <n v="51"/>
    <x v="2"/>
    <s v="Species of Concern"/>
    <b v="1"/>
  </r>
  <r>
    <s v="Antennaria parlinii ssp. fallax"/>
    <x v="3"/>
    <n v="212"/>
    <x v="0"/>
    <s v="No Intervention"/>
    <b v="0"/>
  </r>
  <r>
    <s v="Senecio fremontii var. occidentalis"/>
    <x v="2"/>
    <n v="119"/>
    <x v="0"/>
    <s v="No Intervention"/>
    <b v="0"/>
  </r>
  <r>
    <s v="Valeriana edulis var. edulis"/>
    <x v="0"/>
    <n v="85"/>
    <x v="0"/>
    <s v="No Intervention"/>
    <b v="0"/>
  </r>
  <r>
    <s v="Aegopodium podagraria"/>
    <x v="1"/>
    <n v="198"/>
    <x v="0"/>
    <s v="No Intervention"/>
    <b v="0"/>
  </r>
  <r>
    <s v="Quercus garryana var. breweri"/>
    <x v="0"/>
    <n v="63"/>
    <x v="0"/>
    <s v="No Intervention"/>
    <b v="0"/>
  </r>
  <r>
    <s v="Gnaphalium palustre"/>
    <x v="3"/>
    <n v="246"/>
    <x v="0"/>
    <s v="No Intervention"/>
    <b v="0"/>
  </r>
  <r>
    <s v="Larus californicus"/>
    <x v="3"/>
    <n v="246"/>
    <x v="2"/>
    <s v="No Intervention"/>
    <b v="0"/>
  </r>
  <r>
    <s v="Cirsium"/>
    <x v="1"/>
    <n v="140"/>
    <x v="0"/>
    <s v="No Intervention"/>
    <b v="0"/>
  </r>
  <r>
    <s v="Lotus strigosus"/>
    <x v="0"/>
    <n v="117"/>
    <x v="0"/>
    <s v="No Intervention"/>
    <b v="0"/>
  </r>
  <r>
    <s v="Cervus elaphus"/>
    <x v="0"/>
    <n v="101"/>
    <x v="1"/>
    <s v="No Intervention"/>
    <b v="0"/>
  </r>
  <r>
    <s v="Dichanthelium sphaerocarpon var. isophyllum"/>
    <x v="2"/>
    <n v="116"/>
    <x v="0"/>
    <s v="No Intervention"/>
    <b v="0"/>
  </r>
  <r>
    <s v="Galium aparine"/>
    <x v="0"/>
    <n v="72"/>
    <x v="0"/>
    <s v="No Intervention"/>
    <b v="0"/>
  </r>
  <r>
    <s v="Astragalus lotiflorus"/>
    <x v="1"/>
    <n v="133"/>
    <x v="0"/>
    <s v="No Intervention"/>
    <b v="0"/>
  </r>
  <r>
    <s v="Agrostis variabilis"/>
    <x v="3"/>
    <n v="259"/>
    <x v="0"/>
    <s v="No Intervention"/>
    <b v="0"/>
  </r>
  <r>
    <s v="Quiscalus quiscula"/>
    <x v="1"/>
    <n v="125"/>
    <x v="2"/>
    <s v="No Intervention"/>
    <b v="0"/>
  </r>
  <r>
    <s v="Pleuricospora fimbriolata"/>
    <x v="1"/>
    <n v="128"/>
    <x v="0"/>
    <s v="No Intervention"/>
    <b v="0"/>
  </r>
  <r>
    <s v="Astragalus cibarius"/>
    <x v="2"/>
    <n v="85"/>
    <x v="0"/>
    <s v="No Intervention"/>
    <b v="0"/>
  </r>
  <r>
    <s v="Astragalus australis var. glabriusculus"/>
    <x v="3"/>
    <n v="237"/>
    <x v="0"/>
    <s v="No Intervention"/>
    <b v="0"/>
  </r>
  <r>
    <s v="Trifolium microcephalum"/>
    <x v="2"/>
    <n v="67"/>
    <x v="0"/>
    <s v="No Intervention"/>
    <b v="0"/>
  </r>
  <r>
    <s v="Myotis septentrionalis"/>
    <x v="1"/>
    <n v="73"/>
    <x v="1"/>
    <s v="Threatened"/>
    <b v="1"/>
  </r>
  <r>
    <s v="Linum intercursum"/>
    <x v="3"/>
    <n v="250"/>
    <x v="0"/>
    <s v="No Intervention"/>
    <b v="0"/>
  </r>
  <r>
    <s v="Townsendia parryi"/>
    <x v="0"/>
    <n v="72"/>
    <x v="0"/>
    <s v="No Intervention"/>
    <b v="0"/>
  </r>
  <r>
    <s v="Cyperus dipsaceus"/>
    <x v="3"/>
    <n v="221"/>
    <x v="0"/>
    <s v="No Intervention"/>
    <b v="0"/>
  </r>
  <r>
    <s v="Trautvetteria caroliniensis"/>
    <x v="1"/>
    <n v="147"/>
    <x v="0"/>
    <s v="No Intervention"/>
    <b v="0"/>
  </r>
  <r>
    <s v="Aster tataricus"/>
    <x v="0"/>
    <n v="37"/>
    <x v="0"/>
    <s v="No Intervention"/>
    <b v="0"/>
  </r>
  <r>
    <s v="Paspalum boscianum"/>
    <x v="2"/>
    <n v="125"/>
    <x v="0"/>
    <s v="No Intervention"/>
    <b v="0"/>
  </r>
  <r>
    <s v="Carya laciniosa"/>
    <x v="0"/>
    <n v="107"/>
    <x v="0"/>
    <s v="No Intervention"/>
    <b v="0"/>
  </r>
  <r>
    <s v="Valeriana acutiloba var. pubicarpa"/>
    <x v="2"/>
    <n v="123"/>
    <x v="0"/>
    <s v="No Intervention"/>
    <b v="0"/>
  </r>
  <r>
    <s v="Phoradendron pauciflorum"/>
    <x v="1"/>
    <n v="136"/>
    <x v="0"/>
    <s v="No Intervention"/>
    <b v="0"/>
  </r>
  <r>
    <s v="Senecio integerrimus var. exaltatus"/>
    <x v="0"/>
    <n v="64"/>
    <x v="0"/>
    <s v="No Intervention"/>
    <b v="0"/>
  </r>
  <r>
    <s v="Actaea pachypoda"/>
    <x v="3"/>
    <n v="225"/>
    <x v="0"/>
    <s v="No Intervention"/>
    <b v="0"/>
  </r>
  <r>
    <s v="Hesperochiron pumilus"/>
    <x v="1"/>
    <n v="154"/>
    <x v="0"/>
    <s v="No Intervention"/>
    <b v="0"/>
  </r>
  <r>
    <s v="Euphorbia pubentissima"/>
    <x v="3"/>
    <n v="257"/>
    <x v="0"/>
    <s v="No Intervention"/>
    <b v="0"/>
  </r>
  <r>
    <s v="Paspalum laeve"/>
    <x v="1"/>
    <n v="134"/>
    <x v="0"/>
    <s v="No Intervention"/>
    <b v="0"/>
  </r>
  <r>
    <s v="Ixobrychus exilis"/>
    <x v="3"/>
    <n v="285"/>
    <x v="2"/>
    <s v="No Intervention"/>
    <b v="0"/>
  </r>
  <r>
    <s v="Phlox gracilis"/>
    <x v="2"/>
    <n v="102"/>
    <x v="0"/>
    <s v="No Intervention"/>
    <b v="0"/>
  </r>
  <r>
    <s v="Rumex crispus"/>
    <x v="2"/>
    <n v="129"/>
    <x v="0"/>
    <s v="No Intervention"/>
    <b v="0"/>
  </r>
  <r>
    <s v="Salix drummondiana"/>
    <x v="3"/>
    <n v="258"/>
    <x v="0"/>
    <s v="No Intervention"/>
    <b v="0"/>
  </r>
  <r>
    <s v="Cuscuta compacta"/>
    <x v="0"/>
    <n v="108"/>
    <x v="0"/>
    <s v="No Intervention"/>
    <b v="0"/>
  </r>
  <r>
    <s v="Mimulus patulus"/>
    <x v="1"/>
    <n v="119"/>
    <x v="0"/>
    <s v="Species of Concern"/>
    <b v="1"/>
  </r>
  <r>
    <s v="Oreoscoptes montanus"/>
    <x v="3"/>
    <n v="202"/>
    <x v="2"/>
    <s v="Species of Concern"/>
    <b v="1"/>
  </r>
  <r>
    <s v="Phalaropus tricolor"/>
    <x v="2"/>
    <n v="86"/>
    <x v="2"/>
    <s v="No Intervention"/>
    <b v="0"/>
  </r>
  <r>
    <s v="Castilleja miniata"/>
    <x v="0"/>
    <n v="97"/>
    <x v="0"/>
    <s v="No Intervention"/>
    <b v="0"/>
  </r>
  <r>
    <s v="Claytonia nevadensis"/>
    <x v="2"/>
    <n v="52"/>
    <x v="0"/>
    <s v="No Intervention"/>
    <b v="0"/>
  </r>
  <r>
    <s v="Ditrichum rhynchostegium"/>
    <x v="1"/>
    <n v="153"/>
    <x v="3"/>
    <s v="No Intervention"/>
    <b v="0"/>
  </r>
  <r>
    <s v="Catabrosa aquatica"/>
    <x v="1"/>
    <n v="120"/>
    <x v="0"/>
    <s v="No Intervention"/>
    <b v="0"/>
  </r>
  <r>
    <s v="Centrocercus urophasianus"/>
    <x v="1"/>
    <n v="153"/>
    <x v="2"/>
    <s v="No Intervention"/>
    <b v="0"/>
  </r>
  <r>
    <s v="Agrostis perennans"/>
    <x v="0"/>
    <n v="89"/>
    <x v="0"/>
    <s v="No Intervention"/>
    <b v="0"/>
  </r>
  <r>
    <s v="Rosa eglanteria"/>
    <x v="2"/>
    <n v="115"/>
    <x v="0"/>
    <s v="No Intervention"/>
    <b v="0"/>
  </r>
  <r>
    <s v="Heuchera rubescens var. glandulosa"/>
    <x v="1"/>
    <n v="140"/>
    <x v="0"/>
    <s v="No Intervention"/>
    <b v="0"/>
  </r>
  <r>
    <s v="Polioptila caerulea"/>
    <x v="0"/>
    <n v="90"/>
    <x v="2"/>
    <s v="No Intervention"/>
    <b v="0"/>
  </r>
  <r>
    <s v="Claytonia virginica"/>
    <x v="0"/>
    <n v="62"/>
    <x v="0"/>
    <s v="No Intervention"/>
    <b v="0"/>
  </r>
  <r>
    <s v="Cheilanthes lanosa"/>
    <x v="0"/>
    <n v="45"/>
    <x v="0"/>
    <s v="No Intervention"/>
    <b v="0"/>
  </r>
  <r>
    <s v="Carex senta"/>
    <x v="1"/>
    <n v="143"/>
    <x v="0"/>
    <s v="No Intervention"/>
    <b v="0"/>
  </r>
  <r>
    <s v="Glyceria striata"/>
    <x v="3"/>
    <n v="281"/>
    <x v="0"/>
    <s v="No Intervention"/>
    <b v="0"/>
  </r>
  <r>
    <s v="Selaginella watsonii"/>
    <x v="0"/>
    <n v="70"/>
    <x v="0"/>
    <s v="No Intervention"/>
    <b v="0"/>
  </r>
  <r>
    <s v="Ranunculus alismifolius var. hartwegii"/>
    <x v="2"/>
    <n v="95"/>
    <x v="0"/>
    <s v="No Intervention"/>
    <b v="0"/>
  </r>
  <r>
    <s v="Aechmophorus clarkii"/>
    <x v="0"/>
    <n v="68"/>
    <x v="2"/>
    <s v="No Intervention"/>
    <b v="0"/>
  </r>
  <r>
    <s v="Betula lenta"/>
    <x v="1"/>
    <n v="160"/>
    <x v="0"/>
    <s v="No Intervention"/>
    <b v="0"/>
  </r>
  <r>
    <s v="Charadrius nivosus"/>
    <x v="3"/>
    <n v="282"/>
    <x v="2"/>
    <s v="No Intervention"/>
    <b v="0"/>
  </r>
  <r>
    <s v="Parietaria pensylvanica"/>
    <x v="1"/>
    <n v="131"/>
    <x v="0"/>
    <s v="No Intervention"/>
    <b v="0"/>
  </r>
  <r>
    <s v="Amelanchier alnifolia var. alnifolia"/>
    <x v="0"/>
    <n v="65"/>
    <x v="0"/>
    <s v="No Intervention"/>
    <b v="0"/>
  </r>
  <r>
    <s v="Lampropeltis zonata multicincta"/>
    <x v="1"/>
    <n v="168"/>
    <x v="5"/>
    <s v="No Intervention"/>
    <b v="0"/>
  </r>
  <r>
    <s v="Spartina gracilis"/>
    <x v="1"/>
    <n v="144"/>
    <x v="0"/>
    <s v="No Intervention"/>
    <b v="0"/>
  </r>
  <r>
    <s v="Listera borealis"/>
    <x v="0"/>
    <n v="94"/>
    <x v="0"/>
    <s v="No Intervention"/>
    <b v="0"/>
  </r>
  <r>
    <s v="Cygnus columbianus"/>
    <x v="2"/>
    <n v="136"/>
    <x v="2"/>
    <s v="No Intervention"/>
    <b v="0"/>
  </r>
  <r>
    <s v="Haemorhous cassinii"/>
    <x v="0"/>
    <n v="55"/>
    <x v="2"/>
    <s v="No Intervention"/>
    <b v="0"/>
  </r>
  <r>
    <s v="Acer negundo"/>
    <x v="2"/>
    <n v="92"/>
    <x v="0"/>
    <s v="No Intervention"/>
    <b v="0"/>
  </r>
  <r>
    <s v="Vernonia gigantea"/>
    <x v="2"/>
    <n v="115"/>
    <x v="0"/>
    <s v="No Intervention"/>
    <b v="0"/>
  </r>
  <r>
    <s v="Carex laxiflora"/>
    <x v="3"/>
    <n v="252"/>
    <x v="0"/>
    <s v="No Intervention"/>
    <b v="0"/>
  </r>
  <r>
    <s v="Melilotus indica"/>
    <x v="2"/>
    <n v="173"/>
    <x v="0"/>
    <s v="No Intervention"/>
    <b v="0"/>
  </r>
  <r>
    <s v="Lonicera maackii"/>
    <x v="2"/>
    <n v="118"/>
    <x v="0"/>
    <s v="No Intervention"/>
    <b v="0"/>
  </r>
  <r>
    <s v="Cnemidophorus sexlineatus sexlineatus"/>
    <x v="2"/>
    <n v="125"/>
    <x v="5"/>
    <s v="No Intervention"/>
    <b v="0"/>
  </r>
  <r>
    <s v="Mentha arvensis"/>
    <x v="3"/>
    <n v="230"/>
    <x v="0"/>
    <s v="No Intervention"/>
    <b v="0"/>
  </r>
  <r>
    <s v="Polycarpon tetraphyllum"/>
    <x v="0"/>
    <n v="73"/>
    <x v="0"/>
    <s v="No Intervention"/>
    <b v="0"/>
  </r>
  <r>
    <s v="Lysimachia nummularia"/>
    <x v="3"/>
    <n v="263"/>
    <x v="0"/>
    <s v="No Intervention"/>
    <b v="0"/>
  </r>
  <r>
    <s v="Oxalis dillenii"/>
    <x v="0"/>
    <n v="88"/>
    <x v="0"/>
    <s v="No Intervention"/>
    <b v="0"/>
  </r>
  <r>
    <s v="Clintonia borealis"/>
    <x v="3"/>
    <n v="261"/>
    <x v="0"/>
    <s v="No Intervention"/>
    <b v="0"/>
  </r>
  <r>
    <s v="Quercus marilandica"/>
    <x v="2"/>
    <n v="129"/>
    <x v="0"/>
    <s v="No Intervention"/>
    <b v="0"/>
  </r>
  <r>
    <s v="Eurybia conspicua"/>
    <x v="1"/>
    <n v="147"/>
    <x v="0"/>
    <s v="No Intervention"/>
    <b v="0"/>
  </r>
  <r>
    <s v="Spilogale gracilis"/>
    <x v="3"/>
    <n v="240"/>
    <x v="1"/>
    <s v="No Intervention"/>
    <b v="0"/>
  </r>
  <r>
    <s v="Carex crinita var. crinita"/>
    <x v="0"/>
    <n v="80"/>
    <x v="0"/>
    <s v="No Intervention"/>
    <b v="0"/>
  </r>
  <r>
    <s v="Juncus effusus var. pacificus"/>
    <x v="2"/>
    <n v="96"/>
    <x v="0"/>
    <s v="No Intervention"/>
    <b v="0"/>
  </r>
  <r>
    <s v="Ambrosia psilostachya"/>
    <x v="2"/>
    <n v="90"/>
    <x v="0"/>
    <s v="No Intervention"/>
    <b v="0"/>
  </r>
  <r>
    <s v="Mielichhoferia mielichhoferiana"/>
    <x v="2"/>
    <n v="129"/>
    <x v="3"/>
    <s v="No Intervention"/>
    <b v="0"/>
  </r>
  <r>
    <s v="Vireo solitarius"/>
    <x v="0"/>
    <n v="97"/>
    <x v="2"/>
    <s v="No Intervention"/>
    <b v="0"/>
  </r>
  <r>
    <s v="Agrostis hyemalis"/>
    <x v="2"/>
    <n v="64"/>
    <x v="0"/>
    <s v="No Intervention"/>
    <b v="0"/>
  </r>
  <r>
    <s v="Prunus americana"/>
    <x v="2"/>
    <n v="75"/>
    <x v="0"/>
    <s v="No Intervention"/>
    <b v="0"/>
  </r>
  <r>
    <s v="Desmognathus monticola"/>
    <x v="3"/>
    <n v="236"/>
    <x v="4"/>
    <s v="No Intervention"/>
    <b v="0"/>
  </r>
  <r>
    <s v="Chenopodium pumilio"/>
    <x v="0"/>
    <n v="105"/>
    <x v="0"/>
    <s v="No Intervention"/>
    <b v="0"/>
  </r>
  <r>
    <s v="Brothera leana"/>
    <x v="0"/>
    <n v="91"/>
    <x v="3"/>
    <s v="No Intervention"/>
    <b v="0"/>
  </r>
  <r>
    <s v="Lipocarpha micrantha"/>
    <x v="2"/>
    <n v="95"/>
    <x v="0"/>
    <s v="No Intervention"/>
    <b v="0"/>
  </r>
  <r>
    <s v="Sanicula graveolens"/>
    <x v="2"/>
    <n v="97"/>
    <x v="0"/>
    <s v="No Intervention"/>
    <b v="0"/>
  </r>
  <r>
    <s v="Prunus virginiana var. melanocarpa"/>
    <x v="0"/>
    <n v="91"/>
    <x v="0"/>
    <s v="No Intervention"/>
    <b v="0"/>
  </r>
  <r>
    <s v="Oxystegus tenuirostris"/>
    <x v="2"/>
    <n v="128"/>
    <x v="3"/>
    <s v="No Intervention"/>
    <b v="0"/>
  </r>
  <r>
    <s v="Monarda punctata"/>
    <x v="0"/>
    <n v="79"/>
    <x v="0"/>
    <s v="No Intervention"/>
    <b v="0"/>
  </r>
  <r>
    <s v="Anser albifrons"/>
    <x v="0"/>
    <n v="76"/>
    <x v="2"/>
    <s v="No Intervention"/>
    <b v="0"/>
  </r>
  <r>
    <s v="Castor canadensis"/>
    <x v="0"/>
    <n v="86"/>
    <x v="1"/>
    <s v="No Intervention"/>
    <b v="0"/>
  </r>
  <r>
    <s v="Asperugo procumbens"/>
    <x v="2"/>
    <n v="119"/>
    <x v="0"/>
    <s v="No Intervention"/>
    <b v="0"/>
  </r>
  <r>
    <s v="Arundo donax"/>
    <x v="2"/>
    <n v="60"/>
    <x v="0"/>
    <s v="No Intervention"/>
    <b v="0"/>
  </r>
  <r>
    <s v="Sematophyllum demissum"/>
    <x v="3"/>
    <n v="261"/>
    <x v="3"/>
    <s v="No Intervention"/>
    <b v="0"/>
  </r>
  <r>
    <s v="Pyrularia pubera"/>
    <x v="1"/>
    <n v="162"/>
    <x v="0"/>
    <s v="No Intervention"/>
    <b v="0"/>
  </r>
  <r>
    <s v="Lycopersicon esculentum"/>
    <x v="3"/>
    <n v="223"/>
    <x v="0"/>
    <s v="No Intervention"/>
    <b v="0"/>
  </r>
  <r>
    <s v="Penstemon deustus"/>
    <x v="2"/>
    <n v="127"/>
    <x v="0"/>
    <s v="No Intervention"/>
    <b v="0"/>
  </r>
  <r>
    <s v="Ammodramus leconteii"/>
    <x v="1"/>
    <n v="137"/>
    <x v="2"/>
    <s v="No Intervention"/>
    <b v="0"/>
  </r>
  <r>
    <s v="Arnica parryi"/>
    <x v="1"/>
    <n v="149"/>
    <x v="0"/>
    <s v="No Intervention"/>
    <b v="0"/>
  </r>
  <r>
    <s v="Achillea millefolium"/>
    <x v="3"/>
    <n v="270"/>
    <x v="0"/>
    <s v="No Intervention"/>
    <b v="0"/>
  </r>
  <r>
    <s v="Cassiope mertensiana"/>
    <x v="0"/>
    <n v="74"/>
    <x v="0"/>
    <s v="No Intervention"/>
    <b v="0"/>
  </r>
  <r>
    <s v="Mimulus kelloggii"/>
    <x v="0"/>
    <n v="78"/>
    <x v="0"/>
    <s v="No Intervention"/>
    <b v="0"/>
  </r>
  <r>
    <s v="Salix exigua"/>
    <x v="1"/>
    <n v="186"/>
    <x v="0"/>
    <s v="No Intervention"/>
    <b v="0"/>
  </r>
  <r>
    <s v="Arctostaphylos nevadensis"/>
    <x v="0"/>
    <n v="82"/>
    <x v="0"/>
    <s v="No Intervention"/>
    <b v="0"/>
  </r>
  <r>
    <s v="Holcus lanatus"/>
    <x v="0"/>
    <n v="74"/>
    <x v="0"/>
    <s v="No Intervention"/>
    <b v="0"/>
  </r>
  <r>
    <s v="Ameiurus natalis"/>
    <x v="0"/>
    <n v="95"/>
    <x v="6"/>
    <s v="No Intervention"/>
    <b v="0"/>
  </r>
  <r>
    <s v="Vicia villosa ssp. villosa"/>
    <x v="3"/>
    <n v="259"/>
    <x v="0"/>
    <s v="No Intervention"/>
    <b v="0"/>
  </r>
  <r>
    <s v="Euthamia occidentalis"/>
    <x v="0"/>
    <n v="74"/>
    <x v="0"/>
    <s v="No Intervention"/>
    <b v="0"/>
  </r>
  <r>
    <s v="Apera interrupta"/>
    <x v="2"/>
    <n v="93"/>
    <x v="0"/>
    <s v="No Intervention"/>
    <b v="0"/>
  </r>
  <r>
    <s v="Nyctanassa violacea"/>
    <x v="2"/>
    <n v="160"/>
    <x v="2"/>
    <s v="No Intervention"/>
    <b v="0"/>
  </r>
  <r>
    <s v="Helianthus decapetalus"/>
    <x v="3"/>
    <n v="261"/>
    <x v="0"/>
    <s v="No Intervention"/>
    <b v="0"/>
  </r>
  <r>
    <s v="Artemisiospiza belli"/>
    <x v="2"/>
    <n v="96"/>
    <x v="2"/>
    <s v="No Intervention"/>
    <b v="0"/>
  </r>
  <r>
    <s v="Cirsium douglasii var. breweri"/>
    <x v="0"/>
    <n v="69"/>
    <x v="0"/>
    <s v="No Intervention"/>
    <b v="0"/>
  </r>
  <r>
    <s v="Silene menziesii var. viscosa"/>
    <x v="0"/>
    <n v="92"/>
    <x v="0"/>
    <s v="No Intervention"/>
    <b v="0"/>
  </r>
  <r>
    <s v="Saxifraga michauxii"/>
    <x v="2"/>
    <n v="102"/>
    <x v="0"/>
    <s v="No Intervention"/>
    <b v="0"/>
  </r>
  <r>
    <s v="Eupatorium coelestinum"/>
    <x v="3"/>
    <n v="261"/>
    <x v="0"/>
    <s v="No Intervention"/>
    <b v="0"/>
  </r>
  <r>
    <s v="Vireo gilvus"/>
    <x v="1"/>
    <n v="158"/>
    <x v="2"/>
    <s v="No Intervention"/>
    <b v="0"/>
  </r>
  <r>
    <s v="Atriplex rosea"/>
    <x v="0"/>
    <n v="57"/>
    <x v="0"/>
    <s v="No Intervention"/>
    <b v="0"/>
  </r>
  <r>
    <s v="Myotis yumanensis"/>
    <x v="2"/>
    <n v="86"/>
    <x v="1"/>
    <s v="Species of Concern"/>
    <b v="1"/>
  </r>
  <r>
    <s v="Berberis vulgaris"/>
    <x v="1"/>
    <n v="144"/>
    <x v="0"/>
    <s v="No Intervention"/>
    <b v="0"/>
  </r>
  <r>
    <s v="Juncus brevicaudatus"/>
    <x v="2"/>
    <n v="99"/>
    <x v="0"/>
    <s v="No Intervention"/>
    <b v="0"/>
  </r>
  <r>
    <s v="Thuja occidentalis"/>
    <x v="2"/>
    <n v="97"/>
    <x v="0"/>
    <s v="No Intervention"/>
    <b v="0"/>
  </r>
  <r>
    <s v="Phlox caespitosa"/>
    <x v="0"/>
    <n v="95"/>
    <x v="0"/>
    <s v="No Intervention"/>
    <b v="0"/>
  </r>
  <r>
    <s v="Gnaphalium obtusifolium"/>
    <x v="2"/>
    <n v="116"/>
    <x v="0"/>
    <s v="No Intervention"/>
    <b v="0"/>
  </r>
  <r>
    <s v="Ribes cereum var. pedicellare"/>
    <x v="0"/>
    <n v="45"/>
    <x v="0"/>
    <s v="No Intervention"/>
    <b v="0"/>
  </r>
  <r>
    <s v="Microtus chrotorrhinus"/>
    <x v="1"/>
    <n v="158"/>
    <x v="1"/>
    <s v="No Intervention"/>
    <b v="0"/>
  </r>
  <r>
    <s v="Chamaesyce nutans"/>
    <x v="3"/>
    <n v="262"/>
    <x v="0"/>
    <s v="No Intervention"/>
    <b v="0"/>
  </r>
  <r>
    <s v="Funaria calvescens"/>
    <x v="2"/>
    <n v="140"/>
    <x v="3"/>
    <s v="No Intervention"/>
    <b v="0"/>
  </r>
  <r>
    <s v="Oporornis philadelphia"/>
    <x v="3"/>
    <n v="217"/>
    <x v="2"/>
    <s v="No Intervention"/>
    <b v="0"/>
  </r>
  <r>
    <s v="Vaccinium fuscatum"/>
    <x v="0"/>
    <n v="51"/>
    <x v="0"/>
    <s v="No Intervention"/>
    <b v="0"/>
  </r>
  <r>
    <s v="Corallorrhiza wisteriana"/>
    <x v="1"/>
    <n v="166"/>
    <x v="0"/>
    <s v="No Intervention"/>
    <b v="0"/>
  </r>
  <r>
    <s v="Solidago gigantea"/>
    <x v="3"/>
    <n v="242"/>
    <x v="0"/>
    <s v="No Intervention"/>
    <b v="0"/>
  </r>
  <r>
    <s v="Onoclea sensibilis"/>
    <x v="0"/>
    <n v="75"/>
    <x v="0"/>
    <s v="No Intervention"/>
    <b v="0"/>
  </r>
  <r>
    <s v="Lolium perenne"/>
    <x v="2"/>
    <n v="144"/>
    <x v="0"/>
    <s v="No Intervention"/>
    <b v="0"/>
  </r>
  <r>
    <s v="Arctoa fulvella"/>
    <x v="2"/>
    <n v="131"/>
    <x v="3"/>
    <s v="No Intervention"/>
    <b v="0"/>
  </r>
  <r>
    <s v="Erodium cicutarium"/>
    <x v="1"/>
    <n v="189"/>
    <x v="0"/>
    <s v="No Intervention"/>
    <b v="0"/>
  </r>
  <r>
    <s v="Rumex paucifolius"/>
    <x v="3"/>
    <n v="255"/>
    <x v="0"/>
    <s v="No Intervention"/>
    <b v="0"/>
  </r>
  <r>
    <s v="Sedum stenopetalum"/>
    <x v="0"/>
    <n v="66"/>
    <x v="0"/>
    <s v="No Intervention"/>
    <b v="0"/>
  </r>
  <r>
    <s v="Dichelostemma volubile"/>
    <x v="1"/>
    <n v="127"/>
    <x v="0"/>
    <s v="No Intervention"/>
    <b v="0"/>
  </r>
  <r>
    <s v="Fundulus catenatus"/>
    <x v="3"/>
    <n v="211"/>
    <x v="6"/>
    <s v="No Intervention"/>
    <b v="0"/>
  </r>
  <r>
    <s v="Datura wrightii"/>
    <x v="2"/>
    <n v="64"/>
    <x v="0"/>
    <s v="No Intervention"/>
    <b v="0"/>
  </r>
  <r>
    <s v="Minuartia nuttallii"/>
    <x v="2"/>
    <n v="130"/>
    <x v="0"/>
    <s v="No Intervention"/>
    <b v="0"/>
  </r>
  <r>
    <s v="Arabidopsis thaliana"/>
    <x v="3"/>
    <n v="220"/>
    <x v="0"/>
    <s v="No Intervention"/>
    <b v="0"/>
  </r>
  <r>
    <s v="Eupatorium rugosum"/>
    <x v="3"/>
    <n v="247"/>
    <x v="0"/>
    <s v="No Intervention"/>
    <b v="0"/>
  </r>
  <r>
    <s v="Alopecurus aequalis"/>
    <x v="0"/>
    <n v="59"/>
    <x v="0"/>
    <s v="No Intervention"/>
    <b v="0"/>
  </r>
  <r>
    <s v="Helenium amarum"/>
    <x v="1"/>
    <n v="150"/>
    <x v="0"/>
    <s v="No Intervention"/>
    <b v="0"/>
  </r>
  <r>
    <s v="Oxydendrum arboreum"/>
    <x v="3"/>
    <n v="230"/>
    <x v="0"/>
    <s v="No Intervention"/>
    <b v="0"/>
  </r>
  <r>
    <s v="Cratoneuron filicinum"/>
    <x v="0"/>
    <n v="51"/>
    <x v="3"/>
    <s v="No Intervention"/>
    <b v="0"/>
  </r>
  <r>
    <s v="Hydromantes platycephalus"/>
    <x v="2"/>
    <n v="128"/>
    <x v="4"/>
    <s v="Species of Concern"/>
    <b v="1"/>
  </r>
  <r>
    <s v="Collinsonia verticillata"/>
    <x v="2"/>
    <n v="90"/>
    <x v="0"/>
    <s v="No Intervention"/>
    <b v="0"/>
  </r>
  <r>
    <s v="Cardaria pubescens"/>
    <x v="2"/>
    <n v="81"/>
    <x v="0"/>
    <s v="No Intervention"/>
    <b v="0"/>
  </r>
  <r>
    <s v="Corynorhinus townsendii"/>
    <x v="1"/>
    <n v="146"/>
    <x v="1"/>
    <s v="No Intervention"/>
    <b v="0"/>
  </r>
  <r>
    <s v="Acalypha virginica"/>
    <x v="2"/>
    <n v="108"/>
    <x v="0"/>
    <s v="No Intervention"/>
    <b v="0"/>
  </r>
  <r>
    <s v="Parula americana"/>
    <x v="2"/>
    <n v="122"/>
    <x v="2"/>
    <s v="No Intervention"/>
    <b v="0"/>
  </r>
  <r>
    <s v="Angelica venenosa"/>
    <x v="3"/>
    <n v="278"/>
    <x v="0"/>
    <s v="No Intervention"/>
    <b v="0"/>
  </r>
  <r>
    <s v="Geranium californicum"/>
    <x v="0"/>
    <n v="58"/>
    <x v="0"/>
    <s v="No Intervention"/>
    <b v="0"/>
  </r>
  <r>
    <s v="Rhodobryum ontariense"/>
    <x v="0"/>
    <n v="70"/>
    <x v="3"/>
    <s v="No Intervention"/>
    <b v="0"/>
  </r>
  <r>
    <s v="Linanthus filipes"/>
    <x v="2"/>
    <n v="98"/>
    <x v="0"/>
    <s v="No Intervention"/>
    <b v="0"/>
  </r>
  <r>
    <s v="Rhododendron vaseyi"/>
    <x v="2"/>
    <n v="98"/>
    <x v="0"/>
    <s v="No Intervention"/>
    <b v="0"/>
  </r>
  <r>
    <s v="Egretta tricolor"/>
    <x v="1"/>
    <n v="151"/>
    <x v="2"/>
    <s v="No Intervention"/>
    <b v="0"/>
  </r>
  <r>
    <s v="Taxiphyllum taxirameum"/>
    <x v="1"/>
    <n v="168"/>
    <x v="3"/>
    <s v="No Intervention"/>
    <b v="0"/>
  </r>
  <r>
    <s v="Triteleia ixioides ssp. anilina"/>
    <x v="2"/>
    <n v="117"/>
    <x v="0"/>
    <s v="No Intervention"/>
    <b v="0"/>
  </r>
  <r>
    <s v="Trillium cuneatum"/>
    <x v="0"/>
    <n v="74"/>
    <x v="0"/>
    <s v="No Intervention"/>
    <b v="0"/>
  </r>
  <r>
    <s v="Cardamine breweri var. breweri"/>
    <x v="2"/>
    <n v="106"/>
    <x v="0"/>
    <s v="No Intervention"/>
    <b v="0"/>
  </r>
  <r>
    <s v="Agelaius phoeniceus"/>
    <x v="2"/>
    <n v="97"/>
    <x v="2"/>
    <s v="No Intervention"/>
    <b v="0"/>
  </r>
  <r>
    <s v="Asclepias californica"/>
    <x v="2"/>
    <n v="139"/>
    <x v="0"/>
    <s v="No Intervention"/>
    <b v="0"/>
  </r>
  <r>
    <s v="Phacelia tanacetifolia"/>
    <x v="2"/>
    <n v="131"/>
    <x v="0"/>
    <s v="No Intervention"/>
    <b v="0"/>
  </r>
  <r>
    <s v="Cathartes aura"/>
    <x v="2"/>
    <n v="49"/>
    <x v="2"/>
    <s v="Species of Concern"/>
    <b v="1"/>
  </r>
  <r>
    <s v="Martes pennanti"/>
    <x v="3"/>
    <n v="268"/>
    <x v="1"/>
    <s v="No Intervention"/>
    <b v="0"/>
  </r>
  <r>
    <s v="Salix arctica"/>
    <x v="0"/>
    <n v="84"/>
    <x v="0"/>
    <s v="No Intervention"/>
    <b v="0"/>
  </r>
  <r>
    <s v="Liatris squarrosa"/>
    <x v="2"/>
    <n v="93"/>
    <x v="0"/>
    <s v="No Intervention"/>
    <b v="0"/>
  </r>
  <r>
    <s v="Carex viridula"/>
    <x v="3"/>
    <n v="222"/>
    <x v="0"/>
    <s v="No Intervention"/>
    <b v="0"/>
  </r>
  <r>
    <s v="Salix X pendulina"/>
    <x v="0"/>
    <n v="103"/>
    <x v="0"/>
    <s v="No Intervention"/>
    <b v="0"/>
  </r>
  <r>
    <s v="Paeonia brownii"/>
    <x v="1"/>
    <n v="112"/>
    <x v="0"/>
    <s v="No Intervention"/>
    <b v="0"/>
  </r>
  <r>
    <s v="Astragalus canadensis"/>
    <x v="1"/>
    <n v="151"/>
    <x v="0"/>
    <s v="No Intervention"/>
    <b v="0"/>
  </r>
  <r>
    <s v="Alnus rhombifolia"/>
    <x v="3"/>
    <n v="228"/>
    <x v="0"/>
    <s v="No Intervention"/>
    <b v="0"/>
  </r>
  <r>
    <s v="Pyrola picta"/>
    <x v="3"/>
    <n v="265"/>
    <x v="0"/>
    <s v="No Intervention"/>
    <b v="0"/>
  </r>
  <r>
    <s v="Dicranum scoparium"/>
    <x v="1"/>
    <n v="174"/>
    <x v="3"/>
    <s v="No Intervention"/>
    <b v="0"/>
  </r>
  <r>
    <s v="Gentiana decora"/>
    <x v="2"/>
    <n v="124"/>
    <x v="0"/>
    <s v="No Intervention"/>
    <b v="0"/>
  </r>
  <r>
    <s v="Saxifraga micranthidifolia"/>
    <x v="3"/>
    <n v="273"/>
    <x v="0"/>
    <s v="No Intervention"/>
    <b v="0"/>
  </r>
  <r>
    <s v="Nuphar lutea ssp. advena"/>
    <x v="2"/>
    <n v="85"/>
    <x v="0"/>
    <s v="No Intervention"/>
    <b v="0"/>
  </r>
  <r>
    <s v="Urtica dioica var. procera"/>
    <x v="1"/>
    <n v="168"/>
    <x v="0"/>
    <s v="No Intervention"/>
    <b v="0"/>
  </r>
  <r>
    <s v="Agalinis tenuifolia"/>
    <x v="1"/>
    <n v="145"/>
    <x v="0"/>
    <s v="No Intervention"/>
    <b v="0"/>
  </r>
  <r>
    <s v="Carex lenticularis var. impressa"/>
    <x v="1"/>
    <n v="166"/>
    <x v="0"/>
    <s v="No Intervention"/>
    <b v="0"/>
  </r>
  <r>
    <s v="Dichanthelium depauperatum"/>
    <x v="0"/>
    <n v="88"/>
    <x v="0"/>
    <s v="No Intervention"/>
    <b v="0"/>
  </r>
  <r>
    <s v="Vulpia bromoides"/>
    <x v="3"/>
    <n v="248"/>
    <x v="0"/>
    <s v="No Intervention"/>
    <b v="0"/>
  </r>
  <r>
    <s v="Rumex acetosella"/>
    <x v="0"/>
    <n v="124"/>
    <x v="0"/>
    <s v="No Intervention"/>
    <b v="0"/>
  </r>
  <r>
    <s v="Ursus arctos horribilis"/>
    <x v="3"/>
    <n v="115"/>
    <x v="1"/>
    <s v="Threatened"/>
    <b v="1"/>
  </r>
  <r>
    <s v="Dichanthelium dichotomum var. ensifolium"/>
    <x v="3"/>
    <n v="237"/>
    <x v="0"/>
    <s v="No Intervention"/>
    <b v="0"/>
  </r>
  <r>
    <s v="Poa fendleriana"/>
    <x v="3"/>
    <n v="251"/>
    <x v="0"/>
    <s v="No Intervention"/>
    <b v="0"/>
  </r>
  <r>
    <s v="Acer saccharum"/>
    <x v="3"/>
    <n v="236"/>
    <x v="0"/>
    <s v="No Intervention"/>
    <b v="0"/>
  </r>
  <r>
    <s v="Linanthus ciliatus"/>
    <x v="3"/>
    <n v="237"/>
    <x v="0"/>
    <s v="No Intervention"/>
    <b v="0"/>
  </r>
  <r>
    <s v="Phoxinus oreas"/>
    <x v="0"/>
    <n v="74"/>
    <x v="6"/>
    <s v="No Intervention"/>
    <b v="0"/>
  </r>
  <r>
    <s v="Hirschfeldia incana"/>
    <x v="2"/>
    <n v="157"/>
    <x v="0"/>
    <s v="No Intervention"/>
    <b v="0"/>
  </r>
  <r>
    <s v="Cardamine clematitis"/>
    <x v="0"/>
    <n v="26"/>
    <x v="0"/>
    <s v="Species of Concern"/>
    <b v="1"/>
  </r>
  <r>
    <s v="Callospermophilus lateralis"/>
    <x v="2"/>
    <n v="97"/>
    <x v="1"/>
    <s v="No Intervention"/>
    <b v="0"/>
  </r>
  <r>
    <s v="Juncus oxymeris"/>
    <x v="0"/>
    <n v="77"/>
    <x v="0"/>
    <s v="No Intervention"/>
    <b v="0"/>
  </r>
  <r>
    <s v="Mentzelia decapetala"/>
    <x v="3"/>
    <n v="233"/>
    <x v="0"/>
    <s v="No Intervention"/>
    <b v="0"/>
  </r>
  <r>
    <s v="Juncus balticus"/>
    <x v="3"/>
    <n v="243"/>
    <x v="0"/>
    <s v="No Intervention"/>
    <b v="0"/>
  </r>
  <r>
    <s v="Phegopteris connectilis"/>
    <x v="3"/>
    <n v="237"/>
    <x v="0"/>
    <s v="No Intervention"/>
    <b v="0"/>
  </r>
  <r>
    <s v="Phalacroseris bolanderi"/>
    <x v="1"/>
    <n v="138"/>
    <x v="0"/>
    <s v="No Intervention"/>
    <b v="0"/>
  </r>
  <r>
    <s v="Gayophytum diffusum ssp. diffusum"/>
    <x v="3"/>
    <n v="280"/>
    <x v="0"/>
    <s v="No Intervention"/>
    <b v="0"/>
  </r>
  <r>
    <s v="Chelone lyonii"/>
    <x v="0"/>
    <n v="62"/>
    <x v="0"/>
    <s v="No Intervention"/>
    <b v="0"/>
  </r>
  <r>
    <s v="Gaylussacia ursina"/>
    <x v="3"/>
    <n v="258"/>
    <x v="0"/>
    <s v="No Intervention"/>
    <b v="0"/>
  </r>
  <r>
    <s v="Centaurea cyanus"/>
    <x v="1"/>
    <n v="178"/>
    <x v="0"/>
    <s v="No Intervention"/>
    <b v="0"/>
  </r>
  <r>
    <s v="Tamias quadrimaculatus"/>
    <x v="2"/>
    <n v="95"/>
    <x v="1"/>
    <s v="No Intervention"/>
    <b v="0"/>
  </r>
  <r>
    <s v="Achnatherum occidentale ssp. pubescens"/>
    <x v="3"/>
    <n v="202"/>
    <x v="0"/>
    <s v="No Intervention"/>
    <b v="0"/>
  </r>
  <r>
    <s v="Potamogeton gramineus"/>
    <x v="1"/>
    <n v="149"/>
    <x v="0"/>
    <s v="No Intervention"/>
    <b v="0"/>
  </r>
  <r>
    <s v="Aralia spinosa"/>
    <x v="0"/>
    <n v="68"/>
    <x v="0"/>
    <s v="No Intervention"/>
    <b v="0"/>
  </r>
  <r>
    <s v="Desmodium pauciflorum"/>
    <x v="3"/>
    <n v="219"/>
    <x v="0"/>
    <s v="No Intervention"/>
    <b v="0"/>
  </r>
  <r>
    <s v="Sium suave"/>
    <x v="2"/>
    <n v="117"/>
    <x v="0"/>
    <s v="Species of Concern"/>
    <b v="1"/>
  </r>
  <r>
    <s v="Nepeta cataria"/>
    <x v="0"/>
    <n v="59"/>
    <x v="0"/>
    <s v="No Intervention"/>
    <b v="0"/>
  </r>
  <r>
    <s v="Microtus pinetorum"/>
    <x v="2"/>
    <n v="108"/>
    <x v="1"/>
    <s v="No Intervention"/>
    <b v="0"/>
  </r>
  <r>
    <s v="Melanitta nigra"/>
    <x v="2"/>
    <n v="147"/>
    <x v="2"/>
    <s v="No Intervention"/>
    <b v="0"/>
  </r>
  <r>
    <s v="Carex cumberlandensis"/>
    <x v="2"/>
    <n v="89"/>
    <x v="0"/>
    <s v="No Intervention"/>
    <b v="0"/>
  </r>
  <r>
    <s v="Pipilo chlorurus"/>
    <x v="1"/>
    <n v="135"/>
    <x v="2"/>
    <s v="Species of Concern"/>
    <b v="1"/>
  </r>
  <r>
    <s v="Solidago rugosa ssp. aspera"/>
    <x v="3"/>
    <n v="248"/>
    <x v="0"/>
    <s v="No Intervention"/>
    <b v="0"/>
  </r>
  <r>
    <s v="Pueraria montana var. lobata"/>
    <x v="0"/>
    <n v="85"/>
    <x v="0"/>
    <s v="No Intervention"/>
    <b v="0"/>
  </r>
  <r>
    <s v="Spea bombifrons"/>
    <x v="2"/>
    <n v="92"/>
    <x v="4"/>
    <s v="No Intervention"/>
    <b v="0"/>
  </r>
  <r>
    <s v="Ranunculus alismifolius var. hartwegii"/>
    <x v="1"/>
    <n v="150"/>
    <x v="0"/>
    <s v="No Intervention"/>
    <b v="0"/>
  </r>
  <r>
    <s v="Eriogonum flavum var. flavum"/>
    <x v="2"/>
    <n v="89"/>
    <x v="0"/>
    <s v="No Intervention"/>
    <b v="0"/>
  </r>
  <r>
    <s v="Danthonia spicata"/>
    <x v="3"/>
    <n v="241"/>
    <x v="0"/>
    <s v="No Intervention"/>
    <b v="0"/>
  </r>
  <r>
    <s v="Dicranella rufescens"/>
    <x v="3"/>
    <n v="255"/>
    <x v="3"/>
    <s v="No Intervention"/>
    <b v="0"/>
  </r>
  <r>
    <s v="Symphyotrichum laeve var. laeve"/>
    <x v="0"/>
    <n v="88"/>
    <x v="0"/>
    <s v="No Intervention"/>
    <b v="0"/>
  </r>
  <r>
    <s v="Athyrium filix-femina ssp. asplenioides"/>
    <x v="3"/>
    <n v="276"/>
    <x v="0"/>
    <s v="No Intervention"/>
    <b v="0"/>
  </r>
  <r>
    <s v="Thuidium delicatulum"/>
    <x v="2"/>
    <n v="81"/>
    <x v="3"/>
    <s v="No Intervention"/>
    <b v="0"/>
  </r>
  <r>
    <s v="Cardamine pensylvanica"/>
    <x v="3"/>
    <n v="242"/>
    <x v="0"/>
    <s v="No Intervention"/>
    <b v="0"/>
  </r>
  <r>
    <s v="Charadrius nivosus"/>
    <x v="0"/>
    <n v="57"/>
    <x v="2"/>
    <s v="No Intervention"/>
    <b v="0"/>
  </r>
  <r>
    <s v="Lupinus breweri var. grandiflorus"/>
    <x v="3"/>
    <n v="237"/>
    <x v="0"/>
    <s v="No Intervention"/>
    <b v="0"/>
  </r>
  <r>
    <s v="Eleocharis palustris"/>
    <x v="3"/>
    <n v="276"/>
    <x v="0"/>
    <s v="No Intervention"/>
    <b v="0"/>
  </r>
  <r>
    <s v="Frasera speciosa"/>
    <x v="3"/>
    <n v="220"/>
    <x v="0"/>
    <s v="No Intervention"/>
    <b v="0"/>
  </r>
  <r>
    <s v="Duchesnea indica"/>
    <x v="3"/>
    <n v="245"/>
    <x v="0"/>
    <s v="No Intervention"/>
    <b v="0"/>
  </r>
  <r>
    <s v="Phacelia bipinnatifida"/>
    <x v="0"/>
    <n v="72"/>
    <x v="0"/>
    <s v="No Intervention"/>
    <b v="0"/>
  </r>
  <r>
    <s v="Gratiola virginiana"/>
    <x v="0"/>
    <n v="64"/>
    <x v="0"/>
    <s v="No Intervention"/>
    <b v="0"/>
  </r>
  <r>
    <s v="Juncus tenuis"/>
    <x v="1"/>
    <n v="148"/>
    <x v="0"/>
    <s v="No Intervention"/>
    <b v="0"/>
  </r>
  <r>
    <s v="Stenanthium gramineum"/>
    <x v="0"/>
    <n v="66"/>
    <x v="0"/>
    <s v="No Intervention"/>
    <b v="0"/>
  </r>
  <r>
    <s v="Symphoricarpos rotundifolius var. rotundifolius"/>
    <x v="0"/>
    <n v="98"/>
    <x v="0"/>
    <s v="No Intervention"/>
    <b v="0"/>
  </r>
  <r>
    <s v="Funaria flavicans"/>
    <x v="3"/>
    <n v="231"/>
    <x v="3"/>
    <s v="No Intervention"/>
    <b v="0"/>
  </r>
  <r>
    <s v="Calamagrostis canadensis"/>
    <x v="1"/>
    <n v="151"/>
    <x v="0"/>
    <s v="No Intervention"/>
    <b v="0"/>
  </r>
  <r>
    <s v="Viburnum lentago"/>
    <x v="1"/>
    <n v="131"/>
    <x v="0"/>
    <s v="No Intervention"/>
    <b v="0"/>
  </r>
  <r>
    <s v="Carex straminiformis"/>
    <x v="3"/>
    <n v="268"/>
    <x v="0"/>
    <s v="No Intervention"/>
    <b v="0"/>
  </r>
  <r>
    <s v="Poa reflexa"/>
    <x v="0"/>
    <n v="50"/>
    <x v="0"/>
    <s v="No Intervention"/>
    <b v="0"/>
  </r>
  <r>
    <s v="Anas strepera"/>
    <x v="3"/>
    <n v="198"/>
    <x v="2"/>
    <s v="No Intervention"/>
    <b v="0"/>
  </r>
  <r>
    <s v="Agrimonia pubescens"/>
    <x v="1"/>
    <n v="154"/>
    <x v="0"/>
    <s v="No Intervention"/>
    <b v="0"/>
  </r>
  <r>
    <s v="Mniotilta varia"/>
    <x v="0"/>
    <n v="95"/>
    <x v="2"/>
    <s v="No Intervention"/>
    <b v="0"/>
  </r>
  <r>
    <s v="Elymus scribneri"/>
    <x v="3"/>
    <n v="242"/>
    <x v="0"/>
    <s v="No Intervention"/>
    <b v="0"/>
  </r>
  <r>
    <s v="Triosteum aurantiacum"/>
    <x v="0"/>
    <n v="80"/>
    <x v="0"/>
    <s v="No Intervention"/>
    <b v="0"/>
  </r>
  <r>
    <s v="Arnica chamissonis ssp. foliosa"/>
    <x v="3"/>
    <n v="251"/>
    <x v="0"/>
    <s v="No Intervention"/>
    <b v="0"/>
  </r>
  <r>
    <s v="Eriogonum marifolium"/>
    <x v="1"/>
    <n v="152"/>
    <x v="0"/>
    <s v="No Intervention"/>
    <b v="0"/>
  </r>
  <r>
    <s v="Mustela erminea"/>
    <x v="2"/>
    <n v="124"/>
    <x v="1"/>
    <s v="No Intervention"/>
    <b v="0"/>
  </r>
  <r>
    <s v="Cardamine concatenata"/>
    <x v="1"/>
    <n v="141"/>
    <x v="0"/>
    <s v="No Intervention"/>
    <b v="0"/>
  </r>
  <r>
    <s v="Myioborus pictus"/>
    <x v="2"/>
    <n v="137"/>
    <x v="2"/>
    <s v="No Intervention"/>
    <b v="0"/>
  </r>
  <r>
    <s v="Stuckenia filiformis ssp. occidentalis"/>
    <x v="1"/>
    <n v="153"/>
    <x v="0"/>
    <s v="No Intervention"/>
    <b v="0"/>
  </r>
  <r>
    <s v="Chenopodium album var. missouriense"/>
    <x v="1"/>
    <n v="175"/>
    <x v="0"/>
    <s v="No Intervention"/>
    <b v="0"/>
  </r>
  <r>
    <s v="Corvus brachyrhynchos"/>
    <x v="2"/>
    <n v="115"/>
    <x v="2"/>
    <s v="No Intervention"/>
    <b v="0"/>
  </r>
  <r>
    <s v="Phacelia congdonii"/>
    <x v="3"/>
    <n v="230"/>
    <x v="0"/>
    <s v="No Intervention"/>
    <b v="0"/>
  </r>
  <r>
    <s v="Madia gracilis"/>
    <x v="0"/>
    <n v="41"/>
    <x v="0"/>
    <s v="No Intervention"/>
    <b v="0"/>
  </r>
  <r>
    <s v="Oxytropis campestris var. cusickii"/>
    <x v="1"/>
    <n v="130"/>
    <x v="0"/>
    <s v="No Intervention"/>
    <b v="0"/>
  </r>
  <r>
    <s v="Lathyrus latifolius"/>
    <x v="3"/>
    <n v="254"/>
    <x v="0"/>
    <s v="No Intervention"/>
    <b v="0"/>
  </r>
  <r>
    <s v="Sorex tenellus"/>
    <x v="2"/>
    <n v="130"/>
    <x v="1"/>
    <s v="No Intervention"/>
    <b v="0"/>
  </r>
  <r>
    <s v="Lupinus stiversii"/>
    <x v="0"/>
    <n v="93"/>
    <x v="0"/>
    <s v="No Intervention"/>
    <b v="0"/>
  </r>
  <r>
    <s v="Oclemena acuminata"/>
    <x v="2"/>
    <n v="78"/>
    <x v="0"/>
    <s v="No Intervention"/>
    <b v="0"/>
  </r>
  <r>
    <s v="Aquilegia vulgaris"/>
    <x v="2"/>
    <n v="127"/>
    <x v="0"/>
    <s v="No Intervention"/>
    <b v="0"/>
  </r>
  <r>
    <s v="Lamium amplexicaule"/>
    <x v="2"/>
    <n v="102"/>
    <x v="0"/>
    <s v="No Intervention"/>
    <b v="0"/>
  </r>
  <r>
    <s v="Galeopsis ladanum"/>
    <x v="3"/>
    <n v="269"/>
    <x v="0"/>
    <s v="No Intervention"/>
    <b v="0"/>
  </r>
  <r>
    <s v="Ipomoea lacunosa"/>
    <x v="2"/>
    <n v="109"/>
    <x v="0"/>
    <s v="No Intervention"/>
    <b v="0"/>
  </r>
  <r>
    <s v="Storeria occipitomaculata occipitomaculata"/>
    <x v="1"/>
    <n v="156"/>
    <x v="5"/>
    <s v="No Intervention"/>
    <b v="0"/>
  </r>
  <r>
    <s v="Kummerowia stipulacea"/>
    <x v="1"/>
    <n v="165"/>
    <x v="0"/>
    <s v="No Intervention"/>
    <b v="0"/>
  </r>
  <r>
    <s v="Kyllinga pumila"/>
    <x v="2"/>
    <n v="125"/>
    <x v="0"/>
    <s v="No Intervention"/>
    <b v="0"/>
  </r>
  <r>
    <s v="Potamogeton amplifolius"/>
    <x v="0"/>
    <n v="76"/>
    <x v="0"/>
    <s v="No Intervention"/>
    <b v="0"/>
  </r>
  <r>
    <s v="Tragopogon porrifolius"/>
    <x v="3"/>
    <n v="244"/>
    <x v="0"/>
    <s v="No Intervention"/>
    <b v="0"/>
  </r>
  <r>
    <s v="Vulpia microstachys var. pauciflora"/>
    <x v="0"/>
    <n v="81"/>
    <x v="0"/>
    <s v="No Intervention"/>
    <b v="0"/>
  </r>
  <r>
    <s v="Mustela"/>
    <x v="0"/>
    <n v="82"/>
    <x v="1"/>
    <s v="No Intervention"/>
    <b v="0"/>
  </r>
  <r>
    <s v="Achnatherum lettermanii"/>
    <x v="0"/>
    <n v="60"/>
    <x v="0"/>
    <s v="No Intervention"/>
    <b v="0"/>
  </r>
  <r>
    <s v="Cardaria chalapensis"/>
    <x v="2"/>
    <n v="71"/>
    <x v="0"/>
    <s v="No Intervention"/>
    <b v="0"/>
  </r>
  <r>
    <s v="Lactuca biennis"/>
    <x v="3"/>
    <n v="229"/>
    <x v="0"/>
    <s v="No Intervention"/>
    <b v="0"/>
  </r>
  <r>
    <s v="Anoectangium aestivum"/>
    <x v="2"/>
    <n v="134"/>
    <x v="3"/>
    <s v="No Intervention"/>
    <b v="0"/>
  </r>
  <r>
    <s v="Lomatium ambiguum"/>
    <x v="1"/>
    <n v="161"/>
    <x v="0"/>
    <s v="No Intervention"/>
    <b v="0"/>
  </r>
  <r>
    <s v="Carex albicans var. australis"/>
    <x v="2"/>
    <n v="131"/>
    <x v="0"/>
    <s v="No Intervention"/>
    <b v="0"/>
  </r>
  <r>
    <s v="Symphoricarpos occidentalis"/>
    <x v="0"/>
    <n v="87"/>
    <x v="0"/>
    <s v="No Intervention"/>
    <b v="0"/>
  </r>
  <r>
    <s v="Liparis liliifolia"/>
    <x v="2"/>
    <n v="110"/>
    <x v="0"/>
    <s v="No Intervention"/>
    <b v="0"/>
  </r>
  <r>
    <s v="Polypodium appalachianum"/>
    <x v="0"/>
    <n v="33"/>
    <x v="0"/>
    <s v="No Intervention"/>
    <b v="0"/>
  </r>
  <r>
    <s v="Histrionicus histrionicus"/>
    <x v="2"/>
    <n v="106"/>
    <x v="2"/>
    <s v="No Intervention"/>
    <b v="0"/>
  </r>
  <r>
    <s v="Achnatherum nevadense"/>
    <x v="0"/>
    <n v="36"/>
    <x v="0"/>
    <s v="No Intervention"/>
    <b v="0"/>
  </r>
  <r>
    <s v="Zizia trifoliata"/>
    <x v="0"/>
    <n v="80"/>
    <x v="0"/>
    <s v="Species of Concern"/>
    <b v="1"/>
  </r>
  <r>
    <s v="Symphyotrichum falcatum var. commutatum"/>
    <x v="0"/>
    <n v="41"/>
    <x v="0"/>
    <s v="No Intervention"/>
    <b v="0"/>
  </r>
  <r>
    <s v="Rubus argutus"/>
    <x v="1"/>
    <n v="156"/>
    <x v="0"/>
    <s v="No Intervention"/>
    <b v="0"/>
  </r>
  <r>
    <s v="Polygonum aviculare"/>
    <x v="2"/>
    <n v="106"/>
    <x v="0"/>
    <s v="No Intervention"/>
    <b v="0"/>
  </r>
  <r>
    <s v="Crepis elegans"/>
    <x v="1"/>
    <n v="159"/>
    <x v="0"/>
    <s v="No Intervention"/>
    <b v="0"/>
  </r>
  <r>
    <s v="Sphaeralcea coccinea"/>
    <x v="0"/>
    <n v="52"/>
    <x v="0"/>
    <s v="No Intervention"/>
    <b v="0"/>
  </r>
  <r>
    <s v="Polygonum ramosissimum"/>
    <x v="2"/>
    <n v="118"/>
    <x v="0"/>
    <s v="No Intervention"/>
    <b v="0"/>
  </r>
  <r>
    <s v="Carex barrattii"/>
    <x v="3"/>
    <n v="247"/>
    <x v="0"/>
    <s v="No Intervention"/>
    <b v="0"/>
  </r>
  <r>
    <s v="Acorus calamus"/>
    <x v="3"/>
    <n v="232"/>
    <x v="0"/>
    <s v="No Intervention"/>
    <b v="0"/>
  </r>
  <r>
    <s v="Ericameria nauseosa var. oreophila"/>
    <x v="0"/>
    <n v="33"/>
    <x v="0"/>
    <s v="No Intervention"/>
    <b v="0"/>
  </r>
  <r>
    <s v="Eriogonum nudum var. deductum"/>
    <x v="3"/>
    <n v="279"/>
    <x v="0"/>
    <s v="No Intervention"/>
    <b v="0"/>
  </r>
  <r>
    <s v="Polygonum hydropiperoides"/>
    <x v="1"/>
    <n v="117"/>
    <x v="0"/>
    <s v="No Intervention"/>
    <b v="0"/>
  </r>
  <r>
    <s v="Ursus americanus"/>
    <x v="2"/>
    <n v="128"/>
    <x v="1"/>
    <s v="No Intervention"/>
    <b v="0"/>
  </r>
  <r>
    <s v="Cyperus polystachyos var. texensis"/>
    <x v="1"/>
    <n v="155"/>
    <x v="0"/>
    <s v="No Intervention"/>
    <b v="0"/>
  </r>
  <r>
    <s v="Mnium stellare"/>
    <x v="2"/>
    <n v="147"/>
    <x v="3"/>
    <s v="No Intervention"/>
    <b v="0"/>
  </r>
  <r>
    <s v="Lampropeltis getula californiae"/>
    <x v="1"/>
    <n v="120"/>
    <x v="5"/>
    <s v="Species of Concern"/>
    <b v="1"/>
  </r>
  <r>
    <s v="Juncus oxymeris"/>
    <x v="2"/>
    <n v="95"/>
    <x v="0"/>
    <s v="No Intervention"/>
    <b v="0"/>
  </r>
  <r>
    <s v="Potamogeton nodosus"/>
    <x v="2"/>
    <n v="91"/>
    <x v="0"/>
    <s v="No Intervention"/>
    <b v="0"/>
  </r>
  <r>
    <s v="Laburnum anagyroides"/>
    <x v="3"/>
    <n v="243"/>
    <x v="0"/>
    <s v="No Intervention"/>
    <b v="0"/>
  </r>
  <r>
    <s v="Miscanthus sinensis"/>
    <x v="2"/>
    <n v="94"/>
    <x v="0"/>
    <s v="No Intervention"/>
    <b v="0"/>
  </r>
  <r>
    <s v="Osmunda claytoniana"/>
    <x v="3"/>
    <n v="259"/>
    <x v="0"/>
    <s v="No Intervention"/>
    <b v="0"/>
  </r>
  <r>
    <s v="Erigeron acris var. kamtschaticus"/>
    <x v="0"/>
    <n v="97"/>
    <x v="0"/>
    <s v="No Intervention"/>
    <b v="0"/>
  </r>
  <r>
    <s v="Philadelphus inodorus var. grandiflorus"/>
    <x v="2"/>
    <n v="97"/>
    <x v="0"/>
    <s v="No Intervention"/>
    <b v="0"/>
  </r>
  <r>
    <s v="Agastache scrophulariifolia"/>
    <x v="3"/>
    <n v="232"/>
    <x v="0"/>
    <s v="No Intervention"/>
    <b v="0"/>
  </r>
  <r>
    <s v="Pinus echinata"/>
    <x v="3"/>
    <n v="274"/>
    <x v="0"/>
    <s v="No Intervention"/>
    <b v="0"/>
  </r>
  <r>
    <s v="Packera streptanthifolia"/>
    <x v="3"/>
    <n v="206"/>
    <x v="0"/>
    <s v="No Intervention"/>
    <b v="0"/>
  </r>
  <r>
    <s v="Potamogeton zosteriformis"/>
    <x v="0"/>
    <n v="62"/>
    <x v="0"/>
    <s v="No Intervention"/>
    <b v="0"/>
  </r>
  <r>
    <s v="Festuca saximontana var. purpusiana"/>
    <x v="3"/>
    <n v="236"/>
    <x v="0"/>
    <s v="No Intervention"/>
    <b v="0"/>
  </r>
  <r>
    <s v="Cyprinella galacturus"/>
    <x v="0"/>
    <n v="78"/>
    <x v="6"/>
    <s v="No Intervention"/>
    <b v="0"/>
  </r>
  <r>
    <s v="Anagallis arvensis"/>
    <x v="1"/>
    <n v="140"/>
    <x v="0"/>
    <s v="No Intervention"/>
    <b v="0"/>
  </r>
  <r>
    <s v="Euclidium syriacum"/>
    <x v="0"/>
    <n v="55"/>
    <x v="0"/>
    <s v="No Intervention"/>
    <b v="0"/>
  </r>
  <r>
    <s v="Dryopteris filix-mas"/>
    <x v="3"/>
    <n v="279"/>
    <x v="0"/>
    <s v="No Intervention"/>
    <b v="0"/>
  </r>
  <r>
    <s v="Hesperochiron pumilus"/>
    <x v="3"/>
    <n v="296"/>
    <x v="0"/>
    <s v="No Intervention"/>
    <b v="0"/>
  </r>
  <r>
    <s v="Rubus baileyanus"/>
    <x v="2"/>
    <n v="95"/>
    <x v="0"/>
    <s v="No Intervention"/>
    <b v="0"/>
  </r>
  <r>
    <s v="Artemisia biennis var. biennis"/>
    <x v="2"/>
    <n v="50"/>
    <x v="0"/>
    <s v="No Intervention"/>
    <b v="0"/>
  </r>
  <r>
    <s v="Galium pilosum var. pilosum"/>
    <x v="3"/>
    <n v="280"/>
    <x v="0"/>
    <s v="No Intervention"/>
    <b v="0"/>
  </r>
  <r>
    <s v="Crataegus douglasii var. douglasii"/>
    <x v="1"/>
    <n v="144"/>
    <x v="0"/>
    <s v="No Intervention"/>
    <b v="0"/>
  </r>
  <r>
    <s v="Draba globosa"/>
    <x v="1"/>
    <n v="199"/>
    <x v="0"/>
    <s v="No Intervention"/>
    <b v="0"/>
  </r>
  <r>
    <s v="Polypremum procumbens"/>
    <x v="0"/>
    <n v="51"/>
    <x v="0"/>
    <s v="No Intervention"/>
    <b v="0"/>
  </r>
  <r>
    <s v="Sambucus nigra ssp. canadensis"/>
    <x v="1"/>
    <n v="144"/>
    <x v="0"/>
    <s v="No Intervention"/>
    <b v="0"/>
  </r>
  <r>
    <s v="Amsinckia menziesii var. intermedia"/>
    <x v="0"/>
    <n v="59"/>
    <x v="0"/>
    <s v="No Intervention"/>
    <b v="0"/>
  </r>
  <r>
    <s v="Polemonium viscosum"/>
    <x v="3"/>
    <n v="217"/>
    <x v="0"/>
    <s v="No Intervention"/>
    <b v="0"/>
  </r>
  <r>
    <s v="Zapus hudsonius"/>
    <x v="0"/>
    <n v="35"/>
    <x v="1"/>
    <s v="No Intervention"/>
    <b v="0"/>
  </r>
  <r>
    <s v="Buchnera americana"/>
    <x v="1"/>
    <n v="148"/>
    <x v="0"/>
    <s v="No Intervention"/>
    <b v="0"/>
  </r>
  <r>
    <s v="Bonasa umbellus"/>
    <x v="1"/>
    <n v="198"/>
    <x v="2"/>
    <s v="No Intervention"/>
    <b v="0"/>
  </r>
  <r>
    <s v="Thysanocarpus curvipes"/>
    <x v="1"/>
    <n v="146"/>
    <x v="0"/>
    <s v="No Intervention"/>
    <b v="0"/>
  </r>
  <r>
    <s v="Packera dimorphophylla var. paysonii"/>
    <x v="3"/>
    <n v="276"/>
    <x v="0"/>
    <s v="No Intervention"/>
    <b v="0"/>
  </r>
  <r>
    <s v="Ribes roezlii var. roezlii"/>
    <x v="2"/>
    <n v="94"/>
    <x v="0"/>
    <s v="No Intervention"/>
    <b v="0"/>
  </r>
  <r>
    <s v="Festuca ovina"/>
    <x v="0"/>
    <n v="98"/>
    <x v="0"/>
    <s v="No Intervention"/>
    <b v="0"/>
  </r>
  <r>
    <s v="Cinclus mexicanus"/>
    <x v="3"/>
    <n v="234"/>
    <x v="2"/>
    <s v="No Intervention"/>
    <b v="0"/>
  </r>
  <r>
    <s v="Polygala curtissii"/>
    <x v="3"/>
    <n v="241"/>
    <x v="0"/>
    <s v="No Intervention"/>
    <b v="0"/>
  </r>
  <r>
    <s v="Calidris bairdii"/>
    <x v="2"/>
    <n v="98"/>
    <x v="2"/>
    <s v="No Intervention"/>
    <b v="0"/>
  </r>
  <r>
    <s v="Cirsium vulgare"/>
    <x v="2"/>
    <n v="99"/>
    <x v="0"/>
    <s v="No Intervention"/>
    <b v="0"/>
  </r>
  <r>
    <s v="Carex spectabilis"/>
    <x v="3"/>
    <n v="237"/>
    <x v="0"/>
    <s v="No Intervention"/>
    <b v="0"/>
  </r>
  <r>
    <s v="Camissonia subacaulis"/>
    <x v="1"/>
    <n v="149"/>
    <x v="0"/>
    <s v="No Intervention"/>
    <b v="0"/>
  </r>
  <r>
    <s v="Rhododendron prinophyllum"/>
    <x v="2"/>
    <n v="87"/>
    <x v="0"/>
    <s v="No Intervention"/>
    <b v="0"/>
  </r>
  <r>
    <s v="Populus X jackii"/>
    <x v="1"/>
    <n v="159"/>
    <x v="0"/>
    <s v="No Intervention"/>
    <b v="0"/>
  </r>
  <r>
    <s v="Ranunculus allegheniensis"/>
    <x v="3"/>
    <n v="233"/>
    <x v="0"/>
    <s v="No Intervention"/>
    <b v="0"/>
  </r>
  <r>
    <s v="Equisetum hyemale ssp. affine"/>
    <x v="1"/>
    <n v="195"/>
    <x v="0"/>
    <s v="No Intervention"/>
    <b v="0"/>
  </r>
  <r>
    <s v="Lomatium nevadense var. parishii"/>
    <x v="1"/>
    <n v="158"/>
    <x v="0"/>
    <s v="No Intervention"/>
    <b v="0"/>
  </r>
  <r>
    <s v="Spiraea virginiana"/>
    <x v="2"/>
    <n v="57"/>
    <x v="0"/>
    <s v="Threatened"/>
    <b v="1"/>
  </r>
  <r>
    <s v="Melica spectabilis"/>
    <x v="1"/>
    <n v="144"/>
    <x v="0"/>
    <s v="No Intervention"/>
    <b v="0"/>
  </r>
  <r>
    <s v="Polytrichum juniperinum"/>
    <x v="3"/>
    <n v="243"/>
    <x v="3"/>
    <s v="No Intervention"/>
    <b v="0"/>
  </r>
  <r>
    <s v="Lamium amplexicaule"/>
    <x v="2"/>
    <n v="106"/>
    <x v="0"/>
    <s v="No Intervention"/>
    <b v="0"/>
  </r>
  <r>
    <s v="Alisma triviale"/>
    <x v="2"/>
    <n v="87"/>
    <x v="0"/>
    <s v="No Intervention"/>
    <b v="0"/>
  </r>
  <r>
    <s v="Senecio pseudaureus var. pseudaureus"/>
    <x v="3"/>
    <n v="236"/>
    <x v="0"/>
    <s v="No Intervention"/>
    <b v="0"/>
  </r>
  <r>
    <s v="Corallorrhiza maculata"/>
    <x v="3"/>
    <n v="223"/>
    <x v="0"/>
    <s v="No Intervention"/>
    <b v="0"/>
  </r>
  <r>
    <s v="Solanum parishii"/>
    <x v="0"/>
    <n v="97"/>
    <x v="0"/>
    <s v="No Intervention"/>
    <b v="0"/>
  </r>
  <r>
    <s v="Campanula aparinoides"/>
    <x v="1"/>
    <n v="156"/>
    <x v="0"/>
    <s v="No Intervention"/>
    <b v="0"/>
  </r>
  <r>
    <s v="Erethizon dorsatum"/>
    <x v="2"/>
    <n v="84"/>
    <x v="1"/>
    <s v="No Intervention"/>
    <b v="0"/>
  </r>
  <r>
    <s v="Lesquerella alpina var. alpina"/>
    <x v="1"/>
    <n v="157"/>
    <x v="0"/>
    <s v="No Intervention"/>
    <b v="0"/>
  </r>
  <r>
    <s v="Fraxinus americana"/>
    <x v="3"/>
    <n v="249"/>
    <x v="0"/>
    <s v="No Intervention"/>
    <b v="0"/>
  </r>
  <r>
    <s v="Ericameria discoidea var. linearis"/>
    <x v="1"/>
    <n v="151"/>
    <x v="0"/>
    <s v="No Intervention"/>
    <b v="0"/>
  </r>
  <r>
    <s v="Sparganium"/>
    <x v="1"/>
    <n v="163"/>
    <x v="0"/>
    <s v="No Intervention"/>
    <b v="0"/>
  </r>
  <r>
    <s v="Certhia familiaris"/>
    <x v="0"/>
    <n v="69"/>
    <x v="2"/>
    <s v="No Intervention"/>
    <b v="0"/>
  </r>
  <r>
    <s v="Cheilanthes gracillima"/>
    <x v="2"/>
    <n v="116"/>
    <x v="0"/>
    <s v="No Intervention"/>
    <b v="0"/>
  </r>
  <r>
    <s v="Circus cyaneus"/>
    <x v="0"/>
    <n v="54"/>
    <x v="2"/>
    <s v="Species of Concern"/>
    <b v="1"/>
  </r>
  <r>
    <s v="Garrya fremontii"/>
    <x v="1"/>
    <n v="158"/>
    <x v="0"/>
    <s v="No Intervention"/>
    <b v="0"/>
  </r>
  <r>
    <s v="Prenanthes altissima"/>
    <x v="2"/>
    <n v="77"/>
    <x v="0"/>
    <s v="No Intervention"/>
    <b v="0"/>
  </r>
  <r>
    <s v="Ledum glandulosum"/>
    <x v="3"/>
    <n v="217"/>
    <x v="0"/>
    <s v="No Intervention"/>
    <b v="0"/>
  </r>
  <r>
    <s v="Silene menziesii"/>
    <x v="2"/>
    <n v="108"/>
    <x v="0"/>
    <s v="No Intervention"/>
    <b v="0"/>
  </r>
  <r>
    <s v="Clarkia australis"/>
    <x v="2"/>
    <n v="134"/>
    <x v="0"/>
    <s v="No Intervention"/>
    <b v="0"/>
  </r>
  <r>
    <s v="Epilobium obcordatum"/>
    <x v="0"/>
    <n v="85"/>
    <x v="0"/>
    <s v="No Intervention"/>
    <b v="0"/>
  </r>
  <r>
    <s v="Phenacobius uranops"/>
    <x v="1"/>
    <n v="166"/>
    <x v="6"/>
    <s v="No Intervention"/>
    <b v="0"/>
  </r>
  <r>
    <s v="Carex petasata"/>
    <x v="0"/>
    <n v="76"/>
    <x v="0"/>
    <s v="No Intervention"/>
    <b v="0"/>
  </r>
  <r>
    <s v="Microstegium vimineum"/>
    <x v="1"/>
    <n v="148"/>
    <x v="0"/>
    <s v="No Intervention"/>
    <b v="0"/>
  </r>
  <r>
    <s v="Polygonum douglasii ssp. douglasii"/>
    <x v="2"/>
    <n v="89"/>
    <x v="0"/>
    <s v="No Intervention"/>
    <b v="0"/>
  </r>
  <r>
    <s v="Carex congdonii"/>
    <x v="3"/>
    <n v="206"/>
    <x v="0"/>
    <s v="No Intervention"/>
    <b v="0"/>
  </r>
  <r>
    <s v="Gentiana saponaria"/>
    <x v="2"/>
    <n v="92"/>
    <x v="0"/>
    <s v="No Intervention"/>
    <b v="0"/>
  </r>
  <r>
    <s v="Spiranthes vernalis"/>
    <x v="1"/>
    <n v="156"/>
    <x v="0"/>
    <s v="No Intervention"/>
    <b v="0"/>
  </r>
  <r>
    <s v="Dorosoma cepedianum"/>
    <x v="0"/>
    <n v="52"/>
    <x v="6"/>
    <s v="No Intervention"/>
    <b v="0"/>
  </r>
  <r>
    <s v="Haemorhous cassinii"/>
    <x v="1"/>
    <n v="152"/>
    <x v="2"/>
    <s v="No Intervention"/>
    <b v="0"/>
  </r>
  <r>
    <s v="Arabidopsis thaliana"/>
    <x v="0"/>
    <n v="62"/>
    <x v="0"/>
    <s v="No Intervention"/>
    <b v="0"/>
  </r>
  <r>
    <s v="Mergus serrator"/>
    <x v="2"/>
    <n v="91"/>
    <x v="2"/>
    <s v="No Intervention"/>
    <b v="0"/>
  </r>
  <r>
    <s v="Deparia acrostichoides"/>
    <x v="0"/>
    <n v="96"/>
    <x v="0"/>
    <s v="No Intervention"/>
    <b v="0"/>
  </r>
  <r>
    <s v="Polystichum lonchitis"/>
    <x v="2"/>
    <n v="88"/>
    <x v="0"/>
    <s v="No Intervention"/>
    <b v="0"/>
  </r>
  <r>
    <s v="Asclepias quadrifolia"/>
    <x v="3"/>
    <n v="242"/>
    <x v="0"/>
    <s v="No Intervention"/>
    <b v="0"/>
  </r>
  <r>
    <s v="Poa keckii"/>
    <x v="3"/>
    <n v="228"/>
    <x v="0"/>
    <s v="No Intervention"/>
    <b v="0"/>
  </r>
  <r>
    <s v="Horkelia tridentata ssp. tridentata"/>
    <x v="3"/>
    <n v="238"/>
    <x v="0"/>
    <s v="No Intervention"/>
    <b v="0"/>
  </r>
  <r>
    <s v="Eumeces fasciatus"/>
    <x v="2"/>
    <n v="79"/>
    <x v="5"/>
    <s v="No Intervention"/>
    <b v="0"/>
  </r>
  <r>
    <s v="Dichanthelium acuminatum var. lindheimeri"/>
    <x v="2"/>
    <n v="98"/>
    <x v="0"/>
    <s v="No Intervention"/>
    <b v="0"/>
  </r>
  <r>
    <s v="Thalictrum fendleri var. fendleri"/>
    <x v="2"/>
    <n v="103"/>
    <x v="0"/>
    <s v="No Intervention"/>
    <b v="0"/>
  </r>
  <r>
    <s v="Justicia americana"/>
    <x v="1"/>
    <n v="167"/>
    <x v="0"/>
    <s v="No Intervention"/>
    <b v="0"/>
  </r>
  <r>
    <s v="Trifolium breweri"/>
    <x v="3"/>
    <n v="237"/>
    <x v="0"/>
    <s v="No Intervention"/>
    <b v="0"/>
  </r>
  <r>
    <s v="Delphinium patens ssp. patens"/>
    <x v="1"/>
    <n v="176"/>
    <x v="0"/>
    <s v="No Intervention"/>
    <b v="0"/>
  </r>
  <r>
    <s v="Elaphe guttata guttata"/>
    <x v="1"/>
    <n v="167"/>
    <x v="5"/>
    <s v="No Intervention"/>
    <b v="0"/>
  </r>
  <r>
    <s v="Montia fontana"/>
    <x v="3"/>
    <n v="244"/>
    <x v="0"/>
    <s v="No Intervention"/>
    <b v="0"/>
  </r>
  <r>
    <s v="Menispermum canadense"/>
    <x v="3"/>
    <n v="254"/>
    <x v="0"/>
    <s v="No Intervention"/>
    <b v="0"/>
  </r>
  <r>
    <s v="Aster retroflexus"/>
    <x v="3"/>
    <n v="245"/>
    <x v="0"/>
    <s v="No Intervention"/>
    <b v="0"/>
  </r>
  <r>
    <s v="Myriophyllum aquaticum"/>
    <x v="1"/>
    <n v="99"/>
    <x v="0"/>
    <s v="No Intervention"/>
    <b v="0"/>
  </r>
  <r>
    <s v="Listera borealis"/>
    <x v="3"/>
    <n v="282"/>
    <x v="0"/>
    <s v="No Intervention"/>
    <b v="0"/>
  </r>
  <r>
    <s v="Calochortus minimus"/>
    <x v="3"/>
    <n v="235"/>
    <x v="0"/>
    <s v="No Intervention"/>
    <b v="0"/>
  </r>
  <r>
    <s v="Minuartia douglasii"/>
    <x v="0"/>
    <n v="96"/>
    <x v="0"/>
    <s v="No Intervention"/>
    <b v="0"/>
  </r>
  <r>
    <s v="Poa pringlei"/>
    <x v="0"/>
    <n v="64"/>
    <x v="0"/>
    <s v="No Intervention"/>
    <b v="0"/>
  </r>
  <r>
    <s v="Juncus compressus"/>
    <x v="0"/>
    <n v="59"/>
    <x v="0"/>
    <s v="No Intervention"/>
    <b v="0"/>
  </r>
  <r>
    <s v="Batrachoseps gregarius"/>
    <x v="2"/>
    <n v="102"/>
    <x v="4"/>
    <s v="No Intervention"/>
    <b v="0"/>
  </r>
  <r>
    <s v="Penstemon speciosus"/>
    <x v="2"/>
    <n v="79"/>
    <x v="0"/>
    <s v="No Intervention"/>
    <b v="0"/>
  </r>
  <r>
    <s v="Cirsium occidentale var. californicum"/>
    <x v="0"/>
    <n v="53"/>
    <x v="0"/>
    <s v="No Intervention"/>
    <b v="0"/>
  </r>
  <r>
    <s v="Pyrularia pubera"/>
    <x v="0"/>
    <n v="99"/>
    <x v="0"/>
    <s v="No Intervention"/>
    <b v="0"/>
  </r>
  <r>
    <s v="Aster retroflexus"/>
    <x v="0"/>
    <n v="100"/>
    <x v="0"/>
    <s v="No Intervention"/>
    <b v="0"/>
  </r>
  <r>
    <s v="Psilocarphus brevissimus var. brevissimus"/>
    <x v="2"/>
    <n v="113"/>
    <x v="0"/>
    <s v="No Intervention"/>
    <b v="0"/>
  </r>
  <r>
    <s v="Notothylas orbicularis"/>
    <x v="3"/>
    <n v="229"/>
    <x v="3"/>
    <s v="No Intervention"/>
    <b v="0"/>
  </r>
  <r>
    <s v="Philadelphus pubescens var. pubescens"/>
    <x v="0"/>
    <n v="93"/>
    <x v="0"/>
    <s v="No Intervention"/>
    <b v="0"/>
  </r>
  <r>
    <s v="Weigela florida"/>
    <x v="0"/>
    <n v="80"/>
    <x v="0"/>
    <s v="No Intervention"/>
    <b v="0"/>
  </r>
  <r>
    <s v="Eragrostis cilianensis"/>
    <x v="2"/>
    <n v="111"/>
    <x v="0"/>
    <s v="No Intervention"/>
    <b v="0"/>
  </r>
  <r>
    <s v="Charadrius semipalmatus"/>
    <x v="1"/>
    <n v="141"/>
    <x v="2"/>
    <s v="No Intervention"/>
    <b v="0"/>
  </r>
  <r>
    <s v="Platanthera clavellata"/>
    <x v="1"/>
    <n v="150"/>
    <x v="0"/>
    <s v="No Intervention"/>
    <b v="0"/>
  </r>
  <r>
    <s v="Madia yosemitana"/>
    <x v="0"/>
    <n v="81"/>
    <x v="0"/>
    <s v="No Intervention"/>
    <b v="0"/>
  </r>
  <r>
    <s v="Gentiana clausa"/>
    <x v="3"/>
    <n v="267"/>
    <x v="0"/>
    <s v="No Intervention"/>
    <b v="0"/>
  </r>
  <r>
    <s v="Lycopus rubellus"/>
    <x v="2"/>
    <n v="65"/>
    <x v="0"/>
    <s v="No Intervention"/>
    <b v="0"/>
  </r>
  <r>
    <s v="Aesculus sylvatica"/>
    <x v="1"/>
    <n v="157"/>
    <x v="0"/>
    <s v="No Intervention"/>
    <b v="0"/>
  </r>
  <r>
    <s v="Achnatherum thurberianum"/>
    <x v="2"/>
    <n v="71"/>
    <x v="0"/>
    <s v="No Intervention"/>
    <b v="0"/>
  </r>
  <r>
    <s v="Rana palustris"/>
    <x v="3"/>
    <n v="274"/>
    <x v="4"/>
    <s v="No Intervention"/>
    <b v="0"/>
  </r>
  <r>
    <s v="Utricularia macrorhiza"/>
    <x v="0"/>
    <n v="85"/>
    <x v="0"/>
    <s v="No Intervention"/>
    <b v="0"/>
  </r>
  <r>
    <s v="Helianthus nuttallii"/>
    <x v="0"/>
    <n v="78"/>
    <x v="0"/>
    <s v="No Intervention"/>
    <b v="0"/>
  </r>
  <r>
    <s v="Carex abrupta"/>
    <x v="0"/>
    <n v="98"/>
    <x v="0"/>
    <s v="No Intervention"/>
    <b v="0"/>
  </r>
  <r>
    <s v="Cannabis sativa"/>
    <x v="0"/>
    <n v="53"/>
    <x v="0"/>
    <s v="No Intervention"/>
    <b v="0"/>
  </r>
  <r>
    <s v="Pseudostellaria jamesiana"/>
    <x v="2"/>
    <n v="99"/>
    <x v="0"/>
    <s v="No Intervention"/>
    <b v="0"/>
  </r>
  <r>
    <s v="Polypremum procumbens"/>
    <x v="1"/>
    <n v="105"/>
    <x v="0"/>
    <s v="No Intervention"/>
    <b v="0"/>
  </r>
  <r>
    <s v="Entodon cladorrhizans"/>
    <x v="0"/>
    <n v="62"/>
    <x v="3"/>
    <s v="No Intervention"/>
    <b v="0"/>
  </r>
  <r>
    <s v="Ranunculus laxicaulis"/>
    <x v="1"/>
    <n v="160"/>
    <x v="0"/>
    <s v="No Intervention"/>
    <b v="0"/>
  </r>
  <r>
    <s v="Hieracium paniculatum"/>
    <x v="2"/>
    <n v="75"/>
    <x v="0"/>
    <s v="No Intervention"/>
    <b v="0"/>
  </r>
  <r>
    <s v="Helianthus tuberosus"/>
    <x v="2"/>
    <n v="94"/>
    <x v="0"/>
    <s v="No Intervention"/>
    <b v="0"/>
  </r>
  <r>
    <s v="Desmodium viridiflorum"/>
    <x v="3"/>
    <n v="255"/>
    <x v="0"/>
    <s v="No Intervention"/>
    <b v="0"/>
  </r>
  <r>
    <s v="Orthotrichum exiguum"/>
    <x v="2"/>
    <n v="114"/>
    <x v="3"/>
    <s v="No Intervention"/>
    <b v="0"/>
  </r>
  <r>
    <s v="Artemisia nova"/>
    <x v="2"/>
    <n v="60"/>
    <x v="0"/>
    <s v="No Intervention"/>
    <b v="0"/>
  </r>
  <r>
    <s v="Cordylanthus rigidus ssp. brevibracteatus"/>
    <x v="1"/>
    <n v="135"/>
    <x v="0"/>
    <s v="No Intervention"/>
    <b v="0"/>
  </r>
  <r>
    <s v="Corallorrhiza mertensiana"/>
    <x v="1"/>
    <n v="118"/>
    <x v="0"/>
    <s v="No Intervention"/>
    <b v="0"/>
  </r>
  <r>
    <s v="Carex densa"/>
    <x v="0"/>
    <n v="82"/>
    <x v="0"/>
    <s v="No Intervention"/>
    <b v="0"/>
  </r>
  <r>
    <s v="Liparis loeselii"/>
    <x v="3"/>
    <n v="249"/>
    <x v="0"/>
    <s v="No Intervention"/>
    <b v="0"/>
  </r>
  <r>
    <s v="Rorippa nasturtium-aquaticum"/>
    <x v="3"/>
    <n v="253"/>
    <x v="0"/>
    <s v="No Intervention"/>
    <b v="0"/>
  </r>
  <r>
    <s v="Muhlenbergia rigens"/>
    <x v="0"/>
    <n v="87"/>
    <x v="0"/>
    <s v="No Intervention"/>
    <b v="0"/>
  </r>
  <r>
    <s v="Limosa haemastica"/>
    <x v="0"/>
    <n v="77"/>
    <x v="2"/>
    <s v="No Intervention"/>
    <b v="0"/>
  </r>
  <r>
    <s v="Bartramia longicauda"/>
    <x v="2"/>
    <n v="102"/>
    <x v="2"/>
    <s v="Species of Concern"/>
    <b v="1"/>
  </r>
  <r>
    <s v="Parnassia grandifolia"/>
    <x v="2"/>
    <n v="78"/>
    <x v="0"/>
    <s v="Species of Concern"/>
    <b v="1"/>
  </r>
  <r>
    <s v="Eleocharis quinqueflora"/>
    <x v="1"/>
    <n v="142"/>
    <x v="0"/>
    <s v="No Intervention"/>
    <b v="0"/>
  </r>
  <r>
    <s v="Sonchus asper ssp. asper"/>
    <x v="3"/>
    <n v="215"/>
    <x v="0"/>
    <s v="No Intervention"/>
    <b v="0"/>
  </r>
  <r>
    <s v="Heuchera rubescens var. alpicola"/>
    <x v="1"/>
    <n v="138"/>
    <x v="0"/>
    <s v="No Intervention"/>
    <b v="0"/>
  </r>
  <r>
    <s v="Solanum parishii"/>
    <x v="3"/>
    <n v="216"/>
    <x v="0"/>
    <s v="No Intervention"/>
    <b v="0"/>
  </r>
  <r>
    <s v="Ceanothus leucodermis"/>
    <x v="2"/>
    <n v="130"/>
    <x v="0"/>
    <s v="No Intervention"/>
    <b v="0"/>
  </r>
  <r>
    <s v="Platanthera stricta"/>
    <x v="1"/>
    <n v="153"/>
    <x v="0"/>
    <s v="No Intervention"/>
    <b v="0"/>
  </r>
  <r>
    <s v="Carex nudata"/>
    <x v="1"/>
    <n v="145"/>
    <x v="0"/>
    <s v="No Intervention"/>
    <b v="0"/>
  </r>
  <r>
    <s v="Eriophyllum lanatum"/>
    <x v="1"/>
    <n v="166"/>
    <x v="0"/>
    <s v="No Intervention"/>
    <b v="0"/>
  </r>
  <r>
    <s v="Orobanche ludoviciana var. ludoviciana"/>
    <x v="3"/>
    <n v="236"/>
    <x v="0"/>
    <s v="No Intervention"/>
    <b v="0"/>
  </r>
  <r>
    <s v="Hypericum perforatum"/>
    <x v="1"/>
    <n v="140"/>
    <x v="0"/>
    <s v="No Intervention"/>
    <b v="0"/>
  </r>
  <r>
    <s v="Hordeum brachyantherum ssp. brachyantherum"/>
    <x v="3"/>
    <n v="253"/>
    <x v="0"/>
    <s v="No Intervention"/>
    <b v="0"/>
  </r>
  <r>
    <s v="Antennaria anaphaloides"/>
    <x v="0"/>
    <n v="81"/>
    <x v="0"/>
    <s v="No Intervention"/>
    <b v="0"/>
  </r>
  <r>
    <s v="Agoseris lackschewitzii"/>
    <x v="3"/>
    <n v="263"/>
    <x v="0"/>
    <s v="No Intervention"/>
    <b v="0"/>
  </r>
  <r>
    <s v="Buddleja davidii"/>
    <x v="1"/>
    <n v="165"/>
    <x v="0"/>
    <s v="No Intervention"/>
    <b v="0"/>
  </r>
  <r>
    <s v="Rorippa palustris ssp. fernaldiana"/>
    <x v="1"/>
    <n v="149"/>
    <x v="0"/>
    <s v="No Intervention"/>
    <b v="0"/>
  </r>
  <r>
    <s v="Epilobium latifolium"/>
    <x v="3"/>
    <n v="275"/>
    <x v="0"/>
    <s v="No Intervention"/>
    <b v="0"/>
  </r>
  <r>
    <s v="Silene hitchguirei"/>
    <x v="2"/>
    <n v="90"/>
    <x v="0"/>
    <s v="No Intervention"/>
    <b v="0"/>
  </r>
  <r>
    <s v="Pyrola minor"/>
    <x v="3"/>
    <n v="252"/>
    <x v="0"/>
    <s v="No Intervention"/>
    <b v="0"/>
  </r>
  <r>
    <s v="Aureolaria pedicularia"/>
    <x v="1"/>
    <n v="163"/>
    <x v="0"/>
    <s v="No Intervention"/>
    <b v="0"/>
  </r>
  <r>
    <s v="Dichanthelium villosissimum var. villosissimum"/>
    <x v="0"/>
    <n v="71"/>
    <x v="0"/>
    <s v="No Intervention"/>
    <b v="0"/>
  </r>
  <r>
    <s v="Crepis pulchra"/>
    <x v="3"/>
    <n v="284"/>
    <x v="0"/>
    <s v="No Intervention"/>
    <b v="0"/>
  </r>
  <r>
    <s v="Symphyotrichum boreale"/>
    <x v="2"/>
    <n v="66"/>
    <x v="0"/>
    <s v="No Intervention"/>
    <b v="0"/>
  </r>
  <r>
    <s v="Carum carvi"/>
    <x v="3"/>
    <n v="253"/>
    <x v="0"/>
    <s v="No Intervention"/>
    <b v="0"/>
  </r>
  <r>
    <s v="Penstemon heterophyllus var. purdyi"/>
    <x v="2"/>
    <n v="91"/>
    <x v="0"/>
    <s v="No Intervention"/>
    <b v="0"/>
  </r>
  <r>
    <s v="Cichorium intybus"/>
    <x v="2"/>
    <n v="62"/>
    <x v="0"/>
    <s v="No Intervention"/>
    <b v="0"/>
  </r>
  <r>
    <s v="Anelsonia eurycarpa"/>
    <x v="1"/>
    <n v="113"/>
    <x v="0"/>
    <s v="No Intervention"/>
    <b v="0"/>
  </r>
  <r>
    <s v="Diervilla lonicera"/>
    <x v="0"/>
    <n v="93"/>
    <x v="0"/>
    <s v="No Intervention"/>
    <b v="0"/>
  </r>
  <r>
    <s v="Mahonia bealei"/>
    <x v="1"/>
    <n v="163"/>
    <x v="0"/>
    <s v="No Intervention"/>
    <b v="0"/>
  </r>
  <r>
    <s v="Moneses uniflora"/>
    <x v="2"/>
    <n v="99"/>
    <x v="0"/>
    <s v="No Intervention"/>
    <b v="0"/>
  </r>
  <r>
    <s v="Convallaria montana"/>
    <x v="1"/>
    <n v="165"/>
    <x v="0"/>
    <s v="No Intervention"/>
    <b v="0"/>
  </r>
  <r>
    <s v="Eumeces gilberti"/>
    <x v="0"/>
    <n v="71"/>
    <x v="5"/>
    <s v="No Intervention"/>
    <b v="0"/>
  </r>
  <r>
    <s v="Medeola virginiana"/>
    <x v="3"/>
    <n v="247"/>
    <x v="0"/>
    <s v="No Intervention"/>
    <b v="0"/>
  </r>
  <r>
    <s v="Virginia valeriae valeriae"/>
    <x v="0"/>
    <n v="53"/>
    <x v="5"/>
    <s v="No Intervention"/>
    <b v="0"/>
  </r>
  <r>
    <s v="Pavo cristatus"/>
    <x v="1"/>
    <n v="196"/>
    <x v="2"/>
    <s v="No Intervention"/>
    <b v="0"/>
  </r>
  <r>
    <s v="Lynx canadensis"/>
    <x v="1"/>
    <n v="173"/>
    <x v="1"/>
    <s v="No Intervention"/>
    <b v="0"/>
  </r>
  <r>
    <s v="Carex scoparia"/>
    <x v="0"/>
    <n v="60"/>
    <x v="0"/>
    <s v="No Intervention"/>
    <b v="0"/>
  </r>
  <r>
    <s v="Gilia capitata ssp. mediomontana"/>
    <x v="0"/>
    <n v="62"/>
    <x v="0"/>
    <s v="No Intervention"/>
    <b v="0"/>
  </r>
  <r>
    <s v="Allium obtusum var. obtusum"/>
    <x v="2"/>
    <n v="108"/>
    <x v="0"/>
    <s v="No Intervention"/>
    <b v="0"/>
  </r>
  <r>
    <s v="Milium effusum"/>
    <x v="2"/>
    <n v="67"/>
    <x v="0"/>
    <s v="No Intervention"/>
    <b v="0"/>
  </r>
  <r>
    <s v="Hieracium venosum"/>
    <x v="2"/>
    <n v="116"/>
    <x v="0"/>
    <s v="No Intervention"/>
    <b v="0"/>
  </r>
  <r>
    <s v="Agoseris elata"/>
    <x v="3"/>
    <n v="239"/>
    <x v="0"/>
    <s v="No Intervention"/>
    <b v="0"/>
  </r>
  <r>
    <s v="Arceuthobium campylopodum"/>
    <x v="0"/>
    <n v="62"/>
    <x v="0"/>
    <s v="No Intervention"/>
    <b v="0"/>
  </r>
  <r>
    <s v="Trichomanes boschianum"/>
    <x v="3"/>
    <n v="226"/>
    <x v="0"/>
    <s v="No Intervention"/>
    <b v="0"/>
  </r>
  <r>
    <s v="Allium yosemitense"/>
    <x v="0"/>
    <n v="79"/>
    <x v="0"/>
    <s v="No Intervention"/>
    <b v="0"/>
  </r>
  <r>
    <s v="Heuchera merriamii"/>
    <x v="1"/>
    <n v="170"/>
    <x v="0"/>
    <s v="No Intervention"/>
    <b v="0"/>
  </r>
  <r>
    <s v="Stellaria longipes var. longipes"/>
    <x v="0"/>
    <n v="19"/>
    <x v="0"/>
    <s v="No Intervention"/>
    <b v="0"/>
  </r>
  <r>
    <s v="Dichanthelium meridionale"/>
    <x v="3"/>
    <n v="226"/>
    <x v="0"/>
    <s v="No Intervention"/>
    <b v="0"/>
  </r>
  <r>
    <s v="Panicum capillare"/>
    <x v="1"/>
    <n v="162"/>
    <x v="0"/>
    <s v="No Intervention"/>
    <b v="0"/>
  </r>
  <r>
    <s v="Hypericum perforatum"/>
    <x v="1"/>
    <n v="150"/>
    <x v="0"/>
    <s v="No Intervention"/>
    <b v="0"/>
  </r>
  <r>
    <s v="Salix melanopsis"/>
    <x v="3"/>
    <n v="247"/>
    <x v="0"/>
    <s v="No Intervention"/>
    <b v="0"/>
  </r>
  <r>
    <s v="Eriogonum hirtiflorum"/>
    <x v="1"/>
    <n v="134"/>
    <x v="0"/>
    <s v="No Intervention"/>
    <b v="0"/>
  </r>
  <r>
    <s v="Rhus copallinum var. copallinum"/>
    <x v="1"/>
    <n v="172"/>
    <x v="0"/>
    <s v="No Intervention"/>
    <b v="0"/>
  </r>
  <r>
    <s v="Taraxacum eriophorum"/>
    <x v="1"/>
    <n v="161"/>
    <x v="0"/>
    <s v="No Intervention"/>
    <b v="0"/>
  </r>
  <r>
    <s v="Tanacetum parthenium"/>
    <x v="3"/>
    <n v="250"/>
    <x v="0"/>
    <s v="No Intervention"/>
    <b v="0"/>
  </r>
  <r>
    <s v="Spinus psaltria"/>
    <x v="3"/>
    <n v="249"/>
    <x v="2"/>
    <s v="No Intervention"/>
    <b v="0"/>
  </r>
  <r>
    <s v="Taxiphyllum deplanatum"/>
    <x v="3"/>
    <n v="258"/>
    <x v="3"/>
    <s v="No Intervention"/>
    <b v="0"/>
  </r>
  <r>
    <s v="Epilobium ciliatum ssp. glandulosum"/>
    <x v="0"/>
    <n v="87"/>
    <x v="0"/>
    <s v="No Intervention"/>
    <b v="0"/>
  </r>
  <r>
    <s v="Ceryle torquata"/>
    <x v="1"/>
    <n v="134"/>
    <x v="2"/>
    <s v="No Intervention"/>
    <b v="0"/>
  </r>
  <r>
    <s v="Torilis japonica"/>
    <x v="1"/>
    <n v="116"/>
    <x v="0"/>
    <s v="No Intervention"/>
    <b v="0"/>
  </r>
  <r>
    <s v="Clematis glaucophylla"/>
    <x v="3"/>
    <n v="242"/>
    <x v="0"/>
    <s v="No Intervention"/>
    <b v="0"/>
  </r>
  <r>
    <s v="Viola purpurea ssp. quercetorum"/>
    <x v="2"/>
    <n v="71"/>
    <x v="0"/>
    <s v="No Intervention"/>
    <b v="0"/>
  </r>
  <r>
    <s v="Pseudacris feriarum feriarum"/>
    <x v="0"/>
    <n v="82"/>
    <x v="4"/>
    <s v="No Intervention"/>
    <b v="0"/>
  </r>
  <r>
    <s v="Buckleya distichophylla"/>
    <x v="0"/>
    <n v="64"/>
    <x v="0"/>
    <s v="Species of Concern"/>
    <b v="1"/>
  </r>
  <r>
    <s v="Magnolia acuminata"/>
    <x v="2"/>
    <n v="105"/>
    <x v="0"/>
    <s v="No Intervention"/>
    <b v="0"/>
  </r>
  <r>
    <s v="Carphophis"/>
    <x v="2"/>
    <n v="89"/>
    <x v="5"/>
    <s v="No Intervention"/>
    <b v="0"/>
  </r>
  <r>
    <s v="Setophaga palmarum"/>
    <x v="2"/>
    <n v="92"/>
    <x v="2"/>
    <s v="No Intervention"/>
    <b v="0"/>
  </r>
  <r>
    <s v="Gilia capitata ssp. abrotanifolia"/>
    <x v="2"/>
    <n v="54"/>
    <x v="0"/>
    <s v="No Intervention"/>
    <b v="0"/>
  </r>
  <r>
    <s v="Achnatherum richardsonii"/>
    <x v="1"/>
    <n v="143"/>
    <x v="0"/>
    <s v="No Intervention"/>
    <b v="0"/>
  </r>
  <r>
    <s v="Schoenoplectus tabernaemontani"/>
    <x v="2"/>
    <n v="116"/>
    <x v="0"/>
    <s v="No Intervention"/>
    <b v="0"/>
  </r>
  <r>
    <s v="Conium maculatum"/>
    <x v="2"/>
    <n v="107"/>
    <x v="0"/>
    <s v="No Intervention"/>
    <b v="0"/>
  </r>
  <r>
    <s v="Polygonum aviculare"/>
    <x v="0"/>
    <n v="118"/>
    <x v="0"/>
    <s v="No Intervention"/>
    <b v="0"/>
  </r>
  <r>
    <s v="Amsonia tabernaemontana var. tabernaemontana"/>
    <x v="0"/>
    <n v="97"/>
    <x v="0"/>
    <s v="No Intervention"/>
    <b v="0"/>
  </r>
  <r>
    <s v="Ligusticum canadense"/>
    <x v="0"/>
    <n v="94"/>
    <x v="0"/>
    <s v="No Intervention"/>
    <b v="0"/>
  </r>
  <r>
    <s v="Narcissus pseudonarcissus"/>
    <x v="0"/>
    <n v="62"/>
    <x v="0"/>
    <s v="No Intervention"/>
    <b v="0"/>
  </r>
  <r>
    <s v="Carex concinna"/>
    <x v="2"/>
    <n v="74"/>
    <x v="0"/>
    <s v="No Intervention"/>
    <b v="0"/>
  </r>
  <r>
    <s v="Canis lupus"/>
    <x v="1"/>
    <n v="44"/>
    <x v="1"/>
    <s v="Endangered"/>
    <b v="1"/>
  </r>
  <r>
    <s v="Sorghastrum nutans"/>
    <x v="3"/>
    <n v="270"/>
    <x v="0"/>
    <s v="No Intervention"/>
    <b v="0"/>
  </r>
  <r>
    <s v="Solidago nana"/>
    <x v="1"/>
    <n v="136"/>
    <x v="0"/>
    <s v="No Intervention"/>
    <b v="0"/>
  </r>
  <r>
    <s v="Lepidium campestre"/>
    <x v="3"/>
    <n v="245"/>
    <x v="0"/>
    <s v="No Intervention"/>
    <b v="0"/>
  </r>
  <r>
    <s v="Sorbus aucuparia"/>
    <x v="1"/>
    <n v="170"/>
    <x v="0"/>
    <s v="No Intervention"/>
    <b v="0"/>
  </r>
  <r>
    <s v="Lepidium ramosissimum"/>
    <x v="3"/>
    <n v="235"/>
    <x v="0"/>
    <s v="No Intervention"/>
    <b v="0"/>
  </r>
  <r>
    <s v="Bartramia pomiformis"/>
    <x v="3"/>
    <n v="209"/>
    <x v="3"/>
    <s v="No Intervention"/>
    <b v="0"/>
  </r>
  <r>
    <s v="Toxicodendron rydbergii"/>
    <x v="2"/>
    <n v="75"/>
    <x v="0"/>
    <s v="No Intervention"/>
    <b v="0"/>
  </r>
  <r>
    <s v="Pyrrhopappus carolinianus"/>
    <x v="3"/>
    <n v="253"/>
    <x v="0"/>
    <s v="No Intervention"/>
    <b v="0"/>
  </r>
  <r>
    <s v="Ranunculus alismifolius var. alismifolius"/>
    <x v="3"/>
    <n v="284"/>
    <x v="0"/>
    <s v="No Intervention"/>
    <b v="0"/>
  </r>
  <r>
    <s v="Castor canadensis"/>
    <x v="1"/>
    <n v="161"/>
    <x v="1"/>
    <s v="No Intervention"/>
    <b v="0"/>
  </r>
  <r>
    <s v="Digitaria ciliaris"/>
    <x v="3"/>
    <n v="233"/>
    <x v="0"/>
    <s v="No Intervention"/>
    <b v="0"/>
  </r>
  <r>
    <s v="Macrocoma sullivantii"/>
    <x v="1"/>
    <n v="147"/>
    <x v="3"/>
    <s v="No Intervention"/>
    <b v="0"/>
  </r>
  <r>
    <s v="Petrochelidon pyrrhonota"/>
    <x v="0"/>
    <n v="77"/>
    <x v="2"/>
    <s v="No Intervention"/>
    <b v="0"/>
  </r>
  <r>
    <s v="Botrychium minganense"/>
    <x v="0"/>
    <n v="82"/>
    <x v="0"/>
    <s v="No Intervention"/>
    <b v="0"/>
  </r>
  <r>
    <s v="Clarkia unguiculata"/>
    <x v="1"/>
    <n v="154"/>
    <x v="0"/>
    <s v="No Intervention"/>
    <b v="0"/>
  </r>
  <r>
    <s v="Abutilon theophrasti"/>
    <x v="3"/>
    <n v="262"/>
    <x v="0"/>
    <s v="No Intervention"/>
    <b v="0"/>
  </r>
  <r>
    <s v="Erigeron eatonii var. sonnei"/>
    <x v="3"/>
    <n v="265"/>
    <x v="0"/>
    <s v="No Intervention"/>
    <b v="0"/>
  </r>
  <r>
    <s v="Ribes glandulosum"/>
    <x v="2"/>
    <n v="83"/>
    <x v="0"/>
    <s v="No Intervention"/>
    <b v="0"/>
  </r>
  <r>
    <s v="Chrysanthemum leucanthemum"/>
    <x v="1"/>
    <n v="164"/>
    <x v="0"/>
    <s v="No Intervention"/>
    <b v="0"/>
  </r>
  <r>
    <s v="Thalictrum pubescens"/>
    <x v="1"/>
    <n v="121"/>
    <x v="0"/>
    <s v="No Intervention"/>
    <b v="0"/>
  </r>
  <r>
    <s v="Triglochin palustre"/>
    <x v="0"/>
    <n v="88"/>
    <x v="0"/>
    <s v="No Intervention"/>
    <b v="0"/>
  </r>
  <r>
    <s v="Rudbeckia californica var. californica"/>
    <x v="1"/>
    <n v="184"/>
    <x v="0"/>
    <s v="No Intervention"/>
    <b v="0"/>
  </r>
  <r>
    <s v="Geum virginianum"/>
    <x v="3"/>
    <n v="279"/>
    <x v="0"/>
    <s v="No Intervention"/>
    <b v="0"/>
  </r>
  <r>
    <s v="Vitis cinerea var. baileyana"/>
    <x v="1"/>
    <n v="160"/>
    <x v="0"/>
    <s v="No Intervention"/>
    <b v="0"/>
  </r>
  <r>
    <s v="Tanacetum vulgare"/>
    <x v="0"/>
    <n v="98"/>
    <x v="0"/>
    <s v="No Intervention"/>
    <b v="0"/>
  </r>
  <r>
    <s v="Erigeron glabellus var. glabellus"/>
    <x v="2"/>
    <n v="131"/>
    <x v="0"/>
    <s v="No Intervention"/>
    <b v="0"/>
  </r>
  <r>
    <s v="Utricularia minor"/>
    <x v="2"/>
    <n v="140"/>
    <x v="0"/>
    <s v="No Intervention"/>
    <b v="0"/>
  </r>
  <r>
    <s v="Setophaga americana"/>
    <x v="3"/>
    <n v="224"/>
    <x v="2"/>
    <s v="No Intervention"/>
    <b v="0"/>
  </r>
  <r>
    <s v="Laburnum anagyroides"/>
    <x v="1"/>
    <n v="128"/>
    <x v="0"/>
    <s v="No Intervention"/>
    <b v="0"/>
  </r>
  <r>
    <s v="Arenaria serpyllifolia"/>
    <x v="2"/>
    <n v="114"/>
    <x v="0"/>
    <s v="No Intervention"/>
    <b v="0"/>
  </r>
  <r>
    <s v="Eragrostis pilosa"/>
    <x v="3"/>
    <n v="240"/>
    <x v="0"/>
    <s v="No Intervention"/>
    <b v="0"/>
  </r>
  <r>
    <s v="Polytrichum commune"/>
    <x v="2"/>
    <n v="107"/>
    <x v="3"/>
    <s v="No Intervention"/>
    <b v="0"/>
  </r>
  <r>
    <s v="Carex laxiculmis"/>
    <x v="0"/>
    <n v="62"/>
    <x v="0"/>
    <s v="No Intervention"/>
    <b v="0"/>
  </r>
  <r>
    <s v="Helianthella californica var. nevadensis"/>
    <x v="2"/>
    <n v="115"/>
    <x v="0"/>
    <s v="No Intervention"/>
    <b v="0"/>
  </r>
  <r>
    <s v="Eurybia conspicua"/>
    <x v="0"/>
    <n v="54"/>
    <x v="0"/>
    <s v="No Intervention"/>
    <b v="0"/>
  </r>
  <r>
    <s v="Graptemys ouachitensis"/>
    <x v="0"/>
    <n v="83"/>
    <x v="5"/>
    <s v="No Intervention"/>
    <b v="0"/>
  </r>
  <r>
    <s v="Eschscholzia caespitosa"/>
    <x v="1"/>
    <n v="151"/>
    <x v="0"/>
    <s v="No Intervention"/>
    <b v="0"/>
  </r>
  <r>
    <s v="Mentha suaveolens"/>
    <x v="3"/>
    <n v="249"/>
    <x v="0"/>
    <s v="No Intervention"/>
    <b v="0"/>
  </r>
  <r>
    <s v="Silene latifolia"/>
    <x v="3"/>
    <n v="267"/>
    <x v="0"/>
    <s v="No Intervention"/>
    <b v="0"/>
  </r>
  <r>
    <s v="Calochortus minimus"/>
    <x v="2"/>
    <n v="78"/>
    <x v="0"/>
    <s v="No Intervention"/>
    <b v="0"/>
  </r>
  <r>
    <s v="Salix farriae"/>
    <x v="0"/>
    <n v="64"/>
    <x v="0"/>
    <s v="No Intervention"/>
    <b v="0"/>
  </r>
  <r>
    <s v="Contia tenuis"/>
    <x v="3"/>
    <n v="247"/>
    <x v="5"/>
    <s v="No Intervention"/>
    <b v="0"/>
  </r>
  <r>
    <s v="Picoides pubescens"/>
    <x v="2"/>
    <n v="79"/>
    <x v="2"/>
    <s v="Species of Concern"/>
    <b v="1"/>
  </r>
  <r>
    <s v="Polygonum achoreum"/>
    <x v="0"/>
    <n v="59"/>
    <x v="0"/>
    <s v="No Intervention"/>
    <b v="0"/>
  </r>
  <r>
    <s v="Strix occidentalis"/>
    <x v="1"/>
    <n v="151"/>
    <x v="2"/>
    <s v="No Intervention"/>
    <b v="0"/>
  </r>
  <r>
    <s v="Ranunculus hebecarpus"/>
    <x v="1"/>
    <n v="168"/>
    <x v="0"/>
    <s v="No Intervention"/>
    <b v="0"/>
  </r>
  <r>
    <s v="Hosta lancifolia"/>
    <x v="3"/>
    <n v="260"/>
    <x v="0"/>
    <s v="No Intervention"/>
    <b v="0"/>
  </r>
  <r>
    <s v="Anaxyrus boreas boreas"/>
    <x v="1"/>
    <n v="137"/>
    <x v="4"/>
    <s v="No Intervention"/>
    <b v="0"/>
  </r>
  <r>
    <s v="Asclepias speciosa"/>
    <x v="1"/>
    <n v="140"/>
    <x v="0"/>
    <s v="No Intervention"/>
    <b v="0"/>
  </r>
  <r>
    <s v="Thelypodium integrifolium"/>
    <x v="1"/>
    <n v="153"/>
    <x v="0"/>
    <s v="No Intervention"/>
    <b v="0"/>
  </r>
  <r>
    <s v="Draba incerta"/>
    <x v="3"/>
    <n v="238"/>
    <x v="0"/>
    <s v="No Intervention"/>
    <b v="0"/>
  </r>
  <r>
    <s v="Carex lupulina"/>
    <x v="2"/>
    <n v="68"/>
    <x v="0"/>
    <s v="No Intervention"/>
    <b v="0"/>
  </r>
  <r>
    <s v="Zygodon viridissimus var. rupestris"/>
    <x v="0"/>
    <n v="102"/>
    <x v="3"/>
    <s v="No Intervention"/>
    <b v="0"/>
  </r>
  <r>
    <s v="Lasthenia platycarpha"/>
    <x v="0"/>
    <n v="71"/>
    <x v="0"/>
    <s v="No Intervention"/>
    <b v="0"/>
  </r>
  <r>
    <s v="Orobanche fasciculata"/>
    <x v="3"/>
    <n v="278"/>
    <x v="0"/>
    <s v="No Intervention"/>
    <b v="0"/>
  </r>
  <r>
    <s v="Hygroamblystegium tenax"/>
    <x v="1"/>
    <n v="160"/>
    <x v="3"/>
    <s v="No Intervention"/>
    <b v="0"/>
  </r>
  <r>
    <s v="Bartonia virginica"/>
    <x v="3"/>
    <n v="265"/>
    <x v="0"/>
    <s v="No Intervention"/>
    <b v="0"/>
  </r>
  <r>
    <s v="Orogenia linearifolia"/>
    <x v="2"/>
    <n v="98"/>
    <x v="0"/>
    <s v="No Intervention"/>
    <b v="0"/>
  </r>
  <r>
    <s v="Oxyria digyna"/>
    <x v="1"/>
    <n v="150"/>
    <x v="0"/>
    <s v="No Intervention"/>
    <b v="0"/>
  </r>
  <r>
    <s v="Atrichum undulatum"/>
    <x v="0"/>
    <n v="103"/>
    <x v="3"/>
    <s v="No Intervention"/>
    <b v="0"/>
  </r>
  <r>
    <s v="Carex capitata"/>
    <x v="1"/>
    <n v="156"/>
    <x v="0"/>
    <s v="No Intervention"/>
    <b v="0"/>
  </r>
  <r>
    <s v="Penstemon whippleanus"/>
    <x v="2"/>
    <n v="89"/>
    <x v="0"/>
    <s v="No Intervention"/>
    <b v="0"/>
  </r>
  <r>
    <s v="Vireo flavifrons"/>
    <x v="3"/>
    <n v="268"/>
    <x v="2"/>
    <s v="No Intervention"/>
    <b v="0"/>
  </r>
  <r>
    <s v="Boykinia aconitifolia"/>
    <x v="1"/>
    <n v="150"/>
    <x v="0"/>
    <s v="No Intervention"/>
    <b v="0"/>
  </r>
  <r>
    <s v="Monardella odoratissima ssp. pallida"/>
    <x v="3"/>
    <n v="252"/>
    <x v="0"/>
    <s v="No Intervention"/>
    <b v="0"/>
  </r>
  <r>
    <s v="Orobanche uniflora"/>
    <x v="0"/>
    <n v="57"/>
    <x v="0"/>
    <s v="No Intervention"/>
    <b v="0"/>
  </r>
  <r>
    <s v="Hieracium pilosella"/>
    <x v="1"/>
    <n v="140"/>
    <x v="0"/>
    <s v="No Intervention"/>
    <b v="0"/>
  </r>
  <r>
    <s v="Eleocharis palustris"/>
    <x v="1"/>
    <n v="175"/>
    <x v="0"/>
    <s v="No Intervention"/>
    <b v="0"/>
  </r>
  <r>
    <s v="Carex geyeri"/>
    <x v="0"/>
    <n v="78"/>
    <x v="0"/>
    <s v="No Intervention"/>
    <b v="0"/>
  </r>
  <r>
    <s v="Erigeron vagus"/>
    <x v="3"/>
    <n v="249"/>
    <x v="0"/>
    <s v="No Intervention"/>
    <b v="0"/>
  </r>
  <r>
    <s v="Lepechinia calycina"/>
    <x v="1"/>
    <n v="161"/>
    <x v="0"/>
    <s v="No Intervention"/>
    <b v="0"/>
  </r>
  <r>
    <s v="Berteroa incana"/>
    <x v="2"/>
    <n v="105"/>
    <x v="0"/>
    <s v="No Intervention"/>
    <b v="0"/>
  </r>
  <r>
    <s v="Sturnella neglecta"/>
    <x v="2"/>
    <n v="97"/>
    <x v="2"/>
    <s v="No Intervention"/>
    <b v="0"/>
  </r>
  <r>
    <s v="Senecio aronicoides"/>
    <x v="1"/>
    <n v="161"/>
    <x v="0"/>
    <s v="No Intervention"/>
    <b v="0"/>
  </r>
  <r>
    <s v="Melica spectabilis"/>
    <x v="0"/>
    <n v="39"/>
    <x v="0"/>
    <s v="No Intervention"/>
    <b v="0"/>
  </r>
  <r>
    <s v="Acer glabrum"/>
    <x v="3"/>
    <n v="247"/>
    <x v="0"/>
    <s v="No Intervention"/>
    <b v="0"/>
  </r>
  <r>
    <s v="Bazzania tricrenata"/>
    <x v="0"/>
    <n v="70"/>
    <x v="3"/>
    <s v="No Intervention"/>
    <b v="0"/>
  </r>
  <r>
    <s v="Salvia columbariae"/>
    <x v="0"/>
    <n v="65"/>
    <x v="0"/>
    <s v="No Intervention"/>
    <b v="0"/>
  </r>
  <r>
    <s v="Chasmanthium latifolium"/>
    <x v="0"/>
    <n v="82"/>
    <x v="0"/>
    <s v="No Intervention"/>
    <b v="0"/>
  </r>
  <r>
    <s v="Claytonia parviflora ssp. parviflora"/>
    <x v="3"/>
    <n v="250"/>
    <x v="0"/>
    <s v="No Intervention"/>
    <b v="0"/>
  </r>
  <r>
    <s v="Baeolophus inornatus"/>
    <x v="3"/>
    <n v="261"/>
    <x v="2"/>
    <s v="No Intervention"/>
    <b v="0"/>
  </r>
  <r>
    <s v="Orbexilum onobrychis"/>
    <x v="2"/>
    <n v="111"/>
    <x v="0"/>
    <s v="No Intervention"/>
    <b v="0"/>
  </r>
  <r>
    <s v="Leptobryum pyriforme"/>
    <x v="0"/>
    <n v="57"/>
    <x v="3"/>
    <s v="No Intervention"/>
    <b v="0"/>
  </r>
  <r>
    <s v="Ribes viscosissimum var. viscosissimum"/>
    <x v="2"/>
    <n v="138"/>
    <x v="0"/>
    <s v="No Intervention"/>
    <b v="0"/>
  </r>
  <r>
    <s v="Carex canescens"/>
    <x v="1"/>
    <n v="122"/>
    <x v="0"/>
    <s v="No Intervention"/>
    <b v="0"/>
  </r>
  <r>
    <s v="Utricularia intermedia"/>
    <x v="2"/>
    <n v="113"/>
    <x v="0"/>
    <s v="No Intervention"/>
    <b v="0"/>
  </r>
  <r>
    <s v="Osmorhiza longistylis"/>
    <x v="0"/>
    <n v="87"/>
    <x v="0"/>
    <s v="No Intervention"/>
    <b v="0"/>
  </r>
  <r>
    <s v="Gaura parviflora"/>
    <x v="1"/>
    <n v="166"/>
    <x v="0"/>
    <s v="No Intervention"/>
    <b v="0"/>
  </r>
  <r>
    <s v="Eriophyllum congdonii"/>
    <x v="0"/>
    <n v="82"/>
    <x v="0"/>
    <s v="No Intervention"/>
    <b v="0"/>
  </r>
  <r>
    <s v="Daucus pusillus"/>
    <x v="1"/>
    <n v="139"/>
    <x v="0"/>
    <s v="No Intervention"/>
    <b v="0"/>
  </r>
  <r>
    <s v="Carex obtusata"/>
    <x v="3"/>
    <n v="239"/>
    <x v="0"/>
    <s v="No Intervention"/>
    <b v="0"/>
  </r>
  <r>
    <s v="Sequoiadendron giganteum"/>
    <x v="3"/>
    <n v="241"/>
    <x v="0"/>
    <s v="No Intervention"/>
    <b v="0"/>
  </r>
  <r>
    <s v="Mimulus lewisii"/>
    <x v="2"/>
    <n v="82"/>
    <x v="0"/>
    <s v="No Intervention"/>
    <b v="0"/>
  </r>
  <r>
    <s v="Madia exigua"/>
    <x v="1"/>
    <n v="142"/>
    <x v="0"/>
    <s v="No Intervention"/>
    <b v="0"/>
  </r>
  <r>
    <s v="Ranunculus hebecarpus"/>
    <x v="2"/>
    <n v="108"/>
    <x v="0"/>
    <s v="No Intervention"/>
    <b v="0"/>
  </r>
  <r>
    <s v="Pylaisiella polyantha"/>
    <x v="1"/>
    <n v="170"/>
    <x v="3"/>
    <s v="No Intervention"/>
    <b v="0"/>
  </r>
  <r>
    <s v="Cheilanthes alabamensis"/>
    <x v="1"/>
    <n v="147"/>
    <x v="0"/>
    <s v="No Intervention"/>
    <b v="0"/>
  </r>
  <r>
    <s v="Carex cephalophora"/>
    <x v="2"/>
    <n v="88"/>
    <x v="0"/>
    <s v="No Intervention"/>
    <b v="0"/>
  </r>
  <r>
    <s v="Vernonia noveboracensis"/>
    <x v="1"/>
    <n v="124"/>
    <x v="0"/>
    <s v="No Intervention"/>
    <b v="0"/>
  </r>
  <r>
    <s v="Vermivora peregrina"/>
    <x v="0"/>
    <n v="71"/>
    <x v="2"/>
    <s v="No Intervention"/>
    <b v="0"/>
  </r>
  <r>
    <s v="Trillium luteum"/>
    <x v="1"/>
    <n v="169"/>
    <x v="0"/>
    <s v="No Intervention"/>
    <b v="0"/>
  </r>
  <r>
    <s v="Potamogeton nodosus"/>
    <x v="0"/>
    <n v="101"/>
    <x v="0"/>
    <s v="No Intervention"/>
    <b v="0"/>
  </r>
  <r>
    <s v="Viola blanda"/>
    <x v="3"/>
    <n v="263"/>
    <x v="0"/>
    <s v="No Intervention"/>
    <b v="0"/>
  </r>
  <r>
    <s v="Agrostis rossiae"/>
    <x v="3"/>
    <n v="250"/>
    <x v="0"/>
    <s v="No Intervention"/>
    <b v="0"/>
  </r>
  <r>
    <s v="Lonicera standishii"/>
    <x v="0"/>
    <n v="79"/>
    <x v="0"/>
    <s v="No Intervention"/>
    <b v="0"/>
  </r>
  <r>
    <s v="Scirpus polyphyllus"/>
    <x v="3"/>
    <n v="221"/>
    <x v="0"/>
    <s v="No Intervention"/>
    <b v="0"/>
  </r>
  <r>
    <s v="Trachemys scripta"/>
    <x v="0"/>
    <n v="86"/>
    <x v="5"/>
    <s v="No Intervention"/>
    <b v="0"/>
  </r>
  <r>
    <s v="Thuidium allenii"/>
    <x v="2"/>
    <n v="107"/>
    <x v="3"/>
    <s v="No Intervention"/>
    <b v="0"/>
  </r>
  <r>
    <s v="Prosopium williamsoni"/>
    <x v="0"/>
    <n v="83"/>
    <x v="6"/>
    <s v="No Intervention"/>
    <b v="0"/>
  </r>
  <r>
    <s v="Buxus sempervirens"/>
    <x v="3"/>
    <n v="265"/>
    <x v="0"/>
    <s v="No Intervention"/>
    <b v="0"/>
  </r>
  <r>
    <s v="Tyrannus forficatus"/>
    <x v="3"/>
    <n v="209"/>
    <x v="2"/>
    <s v="No Intervention"/>
    <b v="0"/>
  </r>
  <r>
    <s v="Lagopus leucura"/>
    <x v="2"/>
    <n v="106"/>
    <x v="2"/>
    <s v="No Intervention"/>
    <b v="0"/>
  </r>
  <r>
    <s v="Agelaius phoeniceus"/>
    <x v="1"/>
    <n v="155"/>
    <x v="2"/>
    <s v="No Intervention"/>
    <b v="0"/>
  </r>
  <r>
    <s v="Potamogeton pusillus"/>
    <x v="2"/>
    <n v="103"/>
    <x v="0"/>
    <s v="No Intervention"/>
    <b v="0"/>
  </r>
  <r>
    <s v="Wilsonia citrina"/>
    <x v="0"/>
    <n v="91"/>
    <x v="2"/>
    <s v="No Intervention"/>
    <b v="0"/>
  </r>
  <r>
    <s v="Cercis canadensis"/>
    <x v="1"/>
    <n v="128"/>
    <x v="0"/>
    <s v="No Intervention"/>
    <b v="0"/>
  </r>
  <r>
    <s v="Hemidactylium scutatum"/>
    <x v="2"/>
    <n v="103"/>
    <x v="4"/>
    <s v="No Intervention"/>
    <b v="0"/>
  </r>
  <r>
    <s v="Urocyon cinereoargenteus"/>
    <x v="1"/>
    <n v="149"/>
    <x v="1"/>
    <s v="No Intervention"/>
    <b v="0"/>
  </r>
  <r>
    <s v="Erodium cicutarium"/>
    <x v="0"/>
    <n v="84"/>
    <x v="0"/>
    <s v="No Intervention"/>
    <b v="0"/>
  </r>
  <r>
    <s v="Veronica americana"/>
    <x v="1"/>
    <n v="146"/>
    <x v="0"/>
    <s v="No Intervention"/>
    <b v="0"/>
  </r>
  <r>
    <s v="Vittaria appalachiana"/>
    <x v="2"/>
    <n v="133"/>
    <x v="0"/>
    <s v="No Intervention"/>
    <b v="0"/>
  </r>
  <r>
    <s v="Moxostoma duquesnei"/>
    <x v="0"/>
    <n v="65"/>
    <x v="6"/>
    <s v="No Intervention"/>
    <b v="0"/>
  </r>
  <r>
    <s v="Eurycea longicauda longicauda"/>
    <x v="0"/>
    <n v="66"/>
    <x v="4"/>
    <s v="No Intervention"/>
    <b v="0"/>
  </r>
  <r>
    <s v="Stellaria umbellata"/>
    <x v="0"/>
    <n v="110"/>
    <x v="0"/>
    <s v="No Intervention"/>
    <b v="0"/>
  </r>
  <r>
    <s v="Carex fracta"/>
    <x v="2"/>
    <n v="112"/>
    <x v="0"/>
    <s v="No Intervention"/>
    <b v="0"/>
  </r>
  <r>
    <s v="Marah horridus"/>
    <x v="3"/>
    <n v="229"/>
    <x v="0"/>
    <s v="No Intervention"/>
    <b v="0"/>
  </r>
  <r>
    <s v="Cardamine dissecta"/>
    <x v="2"/>
    <n v="83"/>
    <x v="0"/>
    <s v="No Intervention"/>
    <b v="0"/>
  </r>
  <r>
    <s v="Barbarea orthoceras"/>
    <x v="2"/>
    <n v="106"/>
    <x v="0"/>
    <s v="No Intervention"/>
    <b v="0"/>
  </r>
  <r>
    <s v="Carex stenoptila"/>
    <x v="3"/>
    <n v="251"/>
    <x v="0"/>
    <s v="No Intervention"/>
    <b v="0"/>
  </r>
  <r>
    <s v="Helenium flexuosum"/>
    <x v="2"/>
    <n v="74"/>
    <x v="0"/>
    <s v="No Intervention"/>
    <b v="0"/>
  </r>
  <r>
    <s v="Corydalis aurea var. aurea"/>
    <x v="1"/>
    <n v="160"/>
    <x v="0"/>
    <s v="No Intervention"/>
    <b v="0"/>
  </r>
  <r>
    <s v="Lespedeza frutescens"/>
    <x v="3"/>
    <n v="263"/>
    <x v="0"/>
    <s v="No Intervention"/>
    <b v="0"/>
  </r>
  <r>
    <s v="Arabis sparsiflora var. arcuata"/>
    <x v="2"/>
    <n v="95"/>
    <x v="0"/>
    <s v="No Intervention"/>
    <b v="0"/>
  </r>
  <r>
    <s v="Fagus grandifolia"/>
    <x v="0"/>
    <n v="71"/>
    <x v="0"/>
    <s v="No Intervention"/>
    <b v="0"/>
  </r>
  <r>
    <s v="Desmognathus marmoratus"/>
    <x v="2"/>
    <n v="96"/>
    <x v="4"/>
    <s v="No Intervention"/>
    <b v="0"/>
  </r>
  <r>
    <s v="Circaea alpina ssp. pacifica"/>
    <x v="3"/>
    <n v="295"/>
    <x v="0"/>
    <s v="No Intervention"/>
    <b v="0"/>
  </r>
  <r>
    <s v="Quercus rubra var. ambigua"/>
    <x v="0"/>
    <n v="42"/>
    <x v="0"/>
    <s v="No Intervention"/>
    <b v="0"/>
  </r>
  <r>
    <s v="Anomodon minor"/>
    <x v="1"/>
    <n v="167"/>
    <x v="3"/>
    <s v="No Intervention"/>
    <b v="0"/>
  </r>
  <r>
    <s v="Scalopus aquaticus"/>
    <x v="2"/>
    <n v="122"/>
    <x v="1"/>
    <s v="No Intervention"/>
    <b v="0"/>
  </r>
  <r>
    <s v="Potamogeton amplifolius"/>
    <x v="1"/>
    <n v="179"/>
    <x v="0"/>
    <s v="No Intervention"/>
    <b v="0"/>
  </r>
  <r>
    <s v="Carex gynocrates"/>
    <x v="2"/>
    <n v="100"/>
    <x v="0"/>
    <s v="No Intervention"/>
    <b v="0"/>
  </r>
  <r>
    <s v="Sericocarpus asteroides"/>
    <x v="1"/>
    <n v="158"/>
    <x v="0"/>
    <s v="No Intervention"/>
    <b v="0"/>
  </r>
  <r>
    <s v="Alopecurus arundinaceus"/>
    <x v="1"/>
    <n v="109"/>
    <x v="0"/>
    <s v="No Intervention"/>
    <b v="0"/>
  </r>
  <r>
    <s v="Senecio fremontii var. occidentalis"/>
    <x v="3"/>
    <n v="219"/>
    <x v="0"/>
    <s v="No Intervention"/>
    <b v="0"/>
  </r>
  <r>
    <s v="Camissonia luciae"/>
    <x v="2"/>
    <n v="84"/>
    <x v="0"/>
    <s v="No Intervention"/>
    <b v="0"/>
  </r>
  <r>
    <s v="Schoenoplectus americanus"/>
    <x v="3"/>
    <n v="275"/>
    <x v="0"/>
    <s v="No Intervention"/>
    <b v="0"/>
  </r>
  <r>
    <s v="Mitella stauropetala"/>
    <x v="2"/>
    <n v="114"/>
    <x v="0"/>
    <s v="No Intervention"/>
    <b v="0"/>
  </r>
  <r>
    <s v="Heterocladium macounii"/>
    <x v="3"/>
    <n v="255"/>
    <x v="3"/>
    <s v="No Intervention"/>
    <b v="0"/>
  </r>
  <r>
    <s v="Myriophyllum spicatum"/>
    <x v="3"/>
    <n v="205"/>
    <x v="0"/>
    <s v="No Intervention"/>
    <b v="0"/>
  </r>
  <r>
    <s v="Mylopharodon conocephalus"/>
    <x v="0"/>
    <n v="71"/>
    <x v="6"/>
    <s v="No Intervention"/>
    <b v="0"/>
  </r>
  <r>
    <s v="Paronychia sessiliflora"/>
    <x v="1"/>
    <n v="197"/>
    <x v="0"/>
    <s v="No Intervention"/>
    <b v="0"/>
  </r>
  <r>
    <s v="Porzana carolina"/>
    <x v="2"/>
    <n v="106"/>
    <x v="2"/>
    <s v="No Intervention"/>
    <b v="0"/>
  </r>
  <r>
    <s v="Liatris aspera"/>
    <x v="3"/>
    <n v="220"/>
    <x v="0"/>
    <s v="No Intervention"/>
    <b v="0"/>
  </r>
  <r>
    <s v="Seiurus aurocapillus"/>
    <x v="1"/>
    <n v="162"/>
    <x v="2"/>
    <s v="No Intervention"/>
    <b v="0"/>
  </r>
  <r>
    <s v="Lomatium dissectum var. dissectum"/>
    <x v="2"/>
    <n v="83"/>
    <x v="0"/>
    <s v="No Intervention"/>
    <b v="0"/>
  </r>
  <r>
    <s v="Rotala ramosior"/>
    <x v="2"/>
    <n v="128"/>
    <x v="0"/>
    <s v="No Intervention"/>
    <b v="0"/>
  </r>
  <r>
    <s v="Plantago erecta"/>
    <x v="2"/>
    <n v="70"/>
    <x v="0"/>
    <s v="No Intervention"/>
    <b v="0"/>
  </r>
  <r>
    <s v="Silene menziesii var. menziesii"/>
    <x v="1"/>
    <n v="135"/>
    <x v="0"/>
    <s v="No Intervention"/>
    <b v="0"/>
  </r>
  <r>
    <s v="Ranunculus alismifolius var. alismifolius"/>
    <x v="0"/>
    <n v="90"/>
    <x v="0"/>
    <s v="No Intervention"/>
    <b v="0"/>
  </r>
  <r>
    <s v="Pinus contorta ssp. murrayana"/>
    <x v="3"/>
    <n v="250"/>
    <x v="0"/>
    <s v="No Intervention"/>
    <b v="0"/>
  </r>
  <r>
    <s v="Pityopsis graminifolia var. graminifolia"/>
    <x v="3"/>
    <n v="229"/>
    <x v="0"/>
    <s v="No Intervention"/>
    <b v="0"/>
  </r>
  <r>
    <s v="Calycanthus floridus var. glaucus"/>
    <x v="2"/>
    <n v="96"/>
    <x v="0"/>
    <s v="No Intervention"/>
    <b v="0"/>
  </r>
  <r>
    <s v="Tyto alba"/>
    <x v="2"/>
    <n v="84"/>
    <x v="2"/>
    <s v="No Intervention"/>
    <b v="0"/>
  </r>
  <r>
    <s v="Andropogon gerardii"/>
    <x v="3"/>
    <n v="271"/>
    <x v="0"/>
    <s v="No Intervention"/>
    <b v="0"/>
  </r>
  <r>
    <s v="Kumlienia hystricula"/>
    <x v="3"/>
    <n v="229"/>
    <x v="0"/>
    <s v="No Intervention"/>
    <b v="0"/>
  </r>
  <r>
    <s v="Parapholis incurva"/>
    <x v="1"/>
    <n v="148"/>
    <x v="0"/>
    <s v="No Intervention"/>
    <b v="0"/>
  </r>
  <r>
    <s v="Rhynchosia tomentosa"/>
    <x v="3"/>
    <n v="278"/>
    <x v="0"/>
    <s v="No Intervention"/>
    <b v="0"/>
  </r>
  <r>
    <s v="Aster occidentalis var. occidentalis"/>
    <x v="1"/>
    <n v="140"/>
    <x v="0"/>
    <s v="No Intervention"/>
    <b v="0"/>
  </r>
  <r>
    <s v="Hylotelephium telephioides"/>
    <x v="2"/>
    <n v="72"/>
    <x v="0"/>
    <s v="No Intervention"/>
    <b v="0"/>
  </r>
  <r>
    <s v="Beckmannia syzigachne"/>
    <x v="0"/>
    <n v="92"/>
    <x v="0"/>
    <s v="No Intervention"/>
    <b v="0"/>
  </r>
  <r>
    <s v="Tamarix chinensis"/>
    <x v="1"/>
    <n v="166"/>
    <x v="0"/>
    <s v="No Intervention"/>
    <b v="0"/>
  </r>
  <r>
    <s v="Carex brainerdii"/>
    <x v="3"/>
    <n v="253"/>
    <x v="0"/>
    <s v="No Intervention"/>
    <b v="0"/>
  </r>
  <r>
    <s v="Carex leptalea"/>
    <x v="2"/>
    <n v="120"/>
    <x v="0"/>
    <s v="No Intervention"/>
    <b v="0"/>
  </r>
  <r>
    <s v="Astragalus americanus"/>
    <x v="0"/>
    <n v="89"/>
    <x v="0"/>
    <s v="No Intervention"/>
    <b v="0"/>
  </r>
  <r>
    <s v="Symphyotrichum ciliatum"/>
    <x v="0"/>
    <n v="28"/>
    <x v="0"/>
    <s v="No Intervention"/>
    <b v="0"/>
  </r>
  <r>
    <s v="Ribes hudsonianum"/>
    <x v="0"/>
    <n v="43"/>
    <x v="0"/>
    <s v="No Intervention"/>
    <b v="0"/>
  </r>
  <r>
    <s v="Spiranthes lacera var. gracilis"/>
    <x v="1"/>
    <n v="147"/>
    <x v="0"/>
    <s v="No Intervention"/>
    <b v="0"/>
  </r>
  <r>
    <s v="Lotus micranthus"/>
    <x v="2"/>
    <n v="64"/>
    <x v="0"/>
    <s v="No Intervention"/>
    <b v="0"/>
  </r>
  <r>
    <s v="Plantago tweedyi"/>
    <x v="1"/>
    <n v="103"/>
    <x v="0"/>
    <s v="No Intervention"/>
    <b v="0"/>
  </r>
  <r>
    <s v="Danthonia californica var. californica"/>
    <x v="2"/>
    <n v="94"/>
    <x v="0"/>
    <s v="No Intervention"/>
    <b v="0"/>
  </r>
  <r>
    <s v="Elymus sierrae"/>
    <x v="0"/>
    <n v="52"/>
    <x v="0"/>
    <s v="No Intervention"/>
    <b v="0"/>
  </r>
  <r>
    <s v="Panicum philadelphicum"/>
    <x v="1"/>
    <n v="163"/>
    <x v="0"/>
    <s v="No Intervention"/>
    <b v="0"/>
  </r>
  <r>
    <s v="Ostrya"/>
    <x v="3"/>
    <n v="234"/>
    <x v="0"/>
    <s v="No Intervention"/>
    <b v="0"/>
  </r>
  <r>
    <s v="Platanthera lacera"/>
    <x v="1"/>
    <n v="138"/>
    <x v="0"/>
    <s v="No Intervention"/>
    <b v="0"/>
  </r>
  <r>
    <s v="Botrychium jenmanii"/>
    <x v="2"/>
    <n v="90"/>
    <x v="0"/>
    <s v="No Intervention"/>
    <b v="0"/>
  </r>
  <r>
    <s v="Amsinckia menziesii var. menziesii"/>
    <x v="1"/>
    <n v="159"/>
    <x v="0"/>
    <s v="No Intervention"/>
    <b v="0"/>
  </r>
  <r>
    <s v="Rhododendron carolinianum"/>
    <x v="1"/>
    <n v="148"/>
    <x v="0"/>
    <s v="No Intervention"/>
    <b v="0"/>
  </r>
  <r>
    <s v="Sicyos angulatus"/>
    <x v="3"/>
    <n v="256"/>
    <x v="0"/>
    <s v="No Intervention"/>
    <b v="0"/>
  </r>
  <r>
    <s v="Potentilla drummondii ssp. drummondii"/>
    <x v="2"/>
    <n v="130"/>
    <x v="0"/>
    <s v="No Intervention"/>
    <b v="0"/>
  </r>
  <r>
    <s v="Logfia arvensis"/>
    <x v="2"/>
    <n v="121"/>
    <x v="0"/>
    <s v="No Intervention"/>
    <b v="0"/>
  </r>
  <r>
    <s v="Lepidium densiflorum"/>
    <x v="2"/>
    <n v="105"/>
    <x v="0"/>
    <s v="No Intervention"/>
    <b v="0"/>
  </r>
  <r>
    <s v="Chaetura pelagica"/>
    <x v="1"/>
    <n v="133"/>
    <x v="2"/>
    <s v="No Intervention"/>
    <b v="0"/>
  </r>
  <r>
    <s v="Charadrius vociferus"/>
    <x v="3"/>
    <n v="254"/>
    <x v="2"/>
    <s v="No Intervention"/>
    <b v="0"/>
  </r>
  <r>
    <s v="Delphinium glaucum"/>
    <x v="2"/>
    <n v="98"/>
    <x v="0"/>
    <s v="No Intervention"/>
    <b v="0"/>
  </r>
  <r>
    <s v="Pteridium aquilinum"/>
    <x v="2"/>
    <n v="110"/>
    <x v="0"/>
    <s v="No Intervention"/>
    <b v="0"/>
  </r>
  <r>
    <s v="Euphorbia marginata"/>
    <x v="1"/>
    <n v="175"/>
    <x v="0"/>
    <s v="No Intervention"/>
    <b v="0"/>
  </r>
  <r>
    <s v="Prunus serotina"/>
    <x v="3"/>
    <n v="255"/>
    <x v="0"/>
    <s v="No Intervention"/>
    <b v="0"/>
  </r>
  <r>
    <s v="Eupatorium maculatum"/>
    <x v="0"/>
    <n v="89"/>
    <x v="0"/>
    <s v="No Intervention"/>
    <b v="0"/>
  </r>
  <r>
    <s v="Aristolochia serpentaria"/>
    <x v="0"/>
    <n v="66"/>
    <x v="0"/>
    <s v="No Intervention"/>
    <b v="0"/>
  </r>
  <r>
    <s v="Panicum rigidulum var. rigidulum"/>
    <x v="2"/>
    <n v="88"/>
    <x v="0"/>
    <s v="No Intervention"/>
    <b v="0"/>
  </r>
  <r>
    <s v="Bromus anomalus"/>
    <x v="0"/>
    <n v="77"/>
    <x v="0"/>
    <s v="No Intervention"/>
    <b v="0"/>
  </r>
  <r>
    <s v="Plegadis falcinellus"/>
    <x v="3"/>
    <n v="257"/>
    <x v="2"/>
    <s v="No Intervention"/>
    <b v="0"/>
  </r>
  <r>
    <s v="Streptopus amplexifolius"/>
    <x v="2"/>
    <n v="95"/>
    <x v="0"/>
    <s v="No Intervention"/>
    <b v="0"/>
  </r>
  <r>
    <s v="Amelanchier canadensis"/>
    <x v="3"/>
    <n v="253"/>
    <x v="0"/>
    <s v="No Intervention"/>
    <b v="0"/>
  </r>
  <r>
    <s v="Acalypha gracilens"/>
    <x v="1"/>
    <n v="160"/>
    <x v="0"/>
    <s v="No Intervention"/>
    <b v="0"/>
  </r>
  <r>
    <s v="Physocarpus capitatus"/>
    <x v="3"/>
    <n v="247"/>
    <x v="0"/>
    <s v="No Intervention"/>
    <b v="0"/>
  </r>
  <r>
    <s v="Mustela nivalis"/>
    <x v="1"/>
    <n v="155"/>
    <x v="1"/>
    <s v="No Intervention"/>
    <b v="0"/>
  </r>
  <r>
    <s v="Sialia mexicana"/>
    <x v="0"/>
    <n v="61"/>
    <x v="2"/>
    <s v="Species of Concern"/>
    <b v="1"/>
  </r>
  <r>
    <s v="Erigeron peregrinus"/>
    <x v="3"/>
    <n v="255"/>
    <x v="0"/>
    <s v="No Intervention"/>
    <b v="0"/>
  </r>
  <r>
    <s v="Alnus serrulata"/>
    <x v="3"/>
    <n v="234"/>
    <x v="0"/>
    <s v="No Intervention"/>
    <b v="0"/>
  </r>
  <r>
    <s v="Dactylis glomerata"/>
    <x v="0"/>
    <n v="89"/>
    <x v="0"/>
    <s v="No Intervention"/>
    <b v="0"/>
  </r>
  <r>
    <s v="Hieracium floribundum"/>
    <x v="2"/>
    <n v="87"/>
    <x v="0"/>
    <s v="No Intervention"/>
    <b v="0"/>
  </r>
  <r>
    <s v="Acanthus flammea"/>
    <x v="3"/>
    <n v="241"/>
    <x v="2"/>
    <s v="No Intervention"/>
    <b v="0"/>
  </r>
  <r>
    <s v="Notropis volucellus"/>
    <x v="0"/>
    <n v="63"/>
    <x v="6"/>
    <s v="No Intervention"/>
    <b v="0"/>
  </r>
  <r>
    <s v="Poa pratensis"/>
    <x v="3"/>
    <n v="237"/>
    <x v="0"/>
    <s v="No Intervention"/>
    <b v="0"/>
  </r>
  <r>
    <s v="Arrhenatherum elatius"/>
    <x v="3"/>
    <n v="241"/>
    <x v="0"/>
    <s v="No Intervention"/>
    <b v="0"/>
  </r>
  <r>
    <s v="Cardamine pensylvanica"/>
    <x v="2"/>
    <n v="105"/>
    <x v="0"/>
    <s v="No Intervention"/>
    <b v="0"/>
  </r>
  <r>
    <s v="Fritillaria atropurpurea"/>
    <x v="2"/>
    <n v="99"/>
    <x v="0"/>
    <s v="No Intervention"/>
    <b v="0"/>
  </r>
  <r>
    <s v="Woodwardia fimbriata"/>
    <x v="3"/>
    <n v="251"/>
    <x v="0"/>
    <s v="No Intervention"/>
    <b v="0"/>
  </r>
  <r>
    <s v="Hirundo rustica"/>
    <x v="1"/>
    <n v="118"/>
    <x v="2"/>
    <s v="No Intervention"/>
    <b v="0"/>
  </r>
  <r>
    <s v="Percina evides"/>
    <x v="0"/>
    <n v="93"/>
    <x v="6"/>
    <s v="No Intervention"/>
    <b v="0"/>
  </r>
  <r>
    <s v="Castilleja applegatei ssp. disticha"/>
    <x v="0"/>
    <n v="87"/>
    <x v="0"/>
    <s v="No Intervention"/>
    <b v="0"/>
  </r>
  <r>
    <s v="Euphagus carolinus"/>
    <x v="2"/>
    <n v="109"/>
    <x v="2"/>
    <s v="No Intervention"/>
    <b v="0"/>
  </r>
  <r>
    <s v="Toxostoma redivivum"/>
    <x v="0"/>
    <n v="85"/>
    <x v="2"/>
    <s v="No Intervention"/>
    <b v="0"/>
  </r>
  <r>
    <s v="Carduus nutans"/>
    <x v="0"/>
    <n v="66"/>
    <x v="0"/>
    <s v="No Intervention"/>
    <b v="0"/>
  </r>
  <r>
    <s v="Townsendia hookeri"/>
    <x v="1"/>
    <n v="126"/>
    <x v="0"/>
    <s v="No Intervention"/>
    <b v="0"/>
  </r>
  <r>
    <s v="Potentilla norvegica"/>
    <x v="3"/>
    <n v="206"/>
    <x v="0"/>
    <s v="No Intervention"/>
    <b v="0"/>
  </r>
  <r>
    <s v="Senecio obovatus"/>
    <x v="3"/>
    <n v="240"/>
    <x v="0"/>
    <s v="No Intervention"/>
    <b v="0"/>
  </r>
  <r>
    <s v="Aythya americana"/>
    <x v="2"/>
    <n v="108"/>
    <x v="2"/>
    <s v="No Intervention"/>
    <b v="0"/>
  </r>
  <r>
    <s v="Carex scopulorum var. bracteosa"/>
    <x v="3"/>
    <n v="254"/>
    <x v="0"/>
    <s v="No Intervention"/>
    <b v="0"/>
  </r>
  <r>
    <s v="Euphorbia marginata"/>
    <x v="0"/>
    <n v="75"/>
    <x v="0"/>
    <s v="No Intervention"/>
    <b v="0"/>
  </r>
  <r>
    <s v="Caltha leptosepala"/>
    <x v="3"/>
    <n v="243"/>
    <x v="0"/>
    <s v="No Intervention"/>
    <b v="0"/>
  </r>
  <r>
    <s v="Hypericum mutilum"/>
    <x v="2"/>
    <n v="81"/>
    <x v="0"/>
    <s v="No Intervention"/>
    <b v="0"/>
  </r>
  <r>
    <s v="Artemisia abrotanum"/>
    <x v="3"/>
    <n v="245"/>
    <x v="0"/>
    <s v="No Intervention"/>
    <b v="0"/>
  </r>
  <r>
    <s v="Collomia grandiflora"/>
    <x v="0"/>
    <n v="71"/>
    <x v="0"/>
    <s v="No Intervention"/>
    <b v="0"/>
  </r>
  <r>
    <s v="Desmognathus marmoratus"/>
    <x v="0"/>
    <n v="79"/>
    <x v="4"/>
    <s v="No Intervention"/>
    <b v="0"/>
  </r>
  <r>
    <s v="Epilobium obcordatum"/>
    <x v="3"/>
    <n v="269"/>
    <x v="0"/>
    <s v="No Intervention"/>
    <b v="0"/>
  </r>
  <r>
    <s v="Orobanche uniflora"/>
    <x v="0"/>
    <n v="96"/>
    <x v="0"/>
    <s v="No Intervention"/>
    <b v="0"/>
  </r>
  <r>
    <s v="Contopus sordidulus"/>
    <x v="0"/>
    <n v="93"/>
    <x v="2"/>
    <s v="No Intervention"/>
    <b v="0"/>
  </r>
  <r>
    <s v="Luxilus cornutus"/>
    <x v="2"/>
    <n v="100"/>
    <x v="6"/>
    <s v="No Intervention"/>
    <b v="0"/>
  </r>
  <r>
    <s v="Zizia aurea"/>
    <x v="0"/>
    <n v="81"/>
    <x v="0"/>
    <s v="No Intervention"/>
    <b v="0"/>
  </r>
  <r>
    <s v="Vitis labrusca"/>
    <x v="0"/>
    <n v="97"/>
    <x v="0"/>
    <s v="No Intervention"/>
    <b v="0"/>
  </r>
  <r>
    <s v="Herzogiella striatella"/>
    <x v="2"/>
    <n v="88"/>
    <x v="3"/>
    <s v="No Intervention"/>
    <b v="0"/>
  </r>
  <r>
    <s v="Botrychium dissectum"/>
    <x v="0"/>
    <n v="144"/>
    <x v="0"/>
    <s v="No Intervention"/>
    <b v="0"/>
  </r>
  <r>
    <s v="Baptisia tinctoria"/>
    <x v="2"/>
    <n v="97"/>
    <x v="0"/>
    <s v="No Intervention"/>
    <b v="0"/>
  </r>
  <r>
    <s v="Lewisia rediviva var. rediviva"/>
    <x v="1"/>
    <n v="134"/>
    <x v="0"/>
    <s v="No Intervention"/>
    <b v="0"/>
  </r>
  <r>
    <s v="Catharus ustulatus"/>
    <x v="0"/>
    <n v="61"/>
    <x v="2"/>
    <s v="No Intervention"/>
    <b v="0"/>
  </r>
  <r>
    <s v="Descurainia incana"/>
    <x v="2"/>
    <n v="87"/>
    <x v="0"/>
    <s v="No Intervention"/>
    <b v="0"/>
  </r>
  <r>
    <s v="Setaria viridis var. viridis"/>
    <x v="0"/>
    <n v="76"/>
    <x v="0"/>
    <s v="No Intervention"/>
    <b v="0"/>
  </r>
  <r>
    <s v="Tortella tortuosa"/>
    <x v="0"/>
    <n v="88"/>
    <x v="3"/>
    <s v="No Intervention"/>
    <b v="0"/>
  </r>
  <r>
    <s v="Sibbaldia procumbens"/>
    <x v="1"/>
    <n v="130"/>
    <x v="0"/>
    <s v="No Intervention"/>
    <b v="0"/>
  </r>
  <r>
    <s v="Lathyrus latifolius"/>
    <x v="0"/>
    <n v="54"/>
    <x v="0"/>
    <s v="No Intervention"/>
    <b v="0"/>
  </r>
  <r>
    <s v="Rhabdoweisia crispata"/>
    <x v="2"/>
    <n v="75"/>
    <x v="3"/>
    <s v="No Intervention"/>
    <b v="0"/>
  </r>
  <r>
    <s v="Eriophyllum confertiflorum var. confertiflorum"/>
    <x v="3"/>
    <n v="250"/>
    <x v="0"/>
    <s v="No Intervention"/>
    <b v="0"/>
  </r>
  <r>
    <s v="Wyethia helianthoides"/>
    <x v="0"/>
    <n v="59"/>
    <x v="0"/>
    <s v="No Intervention"/>
    <b v="0"/>
  </r>
  <r>
    <s v="Helianthus annuus"/>
    <x v="0"/>
    <n v="54"/>
    <x v="0"/>
    <s v="No Intervention"/>
    <b v="0"/>
  </r>
  <r>
    <s v="Lloydia serotina"/>
    <x v="1"/>
    <n v="171"/>
    <x v="0"/>
    <s v="No Intervention"/>
    <b v="0"/>
  </r>
  <r>
    <s v="Chaetodipus californicus"/>
    <x v="2"/>
    <n v="130"/>
    <x v="1"/>
    <s v="No Intervention"/>
    <b v="0"/>
  </r>
  <r>
    <s v="Gentianopsis simplex"/>
    <x v="0"/>
    <n v="84"/>
    <x v="0"/>
    <s v="No Intervention"/>
    <b v="0"/>
  </r>
  <r>
    <s v="Bucephala albeola"/>
    <x v="0"/>
    <n v="84"/>
    <x v="2"/>
    <s v="No Intervention"/>
    <b v="0"/>
  </r>
  <r>
    <s v="Carex pyrenaica"/>
    <x v="1"/>
    <n v="146"/>
    <x v="0"/>
    <s v="No Intervention"/>
    <b v="0"/>
  </r>
  <r>
    <s v="Tamias minimus"/>
    <x v="3"/>
    <n v="257"/>
    <x v="1"/>
    <s v="No Intervention"/>
    <b v="0"/>
  </r>
  <r>
    <s v="Lechea racemulosa"/>
    <x v="2"/>
    <n v="92"/>
    <x v="0"/>
    <s v="No Intervention"/>
    <b v="0"/>
  </r>
  <r>
    <s v="Cyprinella galacturus"/>
    <x v="3"/>
    <n v="225"/>
    <x v="6"/>
    <s v="No Intervention"/>
    <b v="0"/>
  </r>
  <r>
    <s v="Oxalis corniculata"/>
    <x v="0"/>
    <n v="73"/>
    <x v="0"/>
    <s v="No Intervention"/>
    <b v="0"/>
  </r>
  <r>
    <s v="Linanthus nuttallii ssp. pubescens"/>
    <x v="0"/>
    <n v="46"/>
    <x v="0"/>
    <s v="No Intervention"/>
    <b v="0"/>
  </r>
  <r>
    <s v="Hierochloe odorata"/>
    <x v="0"/>
    <n v="70"/>
    <x v="0"/>
    <s v="No Intervention"/>
    <b v="0"/>
  </r>
  <r>
    <s v="Senecio flaccidus var. douglasii"/>
    <x v="1"/>
    <n v="154"/>
    <x v="0"/>
    <s v="No Intervention"/>
    <b v="0"/>
  </r>
  <r>
    <s v="Spiranthes porrifolia"/>
    <x v="3"/>
    <n v="218"/>
    <x v="0"/>
    <s v="No Intervention"/>
    <b v="0"/>
  </r>
  <r>
    <s v="Calycanthus occidentalis"/>
    <x v="3"/>
    <n v="238"/>
    <x v="0"/>
    <s v="No Intervention"/>
    <b v="0"/>
  </r>
  <r>
    <s v="Polygonum californicum"/>
    <x v="1"/>
    <n v="117"/>
    <x v="0"/>
    <s v="No Intervention"/>
    <b v="0"/>
  </r>
  <r>
    <s v="Lithophragma affine"/>
    <x v="1"/>
    <n v="155"/>
    <x v="0"/>
    <s v="No Intervention"/>
    <b v="0"/>
  </r>
  <r>
    <s v="Mentha X piperita"/>
    <x v="1"/>
    <n v="149"/>
    <x v="0"/>
    <s v="No Intervention"/>
    <b v="0"/>
  </r>
  <r>
    <s v="Conium maculatum"/>
    <x v="0"/>
    <n v="61"/>
    <x v="0"/>
    <s v="No Intervention"/>
    <b v="0"/>
  </r>
  <r>
    <s v="Agastache urticifolia"/>
    <x v="1"/>
    <n v="144"/>
    <x v="0"/>
    <s v="No Intervention"/>
    <b v="0"/>
  </r>
  <r>
    <s v="Hepatica nobilis"/>
    <x v="1"/>
    <n v="127"/>
    <x v="0"/>
    <s v="No Intervention"/>
    <b v="0"/>
  </r>
  <r>
    <s v="Rumex salicifolius var. denticulatus"/>
    <x v="1"/>
    <n v="148"/>
    <x v="0"/>
    <s v="No Intervention"/>
    <b v="0"/>
  </r>
  <r>
    <s v="Frasera caroliniensis"/>
    <x v="3"/>
    <n v="244"/>
    <x v="0"/>
    <s v="No Intervention"/>
    <b v="0"/>
  </r>
  <r>
    <s v="Spiranthes ovalis"/>
    <x v="2"/>
    <n v="104"/>
    <x v="0"/>
    <s v="No Intervention"/>
    <b v="0"/>
  </r>
  <r>
    <s v="Medicago lupulina"/>
    <x v="1"/>
    <n v="143"/>
    <x v="0"/>
    <s v="No Intervention"/>
    <b v="0"/>
  </r>
  <r>
    <s v="Lycopus americanus"/>
    <x v="2"/>
    <n v="88"/>
    <x v="0"/>
    <s v="No Intervention"/>
    <b v="0"/>
  </r>
  <r>
    <s v="Rumex aquaticus var. fenestratus"/>
    <x v="3"/>
    <n v="248"/>
    <x v="0"/>
    <s v="No Intervention"/>
    <b v="0"/>
  </r>
  <r>
    <s v="Saxifraga occidentalis"/>
    <x v="0"/>
    <n v="92"/>
    <x v="0"/>
    <s v="No Intervention"/>
    <b v="0"/>
  </r>
  <r>
    <s v="Perilla frutescens"/>
    <x v="0"/>
    <n v="84"/>
    <x v="0"/>
    <s v="No Intervention"/>
    <b v="0"/>
  </r>
  <r>
    <s v="Cyperus setigerus"/>
    <x v="0"/>
    <n v="77"/>
    <x v="0"/>
    <s v="No Intervention"/>
    <b v="0"/>
  </r>
  <r>
    <s v="Dichanthelium depauperatum"/>
    <x v="2"/>
    <n v="80"/>
    <x v="0"/>
    <s v="No Intervention"/>
    <b v="0"/>
  </r>
  <r>
    <s v="Wilsonia canadensis"/>
    <x v="3"/>
    <n v="254"/>
    <x v="2"/>
    <s v="No Intervention"/>
    <b v="0"/>
  </r>
  <r>
    <s v="Juncus longistylis"/>
    <x v="1"/>
    <n v="152"/>
    <x v="0"/>
    <s v="No Intervention"/>
    <b v="0"/>
  </r>
  <r>
    <s v="Scutellaria incana"/>
    <x v="1"/>
    <n v="153"/>
    <x v="0"/>
    <s v="No Intervention"/>
    <b v="0"/>
  </r>
  <r>
    <s v="Hordeum murinum ssp. glaucum"/>
    <x v="1"/>
    <n v="191"/>
    <x v="0"/>
    <s v="No Intervention"/>
    <b v="0"/>
  </r>
  <r>
    <s v="Arthraxon hispidus"/>
    <x v="0"/>
    <n v="57"/>
    <x v="0"/>
    <s v="No Intervention"/>
    <b v="0"/>
  </r>
  <r>
    <s v="Eritrichium nanum var. elongatum"/>
    <x v="3"/>
    <n v="229"/>
    <x v="0"/>
    <s v="No Intervention"/>
    <b v="0"/>
  </r>
  <r>
    <s v="Atrichum oerstedianum"/>
    <x v="1"/>
    <n v="176"/>
    <x v="3"/>
    <s v="No Intervention"/>
    <b v="0"/>
  </r>
  <r>
    <s v="Anemone virginiana"/>
    <x v="0"/>
    <n v="88"/>
    <x v="0"/>
    <s v="No Intervention"/>
    <b v="0"/>
  </r>
  <r>
    <s v="Calcarius lapponicus"/>
    <x v="3"/>
    <n v="246"/>
    <x v="2"/>
    <s v="No Intervention"/>
    <b v="0"/>
  </r>
  <r>
    <s v="Pipilo chlorurus"/>
    <x v="3"/>
    <n v="218"/>
    <x v="2"/>
    <s v="Species of Concern"/>
    <b v="1"/>
  </r>
  <r>
    <s v="Lepomis gulosus"/>
    <x v="1"/>
    <n v="165"/>
    <x v="6"/>
    <s v="No Intervention"/>
    <b v="0"/>
  </r>
  <r>
    <s v="Euphorbia pubentissima"/>
    <x v="0"/>
    <n v="67"/>
    <x v="0"/>
    <s v="No Intervention"/>
    <b v="0"/>
  </r>
  <r>
    <s v="Setaria faberi"/>
    <x v="3"/>
    <n v="216"/>
    <x v="0"/>
    <s v="No Intervention"/>
    <b v="0"/>
  </r>
  <r>
    <s v="Ranunculus orthorhynchus var. orthorhynchus"/>
    <x v="3"/>
    <n v="240"/>
    <x v="0"/>
    <s v="No Intervention"/>
    <b v="0"/>
  </r>
  <r>
    <s v="Sorex cinereus"/>
    <x v="1"/>
    <n v="122"/>
    <x v="1"/>
    <s v="No Intervention"/>
    <b v="0"/>
  </r>
  <r>
    <s v="Cunila origanoides"/>
    <x v="3"/>
    <n v="274"/>
    <x v="0"/>
    <s v="No Intervention"/>
    <b v="0"/>
  </r>
  <r>
    <s v="Carex debilis var. pubera"/>
    <x v="3"/>
    <n v="232"/>
    <x v="0"/>
    <s v="No Intervention"/>
    <b v="0"/>
  </r>
  <r>
    <s v="Cervus elaphus"/>
    <x v="2"/>
    <n v="96"/>
    <x v="1"/>
    <s v="No Intervention"/>
    <b v="0"/>
  </r>
  <r>
    <s v="Rotala ramosior"/>
    <x v="0"/>
    <n v="41"/>
    <x v="0"/>
    <s v="No Intervention"/>
    <b v="0"/>
  </r>
  <r>
    <s v="Raphanus sativus"/>
    <x v="2"/>
    <n v="94"/>
    <x v="0"/>
    <s v="No Intervention"/>
    <b v="0"/>
  </r>
  <r>
    <s v="Pinus palustris"/>
    <x v="0"/>
    <n v="27"/>
    <x v="0"/>
    <s v="No Intervention"/>
    <b v="0"/>
  </r>
  <r>
    <s v="Galium latifolium"/>
    <x v="1"/>
    <n v="120"/>
    <x v="0"/>
    <s v="No Intervention"/>
    <b v="0"/>
  </r>
  <r>
    <s v="Botrychium simplex"/>
    <x v="1"/>
    <n v="146"/>
    <x v="0"/>
    <s v="No Intervention"/>
    <b v="0"/>
  </r>
  <r>
    <s v="Centaurea repens"/>
    <x v="1"/>
    <n v="166"/>
    <x v="0"/>
    <s v="No Intervention"/>
    <b v="0"/>
  </r>
  <r>
    <s v="Etheostoma zonale"/>
    <x v="3"/>
    <n v="248"/>
    <x v="6"/>
    <s v="No Intervention"/>
    <b v="0"/>
  </r>
  <r>
    <s v="Tropidocarpum gracile"/>
    <x v="1"/>
    <n v="123"/>
    <x v="0"/>
    <s v="No Intervention"/>
    <b v="0"/>
  </r>
  <r>
    <s v="Carex tiogana"/>
    <x v="1"/>
    <n v="212"/>
    <x v="0"/>
    <s v="No Intervention"/>
    <b v="0"/>
  </r>
  <r>
    <s v="Diplazium pycnocarpon"/>
    <x v="2"/>
    <n v="96"/>
    <x v="0"/>
    <s v="No Intervention"/>
    <b v="0"/>
  </r>
  <r>
    <s v="Polygonum orientale"/>
    <x v="3"/>
    <n v="278"/>
    <x v="0"/>
    <s v="No Intervention"/>
    <b v="0"/>
  </r>
  <r>
    <s v="Erysimum cheiranthoides"/>
    <x v="0"/>
    <n v="56"/>
    <x v="0"/>
    <s v="No Intervention"/>
    <b v="0"/>
  </r>
  <r>
    <s v="Rorippa curvipes var. curvipes"/>
    <x v="0"/>
    <n v="115"/>
    <x v="0"/>
    <s v="No Intervention"/>
    <b v="0"/>
  </r>
  <r>
    <s v="Fritillaria pinetorum"/>
    <x v="2"/>
    <n v="45"/>
    <x v="0"/>
    <s v="No Intervention"/>
    <b v="0"/>
  </r>
  <r>
    <s v="Sorbus scopulina var. scopulina"/>
    <x v="0"/>
    <n v="61"/>
    <x v="0"/>
    <s v="No Intervention"/>
    <b v="0"/>
  </r>
  <r>
    <s v="Lysichiton americanus"/>
    <x v="2"/>
    <n v="86"/>
    <x v="0"/>
    <s v="No Intervention"/>
    <b v="0"/>
  </r>
  <r>
    <s v="Collinsia linearis"/>
    <x v="3"/>
    <n v="281"/>
    <x v="0"/>
    <s v="No Intervention"/>
    <b v="0"/>
  </r>
  <r>
    <s v="Cyperus bipartitus"/>
    <x v="1"/>
    <n v="156"/>
    <x v="0"/>
    <s v="No Intervention"/>
    <b v="0"/>
  </r>
  <r>
    <s v="Fissidens exilis"/>
    <x v="2"/>
    <n v="102"/>
    <x v="3"/>
    <s v="No Intervention"/>
    <b v="0"/>
  </r>
  <r>
    <s v="Plethodon glutinosus"/>
    <x v="1"/>
    <n v="168"/>
    <x v="4"/>
    <s v="No Intervention"/>
    <b v="0"/>
  </r>
  <r>
    <s v="Aralia racemosa"/>
    <x v="3"/>
    <n v="219"/>
    <x v="0"/>
    <s v="No Intervention"/>
    <b v="0"/>
  </r>
  <r>
    <s v="Anomodon attenuatus"/>
    <x v="0"/>
    <n v="107"/>
    <x v="3"/>
    <s v="No Intervention"/>
    <b v="0"/>
  </r>
  <r>
    <s v="Erigeron annuus"/>
    <x v="0"/>
    <n v="87"/>
    <x v="0"/>
    <s v="No Intervention"/>
    <b v="0"/>
  </r>
  <r>
    <s v="Hypericum buckleii"/>
    <x v="2"/>
    <n v="93"/>
    <x v="0"/>
    <s v="No Intervention"/>
    <b v="0"/>
  </r>
  <r>
    <s v="Carex vesicaria var. vesicaria"/>
    <x v="0"/>
    <n v="43"/>
    <x v="0"/>
    <s v="No Intervention"/>
    <b v="0"/>
  </r>
  <r>
    <s v="Gavia pacifica"/>
    <x v="1"/>
    <n v="110"/>
    <x v="2"/>
    <s v="No Intervention"/>
    <b v="0"/>
  </r>
  <r>
    <s v="Anas cyanoptera"/>
    <x v="3"/>
    <n v="244"/>
    <x v="2"/>
    <s v="No Intervention"/>
    <b v="0"/>
  </r>
  <r>
    <s v="Tetragonotheca helianthoides"/>
    <x v="0"/>
    <n v="70"/>
    <x v="0"/>
    <s v="No Intervention"/>
    <b v="0"/>
  </r>
  <r>
    <s v="Onopordum acanthium"/>
    <x v="0"/>
    <n v="76"/>
    <x v="0"/>
    <s v="No Intervention"/>
    <b v="0"/>
  </r>
  <r>
    <s v="Desmognathus wrighti"/>
    <x v="1"/>
    <n v="127"/>
    <x v="4"/>
    <s v="Species of Concern"/>
    <b v="1"/>
  </r>
  <r>
    <s v="Bromus japonicus"/>
    <x v="0"/>
    <n v="85"/>
    <x v="0"/>
    <s v="No Intervention"/>
    <b v="0"/>
  </r>
  <r>
    <s v="Setophaga americana"/>
    <x v="0"/>
    <n v="60"/>
    <x v="2"/>
    <s v="No Intervention"/>
    <b v="0"/>
  </r>
  <r>
    <s v="Viola pinetorum ssp. pinetorum"/>
    <x v="3"/>
    <n v="253"/>
    <x v="0"/>
    <s v="No Intervention"/>
    <b v="0"/>
  </r>
  <r>
    <s v="Eragrostis curvula"/>
    <x v="3"/>
    <n v="235"/>
    <x v="0"/>
    <s v="No Intervention"/>
    <b v="0"/>
  </r>
  <r>
    <s v="Arceuthobium californicum"/>
    <x v="3"/>
    <n v="269"/>
    <x v="0"/>
    <s v="No Intervention"/>
    <b v="0"/>
  </r>
  <r>
    <s v="Carex blanda"/>
    <x v="3"/>
    <n v="266"/>
    <x v="0"/>
    <s v="No Intervention"/>
    <b v="0"/>
  </r>
  <r>
    <s v="Veronica agrestis"/>
    <x v="2"/>
    <n v="108"/>
    <x v="0"/>
    <s v="No Intervention"/>
    <b v="0"/>
  </r>
  <r>
    <s v="Lepus americanus"/>
    <x v="0"/>
    <n v="62"/>
    <x v="1"/>
    <s v="No Intervention"/>
    <b v="0"/>
  </r>
  <r>
    <s v="Marrubium vulgare"/>
    <x v="0"/>
    <n v="81"/>
    <x v="0"/>
    <s v="No Intervention"/>
    <b v="0"/>
  </r>
  <r>
    <s v="Quercus muehlenbergii"/>
    <x v="3"/>
    <n v="253"/>
    <x v="0"/>
    <s v="No Intervention"/>
    <b v="0"/>
  </r>
  <r>
    <s v="Rosa gymnocarpa"/>
    <x v="1"/>
    <n v="180"/>
    <x v="0"/>
    <s v="No Intervention"/>
    <b v="0"/>
  </r>
  <r>
    <s v="Eriodictyon californicum"/>
    <x v="0"/>
    <n v="76"/>
    <x v="0"/>
    <s v="No Intervention"/>
    <b v="0"/>
  </r>
  <r>
    <s v="Calystegia malacophylla ssp. malacophylla"/>
    <x v="3"/>
    <n v="225"/>
    <x v="0"/>
    <s v="No Intervention"/>
    <b v="0"/>
  </r>
  <r>
    <s v="Thalictrum venulosum"/>
    <x v="2"/>
    <n v="72"/>
    <x v="0"/>
    <s v="No Intervention"/>
    <b v="0"/>
  </r>
  <r>
    <s v="Potentilla norvegica"/>
    <x v="0"/>
    <n v="74"/>
    <x v="0"/>
    <s v="No Intervention"/>
    <b v="0"/>
  </r>
  <r>
    <s v="Mephitis mephitis"/>
    <x v="1"/>
    <n v="141"/>
    <x v="1"/>
    <s v="No Intervention"/>
    <b v="0"/>
  </r>
  <r>
    <s v="Hypnum curvifolium"/>
    <x v="0"/>
    <n v="90"/>
    <x v="3"/>
    <s v="No Intervention"/>
    <b v="0"/>
  </r>
  <r>
    <s v="Mitella stauropetala"/>
    <x v="0"/>
    <n v="105"/>
    <x v="0"/>
    <s v="No Intervention"/>
    <b v="0"/>
  </r>
  <r>
    <s v="Neotoma cinerea"/>
    <x v="3"/>
    <n v="234"/>
    <x v="1"/>
    <s v="No Intervention"/>
    <b v="0"/>
  </r>
  <r>
    <s v="Grus americana"/>
    <x v="1"/>
    <n v="37"/>
    <x v="2"/>
    <s v="Endangered"/>
    <b v="1"/>
  </r>
  <r>
    <s v="Cardellina pusilla"/>
    <x v="1"/>
    <n v="162"/>
    <x v="2"/>
    <s v="No Intervention"/>
    <b v="0"/>
  </r>
  <r>
    <s v="Secale cereale"/>
    <x v="0"/>
    <n v="76"/>
    <x v="0"/>
    <s v="No Intervention"/>
    <b v="0"/>
  </r>
  <r>
    <s v="Eupatorium album"/>
    <x v="3"/>
    <n v="242"/>
    <x v="0"/>
    <s v="No Intervention"/>
    <b v="0"/>
  </r>
  <r>
    <s v="Bazzania trilobata"/>
    <x v="0"/>
    <n v="84"/>
    <x v="3"/>
    <s v="No Intervention"/>
    <b v="0"/>
  </r>
  <r>
    <s v="Phacelia imbricata ssp. imbricata"/>
    <x v="3"/>
    <n v="261"/>
    <x v="0"/>
    <s v="No Intervention"/>
    <b v="0"/>
  </r>
  <r>
    <s v="Kalmia latifolia"/>
    <x v="2"/>
    <n v="113"/>
    <x v="0"/>
    <s v="No Intervention"/>
    <b v="0"/>
  </r>
  <r>
    <s v="Draba ramosissima"/>
    <x v="2"/>
    <n v="99"/>
    <x v="0"/>
    <s v="No Intervention"/>
    <b v="0"/>
  </r>
  <r>
    <s v="Toxostoma rufum"/>
    <x v="1"/>
    <n v="159"/>
    <x v="2"/>
    <s v="No Intervention"/>
    <b v="0"/>
  </r>
  <r>
    <s v="Parnassia glauca"/>
    <x v="3"/>
    <n v="267"/>
    <x v="0"/>
    <s v="No Intervention"/>
    <b v="0"/>
  </r>
  <r>
    <s v="Cardamine flagellifera"/>
    <x v="0"/>
    <n v="95"/>
    <x v="0"/>
    <s v="No Intervention"/>
    <b v="0"/>
  </r>
  <r>
    <s v="Canis lupus"/>
    <x v="0"/>
    <n v="30"/>
    <x v="1"/>
    <s v="Endangered"/>
    <b v="1"/>
  </r>
  <r>
    <s v="Pylaisiella polyantha"/>
    <x v="3"/>
    <n v="273"/>
    <x v="3"/>
    <s v="No Intervention"/>
    <b v="0"/>
  </r>
  <r>
    <s v="Hypnum cupressiforme"/>
    <x v="0"/>
    <n v="48"/>
    <x v="3"/>
    <s v="No Intervention"/>
    <b v="0"/>
  </r>
  <r>
    <s v="Linnaea borealis var. longiflora"/>
    <x v="3"/>
    <n v="240"/>
    <x v="0"/>
    <s v="No Intervention"/>
    <b v="0"/>
  </r>
  <r>
    <s v="Leonurus cardiaca"/>
    <x v="1"/>
    <n v="192"/>
    <x v="0"/>
    <s v="No Intervention"/>
    <b v="0"/>
  </r>
  <r>
    <s v="Podiceps nigricollis"/>
    <x v="1"/>
    <n v="167"/>
    <x v="2"/>
    <s v="No Intervention"/>
    <b v="0"/>
  </r>
  <r>
    <s v="Euphorbia crenulata"/>
    <x v="3"/>
    <n v="274"/>
    <x v="0"/>
    <s v="No Intervention"/>
    <b v="0"/>
  </r>
  <r>
    <s v="Artemisia frigida"/>
    <x v="1"/>
    <n v="136"/>
    <x v="0"/>
    <s v="No Intervention"/>
    <b v="0"/>
  </r>
  <r>
    <s v="Plantago lanceolata"/>
    <x v="3"/>
    <n v="260"/>
    <x v="0"/>
    <s v="No Intervention"/>
    <b v="0"/>
  </r>
  <r>
    <s v="Polytrichum appalachianum"/>
    <x v="3"/>
    <n v="257"/>
    <x v="3"/>
    <s v="No Intervention"/>
    <b v="0"/>
  </r>
  <r>
    <s v="Silene sargentii"/>
    <x v="1"/>
    <n v="160"/>
    <x v="0"/>
    <s v="No Intervention"/>
    <b v="0"/>
  </r>
  <r>
    <s v="Viola blanda"/>
    <x v="1"/>
    <n v="161"/>
    <x v="0"/>
    <s v="No Intervention"/>
    <b v="0"/>
  </r>
  <r>
    <s v="Kyllinga pumila"/>
    <x v="3"/>
    <n v="232"/>
    <x v="0"/>
    <s v="No Intervention"/>
    <b v="0"/>
  </r>
  <r>
    <s v="Hydrophyllum capitatum var. capitatum"/>
    <x v="1"/>
    <n v="142"/>
    <x v="0"/>
    <s v="No Intervention"/>
    <b v="0"/>
  </r>
  <r>
    <s v="Eriophorum angustifolium"/>
    <x v="0"/>
    <n v="92"/>
    <x v="0"/>
    <s v="No Intervention"/>
    <b v="0"/>
  </r>
  <r>
    <s v="Linum lewisii var. alpicola"/>
    <x v="1"/>
    <n v="166"/>
    <x v="0"/>
    <s v="No Intervention"/>
    <b v="0"/>
  </r>
  <r>
    <s v="Triglochin maritima"/>
    <x v="0"/>
    <n v="94"/>
    <x v="0"/>
    <s v="No Intervention"/>
    <b v="0"/>
  </r>
  <r>
    <s v="Lupinus gracilentus"/>
    <x v="1"/>
    <n v="166"/>
    <x v="0"/>
    <s v="No Intervention"/>
    <b v="0"/>
  </r>
  <r>
    <s v="Eriogonum roseum"/>
    <x v="3"/>
    <n v="263"/>
    <x v="0"/>
    <s v="No Intervention"/>
    <b v="0"/>
  </r>
  <r>
    <s v="Sporobolus indicus"/>
    <x v="0"/>
    <n v="56"/>
    <x v="0"/>
    <s v="No Intervention"/>
    <b v="0"/>
  </r>
  <r>
    <s v="Draba borealis"/>
    <x v="1"/>
    <n v="131"/>
    <x v="0"/>
    <s v="No Intervention"/>
    <b v="0"/>
  </r>
  <r>
    <s v="Corydalis sempervirens"/>
    <x v="2"/>
    <n v="100"/>
    <x v="0"/>
    <s v="No Intervention"/>
    <b v="0"/>
  </r>
  <r>
    <s v="Sambucus mexicana"/>
    <x v="0"/>
    <n v="12"/>
    <x v="0"/>
    <s v="No Intervention"/>
    <b v="0"/>
  </r>
  <r>
    <s v="Scleria pauciflora"/>
    <x v="2"/>
    <n v="127"/>
    <x v="0"/>
    <s v="No Intervention"/>
    <b v="0"/>
  </r>
  <r>
    <s v="Hieracium paniculatum"/>
    <x v="1"/>
    <n v="133"/>
    <x v="0"/>
    <s v="No Intervention"/>
    <b v="0"/>
  </r>
  <r>
    <s v="Cryptantha watsonii"/>
    <x v="0"/>
    <n v="76"/>
    <x v="0"/>
    <s v="No Intervention"/>
    <b v="0"/>
  </r>
  <r>
    <s v="Cyperus lupulinus ssp. lupulinus"/>
    <x v="1"/>
    <n v="138"/>
    <x v="0"/>
    <s v="No Intervention"/>
    <b v="0"/>
  </r>
  <r>
    <s v="Cirsium undulatum"/>
    <x v="1"/>
    <n v="173"/>
    <x v="0"/>
    <s v="No Intervention"/>
    <b v="0"/>
  </r>
  <r>
    <s v="Agrimonia gryposepala"/>
    <x v="3"/>
    <n v="232"/>
    <x v="0"/>
    <s v="No Intervention"/>
    <b v="0"/>
  </r>
  <r>
    <s v="Aster tataricus"/>
    <x v="2"/>
    <n v="88"/>
    <x v="0"/>
    <s v="No Intervention"/>
    <b v="0"/>
  </r>
  <r>
    <s v="Desmodium perplexum"/>
    <x v="2"/>
    <n v="119"/>
    <x v="0"/>
    <s v="No Intervention"/>
    <b v="0"/>
  </r>
  <r>
    <s v="Desmognathus conanti"/>
    <x v="3"/>
    <n v="238"/>
    <x v="4"/>
    <s v="No Intervention"/>
    <b v="0"/>
  </r>
  <r>
    <s v="Gaylussacia baccata"/>
    <x v="0"/>
    <n v="63"/>
    <x v="0"/>
    <s v="No Intervention"/>
    <b v="0"/>
  </r>
  <r>
    <s v="Pseudotaxiphyllum distichaceum"/>
    <x v="3"/>
    <n v="268"/>
    <x v="3"/>
    <s v="No Intervention"/>
    <b v="0"/>
  </r>
  <r>
    <s v="Sanicula marilandica"/>
    <x v="1"/>
    <n v="129"/>
    <x v="0"/>
    <s v="No Intervention"/>
    <b v="0"/>
  </r>
  <r>
    <s v="Coluber constrictor"/>
    <x v="3"/>
    <n v="272"/>
    <x v="5"/>
    <s v="No Intervention"/>
    <b v="0"/>
  </r>
  <r>
    <s v="Potamogeton pusillus var. tenuissimus"/>
    <x v="1"/>
    <n v="147"/>
    <x v="0"/>
    <s v="No Intervention"/>
    <b v="0"/>
  </r>
  <r>
    <s v="Asimina triloba"/>
    <x v="1"/>
    <n v="193"/>
    <x v="0"/>
    <s v="No Intervention"/>
    <b v="0"/>
  </r>
  <r>
    <s v="Bromus inermis"/>
    <x v="3"/>
    <n v="247"/>
    <x v="0"/>
    <s v="No Intervention"/>
    <b v="0"/>
  </r>
  <r>
    <s v="Vulpia myuros"/>
    <x v="2"/>
    <n v="111"/>
    <x v="0"/>
    <s v="No Intervention"/>
    <b v="0"/>
  </r>
  <r>
    <s v="Malaxis unifolia"/>
    <x v="2"/>
    <n v="90"/>
    <x v="0"/>
    <s v="No Intervention"/>
    <b v="0"/>
  </r>
  <r>
    <s v="Hyla versicolor"/>
    <x v="1"/>
    <n v="156"/>
    <x v="4"/>
    <s v="No Intervention"/>
    <b v="0"/>
  </r>
  <r>
    <s v="Sedum stenopetalum"/>
    <x v="3"/>
    <n v="274"/>
    <x v="0"/>
    <s v="No Intervention"/>
    <b v="0"/>
  </r>
  <r>
    <s v="Juncus drummondii"/>
    <x v="0"/>
    <n v="64"/>
    <x v="0"/>
    <s v="No Intervention"/>
    <b v="0"/>
  </r>
  <r>
    <s v="Ivesia lycopodioides ssp. megalopetala"/>
    <x v="3"/>
    <n v="253"/>
    <x v="0"/>
    <s v="No Intervention"/>
    <b v="0"/>
  </r>
  <r>
    <s v="Mentha arvensis"/>
    <x v="2"/>
    <n v="112"/>
    <x v="0"/>
    <s v="No Intervention"/>
    <b v="0"/>
  </r>
  <r>
    <s v="Leptohymenium sharpii"/>
    <x v="3"/>
    <n v="217"/>
    <x v="3"/>
    <s v="Species of Concern"/>
    <b v="1"/>
  </r>
  <r>
    <s v="Taxidea taxus"/>
    <x v="3"/>
    <n v="188"/>
    <x v="1"/>
    <s v="Species of Concern"/>
    <b v="1"/>
  </r>
  <r>
    <s v="Bromus arenarius"/>
    <x v="2"/>
    <n v="137"/>
    <x v="0"/>
    <s v="No Intervention"/>
    <b v="0"/>
  </r>
  <r>
    <s v="Ursus americanus"/>
    <x v="3"/>
    <n v="245"/>
    <x v="1"/>
    <s v="No Intervention"/>
    <b v="0"/>
  </r>
  <r>
    <s v="Viburnum rafinesquianum"/>
    <x v="2"/>
    <n v="97"/>
    <x v="0"/>
    <s v="No Intervention"/>
    <b v="0"/>
  </r>
  <r>
    <s v="Calypso bulbosa"/>
    <x v="1"/>
    <n v="138"/>
    <x v="0"/>
    <s v="No Intervention"/>
    <b v="0"/>
  </r>
  <r>
    <s v="Mentzelia montana"/>
    <x v="0"/>
    <n v="67"/>
    <x v="0"/>
    <s v="No Intervention"/>
    <b v="0"/>
  </r>
  <r>
    <s v="Epilobium anagallidifolium"/>
    <x v="2"/>
    <n v="94"/>
    <x v="0"/>
    <s v="No Intervention"/>
    <b v="0"/>
  </r>
  <r>
    <s v="Aconitum uncinatum"/>
    <x v="2"/>
    <n v="115"/>
    <x v="0"/>
    <s v="No Intervention"/>
    <b v="0"/>
  </r>
  <r>
    <s v="Scutellaria ovata"/>
    <x v="1"/>
    <n v="126"/>
    <x v="0"/>
    <s v="No Intervention"/>
    <b v="0"/>
  </r>
  <r>
    <s v="Thalictrum fendleri var. polycarpum"/>
    <x v="2"/>
    <n v="111"/>
    <x v="0"/>
    <s v="No Intervention"/>
    <b v="0"/>
  </r>
  <r>
    <s v="Sarcobatus vermiculatus"/>
    <x v="0"/>
    <n v="60"/>
    <x v="0"/>
    <s v="No Intervention"/>
    <b v="0"/>
  </r>
  <r>
    <s v="Cryptantha affinis"/>
    <x v="1"/>
    <n v="153"/>
    <x v="0"/>
    <s v="No Intervention"/>
    <b v="0"/>
  </r>
  <r>
    <s v="Heracleum maximum"/>
    <x v="0"/>
    <n v="60"/>
    <x v="0"/>
    <s v="No Intervention"/>
    <b v="0"/>
  </r>
  <r>
    <s v="Collomia linearis"/>
    <x v="3"/>
    <n v="248"/>
    <x v="0"/>
    <s v="No Intervention"/>
    <b v="0"/>
  </r>
  <r>
    <s v="Aimophila ruficeps"/>
    <x v="3"/>
    <n v="238"/>
    <x v="2"/>
    <s v="No Intervention"/>
    <b v="0"/>
  </r>
  <r>
    <s v="Rubus argutus"/>
    <x v="3"/>
    <n v="262"/>
    <x v="0"/>
    <s v="No Intervention"/>
    <b v="0"/>
  </r>
  <r>
    <s v="Capsella rubella"/>
    <x v="3"/>
    <n v="271"/>
    <x v="0"/>
    <s v="No Intervention"/>
    <b v="0"/>
  </r>
  <r>
    <s v="Spiraea betulifolia var. lucida"/>
    <x v="0"/>
    <n v="53"/>
    <x v="0"/>
    <s v="No Intervention"/>
    <b v="0"/>
  </r>
  <r>
    <s v="Carex jonesii"/>
    <x v="0"/>
    <n v="116"/>
    <x v="0"/>
    <s v="No Intervention"/>
    <b v="0"/>
  </r>
  <r>
    <s v="Pellaea atropurpurea"/>
    <x v="0"/>
    <n v="53"/>
    <x v="0"/>
    <s v="No Intervention"/>
    <b v="0"/>
  </r>
  <r>
    <s v="Sayornis saya"/>
    <x v="2"/>
    <n v="71"/>
    <x v="2"/>
    <s v="No Intervention"/>
    <b v="0"/>
  </r>
  <r>
    <s v="Vulpia bromoides"/>
    <x v="2"/>
    <n v="67"/>
    <x v="0"/>
    <s v="No Intervention"/>
    <b v="0"/>
  </r>
  <r>
    <s v="Myotis californicus"/>
    <x v="0"/>
    <n v="62"/>
    <x v="1"/>
    <s v="Species of Concern"/>
    <b v="1"/>
  </r>
  <r>
    <s v="Ammodramus henslowii"/>
    <x v="0"/>
    <n v="28"/>
    <x v="2"/>
    <s v="No Intervention"/>
    <b v="0"/>
  </r>
  <r>
    <s v="Pycnanthemum tenuifolium"/>
    <x v="2"/>
    <n v="97"/>
    <x v="0"/>
    <s v="No Intervention"/>
    <b v="0"/>
  </r>
  <r>
    <s v="Botrychium jenmanii"/>
    <x v="3"/>
    <n v="229"/>
    <x v="0"/>
    <s v="No Intervention"/>
    <b v="0"/>
  </r>
  <r>
    <s v="Artemisia douglasiana"/>
    <x v="0"/>
    <n v="34"/>
    <x v="0"/>
    <s v="No Intervention"/>
    <b v="0"/>
  </r>
  <r>
    <s v="Angelica lineariloba"/>
    <x v="1"/>
    <n v="189"/>
    <x v="0"/>
    <s v="No Intervention"/>
    <b v="0"/>
  </r>
  <r>
    <s v="Geranium californicum"/>
    <x v="2"/>
    <n v="111"/>
    <x v="0"/>
    <s v="No Intervention"/>
    <b v="0"/>
  </r>
  <r>
    <s v="Dendroica dominica"/>
    <x v="2"/>
    <n v="131"/>
    <x v="2"/>
    <s v="No Intervention"/>
    <b v="0"/>
  </r>
  <r>
    <s v="Hemidactylium scutatum"/>
    <x v="1"/>
    <n v="137"/>
    <x v="4"/>
    <s v="No Intervention"/>
    <b v="0"/>
  </r>
  <r>
    <s v="Eriogonum wrightii var. subscaposum"/>
    <x v="0"/>
    <n v="63"/>
    <x v="0"/>
    <s v="No Intervention"/>
    <b v="0"/>
  </r>
  <r>
    <s v="Salix humilis"/>
    <x v="1"/>
    <n v="118"/>
    <x v="0"/>
    <s v="No Intervention"/>
    <b v="0"/>
  </r>
  <r>
    <s v="Cicuta maculata var. angustifolia"/>
    <x v="3"/>
    <n v="260"/>
    <x v="0"/>
    <s v="No Intervention"/>
    <b v="0"/>
  </r>
  <r>
    <s v="Catalpa bignonioides"/>
    <x v="3"/>
    <n v="249"/>
    <x v="0"/>
    <s v="No Intervention"/>
    <b v="0"/>
  </r>
  <r>
    <s v="Ivesia gordonii"/>
    <x v="1"/>
    <n v="135"/>
    <x v="0"/>
    <s v="No Intervention"/>
    <b v="0"/>
  </r>
  <r>
    <s v="Ivesia muirii"/>
    <x v="3"/>
    <n v="259"/>
    <x v="0"/>
    <s v="No Intervention"/>
    <b v="0"/>
  </r>
  <r>
    <s v="Bidens frondosa"/>
    <x v="3"/>
    <n v="229"/>
    <x v="0"/>
    <s v="No Intervention"/>
    <b v="0"/>
  </r>
  <r>
    <s v="Sparganium emersum"/>
    <x v="1"/>
    <n v="164"/>
    <x v="0"/>
    <s v="No Intervention"/>
    <b v="0"/>
  </r>
  <r>
    <s v="Juncus mertensianus"/>
    <x v="2"/>
    <n v="119"/>
    <x v="0"/>
    <s v="No Intervention"/>
    <b v="0"/>
  </r>
  <r>
    <s v="Eschscholzia caespitosa"/>
    <x v="2"/>
    <n v="94"/>
    <x v="0"/>
    <s v="No Intervention"/>
    <b v="0"/>
  </r>
  <r>
    <s v="Arabis hirsuta var. pycnocarpa"/>
    <x v="2"/>
    <n v="71"/>
    <x v="0"/>
    <s v="No Intervention"/>
    <b v="0"/>
  </r>
  <r>
    <s v="Salix prolixa"/>
    <x v="2"/>
    <n v="133"/>
    <x v="0"/>
    <s v="No Intervention"/>
    <b v="0"/>
  </r>
  <r>
    <s v="Trichostema oblongum"/>
    <x v="3"/>
    <n v="251"/>
    <x v="0"/>
    <s v="No Intervention"/>
    <b v="0"/>
  </r>
  <r>
    <s v="Leptodontium flexifolium"/>
    <x v="2"/>
    <n v="71"/>
    <x v="3"/>
    <s v="No Intervention"/>
    <b v="0"/>
  </r>
  <r>
    <s v="Cryptantha humilis"/>
    <x v="1"/>
    <n v="101"/>
    <x v="0"/>
    <s v="No Intervention"/>
    <b v="0"/>
  </r>
  <r>
    <s v="Gypsophila paniculata"/>
    <x v="2"/>
    <n v="71"/>
    <x v="0"/>
    <s v="No Intervention"/>
    <b v="0"/>
  </r>
  <r>
    <s v="Pleurozium schreberi"/>
    <x v="1"/>
    <n v="132"/>
    <x v="3"/>
    <s v="No Intervention"/>
    <b v="0"/>
  </r>
  <r>
    <s v="Philonotis longiseta"/>
    <x v="3"/>
    <n v="278"/>
    <x v="3"/>
    <s v="No Intervention"/>
    <b v="0"/>
  </r>
  <r>
    <s v="Cyperus lancastriensis"/>
    <x v="0"/>
    <n v="90"/>
    <x v="0"/>
    <s v="No Intervention"/>
    <b v="0"/>
  </r>
  <r>
    <s v="Cornus sericea ssp. sericea"/>
    <x v="2"/>
    <n v="81"/>
    <x v="0"/>
    <s v="No Intervention"/>
    <b v="0"/>
  </r>
  <r>
    <s v="Crataegus mollis"/>
    <x v="0"/>
    <n v="76"/>
    <x v="0"/>
    <s v="No Intervention"/>
    <b v="0"/>
  </r>
  <r>
    <s v="Troglodytes pacificus"/>
    <x v="1"/>
    <n v="122"/>
    <x v="2"/>
    <s v="No Intervention"/>
    <b v="0"/>
  </r>
  <r>
    <s v="Achnatherum occidentale ssp. pubescens"/>
    <x v="0"/>
    <n v="57"/>
    <x v="0"/>
    <s v="No Intervention"/>
    <b v="0"/>
  </r>
  <r>
    <s v="Salix discolor"/>
    <x v="1"/>
    <n v="154"/>
    <x v="0"/>
    <s v="No Intervention"/>
    <b v="0"/>
  </r>
  <r>
    <s v="Bidens cernua"/>
    <x v="1"/>
    <n v="175"/>
    <x v="0"/>
    <s v="No Intervention"/>
    <b v="0"/>
  </r>
  <r>
    <s v="Nemophila breviflora"/>
    <x v="2"/>
    <n v="45"/>
    <x v="0"/>
    <s v="No Intervention"/>
    <b v="0"/>
  </r>
  <r>
    <s v="Prunus pensylvanica"/>
    <x v="1"/>
    <n v="140"/>
    <x v="0"/>
    <s v="No Intervention"/>
    <b v="0"/>
  </r>
  <r>
    <s v="Callitriche marginata"/>
    <x v="1"/>
    <n v="165"/>
    <x v="0"/>
    <s v="Species of Concern"/>
    <b v="1"/>
  </r>
  <r>
    <s v="Psilocarphus brevissimus var. brevissimus"/>
    <x v="3"/>
    <n v="238"/>
    <x v="0"/>
    <s v="No Intervention"/>
    <b v="0"/>
  </r>
  <r>
    <s v="Koeleria macrantha"/>
    <x v="2"/>
    <n v="83"/>
    <x v="0"/>
    <s v="No Intervention"/>
    <b v="0"/>
  </r>
  <r>
    <s v="Spinus pinus"/>
    <x v="3"/>
    <n v="236"/>
    <x v="2"/>
    <s v="No Intervention"/>
    <b v="0"/>
  </r>
  <r>
    <s v="Erigeron annuus"/>
    <x v="1"/>
    <n v="150"/>
    <x v="0"/>
    <s v="No Intervention"/>
    <b v="0"/>
  </r>
  <r>
    <s v="Ardea alba"/>
    <x v="3"/>
    <n v="255"/>
    <x v="2"/>
    <s v="No Intervention"/>
    <b v="0"/>
  </r>
  <r>
    <s v="Cervus elaphus"/>
    <x v="2"/>
    <n v="87"/>
    <x v="1"/>
    <s v="No Intervention"/>
    <b v="0"/>
  </r>
  <r>
    <s v="Urocitellus beldingi"/>
    <x v="0"/>
    <n v="112"/>
    <x v="1"/>
    <s v="No Intervention"/>
    <b v="0"/>
  </r>
  <r>
    <s v="Anastrophyllum helleranum"/>
    <x v="0"/>
    <n v="69"/>
    <x v="3"/>
    <s v="No Intervention"/>
    <b v="0"/>
  </r>
  <r>
    <s v="Liquidambar styraciflua"/>
    <x v="1"/>
    <n v="131"/>
    <x v="0"/>
    <s v="No Intervention"/>
    <b v="0"/>
  </r>
  <r>
    <s v="Regina septemvittata"/>
    <x v="0"/>
    <n v="53"/>
    <x v="5"/>
    <s v="Species of Concern"/>
    <b v="1"/>
  </r>
  <r>
    <s v="Juncus tiehmii"/>
    <x v="3"/>
    <n v="239"/>
    <x v="0"/>
    <s v="No Intervention"/>
    <b v="0"/>
  </r>
  <r>
    <s v="Podostemum ceratophyllum"/>
    <x v="1"/>
    <n v="120"/>
    <x v="0"/>
    <s v="No Intervention"/>
    <b v="0"/>
  </r>
  <r>
    <s v="Collinsia childii"/>
    <x v="2"/>
    <n v="74"/>
    <x v="0"/>
    <s v="No Intervention"/>
    <b v="0"/>
  </r>
  <r>
    <s v="Cuscuta suksdorfii"/>
    <x v="1"/>
    <n v="135"/>
    <x v="0"/>
    <s v="No Intervention"/>
    <b v="0"/>
  </r>
  <r>
    <s v="Cicuta maculata"/>
    <x v="1"/>
    <n v="166"/>
    <x v="0"/>
    <s v="No Intervention"/>
    <b v="0"/>
  </r>
  <r>
    <s v="Clemmys muhlenbergii"/>
    <x v="1"/>
    <n v="137"/>
    <x v="5"/>
    <s v="No Intervention"/>
    <b v="0"/>
  </r>
  <r>
    <s v="Lepidium densiflorum var. macrocarpum"/>
    <x v="3"/>
    <n v="258"/>
    <x v="0"/>
    <s v="No Intervention"/>
    <b v="0"/>
  </r>
  <r>
    <s v="Soliva sessilis"/>
    <x v="3"/>
    <n v="255"/>
    <x v="0"/>
    <s v="No Intervention"/>
    <b v="0"/>
  </r>
  <r>
    <s v="Claytonia parviflora ssp. parviflora"/>
    <x v="2"/>
    <n v="124"/>
    <x v="0"/>
    <s v="No Intervention"/>
    <b v="0"/>
  </r>
  <r>
    <s v="Eupatorium rotundifolium var. rotundifolium"/>
    <x v="2"/>
    <n v="86"/>
    <x v="0"/>
    <s v="No Intervention"/>
    <b v="0"/>
  </r>
  <r>
    <s v="Sibara virginica"/>
    <x v="2"/>
    <n v="76"/>
    <x v="0"/>
    <s v="No Intervention"/>
    <b v="0"/>
  </r>
  <r>
    <s v="Lotus crassifolius var. crassifolius"/>
    <x v="1"/>
    <n v="171"/>
    <x v="0"/>
    <s v="No Intervention"/>
    <b v="0"/>
  </r>
  <r>
    <s v="Typha latifolia"/>
    <x v="0"/>
    <n v="69"/>
    <x v="0"/>
    <s v="No Intervention"/>
    <b v="0"/>
  </r>
  <r>
    <s v="Ludwigia palustris"/>
    <x v="3"/>
    <n v="260"/>
    <x v="0"/>
    <s v="No Intervention"/>
    <b v="0"/>
  </r>
  <r>
    <s v="Menyanthes trifoliata"/>
    <x v="1"/>
    <n v="143"/>
    <x v="0"/>
    <s v="No Intervention"/>
    <b v="0"/>
  </r>
  <r>
    <s v="Chasmistes liorus"/>
    <x v="1"/>
    <n v="35"/>
    <x v="6"/>
    <s v="Endangered"/>
    <b v="1"/>
  </r>
  <r>
    <s v="Ranunculus eschscholtzii var. eschscholtzii"/>
    <x v="3"/>
    <n v="268"/>
    <x v="0"/>
    <s v="No Intervention"/>
    <b v="0"/>
  </r>
  <r>
    <s v="Isoetes valida"/>
    <x v="0"/>
    <n v="55"/>
    <x v="0"/>
    <s v="No Intervention"/>
    <b v="0"/>
  </r>
  <r>
    <s v="Hackelia nervosa"/>
    <x v="0"/>
    <n v="89"/>
    <x v="0"/>
    <s v="No Intervention"/>
    <b v="0"/>
  </r>
  <r>
    <s v="Huperzia selago var. densa"/>
    <x v="0"/>
    <n v="82"/>
    <x v="0"/>
    <s v="No Intervention"/>
    <b v="0"/>
  </r>
  <r>
    <s v="Circaea alpina"/>
    <x v="3"/>
    <n v="237"/>
    <x v="0"/>
    <s v="No Intervention"/>
    <b v="0"/>
  </r>
  <r>
    <s v="Cheilanthes tomentosa"/>
    <x v="1"/>
    <n v="154"/>
    <x v="0"/>
    <s v="No Intervention"/>
    <b v="0"/>
  </r>
  <r>
    <s v="Passerina cyanea"/>
    <x v="1"/>
    <n v="173"/>
    <x v="2"/>
    <s v="No Intervention"/>
    <b v="0"/>
  </r>
  <r>
    <s v="Alliaria petiolata"/>
    <x v="1"/>
    <n v="150"/>
    <x v="0"/>
    <s v="No Intervention"/>
    <b v="0"/>
  </r>
  <r>
    <s v="Carex albolutescens"/>
    <x v="0"/>
    <n v="42"/>
    <x v="0"/>
    <s v="No Intervention"/>
    <b v="0"/>
  </r>
  <r>
    <s v="Cyprinus carpio"/>
    <x v="1"/>
    <n v="138"/>
    <x v="6"/>
    <s v="No Intervention"/>
    <b v="0"/>
  </r>
  <r>
    <s v="Lasiurus borealis"/>
    <x v="2"/>
    <n v="121"/>
    <x v="1"/>
    <s v="No Intervention"/>
    <b v="0"/>
  </r>
  <r>
    <s v="Clinostomus funduloides"/>
    <x v="0"/>
    <n v="96"/>
    <x v="6"/>
    <s v="No Intervention"/>
    <b v="0"/>
  </r>
  <r>
    <s v="Populus fremontii ssp. fremontii"/>
    <x v="3"/>
    <n v="182"/>
    <x v="0"/>
    <s v="No Intervention"/>
    <b v="0"/>
  </r>
  <r>
    <s v="Caltha leptosepala"/>
    <x v="0"/>
    <n v="50"/>
    <x v="0"/>
    <s v="No Intervention"/>
    <b v="0"/>
  </r>
  <r>
    <s v="Apocynum cannabinum"/>
    <x v="1"/>
    <n v="174"/>
    <x v="0"/>
    <s v="No Intervention"/>
    <b v="0"/>
  </r>
  <r>
    <s v="Eriogonum nudum"/>
    <x v="0"/>
    <n v="86"/>
    <x v="0"/>
    <s v="No Intervention"/>
    <b v="0"/>
  </r>
  <r>
    <s v="Rubus baileyanus"/>
    <x v="1"/>
    <n v="145"/>
    <x v="0"/>
    <s v="No Intervention"/>
    <b v="0"/>
  </r>
  <r>
    <s v="Cordylanthus tenuis ssp. tenuis"/>
    <x v="3"/>
    <n v="267"/>
    <x v="0"/>
    <s v="No Intervention"/>
    <b v="0"/>
  </r>
  <r>
    <s v="Ruellia humilis"/>
    <x v="2"/>
    <n v="91"/>
    <x v="0"/>
    <s v="No Intervention"/>
    <b v="0"/>
  </r>
  <r>
    <s v="Symphyotrichum divaricatum"/>
    <x v="3"/>
    <n v="280"/>
    <x v="0"/>
    <s v="No Intervention"/>
    <b v="0"/>
  </r>
  <r>
    <s v="Lupinus argenteus var. meionanthus"/>
    <x v="2"/>
    <n v="73"/>
    <x v="0"/>
    <s v="No Intervention"/>
    <b v="0"/>
  </r>
  <r>
    <s v="Nicandra physalodes"/>
    <x v="3"/>
    <n v="271"/>
    <x v="0"/>
    <s v="No Intervention"/>
    <b v="0"/>
  </r>
  <r>
    <s v="Sternotherus odoratus"/>
    <x v="1"/>
    <n v="160"/>
    <x v="5"/>
    <s v="No Intervention"/>
    <b v="0"/>
  </r>
  <r>
    <s v="Monarda punctata"/>
    <x v="1"/>
    <n v="178"/>
    <x v="0"/>
    <s v="No Intervention"/>
    <b v="0"/>
  </r>
  <r>
    <s v="Wolffia brasiliensis"/>
    <x v="1"/>
    <n v="165"/>
    <x v="0"/>
    <s v="No Intervention"/>
    <b v="0"/>
  </r>
  <r>
    <s v="Ivesia pygmaea"/>
    <x v="0"/>
    <n v="58"/>
    <x v="0"/>
    <s v="No Intervention"/>
    <b v="0"/>
  </r>
  <r>
    <s v="Polygala alba"/>
    <x v="3"/>
    <n v="242"/>
    <x v="0"/>
    <s v="No Intervention"/>
    <b v="0"/>
  </r>
  <r>
    <s v="Erigeron peregrinus var. hirsutus"/>
    <x v="0"/>
    <n v="83"/>
    <x v="0"/>
    <s v="No Intervention"/>
    <b v="0"/>
  </r>
  <r>
    <s v="Eriogonum spergulinum var. spergulinum"/>
    <x v="2"/>
    <n v="111"/>
    <x v="0"/>
    <s v="No Intervention"/>
    <b v="0"/>
  </r>
  <r>
    <s v="Gayophytum diffusum ssp. diffusum"/>
    <x v="2"/>
    <n v="94"/>
    <x v="0"/>
    <s v="No Intervention"/>
    <b v="0"/>
  </r>
  <r>
    <s v="Rubus allegheniensis"/>
    <x v="0"/>
    <n v="47"/>
    <x v="0"/>
    <s v="No Intervention"/>
    <b v="0"/>
  </r>
  <r>
    <s v="Cercis canadensis"/>
    <x v="0"/>
    <n v="72"/>
    <x v="0"/>
    <s v="No Intervention"/>
    <b v="0"/>
  </r>
  <r>
    <s v="Ondatra zibethicus"/>
    <x v="3"/>
    <n v="233"/>
    <x v="1"/>
    <s v="No Intervention"/>
    <b v="0"/>
  </r>
  <r>
    <s v="Krigia montana"/>
    <x v="1"/>
    <n v="132"/>
    <x v="0"/>
    <s v="No Intervention"/>
    <b v="0"/>
  </r>
  <r>
    <s v="Galium parisiense"/>
    <x v="0"/>
    <n v="95"/>
    <x v="0"/>
    <s v="No Intervention"/>
    <b v="0"/>
  </r>
  <r>
    <s v="Hybanthus concolor"/>
    <x v="3"/>
    <n v="257"/>
    <x v="0"/>
    <s v="No Intervention"/>
    <b v="0"/>
  </r>
  <r>
    <s v="Eleocharis microcarpa"/>
    <x v="2"/>
    <n v="103"/>
    <x v="0"/>
    <s v="No Intervention"/>
    <b v="0"/>
  </r>
  <r>
    <s v="Callospermophilus lateralis"/>
    <x v="3"/>
    <n v="250"/>
    <x v="1"/>
    <s v="No Intervention"/>
    <b v="0"/>
  </r>
  <r>
    <s v="Bombycilla garrulus"/>
    <x v="3"/>
    <n v="281"/>
    <x v="2"/>
    <s v="No Intervention"/>
    <b v="0"/>
  </r>
  <r>
    <s v="Opuntia fragilis"/>
    <x v="2"/>
    <n v="66"/>
    <x v="0"/>
    <s v="No Intervention"/>
    <b v="0"/>
  </r>
  <r>
    <s v="Lomatium congdonii"/>
    <x v="0"/>
    <n v="70"/>
    <x v="0"/>
    <s v="Species of Concern"/>
    <b v="1"/>
  </r>
  <r>
    <s v="Meleagris gallopavo"/>
    <x v="3"/>
    <n v="246"/>
    <x v="2"/>
    <s v="No Intervention"/>
    <b v="0"/>
  </r>
  <r>
    <s v="Carex tahoensis"/>
    <x v="1"/>
    <n v="149"/>
    <x v="0"/>
    <s v="No Intervention"/>
    <b v="0"/>
  </r>
  <r>
    <s v="Osmunda claytoniana"/>
    <x v="0"/>
    <n v="73"/>
    <x v="0"/>
    <s v="No Intervention"/>
    <b v="0"/>
  </r>
  <r>
    <s v="Cirsium arvense"/>
    <x v="1"/>
    <n v="166"/>
    <x v="0"/>
    <s v="No Intervention"/>
    <b v="0"/>
  </r>
  <r>
    <s v="Malva parviflora"/>
    <x v="3"/>
    <n v="270"/>
    <x v="0"/>
    <s v="No Intervention"/>
    <b v="0"/>
  </r>
  <r>
    <s v="Plantago virginica"/>
    <x v="0"/>
    <n v="56"/>
    <x v="0"/>
    <s v="No Intervention"/>
    <b v="0"/>
  </r>
  <r>
    <s v="Marmota monax"/>
    <x v="1"/>
    <n v="164"/>
    <x v="1"/>
    <s v="No Intervention"/>
    <b v="0"/>
  </r>
  <r>
    <s v="Bufo fowleri"/>
    <x v="0"/>
    <n v="76"/>
    <x v="4"/>
    <s v="No Intervention"/>
    <b v="0"/>
  </r>
  <r>
    <s v="Tantilla coronata"/>
    <x v="0"/>
    <n v="65"/>
    <x v="5"/>
    <s v="No Intervention"/>
    <b v="0"/>
  </r>
  <r>
    <s v="Prunus emarginata"/>
    <x v="3"/>
    <n v="285"/>
    <x v="0"/>
    <s v="No Intervention"/>
    <b v="0"/>
  </r>
  <r>
    <s v="Mimulus nanus"/>
    <x v="1"/>
    <n v="169"/>
    <x v="0"/>
    <s v="No Intervention"/>
    <b v="0"/>
  </r>
  <r>
    <s v="Lonicera interrupta"/>
    <x v="3"/>
    <n v="283"/>
    <x v="0"/>
    <s v="No Intervention"/>
    <b v="0"/>
  </r>
  <r>
    <s v="Stachys albens"/>
    <x v="0"/>
    <n v="71"/>
    <x v="0"/>
    <s v="No Intervention"/>
    <b v="0"/>
  </r>
  <r>
    <s v="Falco columbarius"/>
    <x v="3"/>
    <n v="258"/>
    <x v="2"/>
    <s v="Species of Concern"/>
    <b v="1"/>
  </r>
  <r>
    <s v="Arabis canadensis"/>
    <x v="2"/>
    <n v="126"/>
    <x v="0"/>
    <s v="No Intervention"/>
    <b v="0"/>
  </r>
  <r>
    <s v="Calocedrus decurrens"/>
    <x v="1"/>
    <n v="190"/>
    <x v="0"/>
    <s v="No Intervention"/>
    <b v="0"/>
  </r>
  <r>
    <s v="Lysimachia thyrsiflora"/>
    <x v="2"/>
    <n v="88"/>
    <x v="0"/>
    <s v="No Intervention"/>
    <b v="0"/>
  </r>
  <r>
    <s v="Spiraea vanhouttei"/>
    <x v="3"/>
    <n v="239"/>
    <x v="0"/>
    <s v="No Intervention"/>
    <b v="0"/>
  </r>
  <r>
    <s v="Carex amplifolia"/>
    <x v="2"/>
    <n v="123"/>
    <x v="0"/>
    <s v="No Intervention"/>
    <b v="0"/>
  </r>
  <r>
    <s v="Senna marilandica"/>
    <x v="2"/>
    <n v="84"/>
    <x v="0"/>
    <s v="No Intervention"/>
    <b v="0"/>
  </r>
  <r>
    <s v="Adenostoma fasciculatum"/>
    <x v="1"/>
    <n v="148"/>
    <x v="0"/>
    <s v="No Intervention"/>
    <b v="0"/>
  </r>
  <r>
    <s v="Cornus nuttallii"/>
    <x v="3"/>
    <n v="281"/>
    <x v="0"/>
    <s v="No Intervention"/>
    <b v="0"/>
  </r>
  <r>
    <s v="Polygonum viviparum"/>
    <x v="2"/>
    <n v="88"/>
    <x v="0"/>
    <s v="No Intervention"/>
    <b v="0"/>
  </r>
  <r>
    <s v="Osmorhiza brachypoda"/>
    <x v="1"/>
    <n v="125"/>
    <x v="0"/>
    <s v="No Intervention"/>
    <b v="0"/>
  </r>
  <r>
    <s v="Tipularia discolor"/>
    <x v="0"/>
    <n v="79"/>
    <x v="0"/>
    <s v="No Intervention"/>
    <b v="0"/>
  </r>
  <r>
    <s v="Dodecatheon pulchellum var. pulchellum"/>
    <x v="1"/>
    <n v="160"/>
    <x v="0"/>
    <s v="No Intervention"/>
    <b v="0"/>
  </r>
  <r>
    <s v="Dendroica dominica"/>
    <x v="0"/>
    <n v="48"/>
    <x v="2"/>
    <s v="No Intervention"/>
    <b v="0"/>
  </r>
  <r>
    <s v="Onobrychis viciifolia"/>
    <x v="3"/>
    <n v="261"/>
    <x v="0"/>
    <s v="No Intervention"/>
    <b v="0"/>
  </r>
  <r>
    <s v="Phlox caespitosa"/>
    <x v="2"/>
    <n v="90"/>
    <x v="0"/>
    <s v="No Intervention"/>
    <b v="0"/>
  </r>
  <r>
    <s v="Pylaisiadelpha tenuirostris"/>
    <x v="1"/>
    <n v="128"/>
    <x v="3"/>
    <s v="No Intervention"/>
    <b v="0"/>
  </r>
  <r>
    <s v="Semotilus atromaculatus"/>
    <x v="1"/>
    <n v="153"/>
    <x v="6"/>
    <s v="No Intervention"/>
    <b v="0"/>
  </r>
  <r>
    <s v="Sceloporus graciosus graciosus"/>
    <x v="0"/>
    <n v="80"/>
    <x v="5"/>
    <s v="Species of Concern"/>
    <b v="1"/>
  </r>
  <r>
    <s v="Calidris pusilla"/>
    <x v="1"/>
    <n v="132"/>
    <x v="2"/>
    <s v="No Intervention"/>
    <b v="0"/>
  </r>
  <r>
    <s v="Catharus fuscescens"/>
    <x v="0"/>
    <n v="47"/>
    <x v="2"/>
    <s v="No Intervention"/>
    <b v="0"/>
  </r>
  <r>
    <s v="Cornus amomum"/>
    <x v="0"/>
    <n v="67"/>
    <x v="0"/>
    <s v="No Intervention"/>
    <b v="0"/>
  </r>
  <r>
    <s v="Heterodon platirhinos"/>
    <x v="2"/>
    <n v="101"/>
    <x v="5"/>
    <s v="No Intervention"/>
    <b v="0"/>
  </r>
  <r>
    <s v="Lewisia disepala"/>
    <x v="2"/>
    <n v="66"/>
    <x v="0"/>
    <s v="No Intervention"/>
    <b v="0"/>
  </r>
  <r>
    <s v="Gaylussacia baccata"/>
    <x v="3"/>
    <n v="265"/>
    <x v="0"/>
    <s v="No Intervention"/>
    <b v="0"/>
  </r>
  <r>
    <s v="Photinia pyrifolia"/>
    <x v="0"/>
    <n v="68"/>
    <x v="0"/>
    <s v="No Intervention"/>
    <b v="0"/>
  </r>
  <r>
    <s v="Isothecium myosuroides"/>
    <x v="2"/>
    <n v="107"/>
    <x v="3"/>
    <s v="No Intervention"/>
    <b v="0"/>
  </r>
  <r>
    <s v="Packera anonyma"/>
    <x v="2"/>
    <n v="103"/>
    <x v="0"/>
    <s v="No Intervention"/>
    <b v="0"/>
  </r>
  <r>
    <s v="Eupatorium rugosum"/>
    <x v="1"/>
    <n v="136"/>
    <x v="0"/>
    <s v="No Intervention"/>
    <b v="0"/>
  </r>
  <r>
    <s v="Chlorogalum pomeridianum var. pomeridianum"/>
    <x v="1"/>
    <n v="142"/>
    <x v="0"/>
    <s v="No Intervention"/>
    <b v="0"/>
  </r>
  <r>
    <s v="Asparagus officinalis"/>
    <x v="0"/>
    <n v="95"/>
    <x v="0"/>
    <s v="No Intervention"/>
    <b v="0"/>
  </r>
  <r>
    <s v="Glaucomys sabrinus coloratus"/>
    <x v="3"/>
    <n v="67"/>
    <x v="1"/>
    <s v="Endangered"/>
    <b v="1"/>
  </r>
  <r>
    <s v="Festuca rubra"/>
    <x v="2"/>
    <n v="97"/>
    <x v="0"/>
    <s v="No Intervention"/>
    <b v="0"/>
  </r>
  <r>
    <s v="Asclepias variegata"/>
    <x v="1"/>
    <n v="142"/>
    <x v="0"/>
    <s v="No Intervention"/>
    <b v="0"/>
  </r>
  <r>
    <s v="Sporobolus cryptandrus"/>
    <x v="1"/>
    <n v="136"/>
    <x v="0"/>
    <s v="No Intervention"/>
    <b v="0"/>
  </r>
  <r>
    <s v="Botrychium ascendens"/>
    <x v="0"/>
    <n v="30"/>
    <x v="0"/>
    <s v="Species of Concern"/>
    <b v="1"/>
  </r>
  <r>
    <s v="Eupatorium altissimum"/>
    <x v="3"/>
    <n v="238"/>
    <x v="0"/>
    <s v="No Intervention"/>
    <b v="0"/>
  </r>
  <r>
    <s v="Cinna latifolia"/>
    <x v="0"/>
    <n v="73"/>
    <x v="0"/>
    <s v="No Intervention"/>
    <b v="0"/>
  </r>
  <r>
    <s v="Parnassia parviflora"/>
    <x v="3"/>
    <n v="227"/>
    <x v="0"/>
    <s v="No Intervention"/>
    <b v="0"/>
  </r>
  <r>
    <s v="Rattus norvegicus"/>
    <x v="0"/>
    <n v="77"/>
    <x v="1"/>
    <s v="No Intervention"/>
    <b v="0"/>
  </r>
  <r>
    <s v="Poa saltuensis"/>
    <x v="2"/>
    <n v="73"/>
    <x v="0"/>
    <s v="No Intervention"/>
    <b v="0"/>
  </r>
  <r>
    <s v="Lilium grayi"/>
    <x v="1"/>
    <n v="130"/>
    <x v="0"/>
    <s v="Species of Concern"/>
    <b v="1"/>
  </r>
  <r>
    <s v="Salix bebbiana"/>
    <x v="3"/>
    <n v="274"/>
    <x v="0"/>
    <s v="No Intervention"/>
    <b v="0"/>
  </r>
  <r>
    <s v="Lemmiscus curtatus"/>
    <x v="0"/>
    <n v="52"/>
    <x v="1"/>
    <s v="No Intervention"/>
    <b v="0"/>
  </r>
  <r>
    <s v="Boechera lemmonii"/>
    <x v="0"/>
    <n v="51"/>
    <x v="0"/>
    <s v="No Intervention"/>
    <b v="0"/>
  </r>
  <r>
    <s v="Euonymus atropurpurea"/>
    <x v="1"/>
    <n v="154"/>
    <x v="0"/>
    <s v="No Intervention"/>
    <b v="0"/>
  </r>
  <r>
    <s v="Asplenium rhizophyllum"/>
    <x v="0"/>
    <n v="69"/>
    <x v="0"/>
    <s v="No Intervention"/>
    <b v="0"/>
  </r>
  <r>
    <s v="Dichanthelium scoparium"/>
    <x v="0"/>
    <n v="69"/>
    <x v="0"/>
    <s v="No Intervention"/>
    <b v="0"/>
  </r>
  <r>
    <s v="Senna marilandica"/>
    <x v="3"/>
    <n v="248"/>
    <x v="0"/>
    <s v="No Intervention"/>
    <b v="0"/>
  </r>
  <r>
    <s v="Agrostis rossiae"/>
    <x v="1"/>
    <n v="192"/>
    <x v="0"/>
    <s v="No Intervention"/>
    <b v="0"/>
  </r>
  <r>
    <s v="Geum macrophyllum var. perincisum"/>
    <x v="3"/>
    <n v="236"/>
    <x v="0"/>
    <s v="No Intervention"/>
    <b v="0"/>
  </r>
  <r>
    <s v="Gayophytum ramosissimum"/>
    <x v="0"/>
    <n v="41"/>
    <x v="0"/>
    <s v="No Intervention"/>
    <b v="0"/>
  </r>
  <r>
    <s v="Juncus effusus var. pacificus"/>
    <x v="1"/>
    <n v="142"/>
    <x v="0"/>
    <s v="No Intervention"/>
    <b v="0"/>
  </r>
  <r>
    <s v="Asplenium montanum"/>
    <x v="0"/>
    <n v="49"/>
    <x v="0"/>
    <s v="No Intervention"/>
    <b v="0"/>
  </r>
  <r>
    <s v="Potentilla flabellifolia"/>
    <x v="2"/>
    <n v="124"/>
    <x v="0"/>
    <s v="No Intervention"/>
    <b v="0"/>
  </r>
  <r>
    <s v="Penstemon azureus var. angustissimus"/>
    <x v="3"/>
    <n v="224"/>
    <x v="0"/>
    <s v="No Intervention"/>
    <b v="0"/>
  </r>
  <r>
    <s v="Helianthus decapetalus"/>
    <x v="1"/>
    <n v="141"/>
    <x v="0"/>
    <s v="No Intervention"/>
    <b v="0"/>
  </r>
  <r>
    <s v="Eriogonum flavum var. piperi"/>
    <x v="1"/>
    <n v="135"/>
    <x v="0"/>
    <s v="No Intervention"/>
    <b v="0"/>
  </r>
  <r>
    <s v="Botrychium lanceolatum"/>
    <x v="3"/>
    <n v="266"/>
    <x v="0"/>
    <s v="No Intervention"/>
    <b v="0"/>
  </r>
  <r>
    <s v="Triodanis biflora"/>
    <x v="3"/>
    <n v="234"/>
    <x v="0"/>
    <s v="No Intervention"/>
    <b v="0"/>
  </r>
  <r>
    <s v="Rudbeckia fulgida"/>
    <x v="3"/>
    <n v="264"/>
    <x v="0"/>
    <s v="No Intervention"/>
    <b v="0"/>
  </r>
  <r>
    <s v="Erigeron tweedyi"/>
    <x v="0"/>
    <n v="100"/>
    <x v="0"/>
    <s v="No Intervention"/>
    <b v="0"/>
  </r>
  <r>
    <s v="Achnatherum richardsonii"/>
    <x v="0"/>
    <n v="96"/>
    <x v="0"/>
    <s v="No Intervention"/>
    <b v="0"/>
  </r>
  <r>
    <s v="Juniperus virginiana"/>
    <x v="0"/>
    <n v="57"/>
    <x v="0"/>
    <s v="No Intervention"/>
    <b v="0"/>
  </r>
  <r>
    <s v="Tringa semipalmata"/>
    <x v="1"/>
    <n v="168"/>
    <x v="2"/>
    <s v="No Intervention"/>
    <b v="0"/>
  </r>
  <r>
    <s v="Chamaecrista nictitans ssp. nictitans var. nictitans"/>
    <x v="0"/>
    <n v="91"/>
    <x v="0"/>
    <s v="No Intervention"/>
    <b v="0"/>
  </r>
  <r>
    <s v="Sparganium natans"/>
    <x v="1"/>
    <n v="111"/>
    <x v="0"/>
    <s v="No Intervention"/>
    <b v="0"/>
  </r>
  <r>
    <s v="Selasphorus platycercus"/>
    <x v="3"/>
    <n v="261"/>
    <x v="2"/>
    <s v="No Intervention"/>
    <b v="0"/>
  </r>
  <r>
    <s v="Platanthera leucostachys"/>
    <x v="3"/>
    <n v="259"/>
    <x v="0"/>
    <s v="No Intervention"/>
    <b v="0"/>
  </r>
  <r>
    <s v="Sium suave"/>
    <x v="3"/>
    <n v="211"/>
    <x v="0"/>
    <s v="Species of Concern"/>
    <b v="1"/>
  </r>
  <r>
    <s v="Scutellaria elliptica"/>
    <x v="2"/>
    <n v="52"/>
    <x v="0"/>
    <s v="No Intervention"/>
    <b v="0"/>
  </r>
  <r>
    <s v="Chelone obliqua"/>
    <x v="3"/>
    <n v="257"/>
    <x v="0"/>
    <s v="No Intervention"/>
    <b v="0"/>
  </r>
  <r>
    <s v="Minuartia stricta"/>
    <x v="0"/>
    <n v="106"/>
    <x v="0"/>
    <s v="No Intervention"/>
    <b v="0"/>
  </r>
  <r>
    <s v="Anemone patens var. multifida"/>
    <x v="1"/>
    <n v="155"/>
    <x v="0"/>
    <s v="No Intervention"/>
    <b v="0"/>
  </r>
  <r>
    <s v="Sambucus racemosa var. pubens"/>
    <x v="0"/>
    <n v="91"/>
    <x v="0"/>
    <s v="No Intervention"/>
    <b v="0"/>
  </r>
  <r>
    <s v="Anas rubripes"/>
    <x v="1"/>
    <n v="153"/>
    <x v="2"/>
    <s v="No Intervention"/>
    <b v="0"/>
  </r>
  <r>
    <s v="Silene dichotoma"/>
    <x v="1"/>
    <n v="126"/>
    <x v="0"/>
    <s v="No Intervention"/>
    <b v="0"/>
  </r>
  <r>
    <s v="Cottus carolinae"/>
    <x v="3"/>
    <n v="258"/>
    <x v="6"/>
    <s v="No Intervention"/>
    <b v="0"/>
  </r>
  <r>
    <s v="Cardamine rotundifolia"/>
    <x v="1"/>
    <n v="131"/>
    <x v="0"/>
    <s v="No Intervention"/>
    <b v="0"/>
  </r>
  <r>
    <s v="Najas minor"/>
    <x v="3"/>
    <n v="254"/>
    <x v="0"/>
    <s v="No Intervention"/>
    <b v="0"/>
  </r>
  <r>
    <s v="Rhodobryum ontariense"/>
    <x v="1"/>
    <n v="125"/>
    <x v="3"/>
    <s v="No Intervention"/>
    <b v="0"/>
  </r>
  <r>
    <s v="Achnatherum latiglume"/>
    <x v="0"/>
    <n v="76"/>
    <x v="0"/>
    <s v="No Intervention"/>
    <b v="0"/>
  </r>
  <r>
    <s v="Lampropeltis calligaster rhombomaculata"/>
    <x v="1"/>
    <n v="151"/>
    <x v="5"/>
    <s v="No Intervention"/>
    <b v="0"/>
  </r>
  <r>
    <s v="Carex haydeniana"/>
    <x v="3"/>
    <n v="262"/>
    <x v="0"/>
    <s v="No Intervention"/>
    <b v="0"/>
  </r>
  <r>
    <s v="Viola porterana"/>
    <x v="3"/>
    <n v="228"/>
    <x v="0"/>
    <s v="No Intervention"/>
    <b v="0"/>
  </r>
  <r>
    <s v="Viburnum dentatum"/>
    <x v="3"/>
    <n v="273"/>
    <x v="0"/>
    <s v="No Intervention"/>
    <b v="0"/>
  </r>
  <r>
    <s v="Stellaria media"/>
    <x v="2"/>
    <n v="88"/>
    <x v="0"/>
    <s v="No Intervention"/>
    <b v="0"/>
  </r>
  <r>
    <s v="Amsinckia lycopsoides"/>
    <x v="3"/>
    <n v="208"/>
    <x v="0"/>
    <s v="No Intervention"/>
    <b v="0"/>
  </r>
  <r>
    <s v="Thaspium trifoliatum"/>
    <x v="1"/>
    <n v="137"/>
    <x v="0"/>
    <s v="No Intervention"/>
    <b v="0"/>
  </r>
  <r>
    <s v="Quercus phellos"/>
    <x v="0"/>
    <n v="66"/>
    <x v="0"/>
    <s v="No Intervention"/>
    <b v="0"/>
  </r>
  <r>
    <s v="Fleischmannia incarnata"/>
    <x v="1"/>
    <n v="156"/>
    <x v="0"/>
    <s v="No Intervention"/>
    <b v="0"/>
  </r>
  <r>
    <s v="Pseudognaphalium stramineum"/>
    <x v="3"/>
    <n v="274"/>
    <x v="0"/>
    <s v="No Intervention"/>
    <b v="0"/>
  </r>
  <r>
    <s v="Rubus canadensis"/>
    <x v="0"/>
    <n v="87"/>
    <x v="0"/>
    <s v="No Intervention"/>
    <b v="0"/>
  </r>
  <r>
    <s v="Trifolium gracilentum var. gracilentum"/>
    <x v="1"/>
    <n v="188"/>
    <x v="0"/>
    <s v="No Intervention"/>
    <b v="0"/>
  </r>
  <r>
    <s v="Melilotus officinalis"/>
    <x v="1"/>
    <n v="173"/>
    <x v="0"/>
    <s v="No Intervention"/>
    <b v="0"/>
  </r>
  <r>
    <s v="Geranium carolinianum"/>
    <x v="2"/>
    <n v="73"/>
    <x v="0"/>
    <s v="No Intervention"/>
    <b v="0"/>
  </r>
  <r>
    <s v="Pinus flexilis"/>
    <x v="2"/>
    <n v="74"/>
    <x v="0"/>
    <s v="No Intervention"/>
    <b v="0"/>
  </r>
  <r>
    <s v="Polygonum erectum"/>
    <x v="2"/>
    <n v="100"/>
    <x v="0"/>
    <s v="No Intervention"/>
    <b v="0"/>
  </r>
  <r>
    <s v="Solidago patula"/>
    <x v="0"/>
    <n v="94"/>
    <x v="0"/>
    <s v="No Intervention"/>
    <b v="0"/>
  </r>
  <r>
    <s v="Thalictrum coriaceum"/>
    <x v="3"/>
    <n v="243"/>
    <x v="0"/>
    <s v="No Intervention"/>
    <b v="0"/>
  </r>
  <r>
    <s v="Lemna gibba"/>
    <x v="3"/>
    <n v="220"/>
    <x v="0"/>
    <s v="No Intervention"/>
    <b v="0"/>
  </r>
  <r>
    <s v="Holcus lanatus"/>
    <x v="3"/>
    <n v="287"/>
    <x v="0"/>
    <s v="No Intervention"/>
    <b v="0"/>
  </r>
  <r>
    <s v="Oryzopsis asperifolia"/>
    <x v="1"/>
    <n v="157"/>
    <x v="0"/>
    <s v="No Intervention"/>
    <b v="0"/>
  </r>
  <r>
    <s v="Duchesnea indica"/>
    <x v="2"/>
    <n v="116"/>
    <x v="0"/>
    <s v="No Intervention"/>
    <b v="0"/>
  </r>
  <r>
    <s v="Mustela"/>
    <x v="2"/>
    <n v="94"/>
    <x v="1"/>
    <s v="No Intervention"/>
    <b v="0"/>
  </r>
  <r>
    <s v="Cynodon dactylon"/>
    <x v="0"/>
    <n v="51"/>
    <x v="0"/>
    <s v="No Intervention"/>
    <b v="0"/>
  </r>
  <r>
    <s v="Scutellaria galericulata"/>
    <x v="0"/>
    <n v="67"/>
    <x v="0"/>
    <s v="No Intervention"/>
    <b v="0"/>
  </r>
  <r>
    <s v="Astragalus crassicarpus var. paysonii"/>
    <x v="2"/>
    <n v="85"/>
    <x v="0"/>
    <s v="No Intervention"/>
    <b v="0"/>
  </r>
  <r>
    <s v="Plethodon aureolus"/>
    <x v="1"/>
    <n v="125"/>
    <x v="4"/>
    <s v="No Intervention"/>
    <b v="0"/>
  </r>
  <r>
    <s v="Perideridia howellii"/>
    <x v="3"/>
    <n v="259"/>
    <x v="0"/>
    <s v="No Intervention"/>
    <b v="0"/>
  </r>
  <r>
    <s v="Panicum rigidulum"/>
    <x v="3"/>
    <n v="272"/>
    <x v="0"/>
    <s v="No Intervention"/>
    <b v="0"/>
  </r>
  <r>
    <s v="Trillium simile"/>
    <x v="2"/>
    <n v="162"/>
    <x v="0"/>
    <s v="No Intervention"/>
    <b v="0"/>
  </r>
  <r>
    <s v="Dumetella carolinensis"/>
    <x v="3"/>
    <n v="222"/>
    <x v="2"/>
    <s v="No Intervention"/>
    <b v="0"/>
  </r>
  <r>
    <s v="Geothlypis trichas"/>
    <x v="2"/>
    <n v="103"/>
    <x v="2"/>
    <s v="No Intervention"/>
    <b v="0"/>
  </r>
  <r>
    <s v="Muhlenbergia asperifolia"/>
    <x v="3"/>
    <n v="247"/>
    <x v="0"/>
    <s v="No Intervention"/>
    <b v="0"/>
  </r>
  <r>
    <s v="Entodon seductrix"/>
    <x v="0"/>
    <n v="74"/>
    <x v="3"/>
    <s v="No Intervention"/>
    <b v="0"/>
  </r>
  <r>
    <s v="Juncus confusus"/>
    <x v="3"/>
    <n v="280"/>
    <x v="0"/>
    <s v="No Intervention"/>
    <b v="0"/>
  </r>
  <r>
    <s v="Castilleja foliolosa"/>
    <x v="0"/>
    <n v="45"/>
    <x v="0"/>
    <s v="No Intervention"/>
    <b v="0"/>
  </r>
  <r>
    <s v="Moehringia lateriflora"/>
    <x v="3"/>
    <n v="262"/>
    <x v="0"/>
    <s v="No Intervention"/>
    <b v="0"/>
  </r>
  <r>
    <s v="Polypodium californicum"/>
    <x v="1"/>
    <n v="145"/>
    <x v="0"/>
    <s v="No Intervention"/>
    <b v="0"/>
  </r>
  <r>
    <s v="Ceanothus diversifolius"/>
    <x v="1"/>
    <n v="160"/>
    <x v="0"/>
    <s v="No Intervention"/>
    <b v="0"/>
  </r>
  <r>
    <s v="Lactuca biennis"/>
    <x v="0"/>
    <n v="75"/>
    <x v="0"/>
    <s v="No Intervention"/>
    <b v="0"/>
  </r>
  <r>
    <s v="Juncus dichotomus"/>
    <x v="0"/>
    <n v="96"/>
    <x v="0"/>
    <s v="No Intervention"/>
    <b v="0"/>
  </r>
  <r>
    <s v="Schwetschkeopsis fabronia"/>
    <x v="0"/>
    <n v="91"/>
    <x v="3"/>
    <s v="No Intervention"/>
    <b v="0"/>
  </r>
  <r>
    <s v="Platanthera obtusata"/>
    <x v="1"/>
    <n v="142"/>
    <x v="0"/>
    <s v="No Intervention"/>
    <b v="0"/>
  </r>
  <r>
    <s v="Delphinium hansenii ssp. hansenii"/>
    <x v="0"/>
    <n v="56"/>
    <x v="0"/>
    <s v="No Intervention"/>
    <b v="0"/>
  </r>
  <r>
    <s v="Desmognathus imitator"/>
    <x v="3"/>
    <n v="245"/>
    <x v="4"/>
    <s v="No Intervention"/>
    <b v="0"/>
  </r>
  <r>
    <s v="Chrysolepis sempervirens"/>
    <x v="2"/>
    <n v="115"/>
    <x v="0"/>
    <s v="No Intervention"/>
    <b v="0"/>
  </r>
  <r>
    <s v="Castilleja cusickii"/>
    <x v="0"/>
    <n v="135"/>
    <x v="0"/>
    <s v="No Intervention"/>
    <b v="0"/>
  </r>
  <r>
    <s v="Allium brandegeei"/>
    <x v="1"/>
    <n v="170"/>
    <x v="0"/>
    <s v="No Intervention"/>
    <b v="0"/>
  </r>
  <r>
    <s v="Myosotis laxa"/>
    <x v="1"/>
    <n v="134"/>
    <x v="0"/>
    <s v="No Intervention"/>
    <b v="0"/>
  </r>
  <r>
    <s v="Platanthera obtusata"/>
    <x v="2"/>
    <n v="133"/>
    <x v="0"/>
    <s v="No Intervention"/>
    <b v="0"/>
  </r>
  <r>
    <s v="Hordeum vulgare"/>
    <x v="0"/>
    <n v="71"/>
    <x v="0"/>
    <s v="No Intervention"/>
    <b v="0"/>
  </r>
  <r>
    <s v="Platanthera hyperborea"/>
    <x v="0"/>
    <n v="98"/>
    <x v="0"/>
    <s v="No Intervention"/>
    <b v="0"/>
  </r>
  <r>
    <s v="Hyophila involuta"/>
    <x v="0"/>
    <n v="89"/>
    <x v="3"/>
    <s v="No Intervention"/>
    <b v="0"/>
  </r>
  <r>
    <s v="Tetrodontium brownianum"/>
    <x v="1"/>
    <n v="142"/>
    <x v="3"/>
    <s v="No Intervention"/>
    <b v="0"/>
  </r>
  <r>
    <s v="Cryptantha flaccida"/>
    <x v="3"/>
    <n v="307"/>
    <x v="0"/>
    <s v="No Intervention"/>
    <b v="0"/>
  </r>
  <r>
    <s v="Carya laciniosa"/>
    <x v="2"/>
    <n v="83"/>
    <x v="0"/>
    <s v="No Intervention"/>
    <b v="0"/>
  </r>
  <r>
    <s v="Perca flavescens"/>
    <x v="0"/>
    <n v="66"/>
    <x v="6"/>
    <s v="No Intervention"/>
    <b v="0"/>
  </r>
  <r>
    <s v="Epilobium foliosum"/>
    <x v="1"/>
    <n v="130"/>
    <x v="0"/>
    <s v="No Intervention"/>
    <b v="0"/>
  </r>
  <r>
    <s v="Ligusticum canadense"/>
    <x v="2"/>
    <n v="93"/>
    <x v="0"/>
    <s v="No Intervention"/>
    <b v="0"/>
  </r>
  <r>
    <s v="Carex laxiculmis"/>
    <x v="3"/>
    <n v="248"/>
    <x v="0"/>
    <s v="No Intervention"/>
    <b v="0"/>
  </r>
  <r>
    <s v="Ligustrum sinense"/>
    <x v="0"/>
    <n v="34"/>
    <x v="0"/>
    <s v="No Intervention"/>
    <b v="0"/>
  </r>
  <r>
    <s v="Rosa palustris"/>
    <x v="2"/>
    <n v="103"/>
    <x v="0"/>
    <s v="No Intervention"/>
    <b v="0"/>
  </r>
  <r>
    <s v="Lithospermum canescens"/>
    <x v="1"/>
    <n v="158"/>
    <x v="0"/>
    <s v="No Intervention"/>
    <b v="0"/>
  </r>
  <r>
    <s v="Symphyotrichum undulatum"/>
    <x v="2"/>
    <n v="59"/>
    <x v="0"/>
    <s v="No Intervention"/>
    <b v="0"/>
  </r>
  <r>
    <s v="Heuchera merriamii"/>
    <x v="3"/>
    <n v="287"/>
    <x v="0"/>
    <s v="No Intervention"/>
    <b v="0"/>
  </r>
  <r>
    <s v="Neovison vison"/>
    <x v="1"/>
    <n v="200"/>
    <x v="1"/>
    <s v="No Intervention"/>
    <b v="0"/>
  </r>
  <r>
    <s v="Picoides dorsalis"/>
    <x v="0"/>
    <n v="62"/>
    <x v="2"/>
    <s v="No Intervention"/>
    <b v="0"/>
  </r>
  <r>
    <s v="Regulus satrapa"/>
    <x v="1"/>
    <n v="134"/>
    <x v="2"/>
    <s v="No Intervention"/>
    <b v="0"/>
  </r>
  <r>
    <s v="Cottus bairdi"/>
    <x v="1"/>
    <n v="161"/>
    <x v="6"/>
    <s v="No Intervention"/>
    <b v="0"/>
  </r>
  <r>
    <s v="Tortula fragilis"/>
    <x v="0"/>
    <n v="103"/>
    <x v="3"/>
    <s v="No Intervention"/>
    <b v="0"/>
  </r>
  <r>
    <s v="Castilleja parviflora"/>
    <x v="1"/>
    <n v="136"/>
    <x v="0"/>
    <s v="No Intervention"/>
    <b v="0"/>
  </r>
  <r>
    <s v="Athene cunicularia"/>
    <x v="3"/>
    <n v="229"/>
    <x v="2"/>
    <s v="No Intervention"/>
    <b v="0"/>
  </r>
  <r>
    <s v="Eriophorum gracile"/>
    <x v="0"/>
    <n v="66"/>
    <x v="0"/>
    <s v="No Intervention"/>
    <b v="0"/>
  </r>
  <r>
    <s v="Monroa squarrosa"/>
    <x v="3"/>
    <n v="251"/>
    <x v="0"/>
    <s v="No Intervention"/>
    <b v="0"/>
  </r>
  <r>
    <s v="Dicentra pauciflora"/>
    <x v="3"/>
    <n v="232"/>
    <x v="0"/>
    <s v="No Intervention"/>
    <b v="0"/>
  </r>
  <r>
    <s v="Malaxis unifolia"/>
    <x v="1"/>
    <n v="146"/>
    <x v="0"/>
    <s v="No Intervention"/>
    <b v="0"/>
  </r>
  <r>
    <s v="Tamias umbrinus"/>
    <x v="3"/>
    <n v="270"/>
    <x v="1"/>
    <s v="No Intervention"/>
    <b v="0"/>
  </r>
  <r>
    <s v="Salix ligulifolia"/>
    <x v="3"/>
    <n v="250"/>
    <x v="0"/>
    <s v="No Intervention"/>
    <b v="0"/>
  </r>
  <r>
    <s v="Pyrola asarifolia"/>
    <x v="0"/>
    <n v="103"/>
    <x v="0"/>
    <s v="No Intervention"/>
    <b v="0"/>
  </r>
  <r>
    <s v="Homalotheciella subcapillata"/>
    <x v="3"/>
    <n v="240"/>
    <x v="3"/>
    <s v="No Intervention"/>
    <b v="0"/>
  </r>
  <r>
    <s v="Carex pedunculata"/>
    <x v="3"/>
    <n v="230"/>
    <x v="0"/>
    <s v="No Intervention"/>
    <b v="0"/>
  </r>
  <r>
    <s v="Phoradendron juniperinum"/>
    <x v="0"/>
    <n v="72"/>
    <x v="0"/>
    <s v="No Intervention"/>
    <b v="0"/>
  </r>
  <r>
    <s v="Calycanthus floridus"/>
    <x v="3"/>
    <n v="240"/>
    <x v="0"/>
    <s v="No Intervention"/>
    <b v="0"/>
  </r>
  <r>
    <s v="Panicum rigidulum var. elongatum"/>
    <x v="0"/>
    <n v="70"/>
    <x v="0"/>
    <s v="No Intervention"/>
    <b v="0"/>
  </r>
  <r>
    <s v="Senna obtusifolia"/>
    <x v="2"/>
    <n v="128"/>
    <x v="0"/>
    <s v="No Intervention"/>
    <b v="0"/>
  </r>
  <r>
    <s v="Delphinium patens ssp. patens"/>
    <x v="2"/>
    <n v="122"/>
    <x v="0"/>
    <s v="No Intervention"/>
    <b v="0"/>
  </r>
  <r>
    <s v="Oxypolis rigidior"/>
    <x v="0"/>
    <n v="100"/>
    <x v="0"/>
    <s v="No Intervention"/>
    <b v="0"/>
  </r>
  <r>
    <s v="Clintonia umbellulata"/>
    <x v="3"/>
    <n v="224"/>
    <x v="0"/>
    <s v="No Intervention"/>
    <b v="0"/>
  </r>
  <r>
    <s v="Wyethia amplexicaulis"/>
    <x v="3"/>
    <n v="269"/>
    <x v="0"/>
    <s v="No Intervention"/>
    <b v="0"/>
  </r>
  <r>
    <s v="Artemisia abrotanum"/>
    <x v="1"/>
    <n v="132"/>
    <x v="0"/>
    <s v="No Intervention"/>
    <b v="0"/>
  </r>
  <r>
    <s v="Ribes rotundifolium"/>
    <x v="0"/>
    <n v="54"/>
    <x v="0"/>
    <s v="No Intervention"/>
    <b v="0"/>
  </r>
  <r>
    <s v="Viola lobata ssp. integrifolia"/>
    <x v="2"/>
    <n v="77"/>
    <x v="0"/>
    <s v="No Intervention"/>
    <b v="0"/>
  </r>
  <r>
    <s v="Brassica kaber"/>
    <x v="2"/>
    <n v="92"/>
    <x v="0"/>
    <s v="No Intervention"/>
    <b v="0"/>
  </r>
  <r>
    <s v="Thalictrum thalictroides"/>
    <x v="2"/>
    <n v="72"/>
    <x v="0"/>
    <s v="No Intervention"/>
    <b v="0"/>
  </r>
  <r>
    <s v="Juniperus virginiana"/>
    <x v="1"/>
    <n v="134"/>
    <x v="0"/>
    <s v="No Intervention"/>
    <b v="0"/>
  </r>
  <r>
    <s v="Lophodytes cucullatus"/>
    <x v="2"/>
    <n v="126"/>
    <x v="2"/>
    <s v="No Intervention"/>
    <b v="0"/>
  </r>
  <r>
    <s v="Pohlia longicolla"/>
    <x v="2"/>
    <n v="72"/>
    <x v="3"/>
    <s v="No Intervention"/>
    <b v="0"/>
  </r>
  <r>
    <s v="Geum canadense"/>
    <x v="3"/>
    <n v="251"/>
    <x v="0"/>
    <s v="No Intervention"/>
    <b v="0"/>
  </r>
  <r>
    <s v="Polemonium viscosum"/>
    <x v="0"/>
    <n v="107"/>
    <x v="0"/>
    <s v="No Intervention"/>
    <b v="0"/>
  </r>
  <r>
    <s v="Monardella lanceolata"/>
    <x v="0"/>
    <n v="80"/>
    <x v="0"/>
    <s v="No Intervention"/>
    <b v="0"/>
  </r>
  <r>
    <s v="Pseudognaphalium macounii"/>
    <x v="3"/>
    <n v="224"/>
    <x v="0"/>
    <s v="No Intervention"/>
    <b v="0"/>
  </r>
  <r>
    <s v="Coragyps atratus"/>
    <x v="0"/>
    <n v="61"/>
    <x v="2"/>
    <s v="No Intervention"/>
    <b v="0"/>
  </r>
  <r>
    <s v="Vermivora lawrencei"/>
    <x v="2"/>
    <n v="72"/>
    <x v="2"/>
    <s v="No Intervention"/>
    <b v="0"/>
  </r>
  <r>
    <s v="Carex misera"/>
    <x v="0"/>
    <n v="75"/>
    <x v="0"/>
    <s v="No Intervention"/>
    <b v="0"/>
  </r>
  <r>
    <s v="Ursus arctos"/>
    <x v="0"/>
    <n v="104"/>
    <x v="1"/>
    <s v="No Intervention"/>
    <b v="0"/>
  </r>
  <r>
    <s v="Anaxyrus boreas boreas"/>
    <x v="2"/>
    <n v="66"/>
    <x v="4"/>
    <s v="No Intervention"/>
    <b v="0"/>
  </r>
  <r>
    <s v="Alisma triviale"/>
    <x v="1"/>
    <n v="174"/>
    <x v="0"/>
    <s v="No Intervention"/>
    <b v="0"/>
  </r>
  <r>
    <s v="Viola porterana"/>
    <x v="2"/>
    <n v="95"/>
    <x v="0"/>
    <s v="No Intervention"/>
    <b v="0"/>
  </r>
  <r>
    <s v="Napaeozapus insignis"/>
    <x v="0"/>
    <n v="74"/>
    <x v="1"/>
    <s v="No Intervention"/>
    <b v="0"/>
  </r>
  <r>
    <s v="Neotamias umbrinus"/>
    <x v="0"/>
    <n v="89"/>
    <x v="1"/>
    <s v="No Intervention"/>
    <b v="0"/>
  </r>
  <r>
    <s v="Odocoileus hemionus"/>
    <x v="1"/>
    <n v="143"/>
    <x v="1"/>
    <s v="No Intervention"/>
    <b v="0"/>
  </r>
  <r>
    <s v="Chimaphila umbellata"/>
    <x v="1"/>
    <n v="138"/>
    <x v="0"/>
    <s v="No Intervention"/>
    <b v="0"/>
  </r>
  <r>
    <s v="Carex stenoptila"/>
    <x v="0"/>
    <n v="53"/>
    <x v="0"/>
    <s v="No Intervention"/>
    <b v="0"/>
  </r>
  <r>
    <s v="Cryptantha fendleri"/>
    <x v="3"/>
    <n v="316"/>
    <x v="0"/>
    <s v="No Intervention"/>
    <b v="0"/>
  </r>
  <r>
    <s v="Polygonum arenastrum"/>
    <x v="0"/>
    <n v="62"/>
    <x v="0"/>
    <s v="No Intervention"/>
    <b v="0"/>
  </r>
  <r>
    <s v="Chondestes grammacus"/>
    <x v="2"/>
    <n v="82"/>
    <x v="2"/>
    <s v="No Intervention"/>
    <b v="0"/>
  </r>
  <r>
    <s v="Tilia americana"/>
    <x v="2"/>
    <n v="90"/>
    <x v="0"/>
    <s v="No Intervention"/>
    <b v="0"/>
  </r>
  <r>
    <s v="Eurycea bislineata"/>
    <x v="1"/>
    <n v="158"/>
    <x v="4"/>
    <s v="No Intervention"/>
    <b v="0"/>
  </r>
  <r>
    <s v="Carex barrattii"/>
    <x v="1"/>
    <n v="116"/>
    <x v="0"/>
    <s v="No Intervention"/>
    <b v="0"/>
  </r>
  <r>
    <s v="Cyperus lupulinus ssp. lupulinus"/>
    <x v="2"/>
    <n v="83"/>
    <x v="0"/>
    <s v="No Intervention"/>
    <b v="0"/>
  </r>
  <r>
    <s v="Streptopus lanceolatus var. roseus"/>
    <x v="3"/>
    <n v="279"/>
    <x v="0"/>
    <s v="No Intervention"/>
    <b v="0"/>
  </r>
  <r>
    <s v="Fissidens taxifolius"/>
    <x v="0"/>
    <n v="76"/>
    <x v="3"/>
    <s v="No Intervention"/>
    <b v="0"/>
  </r>
  <r>
    <s v="Schistidium agassizii"/>
    <x v="0"/>
    <n v="76"/>
    <x v="3"/>
    <s v="No Intervention"/>
    <b v="0"/>
  </r>
  <r>
    <s v="Avena barbata"/>
    <x v="3"/>
    <n v="252"/>
    <x v="0"/>
    <s v="No Intervention"/>
    <b v="0"/>
  </r>
  <r>
    <s v="Eumeces fasciatus"/>
    <x v="0"/>
    <n v="99"/>
    <x v="5"/>
    <s v="No Intervention"/>
    <b v="0"/>
  </r>
  <r>
    <s v="Tanacetum vulgare"/>
    <x v="2"/>
    <n v="108"/>
    <x v="0"/>
    <s v="No Intervention"/>
    <b v="0"/>
  </r>
  <r>
    <s v="Vulpia bromoides"/>
    <x v="3"/>
    <n v="247"/>
    <x v="0"/>
    <s v="No Intervention"/>
    <b v="0"/>
  </r>
  <r>
    <s v="Opuntia humifusa"/>
    <x v="2"/>
    <n v="64"/>
    <x v="0"/>
    <s v="No Intervention"/>
    <b v="0"/>
  </r>
  <r>
    <s v="Liatris scariosa"/>
    <x v="0"/>
    <n v="33"/>
    <x v="0"/>
    <s v="No Intervention"/>
    <b v="0"/>
  </r>
  <r>
    <s v="Eragrostis pilosa"/>
    <x v="1"/>
    <n v="169"/>
    <x v="0"/>
    <s v="No Intervention"/>
    <b v="0"/>
  </r>
  <r>
    <s v="Allium bisceptrum var. bisceptrum"/>
    <x v="2"/>
    <n v="105"/>
    <x v="0"/>
    <s v="No Intervention"/>
    <b v="0"/>
  </r>
  <r>
    <s v="Ranunculus hebecarpus"/>
    <x v="3"/>
    <n v="270"/>
    <x v="0"/>
    <s v="No Intervention"/>
    <b v="0"/>
  </r>
  <r>
    <s v="Filago gallica"/>
    <x v="2"/>
    <n v="90"/>
    <x v="0"/>
    <s v="No Intervention"/>
    <b v="0"/>
  </r>
  <r>
    <s v="Stephanomeria virgata ssp. pleurocarpa"/>
    <x v="0"/>
    <n v="60"/>
    <x v="0"/>
    <s v="No Intervention"/>
    <b v="0"/>
  </r>
  <r>
    <s v="Salix sericea"/>
    <x v="2"/>
    <n v="82"/>
    <x v="0"/>
    <s v="No Intervention"/>
    <b v="0"/>
  </r>
  <r>
    <s v="Prunus"/>
    <x v="3"/>
    <n v="247"/>
    <x v="0"/>
    <s v="No Intervention"/>
    <b v="0"/>
  </r>
  <r>
    <s v="Carex aurea"/>
    <x v="3"/>
    <n v="245"/>
    <x v="0"/>
    <s v="No Intervention"/>
    <b v="0"/>
  </r>
  <r>
    <s v="Dendroica tigrina"/>
    <x v="3"/>
    <n v="220"/>
    <x v="2"/>
    <s v="No Intervention"/>
    <b v="0"/>
  </r>
  <r>
    <s v="Platygyrium repens"/>
    <x v="2"/>
    <n v="113"/>
    <x v="3"/>
    <s v="No Intervention"/>
    <b v="0"/>
  </r>
  <r>
    <s v="Gymnopogon ambiguus"/>
    <x v="0"/>
    <n v="66"/>
    <x v="0"/>
    <s v="No Intervention"/>
    <b v="0"/>
  </r>
  <r>
    <s v="Rumex acetosella"/>
    <x v="2"/>
    <n v="98"/>
    <x v="0"/>
    <s v="No Intervention"/>
    <b v="0"/>
  </r>
  <r>
    <s v="Peromyscus californicus"/>
    <x v="2"/>
    <n v="101"/>
    <x v="1"/>
    <s v="No Intervention"/>
    <b v="0"/>
  </r>
  <r>
    <s v="Sphagnum affine"/>
    <x v="1"/>
    <n v="164"/>
    <x v="3"/>
    <s v="No Intervention"/>
    <b v="0"/>
  </r>
  <r>
    <s v="Juncus dudleyi"/>
    <x v="3"/>
    <n v="255"/>
    <x v="0"/>
    <s v="No Intervention"/>
    <b v="0"/>
  </r>
  <r>
    <s v="Thamnophis couchii"/>
    <x v="0"/>
    <n v="87"/>
    <x v="5"/>
    <s v="No Intervention"/>
    <b v="0"/>
  </r>
  <r>
    <s v="Spiranthes vernalis"/>
    <x v="3"/>
    <n v="245"/>
    <x v="0"/>
    <s v="No Intervention"/>
    <b v="0"/>
  </r>
  <r>
    <s v="Lycopodium digitatum"/>
    <x v="1"/>
    <n v="129"/>
    <x v="0"/>
    <s v="No Intervention"/>
    <b v="0"/>
  </r>
  <r>
    <s v="Potentilla glandulosa ssp. reflexa"/>
    <x v="1"/>
    <n v="143"/>
    <x v="0"/>
    <s v="No Intervention"/>
    <b v="0"/>
  </r>
  <r>
    <s v="Cinna latifolia"/>
    <x v="1"/>
    <n v="149"/>
    <x v="0"/>
    <s v="No Intervention"/>
    <b v="0"/>
  </r>
  <r>
    <s v="Hepatica nobilis var. acuta"/>
    <x v="2"/>
    <n v="70"/>
    <x v="0"/>
    <s v="No Intervention"/>
    <b v="0"/>
  </r>
  <r>
    <s v="Potentilla anserina"/>
    <x v="2"/>
    <n v="96"/>
    <x v="0"/>
    <s v="No Intervention"/>
    <b v="0"/>
  </r>
  <r>
    <s v="Glechoma hederacea"/>
    <x v="2"/>
    <n v="114"/>
    <x v="0"/>
    <s v="No Intervention"/>
    <b v="0"/>
  </r>
  <r>
    <s v="Gavia immer"/>
    <x v="1"/>
    <n v="152"/>
    <x v="2"/>
    <s v="Species of Concern"/>
    <b v="1"/>
  </r>
  <r>
    <s v="Rudbeckia hirta"/>
    <x v="0"/>
    <n v="49"/>
    <x v="0"/>
    <s v="No Intervention"/>
    <b v="0"/>
  </r>
  <r>
    <s v="Potamogeton gramineus"/>
    <x v="3"/>
    <n v="214"/>
    <x v="0"/>
    <s v="No Intervention"/>
    <b v="0"/>
  </r>
  <r>
    <s v="Trifolium aureum"/>
    <x v="0"/>
    <n v="98"/>
    <x v="0"/>
    <s v="No Intervention"/>
    <b v="0"/>
  </r>
  <r>
    <s v="Aphanorrhegma serratum"/>
    <x v="3"/>
    <n v="263"/>
    <x v="3"/>
    <s v="No Intervention"/>
    <b v="0"/>
  </r>
  <r>
    <s v="Carex gracilescens"/>
    <x v="0"/>
    <n v="107"/>
    <x v="0"/>
    <s v="No Intervention"/>
    <b v="0"/>
  </r>
  <r>
    <s v="Rhododendron maximum"/>
    <x v="0"/>
    <n v="88"/>
    <x v="0"/>
    <s v="No Intervention"/>
    <b v="0"/>
  </r>
  <r>
    <s v="Rhytidiadelphus triquetrus"/>
    <x v="1"/>
    <n v="128"/>
    <x v="3"/>
    <s v="No Intervention"/>
    <b v="0"/>
  </r>
  <r>
    <s v="Geranium carolinianum"/>
    <x v="0"/>
    <n v="92"/>
    <x v="0"/>
    <s v="No Intervention"/>
    <b v="0"/>
  </r>
  <r>
    <s v="Acer rubrum var. rubrum"/>
    <x v="1"/>
    <n v="147"/>
    <x v="0"/>
    <s v="No Intervention"/>
    <b v="0"/>
  </r>
  <r>
    <s v="Juncus vaseyi"/>
    <x v="3"/>
    <n v="232"/>
    <x v="0"/>
    <s v="No Intervention"/>
    <b v="0"/>
  </r>
  <r>
    <s v="Sonchus arvensis"/>
    <x v="0"/>
    <n v="86"/>
    <x v="0"/>
    <s v="No Intervention"/>
    <b v="0"/>
  </r>
  <r>
    <s v="Nemophila menziesii var. menziesii"/>
    <x v="0"/>
    <n v="49"/>
    <x v="0"/>
    <s v="No Intervention"/>
    <b v="0"/>
  </r>
  <r>
    <s v="Viola septemloba"/>
    <x v="2"/>
    <n v="131"/>
    <x v="0"/>
    <s v="No Intervention"/>
    <b v="0"/>
  </r>
  <r>
    <s v="Disporum hookeri"/>
    <x v="0"/>
    <n v="47"/>
    <x v="0"/>
    <s v="No Intervention"/>
    <b v="0"/>
  </r>
  <r>
    <s v="Campanula rapunculoides"/>
    <x v="1"/>
    <n v="155"/>
    <x v="0"/>
    <s v="No Intervention"/>
    <b v="0"/>
  </r>
  <r>
    <s v="Deschampsia elongata"/>
    <x v="0"/>
    <n v="71"/>
    <x v="0"/>
    <s v="No Intervention"/>
    <b v="0"/>
  </r>
  <r>
    <s v="Tonestus lyallii"/>
    <x v="1"/>
    <n v="172"/>
    <x v="0"/>
    <s v="No Intervention"/>
    <b v="0"/>
  </r>
  <r>
    <s v="Selasphorus rufus"/>
    <x v="2"/>
    <n v="106"/>
    <x v="2"/>
    <s v="Species of Concern"/>
    <b v="1"/>
  </r>
  <r>
    <s v="Stuckenia vaginata"/>
    <x v="3"/>
    <n v="298"/>
    <x v="0"/>
    <s v="No Intervention"/>
    <b v="0"/>
  </r>
  <r>
    <s v="Corydalis sempervirens"/>
    <x v="1"/>
    <n v="188"/>
    <x v="0"/>
    <s v="No Intervention"/>
    <b v="0"/>
  </r>
  <r>
    <s v="Anomodon rugelii"/>
    <x v="2"/>
    <n v="95"/>
    <x v="3"/>
    <s v="No Intervention"/>
    <b v="0"/>
  </r>
  <r>
    <s v="Berteroa incana"/>
    <x v="1"/>
    <n v="154"/>
    <x v="0"/>
    <s v="No Intervention"/>
    <b v="0"/>
  </r>
  <r>
    <s v="Cardamine clematitis"/>
    <x v="3"/>
    <n v="193"/>
    <x v="0"/>
    <s v="Species of Concern"/>
    <b v="1"/>
  </r>
  <r>
    <s v="Egretta tricolor"/>
    <x v="3"/>
    <n v="248"/>
    <x v="2"/>
    <s v="No Intervention"/>
    <b v="0"/>
  </r>
  <r>
    <s v="Ilex collina"/>
    <x v="0"/>
    <n v="85"/>
    <x v="0"/>
    <s v="No Intervention"/>
    <b v="0"/>
  </r>
  <r>
    <s v="Lygodium palmatum"/>
    <x v="1"/>
    <n v="169"/>
    <x v="0"/>
    <s v="No Intervention"/>
    <b v="0"/>
  </r>
  <r>
    <s v="Veronica serpyllifolia"/>
    <x v="1"/>
    <n v="97"/>
    <x v="0"/>
    <s v="No Intervention"/>
    <b v="0"/>
  </r>
  <r>
    <s v="Oxalis montana"/>
    <x v="2"/>
    <n v="72"/>
    <x v="0"/>
    <s v="No Intervention"/>
    <b v="0"/>
  </r>
  <r>
    <s v="Hypsiglena torquata nuchalata"/>
    <x v="0"/>
    <n v="116"/>
    <x v="5"/>
    <s v="No Intervention"/>
    <b v="0"/>
  </r>
  <r>
    <s v="Desmodium canescens"/>
    <x v="0"/>
    <n v="48"/>
    <x v="0"/>
    <s v="No Intervention"/>
    <b v="0"/>
  </r>
  <r>
    <s v="Potentilla glandulosa ssp. glandulosa"/>
    <x v="0"/>
    <n v="77"/>
    <x v="0"/>
    <s v="No Intervention"/>
    <b v="0"/>
  </r>
  <r>
    <s v="Picoides dorsalis"/>
    <x v="2"/>
    <n v="83"/>
    <x v="2"/>
    <s v="No Intervention"/>
    <b v="0"/>
  </r>
  <r>
    <s v="Apios americana"/>
    <x v="3"/>
    <n v="278"/>
    <x v="0"/>
    <s v="No Intervention"/>
    <b v="0"/>
  </r>
  <r>
    <s v="Saxifraga nidifica var. nidifica"/>
    <x v="3"/>
    <n v="247"/>
    <x v="0"/>
    <s v="No Intervention"/>
    <b v="0"/>
  </r>
  <r>
    <s v="Penstemon smallii"/>
    <x v="0"/>
    <n v="95"/>
    <x v="0"/>
    <s v="No Intervention"/>
    <b v="0"/>
  </r>
  <r>
    <s v="Procyon lotor"/>
    <x v="1"/>
    <n v="133"/>
    <x v="1"/>
    <s v="No Intervention"/>
    <b v="0"/>
  </r>
  <r>
    <s v="Geranium viscosissimum var. nervosum"/>
    <x v="0"/>
    <n v="115"/>
    <x v="0"/>
    <s v="No Intervention"/>
    <b v="0"/>
  </r>
  <r>
    <s v="Carduus acanthoides"/>
    <x v="2"/>
    <n v="121"/>
    <x v="0"/>
    <s v="No Intervention"/>
    <b v="0"/>
  </r>
  <r>
    <s v="Bryum argenteum"/>
    <x v="1"/>
    <n v="140"/>
    <x v="3"/>
    <s v="No Intervention"/>
    <b v="0"/>
  </r>
  <r>
    <s v="Diervilla lonicera"/>
    <x v="2"/>
    <n v="104"/>
    <x v="0"/>
    <s v="No Intervention"/>
    <b v="0"/>
  </r>
  <r>
    <s v="Notropis atherinoides"/>
    <x v="1"/>
    <n v="162"/>
    <x v="6"/>
    <s v="No Intervention"/>
    <b v="0"/>
  </r>
  <r>
    <s v="Phlox paniculata"/>
    <x v="0"/>
    <n v="90"/>
    <x v="0"/>
    <s v="No Intervention"/>
    <b v="0"/>
  </r>
  <r>
    <s v="Populus balsamifera"/>
    <x v="0"/>
    <n v="59"/>
    <x v="0"/>
    <s v="No Intervention"/>
    <b v="0"/>
  </r>
  <r>
    <s v="Asclepias syriaca"/>
    <x v="2"/>
    <n v="106"/>
    <x v="0"/>
    <s v="No Intervention"/>
    <b v="0"/>
  </r>
  <r>
    <s v="Pontederia cordata"/>
    <x v="3"/>
    <n v="225"/>
    <x v="0"/>
    <s v="No Intervention"/>
    <b v="0"/>
  </r>
  <r>
    <s v="Salvia nemorosa"/>
    <x v="3"/>
    <n v="245"/>
    <x v="0"/>
    <s v="No Intervention"/>
    <b v="0"/>
  </r>
  <r>
    <s v="Marsilea vestita ssp. vestita"/>
    <x v="0"/>
    <n v="84"/>
    <x v="0"/>
    <s v="No Intervention"/>
    <b v="0"/>
  </r>
  <r>
    <s v="Erodium cicutarium"/>
    <x v="0"/>
    <n v="68"/>
    <x v="0"/>
    <s v="No Intervention"/>
    <b v="0"/>
  </r>
  <r>
    <s v="Carex geyeri"/>
    <x v="2"/>
    <n v="107"/>
    <x v="0"/>
    <s v="No Intervention"/>
    <b v="0"/>
  </r>
  <r>
    <s v="Townsendia spathulata"/>
    <x v="0"/>
    <n v="104"/>
    <x v="0"/>
    <s v="No Intervention"/>
    <b v="0"/>
  </r>
  <r>
    <s v="Sagittaria latifolia var. pubescens"/>
    <x v="3"/>
    <n v="267"/>
    <x v="0"/>
    <s v="No Intervention"/>
    <b v="0"/>
  </r>
  <r>
    <s v="Ursus americanus"/>
    <x v="0"/>
    <n v="28"/>
    <x v="1"/>
    <s v="No Intervention"/>
    <b v="0"/>
  </r>
  <r>
    <s v="Centaurea nigra"/>
    <x v="3"/>
    <n v="228"/>
    <x v="0"/>
    <s v="No Intervention"/>
    <b v="0"/>
  </r>
  <r>
    <s v="Castanea mollissima"/>
    <x v="0"/>
    <n v="52"/>
    <x v="0"/>
    <s v="No Intervention"/>
    <b v="0"/>
  </r>
  <r>
    <s v="Saxifraga cespitosa"/>
    <x v="2"/>
    <n v="107"/>
    <x v="0"/>
    <s v="No Intervention"/>
    <b v="0"/>
  </r>
  <r>
    <s v="Poa autumnalis"/>
    <x v="2"/>
    <n v="59"/>
    <x v="0"/>
    <s v="No Intervention"/>
    <b v="0"/>
  </r>
  <r>
    <s v="Lupinus breweri var. breweri"/>
    <x v="2"/>
    <n v="101"/>
    <x v="0"/>
    <s v="No Intervention"/>
    <b v="0"/>
  </r>
  <r>
    <s v="Penstemon rostriflorus"/>
    <x v="3"/>
    <n v="196"/>
    <x v="0"/>
    <s v="No Intervention"/>
    <b v="0"/>
  </r>
  <r>
    <s v="Platanthera grandiflora"/>
    <x v="2"/>
    <n v="87"/>
    <x v="0"/>
    <s v="No Intervention"/>
    <b v="0"/>
  </r>
  <r>
    <s v="Centaurea pratensis"/>
    <x v="3"/>
    <n v="246"/>
    <x v="0"/>
    <s v="No Intervention"/>
    <b v="0"/>
  </r>
  <r>
    <s v="Rhinichthys obtusus"/>
    <x v="0"/>
    <n v="73"/>
    <x v="6"/>
    <s v="No Intervention"/>
    <b v="0"/>
  </r>
  <r>
    <s v="Verbascum thapsus"/>
    <x v="3"/>
    <n v="251"/>
    <x v="0"/>
    <s v="No Intervention"/>
    <b v="0"/>
  </r>
  <r>
    <s v="Veronica peregrina ssp. xalapensis"/>
    <x v="1"/>
    <n v="123"/>
    <x v="0"/>
    <s v="No Intervention"/>
    <b v="0"/>
  </r>
  <r>
    <s v="Allotropa virgata"/>
    <x v="3"/>
    <n v="226"/>
    <x v="0"/>
    <s v="No Intervention"/>
    <b v="0"/>
  </r>
  <r>
    <s v="Nycticeius humeralis"/>
    <x v="1"/>
    <n v="149"/>
    <x v="1"/>
    <s v="No Intervention"/>
    <b v="0"/>
  </r>
  <r>
    <s v="Artemisiospiza nevadensis"/>
    <x v="3"/>
    <n v="246"/>
    <x v="2"/>
    <s v="No Intervention"/>
    <b v="0"/>
  </r>
  <r>
    <s v="Ampelopsis arborea"/>
    <x v="0"/>
    <n v="69"/>
    <x v="0"/>
    <s v="No Intervention"/>
    <b v="0"/>
  </r>
  <r>
    <s v="Fissidens bushii"/>
    <x v="0"/>
    <n v="51"/>
    <x v="3"/>
    <s v="No Intervention"/>
    <b v="0"/>
  </r>
  <r>
    <s v="Bryum gemmiparum"/>
    <x v="0"/>
    <n v="44"/>
    <x v="3"/>
    <s v="No Intervention"/>
    <b v="0"/>
  </r>
  <r>
    <s v="Carex aggregata"/>
    <x v="2"/>
    <n v="114"/>
    <x v="0"/>
    <s v="No Intervention"/>
    <b v="0"/>
  </r>
  <r>
    <s v="Erodium botrys"/>
    <x v="1"/>
    <n v="178"/>
    <x v="0"/>
    <s v="No Intervention"/>
    <b v="0"/>
  </r>
  <r>
    <s v="Phleum alpinum"/>
    <x v="0"/>
    <n v="89"/>
    <x v="0"/>
    <s v="No Intervention"/>
    <b v="0"/>
  </r>
  <r>
    <s v="Carex illota"/>
    <x v="2"/>
    <n v="105"/>
    <x v="0"/>
    <s v="No Intervention"/>
    <b v="0"/>
  </r>
  <r>
    <s v="Strophostyles helvula"/>
    <x v="0"/>
    <n v="78"/>
    <x v="0"/>
    <s v="No Intervention"/>
    <b v="0"/>
  </r>
  <r>
    <s v="Tephrosia virginiana"/>
    <x v="3"/>
    <n v="274"/>
    <x v="0"/>
    <s v="No Intervention"/>
    <b v="0"/>
  </r>
  <r>
    <s v="Gentianella tenella ssp. tenella"/>
    <x v="2"/>
    <n v="109"/>
    <x v="0"/>
    <s v="No Intervention"/>
    <b v="0"/>
  </r>
  <r>
    <s v="Panicum rigidulum var. rigidulum"/>
    <x v="1"/>
    <n v="130"/>
    <x v="0"/>
    <s v="No Intervention"/>
    <b v="0"/>
  </r>
  <r>
    <s v="Lithophragma tenellum"/>
    <x v="3"/>
    <n v="246"/>
    <x v="0"/>
    <s v="No Intervention"/>
    <b v="0"/>
  </r>
  <r>
    <s v="Ambystoma talpoideum"/>
    <x v="3"/>
    <n v="254"/>
    <x v="4"/>
    <s v="No Intervention"/>
    <b v="0"/>
  </r>
  <r>
    <s v="Nerodia erythrogaster flavigaster"/>
    <x v="1"/>
    <n v="136"/>
    <x v="5"/>
    <s v="No Intervention"/>
    <b v="0"/>
  </r>
  <r>
    <s v="Cercis occidentalis"/>
    <x v="1"/>
    <n v="155"/>
    <x v="0"/>
    <s v="No Intervention"/>
    <b v="0"/>
  </r>
  <r>
    <s v="Carex rupestris"/>
    <x v="1"/>
    <n v="128"/>
    <x v="0"/>
    <s v="No Intervention"/>
    <b v="0"/>
  </r>
  <r>
    <s v="Poa annua"/>
    <x v="2"/>
    <n v="61"/>
    <x v="0"/>
    <s v="No Intervention"/>
    <b v="0"/>
  </r>
  <r>
    <s v="Hygrohypnum subeugyrium"/>
    <x v="0"/>
    <n v="70"/>
    <x v="3"/>
    <s v="No Intervention"/>
    <b v="0"/>
  </r>
  <r>
    <s v="Ardea alba"/>
    <x v="2"/>
    <n v="67"/>
    <x v="2"/>
    <s v="No Intervention"/>
    <b v="0"/>
  </r>
  <r>
    <s v="Carex grayi"/>
    <x v="0"/>
    <n v="91"/>
    <x v="0"/>
    <s v="No Intervention"/>
    <b v="0"/>
  </r>
  <r>
    <s v="Urtica urens"/>
    <x v="2"/>
    <n v="73"/>
    <x v="0"/>
    <s v="No Intervention"/>
    <b v="0"/>
  </r>
  <r>
    <s v="Arabis laevigata var. laevigata"/>
    <x v="3"/>
    <n v="237"/>
    <x v="0"/>
    <s v="No Intervention"/>
    <b v="0"/>
  </r>
  <r>
    <s v="Mimosa microphylla"/>
    <x v="3"/>
    <n v="245"/>
    <x v="0"/>
    <s v="No Intervention"/>
    <b v="0"/>
  </r>
  <r>
    <s v="Veronica scutellata"/>
    <x v="1"/>
    <n v="159"/>
    <x v="0"/>
    <s v="No Intervention"/>
    <b v="0"/>
  </r>
  <r>
    <s v="Impatiens capensis"/>
    <x v="0"/>
    <n v="95"/>
    <x v="0"/>
    <s v="No Intervention"/>
    <b v="0"/>
  </r>
  <r>
    <s v="Puccinellia nuttalliana"/>
    <x v="2"/>
    <n v="86"/>
    <x v="0"/>
    <s v="No Intervention"/>
    <b v="0"/>
  </r>
  <r>
    <s v="Eurycea junaluska"/>
    <x v="3"/>
    <n v="262"/>
    <x v="4"/>
    <s v="No Intervention"/>
    <b v="0"/>
  </r>
  <r>
    <s v="Bromus tectorum"/>
    <x v="1"/>
    <n v="160"/>
    <x v="0"/>
    <s v="No Intervention"/>
    <b v="0"/>
  </r>
  <r>
    <s v="Lynx rufus"/>
    <x v="3"/>
    <n v="259"/>
    <x v="1"/>
    <s v="No Intervention"/>
    <b v="0"/>
  </r>
  <r>
    <s v="Valerianella locusta"/>
    <x v="1"/>
    <n v="146"/>
    <x v="0"/>
    <s v="No Intervention"/>
    <b v="0"/>
  </r>
  <r>
    <s v="Polygonum douglasii var. douglasii"/>
    <x v="3"/>
    <n v="237"/>
    <x v="0"/>
    <s v="No Intervention"/>
    <b v="0"/>
  </r>
  <r>
    <s v="Stephanomeria virgata ssp. pleurocarpa"/>
    <x v="2"/>
    <n v="123"/>
    <x v="0"/>
    <s v="No Intervention"/>
    <b v="0"/>
  </r>
  <r>
    <s v="Piranga rubra"/>
    <x v="0"/>
    <n v="58"/>
    <x v="2"/>
    <s v="Species of Concern"/>
    <b v="1"/>
  </r>
  <r>
    <s v="Grindelia camporum var. camporum"/>
    <x v="0"/>
    <n v="81"/>
    <x v="0"/>
    <s v="No Intervention"/>
    <b v="0"/>
  </r>
  <r>
    <s v="Phacelia heterophylla ssp. virgata"/>
    <x v="1"/>
    <n v="134"/>
    <x v="0"/>
    <s v="No Intervention"/>
    <b v="0"/>
  </r>
  <r>
    <s v="Kyllinga brevifolioides"/>
    <x v="0"/>
    <n v="74"/>
    <x v="0"/>
    <s v="No Intervention"/>
    <b v="0"/>
  </r>
  <r>
    <s v="Phainopepla nitens"/>
    <x v="2"/>
    <n v="100"/>
    <x v="2"/>
    <s v="Species of Concern"/>
    <b v="1"/>
  </r>
  <r>
    <s v="Rumex patientia"/>
    <x v="0"/>
    <n v="77"/>
    <x v="0"/>
    <s v="No Intervention"/>
    <b v="0"/>
  </r>
  <r>
    <s v="Leucobryum albidum"/>
    <x v="0"/>
    <n v="65"/>
    <x v="3"/>
    <s v="No Intervention"/>
    <b v="0"/>
  </r>
  <r>
    <s v="Solidago altissima"/>
    <x v="2"/>
    <n v="51"/>
    <x v="0"/>
    <s v="No Intervention"/>
    <b v="0"/>
  </r>
  <r>
    <s v="Coreopsis tinctoria"/>
    <x v="1"/>
    <n v="161"/>
    <x v="0"/>
    <s v="No Intervention"/>
    <b v="0"/>
  </r>
  <r>
    <s v="Seiurus motacilla"/>
    <x v="1"/>
    <n v="142"/>
    <x v="2"/>
    <s v="No Intervention"/>
    <b v="0"/>
  </r>
  <r>
    <s v="Nerodia erythrogaster"/>
    <x v="2"/>
    <n v="88"/>
    <x v="5"/>
    <s v="No Intervention"/>
    <b v="0"/>
  </r>
  <r>
    <s v="Tanacetum vulgare"/>
    <x v="0"/>
    <n v="102"/>
    <x v="0"/>
    <s v="No Intervention"/>
    <b v="0"/>
  </r>
  <r>
    <s v="Vitis cinerea var. baileyana"/>
    <x v="0"/>
    <n v="59"/>
    <x v="0"/>
    <s v="No Intervention"/>
    <b v="0"/>
  </r>
  <r>
    <s v="Androsace filiformis"/>
    <x v="2"/>
    <n v="116"/>
    <x v="0"/>
    <s v="No Intervention"/>
    <b v="0"/>
  </r>
  <r>
    <s v="Celastrus scandens"/>
    <x v="2"/>
    <n v="121"/>
    <x v="0"/>
    <s v="No Intervention"/>
    <b v="0"/>
  </r>
  <r>
    <s v="Cleome serrulata"/>
    <x v="3"/>
    <n v="229"/>
    <x v="0"/>
    <s v="No Intervention"/>
    <b v="0"/>
  </r>
  <r>
    <s v="Eurycea lucifuga"/>
    <x v="3"/>
    <n v="236"/>
    <x v="4"/>
    <s v="No Intervention"/>
    <b v="0"/>
  </r>
  <r>
    <s v="Clematis viorna"/>
    <x v="1"/>
    <n v="164"/>
    <x v="0"/>
    <s v="No Intervention"/>
    <b v="0"/>
  </r>
  <r>
    <s v="Arnica longifolia"/>
    <x v="3"/>
    <n v="262"/>
    <x v="0"/>
    <s v="No Intervention"/>
    <b v="0"/>
  </r>
  <r>
    <s v="Erigeron pygmaeus"/>
    <x v="1"/>
    <n v="133"/>
    <x v="0"/>
    <s v="No Intervention"/>
    <b v="0"/>
  </r>
  <r>
    <s v="Eleocharis obtusa"/>
    <x v="0"/>
    <n v="45"/>
    <x v="0"/>
    <s v="No Intervention"/>
    <b v="0"/>
  </r>
  <r>
    <s v="Eragrostis capillaris"/>
    <x v="2"/>
    <n v="113"/>
    <x v="0"/>
    <s v="No Intervention"/>
    <b v="0"/>
  </r>
  <r>
    <s v="Etheostoma simoterum"/>
    <x v="1"/>
    <n v="181"/>
    <x v="6"/>
    <s v="No Intervention"/>
    <b v="0"/>
  </r>
  <r>
    <s v="Sitta pygmaea"/>
    <x v="2"/>
    <n v="105"/>
    <x v="2"/>
    <s v="No Intervention"/>
    <b v="0"/>
  </r>
  <r>
    <s v="Anaxyrus canorus"/>
    <x v="3"/>
    <n v="114"/>
    <x v="4"/>
    <s v="Threatened"/>
    <b v="1"/>
  </r>
  <r>
    <s v="Geranium bicknellii"/>
    <x v="3"/>
    <n v="259"/>
    <x v="0"/>
    <s v="No Intervention"/>
    <b v="0"/>
  </r>
  <r>
    <s v="Geum virginianum"/>
    <x v="0"/>
    <n v="74"/>
    <x v="0"/>
    <s v="No Intervention"/>
    <b v="0"/>
  </r>
  <r>
    <s v="Carex vallicola"/>
    <x v="0"/>
    <n v="61"/>
    <x v="0"/>
    <s v="No Intervention"/>
    <b v="0"/>
  </r>
  <r>
    <s v="Pelecanus occidentalis"/>
    <x v="3"/>
    <n v="196"/>
    <x v="2"/>
    <s v="In Recovery"/>
    <b v="1"/>
  </r>
  <r>
    <s v="Passerina caerulea"/>
    <x v="0"/>
    <n v="93"/>
    <x v="2"/>
    <s v="No Intervention"/>
    <b v="0"/>
  </r>
  <r>
    <s v="Epilobium howellii"/>
    <x v="3"/>
    <n v="228"/>
    <x v="0"/>
    <s v="No Intervention"/>
    <b v="0"/>
  </r>
  <r>
    <s v="Galium aparine"/>
    <x v="2"/>
    <n v="93"/>
    <x v="0"/>
    <s v="No Intervention"/>
    <b v="0"/>
  </r>
  <r>
    <s v="Scirpus cyperinus"/>
    <x v="1"/>
    <n v="171"/>
    <x v="0"/>
    <s v="No Intervention"/>
    <b v="0"/>
  </r>
  <r>
    <s v="Mimulus bicolor"/>
    <x v="2"/>
    <n v="78"/>
    <x v="0"/>
    <s v="No Intervention"/>
    <b v="0"/>
  </r>
  <r>
    <s v="Mustela nivalis"/>
    <x v="3"/>
    <n v="209"/>
    <x v="1"/>
    <s v="No Intervention"/>
    <b v="0"/>
  </r>
  <r>
    <s v="Epilobium ciliatum ssp. ciliatum"/>
    <x v="1"/>
    <n v="111"/>
    <x v="0"/>
    <s v="No Intervention"/>
    <b v="0"/>
  </r>
  <r>
    <s v="Leiophyllum buxifolium"/>
    <x v="3"/>
    <n v="265"/>
    <x v="0"/>
    <s v="No Intervention"/>
    <b v="0"/>
  </r>
  <r>
    <s v="Botrychium simplex"/>
    <x v="2"/>
    <n v="136"/>
    <x v="0"/>
    <s v="No Intervention"/>
    <b v="0"/>
  </r>
  <r>
    <s v="Uniola laxa"/>
    <x v="1"/>
    <n v="157"/>
    <x v="0"/>
    <s v="No Intervention"/>
    <b v="0"/>
  </r>
  <r>
    <s v="Delphinium depauperatum"/>
    <x v="2"/>
    <n v="90"/>
    <x v="0"/>
    <s v="No Intervention"/>
    <b v="0"/>
  </r>
  <r>
    <s v="Plectrophenax nivalis"/>
    <x v="0"/>
    <n v="89"/>
    <x v="2"/>
    <s v="No Intervention"/>
    <b v="0"/>
  </r>
  <r>
    <s v="Draba verna"/>
    <x v="2"/>
    <n v="119"/>
    <x v="0"/>
    <s v="No Intervention"/>
    <b v="0"/>
  </r>
  <r>
    <s v="Desmodium pauciflorum"/>
    <x v="1"/>
    <n v="152"/>
    <x v="0"/>
    <s v="No Intervention"/>
    <b v="0"/>
  </r>
  <r>
    <s v="Eleocharis macrostachya"/>
    <x v="2"/>
    <n v="70"/>
    <x v="0"/>
    <s v="No Intervention"/>
    <b v="0"/>
  </r>
  <r>
    <s v="Carex sparganioides"/>
    <x v="2"/>
    <n v="68"/>
    <x v="0"/>
    <s v="No Intervention"/>
    <b v="0"/>
  </r>
  <r>
    <s v="Pohlia lescuriana"/>
    <x v="2"/>
    <n v="104"/>
    <x v="3"/>
    <s v="No Intervention"/>
    <b v="0"/>
  </r>
  <r>
    <s v="Helianthus divaricatus"/>
    <x v="3"/>
    <n v="273"/>
    <x v="0"/>
    <s v="No Intervention"/>
    <b v="0"/>
  </r>
  <r>
    <s v="Draba globosa"/>
    <x v="3"/>
    <n v="269"/>
    <x v="0"/>
    <s v="No Intervention"/>
    <b v="0"/>
  </r>
  <r>
    <s v="Oxalis violacea"/>
    <x v="2"/>
    <n v="94"/>
    <x v="0"/>
    <s v="No Intervention"/>
    <b v="0"/>
  </r>
  <r>
    <s v="Chaenomeles speciosa"/>
    <x v="0"/>
    <n v="55"/>
    <x v="0"/>
    <s v="No Intervention"/>
    <b v="0"/>
  </r>
  <r>
    <s v="Sparganium"/>
    <x v="3"/>
    <n v="237"/>
    <x v="0"/>
    <s v="No Intervention"/>
    <b v="0"/>
  </r>
  <r>
    <s v="Ranunculus uncinatus"/>
    <x v="0"/>
    <n v="74"/>
    <x v="0"/>
    <s v="No Intervention"/>
    <b v="0"/>
  </r>
  <r>
    <s v="Calidris alpina"/>
    <x v="1"/>
    <n v="136"/>
    <x v="2"/>
    <s v="No Intervention"/>
    <b v="0"/>
  </r>
  <r>
    <s v="Juncus hemiendytus var. hemiendytus"/>
    <x v="2"/>
    <n v="93"/>
    <x v="0"/>
    <s v="No Intervention"/>
    <b v="0"/>
  </r>
  <r>
    <s v="Stachys tenuifolia var. latidens"/>
    <x v="2"/>
    <n v="143"/>
    <x v="0"/>
    <s v="No Intervention"/>
    <b v="0"/>
  </r>
  <r>
    <s v="Cirsium foliosum"/>
    <x v="0"/>
    <n v="84"/>
    <x v="0"/>
    <s v="No Intervention"/>
    <b v="0"/>
  </r>
  <r>
    <s v="Bombycilla cedrorum"/>
    <x v="3"/>
    <n v="235"/>
    <x v="2"/>
    <s v="No Intervention"/>
    <b v="0"/>
  </r>
  <r>
    <s v="Abies bifolia"/>
    <x v="1"/>
    <n v="136"/>
    <x v="0"/>
    <s v="No Intervention"/>
    <b v="0"/>
  </r>
  <r>
    <s v="Euphagus cyanocephalus"/>
    <x v="0"/>
    <n v="99"/>
    <x v="2"/>
    <s v="No Intervention"/>
    <b v="0"/>
  </r>
  <r>
    <s v="Muscari botryoides"/>
    <x v="3"/>
    <n v="245"/>
    <x v="0"/>
    <s v="No Intervention"/>
    <b v="0"/>
  </r>
  <r>
    <s v="Muhlenbergia rigens"/>
    <x v="3"/>
    <n v="239"/>
    <x v="0"/>
    <s v="No Intervention"/>
    <b v="0"/>
  </r>
  <r>
    <s v="Erigeron rydbergii"/>
    <x v="3"/>
    <n v="225"/>
    <x v="0"/>
    <s v="No Intervention"/>
    <b v="0"/>
  </r>
  <r>
    <s v="Iris missouriensis"/>
    <x v="2"/>
    <n v="100"/>
    <x v="0"/>
    <s v="Species of Concern"/>
    <b v="1"/>
  </r>
  <r>
    <s v="Galium lanceolatum"/>
    <x v="2"/>
    <n v="76"/>
    <x v="0"/>
    <s v="No Intervention"/>
    <b v="0"/>
  </r>
  <r>
    <s v="Gladiolus X gandavensis"/>
    <x v="0"/>
    <n v="78"/>
    <x v="0"/>
    <s v="No Intervention"/>
    <b v="0"/>
  </r>
  <r>
    <s v="Tyto alba"/>
    <x v="2"/>
    <n v="96"/>
    <x v="2"/>
    <s v="No Intervention"/>
    <b v="0"/>
  </r>
  <r>
    <s v="Soliva sessilis"/>
    <x v="1"/>
    <n v="150"/>
    <x v="0"/>
    <s v="No Intervention"/>
    <b v="0"/>
  </r>
  <r>
    <s v="Rumex patientia"/>
    <x v="1"/>
    <n v="144"/>
    <x v="0"/>
    <s v="No Intervention"/>
    <b v="0"/>
  </r>
  <r>
    <s v="Bryohaplocladium virginianum"/>
    <x v="2"/>
    <n v="104"/>
    <x v="3"/>
    <s v="No Intervention"/>
    <b v="0"/>
  </r>
  <r>
    <s v="Poecile rufescens"/>
    <x v="2"/>
    <n v="101"/>
    <x v="2"/>
    <s v="No Intervention"/>
    <b v="0"/>
  </r>
  <r>
    <s v="Cardamine concatenata"/>
    <x v="0"/>
    <n v="62"/>
    <x v="0"/>
    <s v="No Intervention"/>
    <b v="0"/>
  </r>
  <r>
    <s v="Potamogeton praelongus"/>
    <x v="0"/>
    <n v="96"/>
    <x v="0"/>
    <s v="No Intervention"/>
    <b v="0"/>
  </r>
  <r>
    <s v="Asplenium resiliens"/>
    <x v="0"/>
    <n v="67"/>
    <x v="0"/>
    <s v="No Intervention"/>
    <b v="0"/>
  </r>
  <r>
    <s v="Empidonax minimus"/>
    <x v="3"/>
    <n v="257"/>
    <x v="2"/>
    <s v="No Intervention"/>
    <b v="0"/>
  </r>
  <r>
    <s v="Fraxinus profunda"/>
    <x v="2"/>
    <n v="129"/>
    <x v="0"/>
    <s v="No Intervention"/>
    <b v="0"/>
  </r>
  <r>
    <s v="Bolandra californica"/>
    <x v="2"/>
    <n v="80"/>
    <x v="0"/>
    <s v="No Intervention"/>
    <b v="0"/>
  </r>
  <r>
    <s v="Helianthemum propinquum"/>
    <x v="0"/>
    <n v="62"/>
    <x v="0"/>
    <s v="No Intervention"/>
    <b v="0"/>
  </r>
  <r>
    <s v="Hydrophyllum capitatum var. capitatum"/>
    <x v="3"/>
    <n v="252"/>
    <x v="0"/>
    <s v="No Intervention"/>
    <b v="0"/>
  </r>
  <r>
    <s v="Astragalus laxmannii var. robustior"/>
    <x v="3"/>
    <n v="261"/>
    <x v="0"/>
    <s v="No Intervention"/>
    <b v="0"/>
  </r>
  <r>
    <s v="Crepis nana"/>
    <x v="1"/>
    <n v="146"/>
    <x v="0"/>
    <s v="No Intervention"/>
    <b v="0"/>
  </r>
  <r>
    <s v="Alopecurus arundinaceus"/>
    <x v="3"/>
    <n v="259"/>
    <x v="0"/>
    <s v="No Intervention"/>
    <b v="0"/>
  </r>
  <r>
    <s v="Chaenactis glabriuscula var. glabriuscula"/>
    <x v="2"/>
    <n v="74"/>
    <x v="0"/>
    <s v="No Intervention"/>
    <b v="0"/>
  </r>
  <r>
    <s v="Clematis lasiantha"/>
    <x v="1"/>
    <n v="155"/>
    <x v="0"/>
    <s v="No Intervention"/>
    <b v="0"/>
  </r>
  <r>
    <s v="Phegopteris connectilis"/>
    <x v="0"/>
    <n v="85"/>
    <x v="0"/>
    <s v="No Intervention"/>
    <b v="0"/>
  </r>
  <r>
    <s v="Potentilla drummondii ssp. breweri"/>
    <x v="2"/>
    <n v="120"/>
    <x v="0"/>
    <s v="No Intervention"/>
    <b v="0"/>
  </r>
  <r>
    <s v="Crepis occidentalis"/>
    <x v="1"/>
    <n v="160"/>
    <x v="0"/>
    <s v="No Intervention"/>
    <b v="0"/>
  </r>
  <r>
    <s v="Draba ventosa"/>
    <x v="1"/>
    <n v="137"/>
    <x v="0"/>
    <s v="No Intervention"/>
    <b v="0"/>
  </r>
  <r>
    <s v="Coreopsis lanceolata"/>
    <x v="0"/>
    <n v="44"/>
    <x v="0"/>
    <s v="No Intervention"/>
    <b v="0"/>
  </r>
  <r>
    <s v="Anacamptodon splachnoides"/>
    <x v="0"/>
    <n v="93"/>
    <x v="3"/>
    <s v="No Intervention"/>
    <b v="0"/>
  </r>
  <r>
    <s v="Youngia japonica"/>
    <x v="2"/>
    <n v="89"/>
    <x v="0"/>
    <s v="No Intervention"/>
    <b v="0"/>
  </r>
  <r>
    <s v="Stellula calliope"/>
    <x v="3"/>
    <n v="224"/>
    <x v="2"/>
    <s v="Species of Concern"/>
    <b v="1"/>
  </r>
  <r>
    <s v="Ptelea trifoliata"/>
    <x v="2"/>
    <n v="93"/>
    <x v="0"/>
    <s v="No Intervention"/>
    <b v="0"/>
  </r>
  <r>
    <s v="Dulichium arundinaceum"/>
    <x v="3"/>
    <n v="256"/>
    <x v="0"/>
    <s v="No Intervention"/>
    <b v="0"/>
  </r>
  <r>
    <s v="Ceanothus velutinus var. velutinus"/>
    <x v="3"/>
    <n v="241"/>
    <x v="0"/>
    <s v="No Intervention"/>
    <b v="0"/>
  </r>
  <r>
    <s v="Melanthium latifolium"/>
    <x v="3"/>
    <n v="216"/>
    <x v="0"/>
    <s v="No Intervention"/>
    <b v="0"/>
  </r>
  <r>
    <s v="Sparganium americanum"/>
    <x v="0"/>
    <n v="106"/>
    <x v="0"/>
    <s v="No Intervention"/>
    <b v="0"/>
  </r>
  <r>
    <s v="Desmodium perplexum"/>
    <x v="3"/>
    <n v="257"/>
    <x v="0"/>
    <s v="No Intervention"/>
    <b v="0"/>
  </r>
  <r>
    <s v="Aythya marila"/>
    <x v="3"/>
    <n v="200"/>
    <x v="2"/>
    <s v="No Intervention"/>
    <b v="0"/>
  </r>
  <r>
    <s v="Sambucus racemosa var. melanocarpa"/>
    <x v="0"/>
    <n v="73"/>
    <x v="0"/>
    <s v="No Intervention"/>
    <b v="0"/>
  </r>
  <r>
    <s v="Picoides borealis"/>
    <x v="2"/>
    <n v="24"/>
    <x v="2"/>
    <s v="Endangered"/>
    <b v="1"/>
  </r>
  <r>
    <s v="Xerophyllum asphodeloides"/>
    <x v="2"/>
    <n v="123"/>
    <x v="0"/>
    <s v="No Intervention"/>
    <b v="0"/>
  </r>
  <r>
    <s v="Centrocercus urophasianus"/>
    <x v="0"/>
    <n v="82"/>
    <x v="2"/>
    <s v="No Intervention"/>
    <b v="0"/>
  </r>
  <r>
    <s v="Eurycea lucifuga"/>
    <x v="2"/>
    <n v="67"/>
    <x v="4"/>
    <s v="No Intervention"/>
    <b v="0"/>
  </r>
  <r>
    <s v="Pylaisiella selwynii"/>
    <x v="0"/>
    <n v="44"/>
    <x v="3"/>
    <s v="No Intervention"/>
    <b v="0"/>
  </r>
  <r>
    <s v="Carex projecta"/>
    <x v="0"/>
    <n v="62"/>
    <x v="0"/>
    <s v="No Intervention"/>
    <b v="0"/>
  </r>
  <r>
    <s v="Solidago erecta"/>
    <x v="3"/>
    <n v="218"/>
    <x v="0"/>
    <s v="No Intervention"/>
    <b v="0"/>
  </r>
  <r>
    <s v="Wisteria floribunda"/>
    <x v="2"/>
    <n v="97"/>
    <x v="0"/>
    <s v="No Intervention"/>
    <b v="0"/>
  </r>
  <r>
    <s v="Huperzia selago var. selago"/>
    <x v="1"/>
    <n v="130"/>
    <x v="0"/>
    <s v="No Intervention"/>
    <b v="0"/>
  </r>
  <r>
    <s v="Potamogeton foliosus ssp. foliosus"/>
    <x v="2"/>
    <n v="95"/>
    <x v="0"/>
    <s v="No Intervention"/>
    <b v="0"/>
  </r>
  <r>
    <s v="Phoradendron leucarpum"/>
    <x v="2"/>
    <n v="115"/>
    <x v="0"/>
    <s v="No Intervention"/>
    <b v="0"/>
  </r>
  <r>
    <s v="Corylus americana"/>
    <x v="0"/>
    <n v="75"/>
    <x v="0"/>
    <s v="No Intervention"/>
    <b v="0"/>
  </r>
  <r>
    <s v="Carex scopulorum var. bracteosa"/>
    <x v="2"/>
    <n v="122"/>
    <x v="0"/>
    <s v="No Intervention"/>
    <b v="0"/>
  </r>
  <r>
    <s v="Saxifraga cernua"/>
    <x v="2"/>
    <n v="67"/>
    <x v="0"/>
    <s v="No Intervention"/>
    <b v="0"/>
  </r>
  <r>
    <s v="Lycopodium obscurum"/>
    <x v="3"/>
    <n v="236"/>
    <x v="0"/>
    <s v="No Intervention"/>
    <b v="0"/>
  </r>
  <r>
    <s v="Cirsium andersonii"/>
    <x v="2"/>
    <n v="110"/>
    <x v="0"/>
    <s v="No Intervention"/>
    <b v="0"/>
  </r>
  <r>
    <s v="Carex lucorum var. austrolucorum"/>
    <x v="0"/>
    <n v="32"/>
    <x v="0"/>
    <s v="No Intervention"/>
    <b v="0"/>
  </r>
  <r>
    <s v="Senecio vulgaris"/>
    <x v="0"/>
    <n v="63"/>
    <x v="0"/>
    <s v="No Intervention"/>
    <b v="0"/>
  </r>
  <r>
    <s v="Sorghum halepense"/>
    <x v="2"/>
    <n v="47"/>
    <x v="0"/>
    <s v="No Intervention"/>
    <b v="0"/>
  </r>
  <r>
    <s v="Obolaria virginica"/>
    <x v="0"/>
    <n v="95"/>
    <x v="0"/>
    <s v="No Intervention"/>
    <b v="0"/>
  </r>
  <r>
    <s v="Plantago major"/>
    <x v="1"/>
    <n v="156"/>
    <x v="0"/>
    <s v="No Intervention"/>
    <b v="0"/>
  </r>
  <r>
    <s v="Valeriana dioica var. sylvatica"/>
    <x v="2"/>
    <n v="99"/>
    <x v="0"/>
    <s v="No Intervention"/>
    <b v="0"/>
  </r>
  <r>
    <s v="Caprimulgus vociferus"/>
    <x v="3"/>
    <n v="252"/>
    <x v="2"/>
    <s v="No Intervention"/>
    <b v="0"/>
  </r>
  <r>
    <s v="Madia yosemitana"/>
    <x v="3"/>
    <n v="234"/>
    <x v="0"/>
    <s v="No Intervention"/>
    <b v="0"/>
  </r>
  <r>
    <s v="Silphium compositum"/>
    <x v="3"/>
    <n v="252"/>
    <x v="0"/>
    <s v="No Intervention"/>
    <b v="0"/>
  </r>
  <r>
    <s v="Cardamine concatenata"/>
    <x v="3"/>
    <n v="245"/>
    <x v="0"/>
    <s v="No Intervention"/>
    <b v="0"/>
  </r>
  <r>
    <s v="Albizia julibrissin"/>
    <x v="0"/>
    <n v="54"/>
    <x v="0"/>
    <s v="No Intervention"/>
    <b v="0"/>
  </r>
  <r>
    <s v="Trifolium dubium"/>
    <x v="2"/>
    <n v="109"/>
    <x v="0"/>
    <s v="No Intervention"/>
    <b v="0"/>
  </r>
  <r>
    <s v="Claytonia megarhiza"/>
    <x v="0"/>
    <n v="104"/>
    <x v="0"/>
    <s v="No Intervention"/>
    <b v="0"/>
  </r>
  <r>
    <s v="Stachys tenuifolia var. latidens"/>
    <x v="3"/>
    <n v="273"/>
    <x v="0"/>
    <s v="No Intervention"/>
    <b v="0"/>
  </r>
  <r>
    <s v="Scutellaria tuberosa"/>
    <x v="0"/>
    <n v="82"/>
    <x v="0"/>
    <s v="No Intervention"/>
    <b v="0"/>
  </r>
  <r>
    <s v="Rhynchospora gracilenta"/>
    <x v="3"/>
    <n v="255"/>
    <x v="0"/>
    <s v="No Intervention"/>
    <b v="0"/>
  </r>
  <r>
    <s v="Polypodium californicum"/>
    <x v="0"/>
    <n v="43"/>
    <x v="0"/>
    <s v="No Intervention"/>
    <b v="0"/>
  </r>
  <r>
    <s v="Carex haydeniana"/>
    <x v="1"/>
    <n v="164"/>
    <x v="0"/>
    <s v="No Intervention"/>
    <b v="0"/>
  </r>
  <r>
    <s v="Dicranum condensatum"/>
    <x v="0"/>
    <n v="119"/>
    <x v="3"/>
    <s v="No Intervention"/>
    <b v="0"/>
  </r>
  <r>
    <s v="Ostrya virginiana"/>
    <x v="1"/>
    <n v="167"/>
    <x v="0"/>
    <s v="No Intervention"/>
    <b v="0"/>
  </r>
  <r>
    <s v="Arisaema triphyllum ssp. quinatum"/>
    <x v="3"/>
    <n v="259"/>
    <x v="0"/>
    <s v="No Intervention"/>
    <b v="0"/>
  </r>
  <r>
    <s v="Juncus nevadensis"/>
    <x v="2"/>
    <n v="87"/>
    <x v="0"/>
    <s v="No Intervention"/>
    <b v="0"/>
  </r>
  <r>
    <s v="Sphyrapicus nuchalis"/>
    <x v="0"/>
    <n v="75"/>
    <x v="2"/>
    <s v="No Intervention"/>
    <b v="0"/>
  </r>
  <r>
    <s v="Rhamnus alnifolia"/>
    <x v="3"/>
    <n v="258"/>
    <x v="0"/>
    <s v="No Intervention"/>
    <b v="0"/>
  </r>
  <r>
    <s v="Polygonum hydropiperoides"/>
    <x v="2"/>
    <n v="77"/>
    <x v="0"/>
    <s v="No Intervention"/>
    <b v="0"/>
  </r>
  <r>
    <s v="Viola pedata"/>
    <x v="3"/>
    <n v="250"/>
    <x v="0"/>
    <s v="No Intervention"/>
    <b v="0"/>
  </r>
  <r>
    <s v="Galium triflorum"/>
    <x v="3"/>
    <n v="256"/>
    <x v="0"/>
    <s v="No Intervention"/>
    <b v="0"/>
  </r>
  <r>
    <s v="Fontinalis"/>
    <x v="1"/>
    <n v="148"/>
    <x v="3"/>
    <s v="No Intervention"/>
    <b v="0"/>
  </r>
  <r>
    <s v="Corydalis flavula"/>
    <x v="0"/>
    <n v="48"/>
    <x v="0"/>
    <s v="No Intervention"/>
    <b v="0"/>
  </r>
  <r>
    <s v="Betula lenta"/>
    <x v="2"/>
    <n v="90"/>
    <x v="0"/>
    <s v="No Intervention"/>
    <b v="0"/>
  </r>
  <r>
    <s v="Carex pellita"/>
    <x v="2"/>
    <n v="80"/>
    <x v="0"/>
    <s v="No Intervention"/>
    <b v="0"/>
  </r>
  <r>
    <s v="Artemisia rothrockii"/>
    <x v="2"/>
    <n v="88"/>
    <x v="0"/>
    <s v="No Intervention"/>
    <b v="0"/>
  </r>
  <r>
    <s v="Panicum virgatum"/>
    <x v="0"/>
    <n v="51"/>
    <x v="0"/>
    <s v="No Intervention"/>
    <b v="0"/>
  </r>
  <r>
    <s v="Thuidium allenii"/>
    <x v="1"/>
    <n v="127"/>
    <x v="3"/>
    <s v="No Intervention"/>
    <b v="0"/>
  </r>
  <r>
    <s v="Scutellaria incana var. incana"/>
    <x v="3"/>
    <n v="254"/>
    <x v="0"/>
    <s v="No Intervention"/>
    <b v="0"/>
  </r>
  <r>
    <s v="Tilia americana var. americana"/>
    <x v="1"/>
    <n v="104"/>
    <x v="0"/>
    <s v="No Intervention"/>
    <b v="0"/>
  </r>
  <r>
    <s v="Neotamias umbrinus"/>
    <x v="1"/>
    <n v="148"/>
    <x v="1"/>
    <s v="No Intervention"/>
    <b v="0"/>
  </r>
  <r>
    <s v="Carex brunnescens ssp. brunnescens"/>
    <x v="2"/>
    <n v="74"/>
    <x v="0"/>
    <s v="No Intervention"/>
    <b v="0"/>
  </r>
  <r>
    <s v="Anolis carolinensis carolinensis"/>
    <x v="1"/>
    <n v="156"/>
    <x v="5"/>
    <s v="No Intervention"/>
    <b v="0"/>
  </r>
  <r>
    <s v="Carex baileyi"/>
    <x v="3"/>
    <n v="247"/>
    <x v="0"/>
    <s v="No Intervention"/>
    <b v="0"/>
  </r>
  <r>
    <s v="Synaptomys cooperi stonei"/>
    <x v="2"/>
    <n v="121"/>
    <x v="1"/>
    <s v="No Intervention"/>
    <b v="0"/>
  </r>
  <r>
    <s v="Micropterus punctulatus"/>
    <x v="3"/>
    <n v="256"/>
    <x v="6"/>
    <s v="No Intervention"/>
    <b v="0"/>
  </r>
  <r>
    <s v="Parthenocissus quinquefolia"/>
    <x v="1"/>
    <n v="157"/>
    <x v="0"/>
    <s v="No Intervention"/>
    <b v="0"/>
  </r>
  <r>
    <s v="Artemisia arbuscula ssp. arbuscula"/>
    <x v="0"/>
    <n v="83"/>
    <x v="0"/>
    <s v="No Intervention"/>
    <b v="0"/>
  </r>
  <r>
    <s v="Castanea mollissima"/>
    <x v="3"/>
    <n v="222"/>
    <x v="0"/>
    <s v="No Intervention"/>
    <b v="0"/>
  </r>
  <r>
    <s v="Carex cherokeensis"/>
    <x v="1"/>
    <n v="163"/>
    <x v="0"/>
    <s v="No Intervention"/>
    <b v="0"/>
  </r>
  <r>
    <s v="Mimulus palmeri"/>
    <x v="2"/>
    <n v="74"/>
    <x v="0"/>
    <s v="No Intervention"/>
    <b v="0"/>
  </r>
  <r>
    <s v="Coeloglossum viride var. virescens"/>
    <x v="0"/>
    <n v="85"/>
    <x v="0"/>
    <s v="No Intervention"/>
    <b v="0"/>
  </r>
  <r>
    <s v="Lysimachia hybrida"/>
    <x v="1"/>
    <n v="158"/>
    <x v="0"/>
    <s v="No Intervention"/>
    <b v="0"/>
  </r>
  <r>
    <s v="Kalmia polifolia"/>
    <x v="2"/>
    <n v="93"/>
    <x v="0"/>
    <s v="No Intervention"/>
    <b v="0"/>
  </r>
  <r>
    <s v="Cornus florida"/>
    <x v="1"/>
    <n v="179"/>
    <x v="0"/>
    <s v="No Intervention"/>
    <b v="0"/>
  </r>
  <r>
    <s v="Synaptomys cooperi"/>
    <x v="0"/>
    <n v="63"/>
    <x v="1"/>
    <s v="No Intervention"/>
    <b v="0"/>
  </r>
  <r>
    <s v="Sorex hoyi"/>
    <x v="1"/>
    <n v="177"/>
    <x v="1"/>
    <s v="No Intervention"/>
    <b v="0"/>
  </r>
  <r>
    <s v="Linum striatum"/>
    <x v="1"/>
    <n v="133"/>
    <x v="0"/>
    <s v="No Intervention"/>
    <b v="0"/>
  </r>
  <r>
    <s v="Wilsonia canadensis"/>
    <x v="1"/>
    <n v="174"/>
    <x v="2"/>
    <s v="No Intervention"/>
    <b v="0"/>
  </r>
  <r>
    <s v="Descurainia sophia"/>
    <x v="3"/>
    <n v="219"/>
    <x v="0"/>
    <s v="No Intervention"/>
    <b v="0"/>
  </r>
  <r>
    <s v="Bartonia paniculata ssp. paniculata"/>
    <x v="3"/>
    <n v="230"/>
    <x v="0"/>
    <s v="No Intervention"/>
    <b v="0"/>
  </r>
  <r>
    <s v="Cyperus rotundus"/>
    <x v="3"/>
    <n v="247"/>
    <x v="0"/>
    <s v="No Intervention"/>
    <b v="0"/>
  </r>
  <r>
    <s v="Passerella iliaca"/>
    <x v="1"/>
    <n v="175"/>
    <x v="2"/>
    <s v="No Intervention"/>
    <b v="0"/>
  </r>
  <r>
    <s v="Pycnanthemum beadlei"/>
    <x v="3"/>
    <n v="232"/>
    <x v="0"/>
    <s v="No Intervention"/>
    <b v="0"/>
  </r>
  <r>
    <s v="Catherpes mexicanus"/>
    <x v="0"/>
    <n v="33"/>
    <x v="2"/>
    <s v="No Intervention"/>
    <b v="0"/>
  </r>
  <r>
    <s v="Tanacetum parthenium"/>
    <x v="2"/>
    <n v="62"/>
    <x v="0"/>
    <s v="No Intervention"/>
    <b v="0"/>
  </r>
  <r>
    <s v="Aralia californica"/>
    <x v="1"/>
    <n v="200"/>
    <x v="0"/>
    <s v="No Intervention"/>
    <b v="0"/>
  </r>
  <r>
    <s v="Mimulus pilosus"/>
    <x v="1"/>
    <n v="107"/>
    <x v="0"/>
    <s v="No Intervention"/>
    <b v="0"/>
  </r>
  <r>
    <s v="Lupinus latifolius"/>
    <x v="0"/>
    <n v="71"/>
    <x v="0"/>
    <s v="No Intervention"/>
    <b v="0"/>
  </r>
  <r>
    <s v="Saxifraga rhomboidea"/>
    <x v="2"/>
    <n v="121"/>
    <x v="0"/>
    <s v="No Intervention"/>
    <b v="0"/>
  </r>
  <r>
    <s v="Ovis canadensis"/>
    <x v="1"/>
    <n v="117"/>
    <x v="1"/>
    <s v="Species of Concern"/>
    <b v="1"/>
  </r>
  <r>
    <s v="Quercus michauxii"/>
    <x v="1"/>
    <n v="112"/>
    <x v="0"/>
    <s v="No Intervention"/>
    <b v="0"/>
  </r>
  <r>
    <s v="Corylus cornuta var. californica"/>
    <x v="3"/>
    <n v="255"/>
    <x v="0"/>
    <s v="No Intervention"/>
    <b v="0"/>
  </r>
  <r>
    <s v="Bombycilla garrulus"/>
    <x v="1"/>
    <n v="169"/>
    <x v="2"/>
    <s v="No Intervention"/>
    <b v="0"/>
  </r>
  <r>
    <s v="Hypericum mitchellianum"/>
    <x v="1"/>
    <n v="129"/>
    <x v="0"/>
    <s v="No Intervention"/>
    <b v="0"/>
  </r>
  <r>
    <s v="Sturnus vulgaris"/>
    <x v="0"/>
    <n v="61"/>
    <x v="2"/>
    <s v="No Intervention"/>
    <b v="0"/>
  </r>
  <r>
    <s v="Taraxacum officinale"/>
    <x v="1"/>
    <n v="134"/>
    <x v="0"/>
    <s v="No Intervention"/>
    <b v="0"/>
  </r>
  <r>
    <s v="Arceuthobium americanum"/>
    <x v="1"/>
    <n v="164"/>
    <x v="0"/>
    <s v="No Intervention"/>
    <b v="0"/>
  </r>
  <r>
    <s v="Ericameria cuneata var. cuneata"/>
    <x v="3"/>
    <n v="247"/>
    <x v="0"/>
    <s v="No Intervention"/>
    <b v="0"/>
  </r>
  <r>
    <s v="Draba praealta"/>
    <x v="3"/>
    <n v="272"/>
    <x v="0"/>
    <s v="No Intervention"/>
    <b v="0"/>
  </r>
  <r>
    <s v="Bryum pallens"/>
    <x v="2"/>
    <n v="103"/>
    <x v="3"/>
    <s v="No Intervention"/>
    <b v="0"/>
  </r>
  <r>
    <s v="Callitriche palustris"/>
    <x v="0"/>
    <n v="85"/>
    <x v="0"/>
    <s v="No Intervention"/>
    <b v="0"/>
  </r>
  <r>
    <s v="Erigeron corymbosus"/>
    <x v="2"/>
    <n v="97"/>
    <x v="0"/>
    <s v="No Intervention"/>
    <b v="0"/>
  </r>
  <r>
    <s v="Allium obtusum"/>
    <x v="2"/>
    <n v="127"/>
    <x v="0"/>
    <s v="No Intervention"/>
    <b v="0"/>
  </r>
  <r>
    <s v="Geum aleppicum"/>
    <x v="2"/>
    <n v="112"/>
    <x v="0"/>
    <s v="No Intervention"/>
    <b v="0"/>
  </r>
  <r>
    <s v="Arthraxon hispidus"/>
    <x v="1"/>
    <n v="158"/>
    <x v="0"/>
    <s v="No Intervention"/>
    <b v="0"/>
  </r>
  <r>
    <s v="Larus pipixcan"/>
    <x v="2"/>
    <n v="103"/>
    <x v="2"/>
    <s v="No Intervention"/>
    <b v="0"/>
  </r>
  <r>
    <s v="Didymodon fallax var. reflexus"/>
    <x v="0"/>
    <n v="67"/>
    <x v="3"/>
    <s v="No Intervention"/>
    <b v="0"/>
  </r>
  <r>
    <s v="Spiraea splendens"/>
    <x v="1"/>
    <n v="170"/>
    <x v="0"/>
    <s v="No Intervention"/>
    <b v="0"/>
  </r>
  <r>
    <s v="Tradescantia subaspera var. subaspera"/>
    <x v="1"/>
    <n v="119"/>
    <x v="0"/>
    <s v="No Intervention"/>
    <b v="0"/>
  </r>
  <r>
    <s v="Houstonia longifolia"/>
    <x v="3"/>
    <n v="221"/>
    <x v="0"/>
    <s v="No Intervention"/>
    <b v="0"/>
  </r>
  <r>
    <s v="Trifolium pratense"/>
    <x v="0"/>
    <n v="57"/>
    <x v="0"/>
    <s v="No Intervention"/>
    <b v="0"/>
  </r>
  <r>
    <s v="Bidens cernua"/>
    <x v="0"/>
    <n v="83"/>
    <x v="0"/>
    <s v="No Intervention"/>
    <b v="0"/>
  </r>
  <r>
    <s v="Euphorbia purpurea"/>
    <x v="0"/>
    <n v="67"/>
    <x v="0"/>
    <s v="Species of Concern"/>
    <b v="1"/>
  </r>
  <r>
    <s v="Cirsium altissimum"/>
    <x v="0"/>
    <n v="87"/>
    <x v="0"/>
    <s v="No Intervention"/>
    <b v="0"/>
  </r>
  <r>
    <s v="Equisetum hyemale var. affine"/>
    <x v="1"/>
    <n v="128"/>
    <x v="0"/>
    <s v="No Intervention"/>
    <b v="0"/>
  </r>
  <r>
    <s v="Myosotis macrosperma"/>
    <x v="3"/>
    <n v="245"/>
    <x v="0"/>
    <s v="No Intervention"/>
    <b v="0"/>
  </r>
  <r>
    <s v="Cuscuta rostrata"/>
    <x v="2"/>
    <n v="103"/>
    <x v="0"/>
    <s v="No Intervention"/>
    <b v="0"/>
  </r>
  <r>
    <s v="Lithospermum incisum"/>
    <x v="1"/>
    <n v="145"/>
    <x v="0"/>
    <s v="No Intervention"/>
    <b v="0"/>
  </r>
  <r>
    <s v="Platanthera flava var. herbiola"/>
    <x v="2"/>
    <n v="78"/>
    <x v="0"/>
    <s v="No Intervention"/>
    <b v="0"/>
  </r>
  <r>
    <s v="Allium vineale"/>
    <x v="2"/>
    <n v="78"/>
    <x v="0"/>
    <s v="No Intervention"/>
    <b v="0"/>
  </r>
  <r>
    <s v="Sorex monticolus"/>
    <x v="0"/>
    <n v="59"/>
    <x v="1"/>
    <s v="No Intervention"/>
    <b v="0"/>
  </r>
  <r>
    <s v="Acris crepitans crepitans"/>
    <x v="0"/>
    <n v="59"/>
    <x v="4"/>
    <s v="No Intervention"/>
    <b v="0"/>
  </r>
  <r>
    <s v="Silene rotundifolia"/>
    <x v="2"/>
    <n v="110"/>
    <x v="0"/>
    <s v="No Intervention"/>
    <b v="0"/>
  </r>
  <r>
    <s v="Triphora trianthophora"/>
    <x v="0"/>
    <n v="47"/>
    <x v="0"/>
    <s v="No Intervention"/>
    <b v="0"/>
  </r>
  <r>
    <s v="Chamaesyce serpyllifolia"/>
    <x v="1"/>
    <n v="131"/>
    <x v="0"/>
    <s v="No Intervention"/>
    <b v="0"/>
  </r>
  <r>
    <s v="Capsella rubella"/>
    <x v="0"/>
    <n v="102"/>
    <x v="0"/>
    <s v="No Intervention"/>
    <b v="0"/>
  </r>
  <r>
    <s v="Marah watsonii"/>
    <x v="3"/>
    <n v="274"/>
    <x v="0"/>
    <s v="No Intervention"/>
    <b v="0"/>
  </r>
  <r>
    <s v="Sphagnum squarrosum"/>
    <x v="3"/>
    <n v="284"/>
    <x v="3"/>
    <s v="No Intervention"/>
    <b v="0"/>
  </r>
  <r>
    <s v="Cynosurus cristatus"/>
    <x v="0"/>
    <n v="59"/>
    <x v="0"/>
    <s v="No Intervention"/>
    <b v="0"/>
  </r>
  <r>
    <s v="Carex albolutescens"/>
    <x v="3"/>
    <n v="237"/>
    <x v="0"/>
    <s v="No Intervention"/>
    <b v="0"/>
  </r>
  <r>
    <s v="Polytrichum pallidisetum"/>
    <x v="2"/>
    <n v="84"/>
    <x v="3"/>
    <s v="No Intervention"/>
    <b v="0"/>
  </r>
  <r>
    <s v="Phlox latifolia"/>
    <x v="3"/>
    <n v="258"/>
    <x v="0"/>
    <s v="No Intervention"/>
    <b v="0"/>
  </r>
  <r>
    <s v="Choenomeles speciosa"/>
    <x v="1"/>
    <n v="160"/>
    <x v="0"/>
    <s v="No Intervention"/>
    <b v="0"/>
  </r>
  <r>
    <s v="Cerastium brachypetalum"/>
    <x v="2"/>
    <n v="115"/>
    <x v="0"/>
    <s v="No Intervention"/>
    <b v="0"/>
  </r>
  <r>
    <s v="Ulmus rubra"/>
    <x v="0"/>
    <n v="95"/>
    <x v="0"/>
    <s v="No Intervention"/>
    <b v="0"/>
  </r>
  <r>
    <s v="Spinus tristis"/>
    <x v="3"/>
    <n v="250"/>
    <x v="2"/>
    <s v="No Intervention"/>
    <b v="0"/>
  </r>
  <r>
    <s v="Setaria viridis var. viridis"/>
    <x v="3"/>
    <n v="253"/>
    <x v="0"/>
    <s v="No Intervention"/>
    <b v="0"/>
  </r>
  <r>
    <s v="Zapus hudsonius"/>
    <x v="2"/>
    <n v="84"/>
    <x v="1"/>
    <s v="No Intervention"/>
    <b v="0"/>
  </r>
  <r>
    <s v="Viola hirsutula"/>
    <x v="2"/>
    <n v="109"/>
    <x v="0"/>
    <s v="No Intervention"/>
    <b v="0"/>
  </r>
  <r>
    <s v="Linaria dalmatica"/>
    <x v="0"/>
    <n v="71"/>
    <x v="0"/>
    <s v="No Intervention"/>
    <b v="0"/>
  </r>
  <r>
    <s v="Anastrophyllum michauxii"/>
    <x v="0"/>
    <n v="87"/>
    <x v="3"/>
    <s v="No Intervention"/>
    <b v="0"/>
  </r>
  <r>
    <s v="Pyrocephalus rubinus"/>
    <x v="3"/>
    <n v="207"/>
    <x v="2"/>
    <s v="Species of Concern"/>
    <b v="1"/>
  </r>
  <r>
    <s v="Torreya californica"/>
    <x v="1"/>
    <n v="123"/>
    <x v="0"/>
    <s v="No Intervention"/>
    <b v="0"/>
  </r>
  <r>
    <s v="Eriogonum wrightii var. subscaposum"/>
    <x v="2"/>
    <n v="92"/>
    <x v="0"/>
    <s v="No Intervention"/>
    <b v="0"/>
  </r>
  <r>
    <s v="Quercus rubra var. ambigua"/>
    <x v="2"/>
    <n v="116"/>
    <x v="0"/>
    <s v="No Intervention"/>
    <b v="0"/>
  </r>
  <r>
    <s v="Asplenium montanum"/>
    <x v="1"/>
    <n v="164"/>
    <x v="0"/>
    <s v="No Intervention"/>
    <b v="0"/>
  </r>
  <r>
    <s v="Ajuga reptans"/>
    <x v="2"/>
    <n v="91"/>
    <x v="0"/>
    <s v="No Intervention"/>
    <b v="0"/>
  </r>
  <r>
    <s v="Streptopus roseus"/>
    <x v="1"/>
    <n v="166"/>
    <x v="0"/>
    <s v="No Intervention"/>
    <b v="0"/>
  </r>
  <r>
    <s v="Oenothera speciosa"/>
    <x v="3"/>
    <n v="247"/>
    <x v="0"/>
    <s v="No Intervention"/>
    <b v="0"/>
  </r>
  <r>
    <s v="Coccothraustes vespertinus"/>
    <x v="3"/>
    <n v="217"/>
    <x v="2"/>
    <s v="No Intervention"/>
    <b v="0"/>
  </r>
  <r>
    <s v="Dendroica discolor"/>
    <x v="0"/>
    <n v="97"/>
    <x v="2"/>
    <s v="No Intervention"/>
    <b v="0"/>
  </r>
  <r>
    <s v="Poa bulbosa"/>
    <x v="2"/>
    <n v="104"/>
    <x v="0"/>
    <s v="No Intervention"/>
    <b v="0"/>
  </r>
  <r>
    <s v="Delphinium depauperatum"/>
    <x v="3"/>
    <n v="222"/>
    <x v="0"/>
    <s v="No Intervention"/>
    <b v="0"/>
  </r>
  <r>
    <s v="Epilobium minutum"/>
    <x v="0"/>
    <n v="69"/>
    <x v="0"/>
    <s v="No Intervention"/>
    <b v="0"/>
  </r>
  <r>
    <s v="Hypericum pseudomaculatum"/>
    <x v="1"/>
    <n v="169"/>
    <x v="0"/>
    <s v="No Intervention"/>
    <b v="0"/>
  </r>
  <r>
    <s v="Reithrodontomys megalotis"/>
    <x v="2"/>
    <n v="121"/>
    <x v="1"/>
    <s v="No Intervention"/>
    <b v="0"/>
  </r>
  <r>
    <s v="Ditrichum rhynchostegium"/>
    <x v="3"/>
    <n v="232"/>
    <x v="3"/>
    <s v="No Intervention"/>
    <b v="0"/>
  </r>
  <r>
    <s v="Artemisia norvegica ssp. saxatilis"/>
    <x v="2"/>
    <n v="121"/>
    <x v="0"/>
    <s v="No Intervention"/>
    <b v="0"/>
  </r>
  <r>
    <s v="Carex ruthii"/>
    <x v="0"/>
    <n v="88"/>
    <x v="0"/>
    <s v="No Intervention"/>
    <b v="0"/>
  </r>
  <r>
    <s v="Caprimulgus carolinensis"/>
    <x v="0"/>
    <n v="95"/>
    <x v="2"/>
    <s v="No Intervention"/>
    <b v="0"/>
  </r>
  <r>
    <s v="Aspidoscelis tigris munda"/>
    <x v="1"/>
    <n v="123"/>
    <x v="5"/>
    <s v="No Intervention"/>
    <b v="0"/>
  </r>
  <r>
    <s v="Iris laevigata"/>
    <x v="0"/>
    <n v="101"/>
    <x v="0"/>
    <s v="No Intervention"/>
    <b v="0"/>
  </r>
  <r>
    <s v="Ranunculus jovis"/>
    <x v="0"/>
    <n v="44"/>
    <x v="0"/>
    <s v="No Intervention"/>
    <b v="0"/>
  </r>
  <r>
    <s v="Pseudognaphalium stramineum"/>
    <x v="1"/>
    <n v="157"/>
    <x v="0"/>
    <s v="No Intervention"/>
    <b v="0"/>
  </r>
  <r>
    <s v="Festuca brachyphylla"/>
    <x v="0"/>
    <n v="66"/>
    <x v="0"/>
    <s v="No Intervention"/>
    <b v="0"/>
  </r>
  <r>
    <s v="Melica stricta"/>
    <x v="1"/>
    <n v="146"/>
    <x v="0"/>
    <s v="No Intervention"/>
    <b v="0"/>
  </r>
  <r>
    <s v="Arabis holboellii var. pinetorum"/>
    <x v="2"/>
    <n v="135"/>
    <x v="0"/>
    <s v="No Intervention"/>
    <b v="0"/>
  </r>
  <r>
    <s v="Eriophyllum congdonii"/>
    <x v="1"/>
    <n v="131"/>
    <x v="0"/>
    <s v="No Intervention"/>
    <b v="0"/>
  </r>
  <r>
    <s v="Fissidens bryoides"/>
    <x v="3"/>
    <n v="249"/>
    <x v="3"/>
    <s v="No Intervention"/>
    <b v="0"/>
  </r>
  <r>
    <s v="Whitneya dealbata"/>
    <x v="0"/>
    <n v="74"/>
    <x v="0"/>
    <s v="No Intervention"/>
    <b v="0"/>
  </r>
  <r>
    <s v="Galinsoga quadriradiata"/>
    <x v="0"/>
    <n v="96"/>
    <x v="0"/>
    <s v="No Intervention"/>
    <b v="0"/>
  </r>
  <r>
    <s v="Carex luzulina var. ablata"/>
    <x v="3"/>
    <n v="235"/>
    <x v="0"/>
    <s v="No Intervention"/>
    <b v="0"/>
  </r>
  <r>
    <s v="Carex amphibola var. rigida"/>
    <x v="1"/>
    <n v="171"/>
    <x v="0"/>
    <s v="No Intervention"/>
    <b v="0"/>
  </r>
  <r>
    <s v="Plethodon glutinosus"/>
    <x v="0"/>
    <n v="78"/>
    <x v="4"/>
    <s v="No Intervention"/>
    <b v="0"/>
  </r>
  <r>
    <s v="Carex leporinella"/>
    <x v="2"/>
    <n v="103"/>
    <x v="0"/>
    <s v="No Intervention"/>
    <b v="0"/>
  </r>
  <r>
    <s v="Adiantum aleuticum"/>
    <x v="2"/>
    <n v="114"/>
    <x v="0"/>
    <s v="No Intervention"/>
    <b v="0"/>
  </r>
  <r>
    <s v="Melilotus alba"/>
    <x v="1"/>
    <n v="136"/>
    <x v="0"/>
    <s v="No Intervention"/>
    <b v="0"/>
  </r>
  <r>
    <s v="Sisyrinchium montanum"/>
    <x v="2"/>
    <n v="88"/>
    <x v="0"/>
    <s v="No Intervention"/>
    <b v="0"/>
  </r>
  <r>
    <s v="Cystopteris tennesseensis"/>
    <x v="0"/>
    <n v="65"/>
    <x v="0"/>
    <s v="No Intervention"/>
    <b v="0"/>
  </r>
  <r>
    <s v="Aegolius funereus"/>
    <x v="1"/>
    <n v="167"/>
    <x v="2"/>
    <s v="No Intervention"/>
    <b v="0"/>
  </r>
  <r>
    <s v="Ruppia cirrhosa"/>
    <x v="1"/>
    <n v="153"/>
    <x v="0"/>
    <s v="No Intervention"/>
    <b v="0"/>
  </r>
  <r>
    <s v="Oreothlypis ruficapilla"/>
    <x v="3"/>
    <n v="243"/>
    <x v="2"/>
    <s v="No Intervention"/>
    <b v="0"/>
  </r>
  <r>
    <s v="Lupinus andersonii"/>
    <x v="3"/>
    <n v="257"/>
    <x v="0"/>
    <s v="No Intervention"/>
    <b v="0"/>
  </r>
  <r>
    <s v="Ivesia shockleyi var. shockleyi"/>
    <x v="3"/>
    <n v="262"/>
    <x v="0"/>
    <s v="No Intervention"/>
    <b v="0"/>
  </r>
  <r>
    <s v="Salix barclayi"/>
    <x v="0"/>
    <n v="60"/>
    <x v="0"/>
    <s v="No Intervention"/>
    <b v="0"/>
  </r>
  <r>
    <s v="Silene dichotoma"/>
    <x v="3"/>
    <n v="274"/>
    <x v="0"/>
    <s v="No Intervention"/>
    <b v="0"/>
  </r>
  <r>
    <s v="Elymus stebbinsii"/>
    <x v="1"/>
    <n v="148"/>
    <x v="0"/>
    <s v="No Intervention"/>
    <b v="0"/>
  </r>
  <r>
    <s v="Desmognathus marmoratus"/>
    <x v="1"/>
    <n v="153"/>
    <x v="4"/>
    <s v="No Intervention"/>
    <b v="0"/>
  </r>
  <r>
    <s v="Helianthus glaucophyllus"/>
    <x v="1"/>
    <n v="166"/>
    <x v="0"/>
    <s v="No Intervention"/>
    <b v="0"/>
  </r>
  <r>
    <s v="Potamogeton pusillus"/>
    <x v="3"/>
    <n v="239"/>
    <x v="0"/>
    <s v="No Intervention"/>
    <b v="0"/>
  </r>
  <r>
    <s v="Sambucus racemosa var. pubens"/>
    <x v="1"/>
    <n v="146"/>
    <x v="0"/>
    <s v="No Intervention"/>
    <b v="0"/>
  </r>
  <r>
    <s v="Thuidium recognitum"/>
    <x v="0"/>
    <n v="100"/>
    <x v="3"/>
    <s v="No Intervention"/>
    <b v="0"/>
  </r>
  <r>
    <s v="Vulpia octoflora"/>
    <x v="0"/>
    <n v="17"/>
    <x v="0"/>
    <s v="No Intervention"/>
    <b v="0"/>
  </r>
  <r>
    <s v="Ribes montigenum"/>
    <x v="2"/>
    <n v="99"/>
    <x v="0"/>
    <s v="No Intervention"/>
    <b v="0"/>
  </r>
  <r>
    <s v="Sphenopholis nitida"/>
    <x v="3"/>
    <n v="259"/>
    <x v="0"/>
    <s v="No Intervention"/>
    <b v="0"/>
  </r>
  <r>
    <s v="Linum striatum"/>
    <x v="3"/>
    <n v="289"/>
    <x v="0"/>
    <s v="No Intervention"/>
    <b v="0"/>
  </r>
  <r>
    <s v="Brasenia schreberi"/>
    <x v="3"/>
    <n v="235"/>
    <x v="0"/>
    <s v="No Intervention"/>
    <b v="0"/>
  </r>
  <r>
    <s v="Pica hudsonia"/>
    <x v="2"/>
    <n v="117"/>
    <x v="2"/>
    <s v="No Intervention"/>
    <b v="0"/>
  </r>
  <r>
    <s v="Parnassia grandifolia"/>
    <x v="0"/>
    <n v="83"/>
    <x v="0"/>
    <s v="Species of Concern"/>
    <b v="1"/>
  </r>
  <r>
    <s v="Apometzgeria pubescens"/>
    <x v="0"/>
    <n v="68"/>
    <x v="3"/>
    <s v="No Intervention"/>
    <b v="0"/>
  </r>
  <r>
    <s v="Epilobium coloratum"/>
    <x v="1"/>
    <n v="152"/>
    <x v="0"/>
    <s v="No Intervention"/>
    <b v="0"/>
  </r>
  <r>
    <s v="Bombycilla garrulus"/>
    <x v="2"/>
    <n v="102"/>
    <x v="2"/>
    <s v="No Intervention"/>
    <b v="0"/>
  </r>
  <r>
    <s v="Ranunculus cymbalaria var. cymbalaria"/>
    <x v="3"/>
    <n v="261"/>
    <x v="0"/>
    <s v="No Intervention"/>
    <b v="0"/>
  </r>
  <r>
    <s v="Carex atlantica ssp. capillacea"/>
    <x v="3"/>
    <n v="230"/>
    <x v="0"/>
    <s v="No Intervention"/>
    <b v="0"/>
  </r>
  <r>
    <s v="Ranunculus hispidus"/>
    <x v="3"/>
    <n v="222"/>
    <x v="0"/>
    <s v="No Intervention"/>
    <b v="0"/>
  </r>
  <r>
    <s v="Anas platyrhynchos"/>
    <x v="2"/>
    <n v="103"/>
    <x v="2"/>
    <s v="No Intervention"/>
    <b v="0"/>
  </r>
  <r>
    <s v="Leptodontium excelsum"/>
    <x v="3"/>
    <n v="237"/>
    <x v="3"/>
    <s v="No Intervention"/>
    <b v="0"/>
  </r>
  <r>
    <s v="Elgaria multicarinata webbii"/>
    <x v="3"/>
    <n v="232"/>
    <x v="5"/>
    <s v="No Intervention"/>
    <b v="0"/>
  </r>
  <r>
    <s v="Polytrichum juniperinum"/>
    <x v="2"/>
    <n v="101"/>
    <x v="3"/>
    <s v="No Intervention"/>
    <b v="0"/>
  </r>
  <r>
    <s v="Sporobolus clandestinus"/>
    <x v="2"/>
    <n v="103"/>
    <x v="0"/>
    <s v="No Intervention"/>
    <b v="0"/>
  </r>
  <r>
    <s v="Heuchera rubescens var. glandulosa"/>
    <x v="2"/>
    <n v="102"/>
    <x v="0"/>
    <s v="No Intervention"/>
    <b v="0"/>
  </r>
  <r>
    <s v="Nepeta cataria"/>
    <x v="0"/>
    <n v="80"/>
    <x v="0"/>
    <s v="No Intervention"/>
    <b v="0"/>
  </r>
  <r>
    <s v="Agoseris glauca var. laciniata"/>
    <x v="0"/>
    <n v="43"/>
    <x v="0"/>
    <s v="No Intervention"/>
    <b v="0"/>
  </r>
  <r>
    <s v="Cheilanthes tomentosa"/>
    <x v="3"/>
    <n v="256"/>
    <x v="0"/>
    <s v="No Intervention"/>
    <b v="0"/>
  </r>
  <r>
    <s v="Digitaria ischaemum"/>
    <x v="2"/>
    <n v="69"/>
    <x v="0"/>
    <s v="No Intervention"/>
    <b v="0"/>
  </r>
  <r>
    <s v="Ribes rubrum"/>
    <x v="0"/>
    <n v="86"/>
    <x v="0"/>
    <s v="No Intervention"/>
    <b v="0"/>
  </r>
  <r>
    <s v="Limnanthes alba ssp. alba"/>
    <x v="3"/>
    <n v="218"/>
    <x v="0"/>
    <s v="No Intervention"/>
    <b v="0"/>
  </r>
  <r>
    <s v="Plagiothecium cavifolium"/>
    <x v="2"/>
    <n v="66"/>
    <x v="3"/>
    <s v="No Intervention"/>
    <b v="0"/>
  </r>
  <r>
    <s v="Aquila chrysaetos"/>
    <x v="2"/>
    <n v="101"/>
    <x v="2"/>
    <s v="Species of Concern"/>
    <b v="1"/>
  </r>
  <r>
    <s v="Storeria dekayi dekayi"/>
    <x v="2"/>
    <n v="120"/>
    <x v="5"/>
    <s v="No Intervention"/>
    <b v="0"/>
  </r>
  <r>
    <s v="Bromus tectorum"/>
    <x v="2"/>
    <n v="111"/>
    <x v="0"/>
    <s v="No Intervention"/>
    <b v="0"/>
  </r>
  <r>
    <s v="Zonotrichia albicollis"/>
    <x v="1"/>
    <n v="170"/>
    <x v="2"/>
    <s v="No Intervention"/>
    <b v="0"/>
  </r>
  <r>
    <s v="Panicum rigidulum var. elongatum"/>
    <x v="1"/>
    <n v="181"/>
    <x v="0"/>
    <s v="No Intervention"/>
    <b v="0"/>
  </r>
  <r>
    <s v="Quercus imbricaria"/>
    <x v="2"/>
    <n v="108"/>
    <x v="0"/>
    <s v="No Intervention"/>
    <b v="0"/>
  </r>
  <r>
    <s v="Viola bicolor"/>
    <x v="1"/>
    <n v="154"/>
    <x v="0"/>
    <s v="No Intervention"/>
    <b v="0"/>
  </r>
  <r>
    <s v="Geranium richardsonii"/>
    <x v="0"/>
    <n v="34"/>
    <x v="0"/>
    <s v="No Intervention"/>
    <b v="0"/>
  </r>
  <r>
    <s v="Gila atraria"/>
    <x v="3"/>
    <n v="296"/>
    <x v="6"/>
    <s v="No Intervention"/>
    <b v="0"/>
  </r>
  <r>
    <s v="Salmo trutta"/>
    <x v="3"/>
    <n v="238"/>
    <x v="6"/>
    <s v="No Intervention"/>
    <b v="0"/>
  </r>
  <r>
    <s v="Sphagnum cuspidatum"/>
    <x v="2"/>
    <n v="84"/>
    <x v="3"/>
    <s v="No Intervention"/>
    <b v="0"/>
  </r>
  <r>
    <s v="Ctenidium molluscum"/>
    <x v="2"/>
    <n v="142"/>
    <x v="3"/>
    <s v="No Intervention"/>
    <b v="0"/>
  </r>
  <r>
    <s v="Allium cernuum var. cernuum"/>
    <x v="0"/>
    <n v="64"/>
    <x v="0"/>
    <s v="No Intervention"/>
    <b v="0"/>
  </r>
  <r>
    <s v="Thalictrum venulosum"/>
    <x v="1"/>
    <n v="107"/>
    <x v="0"/>
    <s v="No Intervention"/>
    <b v="0"/>
  </r>
  <r>
    <s v="Tragopogon pratensis"/>
    <x v="2"/>
    <n v="108"/>
    <x v="0"/>
    <s v="No Intervention"/>
    <b v="0"/>
  </r>
  <r>
    <s v="Agrimonia microcarpa"/>
    <x v="2"/>
    <n v="101"/>
    <x v="0"/>
    <s v="No Intervention"/>
    <b v="0"/>
  </r>
  <r>
    <s v="Croton glandulosus var. septentrionalis"/>
    <x v="1"/>
    <n v="172"/>
    <x v="0"/>
    <s v="No Intervention"/>
    <b v="0"/>
  </r>
  <r>
    <s v="Potentilla gracilis var. brunnescens"/>
    <x v="1"/>
    <n v="140"/>
    <x v="0"/>
    <s v="No Intervention"/>
    <b v="0"/>
  </r>
  <r>
    <s v="Chamaesyce maculata"/>
    <x v="2"/>
    <n v="82"/>
    <x v="0"/>
    <s v="No Intervention"/>
    <b v="0"/>
  </r>
  <r>
    <s v="Spiranthes tuberosa"/>
    <x v="1"/>
    <n v="152"/>
    <x v="0"/>
    <s v="No Intervention"/>
    <b v="0"/>
  </r>
  <r>
    <s v="Dendragapus fuliginosus"/>
    <x v="1"/>
    <n v="172"/>
    <x v="2"/>
    <s v="No Intervention"/>
    <b v="0"/>
  </r>
  <r>
    <s v="Ursus americanus"/>
    <x v="3"/>
    <n v="228"/>
    <x v="1"/>
    <s v="No Intervention"/>
    <b v="0"/>
  </r>
  <r>
    <s v="Potentilla glandulosa"/>
    <x v="1"/>
    <n v="139"/>
    <x v="0"/>
    <s v="No Intervention"/>
    <b v="0"/>
  </r>
  <r>
    <s v="Mnium carolinianum"/>
    <x v="1"/>
    <n v="113"/>
    <x v="3"/>
    <s v="No Intervention"/>
    <b v="0"/>
  </r>
  <r>
    <s v="Solidago canadensis var. scabra"/>
    <x v="0"/>
    <n v="58"/>
    <x v="0"/>
    <s v="No Intervention"/>
    <b v="0"/>
  </r>
  <r>
    <s v="Viola pubescens"/>
    <x v="1"/>
    <n v="167"/>
    <x v="0"/>
    <s v="No Intervention"/>
    <b v="0"/>
  </r>
  <r>
    <s v="Viburnum prunifolium"/>
    <x v="3"/>
    <n v="265"/>
    <x v="0"/>
    <s v="No Intervention"/>
    <b v="0"/>
  </r>
  <r>
    <s v="Tanacetum vulgare"/>
    <x v="2"/>
    <n v="90"/>
    <x v="0"/>
    <s v="No Intervention"/>
    <b v="0"/>
  </r>
  <r>
    <s v="Malus coronaria"/>
    <x v="3"/>
    <n v="221"/>
    <x v="0"/>
    <s v="No Intervention"/>
    <b v="0"/>
  </r>
  <r>
    <s v="Ranunculus cymbalaria var. cymbalaria"/>
    <x v="0"/>
    <n v="52"/>
    <x v="0"/>
    <s v="No Intervention"/>
    <b v="0"/>
  </r>
  <r>
    <s v="Calycanthus floridus var. glaucus"/>
    <x v="1"/>
    <n v="150"/>
    <x v="0"/>
    <s v="No Intervention"/>
    <b v="0"/>
  </r>
  <r>
    <s v="Ipomopsis aggregata ssp. bridgesii"/>
    <x v="0"/>
    <n v="78"/>
    <x v="0"/>
    <s v="No Intervention"/>
    <b v="0"/>
  </r>
  <r>
    <s v="Callitriche heterophylla var. bolanderi"/>
    <x v="1"/>
    <n v="144"/>
    <x v="0"/>
    <s v="No Intervention"/>
    <b v="0"/>
  </r>
  <r>
    <s v="Cirsium scariosum"/>
    <x v="3"/>
    <n v="285"/>
    <x v="0"/>
    <s v="No Intervention"/>
    <b v="0"/>
  </r>
  <r>
    <s v="Lonicera involucrata var. involucrata"/>
    <x v="1"/>
    <n v="184"/>
    <x v="0"/>
    <s v="No Intervention"/>
    <b v="0"/>
  </r>
  <r>
    <s v="Isoetes macrospora"/>
    <x v="1"/>
    <n v="148"/>
    <x v="0"/>
    <s v="No Intervention"/>
    <b v="0"/>
  </r>
  <r>
    <s v="Trillium catesbaei"/>
    <x v="0"/>
    <n v="113"/>
    <x v="0"/>
    <s v="No Intervention"/>
    <b v="0"/>
  </r>
  <r>
    <s v="Agrostis elliottiana"/>
    <x v="2"/>
    <n v="74"/>
    <x v="0"/>
    <s v="No Intervention"/>
    <b v="0"/>
  </r>
  <r>
    <s v="Pseudacris brachyphona"/>
    <x v="2"/>
    <n v="102"/>
    <x v="4"/>
    <s v="No Intervention"/>
    <b v="0"/>
  </r>
  <r>
    <s v="Epilobium torreyi"/>
    <x v="1"/>
    <n v="138"/>
    <x v="0"/>
    <s v="No Intervention"/>
    <b v="0"/>
  </r>
  <r>
    <s v="Oxalis stricta"/>
    <x v="1"/>
    <n v="147"/>
    <x v="0"/>
    <s v="No Intervention"/>
    <b v="0"/>
  </r>
  <r>
    <s v="Sphyrapicus varius"/>
    <x v="0"/>
    <n v="34"/>
    <x v="2"/>
    <s v="Species of Concern"/>
    <b v="1"/>
  </r>
  <r>
    <s v="Cercocarpus betuloides var. betuloides"/>
    <x v="1"/>
    <n v="146"/>
    <x v="0"/>
    <s v="No Intervention"/>
    <b v="0"/>
  </r>
  <r>
    <s v="Sayornis nigricans"/>
    <x v="2"/>
    <n v="129"/>
    <x v="2"/>
    <s v="No Intervention"/>
    <b v="0"/>
  </r>
  <r>
    <s v="Notropis rubricroceus"/>
    <x v="3"/>
    <n v="264"/>
    <x v="6"/>
    <s v="No Intervention"/>
    <b v="0"/>
  </r>
  <r>
    <s v="Fragaria virginiana"/>
    <x v="2"/>
    <n v="114"/>
    <x v="0"/>
    <s v="No Intervention"/>
    <b v="0"/>
  </r>
  <r>
    <s v="Amianthium muscitoxicum"/>
    <x v="2"/>
    <n v="121"/>
    <x v="0"/>
    <s v="No Intervention"/>
    <b v="0"/>
  </r>
  <r>
    <s v="Penstemon rostriflorus"/>
    <x v="1"/>
    <n v="138"/>
    <x v="0"/>
    <s v="No Intervention"/>
    <b v="0"/>
  </r>
  <r>
    <s v="Lepomis gibbosus"/>
    <x v="3"/>
    <n v="235"/>
    <x v="6"/>
    <s v="No Intervention"/>
    <b v="0"/>
  </r>
  <r>
    <s v="Carya cordiformis"/>
    <x v="2"/>
    <n v="88"/>
    <x v="0"/>
    <s v="No Intervention"/>
    <b v="0"/>
  </r>
  <r>
    <s v="Triteleia montana"/>
    <x v="2"/>
    <n v="78"/>
    <x v="0"/>
    <s v="No Intervention"/>
    <b v="0"/>
  </r>
  <r>
    <s v="Mimulus congdonii"/>
    <x v="2"/>
    <n v="134"/>
    <x v="0"/>
    <s v="No Intervention"/>
    <b v="0"/>
  </r>
  <r>
    <s v="Phlox diffusa"/>
    <x v="0"/>
    <n v="80"/>
    <x v="0"/>
    <s v="No Intervention"/>
    <b v="0"/>
  </r>
  <r>
    <s v="Platystemon californicus"/>
    <x v="0"/>
    <n v="100"/>
    <x v="0"/>
    <s v="No Intervention"/>
    <b v="0"/>
  </r>
  <r>
    <s v="Icterus bullockii"/>
    <x v="2"/>
    <n v="98"/>
    <x v="2"/>
    <s v="No Intervention"/>
    <b v="0"/>
  </r>
  <r>
    <s v="Juncus chlorocephalus"/>
    <x v="3"/>
    <n v="257"/>
    <x v="0"/>
    <s v="No Intervention"/>
    <b v="0"/>
  </r>
  <r>
    <s v="Hieracium caespitosum"/>
    <x v="2"/>
    <n v="104"/>
    <x v="0"/>
    <s v="No Intervention"/>
    <b v="0"/>
  </r>
  <r>
    <s v="Saxifraga aprica"/>
    <x v="2"/>
    <n v="101"/>
    <x v="0"/>
    <s v="No Intervention"/>
    <b v="0"/>
  </r>
  <r>
    <s v="Carex umbellata"/>
    <x v="1"/>
    <n v="173"/>
    <x v="0"/>
    <s v="No Intervention"/>
    <b v="0"/>
  </r>
  <r>
    <s v="Bromus carinatus"/>
    <x v="1"/>
    <n v="139"/>
    <x v="0"/>
    <s v="No Intervention"/>
    <b v="0"/>
  </r>
  <r>
    <s v="Allium hyalinum"/>
    <x v="1"/>
    <n v="140"/>
    <x v="0"/>
    <s v="No Intervention"/>
    <b v="0"/>
  </r>
  <r>
    <s v="Linnaea borealis var. longiflora"/>
    <x v="2"/>
    <n v="96"/>
    <x v="0"/>
    <s v="No Intervention"/>
    <b v="0"/>
  </r>
  <r>
    <s v="Dendroica dominica"/>
    <x v="1"/>
    <n v="160"/>
    <x v="2"/>
    <s v="No Intervention"/>
    <b v="0"/>
  </r>
  <r>
    <s v="Callicarpa americana"/>
    <x v="3"/>
    <n v="305"/>
    <x v="0"/>
    <s v="No Intervention"/>
    <b v="0"/>
  </r>
  <r>
    <s v="Mnium thomsonii"/>
    <x v="1"/>
    <n v="139"/>
    <x v="3"/>
    <s v="No Intervention"/>
    <b v="0"/>
  </r>
  <r>
    <s v="Draba nemorosa"/>
    <x v="0"/>
    <n v="48"/>
    <x v="0"/>
    <s v="No Intervention"/>
    <b v="0"/>
  </r>
  <r>
    <s v="Potamogeton strictifolius"/>
    <x v="2"/>
    <n v="95"/>
    <x v="0"/>
    <s v="No Intervention"/>
    <b v="0"/>
  </r>
  <r>
    <s v="Erigeron annuus"/>
    <x v="2"/>
    <n v="117"/>
    <x v="0"/>
    <s v="No Intervention"/>
    <b v="0"/>
  </r>
  <r>
    <s v="Artemisia ludoviciana ssp. incompta"/>
    <x v="0"/>
    <n v="102"/>
    <x v="0"/>
    <s v="No Intervention"/>
    <b v="0"/>
  </r>
  <r>
    <s v="Saponaria officinalis"/>
    <x v="2"/>
    <n v="74"/>
    <x v="0"/>
    <s v="No Intervention"/>
    <b v="0"/>
  </r>
  <r>
    <s v="Symphyotrichum foliaceum var. parryi"/>
    <x v="2"/>
    <n v="120"/>
    <x v="0"/>
    <s v="No Intervention"/>
    <b v="0"/>
  </r>
  <r>
    <s v="Mustela erminea"/>
    <x v="1"/>
    <n v="157"/>
    <x v="1"/>
    <s v="No Intervention"/>
    <b v="0"/>
  </r>
  <r>
    <s v="Pityopsis graminifolia var. latifolia"/>
    <x v="2"/>
    <n v="115"/>
    <x v="0"/>
    <s v="No Intervention"/>
    <b v="0"/>
  </r>
  <r>
    <s v="Pseudostellaria jamesiana"/>
    <x v="0"/>
    <n v="44"/>
    <x v="0"/>
    <s v="No Intervention"/>
    <b v="0"/>
  </r>
  <r>
    <s v="Euphorbia commutata"/>
    <x v="0"/>
    <n v="108"/>
    <x v="0"/>
    <s v="No Intervention"/>
    <b v="0"/>
  </r>
  <r>
    <s v="Adiantum pedatum"/>
    <x v="0"/>
    <n v="110"/>
    <x v="0"/>
    <s v="No Intervention"/>
    <b v="0"/>
  </r>
  <r>
    <s v="Epigaea repens"/>
    <x v="2"/>
    <n v="98"/>
    <x v="0"/>
    <s v="No Intervention"/>
    <b v="0"/>
  </r>
  <r>
    <s v="Eleocharis tenuis var. verrucosa"/>
    <x v="0"/>
    <n v="61"/>
    <x v="0"/>
    <s v="No Intervention"/>
    <b v="0"/>
  </r>
  <r>
    <s v="Hypnum pratense"/>
    <x v="1"/>
    <n v="151"/>
    <x v="3"/>
    <s v="No Intervention"/>
    <b v="0"/>
  </r>
  <r>
    <s v="Hordeum jubatum"/>
    <x v="0"/>
    <n v="57"/>
    <x v="0"/>
    <s v="No Intervention"/>
    <b v="0"/>
  </r>
  <r>
    <s v="Pellaea glabella"/>
    <x v="1"/>
    <n v="174"/>
    <x v="0"/>
    <s v="No Intervention"/>
    <b v="0"/>
  </r>
  <r>
    <s v="Trillium rugelii"/>
    <x v="2"/>
    <n v="89"/>
    <x v="0"/>
    <s v="No Intervention"/>
    <b v="0"/>
  </r>
  <r>
    <s v="Crepis capillaris"/>
    <x v="0"/>
    <n v="43"/>
    <x v="0"/>
    <s v="No Intervention"/>
    <b v="0"/>
  </r>
  <r>
    <s v="Ambrosia artemisiifolia"/>
    <x v="2"/>
    <n v="66"/>
    <x v="0"/>
    <s v="No Intervention"/>
    <b v="0"/>
  </r>
  <r>
    <s v="Etheostoma percnurum"/>
    <x v="1"/>
    <n v="40"/>
    <x v="6"/>
    <s v="Endangered"/>
    <b v="1"/>
  </r>
  <r>
    <s v="Plethodon glutinosus"/>
    <x v="3"/>
    <n v="240"/>
    <x v="4"/>
    <s v="No Intervention"/>
    <b v="0"/>
  </r>
  <r>
    <s v="Pomoxis nigromaculatus"/>
    <x v="3"/>
    <n v="258"/>
    <x v="6"/>
    <s v="No Intervention"/>
    <b v="0"/>
  </r>
  <r>
    <s v="Convallaria montana"/>
    <x v="3"/>
    <n v="235"/>
    <x v="0"/>
    <s v="No Intervention"/>
    <b v="0"/>
  </r>
  <r>
    <s v="Bartonia virginica"/>
    <x v="2"/>
    <n v="77"/>
    <x v="0"/>
    <s v="No Intervention"/>
    <b v="0"/>
  </r>
  <r>
    <s v="Physostegia virginiana"/>
    <x v="3"/>
    <n v="255"/>
    <x v="0"/>
    <s v="No Intervention"/>
    <b v="0"/>
  </r>
  <r>
    <s v="Sarcobatus vermiculatus"/>
    <x v="2"/>
    <n v="124"/>
    <x v="0"/>
    <s v="No Intervention"/>
    <b v="0"/>
  </r>
  <r>
    <s v="Rosa eglanteria"/>
    <x v="3"/>
    <n v="258"/>
    <x v="0"/>
    <s v="No Intervention"/>
    <b v="0"/>
  </r>
  <r>
    <s v="Zonotrichia atricapilla"/>
    <x v="0"/>
    <n v="36"/>
    <x v="2"/>
    <s v="No Intervention"/>
    <b v="0"/>
  </r>
  <r>
    <s v="Hypericum perforatum"/>
    <x v="2"/>
    <n v="102"/>
    <x v="0"/>
    <s v="No Intervention"/>
    <b v="0"/>
  </r>
  <r>
    <s v="Cocculus carolinus"/>
    <x v="3"/>
    <n v="260"/>
    <x v="0"/>
    <s v="No Intervention"/>
    <b v="0"/>
  </r>
  <r>
    <s v="Cystopteris fragilis"/>
    <x v="0"/>
    <n v="83"/>
    <x v="0"/>
    <s v="No Intervention"/>
    <b v="0"/>
  </r>
  <r>
    <s v="Equisetum fluviatile"/>
    <x v="3"/>
    <n v="253"/>
    <x v="0"/>
    <s v="No Intervention"/>
    <b v="0"/>
  </r>
  <r>
    <s v="Minuartia rubella"/>
    <x v="0"/>
    <n v="86"/>
    <x v="0"/>
    <s v="No Intervention"/>
    <b v="0"/>
  </r>
  <r>
    <s v="Castilleja applegatei ssp. pallida"/>
    <x v="1"/>
    <n v="145"/>
    <x v="0"/>
    <s v="No Intervention"/>
    <b v="0"/>
  </r>
  <r>
    <s v="Scleranthus annuus"/>
    <x v="3"/>
    <n v="251"/>
    <x v="0"/>
    <s v="No Intervention"/>
    <b v="0"/>
  </r>
  <r>
    <s v="Anemone patens var. multifida"/>
    <x v="3"/>
    <n v="222"/>
    <x v="0"/>
    <s v="No Intervention"/>
    <b v="0"/>
  </r>
  <r>
    <s v="Rumex acetosella"/>
    <x v="0"/>
    <n v="76"/>
    <x v="0"/>
    <s v="No Intervention"/>
    <b v="0"/>
  </r>
  <r>
    <s v="Leucodon brachypus"/>
    <x v="3"/>
    <n v="279"/>
    <x v="3"/>
    <s v="No Intervention"/>
    <b v="0"/>
  </r>
  <r>
    <s v="Geranium thunbergii"/>
    <x v="3"/>
    <n v="244"/>
    <x v="0"/>
    <s v="No Intervention"/>
    <b v="0"/>
  </r>
  <r>
    <s v="Elephantopus tomentosus"/>
    <x v="2"/>
    <n v="96"/>
    <x v="0"/>
    <s v="No Intervention"/>
    <b v="0"/>
  </r>
  <r>
    <s v="Plectrophenax nivalis"/>
    <x v="3"/>
    <n v="226"/>
    <x v="2"/>
    <s v="No Intervention"/>
    <b v="0"/>
  </r>
  <r>
    <s v="Dennstaedtia punctilobula"/>
    <x v="1"/>
    <n v="125"/>
    <x v="0"/>
    <s v="No Intervention"/>
    <b v="0"/>
  </r>
  <r>
    <s v="Hieracium horridum"/>
    <x v="0"/>
    <n v="92"/>
    <x v="0"/>
    <s v="No Intervention"/>
    <b v="0"/>
  </r>
  <r>
    <s v="Juglans cinerea"/>
    <x v="0"/>
    <n v="87"/>
    <x v="0"/>
    <s v="Species of Concern"/>
    <b v="1"/>
  </r>
  <r>
    <s v="Lewisia disepala"/>
    <x v="1"/>
    <n v="119"/>
    <x v="0"/>
    <s v="No Intervention"/>
    <b v="0"/>
  </r>
  <r>
    <s v="Pseudotriton montanus diastictus"/>
    <x v="2"/>
    <n v="98"/>
    <x v="4"/>
    <s v="No Intervention"/>
    <b v="0"/>
  </r>
  <r>
    <s v="Cardamine diphylla"/>
    <x v="1"/>
    <n v="119"/>
    <x v="0"/>
    <s v="No Intervention"/>
    <b v="0"/>
  </r>
  <r>
    <s v="Draba breweri"/>
    <x v="1"/>
    <n v="109"/>
    <x v="0"/>
    <s v="No Intervention"/>
    <b v="0"/>
  </r>
  <r>
    <s v="Hieracium argutum"/>
    <x v="0"/>
    <n v="88"/>
    <x v="0"/>
    <s v="No Intervention"/>
    <b v="0"/>
  </r>
  <r>
    <s v="Juncus scirpoides"/>
    <x v="1"/>
    <n v="116"/>
    <x v="0"/>
    <s v="No Intervention"/>
    <b v="0"/>
  </r>
  <r>
    <s v="Triosteum angustifolium"/>
    <x v="1"/>
    <n v="183"/>
    <x v="0"/>
    <s v="No Intervention"/>
    <b v="0"/>
  </r>
  <r>
    <s v="Bromus laevipes"/>
    <x v="0"/>
    <n v="56"/>
    <x v="0"/>
    <s v="No Intervention"/>
    <b v="0"/>
  </r>
  <r>
    <s v="Galium bolanderi"/>
    <x v="1"/>
    <n v="133"/>
    <x v="0"/>
    <s v="No Intervention"/>
    <b v="0"/>
  </r>
  <r>
    <s v="Dicranum scoparium"/>
    <x v="3"/>
    <n v="249"/>
    <x v="3"/>
    <s v="No Intervention"/>
    <b v="0"/>
  </r>
  <r>
    <s v="Trichophorum caespitosum"/>
    <x v="3"/>
    <n v="231"/>
    <x v="0"/>
    <s v="No Intervention"/>
    <b v="0"/>
  </r>
  <r>
    <s v="Ericameria discoidea"/>
    <x v="3"/>
    <n v="239"/>
    <x v="0"/>
    <s v="No Intervention"/>
    <b v="0"/>
  </r>
  <r>
    <s v="Calochortus invenustus"/>
    <x v="2"/>
    <n v="91"/>
    <x v="0"/>
    <s v="No Intervention"/>
    <b v="0"/>
  </r>
  <r>
    <s v="Cnicus benedictus"/>
    <x v="3"/>
    <n v="255"/>
    <x v="0"/>
    <s v="No Intervention"/>
    <b v="0"/>
  </r>
  <r>
    <s v="Carex lenticularis var. lipocarpa"/>
    <x v="0"/>
    <n v="113"/>
    <x v="0"/>
    <s v="No Intervention"/>
    <b v="0"/>
  </r>
  <r>
    <s v="Muhlenbergia schreberi"/>
    <x v="2"/>
    <n v="67"/>
    <x v="0"/>
    <s v="No Intervention"/>
    <b v="0"/>
  </r>
  <r>
    <s v="Eriophorum chamissonis"/>
    <x v="3"/>
    <n v="221"/>
    <x v="0"/>
    <s v="No Intervention"/>
    <b v="0"/>
  </r>
  <r>
    <s v="Ictinia mississippiensis"/>
    <x v="2"/>
    <n v="95"/>
    <x v="2"/>
    <s v="No Intervention"/>
    <b v="0"/>
  </r>
  <r>
    <s v="Selaginella watsonii"/>
    <x v="2"/>
    <n v="123"/>
    <x v="0"/>
    <s v="No Intervention"/>
    <b v="0"/>
  </r>
  <r>
    <s v="Coscinodon cribrosus"/>
    <x v="3"/>
    <n v="233"/>
    <x v="3"/>
    <s v="No Intervention"/>
    <b v="0"/>
  </r>
  <r>
    <s v="Polygonum convolvulus"/>
    <x v="1"/>
    <n v="122"/>
    <x v="0"/>
    <s v="No Intervention"/>
    <b v="0"/>
  </r>
  <r>
    <s v="Bromus orcuttianus"/>
    <x v="3"/>
    <n v="249"/>
    <x v="0"/>
    <s v="No Intervention"/>
    <b v="0"/>
  </r>
  <r>
    <s v="Junco hyemalis"/>
    <x v="1"/>
    <n v="120"/>
    <x v="2"/>
    <s v="No Intervention"/>
    <b v="0"/>
  </r>
  <r>
    <s v="Phacelia dubia var. dubia"/>
    <x v="3"/>
    <n v="235"/>
    <x v="0"/>
    <s v="No Intervention"/>
    <b v="0"/>
  </r>
  <r>
    <s v="Didymodon rigidulus"/>
    <x v="1"/>
    <n v="167"/>
    <x v="3"/>
    <s v="No Intervention"/>
    <b v="0"/>
  </r>
  <r>
    <s v="Castanea dentata"/>
    <x v="0"/>
    <n v="66"/>
    <x v="0"/>
    <s v="No Intervention"/>
    <b v="0"/>
  </r>
  <r>
    <s v="Sambucus nigra ssp. canadensis"/>
    <x v="2"/>
    <n v="91"/>
    <x v="0"/>
    <s v="No Intervention"/>
    <b v="0"/>
  </r>
  <r>
    <s v="Ranunculus sardous"/>
    <x v="1"/>
    <n v="139"/>
    <x v="0"/>
    <s v="No Intervention"/>
    <b v="0"/>
  </r>
  <r>
    <s v="Monardella glauca"/>
    <x v="1"/>
    <n v="151"/>
    <x v="0"/>
    <s v="No Intervention"/>
    <b v="0"/>
  </r>
  <r>
    <s v="Chamaelirium luteum"/>
    <x v="1"/>
    <n v="164"/>
    <x v="0"/>
    <s v="No Intervention"/>
    <b v="0"/>
  </r>
  <r>
    <s v="Myriophyllum aquaticum"/>
    <x v="3"/>
    <n v="281"/>
    <x v="0"/>
    <s v="No Intervention"/>
    <b v="0"/>
  </r>
  <r>
    <s v="Cyperus dipsaceus"/>
    <x v="0"/>
    <n v="78"/>
    <x v="0"/>
    <s v="No Intervention"/>
    <b v="0"/>
  </r>
  <r>
    <s v="Berteroa incana"/>
    <x v="0"/>
    <n v="83"/>
    <x v="0"/>
    <s v="No Intervention"/>
    <b v="0"/>
  </r>
  <r>
    <s v="Dicranum spurium"/>
    <x v="2"/>
    <n v="106"/>
    <x v="3"/>
    <s v="No Intervention"/>
    <b v="0"/>
  </r>
  <r>
    <s v="Lathyrus lanszwertii var. aridus"/>
    <x v="3"/>
    <n v="214"/>
    <x v="0"/>
    <s v="No Intervention"/>
    <b v="0"/>
  </r>
  <r>
    <s v="Elymus glaucus ssp. glaucus"/>
    <x v="1"/>
    <n v="178"/>
    <x v="0"/>
    <s v="No Intervention"/>
    <b v="0"/>
  </r>
  <r>
    <s v="Camissonia contorta"/>
    <x v="2"/>
    <n v="89"/>
    <x v="0"/>
    <s v="No Intervention"/>
    <b v="0"/>
  </r>
  <r>
    <s v="Napaeozapus insignis"/>
    <x v="3"/>
    <n v="252"/>
    <x v="1"/>
    <s v="No Intervention"/>
    <b v="0"/>
  </r>
  <r>
    <s v="Lupinus breweri var. bryoides"/>
    <x v="2"/>
    <n v="81"/>
    <x v="0"/>
    <s v="No Intervention"/>
    <b v="0"/>
  </r>
  <r>
    <s v="Ambrosia trifida"/>
    <x v="0"/>
    <n v="46"/>
    <x v="0"/>
    <s v="No Intervention"/>
    <b v="0"/>
  </r>
  <r>
    <s v="Veronica arvensis"/>
    <x v="3"/>
    <n v="284"/>
    <x v="0"/>
    <s v="No Intervention"/>
    <b v="0"/>
  </r>
  <r>
    <s v="Ribes amarum"/>
    <x v="1"/>
    <n v="147"/>
    <x v="0"/>
    <s v="No Intervention"/>
    <b v="0"/>
  </r>
  <r>
    <s v="Cystopteris tennesseensis"/>
    <x v="1"/>
    <n v="135"/>
    <x v="0"/>
    <s v="No Intervention"/>
    <b v="0"/>
  </r>
  <r>
    <s v="Sanicula bipinnatifida"/>
    <x v="3"/>
    <n v="256"/>
    <x v="0"/>
    <s v="No Intervention"/>
    <b v="0"/>
  </r>
  <r>
    <s v="Gaillardia aristata"/>
    <x v="2"/>
    <n v="100"/>
    <x v="0"/>
    <s v="No Intervention"/>
    <b v="0"/>
  </r>
  <r>
    <s v="Zigadenus elegans"/>
    <x v="0"/>
    <n v="76"/>
    <x v="0"/>
    <s v="No Intervention"/>
    <b v="0"/>
  </r>
  <r>
    <s v="Vitis californica"/>
    <x v="3"/>
    <n v="237"/>
    <x v="0"/>
    <s v="No Intervention"/>
    <b v="0"/>
  </r>
  <r>
    <s v="Halesia tetraptera var. monticola"/>
    <x v="3"/>
    <n v="205"/>
    <x v="0"/>
    <s v="No Intervention"/>
    <b v="0"/>
  </r>
  <r>
    <s v="Carex eburnea"/>
    <x v="0"/>
    <n v="70"/>
    <x v="0"/>
    <s v="No Intervention"/>
    <b v="0"/>
  </r>
  <r>
    <s v="Erythronium americanum"/>
    <x v="0"/>
    <n v="74"/>
    <x v="0"/>
    <s v="No Intervention"/>
    <b v="0"/>
  </r>
  <r>
    <s v="Lythrurus lirus"/>
    <x v="0"/>
    <n v="90"/>
    <x v="6"/>
    <s v="No Intervention"/>
    <b v="0"/>
  </r>
  <r>
    <s v="Salix lasiolepis"/>
    <x v="1"/>
    <n v="171"/>
    <x v="0"/>
    <s v="No Intervention"/>
    <b v="0"/>
  </r>
  <r>
    <s v="Amelanchier alnifolia var. alnifolia"/>
    <x v="1"/>
    <n v="150"/>
    <x v="0"/>
    <s v="No Intervention"/>
    <b v="0"/>
  </r>
  <r>
    <s v="Arceuthobium occidentale"/>
    <x v="1"/>
    <n v="161"/>
    <x v="0"/>
    <s v="No Intervention"/>
    <b v="0"/>
  </r>
  <r>
    <s v="Peltandra virginica"/>
    <x v="2"/>
    <n v="61"/>
    <x v="0"/>
    <s v="No Intervention"/>
    <b v="0"/>
  </r>
  <r>
    <s v="Mertensia oblongifolia"/>
    <x v="2"/>
    <n v="107"/>
    <x v="0"/>
    <s v="No Intervention"/>
    <b v="0"/>
  </r>
  <r>
    <s v="Spizella arborea"/>
    <x v="3"/>
    <n v="254"/>
    <x v="2"/>
    <s v="No Intervention"/>
    <b v="0"/>
  </r>
  <r>
    <s v="Hesperis matronalis"/>
    <x v="0"/>
    <n v="61"/>
    <x v="0"/>
    <s v="No Intervention"/>
    <b v="0"/>
  </r>
  <r>
    <s v="Coluber mormon"/>
    <x v="3"/>
    <n v="260"/>
    <x v="5"/>
    <s v="No Intervention"/>
    <b v="0"/>
  </r>
  <r>
    <s v="Pleopeltis polypodioides ssp. michauxiana"/>
    <x v="1"/>
    <n v="132"/>
    <x v="0"/>
    <s v="No Intervention"/>
    <b v="0"/>
  </r>
  <r>
    <s v="Xanthorhiza simplicissima"/>
    <x v="0"/>
    <n v="81"/>
    <x v="0"/>
    <s v="No Intervention"/>
    <b v="0"/>
  </r>
  <r>
    <s v="Berberis thunbergii"/>
    <x v="1"/>
    <n v="156"/>
    <x v="0"/>
    <s v="No Intervention"/>
    <b v="0"/>
  </r>
  <r>
    <s v="Trifolium arvense"/>
    <x v="1"/>
    <n v="142"/>
    <x v="0"/>
    <s v="No Intervention"/>
    <b v="0"/>
  </r>
  <r>
    <s v="Leucanthemum vulgare"/>
    <x v="0"/>
    <n v="60"/>
    <x v="0"/>
    <s v="No Intervention"/>
    <b v="0"/>
  </r>
  <r>
    <s v="Peromyscus maniculatus"/>
    <x v="3"/>
    <n v="203"/>
    <x v="1"/>
    <s v="No Intervention"/>
    <b v="0"/>
  </r>
  <r>
    <s v="Trientalis latifolia"/>
    <x v="1"/>
    <n v="168"/>
    <x v="0"/>
    <s v="No Intervention"/>
    <b v="0"/>
  </r>
  <r>
    <s v="Phlox amplifolia"/>
    <x v="2"/>
    <n v="104"/>
    <x v="0"/>
    <s v="No Intervention"/>
    <b v="0"/>
  </r>
  <r>
    <s v="Polygonum pensylvanicum"/>
    <x v="2"/>
    <n v="98"/>
    <x v="0"/>
    <s v="No Intervention"/>
    <b v="0"/>
  </r>
  <r>
    <s v="Rallus elegans"/>
    <x v="2"/>
    <n v="53"/>
    <x v="2"/>
    <s v="Species of Concern"/>
    <b v="1"/>
  </r>
  <r>
    <s v="Juncus tenuis"/>
    <x v="2"/>
    <n v="80"/>
    <x v="0"/>
    <s v="No Intervention"/>
    <b v="0"/>
  </r>
  <r>
    <s v="Senecio lugens"/>
    <x v="2"/>
    <n v="77"/>
    <x v="0"/>
    <s v="No Intervention"/>
    <b v="0"/>
  </r>
  <r>
    <s v="Arnica cordifolia"/>
    <x v="3"/>
    <n v="237"/>
    <x v="0"/>
    <s v="No Intervention"/>
    <b v="0"/>
  </r>
  <r>
    <s v="Perideridia parishii ssp. latifolia"/>
    <x v="1"/>
    <n v="153"/>
    <x v="0"/>
    <s v="No Intervention"/>
    <b v="0"/>
  </r>
  <r>
    <s v="Camissonia contorta"/>
    <x v="1"/>
    <n v="115"/>
    <x v="0"/>
    <s v="No Intervention"/>
    <b v="0"/>
  </r>
  <r>
    <s v="Clarkia rhomboidea"/>
    <x v="3"/>
    <n v="262"/>
    <x v="0"/>
    <s v="No Intervention"/>
    <b v="0"/>
  </r>
  <r>
    <s v="Montia parvifolia"/>
    <x v="1"/>
    <n v="169"/>
    <x v="0"/>
    <s v="No Intervention"/>
    <b v="0"/>
  </r>
  <r>
    <s v="Lasiurus borealis"/>
    <x v="0"/>
    <n v="127"/>
    <x v="1"/>
    <s v="No Intervention"/>
    <b v="0"/>
  </r>
  <r>
    <s v="Tyto alba"/>
    <x v="0"/>
    <n v="67"/>
    <x v="2"/>
    <s v="No Intervention"/>
    <b v="0"/>
  </r>
  <r>
    <s v="Chasmanthium laxum var. laxum"/>
    <x v="3"/>
    <n v="234"/>
    <x v="0"/>
    <s v="No Intervention"/>
    <b v="0"/>
  </r>
  <r>
    <s v="Campostoma anomalum"/>
    <x v="1"/>
    <n v="167"/>
    <x v="6"/>
    <s v="No Intervention"/>
    <b v="0"/>
  </r>
  <r>
    <s v="Mustela vison"/>
    <x v="2"/>
    <n v="97"/>
    <x v="1"/>
    <s v="No Intervention"/>
    <b v="0"/>
  </r>
  <r>
    <s v="Arisaema dracontium"/>
    <x v="1"/>
    <n v="135"/>
    <x v="0"/>
    <s v="No Intervention"/>
    <b v="0"/>
  </r>
  <r>
    <s v="Veronica serpyllifolia ssp. humifusa"/>
    <x v="1"/>
    <n v="111"/>
    <x v="0"/>
    <s v="No Intervention"/>
    <b v="0"/>
  </r>
  <r>
    <s v="Draba crassa"/>
    <x v="1"/>
    <n v="115"/>
    <x v="0"/>
    <s v="No Intervention"/>
    <b v="0"/>
  </r>
  <r>
    <s v="Ribes cereum var. pedicellare"/>
    <x v="3"/>
    <n v="292"/>
    <x v="0"/>
    <s v="No Intervention"/>
    <b v="0"/>
  </r>
  <r>
    <s v="Carex pensylvanica"/>
    <x v="3"/>
    <n v="230"/>
    <x v="0"/>
    <s v="No Intervention"/>
    <b v="0"/>
  </r>
  <r>
    <s v="Lepomis auritus"/>
    <x v="1"/>
    <n v="127"/>
    <x v="6"/>
    <s v="No Intervention"/>
    <b v="0"/>
  </r>
  <r>
    <s v="Cryptantha celosioides"/>
    <x v="3"/>
    <n v="241"/>
    <x v="0"/>
    <s v="No Intervention"/>
    <b v="0"/>
  </r>
  <r>
    <s v="Etheostoma camurum"/>
    <x v="0"/>
    <n v="76"/>
    <x v="6"/>
    <s v="No Intervention"/>
    <b v="0"/>
  </r>
  <r>
    <s v="Collinsia heterophylla"/>
    <x v="2"/>
    <n v="102"/>
    <x v="0"/>
    <s v="No Intervention"/>
    <b v="0"/>
  </r>
  <r>
    <s v="Amphidium mougeotii"/>
    <x v="2"/>
    <n v="74"/>
    <x v="3"/>
    <s v="No Intervention"/>
    <b v="0"/>
  </r>
  <r>
    <s v="Juncus parryi"/>
    <x v="2"/>
    <n v="100"/>
    <x v="0"/>
    <s v="No Intervention"/>
    <b v="0"/>
  </r>
  <r>
    <s v="Claytonia megarhiza var. megarhiza"/>
    <x v="2"/>
    <n v="92"/>
    <x v="0"/>
    <s v="No Intervention"/>
    <b v="0"/>
  </r>
  <r>
    <s v="Crataegus flabellata"/>
    <x v="0"/>
    <n v="49"/>
    <x v="0"/>
    <s v="No Intervention"/>
    <b v="0"/>
  </r>
  <r>
    <s v="Fraxinus profunda"/>
    <x v="1"/>
    <n v="147"/>
    <x v="0"/>
    <s v="No Intervention"/>
    <b v="0"/>
  </r>
  <r>
    <s v="Polypodium calirhiza"/>
    <x v="1"/>
    <n v="193"/>
    <x v="0"/>
    <s v="No Intervention"/>
    <b v="0"/>
  </r>
  <r>
    <s v="Paspalum urvillei"/>
    <x v="0"/>
    <n v="85"/>
    <x v="0"/>
    <s v="No Intervention"/>
    <b v="0"/>
  </r>
  <r>
    <s v="Juncus tenuis"/>
    <x v="1"/>
    <n v="139"/>
    <x v="0"/>
    <s v="No Intervention"/>
    <b v="0"/>
  </r>
  <r>
    <s v="Equisetum arvense"/>
    <x v="3"/>
    <n v="246"/>
    <x v="0"/>
    <s v="No Intervention"/>
    <b v="0"/>
  </r>
  <r>
    <s v="Luzula glabrata var. hitchcockii"/>
    <x v="0"/>
    <n v="25"/>
    <x v="0"/>
    <s v="No Intervention"/>
    <b v="0"/>
  </r>
  <r>
    <s v="Mitella breweri"/>
    <x v="2"/>
    <n v="118"/>
    <x v="0"/>
    <s v="No Intervention"/>
    <b v="0"/>
  </r>
  <r>
    <s v="Pleurozium schreberi"/>
    <x v="0"/>
    <n v="121"/>
    <x v="3"/>
    <s v="No Intervention"/>
    <b v="0"/>
  </r>
  <r>
    <s v="Alectoris chukar"/>
    <x v="1"/>
    <n v="128"/>
    <x v="2"/>
    <s v="No Intervention"/>
    <b v="0"/>
  </r>
  <r>
    <s v="Mimulus lewisii"/>
    <x v="0"/>
    <n v="94"/>
    <x v="0"/>
    <s v="No Intervention"/>
    <b v="0"/>
  </r>
  <r>
    <s v="Solidago juncea"/>
    <x v="2"/>
    <n v="106"/>
    <x v="0"/>
    <s v="No Intervention"/>
    <b v="0"/>
  </r>
  <r>
    <s v="Lophocolea appalachiana"/>
    <x v="2"/>
    <n v="81"/>
    <x v="3"/>
    <s v="Species of Concern"/>
    <b v="1"/>
  </r>
  <r>
    <s v="Cephalanthus occidentalis"/>
    <x v="2"/>
    <n v="99"/>
    <x v="0"/>
    <s v="No Intervention"/>
    <b v="0"/>
  </r>
  <r>
    <s v="Daucus carota"/>
    <x v="1"/>
    <n v="134"/>
    <x v="0"/>
    <s v="No Intervention"/>
    <b v="0"/>
  </r>
  <r>
    <s v="Cornus sericea"/>
    <x v="2"/>
    <n v="100"/>
    <x v="0"/>
    <s v="No Intervention"/>
    <b v="0"/>
  </r>
  <r>
    <s v="Scirpus cyperinus"/>
    <x v="0"/>
    <n v="77"/>
    <x v="0"/>
    <s v="No Intervention"/>
    <b v="0"/>
  </r>
  <r>
    <s v="Shortia galacifolia"/>
    <x v="1"/>
    <n v="147"/>
    <x v="0"/>
    <s v="Species of Concern"/>
    <b v="1"/>
  </r>
  <r>
    <s v="Betula occidentalis"/>
    <x v="0"/>
    <n v="85"/>
    <x v="0"/>
    <s v="No Intervention"/>
    <b v="0"/>
  </r>
  <r>
    <s v="Lycopus uniflorus"/>
    <x v="3"/>
    <n v="283"/>
    <x v="0"/>
    <s v="No Intervention"/>
    <b v="0"/>
  </r>
  <r>
    <s v="Etheostoma blennioides"/>
    <x v="2"/>
    <n v="141"/>
    <x v="6"/>
    <s v="No Intervention"/>
    <b v="0"/>
  </r>
  <r>
    <s v="Teucrium canadense var. virginicum"/>
    <x v="2"/>
    <n v="145"/>
    <x v="0"/>
    <s v="No Intervention"/>
    <b v="0"/>
  </r>
  <r>
    <s v="Bromus suksdorfii"/>
    <x v="0"/>
    <n v="53"/>
    <x v="0"/>
    <s v="No Intervention"/>
    <b v="0"/>
  </r>
  <r>
    <s v="Chamaecrista fasciculata"/>
    <x v="1"/>
    <n v="153"/>
    <x v="0"/>
    <s v="No Intervention"/>
    <b v="0"/>
  </r>
  <r>
    <s v="Stellula calliope"/>
    <x v="0"/>
    <n v="63"/>
    <x v="2"/>
    <s v="Species of Concern"/>
    <b v="1"/>
  </r>
  <r>
    <s v="Phacelia tanacetifolia"/>
    <x v="1"/>
    <n v="157"/>
    <x v="0"/>
    <s v="No Intervention"/>
    <b v="0"/>
  </r>
  <r>
    <s v="Mimulus bicolor"/>
    <x v="3"/>
    <n v="226"/>
    <x v="0"/>
    <s v="No Intervention"/>
    <b v="0"/>
  </r>
  <r>
    <s v="Abronia ammophila"/>
    <x v="3"/>
    <n v="222"/>
    <x v="0"/>
    <s v="Species of Concern"/>
    <b v="1"/>
  </r>
  <r>
    <s v="Menziesia pilosa"/>
    <x v="1"/>
    <n v="140"/>
    <x v="0"/>
    <s v="No Intervention"/>
    <b v="0"/>
  </r>
  <r>
    <s v="Gratiola ebracteata"/>
    <x v="3"/>
    <n v="224"/>
    <x v="0"/>
    <s v="No Intervention"/>
    <b v="0"/>
  </r>
  <r>
    <s v="Agoseris glauca var. glauca"/>
    <x v="0"/>
    <n v="62"/>
    <x v="0"/>
    <s v="No Intervention"/>
    <b v="0"/>
  </r>
  <r>
    <s v="Carex albicans"/>
    <x v="2"/>
    <n v="144"/>
    <x v="0"/>
    <s v="No Intervention"/>
    <b v="0"/>
  </r>
  <r>
    <s v="Setaria parviflora"/>
    <x v="0"/>
    <n v="61"/>
    <x v="0"/>
    <s v="No Intervention"/>
    <b v="0"/>
  </r>
  <r>
    <s v="Solanum parishii"/>
    <x v="1"/>
    <n v="162"/>
    <x v="0"/>
    <s v="No Intervention"/>
    <b v="0"/>
  </r>
  <r>
    <s v="Eurycea junaluska"/>
    <x v="2"/>
    <n v="121"/>
    <x v="4"/>
    <s v="No Intervention"/>
    <b v="0"/>
  </r>
  <r>
    <s v="Prunella vulgaris"/>
    <x v="3"/>
    <n v="241"/>
    <x v="0"/>
    <s v="No Intervention"/>
    <b v="0"/>
  </r>
  <r>
    <s v="Viburnum recognitum"/>
    <x v="3"/>
    <n v="216"/>
    <x v="0"/>
    <s v="No Intervention"/>
    <b v="0"/>
  </r>
  <r>
    <s v="Bassariscus astutus"/>
    <x v="0"/>
    <n v="76"/>
    <x v="1"/>
    <s v="Species of Concern"/>
    <b v="1"/>
  </r>
  <r>
    <s v="Pinus attenuata"/>
    <x v="3"/>
    <n v="246"/>
    <x v="0"/>
    <s v="No Intervention"/>
    <b v="0"/>
  </r>
  <r>
    <s v="Recurvirostra americana"/>
    <x v="3"/>
    <n v="252"/>
    <x v="2"/>
    <s v="No Intervention"/>
    <b v="0"/>
  </r>
  <r>
    <s v="Viola sagittata var. ovata"/>
    <x v="2"/>
    <n v="97"/>
    <x v="0"/>
    <s v="No Intervention"/>
    <b v="0"/>
  </r>
  <r>
    <s v="Mimulus pilosus"/>
    <x v="3"/>
    <n v="250"/>
    <x v="0"/>
    <s v="No Intervention"/>
    <b v="0"/>
  </r>
  <r>
    <s v="Schizachne purpurascens"/>
    <x v="0"/>
    <n v="108"/>
    <x v="0"/>
    <s v="No Intervention"/>
    <b v="0"/>
  </r>
  <r>
    <s v="Mnium carolinianum"/>
    <x v="0"/>
    <n v="74"/>
    <x v="3"/>
    <s v="No Intervention"/>
    <b v="0"/>
  </r>
  <r>
    <s v="Isoetes valida"/>
    <x v="2"/>
    <n v="92"/>
    <x v="0"/>
    <s v="No Intervention"/>
    <b v="0"/>
  </r>
  <r>
    <s v="Lamium purpureum"/>
    <x v="2"/>
    <n v="68"/>
    <x v="0"/>
    <s v="No Intervention"/>
    <b v="0"/>
  </r>
  <r>
    <s v="Luxilus chrysocephalus"/>
    <x v="1"/>
    <n v="116"/>
    <x v="6"/>
    <s v="No Intervention"/>
    <b v="0"/>
  </r>
  <r>
    <s v="Sisymbrium officinale"/>
    <x v="0"/>
    <n v="80"/>
    <x v="0"/>
    <s v="No Intervention"/>
    <b v="0"/>
  </r>
  <r>
    <s v="Epifagus virginiana"/>
    <x v="1"/>
    <n v="164"/>
    <x v="0"/>
    <s v="No Intervention"/>
    <b v="0"/>
  </r>
  <r>
    <s v="Monotropa uniflora"/>
    <x v="0"/>
    <n v="63"/>
    <x v="0"/>
    <s v="Species of Concern"/>
    <b v="1"/>
  </r>
  <r>
    <s v="Ranunculus allegheniensis"/>
    <x v="1"/>
    <n v="156"/>
    <x v="0"/>
    <s v="No Intervention"/>
    <b v="0"/>
  </r>
  <r>
    <s v="Thryothorus ludovicianus"/>
    <x v="2"/>
    <n v="90"/>
    <x v="2"/>
    <s v="No Intervention"/>
    <b v="0"/>
  </r>
  <r>
    <s v="Descurainia pinnata ssp. menziesii"/>
    <x v="3"/>
    <n v="263"/>
    <x v="0"/>
    <s v="No Intervention"/>
    <b v="0"/>
  </r>
  <r>
    <s v="Rhododendron X bakeri"/>
    <x v="3"/>
    <n v="276"/>
    <x v="0"/>
    <s v="No Intervention"/>
    <b v="0"/>
  </r>
  <r>
    <s v="Fraxinus quadrangulata"/>
    <x v="3"/>
    <n v="242"/>
    <x v="0"/>
    <s v="No Intervention"/>
    <b v="0"/>
  </r>
  <r>
    <s v="Populus balsamifera ssp. balsamifera"/>
    <x v="0"/>
    <n v="91"/>
    <x v="0"/>
    <s v="No Intervention"/>
    <b v="0"/>
  </r>
  <r>
    <s v="Melospiza melodia"/>
    <x v="2"/>
    <n v="96"/>
    <x v="2"/>
    <s v="No Intervention"/>
    <b v="0"/>
  </r>
  <r>
    <s v="Dioscorea quaternata"/>
    <x v="2"/>
    <n v="102"/>
    <x v="0"/>
    <s v="No Intervention"/>
    <b v="0"/>
  </r>
  <r>
    <s v="Silene bridgesii"/>
    <x v="2"/>
    <n v="95"/>
    <x v="0"/>
    <s v="No Intervention"/>
    <b v="0"/>
  </r>
  <r>
    <s v="Parnassia kotzebuei"/>
    <x v="2"/>
    <n v="87"/>
    <x v="0"/>
    <s v="No Intervention"/>
    <b v="0"/>
  </r>
  <r>
    <s v="Polypodium virginianum"/>
    <x v="1"/>
    <n v="178"/>
    <x v="0"/>
    <s v="No Intervention"/>
    <b v="0"/>
  </r>
  <r>
    <s v="Ditrichum rhynchostegium"/>
    <x v="0"/>
    <n v="81"/>
    <x v="3"/>
    <s v="No Intervention"/>
    <b v="0"/>
  </r>
  <r>
    <s v="Carex viridula"/>
    <x v="2"/>
    <n v="85"/>
    <x v="0"/>
    <s v="No Intervention"/>
    <b v="0"/>
  </r>
  <r>
    <s v="Bison bison"/>
    <x v="2"/>
    <n v="121"/>
    <x v="1"/>
    <s v="No Intervention"/>
    <b v="0"/>
  </r>
  <r>
    <s v="Solidago roanensis"/>
    <x v="2"/>
    <n v="90"/>
    <x v="0"/>
    <s v="No Intervention"/>
    <b v="0"/>
  </r>
  <r>
    <s v="Cosmos sulphureus"/>
    <x v="0"/>
    <n v="72"/>
    <x v="0"/>
    <s v="No Intervention"/>
    <b v="0"/>
  </r>
  <r>
    <s v="Penstemon attenuatus var. pseudoprocerus"/>
    <x v="3"/>
    <n v="287"/>
    <x v="0"/>
    <s v="No Intervention"/>
    <b v="0"/>
  </r>
  <r>
    <s v="Centaurea melitensis"/>
    <x v="0"/>
    <n v="62"/>
    <x v="0"/>
    <s v="No Intervention"/>
    <b v="0"/>
  </r>
  <r>
    <s v="Sphagnum subsecundum"/>
    <x v="1"/>
    <n v="141"/>
    <x v="3"/>
    <s v="No Intervention"/>
    <b v="0"/>
  </r>
  <r>
    <s v="Cistanthe umbellata"/>
    <x v="1"/>
    <n v="167"/>
    <x v="0"/>
    <s v="No Intervention"/>
    <b v="0"/>
  </r>
  <r>
    <s v="Peromyscus boylii"/>
    <x v="1"/>
    <n v="157"/>
    <x v="1"/>
    <s v="No Intervention"/>
    <b v="0"/>
  </r>
  <r>
    <s v="Icterus bullockii"/>
    <x v="3"/>
    <n v="237"/>
    <x v="2"/>
    <s v="No Intervention"/>
    <b v="0"/>
  </r>
  <r>
    <s v="Thermopsis mollis var. mollis"/>
    <x v="3"/>
    <n v="272"/>
    <x v="0"/>
    <s v="No Intervention"/>
    <b v="0"/>
  </r>
  <r>
    <s v="Potamogeton nodosus"/>
    <x v="1"/>
    <n v="167"/>
    <x v="0"/>
    <s v="No Intervention"/>
    <b v="0"/>
  </r>
  <r>
    <s v="Clematis ligusticifolia"/>
    <x v="1"/>
    <n v="140"/>
    <x v="0"/>
    <s v="No Intervention"/>
    <b v="0"/>
  </r>
  <r>
    <s v="Seligeria recurvata"/>
    <x v="0"/>
    <n v="80"/>
    <x v="3"/>
    <s v="No Intervention"/>
    <b v="0"/>
  </r>
  <r>
    <s v="Lepomis humilis"/>
    <x v="3"/>
    <n v="222"/>
    <x v="6"/>
    <s v="No Intervention"/>
    <b v="0"/>
  </r>
  <r>
    <s v="Ricinus communis"/>
    <x v="0"/>
    <n v="58"/>
    <x v="0"/>
    <s v="No Intervention"/>
    <b v="0"/>
  </r>
  <r>
    <s v="Spiza americana"/>
    <x v="2"/>
    <n v="95"/>
    <x v="2"/>
    <s v="No Intervention"/>
    <b v="0"/>
  </r>
  <r>
    <s v="Polytrichum commune"/>
    <x v="3"/>
    <n v="254"/>
    <x v="3"/>
    <s v="No Intervention"/>
    <b v="0"/>
  </r>
  <r>
    <s v="Botrychium lanceolatum var. angustisegmentum"/>
    <x v="0"/>
    <n v="23"/>
    <x v="0"/>
    <s v="No Intervention"/>
    <b v="0"/>
  </r>
  <r>
    <s v="Pluchea camphorata"/>
    <x v="0"/>
    <n v="76"/>
    <x v="0"/>
    <s v="No Intervention"/>
    <b v="0"/>
  </r>
  <r>
    <s v="Scaphiopus holbrookii holbrookii"/>
    <x v="3"/>
    <n v="236"/>
    <x v="4"/>
    <s v="No Intervention"/>
    <b v="0"/>
  </r>
  <r>
    <s v="Artemisia vulgaris"/>
    <x v="3"/>
    <n v="264"/>
    <x v="0"/>
    <s v="No Intervention"/>
    <b v="0"/>
  </r>
  <r>
    <s v="Lonicera involucrata"/>
    <x v="2"/>
    <n v="95"/>
    <x v="0"/>
    <s v="No Intervention"/>
    <b v="0"/>
  </r>
  <r>
    <s v="Bufo woodhousii"/>
    <x v="1"/>
    <n v="153"/>
    <x v="4"/>
    <s v="No Intervention"/>
    <b v="0"/>
  </r>
  <r>
    <s v="Tortella tortuosa"/>
    <x v="1"/>
    <n v="147"/>
    <x v="3"/>
    <s v="No Intervention"/>
    <b v="0"/>
  </r>
  <r>
    <s v="Draba crassifolia"/>
    <x v="3"/>
    <n v="268"/>
    <x v="0"/>
    <s v="No Intervention"/>
    <b v="0"/>
  </r>
  <r>
    <s v="Chelone glabra"/>
    <x v="3"/>
    <n v="274"/>
    <x v="0"/>
    <s v="No Intervention"/>
    <b v="0"/>
  </r>
  <r>
    <s v="Hymenocallis caroliniana"/>
    <x v="3"/>
    <n v="267"/>
    <x v="0"/>
    <s v="No Intervention"/>
    <b v="0"/>
  </r>
  <r>
    <s v="Desmanthus illinoensis"/>
    <x v="1"/>
    <n v="134"/>
    <x v="0"/>
    <s v="No Intervention"/>
    <b v="0"/>
  </r>
  <r>
    <s v="Cyperus eragrostis"/>
    <x v="1"/>
    <n v="132"/>
    <x v="0"/>
    <s v="No Intervention"/>
    <b v="0"/>
  </r>
  <r>
    <s v="Carex nervina"/>
    <x v="2"/>
    <n v="111"/>
    <x v="0"/>
    <s v="No Intervention"/>
    <b v="0"/>
  </r>
  <r>
    <s v="Linanthus harknessii"/>
    <x v="1"/>
    <n v="162"/>
    <x v="0"/>
    <s v="No Intervention"/>
    <b v="0"/>
  </r>
  <r>
    <s v="Achnatherum occidentale ssp. occidentale"/>
    <x v="0"/>
    <n v="68"/>
    <x v="0"/>
    <s v="No Intervention"/>
    <b v="0"/>
  </r>
  <r>
    <s v="Diodia virginiana"/>
    <x v="1"/>
    <n v="125"/>
    <x v="0"/>
    <s v="No Intervention"/>
    <b v="0"/>
  </r>
  <r>
    <s v="Polemonium occidentale"/>
    <x v="2"/>
    <n v="104"/>
    <x v="0"/>
    <s v="No Intervention"/>
    <b v="0"/>
  </r>
  <r>
    <s v="Elymus canadensis var. canadensis"/>
    <x v="1"/>
    <n v="161"/>
    <x v="0"/>
    <s v="No Intervention"/>
    <b v="0"/>
  </r>
  <r>
    <s v="Dianthus barbatus"/>
    <x v="1"/>
    <n v="130"/>
    <x v="0"/>
    <s v="No Intervention"/>
    <b v="0"/>
  </r>
  <r>
    <s v="Turdus migratorius"/>
    <x v="2"/>
    <n v="118"/>
    <x v="2"/>
    <s v="No Intervention"/>
    <b v="0"/>
  </r>
  <r>
    <s v="Accipiter striatus"/>
    <x v="2"/>
    <n v="62"/>
    <x v="2"/>
    <s v="Species of Concern"/>
    <b v="1"/>
  </r>
  <r>
    <s v="Kelloggia galioides"/>
    <x v="2"/>
    <n v="127"/>
    <x v="0"/>
    <s v="No Intervention"/>
    <b v="0"/>
  </r>
  <r>
    <s v="Cyperus refractus"/>
    <x v="0"/>
    <n v="66"/>
    <x v="0"/>
    <s v="No Intervention"/>
    <b v="0"/>
  </r>
  <r>
    <s v="Sparganium angustifolium"/>
    <x v="1"/>
    <n v="132"/>
    <x v="0"/>
    <s v="No Intervention"/>
    <b v="0"/>
  </r>
  <r>
    <s v="Solidago speciosa var. speciosa"/>
    <x v="3"/>
    <n v="240"/>
    <x v="0"/>
    <s v="No Intervention"/>
    <b v="0"/>
  </r>
  <r>
    <s v="Larus pipixcan"/>
    <x v="1"/>
    <n v="146"/>
    <x v="2"/>
    <s v="No Intervention"/>
    <b v="0"/>
  </r>
  <r>
    <s v="Geranium molle"/>
    <x v="1"/>
    <n v="167"/>
    <x v="0"/>
    <s v="No Intervention"/>
    <b v="0"/>
  </r>
  <r>
    <s v="Etheostoma rufilineatum"/>
    <x v="3"/>
    <n v="264"/>
    <x v="6"/>
    <s v="No Intervention"/>
    <b v="0"/>
  </r>
  <r>
    <s v="Plagiobothrys myosotoides"/>
    <x v="1"/>
    <n v="166"/>
    <x v="0"/>
    <s v="No Intervention"/>
    <b v="0"/>
  </r>
  <r>
    <s v="Celastrus scandens"/>
    <x v="3"/>
    <n v="249"/>
    <x v="0"/>
    <s v="No Intervention"/>
    <b v="0"/>
  </r>
  <r>
    <s v="Hyla chrysoscelis"/>
    <x v="3"/>
    <n v="198"/>
    <x v="4"/>
    <s v="No Intervention"/>
    <b v="0"/>
  </r>
  <r>
    <s v="Phacelia humilis var. humilis"/>
    <x v="2"/>
    <n v="106"/>
    <x v="0"/>
    <s v="No Intervention"/>
    <b v="0"/>
  </r>
  <r>
    <s v="Lycopodium dendroideum"/>
    <x v="3"/>
    <n v="246"/>
    <x v="0"/>
    <s v="No Intervention"/>
    <b v="0"/>
  </r>
  <r>
    <s v="Castilleja pulchella"/>
    <x v="1"/>
    <n v="151"/>
    <x v="0"/>
    <s v="No Intervention"/>
    <b v="0"/>
  </r>
  <r>
    <s v="Claytonia virginica var. acutiflora"/>
    <x v="2"/>
    <n v="63"/>
    <x v="0"/>
    <s v="No Intervention"/>
    <b v="0"/>
  </r>
  <r>
    <s v="Pedicularis semibarbata"/>
    <x v="1"/>
    <n v="151"/>
    <x v="0"/>
    <s v="No Intervention"/>
    <b v="0"/>
  </r>
  <r>
    <s v="Cystopteris protrusa"/>
    <x v="1"/>
    <n v="160"/>
    <x v="0"/>
    <s v="No Intervention"/>
    <b v="0"/>
  </r>
  <r>
    <s v="Smilax glauca"/>
    <x v="1"/>
    <n v="149"/>
    <x v="0"/>
    <s v="No Intervention"/>
    <b v="0"/>
  </r>
  <r>
    <s v="Bryum gemmiparum"/>
    <x v="3"/>
    <n v="251"/>
    <x v="3"/>
    <s v="No Intervention"/>
    <b v="0"/>
  </r>
  <r>
    <s v="Festuca baffinensis"/>
    <x v="3"/>
    <n v="278"/>
    <x v="0"/>
    <s v="No Intervention"/>
    <b v="0"/>
  </r>
  <r>
    <s v="Limnanthes alba ssp. alba"/>
    <x v="1"/>
    <n v="149"/>
    <x v="0"/>
    <s v="No Intervention"/>
    <b v="0"/>
  </r>
  <r>
    <s v="Navarretia viscidula"/>
    <x v="0"/>
    <n v="66"/>
    <x v="0"/>
    <s v="No Intervention"/>
    <b v="0"/>
  </r>
  <r>
    <s v="Glaux maritima"/>
    <x v="0"/>
    <n v="34"/>
    <x v="0"/>
    <s v="No Intervention"/>
    <b v="0"/>
  </r>
  <r>
    <s v="Epilobium ciliatum"/>
    <x v="3"/>
    <n v="249"/>
    <x v="0"/>
    <s v="No Intervention"/>
    <b v="0"/>
  </r>
  <r>
    <s v="Penstemon canescens"/>
    <x v="0"/>
    <n v="75"/>
    <x v="0"/>
    <s v="No Intervention"/>
    <b v="0"/>
  </r>
  <r>
    <s v="Linum virginianum"/>
    <x v="2"/>
    <n v="57"/>
    <x v="0"/>
    <s v="No Intervention"/>
    <b v="0"/>
  </r>
  <r>
    <s v="Sisyrinchium albidum"/>
    <x v="2"/>
    <n v="118"/>
    <x v="0"/>
    <s v="No Intervention"/>
    <b v="0"/>
  </r>
  <r>
    <s v="Abietinella abietina"/>
    <x v="3"/>
    <n v="243"/>
    <x v="3"/>
    <s v="No Intervention"/>
    <b v="0"/>
  </r>
  <r>
    <s v="Stellaria calycantha"/>
    <x v="1"/>
    <n v="146"/>
    <x v="0"/>
    <s v="No Intervention"/>
    <b v="0"/>
  </r>
  <r>
    <s v="Balsamorhiza deltoidea"/>
    <x v="0"/>
    <n v="51"/>
    <x v="0"/>
    <s v="No Intervention"/>
    <b v="0"/>
  </r>
  <r>
    <s v="Sorex cinereus"/>
    <x v="0"/>
    <n v="85"/>
    <x v="1"/>
    <s v="No Intervention"/>
    <b v="0"/>
  </r>
  <r>
    <s v="Philadelphus pubescens var. pubescens"/>
    <x v="1"/>
    <n v="151"/>
    <x v="0"/>
    <s v="No Intervention"/>
    <b v="0"/>
  </r>
  <r>
    <s v="Vermivora ruficapilla"/>
    <x v="1"/>
    <n v="108"/>
    <x v="2"/>
    <s v="Species of Concern"/>
    <b v="1"/>
  </r>
  <r>
    <s v="Daucus carota"/>
    <x v="3"/>
    <n v="230"/>
    <x v="0"/>
    <s v="No Intervention"/>
    <b v="0"/>
  </r>
  <r>
    <s v="Elymus trachycaulus var. trachycaulus"/>
    <x v="2"/>
    <n v="135"/>
    <x v="0"/>
    <s v="No Intervention"/>
    <b v="0"/>
  </r>
  <r>
    <s v="Selasphorus calliope"/>
    <x v="2"/>
    <n v="83"/>
    <x v="2"/>
    <s v="No Intervention"/>
    <b v="0"/>
  </r>
  <r>
    <s v="Glyceria nubigena"/>
    <x v="1"/>
    <n v="133"/>
    <x v="0"/>
    <s v="Species of Concern"/>
    <b v="1"/>
  </r>
  <r>
    <s v="Dicentra formosa"/>
    <x v="0"/>
    <n v="73"/>
    <x v="0"/>
    <s v="No Intervention"/>
    <b v="0"/>
  </r>
  <r>
    <s v="Plagiobothrys hispidulus"/>
    <x v="0"/>
    <n v="103"/>
    <x v="0"/>
    <s v="No Intervention"/>
    <b v="0"/>
  </r>
  <r>
    <s v="Arabis platysperma var. howellii"/>
    <x v="3"/>
    <n v="267"/>
    <x v="0"/>
    <s v="No Intervention"/>
    <b v="0"/>
  </r>
  <r>
    <s v="Selasphorus calliope"/>
    <x v="0"/>
    <n v="69"/>
    <x v="2"/>
    <s v="No Intervention"/>
    <b v="0"/>
  </r>
  <r>
    <s v="Onoclea sensibilis"/>
    <x v="3"/>
    <n v="248"/>
    <x v="0"/>
    <s v="No Intervention"/>
    <b v="0"/>
  </r>
  <r>
    <s v="Contopus cooperi"/>
    <x v="3"/>
    <n v="243"/>
    <x v="2"/>
    <s v="Species of Concern"/>
    <b v="1"/>
  </r>
  <r>
    <s v="Pycnanthemum incanum"/>
    <x v="3"/>
    <n v="275"/>
    <x v="0"/>
    <s v="No Intervention"/>
    <b v="0"/>
  </r>
  <r>
    <s v="Crepis nana"/>
    <x v="3"/>
    <n v="256"/>
    <x v="0"/>
    <s v="No Intervention"/>
    <b v="0"/>
  </r>
  <r>
    <s v="Sturnella magna"/>
    <x v="1"/>
    <n v="156"/>
    <x v="2"/>
    <s v="No Intervention"/>
    <b v="0"/>
  </r>
  <r>
    <s v="Eucephalus elegans"/>
    <x v="3"/>
    <n v="259"/>
    <x v="0"/>
    <s v="No Intervention"/>
    <b v="0"/>
  </r>
  <r>
    <s v="Cicuta maculata"/>
    <x v="0"/>
    <n v="58"/>
    <x v="0"/>
    <s v="No Intervention"/>
    <b v="0"/>
  </r>
  <r>
    <s v="Rumex venosus"/>
    <x v="1"/>
    <n v="145"/>
    <x v="0"/>
    <s v="No Intervention"/>
    <b v="0"/>
  </r>
  <r>
    <s v="Hieracium paniculatum"/>
    <x v="3"/>
    <n v="268"/>
    <x v="0"/>
    <s v="No Intervention"/>
    <b v="0"/>
  </r>
  <r>
    <s v="Hordeum brachyantherum ssp. californicum"/>
    <x v="3"/>
    <n v="221"/>
    <x v="0"/>
    <s v="No Intervention"/>
    <b v="0"/>
  </r>
  <r>
    <s v="Polygala polygama"/>
    <x v="1"/>
    <n v="166"/>
    <x v="0"/>
    <s v="No Intervention"/>
    <b v="0"/>
  </r>
  <r>
    <s v="Lepidium densiflorum var. macrocarpum"/>
    <x v="0"/>
    <n v="48"/>
    <x v="0"/>
    <s v="No Intervention"/>
    <b v="0"/>
  </r>
  <r>
    <s v="Chrysemys picta bellii"/>
    <x v="3"/>
    <n v="307"/>
    <x v="5"/>
    <s v="No Intervention"/>
    <b v="0"/>
  </r>
  <r>
    <s v="Hesperis matronalis"/>
    <x v="3"/>
    <n v="216"/>
    <x v="0"/>
    <s v="No Intervention"/>
    <b v="0"/>
  </r>
  <r>
    <s v="Callitriche terrestris"/>
    <x v="0"/>
    <n v="99"/>
    <x v="0"/>
    <s v="No Intervention"/>
    <b v="0"/>
  </r>
  <r>
    <s v="Aristida dichotoma var. dichotoma"/>
    <x v="2"/>
    <n v="98"/>
    <x v="0"/>
    <s v="No Intervention"/>
    <b v="0"/>
  </r>
  <r>
    <s v="Allium canadense"/>
    <x v="3"/>
    <n v="266"/>
    <x v="0"/>
    <s v="No Intervention"/>
    <b v="0"/>
  </r>
  <r>
    <s v="Junco hyemalis oreganus"/>
    <x v="2"/>
    <n v="99"/>
    <x v="2"/>
    <s v="No Intervention"/>
    <b v="0"/>
  </r>
  <r>
    <s v="Sematophyllum demissum"/>
    <x v="1"/>
    <n v="147"/>
    <x v="3"/>
    <s v="No Intervention"/>
    <b v="0"/>
  </r>
  <r>
    <s v="Ambystoma talpoideum"/>
    <x v="2"/>
    <n v="105"/>
    <x v="4"/>
    <s v="No Intervention"/>
    <b v="0"/>
  </r>
  <r>
    <s v="Carex plantaginea"/>
    <x v="1"/>
    <n v="158"/>
    <x v="0"/>
    <s v="No Intervention"/>
    <b v="0"/>
  </r>
  <r>
    <s v="Dryopteris expansa"/>
    <x v="1"/>
    <n v="136"/>
    <x v="0"/>
    <s v="No Intervention"/>
    <b v="0"/>
  </r>
  <r>
    <s v="Silphium asteriscus var. asteriscus"/>
    <x v="0"/>
    <n v="67"/>
    <x v="0"/>
    <s v="No Intervention"/>
    <b v="0"/>
  </r>
  <r>
    <s v="Poa sylvestris"/>
    <x v="3"/>
    <n v="212"/>
    <x v="0"/>
    <s v="No Intervention"/>
    <b v="0"/>
  </r>
  <r>
    <s v="Lepidium campestre"/>
    <x v="2"/>
    <n v="96"/>
    <x v="0"/>
    <s v="No Intervention"/>
    <b v="0"/>
  </r>
  <r>
    <s v="Corylus cornuta var. californica"/>
    <x v="0"/>
    <n v="80"/>
    <x v="0"/>
    <s v="No Intervention"/>
    <b v="0"/>
  </r>
  <r>
    <s v="Agrostis oregonensis"/>
    <x v="2"/>
    <n v="87"/>
    <x v="0"/>
    <s v="No Intervention"/>
    <b v="0"/>
  </r>
  <r>
    <s v="Lanius excubitor"/>
    <x v="2"/>
    <n v="109"/>
    <x v="2"/>
    <s v="No Intervention"/>
    <b v="0"/>
  </r>
  <r>
    <s v="Sambucus racemosa var. microbotrys"/>
    <x v="1"/>
    <n v="171"/>
    <x v="0"/>
    <s v="No Intervention"/>
    <b v="0"/>
  </r>
  <r>
    <s v="Myosotis scorpioides"/>
    <x v="3"/>
    <n v="236"/>
    <x v="0"/>
    <s v="No Intervention"/>
    <b v="0"/>
  </r>
  <r>
    <s v="Heracleum lanatum"/>
    <x v="0"/>
    <n v="90"/>
    <x v="0"/>
    <s v="No Intervention"/>
    <b v="0"/>
  </r>
  <r>
    <s v="Agastache nepetoides"/>
    <x v="1"/>
    <n v="144"/>
    <x v="0"/>
    <s v="No Intervention"/>
    <b v="0"/>
  </r>
  <r>
    <s v="Anas rubripes"/>
    <x v="0"/>
    <n v="81"/>
    <x v="2"/>
    <s v="No Intervention"/>
    <b v="0"/>
  </r>
  <r>
    <s v="Ericameria bloomeri"/>
    <x v="1"/>
    <n v="159"/>
    <x v="0"/>
    <s v="No Intervention"/>
    <b v="0"/>
  </r>
  <r>
    <s v="Valerianella umbilicata"/>
    <x v="2"/>
    <n v="106"/>
    <x v="0"/>
    <s v="No Intervention"/>
    <b v="0"/>
  </r>
  <r>
    <s v="Geranium thunbergii"/>
    <x v="2"/>
    <n v="120"/>
    <x v="0"/>
    <s v="No Intervention"/>
    <b v="0"/>
  </r>
  <r>
    <s v="Medicago polymorpha"/>
    <x v="2"/>
    <n v="124"/>
    <x v="0"/>
    <s v="No Intervention"/>
    <b v="0"/>
  </r>
  <r>
    <s v="Calypogeja muelleriana ssp. blomquistii"/>
    <x v="3"/>
    <n v="274"/>
    <x v="3"/>
    <s v="No Intervention"/>
    <b v="0"/>
  </r>
  <r>
    <s v="Utricularia macrorhiza"/>
    <x v="3"/>
    <n v="238"/>
    <x v="0"/>
    <s v="No Intervention"/>
    <b v="0"/>
  </r>
  <r>
    <s v="Magnolia grandiflora"/>
    <x v="2"/>
    <n v="107"/>
    <x v="0"/>
    <s v="No Intervention"/>
    <b v="0"/>
  </r>
  <r>
    <s v="Ceanothus velutinus var. velutinus"/>
    <x v="2"/>
    <n v="109"/>
    <x v="0"/>
    <s v="No Intervention"/>
    <b v="0"/>
  </r>
  <r>
    <s v="Symphyotrichum divaricatum"/>
    <x v="1"/>
    <n v="156"/>
    <x v="0"/>
    <s v="No Intervention"/>
    <b v="0"/>
  </r>
  <r>
    <s v="Carex grayi"/>
    <x v="1"/>
    <n v="136"/>
    <x v="0"/>
    <s v="No Intervention"/>
    <b v="0"/>
  </r>
  <r>
    <s v="Malus angustifolia"/>
    <x v="3"/>
    <n v="239"/>
    <x v="0"/>
    <s v="No Intervention"/>
    <b v="0"/>
  </r>
  <r>
    <s v="Thamnophis elegans vagrans"/>
    <x v="1"/>
    <n v="172"/>
    <x v="5"/>
    <s v="No Intervention"/>
    <b v="0"/>
  </r>
  <r>
    <s v="Bryohaplocladium virginianum"/>
    <x v="0"/>
    <n v="83"/>
    <x v="3"/>
    <s v="No Intervention"/>
    <b v="0"/>
  </r>
  <r>
    <s v="Populus tremuloides"/>
    <x v="0"/>
    <n v="35"/>
    <x v="0"/>
    <s v="No Intervention"/>
    <b v="0"/>
  </r>
  <r>
    <s v="Petrochelidon pyrrhonota"/>
    <x v="2"/>
    <n v="94"/>
    <x v="2"/>
    <s v="No Intervention"/>
    <b v="0"/>
  </r>
  <r>
    <s v="Douglasia montana"/>
    <x v="1"/>
    <n v="117"/>
    <x v="0"/>
    <s v="No Intervention"/>
    <b v="0"/>
  </r>
  <r>
    <s v="Carex biltmoreana"/>
    <x v="1"/>
    <n v="103"/>
    <x v="0"/>
    <s v="No Intervention"/>
    <b v="0"/>
  </r>
  <r>
    <s v="Ranunculus macounii"/>
    <x v="2"/>
    <n v="115"/>
    <x v="0"/>
    <s v="No Intervention"/>
    <b v="0"/>
  </r>
  <r>
    <s v="Parnassia kotzebuei"/>
    <x v="0"/>
    <n v="67"/>
    <x v="0"/>
    <s v="No Intervention"/>
    <b v="0"/>
  </r>
  <r>
    <s v="Dryopteris marginalis"/>
    <x v="3"/>
    <n v="284"/>
    <x v="0"/>
    <s v="No Intervention"/>
    <b v="0"/>
  </r>
  <r>
    <s v="Pluchea camphorata"/>
    <x v="2"/>
    <n v="85"/>
    <x v="0"/>
    <s v="No Intervention"/>
    <b v="0"/>
  </r>
  <r>
    <s v="Ilex opaca"/>
    <x v="1"/>
    <n v="146"/>
    <x v="0"/>
    <s v="No Intervention"/>
    <b v="0"/>
  </r>
  <r>
    <s v="Carex amphibola var. rigida"/>
    <x v="2"/>
    <n v="109"/>
    <x v="0"/>
    <s v="No Intervention"/>
    <b v="0"/>
  </r>
  <r>
    <s v="Scleria triglomerata"/>
    <x v="2"/>
    <n v="90"/>
    <x v="0"/>
    <s v="No Intervention"/>
    <b v="0"/>
  </r>
  <r>
    <s v="Carex atlantica ssp. capillacea"/>
    <x v="2"/>
    <n v="84"/>
    <x v="0"/>
    <s v="No Intervention"/>
    <b v="0"/>
  </r>
  <r>
    <s v="Scheuchzeria palustris"/>
    <x v="3"/>
    <n v="269"/>
    <x v="0"/>
    <s v="No Intervention"/>
    <b v="0"/>
  </r>
  <r>
    <s v="Digitalis purpurea"/>
    <x v="3"/>
    <n v="253"/>
    <x v="0"/>
    <s v="No Intervention"/>
    <b v="0"/>
  </r>
  <r>
    <s v="Lepomis auritus"/>
    <x v="2"/>
    <n v="103"/>
    <x v="6"/>
    <s v="No Intervention"/>
    <b v="0"/>
  </r>
  <r>
    <s v="Potentilla gracilis var. flabelliformis"/>
    <x v="3"/>
    <n v="278"/>
    <x v="0"/>
    <s v="No Intervention"/>
    <b v="0"/>
  </r>
  <r>
    <s v="Crataegus iracunda"/>
    <x v="2"/>
    <n v="115"/>
    <x v="0"/>
    <s v="No Intervention"/>
    <b v="0"/>
  </r>
  <r>
    <s v="Trillium undulatum"/>
    <x v="1"/>
    <n v="127"/>
    <x v="0"/>
    <s v="No Intervention"/>
    <b v="0"/>
  </r>
  <r>
    <s v="Toxicodendron radicans ssp. radicans"/>
    <x v="1"/>
    <n v="174"/>
    <x v="0"/>
    <s v="No Intervention"/>
    <b v="0"/>
  </r>
  <r>
    <s v="Baeolophus inornatus"/>
    <x v="1"/>
    <n v="169"/>
    <x v="2"/>
    <s v="No Intervention"/>
    <b v="0"/>
  </r>
  <r>
    <s v="Vireo griseus"/>
    <x v="1"/>
    <n v="161"/>
    <x v="2"/>
    <s v="No Intervention"/>
    <b v="0"/>
  </r>
  <r>
    <s v="Mustela vison"/>
    <x v="0"/>
    <n v="54"/>
    <x v="1"/>
    <s v="No Intervention"/>
    <b v="0"/>
  </r>
  <r>
    <s v="Salvelinus namaycush"/>
    <x v="0"/>
    <n v="86"/>
    <x v="6"/>
    <s v="No Intervention"/>
    <b v="0"/>
  </r>
  <r>
    <s v="Carex cumberlandensis"/>
    <x v="1"/>
    <n v="118"/>
    <x v="0"/>
    <s v="No Intervention"/>
    <b v="0"/>
  </r>
  <r>
    <s v="Botrychium virginianum"/>
    <x v="2"/>
    <n v="74"/>
    <x v="0"/>
    <s v="No Intervention"/>
    <b v="0"/>
  </r>
  <r>
    <s v="Carex subfusca"/>
    <x v="1"/>
    <n v="146"/>
    <x v="0"/>
    <s v="No Intervention"/>
    <b v="0"/>
  </r>
  <r>
    <s v="Eurybia integrifolia"/>
    <x v="0"/>
    <n v="76"/>
    <x v="0"/>
    <s v="No Intervention"/>
    <b v="0"/>
  </r>
  <r>
    <s v="Malus coronaria"/>
    <x v="2"/>
    <n v="102"/>
    <x v="0"/>
    <s v="No Intervention"/>
    <b v="0"/>
  </r>
  <r>
    <s v="Sparganium angustifolium"/>
    <x v="2"/>
    <n v="117"/>
    <x v="0"/>
    <s v="No Intervention"/>
    <b v="0"/>
  </r>
  <r>
    <s v="Solidago bicolor"/>
    <x v="3"/>
    <n v="256"/>
    <x v="0"/>
    <s v="No Intervention"/>
    <b v="0"/>
  </r>
  <r>
    <s v="Spea intermontana"/>
    <x v="1"/>
    <n v="144"/>
    <x v="4"/>
    <s v="No Intervention"/>
    <b v="0"/>
  </r>
  <r>
    <s v="Arenaria serpyllifolia"/>
    <x v="3"/>
    <n v="226"/>
    <x v="0"/>
    <s v="No Intervention"/>
    <b v="0"/>
  </r>
  <r>
    <s v="Dichanthelium villosissimum var. villosissimum"/>
    <x v="1"/>
    <n v="155"/>
    <x v="0"/>
    <s v="No Intervention"/>
    <b v="0"/>
  </r>
  <r>
    <s v="Hamamelis virginiana"/>
    <x v="2"/>
    <n v="92"/>
    <x v="0"/>
    <s v="No Intervention"/>
    <b v="0"/>
  </r>
  <r>
    <s v="Poa annua"/>
    <x v="1"/>
    <n v="135"/>
    <x v="0"/>
    <s v="No Intervention"/>
    <b v="0"/>
  </r>
  <r>
    <s v="Pentaphylloides floribunda"/>
    <x v="1"/>
    <n v="164"/>
    <x v="0"/>
    <s v="No Intervention"/>
    <b v="0"/>
  </r>
  <r>
    <s v="Ditrichum pallidum"/>
    <x v="2"/>
    <n v="121"/>
    <x v="3"/>
    <s v="No Intervention"/>
    <b v="0"/>
  </r>
  <r>
    <s v="Portulaca oleracea"/>
    <x v="0"/>
    <n v="93"/>
    <x v="0"/>
    <s v="No Intervention"/>
    <b v="0"/>
  </r>
  <r>
    <s v="Solidago hispida"/>
    <x v="2"/>
    <n v="117"/>
    <x v="0"/>
    <s v="No Intervention"/>
    <b v="0"/>
  </r>
  <r>
    <s v="Mimulus inconspicuus"/>
    <x v="0"/>
    <n v="69"/>
    <x v="0"/>
    <s v="No Intervention"/>
    <b v="0"/>
  </r>
  <r>
    <s v="Pseudacris triseriata"/>
    <x v="3"/>
    <n v="272"/>
    <x v="4"/>
    <s v="No Intervention"/>
    <b v="0"/>
  </r>
  <r>
    <s v="Helianthus bolanderi"/>
    <x v="3"/>
    <n v="267"/>
    <x v="0"/>
    <s v="No Intervention"/>
    <b v="0"/>
  </r>
  <r>
    <s v="Euphorbia pubentissima"/>
    <x v="1"/>
    <n v="148"/>
    <x v="0"/>
    <s v="No Intervention"/>
    <b v="0"/>
  </r>
  <r>
    <s v="Ribes rubrum"/>
    <x v="2"/>
    <n v="100"/>
    <x v="0"/>
    <s v="No Intervention"/>
    <b v="0"/>
  </r>
  <r>
    <s v="Ovis canadensis"/>
    <x v="0"/>
    <n v="48"/>
    <x v="1"/>
    <s v="Species of Concern"/>
    <b v="1"/>
  </r>
  <r>
    <s v="Gentiana linearis"/>
    <x v="2"/>
    <n v="92"/>
    <x v="0"/>
    <s v="No Intervention"/>
    <b v="0"/>
  </r>
  <r>
    <s v="Stachys albens"/>
    <x v="2"/>
    <n v="61"/>
    <x v="0"/>
    <s v="No Intervention"/>
    <b v="0"/>
  </r>
  <r>
    <s v="Muhlenbergia schreberi"/>
    <x v="3"/>
    <n v="266"/>
    <x v="0"/>
    <s v="No Intervention"/>
    <b v="0"/>
  </r>
  <r>
    <s v="Stellaria umbellata"/>
    <x v="2"/>
    <n v="59"/>
    <x v="0"/>
    <s v="No Intervention"/>
    <b v="0"/>
  </r>
  <r>
    <s v="Diodia teres"/>
    <x v="3"/>
    <n v="266"/>
    <x v="0"/>
    <s v="No Intervention"/>
    <b v="0"/>
  </r>
  <r>
    <s v="Tamias quadrimaculatus"/>
    <x v="0"/>
    <n v="62"/>
    <x v="1"/>
    <s v="No Intervention"/>
    <b v="0"/>
  </r>
  <r>
    <s v="Lonicera tatarica"/>
    <x v="2"/>
    <n v="109"/>
    <x v="0"/>
    <s v="No Intervention"/>
    <b v="0"/>
  </r>
  <r>
    <s v="Trifolium microcephalum"/>
    <x v="1"/>
    <n v="171"/>
    <x v="0"/>
    <s v="No Intervention"/>
    <b v="0"/>
  </r>
  <r>
    <s v="Tympanuchus phasianellus"/>
    <x v="2"/>
    <n v="53"/>
    <x v="2"/>
    <s v="No Intervention"/>
    <b v="0"/>
  </r>
  <r>
    <s v="Lesquerella alpina var. alpina"/>
    <x v="0"/>
    <n v="40"/>
    <x v="0"/>
    <s v="No Intervention"/>
    <b v="0"/>
  </r>
  <r>
    <s v="Vaccinium corymbosum"/>
    <x v="1"/>
    <n v="150"/>
    <x v="0"/>
    <s v="No Intervention"/>
    <b v="0"/>
  </r>
  <r>
    <s v="Micropterus salmoides"/>
    <x v="0"/>
    <n v="100"/>
    <x v="6"/>
    <s v="No Intervention"/>
    <b v="0"/>
  </r>
  <r>
    <s v="Cuscuta californica var. californica"/>
    <x v="2"/>
    <n v="71"/>
    <x v="0"/>
    <s v="No Intervention"/>
    <b v="0"/>
  </r>
  <r>
    <s v="Solidago puberula"/>
    <x v="3"/>
    <n v="267"/>
    <x v="0"/>
    <s v="No Intervention"/>
    <b v="0"/>
  </r>
  <r>
    <s v="Hydrangea radiata"/>
    <x v="3"/>
    <n v="245"/>
    <x v="0"/>
    <s v="No Intervention"/>
    <b v="0"/>
  </r>
  <r>
    <s v="Solidago juncea"/>
    <x v="3"/>
    <n v="249"/>
    <x v="0"/>
    <s v="No Intervention"/>
    <b v="0"/>
  </r>
  <r>
    <s v="Galium sparsiflorum ssp. sparsiflorum"/>
    <x v="1"/>
    <n v="145"/>
    <x v="0"/>
    <s v="No Intervention"/>
    <b v="0"/>
  </r>
  <r>
    <s v="Cyperus retrofractus"/>
    <x v="2"/>
    <n v="83"/>
    <x v="0"/>
    <s v="No Intervention"/>
    <b v="0"/>
  </r>
  <r>
    <s v="Panicum anceps"/>
    <x v="0"/>
    <n v="89"/>
    <x v="0"/>
    <s v="No Intervention"/>
    <b v="0"/>
  </r>
  <r>
    <s v="Castilleja lemmonii"/>
    <x v="3"/>
    <n v="219"/>
    <x v="0"/>
    <s v="No Intervention"/>
    <b v="0"/>
  </r>
  <r>
    <s v="Lysimachia quadrifolia"/>
    <x v="3"/>
    <n v="285"/>
    <x v="0"/>
    <s v="No Intervention"/>
    <b v="0"/>
  </r>
  <r>
    <s v="Larus californicus"/>
    <x v="2"/>
    <n v="87"/>
    <x v="2"/>
    <s v="No Intervention"/>
    <b v="0"/>
  </r>
  <r>
    <s v="Allium obtusum var. conspicuum"/>
    <x v="3"/>
    <n v="244"/>
    <x v="0"/>
    <s v="No Intervention"/>
    <b v="0"/>
  </r>
  <r>
    <s v="Collinsia childii"/>
    <x v="3"/>
    <n v="253"/>
    <x v="0"/>
    <s v="No Intervention"/>
    <b v="0"/>
  </r>
  <r>
    <s v="Silene latifolia ssp. alba"/>
    <x v="0"/>
    <n v="64"/>
    <x v="0"/>
    <s v="No Intervention"/>
    <b v="0"/>
  </r>
  <r>
    <s v="Bidens tripartita"/>
    <x v="3"/>
    <n v="288"/>
    <x v="0"/>
    <s v="No Intervention"/>
    <b v="0"/>
  </r>
  <r>
    <s v="Streptopus amplexifolius"/>
    <x v="0"/>
    <n v="73"/>
    <x v="0"/>
    <s v="No Intervention"/>
    <b v="0"/>
  </r>
  <r>
    <s v="Salix caroliniana"/>
    <x v="0"/>
    <n v="53"/>
    <x v="0"/>
    <s v="No Intervention"/>
    <b v="0"/>
  </r>
  <r>
    <s v="Allophyllum divaricatum"/>
    <x v="0"/>
    <n v="57"/>
    <x v="0"/>
    <s v="No Intervention"/>
    <b v="0"/>
  </r>
  <r>
    <s v="Carex"/>
    <x v="0"/>
    <n v="66"/>
    <x v="0"/>
    <s v="No Intervention"/>
    <b v="0"/>
  </r>
  <r>
    <s v="Calypogeja muelleriana ssp. blomquistii"/>
    <x v="0"/>
    <n v="71"/>
    <x v="3"/>
    <s v="No Intervention"/>
    <b v="0"/>
  </r>
  <r>
    <s v="Amelanchier alnifolia var. pumila"/>
    <x v="2"/>
    <n v="130"/>
    <x v="0"/>
    <s v="No Intervention"/>
    <b v="0"/>
  </r>
  <r>
    <s v="Potentilla hippiana var. hippiana"/>
    <x v="2"/>
    <n v="95"/>
    <x v="0"/>
    <s v="No Intervention"/>
    <b v="0"/>
  </r>
  <r>
    <s v="Sternotherus minor peltifer"/>
    <x v="2"/>
    <n v="155"/>
    <x v="5"/>
    <s v="No Intervention"/>
    <b v="0"/>
  </r>
  <r>
    <s v="Lasthenia californica"/>
    <x v="1"/>
    <n v="137"/>
    <x v="0"/>
    <s v="No Intervention"/>
    <b v="0"/>
  </r>
  <r>
    <s v="Sisymbrium officinale"/>
    <x v="2"/>
    <n v="124"/>
    <x v="0"/>
    <s v="No Intervention"/>
    <b v="0"/>
  </r>
  <r>
    <s v="Rhexia mariana var. mariana"/>
    <x v="1"/>
    <n v="183"/>
    <x v="0"/>
    <s v="No Intervention"/>
    <b v="0"/>
  </r>
  <r>
    <s v="Poa bulbosa"/>
    <x v="0"/>
    <n v="83"/>
    <x v="0"/>
    <s v="No Intervention"/>
    <b v="0"/>
  </r>
  <r>
    <s v="Senecio scorzonella"/>
    <x v="0"/>
    <n v="56"/>
    <x v="0"/>
    <s v="No Intervention"/>
    <b v="0"/>
  </r>
  <r>
    <s v="Tiarella cordifolia"/>
    <x v="0"/>
    <n v="87"/>
    <x v="0"/>
    <s v="No Intervention"/>
    <b v="0"/>
  </r>
  <r>
    <s v="Pityopsis graminifolia var. graminifolia"/>
    <x v="1"/>
    <n v="149"/>
    <x v="0"/>
    <s v="No Intervention"/>
    <b v="0"/>
  </r>
  <r>
    <s v="Ribes lacustre"/>
    <x v="0"/>
    <n v="71"/>
    <x v="0"/>
    <s v="No Intervention"/>
    <b v="0"/>
  </r>
  <r>
    <s v="Salix eriocephala"/>
    <x v="0"/>
    <n v="91"/>
    <x v="0"/>
    <s v="No Intervention"/>
    <b v="0"/>
  </r>
  <r>
    <s v="Anaphalis margaritacea"/>
    <x v="2"/>
    <n v="134"/>
    <x v="0"/>
    <s v="No Intervention"/>
    <b v="0"/>
  </r>
  <r>
    <s v="Tragopogon pratensis"/>
    <x v="3"/>
    <n v="258"/>
    <x v="0"/>
    <s v="No Intervention"/>
    <b v="0"/>
  </r>
  <r>
    <s v="Erigeron elmeri"/>
    <x v="2"/>
    <n v="130"/>
    <x v="0"/>
    <s v="No Intervention"/>
    <b v="0"/>
  </r>
  <r>
    <s v="Silphium trifoliatum var. trifoliatum"/>
    <x v="1"/>
    <n v="156"/>
    <x v="0"/>
    <s v="No Intervention"/>
    <b v="0"/>
  </r>
  <r>
    <s v="Gallinago gallinago"/>
    <x v="1"/>
    <n v="166"/>
    <x v="2"/>
    <s v="No Intervention"/>
    <b v="0"/>
  </r>
  <r>
    <s v="Triglochin palustre"/>
    <x v="1"/>
    <n v="160"/>
    <x v="0"/>
    <s v="No Intervention"/>
    <b v="0"/>
  </r>
  <r>
    <s v="Falco mexicanus"/>
    <x v="2"/>
    <n v="116"/>
    <x v="2"/>
    <s v="Species of Concern"/>
    <b v="1"/>
  </r>
  <r>
    <s v="Tragopogon dubius"/>
    <x v="2"/>
    <n v="88"/>
    <x v="0"/>
    <s v="No Intervention"/>
    <b v="0"/>
  </r>
  <r>
    <s v="Athyrium filix-femina ssp. asplenioides"/>
    <x v="1"/>
    <n v="151"/>
    <x v="0"/>
    <s v="No Intervention"/>
    <b v="0"/>
  </r>
  <r>
    <s v="Cardamine diphylla"/>
    <x v="0"/>
    <n v="70"/>
    <x v="0"/>
    <s v="No Intervention"/>
    <b v="0"/>
  </r>
  <r>
    <s v="Lilium parvum"/>
    <x v="1"/>
    <n v="144"/>
    <x v="0"/>
    <s v="No Intervention"/>
    <b v="0"/>
  </r>
  <r>
    <s v="Lycopus rubellus"/>
    <x v="0"/>
    <n v="65"/>
    <x v="0"/>
    <s v="No Intervention"/>
    <b v="0"/>
  </r>
  <r>
    <s v="Actaea rubra"/>
    <x v="3"/>
    <n v="219"/>
    <x v="0"/>
    <s v="No Intervention"/>
    <b v="0"/>
  </r>
  <r>
    <s v="Gentianella tenella"/>
    <x v="3"/>
    <n v="260"/>
    <x v="0"/>
    <s v="No Intervention"/>
    <b v="0"/>
  </r>
  <r>
    <s v="Solidago rugosa ssp. aspera"/>
    <x v="0"/>
    <n v="90"/>
    <x v="0"/>
    <s v="No Intervention"/>
    <b v="0"/>
  </r>
  <r>
    <s v="Clematis virginiana"/>
    <x v="3"/>
    <n v="248"/>
    <x v="0"/>
    <s v="No Intervention"/>
    <b v="0"/>
  </r>
  <r>
    <s v="Poa alsodes"/>
    <x v="1"/>
    <n v="139"/>
    <x v="0"/>
    <s v="No Intervention"/>
    <b v="0"/>
  </r>
  <r>
    <s v="Lupinus albicaulis"/>
    <x v="0"/>
    <n v="65"/>
    <x v="0"/>
    <s v="No Intervention"/>
    <b v="0"/>
  </r>
  <r>
    <s v="Atriplex argentea"/>
    <x v="2"/>
    <n v="83"/>
    <x v="0"/>
    <s v="No Intervention"/>
    <b v="0"/>
  </r>
  <r>
    <s v="Artemisia ludoviciana ssp. mexicana"/>
    <x v="3"/>
    <n v="224"/>
    <x v="0"/>
    <s v="No Intervention"/>
    <b v="0"/>
  </r>
  <r>
    <s v="Verbena urticifolia"/>
    <x v="0"/>
    <n v="55"/>
    <x v="0"/>
    <s v="No Intervention"/>
    <b v="0"/>
  </r>
  <r>
    <s v="Carex diandra"/>
    <x v="3"/>
    <n v="222"/>
    <x v="0"/>
    <s v="No Intervention"/>
    <b v="0"/>
  </r>
  <r>
    <s v="Odocoileus hemionus"/>
    <x v="2"/>
    <n v="72"/>
    <x v="1"/>
    <s v="No Intervention"/>
    <b v="0"/>
  </r>
  <r>
    <s v="Pylaisiella intricata"/>
    <x v="0"/>
    <n v="63"/>
    <x v="3"/>
    <s v="No Intervention"/>
    <b v="0"/>
  </r>
  <r>
    <s v="Cornus sericea ssp. sericea"/>
    <x v="1"/>
    <n v="185"/>
    <x v="0"/>
    <s v="No Intervention"/>
    <b v="0"/>
  </r>
  <r>
    <s v="Silene latifolia ssp. alba"/>
    <x v="2"/>
    <n v="137"/>
    <x v="0"/>
    <s v="No Intervention"/>
    <b v="0"/>
  </r>
  <r>
    <s v="Galium bolanderi"/>
    <x v="0"/>
    <n v="76"/>
    <x v="0"/>
    <s v="No Intervention"/>
    <b v="0"/>
  </r>
  <r>
    <s v="Lupinus covillei"/>
    <x v="2"/>
    <n v="106"/>
    <x v="0"/>
    <s v="No Intervention"/>
    <b v="0"/>
  </r>
  <r>
    <s v="Helianthus atrorubens"/>
    <x v="3"/>
    <n v="233"/>
    <x v="0"/>
    <s v="No Intervention"/>
    <b v="0"/>
  </r>
  <r>
    <s v="Tragopogon pratensis"/>
    <x v="1"/>
    <n v="148"/>
    <x v="0"/>
    <s v="No Intervention"/>
    <b v="0"/>
  </r>
  <r>
    <s v="Homomallium adnatum"/>
    <x v="3"/>
    <n v="237"/>
    <x v="3"/>
    <s v="No Intervention"/>
    <b v="0"/>
  </r>
  <r>
    <s v="Nemacladus interior"/>
    <x v="1"/>
    <n v="181"/>
    <x v="0"/>
    <s v="No Intervention"/>
    <b v="0"/>
  </r>
  <r>
    <s v="Syringa vulgaris"/>
    <x v="2"/>
    <n v="141"/>
    <x v="0"/>
    <s v="No Intervention"/>
    <b v="0"/>
  </r>
  <r>
    <s v="Verbena lasiostachys var. lasiostachys"/>
    <x v="1"/>
    <n v="194"/>
    <x v="0"/>
    <s v="No Intervention"/>
    <b v="0"/>
  </r>
  <r>
    <s v="Antennaria dimorpha"/>
    <x v="3"/>
    <n v="259"/>
    <x v="0"/>
    <s v="No Intervention"/>
    <b v="0"/>
  </r>
  <r>
    <s v="Orobanche californica ssp. grayana"/>
    <x v="2"/>
    <n v="93"/>
    <x v="0"/>
    <s v="No Intervention"/>
    <b v="0"/>
  </r>
  <r>
    <s v="Cephalozia bicuspidata ssp. lammersiana"/>
    <x v="2"/>
    <n v="114"/>
    <x v="3"/>
    <s v="No Intervention"/>
    <b v="0"/>
  </r>
  <r>
    <s v="Vireo olivaceus"/>
    <x v="3"/>
    <n v="220"/>
    <x v="2"/>
    <s v="No Intervention"/>
    <b v="0"/>
  </r>
  <r>
    <s v="Symphyotrichum boreale"/>
    <x v="1"/>
    <n v="139"/>
    <x v="0"/>
    <s v="No Intervention"/>
    <b v="0"/>
  </r>
  <r>
    <s v="Cyanocitta cristata"/>
    <x v="1"/>
    <n v="144"/>
    <x v="2"/>
    <s v="No Intervention"/>
    <b v="0"/>
  </r>
  <r>
    <s v="Achnatherum occidentale ssp. californicum"/>
    <x v="1"/>
    <n v="174"/>
    <x v="0"/>
    <s v="No Intervention"/>
    <b v="0"/>
  </r>
  <r>
    <s v="Phacelia dubia var. dubia"/>
    <x v="2"/>
    <n v="100"/>
    <x v="0"/>
    <s v="No Intervention"/>
    <b v="0"/>
  </r>
  <r>
    <s v="Seiurus aurocapilla"/>
    <x v="1"/>
    <n v="136"/>
    <x v="2"/>
    <s v="No Intervention"/>
    <b v="0"/>
  </r>
  <r>
    <s v="Pinus pungens"/>
    <x v="2"/>
    <n v="98"/>
    <x v="0"/>
    <s v="No Intervention"/>
    <b v="0"/>
  </r>
  <r>
    <s v="Scutellaria elliptica var. hirsuta"/>
    <x v="1"/>
    <n v="119"/>
    <x v="0"/>
    <s v="No Intervention"/>
    <b v="0"/>
  </r>
  <r>
    <s v="Allophyllum gilioides ssp. violaceum"/>
    <x v="3"/>
    <n v="275"/>
    <x v="0"/>
    <s v="No Intervention"/>
    <b v="0"/>
  </r>
  <r>
    <s v="Eurybia surculosa"/>
    <x v="3"/>
    <n v="226"/>
    <x v="0"/>
    <s v="No Intervention"/>
    <b v="0"/>
  </r>
  <r>
    <s v="Obolaria virginica"/>
    <x v="1"/>
    <n v="144"/>
    <x v="0"/>
    <s v="No Intervention"/>
    <b v="0"/>
  </r>
  <r>
    <s v="Setaria viridis"/>
    <x v="2"/>
    <n v="110"/>
    <x v="0"/>
    <s v="No Intervention"/>
    <b v="0"/>
  </r>
  <r>
    <s v="Lonicera flava"/>
    <x v="0"/>
    <n v="106"/>
    <x v="0"/>
    <s v="No Intervention"/>
    <b v="0"/>
  </r>
  <r>
    <s v="Thamnophis sirtalis sirtalis"/>
    <x v="2"/>
    <n v="108"/>
    <x v="5"/>
    <s v="No Intervention"/>
    <b v="0"/>
  </r>
  <r>
    <s v="Plethodon"/>
    <x v="3"/>
    <n v="250"/>
    <x v="4"/>
    <s v="No Intervention"/>
    <b v="0"/>
  </r>
  <r>
    <s v="Neotamias amoenus"/>
    <x v="1"/>
    <n v="171"/>
    <x v="1"/>
    <s v="No Intervention"/>
    <b v="0"/>
  </r>
  <r>
    <s v="Juncus brevicaudatus"/>
    <x v="0"/>
    <n v="59"/>
    <x v="0"/>
    <s v="No Intervention"/>
    <b v="0"/>
  </r>
  <r>
    <s v="Rorippa curvipes var. curvipes"/>
    <x v="1"/>
    <n v="158"/>
    <x v="0"/>
    <s v="No Intervention"/>
    <b v="0"/>
  </r>
  <r>
    <s v="Hesperochiron pumilus"/>
    <x v="0"/>
    <n v="62"/>
    <x v="0"/>
    <s v="No Intervention"/>
    <b v="0"/>
  </r>
  <r>
    <s v="Heterotheca camporum"/>
    <x v="1"/>
    <n v="147"/>
    <x v="0"/>
    <s v="No Intervention"/>
    <b v="0"/>
  </r>
  <r>
    <s v="Tetrodontium brownianum"/>
    <x v="0"/>
    <n v="112"/>
    <x v="3"/>
    <s v="No Intervention"/>
    <b v="0"/>
  </r>
  <r>
    <s v="Desmognathus imitator"/>
    <x v="0"/>
    <n v="65"/>
    <x v="4"/>
    <s v="No Intervention"/>
    <b v="0"/>
  </r>
  <r>
    <s v="Napaeozapus insignis"/>
    <x v="1"/>
    <n v="120"/>
    <x v="1"/>
    <s v="No Intervention"/>
    <b v="0"/>
  </r>
  <r>
    <s v="Leucothoe davisiae"/>
    <x v="1"/>
    <n v="166"/>
    <x v="0"/>
    <s v="No Intervention"/>
    <b v="0"/>
  </r>
  <r>
    <s v="Arabis rectissima var. rectissima"/>
    <x v="1"/>
    <n v="183"/>
    <x v="0"/>
    <s v="No Intervention"/>
    <b v="0"/>
  </r>
  <r>
    <s v="Artemisiospiza nevadensis"/>
    <x v="2"/>
    <n v="104"/>
    <x v="2"/>
    <s v="No Intervention"/>
    <b v="0"/>
  </r>
  <r>
    <s v="Corallorhiza maculata"/>
    <x v="0"/>
    <n v="86"/>
    <x v="0"/>
    <s v="No Intervention"/>
    <b v="0"/>
  </r>
  <r>
    <s v="Cervus elaphus"/>
    <x v="1"/>
    <n v="176"/>
    <x v="1"/>
    <s v="No Intervention"/>
    <b v="0"/>
  </r>
  <r>
    <s v="Dichanthelium acuminatum var. acuminatum"/>
    <x v="0"/>
    <n v="62"/>
    <x v="0"/>
    <s v="Species of Concern"/>
    <b v="1"/>
  </r>
  <r>
    <s v="Brassica rapa"/>
    <x v="0"/>
    <n v="105"/>
    <x v="0"/>
    <s v="No Intervention"/>
    <b v="0"/>
  </r>
  <r>
    <s v="Carex incurviformis var. danaensis"/>
    <x v="3"/>
    <n v="278"/>
    <x v="0"/>
    <s v="No Intervention"/>
    <b v="0"/>
  </r>
  <r>
    <s v="Silene bridgesii"/>
    <x v="0"/>
    <n v="41"/>
    <x v="0"/>
    <s v="No Intervention"/>
    <b v="0"/>
  </r>
  <r>
    <s v="Calycanthus floridus var. floridus"/>
    <x v="1"/>
    <n v="137"/>
    <x v="0"/>
    <s v="No Intervention"/>
    <b v="0"/>
  </r>
  <r>
    <s v="Cheilanthes covillei"/>
    <x v="1"/>
    <n v="163"/>
    <x v="0"/>
    <s v="No Intervention"/>
    <b v="0"/>
  </r>
  <r>
    <s v="Antennaria flagellaris"/>
    <x v="2"/>
    <n v="92"/>
    <x v="0"/>
    <s v="No Intervention"/>
    <b v="0"/>
  </r>
  <r>
    <s v="Brachythecium oxycladon"/>
    <x v="1"/>
    <n v="149"/>
    <x v="3"/>
    <s v="No Intervention"/>
    <b v="0"/>
  </r>
  <r>
    <s v="Aneura pinguis"/>
    <x v="0"/>
    <n v="89"/>
    <x v="3"/>
    <s v="No Intervention"/>
    <b v="0"/>
  </r>
  <r>
    <s v="Aletris farinosa"/>
    <x v="2"/>
    <n v="79"/>
    <x v="0"/>
    <s v="No Intervention"/>
    <b v="0"/>
  </r>
  <r>
    <s v="Oclemena acuminata"/>
    <x v="0"/>
    <n v="74"/>
    <x v="0"/>
    <s v="No Intervention"/>
    <b v="0"/>
  </r>
  <r>
    <s v="Gallinago delicata"/>
    <x v="0"/>
    <n v="91"/>
    <x v="2"/>
    <s v="No Intervention"/>
    <b v="0"/>
  </r>
  <r>
    <s v="Collinsia torreyi var. torreyi"/>
    <x v="1"/>
    <n v="136"/>
    <x v="0"/>
    <s v="No Intervention"/>
    <b v="0"/>
  </r>
  <r>
    <s v="Syringa vulgaris"/>
    <x v="1"/>
    <n v="140"/>
    <x v="0"/>
    <s v="No Intervention"/>
    <b v="0"/>
  </r>
  <r>
    <s v="Vireo cassinii"/>
    <x v="0"/>
    <n v="75"/>
    <x v="2"/>
    <s v="No Intervention"/>
    <b v="0"/>
  </r>
  <r>
    <s v="Magnolia grandiflora"/>
    <x v="0"/>
    <n v="86"/>
    <x v="0"/>
    <s v="No Intervention"/>
    <b v="0"/>
  </r>
  <r>
    <s v="Chen caerulescens"/>
    <x v="1"/>
    <n v="193"/>
    <x v="2"/>
    <s v="No Intervention"/>
    <b v="0"/>
  </r>
  <r>
    <s v="Erythronium umbilicatum ssp. umbilicatum"/>
    <x v="2"/>
    <n v="95"/>
    <x v="0"/>
    <s v="No Intervention"/>
    <b v="0"/>
  </r>
  <r>
    <s v="Anas platyrhynchos"/>
    <x v="0"/>
    <n v="66"/>
    <x v="2"/>
    <s v="No Intervention"/>
    <b v="0"/>
  </r>
  <r>
    <s v="Brotherella recurvans"/>
    <x v="2"/>
    <n v="134"/>
    <x v="3"/>
    <s v="No Intervention"/>
    <b v="0"/>
  </r>
  <r>
    <s v="Oxalis corniculata"/>
    <x v="3"/>
    <n v="223"/>
    <x v="0"/>
    <s v="No Intervention"/>
    <b v="0"/>
  </r>
  <r>
    <s v="Glyceria melicaria"/>
    <x v="0"/>
    <n v="35"/>
    <x v="0"/>
    <s v="No Intervention"/>
    <b v="0"/>
  </r>
  <r>
    <s v="Melica spectabilis"/>
    <x v="3"/>
    <n v="250"/>
    <x v="0"/>
    <s v="No Intervention"/>
    <b v="0"/>
  </r>
  <r>
    <s v="Sialia sialis"/>
    <x v="1"/>
    <n v="190"/>
    <x v="2"/>
    <s v="No Intervention"/>
    <b v="0"/>
  </r>
  <r>
    <s v="Astragalus purshii var. purshii"/>
    <x v="2"/>
    <n v="115"/>
    <x v="0"/>
    <s v="No Intervention"/>
    <b v="0"/>
  </r>
  <r>
    <s v="Mimulus mephiticus"/>
    <x v="2"/>
    <n v="71"/>
    <x v="0"/>
    <s v="No Intervention"/>
    <b v="0"/>
  </r>
  <r>
    <s v="Lycopodium hickeyi"/>
    <x v="3"/>
    <n v="254"/>
    <x v="0"/>
    <s v="No Intervention"/>
    <b v="0"/>
  </r>
  <r>
    <s v="Schoenoplectus americanus"/>
    <x v="0"/>
    <n v="70"/>
    <x v="0"/>
    <s v="No Intervention"/>
    <b v="0"/>
  </r>
  <r>
    <s v="Brachythecium salebrosum"/>
    <x v="3"/>
    <n v="256"/>
    <x v="3"/>
    <s v="No Intervention"/>
    <b v="0"/>
  </r>
  <r>
    <s v="Cyperus croceus"/>
    <x v="1"/>
    <n v="179"/>
    <x v="0"/>
    <s v="No Intervention"/>
    <b v="0"/>
  </r>
  <r>
    <s v="Orthilia secunda"/>
    <x v="3"/>
    <n v="246"/>
    <x v="0"/>
    <s v="No Intervention"/>
    <b v="0"/>
  </r>
  <r>
    <s v="Woodwardia areolata"/>
    <x v="1"/>
    <n v="133"/>
    <x v="0"/>
    <s v="No Intervention"/>
    <b v="0"/>
  </r>
  <r>
    <s v="Navarretia divaricata ssp. vividior"/>
    <x v="2"/>
    <n v="67"/>
    <x v="0"/>
    <s v="No Intervention"/>
    <b v="0"/>
  </r>
  <r>
    <s v="Ceryle torquata"/>
    <x v="0"/>
    <n v="73"/>
    <x v="2"/>
    <s v="No Intervention"/>
    <b v="0"/>
  </r>
  <r>
    <s v="Piperia unalascensis"/>
    <x v="1"/>
    <n v="133"/>
    <x v="0"/>
    <s v="No Intervention"/>
    <b v="0"/>
  </r>
  <r>
    <s v="Packera cana"/>
    <x v="2"/>
    <n v="66"/>
    <x v="0"/>
    <s v="No Intervention"/>
    <b v="0"/>
  </r>
  <r>
    <s v="Leonurus cardiaca"/>
    <x v="2"/>
    <n v="77"/>
    <x v="0"/>
    <s v="No Intervention"/>
    <b v="0"/>
  </r>
  <r>
    <s v="Downingia montana"/>
    <x v="2"/>
    <n v="94"/>
    <x v="0"/>
    <s v="No Intervention"/>
    <b v="0"/>
  </r>
  <r>
    <s v="Collinsia torreyi var. torreyi"/>
    <x v="2"/>
    <n v="104"/>
    <x v="0"/>
    <s v="No Intervention"/>
    <b v="0"/>
  </r>
  <r>
    <s v="Pylodictis olivaris"/>
    <x v="1"/>
    <n v="143"/>
    <x v="6"/>
    <s v="No Intervention"/>
    <b v="0"/>
  </r>
  <r>
    <s v="Potamogeton strictifolius"/>
    <x v="3"/>
    <n v="263"/>
    <x v="0"/>
    <s v="No Intervention"/>
    <b v="0"/>
  </r>
  <r>
    <s v="Campanula divaricata"/>
    <x v="3"/>
    <n v="230"/>
    <x v="0"/>
    <s v="No Intervention"/>
    <b v="0"/>
  </r>
  <r>
    <s v="Prunus americana"/>
    <x v="0"/>
    <n v="95"/>
    <x v="0"/>
    <s v="No Intervention"/>
    <b v="0"/>
  </r>
  <r>
    <s v="Carex bromoides"/>
    <x v="1"/>
    <n v="137"/>
    <x v="0"/>
    <s v="No Intervention"/>
    <b v="0"/>
  </r>
  <r>
    <s v="Rudbeckia fulgida var. umbrosa"/>
    <x v="3"/>
    <n v="217"/>
    <x v="0"/>
    <s v="No Intervention"/>
    <b v="0"/>
  </r>
  <r>
    <s v="Corallorhiza wisteriana"/>
    <x v="3"/>
    <n v="258"/>
    <x v="0"/>
    <s v="No Intervention"/>
    <b v="0"/>
  </r>
  <r>
    <s v="Bryum capillare"/>
    <x v="3"/>
    <n v="266"/>
    <x v="3"/>
    <s v="No Intervention"/>
    <b v="0"/>
  </r>
  <r>
    <s v="Ranunculus uncinatus"/>
    <x v="3"/>
    <n v="248"/>
    <x v="0"/>
    <s v="No Intervention"/>
    <b v="0"/>
  </r>
  <r>
    <s v="Geothlypis tolmiei"/>
    <x v="1"/>
    <n v="202"/>
    <x v="2"/>
    <s v="No Intervention"/>
    <b v="0"/>
  </r>
  <r>
    <s v="Crepis occidentalis ssp. costata"/>
    <x v="2"/>
    <n v="131"/>
    <x v="0"/>
    <s v="No Intervention"/>
    <b v="0"/>
  </r>
  <r>
    <s v="Clethrionomys gapperi gapperi"/>
    <x v="1"/>
    <n v="117"/>
    <x v="1"/>
    <s v="No Intervention"/>
    <b v="0"/>
  </r>
  <r>
    <s v="Asclepias syriaca"/>
    <x v="0"/>
    <n v="78"/>
    <x v="0"/>
    <s v="No Intervention"/>
    <b v="0"/>
  </r>
  <r>
    <s v="Sitta pygmaea"/>
    <x v="0"/>
    <n v="63"/>
    <x v="2"/>
    <s v="No Intervention"/>
    <b v="0"/>
  </r>
  <r>
    <s v="Etheostoma rufilineatum"/>
    <x v="1"/>
    <n v="126"/>
    <x v="6"/>
    <s v="No Intervention"/>
    <b v="0"/>
  </r>
  <r>
    <s v="Cymopterus cinerarius"/>
    <x v="1"/>
    <n v="144"/>
    <x v="0"/>
    <s v="No Intervention"/>
    <b v="0"/>
  </r>
  <r>
    <s v="Verbena lasiostachys var. lasiostachys"/>
    <x v="0"/>
    <n v="59"/>
    <x v="0"/>
    <s v="No Intervention"/>
    <b v="0"/>
  </r>
  <r>
    <s v="Rorippa palustris"/>
    <x v="2"/>
    <n v="133"/>
    <x v="0"/>
    <s v="No Intervention"/>
    <b v="0"/>
  </r>
  <r>
    <s v="Boykinia aconitifolia"/>
    <x v="3"/>
    <n v="262"/>
    <x v="0"/>
    <s v="No Intervention"/>
    <b v="0"/>
  </r>
  <r>
    <s v="Adiantum aleuticum"/>
    <x v="1"/>
    <n v="152"/>
    <x v="0"/>
    <s v="No Intervention"/>
    <b v="0"/>
  </r>
  <r>
    <s v="Dianthus barbatus"/>
    <x v="3"/>
    <n v="250"/>
    <x v="0"/>
    <s v="No Intervention"/>
    <b v="0"/>
  </r>
  <r>
    <s v="Lepidium campestre"/>
    <x v="3"/>
    <n v="258"/>
    <x v="0"/>
    <s v="No Intervention"/>
    <b v="0"/>
  </r>
  <r>
    <s v="Crataegus iracunda"/>
    <x v="1"/>
    <n v="108"/>
    <x v="0"/>
    <s v="No Intervention"/>
    <b v="0"/>
  </r>
  <r>
    <s v="Cottus bairdi"/>
    <x v="2"/>
    <n v="133"/>
    <x v="6"/>
    <s v="No Intervention"/>
    <b v="0"/>
  </r>
  <r>
    <s v="Bazzania nudicaulis"/>
    <x v="2"/>
    <n v="135"/>
    <x v="3"/>
    <s v="Species of Concern"/>
    <b v="1"/>
  </r>
  <r>
    <s v="Coccyzus erythropthalmus"/>
    <x v="3"/>
    <n v="220"/>
    <x v="2"/>
    <s v="Species of Concern"/>
    <b v="1"/>
  </r>
  <r>
    <s v="Carex brunnescens ssp. sphaerostachya"/>
    <x v="1"/>
    <n v="179"/>
    <x v="0"/>
    <s v="No Intervention"/>
    <b v="0"/>
  </r>
  <r>
    <s v="Arnica rydbergii"/>
    <x v="3"/>
    <n v="250"/>
    <x v="0"/>
    <s v="No Intervention"/>
    <b v="0"/>
  </r>
  <r>
    <s v="Bassia hyssopifolia"/>
    <x v="1"/>
    <n v="156"/>
    <x v="0"/>
    <s v="No Intervention"/>
    <b v="0"/>
  </r>
  <r>
    <s v="Ursus americanus"/>
    <x v="1"/>
    <n v="161"/>
    <x v="1"/>
    <s v="No Intervention"/>
    <b v="0"/>
  </r>
  <r>
    <s v="Liatris squarrulosa"/>
    <x v="1"/>
    <n v="188"/>
    <x v="0"/>
    <s v="No Intervention"/>
    <b v="0"/>
  </r>
  <r>
    <s v="Clematis ochroleuca"/>
    <x v="2"/>
    <n v="118"/>
    <x v="0"/>
    <s v="No Intervention"/>
    <b v="0"/>
  </r>
  <r>
    <s v="Carex austrocaroliniana"/>
    <x v="1"/>
    <n v="163"/>
    <x v="0"/>
    <s v="No Intervention"/>
    <b v="0"/>
  </r>
  <r>
    <s v="Sphagnum compactum"/>
    <x v="3"/>
    <n v="233"/>
    <x v="3"/>
    <s v="No Intervention"/>
    <b v="0"/>
  </r>
  <r>
    <s v="Carex diandra"/>
    <x v="1"/>
    <n v="130"/>
    <x v="0"/>
    <s v="No Intervention"/>
    <b v="0"/>
  </r>
  <r>
    <s v="Gentianella tenella ssp. tenella"/>
    <x v="3"/>
    <n v="218"/>
    <x v="0"/>
    <s v="No Intervention"/>
    <b v="0"/>
  </r>
  <r>
    <s v="Narthecium californicum"/>
    <x v="2"/>
    <n v="110"/>
    <x v="0"/>
    <s v="No Intervention"/>
    <b v="0"/>
  </r>
  <r>
    <s v="Etheostoma zonale"/>
    <x v="1"/>
    <n v="133"/>
    <x v="6"/>
    <s v="No Intervention"/>
    <b v="0"/>
  </r>
  <r>
    <s v="Carex spectabilis"/>
    <x v="2"/>
    <n v="64"/>
    <x v="0"/>
    <s v="No Intervention"/>
    <b v="0"/>
  </r>
  <r>
    <s v="Mertensia ciliata"/>
    <x v="1"/>
    <n v="129"/>
    <x v="0"/>
    <s v="No Intervention"/>
    <b v="0"/>
  </r>
  <r>
    <s v="Carex scopulorum"/>
    <x v="0"/>
    <n v="89"/>
    <x v="0"/>
    <s v="No Intervention"/>
    <b v="0"/>
  </r>
  <r>
    <s v="Cardamine oligosperma"/>
    <x v="1"/>
    <n v="154"/>
    <x v="0"/>
    <s v="No Intervention"/>
    <b v="0"/>
  </r>
  <r>
    <s v="Carex atlantica ssp. atlantica"/>
    <x v="0"/>
    <n v="93"/>
    <x v="0"/>
    <s v="No Intervention"/>
    <b v="0"/>
  </r>
  <r>
    <s v="Lupinus breweri var. grandiflorus"/>
    <x v="1"/>
    <n v="157"/>
    <x v="0"/>
    <s v="No Intervention"/>
    <b v="0"/>
  </r>
  <r>
    <s v="Crataegus calpodendron"/>
    <x v="0"/>
    <n v="108"/>
    <x v="0"/>
    <s v="No Intervention"/>
    <b v="0"/>
  </r>
  <r>
    <s v="Castilleja applegatei ssp. pallida"/>
    <x v="3"/>
    <n v="270"/>
    <x v="0"/>
    <s v="No Intervention"/>
    <b v="0"/>
  </r>
  <r>
    <s v="Claytonia caroliniana"/>
    <x v="2"/>
    <n v="106"/>
    <x v="0"/>
    <s v="No Intervention"/>
    <b v="0"/>
  </r>
  <r>
    <s v="Tamiasciurus douglasii"/>
    <x v="3"/>
    <n v="219"/>
    <x v="1"/>
    <s v="No Intervention"/>
    <b v="0"/>
  </r>
  <r>
    <s v="Delphinium bicolor ssp. bicolor"/>
    <x v="3"/>
    <n v="230"/>
    <x v="0"/>
    <s v="No Intervention"/>
    <b v="0"/>
  </r>
  <r>
    <s v="Stellaria pubera"/>
    <x v="0"/>
    <n v="77"/>
    <x v="0"/>
    <s v="No Intervention"/>
    <b v="0"/>
  </r>
  <r>
    <s v="Thalictrum dioicum"/>
    <x v="2"/>
    <n v="148"/>
    <x v="0"/>
    <s v="No Intervention"/>
    <b v="0"/>
  </r>
  <r>
    <s v="Lemna valdiviana"/>
    <x v="0"/>
    <n v="63"/>
    <x v="0"/>
    <s v="No Intervention"/>
    <b v="0"/>
  </r>
  <r>
    <s v="Deparia acrostichoides"/>
    <x v="1"/>
    <n v="152"/>
    <x v="0"/>
    <s v="No Intervention"/>
    <b v="0"/>
  </r>
  <r>
    <s v="Cryphaea nervosa"/>
    <x v="3"/>
    <n v="243"/>
    <x v="3"/>
    <s v="No Intervention"/>
    <b v="0"/>
  </r>
  <r>
    <s v="Viola canadensis var. canadensis"/>
    <x v="3"/>
    <n v="276"/>
    <x v="0"/>
    <s v="No Intervention"/>
    <b v="0"/>
  </r>
  <r>
    <s v="Batrachoseps diabolicus"/>
    <x v="0"/>
    <n v="86"/>
    <x v="4"/>
    <s v="No Intervention"/>
    <b v="0"/>
  </r>
  <r>
    <s v="Nemophila breviflora"/>
    <x v="3"/>
    <n v="291"/>
    <x v="0"/>
    <s v="No Intervention"/>
    <b v="0"/>
  </r>
  <r>
    <s v="Gilia capillaris"/>
    <x v="1"/>
    <n v="130"/>
    <x v="0"/>
    <s v="No Intervention"/>
    <b v="0"/>
  </r>
  <r>
    <s v="Danthonia intermedia"/>
    <x v="0"/>
    <n v="95"/>
    <x v="0"/>
    <s v="No Intervention"/>
    <b v="0"/>
  </r>
  <r>
    <s v="Empidonax hammondii"/>
    <x v="1"/>
    <n v="153"/>
    <x v="2"/>
    <s v="No Intervention"/>
    <b v="0"/>
  </r>
  <r>
    <s v="Brassica rapa"/>
    <x v="2"/>
    <n v="78"/>
    <x v="0"/>
    <s v="No Intervention"/>
    <b v="0"/>
  </r>
  <r>
    <s v="Asplenium trichomanes ssp. trichomanes"/>
    <x v="1"/>
    <n v="177"/>
    <x v="0"/>
    <s v="No Intervention"/>
    <b v="0"/>
  </r>
  <r>
    <s v="Crepis intermedia"/>
    <x v="3"/>
    <n v="229"/>
    <x v="0"/>
    <s v="No Intervention"/>
    <b v="0"/>
  </r>
  <r>
    <s v="Hedwigia ciliata"/>
    <x v="2"/>
    <n v="118"/>
    <x v="3"/>
    <s v="No Intervention"/>
    <b v="0"/>
  </r>
  <r>
    <s v="Chasmanthium laxum var. sessiliflorum"/>
    <x v="1"/>
    <n v="176"/>
    <x v="0"/>
    <s v="No Intervention"/>
    <b v="0"/>
  </r>
  <r>
    <s v="Thelypteris noveboracensis"/>
    <x v="1"/>
    <n v="177"/>
    <x v="0"/>
    <s v="No Intervention"/>
    <b v="0"/>
  </r>
  <r>
    <s v="Arctostaphylos viscida ssp. mariposa"/>
    <x v="0"/>
    <n v="93"/>
    <x v="0"/>
    <s v="No Intervention"/>
    <b v="0"/>
  </r>
  <r>
    <s v="Carex tahoensis"/>
    <x v="3"/>
    <n v="285"/>
    <x v="0"/>
    <s v="No Intervention"/>
    <b v="0"/>
  </r>
  <r>
    <s v="Photinia melanocarpa"/>
    <x v="0"/>
    <n v="56"/>
    <x v="0"/>
    <s v="No Intervention"/>
    <b v="0"/>
  </r>
  <r>
    <s v="Hygrohypnum molle"/>
    <x v="2"/>
    <n v="87"/>
    <x v="3"/>
    <s v="No Intervention"/>
    <b v="0"/>
  </r>
  <r>
    <s v="Lycoris radiata"/>
    <x v="3"/>
    <n v="245"/>
    <x v="0"/>
    <s v="No Intervention"/>
    <b v="0"/>
  </r>
  <r>
    <s v="Rubus glaucifolius"/>
    <x v="3"/>
    <n v="240"/>
    <x v="0"/>
    <s v="No Intervention"/>
    <b v="0"/>
  </r>
  <r>
    <s v="Lepidium densiflorum var. densiflorum"/>
    <x v="0"/>
    <n v="56"/>
    <x v="0"/>
    <s v="No Intervention"/>
    <b v="0"/>
  </r>
  <r>
    <s v="Agoseris glauca var. glauca"/>
    <x v="1"/>
    <n v="169"/>
    <x v="0"/>
    <s v="No Intervention"/>
    <b v="0"/>
  </r>
  <r>
    <s v="Selaginella watsonii"/>
    <x v="1"/>
    <n v="138"/>
    <x v="0"/>
    <s v="No Intervention"/>
    <b v="0"/>
  </r>
  <r>
    <s v="Ptychomitrium incurvum"/>
    <x v="1"/>
    <n v="128"/>
    <x v="3"/>
    <s v="No Intervention"/>
    <b v="0"/>
  </r>
  <r>
    <s v="Calamagrostis stricta"/>
    <x v="0"/>
    <n v="65"/>
    <x v="0"/>
    <s v="No Intervention"/>
    <b v="0"/>
  </r>
  <r>
    <s v="Castilleja applegatei ssp. pinetorum"/>
    <x v="1"/>
    <n v="136"/>
    <x v="0"/>
    <s v="No Intervention"/>
    <b v="0"/>
  </r>
  <r>
    <s v="Potamogeton gramineus"/>
    <x v="2"/>
    <n v="128"/>
    <x v="0"/>
    <s v="No Intervention"/>
    <b v="0"/>
  </r>
  <r>
    <s v="Bryum lisae"/>
    <x v="1"/>
    <n v="142"/>
    <x v="3"/>
    <s v="No Intervention"/>
    <b v="0"/>
  </r>
  <r>
    <s v="Leucodon brachypus var. andrewsianus"/>
    <x v="0"/>
    <n v="61"/>
    <x v="3"/>
    <s v="No Intervention"/>
    <b v="0"/>
  </r>
  <r>
    <s v="Danthonia sericea"/>
    <x v="3"/>
    <n v="218"/>
    <x v="0"/>
    <s v="No Intervention"/>
    <b v="0"/>
  </r>
  <r>
    <s v="Viola canadensis var. canadensis"/>
    <x v="0"/>
    <n v="83"/>
    <x v="0"/>
    <s v="No Intervention"/>
    <b v="0"/>
  </r>
  <r>
    <s v="Euthamia occidentalis"/>
    <x v="1"/>
    <n v="128"/>
    <x v="0"/>
    <s v="No Intervention"/>
    <b v="0"/>
  </r>
  <r>
    <s v="Carduus pycnocephalus"/>
    <x v="0"/>
    <n v="122"/>
    <x v="0"/>
    <s v="No Intervention"/>
    <b v="0"/>
  </r>
  <r>
    <s v="Nycticorax nycticorax"/>
    <x v="1"/>
    <n v="144"/>
    <x v="2"/>
    <s v="Species of Concern"/>
    <b v="1"/>
  </r>
  <r>
    <s v="Asplenium trichomanes ssp. trichomanes"/>
    <x v="0"/>
    <n v="62"/>
    <x v="0"/>
    <s v="No Intervention"/>
    <b v="0"/>
  </r>
  <r>
    <s v="Phacelia purpusii"/>
    <x v="2"/>
    <n v="113"/>
    <x v="0"/>
    <s v="No Intervention"/>
    <b v="0"/>
  </r>
  <r>
    <s v="Trichophorum caespitosus"/>
    <x v="3"/>
    <n v="239"/>
    <x v="0"/>
    <s v="No Intervention"/>
    <b v="0"/>
  </r>
  <r>
    <s v="Aronia arbutifolia"/>
    <x v="0"/>
    <n v="59"/>
    <x v="0"/>
    <s v="No Intervention"/>
    <b v="0"/>
  </r>
  <r>
    <s v="Gaura filipes"/>
    <x v="1"/>
    <n v="145"/>
    <x v="0"/>
    <s v="No Intervention"/>
    <b v="0"/>
  </r>
  <r>
    <s v="Phalaenoptilus nuttallii"/>
    <x v="0"/>
    <n v="58"/>
    <x v="2"/>
    <s v="No Intervention"/>
    <b v="0"/>
  </r>
  <r>
    <s v="Festuca ovina"/>
    <x v="3"/>
    <n v="250"/>
    <x v="0"/>
    <s v="No Intervention"/>
    <b v="0"/>
  </r>
  <r>
    <s v="Aphanes microcarpa"/>
    <x v="2"/>
    <n v="86"/>
    <x v="0"/>
    <s v="No Intervention"/>
    <b v="0"/>
  </r>
  <r>
    <s v="Viburnum rafinesquianum"/>
    <x v="1"/>
    <n v="166"/>
    <x v="0"/>
    <s v="No Intervention"/>
    <b v="0"/>
  </r>
  <r>
    <s v="Plegadis chihi"/>
    <x v="3"/>
    <n v="255"/>
    <x v="2"/>
    <s v="Species of Concern"/>
    <b v="1"/>
  </r>
  <r>
    <s v="Sturnus vulgaris"/>
    <x v="2"/>
    <n v="75"/>
    <x v="2"/>
    <s v="No Intervention"/>
    <b v="0"/>
  </r>
  <r>
    <s v="Chasmanthium latifolium"/>
    <x v="3"/>
    <n v="249"/>
    <x v="0"/>
    <s v="No Intervention"/>
    <b v="0"/>
  </r>
  <r>
    <s v="Cyperus pseudovegetus"/>
    <x v="1"/>
    <n v="159"/>
    <x v="0"/>
    <s v="No Intervention"/>
    <b v="0"/>
  </r>
  <r>
    <s v="Dicentra cucullaria"/>
    <x v="1"/>
    <n v="142"/>
    <x v="0"/>
    <s v="No Intervention"/>
    <b v="0"/>
  </r>
  <r>
    <s v="Neotoma macrotis streatori"/>
    <x v="0"/>
    <n v="77"/>
    <x v="1"/>
    <s v="No Intervention"/>
    <b v="0"/>
  </r>
  <r>
    <s v="Calochortus luteus"/>
    <x v="3"/>
    <n v="234"/>
    <x v="0"/>
    <s v="No Intervention"/>
    <b v="0"/>
  </r>
  <r>
    <s v="Polemonium micranthum"/>
    <x v="3"/>
    <n v="256"/>
    <x v="0"/>
    <s v="No Intervention"/>
    <b v="0"/>
  </r>
  <r>
    <s v="Salix humilis"/>
    <x v="3"/>
    <n v="251"/>
    <x v="0"/>
    <s v="No Intervention"/>
    <b v="0"/>
  </r>
  <r>
    <s v="Erigeron foliosus var. hartwegii"/>
    <x v="2"/>
    <n v="53"/>
    <x v="0"/>
    <s v="No Intervention"/>
    <b v="0"/>
  </r>
  <r>
    <s v="Sanicula odorata"/>
    <x v="3"/>
    <n v="294"/>
    <x v="0"/>
    <s v="No Intervention"/>
    <b v="0"/>
  </r>
  <r>
    <s v="Climacium americanum"/>
    <x v="2"/>
    <n v="99"/>
    <x v="3"/>
    <s v="No Intervention"/>
    <b v="0"/>
  </r>
  <r>
    <s v="Castilleja attenuata"/>
    <x v="0"/>
    <n v="77"/>
    <x v="0"/>
    <s v="No Intervention"/>
    <b v="0"/>
  </r>
  <r>
    <s v="Robinia viscosa"/>
    <x v="2"/>
    <n v="92"/>
    <x v="0"/>
    <s v="No Intervention"/>
    <b v="0"/>
  </r>
  <r>
    <s v="Platanthera flava var. flava"/>
    <x v="1"/>
    <n v="149"/>
    <x v="0"/>
    <s v="No Intervention"/>
    <b v="0"/>
  </r>
  <r>
    <s v="Desmognathus conanti"/>
    <x v="0"/>
    <n v="48"/>
    <x v="4"/>
    <s v="No Intervention"/>
    <b v="0"/>
  </r>
  <r>
    <s v="Lupinus fulcratus"/>
    <x v="3"/>
    <n v="253"/>
    <x v="0"/>
    <s v="No Intervention"/>
    <b v="0"/>
  </r>
  <r>
    <s v="Euonymus obovata"/>
    <x v="1"/>
    <n v="140"/>
    <x v="0"/>
    <s v="No Intervention"/>
    <b v="0"/>
  </r>
  <r>
    <s v="Fritillaria pinetorum"/>
    <x v="1"/>
    <n v="119"/>
    <x v="0"/>
    <s v="No Intervention"/>
    <b v="0"/>
  </r>
  <r>
    <s v="Physalis angulata"/>
    <x v="3"/>
    <n v="248"/>
    <x v="0"/>
    <s v="No Intervention"/>
    <b v="0"/>
  </r>
  <r>
    <s v="Ligusticum canbyi"/>
    <x v="1"/>
    <n v="164"/>
    <x v="0"/>
    <s v="No Intervention"/>
    <b v="0"/>
  </r>
  <r>
    <s v="Capsella bursa-pastoris"/>
    <x v="3"/>
    <n v="270"/>
    <x v="0"/>
    <s v="No Intervention"/>
    <b v="0"/>
  </r>
  <r>
    <s v="Pseudognaphalium obtusifolium ssp. obtusifolium"/>
    <x v="1"/>
    <n v="154"/>
    <x v="0"/>
    <s v="No Intervention"/>
    <b v="0"/>
  </r>
  <r>
    <s v="Listera caurina"/>
    <x v="1"/>
    <n v="125"/>
    <x v="0"/>
    <s v="No Intervention"/>
    <b v="0"/>
  </r>
  <r>
    <s v="Wyethia angustifolia"/>
    <x v="1"/>
    <n v="194"/>
    <x v="0"/>
    <s v="No Intervention"/>
    <b v="0"/>
  </r>
  <r>
    <s v="Toxicodendron radicans ssp. radicans"/>
    <x v="2"/>
    <n v="77"/>
    <x v="0"/>
    <s v="No Intervention"/>
    <b v="0"/>
  </r>
  <r>
    <s v="Eupatorium rotundifolium var. rotundifolium"/>
    <x v="3"/>
    <n v="261"/>
    <x v="0"/>
    <s v="No Intervention"/>
    <b v="0"/>
  </r>
  <r>
    <s v="Carex mariposana"/>
    <x v="1"/>
    <n v="175"/>
    <x v="0"/>
    <s v="No Intervention"/>
    <b v="0"/>
  </r>
  <r>
    <s v="Eriophorum viridicarinatum"/>
    <x v="3"/>
    <n v="305"/>
    <x v="0"/>
    <s v="No Intervention"/>
    <b v="0"/>
  </r>
  <r>
    <s v="Campylium hispidulum"/>
    <x v="3"/>
    <n v="272"/>
    <x v="3"/>
    <s v="No Intervention"/>
    <b v="0"/>
  </r>
  <r>
    <s v="Symphoricarpos oreophilus var. utahensis"/>
    <x v="3"/>
    <n v="256"/>
    <x v="0"/>
    <s v="No Intervention"/>
    <b v="0"/>
  </r>
  <r>
    <s v="Sparganium androcladum"/>
    <x v="2"/>
    <n v="103"/>
    <x v="0"/>
    <s v="No Intervention"/>
    <b v="0"/>
  </r>
  <r>
    <s v="Lonicera interrupta"/>
    <x v="2"/>
    <n v="95"/>
    <x v="0"/>
    <s v="No Intervention"/>
    <b v="0"/>
  </r>
  <r>
    <s v="Dichanthelium sphaerocarpon"/>
    <x v="2"/>
    <n v="102"/>
    <x v="0"/>
    <s v="No Intervention"/>
    <b v="0"/>
  </r>
  <r>
    <s v="Ceryle alcyon"/>
    <x v="3"/>
    <n v="231"/>
    <x v="2"/>
    <s v="No Intervention"/>
    <b v="0"/>
  </r>
  <r>
    <s v="Aplodontia rufa californica"/>
    <x v="0"/>
    <n v="57"/>
    <x v="1"/>
    <s v="Species of Concern"/>
    <b v="1"/>
  </r>
  <r>
    <s v="Glaucidium gnoma"/>
    <x v="2"/>
    <n v="84"/>
    <x v="2"/>
    <s v="No Intervention"/>
    <b v="0"/>
  </r>
  <r>
    <s v="Gymnostomum aeruginosum"/>
    <x v="3"/>
    <n v="252"/>
    <x v="3"/>
    <s v="No Intervention"/>
    <b v="0"/>
  </r>
  <r>
    <s v="Lepidium perfoliatum"/>
    <x v="0"/>
    <n v="46"/>
    <x v="0"/>
    <s v="No Intervention"/>
    <b v="0"/>
  </r>
  <r>
    <s v="Crotalus viridis viridis"/>
    <x v="1"/>
    <n v="120"/>
    <x v="5"/>
    <s v="No Intervention"/>
    <b v="0"/>
  </r>
  <r>
    <s v="Carex brunnescens ssp. brunnescens"/>
    <x v="3"/>
    <n v="280"/>
    <x v="0"/>
    <s v="No Intervention"/>
    <b v="0"/>
  </r>
  <r>
    <s v="Melanerpes carolinus"/>
    <x v="0"/>
    <n v="78"/>
    <x v="2"/>
    <s v="No Intervention"/>
    <b v="0"/>
  </r>
  <r>
    <s v="Eupatorium hyssopifolium"/>
    <x v="3"/>
    <n v="277"/>
    <x v="0"/>
    <s v="No Intervention"/>
    <b v="0"/>
  </r>
  <r>
    <s v="Cottus gulosus"/>
    <x v="2"/>
    <n v="89"/>
    <x v="6"/>
    <s v="No Intervention"/>
    <b v="0"/>
  </r>
  <r>
    <s v="Nerodia erythrogaster flavigaster"/>
    <x v="0"/>
    <n v="74"/>
    <x v="5"/>
    <s v="No Intervention"/>
    <b v="0"/>
  </r>
  <r>
    <s v="Fissidens osmundioides"/>
    <x v="0"/>
    <n v="62"/>
    <x v="3"/>
    <s v="No Intervention"/>
    <b v="0"/>
  </r>
  <r>
    <s v="Inula helenium"/>
    <x v="2"/>
    <n v="84"/>
    <x v="0"/>
    <s v="No Intervention"/>
    <b v="0"/>
  </r>
  <r>
    <s v="Crepis occidentalis"/>
    <x v="3"/>
    <n v="255"/>
    <x v="0"/>
    <s v="No Intervention"/>
    <b v="0"/>
  </r>
  <r>
    <s v="Senecio canus"/>
    <x v="1"/>
    <n v="161"/>
    <x v="0"/>
    <s v="No Intervention"/>
    <b v="0"/>
  </r>
  <r>
    <s v="Bignonia capreolata"/>
    <x v="3"/>
    <n v="250"/>
    <x v="0"/>
    <s v="No Intervention"/>
    <b v="0"/>
  </r>
  <r>
    <s v="Rhus copallinum var. latifolia"/>
    <x v="0"/>
    <n v="79"/>
    <x v="0"/>
    <s v="No Intervention"/>
    <b v="0"/>
  </r>
  <r>
    <s v="Lycopodium dendroideum"/>
    <x v="0"/>
    <n v="68"/>
    <x v="0"/>
    <s v="No Intervention"/>
    <b v="0"/>
  </r>
  <r>
    <s v="Muhlenbergia asperifolia"/>
    <x v="0"/>
    <n v="101"/>
    <x v="0"/>
    <s v="No Intervention"/>
    <b v="0"/>
  </r>
  <r>
    <s v="Calochortus leichtlinii"/>
    <x v="3"/>
    <n v="220"/>
    <x v="0"/>
    <s v="No Intervention"/>
    <b v="0"/>
  </r>
  <r>
    <s v="Penstemon radicosus"/>
    <x v="1"/>
    <n v="134"/>
    <x v="0"/>
    <s v="No Intervention"/>
    <b v="0"/>
  </r>
  <r>
    <s v="Mnium hornum"/>
    <x v="0"/>
    <n v="70"/>
    <x v="3"/>
    <s v="No Intervention"/>
    <b v="0"/>
  </r>
  <r>
    <s v="Lepidium sativum"/>
    <x v="3"/>
    <n v="268"/>
    <x v="0"/>
    <s v="No Intervention"/>
    <b v="0"/>
  </r>
  <r>
    <s v="Salix caprea"/>
    <x v="3"/>
    <n v="231"/>
    <x v="0"/>
    <s v="No Intervention"/>
    <b v="0"/>
  </r>
  <r>
    <s v="Oncorhynchus mykiss aguabonita"/>
    <x v="2"/>
    <n v="90"/>
    <x v="6"/>
    <s v="No Intervention"/>
    <b v="0"/>
  </r>
  <r>
    <s v="Taenidia integerrima"/>
    <x v="3"/>
    <n v="226"/>
    <x v="0"/>
    <s v="No Intervention"/>
    <b v="0"/>
  </r>
  <r>
    <s v="Carex capillaris"/>
    <x v="0"/>
    <n v="84"/>
    <x v="0"/>
    <s v="No Intervention"/>
    <b v="0"/>
  </r>
  <r>
    <s v="Poa interior"/>
    <x v="2"/>
    <n v="79"/>
    <x v="0"/>
    <s v="No Intervention"/>
    <b v="0"/>
  </r>
  <r>
    <s v="Photinia melanocarpa"/>
    <x v="2"/>
    <n v="104"/>
    <x v="0"/>
    <s v="No Intervention"/>
    <b v="0"/>
  </r>
  <r>
    <s v="Mergus serrator"/>
    <x v="1"/>
    <n v="144"/>
    <x v="2"/>
    <s v="No Intervention"/>
    <b v="0"/>
  </r>
  <r>
    <s v="Vireo solitarius"/>
    <x v="2"/>
    <n v="84"/>
    <x v="2"/>
    <s v="No Intervention"/>
    <b v="0"/>
  </r>
  <r>
    <s v="Carex platyphylla"/>
    <x v="0"/>
    <n v="64"/>
    <x v="0"/>
    <s v="No Intervention"/>
    <b v="0"/>
  </r>
  <r>
    <s v="Eriogonum heracleoides var. heracleoides"/>
    <x v="2"/>
    <n v="119"/>
    <x v="0"/>
    <s v="No Intervention"/>
    <b v="0"/>
  </r>
  <r>
    <s v="Cornus alternifolia"/>
    <x v="3"/>
    <n v="237"/>
    <x v="0"/>
    <s v="No Intervention"/>
    <b v="0"/>
  </r>
  <r>
    <s v="Justicia americana"/>
    <x v="2"/>
    <n v="118"/>
    <x v="0"/>
    <s v="No Intervention"/>
    <b v="0"/>
  </r>
  <r>
    <s v="Arnica mollis"/>
    <x v="1"/>
    <n v="152"/>
    <x v="0"/>
    <s v="No Intervention"/>
    <b v="0"/>
  </r>
  <r>
    <s v="Cygnus cygnus"/>
    <x v="2"/>
    <n v="123"/>
    <x v="2"/>
    <s v="No Intervention"/>
    <b v="0"/>
  </r>
  <r>
    <s v="Physalis virginiana"/>
    <x v="0"/>
    <n v="82"/>
    <x v="0"/>
    <s v="No Intervention"/>
    <b v="0"/>
  </r>
  <r>
    <s v="Ipomoea quamoclit"/>
    <x v="3"/>
    <n v="257"/>
    <x v="0"/>
    <s v="No Intervention"/>
    <b v="0"/>
  </r>
  <r>
    <s v="Vermivora lawrencii"/>
    <x v="1"/>
    <n v="170"/>
    <x v="2"/>
    <s v="No Intervention"/>
    <b v="0"/>
  </r>
  <r>
    <s v="Cornus sericea ssp. sericea"/>
    <x v="3"/>
    <n v="275"/>
    <x v="0"/>
    <s v="No Intervention"/>
    <b v="0"/>
  </r>
  <r>
    <s v="Salix drummondiana"/>
    <x v="2"/>
    <n v="115"/>
    <x v="0"/>
    <s v="No Intervention"/>
    <b v="0"/>
  </r>
  <r>
    <s v="Gentiana clausa"/>
    <x v="1"/>
    <n v="127"/>
    <x v="0"/>
    <s v="No Intervention"/>
    <b v="0"/>
  </r>
  <r>
    <s v="Callitriche terrestris"/>
    <x v="1"/>
    <n v="120"/>
    <x v="0"/>
    <s v="No Intervention"/>
    <b v="0"/>
  </r>
  <r>
    <s v="Juncus scirpoides"/>
    <x v="2"/>
    <n v="144"/>
    <x v="0"/>
    <s v="No Intervention"/>
    <b v="0"/>
  </r>
  <r>
    <s v="Balsamorhiza macrolepis"/>
    <x v="3"/>
    <n v="247"/>
    <x v="0"/>
    <s v="No Intervention"/>
    <b v="0"/>
  </r>
  <r>
    <s v="Pityopsis graminifolia var. latifolia"/>
    <x v="1"/>
    <n v="155"/>
    <x v="0"/>
    <s v="No Intervention"/>
    <b v="0"/>
  </r>
  <r>
    <s v="Branta bernicla"/>
    <x v="0"/>
    <n v="80"/>
    <x v="2"/>
    <s v="No Intervention"/>
    <b v="0"/>
  </r>
  <r>
    <s v="Hesperostipa comata ssp. comata"/>
    <x v="0"/>
    <n v="99"/>
    <x v="0"/>
    <s v="No Intervention"/>
    <b v="0"/>
  </r>
  <r>
    <s v="Commelina virginica"/>
    <x v="0"/>
    <n v="82"/>
    <x v="0"/>
    <s v="No Intervention"/>
    <b v="0"/>
  </r>
  <r>
    <s v="Rubus trux"/>
    <x v="2"/>
    <n v="125"/>
    <x v="0"/>
    <s v="No Intervention"/>
    <b v="0"/>
  </r>
  <r>
    <s v="Carex vernacula"/>
    <x v="0"/>
    <n v="64"/>
    <x v="0"/>
    <s v="No Intervention"/>
    <b v="0"/>
  </r>
  <r>
    <s v="Bupleurum americanum"/>
    <x v="2"/>
    <n v="115"/>
    <x v="0"/>
    <s v="No Intervention"/>
    <b v="0"/>
  </r>
  <r>
    <s v="Stephanomeria lactucina"/>
    <x v="0"/>
    <n v="63"/>
    <x v="0"/>
    <s v="No Intervention"/>
    <b v="0"/>
  </r>
  <r>
    <s v="Homalia trichomanoides"/>
    <x v="2"/>
    <n v="103"/>
    <x v="3"/>
    <s v="No Intervention"/>
    <b v="0"/>
  </r>
  <r>
    <s v="Physocarpus capitatus"/>
    <x v="2"/>
    <n v="112"/>
    <x v="0"/>
    <s v="No Intervention"/>
    <b v="0"/>
  </r>
  <r>
    <s v="Desmognathus imitator"/>
    <x v="1"/>
    <n v="117"/>
    <x v="4"/>
    <s v="No Intervention"/>
    <b v="0"/>
  </r>
  <r>
    <s v="Vaccinium myrtillus var. oreophilum"/>
    <x v="3"/>
    <n v="278"/>
    <x v="0"/>
    <s v="No Intervention"/>
    <b v="0"/>
  </r>
  <r>
    <s v="Wolffia brasiliensis"/>
    <x v="3"/>
    <n v="256"/>
    <x v="0"/>
    <s v="No Intervention"/>
    <b v="0"/>
  </r>
  <r>
    <s v="Vitis rotundifolia"/>
    <x v="2"/>
    <n v="110"/>
    <x v="0"/>
    <s v="No Intervention"/>
    <b v="0"/>
  </r>
  <r>
    <s v="Asclepias fascicularis"/>
    <x v="0"/>
    <n v="86"/>
    <x v="0"/>
    <s v="No Intervention"/>
    <b v="0"/>
  </r>
  <r>
    <s v="Microsteris gracilis var. humilior"/>
    <x v="2"/>
    <n v="107"/>
    <x v="0"/>
    <s v="No Intervention"/>
    <b v="0"/>
  </r>
  <r>
    <s v="Ionactis alpina"/>
    <x v="0"/>
    <n v="76"/>
    <x v="0"/>
    <s v="No Intervention"/>
    <b v="0"/>
  </r>
  <r>
    <s v="Chrysosplenium americanum"/>
    <x v="0"/>
    <n v="92"/>
    <x v="0"/>
    <s v="No Intervention"/>
    <b v="0"/>
  </r>
  <r>
    <s v="Dianthus armeria"/>
    <x v="0"/>
    <n v="91"/>
    <x v="0"/>
    <s v="No Intervention"/>
    <b v="0"/>
  </r>
  <r>
    <s v="Setophaga citrina"/>
    <x v="0"/>
    <n v="86"/>
    <x v="2"/>
    <s v="No Intervention"/>
    <b v="0"/>
  </r>
  <r>
    <s v="Horkelia fusca ssp. parviflora"/>
    <x v="0"/>
    <n v="39"/>
    <x v="0"/>
    <s v="No Intervention"/>
    <b v="0"/>
  </r>
  <r>
    <s v="Botrychium virginianum"/>
    <x v="0"/>
    <n v="88"/>
    <x v="0"/>
    <s v="No Intervention"/>
    <b v="0"/>
  </r>
  <r>
    <s v="Progne subis"/>
    <x v="2"/>
    <n v="82"/>
    <x v="2"/>
    <s v="Species of Concern"/>
    <b v="1"/>
  </r>
  <r>
    <s v="Populus X jackii"/>
    <x v="2"/>
    <n v="77"/>
    <x v="0"/>
    <s v="No Intervention"/>
    <b v="0"/>
  </r>
  <r>
    <s v="Sphenopholis nitida"/>
    <x v="1"/>
    <n v="122"/>
    <x v="0"/>
    <s v="No Intervention"/>
    <b v="0"/>
  </r>
  <r>
    <s v="Glechoma hederacea"/>
    <x v="0"/>
    <n v="58"/>
    <x v="0"/>
    <s v="No Intervention"/>
    <b v="0"/>
  </r>
  <r>
    <s v="Phacelia ramosissima var. subglabra"/>
    <x v="2"/>
    <n v="91"/>
    <x v="0"/>
    <s v="No Intervention"/>
    <b v="0"/>
  </r>
  <r>
    <s v="Pohlia annotina"/>
    <x v="3"/>
    <n v="237"/>
    <x v="3"/>
    <s v="No Intervention"/>
    <b v="0"/>
  </r>
  <r>
    <s v="Solidago gigantea"/>
    <x v="0"/>
    <n v="81"/>
    <x v="0"/>
    <s v="No Intervention"/>
    <b v="0"/>
  </r>
  <r>
    <s v="Anthemis cotula"/>
    <x v="3"/>
    <n v="257"/>
    <x v="0"/>
    <s v="No Intervention"/>
    <b v="0"/>
  </r>
  <r>
    <s v="Symphyotrichum foliaceum var. apricum"/>
    <x v="2"/>
    <n v="108"/>
    <x v="0"/>
    <s v="No Intervention"/>
    <b v="0"/>
  </r>
  <r>
    <s v="Clarkia williamsonii"/>
    <x v="2"/>
    <n v="92"/>
    <x v="0"/>
    <s v="No Intervention"/>
    <b v="0"/>
  </r>
  <r>
    <s v="Melica aristata"/>
    <x v="2"/>
    <n v="106"/>
    <x v="0"/>
    <s v="No Intervention"/>
    <b v="0"/>
  </r>
  <r>
    <s v="Gentiana villosa"/>
    <x v="3"/>
    <n v="273"/>
    <x v="0"/>
    <s v="No Intervention"/>
    <b v="0"/>
  </r>
  <r>
    <s v="Monardella odoratissima ssp. pallida"/>
    <x v="1"/>
    <n v="147"/>
    <x v="0"/>
    <s v="No Intervention"/>
    <b v="0"/>
  </r>
  <r>
    <s v="Lycopodium dendroideum"/>
    <x v="2"/>
    <n v="86"/>
    <x v="0"/>
    <s v="No Intervention"/>
    <b v="0"/>
  </r>
  <r>
    <s v="Primula suffrutescens"/>
    <x v="2"/>
    <n v="112"/>
    <x v="0"/>
    <s v="No Intervention"/>
    <b v="0"/>
  </r>
  <r>
    <s v="Taraxacum officinale"/>
    <x v="2"/>
    <n v="64"/>
    <x v="0"/>
    <s v="No Intervention"/>
    <b v="0"/>
  </r>
  <r>
    <s v="Podistera nevadensis"/>
    <x v="0"/>
    <n v="83"/>
    <x v="0"/>
    <s v="No Intervention"/>
    <b v="0"/>
  </r>
  <r>
    <s v="Polygonum scandens var. cristatum"/>
    <x v="1"/>
    <n v="157"/>
    <x v="0"/>
    <s v="No Intervention"/>
    <b v="0"/>
  </r>
  <r>
    <s v="Oreothlypis virginiae"/>
    <x v="0"/>
    <n v="74"/>
    <x v="2"/>
    <s v="No Intervention"/>
    <b v="0"/>
  </r>
  <r>
    <s v="Polystichum kruckebergii"/>
    <x v="0"/>
    <n v="106"/>
    <x v="0"/>
    <s v="No Intervention"/>
    <b v="0"/>
  </r>
  <r>
    <s v="Parthenium integrifolium"/>
    <x v="3"/>
    <n v="252"/>
    <x v="0"/>
    <s v="Species of Concern"/>
    <b v="1"/>
  </r>
  <r>
    <s v="Clematis hirsutissima var. hirsutissima"/>
    <x v="3"/>
    <n v="280"/>
    <x v="0"/>
    <s v="No Intervention"/>
    <b v="0"/>
  </r>
  <r>
    <s v="Ribes glandulosum"/>
    <x v="3"/>
    <n v="287"/>
    <x v="0"/>
    <s v="No Intervention"/>
    <b v="0"/>
  </r>
  <r>
    <s v="Schoenoplectus subterminalis"/>
    <x v="3"/>
    <n v="209"/>
    <x v="0"/>
    <s v="No Intervention"/>
    <b v="0"/>
  </r>
  <r>
    <s v="Geum rivale"/>
    <x v="1"/>
    <n v="137"/>
    <x v="0"/>
    <s v="No Intervention"/>
    <b v="0"/>
  </r>
  <r>
    <s v="Saxifraga oregana"/>
    <x v="0"/>
    <n v="67"/>
    <x v="0"/>
    <s v="No Intervention"/>
    <b v="0"/>
  </r>
  <r>
    <s v="Sorex longirostris"/>
    <x v="0"/>
    <n v="42"/>
    <x v="1"/>
    <s v="No Intervention"/>
    <b v="0"/>
  </r>
  <r>
    <s v="Dendroica palmarum"/>
    <x v="2"/>
    <n v="87"/>
    <x v="2"/>
    <s v="No Intervention"/>
    <b v="0"/>
  </r>
  <r>
    <s v="Eriophyllum lanatum var. grandiflorum"/>
    <x v="2"/>
    <n v="86"/>
    <x v="0"/>
    <s v="No Intervention"/>
    <b v="0"/>
  </r>
  <r>
    <s v="Haemorhous mexicanus"/>
    <x v="2"/>
    <n v="116"/>
    <x v="2"/>
    <s v="No Intervention"/>
    <b v="0"/>
  </r>
  <r>
    <s v="Larus philadelphia"/>
    <x v="3"/>
    <n v="285"/>
    <x v="2"/>
    <s v="No Intervention"/>
    <b v="0"/>
  </r>
  <r>
    <s v="Salix exigua"/>
    <x v="0"/>
    <n v="62"/>
    <x v="0"/>
    <s v="No Intervention"/>
    <b v="0"/>
  </r>
  <r>
    <s v="Artemisiospiza belli"/>
    <x v="0"/>
    <n v="101"/>
    <x v="2"/>
    <s v="No Intervention"/>
    <b v="0"/>
  </r>
  <r>
    <s v="Houstonia longifolia var. tenuifolia"/>
    <x v="1"/>
    <n v="180"/>
    <x v="0"/>
    <s v="No Intervention"/>
    <b v="0"/>
  </r>
  <r>
    <s v="Cratoneuron filicinum"/>
    <x v="3"/>
    <n v="265"/>
    <x v="3"/>
    <s v="No Intervention"/>
    <b v="0"/>
  </r>
  <r>
    <s v="Verbena stricta"/>
    <x v="1"/>
    <n v="139"/>
    <x v="0"/>
    <s v="No Intervention"/>
    <b v="0"/>
  </r>
  <r>
    <s v="Orobanche californica ssp. grayana"/>
    <x v="1"/>
    <n v="153"/>
    <x v="0"/>
    <s v="No Intervention"/>
    <b v="0"/>
  </r>
  <r>
    <s v="Linaria vulgaris"/>
    <x v="3"/>
    <n v="223"/>
    <x v="0"/>
    <s v="No Intervention"/>
    <b v="0"/>
  </r>
  <r>
    <s v="Orobanche fasciculata"/>
    <x v="0"/>
    <n v="79"/>
    <x v="0"/>
    <s v="No Intervention"/>
    <b v="0"/>
  </r>
  <r>
    <s v="Pyrularia pubera"/>
    <x v="2"/>
    <n v="132"/>
    <x v="0"/>
    <s v="No Intervention"/>
    <b v="0"/>
  </r>
  <r>
    <s v="Notropis leuciodus"/>
    <x v="1"/>
    <n v="112"/>
    <x v="6"/>
    <s v="No Intervention"/>
    <b v="0"/>
  </r>
  <r>
    <s v="Festuca rubra"/>
    <x v="1"/>
    <n v="132"/>
    <x v="0"/>
    <s v="No Intervention"/>
    <b v="0"/>
  </r>
  <r>
    <s v="Clintonia borealis"/>
    <x v="0"/>
    <n v="68"/>
    <x v="0"/>
    <s v="No Intervention"/>
    <b v="0"/>
  </r>
  <r>
    <s v="Hieracium gracile"/>
    <x v="0"/>
    <n v="45"/>
    <x v="0"/>
    <s v="No Intervention"/>
    <b v="0"/>
  </r>
  <r>
    <s v="Trifolium breweri"/>
    <x v="0"/>
    <n v="68"/>
    <x v="0"/>
    <s v="No Intervention"/>
    <b v="0"/>
  </r>
  <r>
    <s v="Atriplex subspicata"/>
    <x v="2"/>
    <n v="107"/>
    <x v="0"/>
    <s v="No Intervention"/>
    <b v="0"/>
  </r>
  <r>
    <s v="Chaetura pelagica"/>
    <x v="3"/>
    <n v="256"/>
    <x v="2"/>
    <s v="No Intervention"/>
    <b v="0"/>
  </r>
  <r>
    <s v="Ovis aries"/>
    <x v="3"/>
    <n v="221"/>
    <x v="1"/>
    <s v="No Intervention"/>
    <b v="0"/>
  </r>
  <r>
    <s v="Heterotheca sessiliflora ssp. echioides"/>
    <x v="3"/>
    <n v="257"/>
    <x v="0"/>
    <s v="No Intervention"/>
    <b v="0"/>
  </r>
  <r>
    <s v="Ptilagrostis kingii"/>
    <x v="3"/>
    <n v="238"/>
    <x v="0"/>
    <s v="No Intervention"/>
    <b v="0"/>
  </r>
  <r>
    <s v="Sagina saginoides"/>
    <x v="1"/>
    <n v="97"/>
    <x v="0"/>
    <s v="No Intervention"/>
    <b v="0"/>
  </r>
  <r>
    <s v="Dactylis glomerata"/>
    <x v="1"/>
    <n v="154"/>
    <x v="0"/>
    <s v="No Intervention"/>
    <b v="0"/>
  </r>
  <r>
    <s v="Lupinus albicaulis"/>
    <x v="2"/>
    <n v="109"/>
    <x v="0"/>
    <s v="No Intervention"/>
    <b v="0"/>
  </r>
  <r>
    <s v="Bryum argenteum"/>
    <x v="0"/>
    <n v="86"/>
    <x v="3"/>
    <s v="No Intervention"/>
    <b v="0"/>
  </r>
  <r>
    <s v="Salix wolfii var. idahoensis"/>
    <x v="2"/>
    <n v="88"/>
    <x v="0"/>
    <s v="No Intervention"/>
    <b v="0"/>
  </r>
  <r>
    <s v="Helianthemum bicknellii"/>
    <x v="1"/>
    <n v="167"/>
    <x v="0"/>
    <s v="No Intervention"/>
    <b v="0"/>
  </r>
  <r>
    <s v="Anacamptodon splachnoides"/>
    <x v="3"/>
    <n v="259"/>
    <x v="3"/>
    <s v="No Intervention"/>
    <b v="0"/>
  </r>
  <r>
    <s v="Blasia pusilla"/>
    <x v="1"/>
    <n v="145"/>
    <x v="3"/>
    <s v="No Intervention"/>
    <b v="0"/>
  </r>
  <r>
    <s v="Townsendia spathulata"/>
    <x v="3"/>
    <n v="223"/>
    <x v="0"/>
    <s v="No Intervention"/>
    <b v="0"/>
  </r>
  <r>
    <s v="Pohlia elongata"/>
    <x v="0"/>
    <n v="61"/>
    <x v="3"/>
    <s v="No Intervention"/>
    <b v="0"/>
  </r>
  <r>
    <s v="Bucephala albeola"/>
    <x v="3"/>
    <n v="244"/>
    <x v="2"/>
    <s v="No Intervention"/>
    <b v="0"/>
  </r>
  <r>
    <s v="Poa bulbosa"/>
    <x v="3"/>
    <n v="233"/>
    <x v="0"/>
    <s v="No Intervention"/>
    <b v="0"/>
  </r>
  <r>
    <s v="Sphenopholis obtusata"/>
    <x v="2"/>
    <n v="119"/>
    <x v="0"/>
    <s v="No Intervention"/>
    <b v="0"/>
  </r>
  <r>
    <s v="Vulpia microstachys var. confusa"/>
    <x v="1"/>
    <n v="165"/>
    <x v="0"/>
    <s v="No Intervention"/>
    <b v="0"/>
  </r>
  <r>
    <s v="Martes americana"/>
    <x v="2"/>
    <n v="94"/>
    <x v="1"/>
    <s v="No Intervention"/>
    <b v="0"/>
  </r>
  <r>
    <s v="Myotis keenii"/>
    <x v="1"/>
    <n v="144"/>
    <x v="1"/>
    <s v="Species of Concern"/>
    <b v="1"/>
  </r>
  <r>
    <s v="Zigadenus venenosus var. gramineus"/>
    <x v="3"/>
    <n v="184"/>
    <x v="0"/>
    <s v="No Intervention"/>
    <b v="0"/>
  </r>
  <r>
    <s v="Mertensia ciliata"/>
    <x v="2"/>
    <n v="117"/>
    <x v="0"/>
    <s v="No Intervention"/>
    <b v="0"/>
  </r>
  <r>
    <s v="Cryptantha muricata"/>
    <x v="0"/>
    <n v="74"/>
    <x v="0"/>
    <s v="No Intervention"/>
    <b v="0"/>
  </r>
  <r>
    <s v="Gamochaeta purpurea"/>
    <x v="0"/>
    <n v="96"/>
    <x v="0"/>
    <s v="No Intervention"/>
    <b v="0"/>
  </r>
  <r>
    <s v="Hackelia virginiana"/>
    <x v="2"/>
    <n v="107"/>
    <x v="0"/>
    <s v="No Intervention"/>
    <b v="0"/>
  </r>
  <r>
    <s v="Poa cusickii ssp. cusickii"/>
    <x v="2"/>
    <n v="99"/>
    <x v="0"/>
    <s v="No Intervention"/>
    <b v="0"/>
  </r>
  <r>
    <s v="Eupatorium serotinum"/>
    <x v="1"/>
    <n v="118"/>
    <x v="0"/>
    <s v="No Intervention"/>
    <b v="0"/>
  </r>
  <r>
    <s v="Silene latifolia ssp. alba"/>
    <x v="2"/>
    <n v="75"/>
    <x v="0"/>
    <s v="No Intervention"/>
    <b v="0"/>
  </r>
  <r>
    <s v="Rissa tridactyla"/>
    <x v="1"/>
    <n v="133"/>
    <x v="2"/>
    <s v="No Intervention"/>
    <b v="0"/>
  </r>
  <r>
    <s v="Pinus contorta var. latifolia"/>
    <x v="3"/>
    <n v="273"/>
    <x v="0"/>
    <s v="No Intervention"/>
    <b v="0"/>
  </r>
  <r>
    <s v="Rumex salicifolius var. denticulatus"/>
    <x v="3"/>
    <n v="240"/>
    <x v="0"/>
    <s v="No Intervention"/>
    <b v="0"/>
  </r>
  <r>
    <s v="Euonymus atropurpurea"/>
    <x v="2"/>
    <n v="104"/>
    <x v="0"/>
    <s v="No Intervention"/>
    <b v="0"/>
  </r>
  <r>
    <s v="Eriophorum viridicarinatum"/>
    <x v="1"/>
    <n v="146"/>
    <x v="0"/>
    <s v="No Intervention"/>
    <b v="0"/>
  </r>
  <r>
    <s v="Hygrohypnum micans"/>
    <x v="2"/>
    <n v="94"/>
    <x v="3"/>
    <s v="No Intervention"/>
    <b v="0"/>
  </r>
  <r>
    <s v="Hydrangea paniculata"/>
    <x v="2"/>
    <n v="131"/>
    <x v="0"/>
    <s v="No Intervention"/>
    <b v="0"/>
  </r>
  <r>
    <s v="Aythya collaris"/>
    <x v="2"/>
    <n v="125"/>
    <x v="2"/>
    <s v="No Intervention"/>
    <b v="0"/>
  </r>
  <r>
    <s v="Symplocos tinctoria"/>
    <x v="1"/>
    <n v="149"/>
    <x v="0"/>
    <s v="No Intervention"/>
    <b v="0"/>
  </r>
  <r>
    <s v="Aesculus glabra"/>
    <x v="3"/>
    <n v="247"/>
    <x v="0"/>
    <s v="No Intervention"/>
    <b v="0"/>
  </r>
  <r>
    <s v="Dracocephalum thymiflorum"/>
    <x v="1"/>
    <n v="110"/>
    <x v="0"/>
    <s v="No Intervention"/>
    <b v="0"/>
  </r>
  <r>
    <s v="Robinia hispida var. rosea"/>
    <x v="1"/>
    <n v="178"/>
    <x v="0"/>
    <s v="No Intervention"/>
    <b v="0"/>
  </r>
  <r>
    <s v="Datura wrightii"/>
    <x v="3"/>
    <n v="249"/>
    <x v="0"/>
    <s v="No Intervention"/>
    <b v="0"/>
  </r>
  <r>
    <s v="Thelypteris palustris var. pubescens"/>
    <x v="0"/>
    <n v="104"/>
    <x v="0"/>
    <s v="No Intervention"/>
    <b v="0"/>
  </r>
  <r>
    <s v="Oxytropis deflexa var. foliolosa"/>
    <x v="2"/>
    <n v="133"/>
    <x v="0"/>
    <s v="No Intervention"/>
    <b v="0"/>
  </r>
  <r>
    <s v="Allium geyeri var. tenerum"/>
    <x v="0"/>
    <n v="84"/>
    <x v="0"/>
    <s v="No Intervention"/>
    <b v="0"/>
  </r>
  <r>
    <s v="Acer saccharum"/>
    <x v="2"/>
    <n v="124"/>
    <x v="0"/>
    <s v="No Intervention"/>
    <b v="0"/>
  </r>
  <r>
    <s v="Philonotis longiseta"/>
    <x v="2"/>
    <n v="81"/>
    <x v="3"/>
    <s v="No Intervention"/>
    <b v="0"/>
  </r>
  <r>
    <s v="Ageratina occidentalis"/>
    <x v="0"/>
    <n v="74"/>
    <x v="0"/>
    <s v="No Intervention"/>
    <b v="0"/>
  </r>
  <r>
    <s v="Linum intercursum"/>
    <x v="1"/>
    <n v="126"/>
    <x v="0"/>
    <s v="No Intervention"/>
    <b v="0"/>
  </r>
  <r>
    <s v="Eupatorium rotundifolium"/>
    <x v="3"/>
    <n v="219"/>
    <x v="0"/>
    <s v="No Intervention"/>
    <b v="0"/>
  </r>
  <r>
    <s v="Raphanus sativus"/>
    <x v="3"/>
    <n v="275"/>
    <x v="0"/>
    <s v="No Intervention"/>
    <b v="0"/>
  </r>
  <r>
    <s v="Geothlypis trichas"/>
    <x v="3"/>
    <n v="259"/>
    <x v="2"/>
    <s v="No Intervention"/>
    <b v="0"/>
  </r>
  <r>
    <s v="Setophaga pensylvanica"/>
    <x v="2"/>
    <n v="102"/>
    <x v="2"/>
    <s v="No Intervention"/>
    <b v="0"/>
  </r>
  <r>
    <s v="Notropis leuciodus"/>
    <x v="3"/>
    <n v="241"/>
    <x v="6"/>
    <s v="No Intervention"/>
    <b v="0"/>
  </r>
  <r>
    <s v="Carassius auratus"/>
    <x v="2"/>
    <n v="146"/>
    <x v="6"/>
    <s v="No Intervention"/>
    <b v="0"/>
  </r>
  <r>
    <s v="Solidago patula"/>
    <x v="3"/>
    <n v="233"/>
    <x v="0"/>
    <s v="No Intervention"/>
    <b v="0"/>
  </r>
  <r>
    <s v="Krigia virginica"/>
    <x v="0"/>
    <n v="87"/>
    <x v="0"/>
    <s v="No Intervention"/>
    <b v="0"/>
  </r>
  <r>
    <s v="Cheilanthes tomentosa"/>
    <x v="2"/>
    <n v="73"/>
    <x v="0"/>
    <s v="No Intervention"/>
    <b v="0"/>
  </r>
  <r>
    <s v="Polygonum californicum"/>
    <x v="2"/>
    <n v="120"/>
    <x v="0"/>
    <s v="No Intervention"/>
    <b v="0"/>
  </r>
  <r>
    <s v="Ceanothus parvifolius"/>
    <x v="3"/>
    <n v="228"/>
    <x v="0"/>
    <s v="No Intervention"/>
    <b v="0"/>
  </r>
  <r>
    <s v="Corallorrhiza mertensiana"/>
    <x v="0"/>
    <n v="44"/>
    <x v="0"/>
    <s v="No Intervention"/>
    <b v="0"/>
  </r>
  <r>
    <s v="Poa chapmaniana"/>
    <x v="2"/>
    <n v="114"/>
    <x v="0"/>
    <s v="No Intervention"/>
    <b v="0"/>
  </r>
  <r>
    <s v="Patagioenas fasciata"/>
    <x v="0"/>
    <n v="58"/>
    <x v="2"/>
    <s v="Species of Concern"/>
    <b v="1"/>
  </r>
  <r>
    <s v="Phlox hoodii"/>
    <x v="3"/>
    <n v="251"/>
    <x v="0"/>
    <s v="No Intervention"/>
    <b v="0"/>
  </r>
  <r>
    <s v="Carex sartwellii"/>
    <x v="2"/>
    <n v="103"/>
    <x v="0"/>
    <s v="No Intervention"/>
    <b v="0"/>
  </r>
  <r>
    <s v="Trientalis borealis"/>
    <x v="0"/>
    <n v="113"/>
    <x v="0"/>
    <s v="No Intervention"/>
    <b v="0"/>
  </r>
  <r>
    <s v="Myotis californicus"/>
    <x v="1"/>
    <n v="133"/>
    <x v="1"/>
    <s v="Species of Concern"/>
    <b v="1"/>
  </r>
  <r>
    <s v="Haemorhous mexicanus"/>
    <x v="0"/>
    <n v="72"/>
    <x v="2"/>
    <s v="No Intervention"/>
    <b v="0"/>
  </r>
  <r>
    <s v="Lithophragma tenellum"/>
    <x v="2"/>
    <n v="62"/>
    <x v="0"/>
    <s v="No Intervention"/>
    <b v="0"/>
  </r>
  <r>
    <s v="Delphinium glaucum"/>
    <x v="1"/>
    <n v="114"/>
    <x v="0"/>
    <s v="No Intervention"/>
    <b v="0"/>
  </r>
  <r>
    <s v="Regulus calendula"/>
    <x v="1"/>
    <n v="141"/>
    <x v="2"/>
    <s v="No Intervention"/>
    <b v="0"/>
  </r>
  <r>
    <s v="Eupatorium rotundifolium var. ovatum"/>
    <x v="0"/>
    <n v="80"/>
    <x v="0"/>
    <s v="No Intervention"/>
    <b v="0"/>
  </r>
  <r>
    <s v="Scolopax minor"/>
    <x v="2"/>
    <n v="106"/>
    <x v="2"/>
    <s v="No Intervention"/>
    <b v="0"/>
  </r>
  <r>
    <s v="Asplenium montanum"/>
    <x v="3"/>
    <n v="224"/>
    <x v="0"/>
    <s v="No Intervention"/>
    <b v="0"/>
  </r>
  <r>
    <s v="Hydroprogne caspia"/>
    <x v="2"/>
    <n v="126"/>
    <x v="2"/>
    <s v="No Intervention"/>
    <b v="0"/>
  </r>
  <r>
    <s v="Woodsia oregana"/>
    <x v="0"/>
    <n v="61"/>
    <x v="0"/>
    <s v="No Intervention"/>
    <b v="0"/>
  </r>
  <r>
    <s v="Carex lupulina"/>
    <x v="0"/>
    <n v="67"/>
    <x v="0"/>
    <s v="No Intervention"/>
    <b v="0"/>
  </r>
  <r>
    <s v="Scirpus polyphyllus"/>
    <x v="2"/>
    <n v="69"/>
    <x v="0"/>
    <s v="No Intervention"/>
    <b v="0"/>
  </r>
  <r>
    <s v="Lactuca serriola"/>
    <x v="0"/>
    <n v="72"/>
    <x v="0"/>
    <s v="No Intervention"/>
    <b v="0"/>
  </r>
  <r>
    <s v="Juniperus occidentalis"/>
    <x v="3"/>
    <n v="245"/>
    <x v="0"/>
    <s v="No Intervention"/>
    <b v="0"/>
  </r>
  <r>
    <s v="Conium maculatum"/>
    <x v="0"/>
    <n v="69"/>
    <x v="0"/>
    <s v="No Intervention"/>
    <b v="0"/>
  </r>
  <r>
    <s v="Nemophila heterophylla"/>
    <x v="3"/>
    <n v="231"/>
    <x v="0"/>
    <s v="No Intervention"/>
    <b v="0"/>
  </r>
  <r>
    <s v="Malva pusilla"/>
    <x v="0"/>
    <n v="66"/>
    <x v="0"/>
    <s v="No Intervention"/>
    <b v="0"/>
  </r>
  <r>
    <s v="Potentilla glandulosa ssp. hansenii"/>
    <x v="0"/>
    <n v="101"/>
    <x v="0"/>
    <s v="No Intervention"/>
    <b v="0"/>
  </r>
  <r>
    <s v="Cephalozia bicuspidata"/>
    <x v="0"/>
    <n v="100"/>
    <x v="3"/>
    <s v="No Intervention"/>
    <b v="0"/>
  </r>
  <r>
    <s v="Matricaria discoidea"/>
    <x v="2"/>
    <n v="69"/>
    <x v="0"/>
    <s v="No Intervention"/>
    <b v="0"/>
  </r>
  <r>
    <s v="Dichanthelium meridionale"/>
    <x v="1"/>
    <n v="144"/>
    <x v="0"/>
    <s v="No Intervention"/>
    <b v="0"/>
  </r>
  <r>
    <s v="Hosta lancifolia"/>
    <x v="0"/>
    <n v="91"/>
    <x v="0"/>
    <s v="No Intervention"/>
    <b v="0"/>
  </r>
  <r>
    <s v="Delphinium polycladon"/>
    <x v="2"/>
    <n v="88"/>
    <x v="0"/>
    <s v="No Intervention"/>
    <b v="0"/>
  </r>
  <r>
    <s v="Nemophila heterophylla"/>
    <x v="1"/>
    <n v="121"/>
    <x v="0"/>
    <s v="No Intervention"/>
    <b v="0"/>
  </r>
  <r>
    <s v="Peltandra virginica"/>
    <x v="3"/>
    <n v="219"/>
    <x v="0"/>
    <s v="No Intervention"/>
    <b v="0"/>
  </r>
  <r>
    <s v="Hordeum murinum ssp. leporinum"/>
    <x v="2"/>
    <n v="101"/>
    <x v="0"/>
    <s v="No Intervention"/>
    <b v="0"/>
  </r>
  <r>
    <s v="Diodia teres"/>
    <x v="2"/>
    <n v="88"/>
    <x v="0"/>
    <s v="No Intervention"/>
    <b v="0"/>
  </r>
  <r>
    <s v="Astragalus miser var. hylophilus"/>
    <x v="3"/>
    <n v="252"/>
    <x v="0"/>
    <s v="No Intervention"/>
    <b v="0"/>
  </r>
  <r>
    <s v="Tilia americana"/>
    <x v="3"/>
    <n v="253"/>
    <x v="0"/>
    <s v="No Intervention"/>
    <b v="0"/>
  </r>
  <r>
    <s v="Cicuta maculata var. angustifolia"/>
    <x v="0"/>
    <n v="72"/>
    <x v="0"/>
    <s v="No Intervention"/>
    <b v="0"/>
  </r>
  <r>
    <s v="Martes pennanti"/>
    <x v="1"/>
    <n v="153"/>
    <x v="1"/>
    <s v="No Intervention"/>
    <b v="0"/>
  </r>
  <r>
    <s v="Cirsium arvense"/>
    <x v="1"/>
    <n v="153"/>
    <x v="0"/>
    <s v="No Intervention"/>
    <b v="0"/>
  </r>
  <r>
    <s v="Hylotelephium erythrostictum"/>
    <x v="3"/>
    <n v="251"/>
    <x v="0"/>
    <s v="No Intervention"/>
    <b v="0"/>
  </r>
  <r>
    <s v="Vermivora leucobronchialis"/>
    <x v="0"/>
    <n v="59"/>
    <x v="2"/>
    <s v="No Intervention"/>
    <b v="0"/>
  </r>
  <r>
    <s v="Hygrohypnum closteri"/>
    <x v="3"/>
    <n v="280"/>
    <x v="3"/>
    <s v="No Intervention"/>
    <b v="0"/>
  </r>
  <r>
    <s v="Arabis holboellii var. pinetorum"/>
    <x v="1"/>
    <n v="160"/>
    <x v="0"/>
    <s v="No Intervention"/>
    <b v="0"/>
  </r>
  <r>
    <s v="Oenothera biennis"/>
    <x v="3"/>
    <n v="249"/>
    <x v="0"/>
    <s v="No Intervention"/>
    <b v="0"/>
  </r>
  <r>
    <s v="Geranium columbinum"/>
    <x v="0"/>
    <n v="109"/>
    <x v="0"/>
    <s v="No Intervention"/>
    <b v="0"/>
  </r>
  <r>
    <s v="Mimus polyglottos"/>
    <x v="1"/>
    <n v="135"/>
    <x v="2"/>
    <s v="No Intervention"/>
    <b v="0"/>
  </r>
  <r>
    <s v="Leucodon julaceus"/>
    <x v="0"/>
    <n v="101"/>
    <x v="3"/>
    <s v="No Intervention"/>
    <b v="0"/>
  </r>
  <r>
    <s v="Carex amplifolia"/>
    <x v="0"/>
    <n v="98"/>
    <x v="0"/>
    <s v="No Intervention"/>
    <b v="0"/>
  </r>
  <r>
    <s v="Stephanomeria lactucina"/>
    <x v="2"/>
    <n v="90"/>
    <x v="0"/>
    <s v="No Intervention"/>
    <b v="0"/>
  </r>
  <r>
    <s v="Wilsonia pusilla"/>
    <x v="0"/>
    <n v="68"/>
    <x v="2"/>
    <s v="Species of Concern"/>
    <b v="1"/>
  </r>
  <r>
    <s v="Solidago arguta var. caroliniana"/>
    <x v="0"/>
    <n v="60"/>
    <x v="0"/>
    <s v="No Intervention"/>
    <b v="0"/>
  </r>
  <r>
    <s v="Lepidium campestre"/>
    <x v="1"/>
    <n v="127"/>
    <x v="0"/>
    <s v="No Intervention"/>
    <b v="0"/>
  </r>
  <r>
    <s v="Carex cherokeensis"/>
    <x v="2"/>
    <n v="119"/>
    <x v="0"/>
    <s v="No Intervention"/>
    <b v="0"/>
  </r>
  <r>
    <s v="Rosa pinetorum"/>
    <x v="1"/>
    <n v="129"/>
    <x v="0"/>
    <s v="No Intervention"/>
    <b v="0"/>
  </r>
  <r>
    <s v="Erigeron eatonii var. sonnei"/>
    <x v="1"/>
    <n v="166"/>
    <x v="0"/>
    <s v="No Intervention"/>
    <b v="0"/>
  </r>
  <r>
    <s v="Xema sabini"/>
    <x v="0"/>
    <n v="67"/>
    <x v="2"/>
    <s v="No Intervention"/>
    <b v="0"/>
  </r>
  <r>
    <s v="Sambucus nigra ssp. canadensis"/>
    <x v="3"/>
    <n v="263"/>
    <x v="0"/>
    <s v="No Intervention"/>
    <b v="0"/>
  </r>
  <r>
    <s v="Ranunculus fascicularis"/>
    <x v="0"/>
    <n v="84"/>
    <x v="0"/>
    <s v="No Intervention"/>
    <b v="0"/>
  </r>
  <r>
    <s v="Wisteria floribunda"/>
    <x v="1"/>
    <n v="158"/>
    <x v="0"/>
    <s v="No Intervention"/>
    <b v="0"/>
  </r>
  <r>
    <s v="Stylosanthes biflora"/>
    <x v="3"/>
    <n v="214"/>
    <x v="0"/>
    <s v="No Intervention"/>
    <b v="0"/>
  </r>
  <r>
    <s v="Dendroica fusca"/>
    <x v="0"/>
    <n v="47"/>
    <x v="2"/>
    <s v="No Intervention"/>
    <b v="0"/>
  </r>
  <r>
    <s v="Sanicula marilandica"/>
    <x v="2"/>
    <n v="118"/>
    <x v="0"/>
    <s v="No Intervention"/>
    <b v="0"/>
  </r>
  <r>
    <s v="Trifolium gracilentum var. gracilentum"/>
    <x v="3"/>
    <n v="259"/>
    <x v="0"/>
    <s v="No Intervention"/>
    <b v="0"/>
  </r>
  <r>
    <s v="Carex gracillima"/>
    <x v="2"/>
    <n v="122"/>
    <x v="0"/>
    <s v="No Intervention"/>
    <b v="0"/>
  </r>
  <r>
    <s v="Setophaga dominica"/>
    <x v="3"/>
    <n v="257"/>
    <x v="2"/>
    <s v="No Intervention"/>
    <b v="0"/>
  </r>
  <r>
    <s v="Trifolium campestre"/>
    <x v="0"/>
    <n v="72"/>
    <x v="0"/>
    <s v="No Intervention"/>
    <b v="0"/>
  </r>
  <r>
    <s v="Crataegus iracunda"/>
    <x v="3"/>
    <n v="248"/>
    <x v="0"/>
    <s v="No Intervention"/>
    <b v="0"/>
  </r>
  <r>
    <s v="Monardella glauca"/>
    <x v="2"/>
    <n v="122"/>
    <x v="0"/>
    <s v="No Intervention"/>
    <b v="0"/>
  </r>
  <r>
    <s v="Gratiola neglecta"/>
    <x v="2"/>
    <n v="95"/>
    <x v="0"/>
    <s v="No Intervention"/>
    <b v="0"/>
  </r>
  <r>
    <s v="Helianthella uniflora"/>
    <x v="1"/>
    <n v="177"/>
    <x v="0"/>
    <s v="No Intervention"/>
    <b v="0"/>
  </r>
  <r>
    <s v="Amphispiza bilineata"/>
    <x v="1"/>
    <n v="130"/>
    <x v="2"/>
    <s v="No Intervention"/>
    <b v="0"/>
  </r>
  <r>
    <s v="Lampropeltis triangulum elapsoides"/>
    <x v="3"/>
    <n v="257"/>
    <x v="5"/>
    <s v="No Intervention"/>
    <b v="0"/>
  </r>
  <r>
    <s v="Numenius americanus"/>
    <x v="1"/>
    <n v="158"/>
    <x v="2"/>
    <s v="No Intervention"/>
    <b v="0"/>
  </r>
  <r>
    <s v="Hypochaeris radicata"/>
    <x v="0"/>
    <n v="65"/>
    <x v="0"/>
    <s v="No Intervention"/>
    <b v="0"/>
  </r>
  <r>
    <s v="Limosella aquatica"/>
    <x v="0"/>
    <n v="112"/>
    <x v="0"/>
    <s v="No Intervention"/>
    <b v="0"/>
  </r>
  <r>
    <s v="Astragalus missouriensis"/>
    <x v="3"/>
    <n v="257"/>
    <x v="0"/>
    <s v="No Intervention"/>
    <b v="0"/>
  </r>
  <r>
    <s v="Trifolium pratense"/>
    <x v="2"/>
    <n v="137"/>
    <x v="0"/>
    <s v="No Intervention"/>
    <b v="0"/>
  </r>
  <r>
    <s v="Rubus allegheniensis"/>
    <x v="1"/>
    <n v="133"/>
    <x v="0"/>
    <s v="No Intervention"/>
    <b v="0"/>
  </r>
  <r>
    <s v="Eriophyllum lanatum var. croceum"/>
    <x v="3"/>
    <n v="255"/>
    <x v="0"/>
    <s v="No Intervention"/>
    <b v="0"/>
  </r>
  <r>
    <s v="Desmognathus ocoee"/>
    <x v="0"/>
    <n v="39"/>
    <x v="4"/>
    <s v="No Intervention"/>
    <b v="0"/>
  </r>
  <r>
    <s v="Trillium angustipetalum"/>
    <x v="2"/>
    <n v="81"/>
    <x v="0"/>
    <s v="No Intervention"/>
    <b v="0"/>
  </r>
  <r>
    <s v="Forsstroemia trichomitria"/>
    <x v="3"/>
    <n v="300"/>
    <x v="3"/>
    <s v="No Intervention"/>
    <b v="0"/>
  </r>
  <r>
    <s v="Lampropeltis triangulum elapsoides"/>
    <x v="1"/>
    <n v="151"/>
    <x v="5"/>
    <s v="No Intervention"/>
    <b v="0"/>
  </r>
  <r>
    <s v="Dioscorea oppositifolia"/>
    <x v="2"/>
    <n v="96"/>
    <x v="0"/>
    <s v="No Intervention"/>
    <b v="0"/>
  </r>
  <r>
    <s v="Choenomeles speciosa"/>
    <x v="3"/>
    <n v="252"/>
    <x v="0"/>
    <s v="No Intervention"/>
    <b v="0"/>
  </r>
  <r>
    <s v="Linanthus nuttallii ssp. pubescens"/>
    <x v="1"/>
    <n v="126"/>
    <x v="0"/>
    <s v="No Intervention"/>
    <b v="0"/>
  </r>
  <r>
    <s v="Lasiurus cinereus"/>
    <x v="3"/>
    <n v="252"/>
    <x v="1"/>
    <s v="No Intervention"/>
    <b v="0"/>
  </r>
  <r>
    <s v="Trifolium oliganthum"/>
    <x v="1"/>
    <n v="146"/>
    <x v="0"/>
    <s v="No Intervention"/>
    <b v="0"/>
  </r>
  <r>
    <s v="Calidris alba"/>
    <x v="0"/>
    <n v="77"/>
    <x v="2"/>
    <s v="No Intervention"/>
    <b v="0"/>
  </r>
  <r>
    <s v="Besseya wyomingensis"/>
    <x v="0"/>
    <n v="93"/>
    <x v="0"/>
    <s v="No Intervention"/>
    <b v="0"/>
  </r>
  <r>
    <s v="Dichelostemma capitatum ssp. capitatum"/>
    <x v="0"/>
    <n v="88"/>
    <x v="0"/>
    <s v="No Intervention"/>
    <b v="0"/>
  </r>
  <r>
    <s v="Betula glandulosa"/>
    <x v="2"/>
    <n v="93"/>
    <x v="0"/>
    <s v="No Intervention"/>
    <b v="0"/>
  </r>
  <r>
    <s v="Agalinis purpurea"/>
    <x v="1"/>
    <n v="176"/>
    <x v="0"/>
    <s v="No Intervention"/>
    <b v="0"/>
  </r>
  <r>
    <s v="Ipomopsis aggregata ssp. formosissima"/>
    <x v="2"/>
    <n v="109"/>
    <x v="0"/>
    <s v="No Intervention"/>
    <b v="0"/>
  </r>
  <r>
    <s v="Solanum triflorum"/>
    <x v="2"/>
    <n v="98"/>
    <x v="0"/>
    <s v="No Intervention"/>
    <b v="0"/>
  </r>
  <r>
    <s v="Artemisia arbuscula ssp. arbuscula"/>
    <x v="1"/>
    <n v="219"/>
    <x v="0"/>
    <s v="No Intervention"/>
    <b v="0"/>
  </r>
  <r>
    <s v="Allium validum"/>
    <x v="1"/>
    <n v="159"/>
    <x v="0"/>
    <s v="No Intervention"/>
    <b v="0"/>
  </r>
  <r>
    <s v="Anemone tetonensis"/>
    <x v="1"/>
    <n v="101"/>
    <x v="0"/>
    <s v="No Intervention"/>
    <b v="0"/>
  </r>
  <r>
    <s v="Solidago flexicaulis"/>
    <x v="3"/>
    <n v="256"/>
    <x v="0"/>
    <s v="No Intervention"/>
    <b v="0"/>
  </r>
  <r>
    <s v="Contopus virens"/>
    <x v="2"/>
    <n v="110"/>
    <x v="2"/>
    <s v="No Intervention"/>
    <b v="0"/>
  </r>
  <r>
    <s v="Chenopodium leptophyllum"/>
    <x v="1"/>
    <n v="129"/>
    <x v="0"/>
    <s v="No Intervention"/>
    <b v="0"/>
  </r>
  <r>
    <s v="Potamogeton nodosus"/>
    <x v="3"/>
    <n v="234"/>
    <x v="0"/>
    <s v="No Intervention"/>
    <b v="0"/>
  </r>
  <r>
    <s v="Wilsonia citrina"/>
    <x v="3"/>
    <n v="260"/>
    <x v="2"/>
    <s v="No Intervention"/>
    <b v="0"/>
  </r>
  <r>
    <s v="Dodecatheon conjugens"/>
    <x v="2"/>
    <n v="89"/>
    <x v="0"/>
    <s v="No Intervention"/>
    <b v="0"/>
  </r>
  <r>
    <s v="Pedicularis attollens"/>
    <x v="2"/>
    <n v="80"/>
    <x v="0"/>
    <s v="No Intervention"/>
    <b v="0"/>
  </r>
  <r>
    <s v="Carex specifica"/>
    <x v="2"/>
    <n v="78"/>
    <x v="0"/>
    <s v="No Intervention"/>
    <b v="0"/>
  </r>
  <r>
    <s v="Setophaga ruticilla"/>
    <x v="0"/>
    <n v="85"/>
    <x v="2"/>
    <s v="No Intervention"/>
    <b v="0"/>
  </r>
  <r>
    <s v="Salsola collina"/>
    <x v="3"/>
    <n v="224"/>
    <x v="0"/>
    <s v="No Intervention"/>
    <b v="0"/>
  </r>
  <r>
    <s v="Rumex crispus"/>
    <x v="0"/>
    <n v="74"/>
    <x v="0"/>
    <s v="No Intervention"/>
    <b v="0"/>
  </r>
  <r>
    <s v="Danthonia unispicata"/>
    <x v="1"/>
    <n v="146"/>
    <x v="0"/>
    <s v="No Intervention"/>
    <b v="0"/>
  </r>
  <r>
    <s v="Podilymbus podiceps"/>
    <x v="3"/>
    <n v="272"/>
    <x v="2"/>
    <s v="No Intervention"/>
    <b v="0"/>
  </r>
  <r>
    <s v="Bromus secalinus"/>
    <x v="2"/>
    <n v="112"/>
    <x v="0"/>
    <s v="No Intervention"/>
    <b v="0"/>
  </r>
  <r>
    <s v="Phleum pratense"/>
    <x v="2"/>
    <n v="129"/>
    <x v="0"/>
    <s v="No Intervention"/>
    <b v="0"/>
  </r>
  <r>
    <s v="Contopus borealis"/>
    <x v="2"/>
    <n v="80"/>
    <x v="2"/>
    <s v="No Intervention"/>
    <b v="0"/>
  </r>
  <r>
    <s v="Solidago speciosa var. rigidiuscula"/>
    <x v="2"/>
    <n v="101"/>
    <x v="0"/>
    <s v="No Intervention"/>
    <b v="0"/>
  </r>
  <r>
    <s v="Coronilla varia"/>
    <x v="0"/>
    <n v="99"/>
    <x v="0"/>
    <s v="No Intervention"/>
    <b v="0"/>
  </r>
  <r>
    <s v="Myosotis stricta"/>
    <x v="0"/>
    <n v="53"/>
    <x v="0"/>
    <s v="No Intervention"/>
    <b v="0"/>
  </r>
  <r>
    <s v="Pyrola minor"/>
    <x v="2"/>
    <n v="118"/>
    <x v="0"/>
    <s v="No Intervention"/>
    <b v="0"/>
  </r>
  <r>
    <s v="Conium maculatum"/>
    <x v="3"/>
    <n v="263"/>
    <x v="0"/>
    <s v="No Intervention"/>
    <b v="0"/>
  </r>
  <r>
    <s v="Phacelia linearis"/>
    <x v="0"/>
    <n v="74"/>
    <x v="0"/>
    <s v="No Intervention"/>
    <b v="0"/>
  </r>
  <r>
    <s v="Lepidium virginicum var. virginicum"/>
    <x v="0"/>
    <n v="54"/>
    <x v="0"/>
    <s v="No Intervention"/>
    <b v="0"/>
  </r>
  <r>
    <s v="Rumex venosus"/>
    <x v="2"/>
    <n v="117"/>
    <x v="0"/>
    <s v="No Intervention"/>
    <b v="0"/>
  </r>
  <r>
    <s v="Apocynum androsaemifolium"/>
    <x v="0"/>
    <n v="109"/>
    <x v="0"/>
    <s v="No Intervention"/>
    <b v="0"/>
  </r>
  <r>
    <s v="Piperia transversa"/>
    <x v="1"/>
    <n v="167"/>
    <x v="0"/>
    <s v="No Intervention"/>
    <b v="0"/>
  </r>
  <r>
    <s v="Lunaria annua"/>
    <x v="1"/>
    <n v="146"/>
    <x v="0"/>
    <s v="No Intervention"/>
    <b v="0"/>
  </r>
  <r>
    <s v="Sphagnum subsecundum"/>
    <x v="3"/>
    <n v="209"/>
    <x v="3"/>
    <s v="No Intervention"/>
    <b v="0"/>
  </r>
  <r>
    <s v="Notophthalmus viridescens viridescens"/>
    <x v="3"/>
    <n v="291"/>
    <x v="4"/>
    <s v="No Intervention"/>
    <b v="0"/>
  </r>
  <r>
    <s v="Senecio sphaerocephalus"/>
    <x v="3"/>
    <n v="253"/>
    <x v="0"/>
    <s v="No Intervention"/>
    <b v="0"/>
  </r>
  <r>
    <s v="Castilleja pilosa var. longispica"/>
    <x v="1"/>
    <n v="161"/>
    <x v="0"/>
    <s v="No Intervention"/>
    <b v="0"/>
  </r>
  <r>
    <s v="Sagina decumbens"/>
    <x v="3"/>
    <n v="260"/>
    <x v="0"/>
    <s v="No Intervention"/>
    <b v="0"/>
  </r>
  <r>
    <s v="Agelaius phoeniceus"/>
    <x v="0"/>
    <n v="83"/>
    <x v="2"/>
    <s v="No Intervention"/>
    <b v="0"/>
  </r>
  <r>
    <s v="Lathyrus lanszwertii var. aridus"/>
    <x v="1"/>
    <n v="128"/>
    <x v="0"/>
    <s v="No Intervention"/>
    <b v="0"/>
  </r>
  <r>
    <s v="Asio flammeus"/>
    <x v="0"/>
    <n v="45"/>
    <x v="2"/>
    <s v="Species of Concern"/>
    <b v="1"/>
  </r>
  <r>
    <s v="Empidonax oberholseri"/>
    <x v="1"/>
    <n v="133"/>
    <x v="2"/>
    <s v="No Intervention"/>
    <b v="0"/>
  </r>
  <r>
    <s v="Calamagrostis breweri"/>
    <x v="1"/>
    <n v="159"/>
    <x v="0"/>
    <s v="No Intervention"/>
    <b v="0"/>
  </r>
  <r>
    <s v="Numenius americanus"/>
    <x v="2"/>
    <n v="110"/>
    <x v="2"/>
    <s v="No Intervention"/>
    <b v="0"/>
  </r>
  <r>
    <s v="Doellingeria infirma"/>
    <x v="2"/>
    <n v="104"/>
    <x v="0"/>
    <s v="No Intervention"/>
    <b v="0"/>
  </r>
  <r>
    <s v="Eriogonum incanum"/>
    <x v="1"/>
    <n v="135"/>
    <x v="0"/>
    <s v="No Intervention"/>
    <b v="0"/>
  </r>
  <r>
    <s v="Spiraea japonica"/>
    <x v="0"/>
    <n v="74"/>
    <x v="0"/>
    <s v="No Intervention"/>
    <b v="0"/>
  </r>
  <r>
    <s v="Panicum flexile"/>
    <x v="1"/>
    <n v="156"/>
    <x v="0"/>
    <s v="No Intervention"/>
    <b v="0"/>
  </r>
  <r>
    <s v="Eriogonum wrightii var. subscaposum"/>
    <x v="3"/>
    <n v="220"/>
    <x v="0"/>
    <s v="No Intervention"/>
    <b v="0"/>
  </r>
  <r>
    <s v="Lonicera korolkowii"/>
    <x v="0"/>
    <n v="52"/>
    <x v="0"/>
    <s v="No Intervention"/>
    <b v="0"/>
  </r>
  <r>
    <s v="Juncus acuminatus"/>
    <x v="1"/>
    <n v="142"/>
    <x v="0"/>
    <s v="No Intervention"/>
    <b v="0"/>
  </r>
  <r>
    <s v="Ranunculus alismifolius var. davisii"/>
    <x v="0"/>
    <n v="91"/>
    <x v="0"/>
    <s v="No Intervention"/>
    <b v="0"/>
  </r>
  <r>
    <s v="Arabis holboellii var. pendulocarpa"/>
    <x v="1"/>
    <n v="174"/>
    <x v="0"/>
    <s v="No Intervention"/>
    <b v="0"/>
  </r>
  <r>
    <s v="Desmodium glutinosum"/>
    <x v="0"/>
    <n v="76"/>
    <x v="0"/>
    <s v="No Intervention"/>
    <b v="0"/>
  </r>
  <r>
    <s v="Veronica verna"/>
    <x v="3"/>
    <n v="251"/>
    <x v="0"/>
    <s v="No Intervention"/>
    <b v="0"/>
  </r>
  <r>
    <s v="Wyethia elata"/>
    <x v="3"/>
    <n v="229"/>
    <x v="0"/>
    <s v="No Intervention"/>
    <b v="0"/>
  </r>
  <r>
    <s v="Crataegus punctata"/>
    <x v="0"/>
    <n v="97"/>
    <x v="0"/>
    <s v="No Intervention"/>
    <b v="0"/>
  </r>
  <r>
    <s v="Carduelis flammea"/>
    <x v="1"/>
    <n v="159"/>
    <x v="2"/>
    <s v="No Intervention"/>
    <b v="0"/>
  </r>
  <r>
    <s v="Streptopus roseus"/>
    <x v="0"/>
    <n v="59"/>
    <x v="0"/>
    <s v="No Intervention"/>
    <b v="0"/>
  </r>
  <r>
    <s v="Otospermophilus beecheyi"/>
    <x v="1"/>
    <n v="149"/>
    <x v="1"/>
    <s v="No Intervention"/>
    <b v="0"/>
  </r>
  <r>
    <s v="Rumex venosus"/>
    <x v="3"/>
    <n v="245"/>
    <x v="0"/>
    <s v="No Intervention"/>
    <b v="0"/>
  </r>
  <r>
    <s v="Phaeoceros laevis ssp. carolinianus"/>
    <x v="1"/>
    <n v="154"/>
    <x v="3"/>
    <s v="No Intervention"/>
    <b v="0"/>
  </r>
  <r>
    <s v="Lathyrus latifolius"/>
    <x v="2"/>
    <n v="102"/>
    <x v="0"/>
    <s v="No Intervention"/>
    <b v="0"/>
  </r>
  <r>
    <s v="Lasiurus cinereus"/>
    <x v="2"/>
    <n v="120"/>
    <x v="1"/>
    <s v="No Intervention"/>
    <b v="0"/>
  </r>
  <r>
    <s v="Scopelophila ligulata"/>
    <x v="2"/>
    <n v="90"/>
    <x v="3"/>
    <s v="No Intervention"/>
    <b v="0"/>
  </r>
  <r>
    <s v="Phleum alpinum"/>
    <x v="2"/>
    <n v="112"/>
    <x v="0"/>
    <s v="No Intervention"/>
    <b v="0"/>
  </r>
  <r>
    <s v="Poa leptocoma"/>
    <x v="2"/>
    <n v="90"/>
    <x v="0"/>
    <s v="No Intervention"/>
    <b v="0"/>
  </r>
  <r>
    <s v="Rhexia mariana var. mariana"/>
    <x v="2"/>
    <n v="85"/>
    <x v="0"/>
    <s v="No Intervention"/>
    <b v="0"/>
  </r>
  <r>
    <s v="Carum carvi"/>
    <x v="0"/>
    <n v="67"/>
    <x v="0"/>
    <s v="No Intervention"/>
    <b v="0"/>
  </r>
  <r>
    <s v="Martes americana"/>
    <x v="1"/>
    <n v="176"/>
    <x v="1"/>
    <s v="No Intervention"/>
    <b v="0"/>
  </r>
  <r>
    <s v="Ligusticum canbyi"/>
    <x v="2"/>
    <n v="56"/>
    <x v="0"/>
    <s v="No Intervention"/>
    <b v="0"/>
  </r>
  <r>
    <s v="Phalaropus lobatus"/>
    <x v="0"/>
    <n v="52"/>
    <x v="2"/>
    <s v="No Intervention"/>
    <b v="0"/>
  </r>
  <r>
    <s v="Apometzgeria pubescens"/>
    <x v="2"/>
    <n v="95"/>
    <x v="3"/>
    <s v="No Intervention"/>
    <b v="0"/>
  </r>
  <r>
    <s v="Bryum dichotomum"/>
    <x v="1"/>
    <n v="148"/>
    <x v="3"/>
    <s v="No Intervention"/>
    <b v="0"/>
  </r>
  <r>
    <s v="Magnolia tripetala"/>
    <x v="1"/>
    <n v="166"/>
    <x v="0"/>
    <s v="No Intervention"/>
    <b v="0"/>
  </r>
  <r>
    <s v="Solidago caesia"/>
    <x v="3"/>
    <n v="260"/>
    <x v="0"/>
    <s v="No Intervention"/>
    <b v="0"/>
  </r>
  <r>
    <s v="Ivesia pygmaea"/>
    <x v="2"/>
    <n v="103"/>
    <x v="0"/>
    <s v="No Intervention"/>
    <b v="0"/>
  </r>
  <r>
    <s v="Solanum triflorum"/>
    <x v="1"/>
    <n v="133"/>
    <x v="0"/>
    <s v="No Intervention"/>
    <b v="0"/>
  </r>
  <r>
    <s v="Hackelia virginiana"/>
    <x v="1"/>
    <n v="179"/>
    <x v="0"/>
    <s v="No Intervention"/>
    <b v="0"/>
  </r>
  <r>
    <s v="Sagina apetala"/>
    <x v="2"/>
    <n v="73"/>
    <x v="0"/>
    <s v="No Intervention"/>
    <b v="0"/>
  </r>
  <r>
    <s v="Thalictrum thalictroides"/>
    <x v="0"/>
    <n v="61"/>
    <x v="0"/>
    <s v="No Intervention"/>
    <b v="0"/>
  </r>
  <r>
    <s v="Cistothorus palustris"/>
    <x v="1"/>
    <n v="125"/>
    <x v="2"/>
    <s v="No Intervention"/>
    <b v="0"/>
  </r>
  <r>
    <s v="Passerina amoena"/>
    <x v="1"/>
    <n v="157"/>
    <x v="2"/>
    <s v="No Intervention"/>
    <b v="0"/>
  </r>
  <r>
    <s v="Potentilla gracilis var. brunnescens"/>
    <x v="0"/>
    <n v="64"/>
    <x v="0"/>
    <s v="No Intervention"/>
    <b v="0"/>
  </r>
  <r>
    <s v="Conimitella williamsii"/>
    <x v="2"/>
    <n v="67"/>
    <x v="0"/>
    <s v="No Intervention"/>
    <b v="0"/>
  </r>
  <r>
    <s v="Plantago"/>
    <x v="1"/>
    <n v="166"/>
    <x v="0"/>
    <s v="No Intervention"/>
    <b v="0"/>
  </r>
  <r>
    <s v="Eumops perotis"/>
    <x v="3"/>
    <n v="258"/>
    <x v="1"/>
    <s v="No Intervention"/>
    <b v="0"/>
  </r>
  <r>
    <s v="Agrostis humilis"/>
    <x v="0"/>
    <n v="115"/>
    <x v="0"/>
    <s v="No Intervention"/>
    <b v="0"/>
  </r>
  <r>
    <s v="Erigeron ochroleucus var. scribneri"/>
    <x v="0"/>
    <n v="85"/>
    <x v="0"/>
    <s v="No Intervention"/>
    <b v="0"/>
  </r>
  <r>
    <s v="Festuca arundinacea"/>
    <x v="0"/>
    <n v="57"/>
    <x v="0"/>
    <s v="No Intervention"/>
    <b v="0"/>
  </r>
  <r>
    <s v="Ranunculus bulbosus"/>
    <x v="0"/>
    <n v="70"/>
    <x v="0"/>
    <s v="No Intervention"/>
    <b v="0"/>
  </r>
  <r>
    <s v="Juncus parryi"/>
    <x v="1"/>
    <n v="116"/>
    <x v="0"/>
    <s v="No Intervention"/>
    <b v="0"/>
  </r>
  <r>
    <s v="Rubus discolor"/>
    <x v="2"/>
    <n v="89"/>
    <x v="0"/>
    <s v="No Intervention"/>
    <b v="0"/>
  </r>
  <r>
    <s v="Polypodium glycyrrhiza"/>
    <x v="2"/>
    <n v="85"/>
    <x v="0"/>
    <s v="No Intervention"/>
    <b v="0"/>
  </r>
  <r>
    <s v="Potamogeton obtusifolius"/>
    <x v="2"/>
    <n v="99"/>
    <x v="0"/>
    <s v="No Intervention"/>
    <b v="0"/>
  </r>
  <r>
    <s v="Phoradendron villosum"/>
    <x v="1"/>
    <n v="115"/>
    <x v="0"/>
    <s v="No Intervention"/>
    <b v="0"/>
  </r>
  <r>
    <s v="Vicia caroliniana"/>
    <x v="1"/>
    <n v="137"/>
    <x v="0"/>
    <s v="No Intervention"/>
    <b v="0"/>
  </r>
  <r>
    <s v="Porteranthus stipulatus"/>
    <x v="3"/>
    <n v="238"/>
    <x v="0"/>
    <s v="No Intervention"/>
    <b v="0"/>
  </r>
  <r>
    <s v="Elymus elymoides ssp. californicus"/>
    <x v="3"/>
    <n v="239"/>
    <x v="0"/>
    <s v="No Intervention"/>
    <b v="0"/>
  </r>
  <r>
    <s v="Luzula bulbosa"/>
    <x v="3"/>
    <n v="258"/>
    <x v="0"/>
    <s v="No Intervention"/>
    <b v="0"/>
  </r>
  <r>
    <s v="Clarkia williamsonii"/>
    <x v="0"/>
    <n v="69"/>
    <x v="0"/>
    <s v="No Intervention"/>
    <b v="0"/>
  </r>
  <r>
    <s v="Charina bottae"/>
    <x v="3"/>
    <n v="260"/>
    <x v="5"/>
    <s v="No Intervention"/>
    <b v="0"/>
  </r>
  <r>
    <s v="Ranunculus repens"/>
    <x v="2"/>
    <n v="55"/>
    <x v="0"/>
    <s v="No Intervention"/>
    <b v="0"/>
  </r>
  <r>
    <s v="Eupatorium serotinum"/>
    <x v="2"/>
    <n v="80"/>
    <x v="0"/>
    <s v="No Intervention"/>
    <b v="0"/>
  </r>
  <r>
    <s v="Dennstaedtia punctilobula"/>
    <x v="0"/>
    <n v="67"/>
    <x v="0"/>
    <s v="No Intervention"/>
    <b v="0"/>
  </r>
  <r>
    <s v="Epilobium ciliatum ssp. glandulosum"/>
    <x v="3"/>
    <n v="231"/>
    <x v="0"/>
    <s v="No Intervention"/>
    <b v="0"/>
  </r>
  <r>
    <s v="Pentagramma triangularis ssp. triangularis"/>
    <x v="1"/>
    <n v="162"/>
    <x v="0"/>
    <s v="No Intervention"/>
    <b v="0"/>
  </r>
  <r>
    <s v="Ctenidium malacodes"/>
    <x v="3"/>
    <n v="274"/>
    <x v="3"/>
    <s v="No Intervention"/>
    <b v="0"/>
  </r>
  <r>
    <s v="Ranunculus californicus"/>
    <x v="2"/>
    <n v="79"/>
    <x v="0"/>
    <s v="No Intervention"/>
    <b v="0"/>
  </r>
  <r>
    <s v="Haliaeetus leucocephalus"/>
    <x v="0"/>
    <n v="72"/>
    <x v="2"/>
    <s v="In Recovery"/>
    <b v="1"/>
  </r>
  <r>
    <s v="Brothera leana"/>
    <x v="1"/>
    <n v="154"/>
    <x v="3"/>
    <s v="No Intervention"/>
    <b v="0"/>
  </r>
  <r>
    <s v="Setophaga petechia"/>
    <x v="2"/>
    <n v="134"/>
    <x v="2"/>
    <s v="No Intervention"/>
    <b v="0"/>
  </r>
  <r>
    <s v="Carex angustata"/>
    <x v="3"/>
    <n v="221"/>
    <x v="0"/>
    <s v="No Intervention"/>
    <b v="0"/>
  </r>
  <r>
    <s v="Carex pensylvanica"/>
    <x v="0"/>
    <n v="83"/>
    <x v="0"/>
    <s v="No Intervention"/>
    <b v="0"/>
  </r>
  <r>
    <s v="Saxifraga cespitosa"/>
    <x v="1"/>
    <n v="122"/>
    <x v="0"/>
    <s v="No Intervention"/>
    <b v="0"/>
  </r>
  <r>
    <s v="Agrimonia parviflora"/>
    <x v="1"/>
    <n v="168"/>
    <x v="0"/>
    <s v="No Intervention"/>
    <b v="0"/>
  </r>
  <r>
    <s v="Cyprinus carpio"/>
    <x v="3"/>
    <n v="258"/>
    <x v="6"/>
    <s v="No Intervention"/>
    <b v="0"/>
  </r>
  <r>
    <s v="Rorippa palustris"/>
    <x v="3"/>
    <n v="257"/>
    <x v="0"/>
    <s v="No Intervention"/>
    <b v="0"/>
  </r>
  <r>
    <s v="Epifagus virginiana"/>
    <x v="2"/>
    <n v="80"/>
    <x v="0"/>
    <s v="No Intervention"/>
    <b v="0"/>
  </r>
  <r>
    <s v="Panicum gattingeri"/>
    <x v="3"/>
    <n v="290"/>
    <x v="0"/>
    <s v="No Intervention"/>
    <b v="0"/>
  </r>
  <r>
    <s v="Carex lucorum var. lucorum"/>
    <x v="1"/>
    <n v="171"/>
    <x v="0"/>
    <s v="No Intervention"/>
    <b v="0"/>
  </r>
  <r>
    <s v="Empidonax wrightii"/>
    <x v="1"/>
    <n v="128"/>
    <x v="2"/>
    <s v="No Intervention"/>
    <b v="0"/>
  </r>
  <r>
    <s v="Berberis canadensis"/>
    <x v="1"/>
    <n v="156"/>
    <x v="0"/>
    <s v="No Intervention"/>
    <b v="0"/>
  </r>
  <r>
    <s v="Ranunculus harveyi"/>
    <x v="1"/>
    <n v="181"/>
    <x v="0"/>
    <s v="No Intervention"/>
    <b v="0"/>
  </r>
  <r>
    <s v="Verbascum thapsus"/>
    <x v="0"/>
    <n v="57"/>
    <x v="0"/>
    <s v="No Intervention"/>
    <b v="0"/>
  </r>
  <r>
    <s v="Veronica scutellata"/>
    <x v="2"/>
    <n v="159"/>
    <x v="0"/>
    <s v="No Intervention"/>
    <b v="0"/>
  </r>
  <r>
    <s v="Micropus californicus var. californicus"/>
    <x v="1"/>
    <n v="183"/>
    <x v="0"/>
    <s v="No Intervention"/>
    <b v="0"/>
  </r>
  <r>
    <s v="Fragaria vesca"/>
    <x v="0"/>
    <n v="58"/>
    <x v="0"/>
    <s v="No Intervention"/>
    <b v="0"/>
  </r>
  <r>
    <s v="Rhizomnium magnifolium"/>
    <x v="2"/>
    <n v="116"/>
    <x v="3"/>
    <s v="No Intervention"/>
    <b v="0"/>
  </r>
  <r>
    <s v="Ribes viscosissimum var. viscosissimum"/>
    <x v="3"/>
    <n v="251"/>
    <x v="0"/>
    <s v="No Intervention"/>
    <b v="0"/>
  </r>
  <r>
    <s v="Isotria medeoloides"/>
    <x v="0"/>
    <n v="36"/>
    <x v="0"/>
    <s v="Threatened"/>
    <b v="1"/>
  </r>
  <r>
    <s v="Brachythecium rutabulum"/>
    <x v="2"/>
    <n v="156"/>
    <x v="3"/>
    <s v="No Intervention"/>
    <b v="0"/>
  </r>
  <r>
    <s v="Actitis macularia"/>
    <x v="1"/>
    <n v="156"/>
    <x v="2"/>
    <s v="No Intervention"/>
    <b v="0"/>
  </r>
  <r>
    <s v="Dichanthelium sphaerocarpon var. sphaerocarpon"/>
    <x v="0"/>
    <n v="76"/>
    <x v="0"/>
    <s v="No Intervention"/>
    <b v="0"/>
  </r>
  <r>
    <s v="Potamogeton foliosus ssp. foliosus"/>
    <x v="1"/>
    <n v="110"/>
    <x v="0"/>
    <s v="No Intervention"/>
    <b v="0"/>
  </r>
  <r>
    <s v="Rumex crispus"/>
    <x v="0"/>
    <n v="91"/>
    <x v="0"/>
    <s v="No Intervention"/>
    <b v="0"/>
  </r>
  <r>
    <s v="Lonicera caerulea"/>
    <x v="2"/>
    <n v="94"/>
    <x v="0"/>
    <s v="No Intervention"/>
    <b v="0"/>
  </r>
  <r>
    <s v="Krigia biflora"/>
    <x v="0"/>
    <n v="89"/>
    <x v="0"/>
    <s v="No Intervention"/>
    <b v="0"/>
  </r>
  <r>
    <s v="Carex buxbaumii"/>
    <x v="2"/>
    <n v="87"/>
    <x v="0"/>
    <s v="No Intervention"/>
    <b v="0"/>
  </r>
  <r>
    <s v="Arnoglossum muehlenbergii"/>
    <x v="1"/>
    <n v="175"/>
    <x v="0"/>
    <s v="No Intervention"/>
    <b v="0"/>
  </r>
  <r>
    <s v="Allium validum"/>
    <x v="2"/>
    <n v="117"/>
    <x v="0"/>
    <s v="No Intervention"/>
    <b v="0"/>
  </r>
  <r>
    <s v="Cirsium foliosum"/>
    <x v="2"/>
    <n v="122"/>
    <x v="0"/>
    <s v="No Intervention"/>
    <b v="0"/>
  </r>
  <r>
    <s v="Elanoides forficatus"/>
    <x v="2"/>
    <n v="94"/>
    <x v="2"/>
    <s v="Species of Concern"/>
    <b v="1"/>
  </r>
  <r>
    <s v="Gnaphalium obtusifolium"/>
    <x v="1"/>
    <n v="150"/>
    <x v="0"/>
    <s v="No Intervention"/>
    <b v="0"/>
  </r>
  <r>
    <s v="Aechmophorus occidentalis"/>
    <x v="0"/>
    <n v="64"/>
    <x v="2"/>
    <s v="Species of Concern"/>
    <b v="1"/>
  </r>
  <r>
    <s v="Populus X canescens"/>
    <x v="0"/>
    <n v="87"/>
    <x v="0"/>
    <s v="No Intervention"/>
    <b v="0"/>
  </r>
  <r>
    <s v="Gilia capillaris"/>
    <x v="3"/>
    <n v="253"/>
    <x v="0"/>
    <s v="No Intervention"/>
    <b v="0"/>
  </r>
  <r>
    <s v="Pedicularis contorta var. contorta"/>
    <x v="2"/>
    <n v="95"/>
    <x v="0"/>
    <s v="No Intervention"/>
    <b v="0"/>
  </r>
  <r>
    <s v="Castanea mollissima"/>
    <x v="1"/>
    <n v="155"/>
    <x v="0"/>
    <s v="No Intervention"/>
    <b v="0"/>
  </r>
  <r>
    <s v="Cypripedium parviflorum var. pubescens"/>
    <x v="0"/>
    <n v="91"/>
    <x v="0"/>
    <s v="No Intervention"/>
    <b v="0"/>
  </r>
  <r>
    <s v="Paspalum dilatatum"/>
    <x v="3"/>
    <n v="245"/>
    <x v="0"/>
    <s v="No Intervention"/>
    <b v="0"/>
  </r>
  <r>
    <s v="Dichanthelium depauperatum"/>
    <x v="3"/>
    <n v="255"/>
    <x v="0"/>
    <s v="No Intervention"/>
    <b v="0"/>
  </r>
  <r>
    <s v="Falco sparverius"/>
    <x v="0"/>
    <n v="54"/>
    <x v="2"/>
    <s v="No Intervention"/>
    <b v="0"/>
  </r>
  <r>
    <s v="Stellaria longifolia"/>
    <x v="0"/>
    <n v="59"/>
    <x v="0"/>
    <s v="No Intervention"/>
    <b v="0"/>
  </r>
  <r>
    <s v="Ranunculus californicus"/>
    <x v="3"/>
    <n v="292"/>
    <x v="0"/>
    <s v="No Intervention"/>
    <b v="0"/>
  </r>
  <r>
    <s v="Panax quinquefolius"/>
    <x v="2"/>
    <n v="116"/>
    <x v="0"/>
    <s v="No Intervention"/>
    <b v="0"/>
  </r>
  <r>
    <s v="Carex amphibola var. rigida"/>
    <x v="3"/>
    <n v="255"/>
    <x v="0"/>
    <s v="No Intervention"/>
    <b v="0"/>
  </r>
  <r>
    <s v="Carex concinna"/>
    <x v="0"/>
    <n v="80"/>
    <x v="0"/>
    <s v="No Intervention"/>
    <b v="0"/>
  </r>
  <r>
    <s v="Helenium autumnale"/>
    <x v="0"/>
    <n v="67"/>
    <x v="0"/>
    <s v="No Intervention"/>
    <b v="0"/>
  </r>
  <r>
    <s v="Galactia volubilis"/>
    <x v="3"/>
    <n v="247"/>
    <x v="0"/>
    <s v="No Intervention"/>
    <b v="0"/>
  </r>
  <r>
    <s v="Hydrangea cinerea"/>
    <x v="3"/>
    <n v="273"/>
    <x v="0"/>
    <s v="No Intervention"/>
    <b v="0"/>
  </r>
  <r>
    <s v="Symphyotrichum urophyllum"/>
    <x v="3"/>
    <n v="232"/>
    <x v="0"/>
    <s v="No Intervention"/>
    <b v="0"/>
  </r>
  <r>
    <s v="Ivesia gordonii"/>
    <x v="0"/>
    <n v="107"/>
    <x v="0"/>
    <s v="No Intervention"/>
    <b v="0"/>
  </r>
  <r>
    <s v="Spiraea tomentosa"/>
    <x v="0"/>
    <n v="70"/>
    <x v="0"/>
    <s v="No Intervention"/>
    <b v="0"/>
  </r>
  <r>
    <s v="Hackelia micrantha"/>
    <x v="1"/>
    <n v="146"/>
    <x v="0"/>
    <s v="No Intervention"/>
    <b v="0"/>
  </r>
  <r>
    <s v="Pekania pennanti"/>
    <x v="3"/>
    <n v="255"/>
    <x v="1"/>
    <s v="No Intervention"/>
    <b v="0"/>
  </r>
  <r>
    <s v="Arctostaphylos uva-ursi"/>
    <x v="0"/>
    <n v="53"/>
    <x v="0"/>
    <s v="No Intervention"/>
    <b v="0"/>
  </r>
  <r>
    <s v="Potentilla diversifolia var. diversifolia"/>
    <x v="2"/>
    <n v="96"/>
    <x v="0"/>
    <s v="No Intervention"/>
    <b v="0"/>
  </r>
  <r>
    <s v="Salvelinus fontinalis"/>
    <x v="0"/>
    <n v="79"/>
    <x v="6"/>
    <s v="No Intervention"/>
    <b v="0"/>
  </r>
  <r>
    <s v="Dendroica tigrina"/>
    <x v="0"/>
    <n v="63"/>
    <x v="2"/>
    <s v="No Intervention"/>
    <b v="0"/>
  </r>
  <r>
    <s v="Gulo gulo"/>
    <x v="2"/>
    <n v="114"/>
    <x v="1"/>
    <s v="No Intervention"/>
    <b v="0"/>
  </r>
  <r>
    <s v="Antennaria dimorpha"/>
    <x v="0"/>
    <n v="59"/>
    <x v="0"/>
    <s v="No Intervention"/>
    <b v="0"/>
  </r>
  <r>
    <s v="Poa paludigena"/>
    <x v="3"/>
    <n v="249"/>
    <x v="0"/>
    <s v="Species of Concern"/>
    <b v="1"/>
  </r>
  <r>
    <s v="Philadelphus hirsutus"/>
    <x v="3"/>
    <n v="287"/>
    <x v="0"/>
    <s v="No Intervention"/>
    <b v="0"/>
  </r>
  <r>
    <s v="Crataegus calpodendron"/>
    <x v="2"/>
    <n v="121"/>
    <x v="0"/>
    <s v="No Intervention"/>
    <b v="0"/>
  </r>
  <r>
    <s v="Hypochaeris radicata"/>
    <x v="3"/>
    <n v="220"/>
    <x v="0"/>
    <s v="No Intervention"/>
    <b v="0"/>
  </r>
  <r>
    <s v="Acer glabrum var. torreyi"/>
    <x v="1"/>
    <n v="160"/>
    <x v="0"/>
    <s v="No Intervention"/>
    <b v="0"/>
  </r>
  <r>
    <s v="Echinochloa muricata var. muricata"/>
    <x v="2"/>
    <n v="143"/>
    <x v="0"/>
    <s v="No Intervention"/>
    <b v="0"/>
  </r>
  <r>
    <s v="Eleocharis macrostachya"/>
    <x v="1"/>
    <n v="180"/>
    <x v="0"/>
    <s v="No Intervention"/>
    <b v="0"/>
  </r>
  <r>
    <s v="Dichelostemma capitatum ssp. capitatum"/>
    <x v="1"/>
    <n v="140"/>
    <x v="0"/>
    <s v="No Intervention"/>
    <b v="0"/>
  </r>
  <r>
    <s v="Epipactis helleborine"/>
    <x v="1"/>
    <n v="152"/>
    <x v="0"/>
    <s v="No Intervention"/>
    <b v="0"/>
  </r>
  <r>
    <s v="Juncus hemiendytus var. abjectus"/>
    <x v="0"/>
    <n v="87"/>
    <x v="0"/>
    <s v="No Intervention"/>
    <b v="0"/>
  </r>
  <r>
    <s v="Epilobium halleanum"/>
    <x v="1"/>
    <n v="166"/>
    <x v="0"/>
    <s v="No Intervention"/>
    <b v="0"/>
  </r>
  <r>
    <s v="Tachycineta thalassina"/>
    <x v="1"/>
    <n v="148"/>
    <x v="2"/>
    <s v="No Intervention"/>
    <b v="0"/>
  </r>
  <r>
    <s v="Lophocolea appalachiana"/>
    <x v="1"/>
    <n v="129"/>
    <x v="3"/>
    <s v="Species of Concern"/>
    <b v="1"/>
  </r>
  <r>
    <s v="Ameiurus melas"/>
    <x v="0"/>
    <n v="82"/>
    <x v="6"/>
    <s v="No Intervention"/>
    <b v="0"/>
  </r>
  <r>
    <s v="Lygodium palmatum"/>
    <x v="3"/>
    <n v="244"/>
    <x v="0"/>
    <s v="No Intervention"/>
    <b v="0"/>
  </r>
  <r>
    <s v="Buteo lineatus"/>
    <x v="2"/>
    <n v="85"/>
    <x v="2"/>
    <s v="Species of Concern"/>
    <b v="1"/>
  </r>
  <r>
    <s v="Limosa fedoa"/>
    <x v="2"/>
    <n v="96"/>
    <x v="2"/>
    <s v="Species of Concern"/>
    <b v="1"/>
  </r>
  <r>
    <s v="Cirsium scariosum"/>
    <x v="2"/>
    <n v="106"/>
    <x v="0"/>
    <s v="No Intervention"/>
    <b v="0"/>
  </r>
  <r>
    <s v="Bromus inermis var. pumpellianus"/>
    <x v="1"/>
    <n v="134"/>
    <x v="0"/>
    <s v="No Intervention"/>
    <b v="0"/>
  </r>
  <r>
    <s v="Huperzia porophila"/>
    <x v="2"/>
    <n v="111"/>
    <x v="0"/>
    <s v="No Intervention"/>
    <b v="0"/>
  </r>
  <r>
    <s v="Carya illinoinensis"/>
    <x v="0"/>
    <n v="81"/>
    <x v="0"/>
    <s v="No Intervention"/>
    <b v="0"/>
  </r>
  <r>
    <s v="Arabis sparsiflora var. arcuata"/>
    <x v="0"/>
    <n v="109"/>
    <x v="0"/>
    <s v="No Intervention"/>
    <b v="0"/>
  </r>
  <r>
    <s v="Plagiobothrys torreyi var. torreyi"/>
    <x v="2"/>
    <n v="114"/>
    <x v="0"/>
    <s v="No Intervention"/>
    <b v="0"/>
  </r>
  <r>
    <s v="Cyprinella galactura"/>
    <x v="3"/>
    <n v="232"/>
    <x v="6"/>
    <s v="No Intervention"/>
    <b v="0"/>
  </r>
  <r>
    <s v="Plantago rugelii"/>
    <x v="0"/>
    <n v="78"/>
    <x v="0"/>
    <s v="No Intervention"/>
    <b v="0"/>
  </r>
  <r>
    <s v="Eurybia macrophylla"/>
    <x v="3"/>
    <n v="234"/>
    <x v="0"/>
    <s v="No Intervention"/>
    <b v="0"/>
  </r>
  <r>
    <s v="Carex canescens"/>
    <x v="3"/>
    <n v="258"/>
    <x v="0"/>
    <s v="No Intervention"/>
    <b v="0"/>
  </r>
  <r>
    <s v="Thermopsis montana"/>
    <x v="0"/>
    <n v="68"/>
    <x v="0"/>
    <s v="No Intervention"/>
    <b v="0"/>
  </r>
  <r>
    <s v="Corynorhinus townsendii"/>
    <x v="0"/>
    <n v="74"/>
    <x v="1"/>
    <s v="No Intervention"/>
    <b v="0"/>
  </r>
  <r>
    <s v="Hymenostylium recurvirostre"/>
    <x v="3"/>
    <n v="277"/>
    <x v="3"/>
    <s v="No Intervention"/>
    <b v="0"/>
  </r>
  <r>
    <s v="Rauiella scita"/>
    <x v="3"/>
    <n v="258"/>
    <x v="3"/>
    <s v="No Intervention"/>
    <b v="0"/>
  </r>
  <r>
    <s v="Bromus catharticus"/>
    <x v="2"/>
    <n v="127"/>
    <x v="0"/>
    <s v="No Intervention"/>
    <b v="0"/>
  </r>
  <r>
    <s v="Xanthium strumarium var. glabratum"/>
    <x v="3"/>
    <n v="232"/>
    <x v="0"/>
    <s v="No Intervention"/>
    <b v="0"/>
  </r>
  <r>
    <s v="Rana clamitans melanota"/>
    <x v="1"/>
    <n v="151"/>
    <x v="4"/>
    <s v="No Intervention"/>
    <b v="0"/>
  </r>
  <r>
    <s v="Phacelia vallicola"/>
    <x v="1"/>
    <n v="142"/>
    <x v="0"/>
    <s v="No Intervention"/>
    <b v="0"/>
  </r>
  <r>
    <s v="Adoxa moschatellina"/>
    <x v="3"/>
    <n v="250"/>
    <x v="0"/>
    <s v="No Intervention"/>
    <b v="0"/>
  </r>
  <r>
    <s v="Lemna turionifera"/>
    <x v="1"/>
    <n v="193"/>
    <x v="0"/>
    <s v="No Intervention"/>
    <b v="0"/>
  </r>
  <r>
    <s v="Entodon macropodus"/>
    <x v="2"/>
    <n v="94"/>
    <x v="3"/>
    <s v="No Intervention"/>
    <b v="0"/>
  </r>
  <r>
    <s v="Eragrostis pilosa"/>
    <x v="0"/>
    <n v="36"/>
    <x v="0"/>
    <s v="No Intervention"/>
    <b v="0"/>
  </r>
  <r>
    <s v="Geranium molle"/>
    <x v="2"/>
    <n v="105"/>
    <x v="0"/>
    <s v="No Intervention"/>
    <b v="0"/>
  </r>
  <r>
    <s v="Laburnum anagyroides"/>
    <x v="0"/>
    <n v="68"/>
    <x v="0"/>
    <s v="No Intervention"/>
    <b v="0"/>
  </r>
  <r>
    <s v="Terrapene carolina carolina"/>
    <x v="2"/>
    <n v="88"/>
    <x v="5"/>
    <s v="No Intervention"/>
    <b v="0"/>
  </r>
  <r>
    <s v="Arabis holboellii var. pendulocarpa"/>
    <x v="2"/>
    <n v="116"/>
    <x v="0"/>
    <s v="No Intervention"/>
    <b v="0"/>
  </r>
  <r>
    <s v="Phacelia ramosissima var. subglabra"/>
    <x v="1"/>
    <n v="120"/>
    <x v="0"/>
    <s v="No Intervention"/>
    <b v="0"/>
  </r>
  <r>
    <s v="Calandrinia ciliata"/>
    <x v="1"/>
    <n v="174"/>
    <x v="0"/>
    <s v="No Intervention"/>
    <b v="0"/>
  </r>
  <r>
    <s v="Cistothorus platensis"/>
    <x v="1"/>
    <n v="186"/>
    <x v="2"/>
    <s v="No Intervention"/>
    <b v="0"/>
  </r>
  <r>
    <s v="Ionactis linariifolius"/>
    <x v="0"/>
    <n v="72"/>
    <x v="0"/>
    <s v="No Intervention"/>
    <b v="0"/>
  </r>
  <r>
    <s v="Viola pedata"/>
    <x v="1"/>
    <n v="177"/>
    <x v="0"/>
    <s v="No Intervention"/>
    <b v="0"/>
  </r>
  <r>
    <s v="Oreothlypis celata"/>
    <x v="2"/>
    <n v="75"/>
    <x v="2"/>
    <s v="No Intervention"/>
    <b v="0"/>
  </r>
  <r>
    <s v="Spermophilus lateralis"/>
    <x v="1"/>
    <n v="121"/>
    <x v="1"/>
    <s v="No Intervention"/>
    <b v="0"/>
  </r>
  <r>
    <s v="Lithocarpus densiflorus var. echinoides"/>
    <x v="3"/>
    <n v="259"/>
    <x v="0"/>
    <s v="No Intervention"/>
    <b v="0"/>
  </r>
  <r>
    <s v="Juncus trifidus"/>
    <x v="0"/>
    <n v="59"/>
    <x v="0"/>
    <s v="No Intervention"/>
    <b v="0"/>
  </r>
  <r>
    <s v="Sisyrinchium idahoense var. occidentale"/>
    <x v="3"/>
    <n v="276"/>
    <x v="0"/>
    <s v="No Intervention"/>
    <b v="0"/>
  </r>
  <r>
    <s v="Vitis rotundifolia"/>
    <x v="1"/>
    <n v="143"/>
    <x v="0"/>
    <s v="No Intervention"/>
    <b v="0"/>
  </r>
  <r>
    <s v="Sherardia arvensis"/>
    <x v="2"/>
    <n v="81"/>
    <x v="0"/>
    <s v="No Intervention"/>
    <b v="0"/>
  </r>
  <r>
    <s v="Staphylea trifolia"/>
    <x v="1"/>
    <n v="136"/>
    <x v="0"/>
    <s v="No Intervention"/>
    <b v="0"/>
  </r>
  <r>
    <s v="Potamogeton amplifolius"/>
    <x v="2"/>
    <n v="86"/>
    <x v="0"/>
    <s v="No Intervention"/>
    <b v="0"/>
  </r>
  <r>
    <s v="Thalictrum occidentale"/>
    <x v="0"/>
    <n v="98"/>
    <x v="0"/>
    <s v="No Intervention"/>
    <b v="0"/>
  </r>
  <r>
    <s v="Helianthemum canadense"/>
    <x v="0"/>
    <n v="81"/>
    <x v="0"/>
    <s v="No Intervention"/>
    <b v="0"/>
  </r>
  <r>
    <s v="Artemisia tridentata ssp. vaseyana"/>
    <x v="3"/>
    <n v="223"/>
    <x v="0"/>
    <s v="No Intervention"/>
    <b v="0"/>
  </r>
  <r>
    <s v="Verbena urticifolia"/>
    <x v="3"/>
    <n v="217"/>
    <x v="0"/>
    <s v="No Intervention"/>
    <b v="0"/>
  </r>
  <r>
    <s v="Ludwigia alternifolia"/>
    <x v="2"/>
    <n v="67"/>
    <x v="0"/>
    <s v="No Intervention"/>
    <b v="0"/>
  </r>
  <r>
    <s v="Andropogon glomeratus"/>
    <x v="0"/>
    <n v="82"/>
    <x v="0"/>
    <s v="No Intervention"/>
    <b v="0"/>
  </r>
  <r>
    <s v="Mimulus douglasii"/>
    <x v="0"/>
    <n v="99"/>
    <x v="0"/>
    <s v="No Intervention"/>
    <b v="0"/>
  </r>
  <r>
    <s v="Cardamine oligosperma"/>
    <x v="2"/>
    <n v="134"/>
    <x v="0"/>
    <s v="No Intervention"/>
    <b v="0"/>
  </r>
  <r>
    <s v="Camissonia sierrae ssp. sierrae"/>
    <x v="2"/>
    <n v="111"/>
    <x v="0"/>
    <s v="No Intervention"/>
    <b v="0"/>
  </r>
  <r>
    <s v="Ivesia lycopodioides ssp. lycopodioides"/>
    <x v="2"/>
    <n v="118"/>
    <x v="0"/>
    <s v="No Intervention"/>
    <b v="0"/>
  </r>
  <r>
    <s v="Poa pratensis ssp. pratensis"/>
    <x v="0"/>
    <n v="60"/>
    <x v="0"/>
    <s v="No Intervention"/>
    <b v="0"/>
  </r>
  <r>
    <s v="Delphinium nuttallianum"/>
    <x v="3"/>
    <n v="268"/>
    <x v="0"/>
    <s v="No Intervention"/>
    <b v="0"/>
  </r>
  <r>
    <s v="Poa cusickii"/>
    <x v="0"/>
    <n v="80"/>
    <x v="0"/>
    <s v="No Intervention"/>
    <b v="0"/>
  </r>
  <r>
    <s v="Strix nebulosa"/>
    <x v="2"/>
    <n v="146"/>
    <x v="2"/>
    <s v="No Intervention"/>
    <b v="0"/>
  </r>
  <r>
    <s v="Paxistima myrsinites"/>
    <x v="0"/>
    <n v="75"/>
    <x v="0"/>
    <s v="No Intervention"/>
    <b v="0"/>
  </r>
  <r>
    <s v="Mimulus layneae"/>
    <x v="1"/>
    <n v="148"/>
    <x v="0"/>
    <s v="No Intervention"/>
    <b v="0"/>
  </r>
  <r>
    <s v="Senecio integerrimus var. exaltatus"/>
    <x v="3"/>
    <n v="244"/>
    <x v="0"/>
    <s v="No Intervention"/>
    <b v="0"/>
  </r>
  <r>
    <s v="Eucladium verticillatum"/>
    <x v="2"/>
    <n v="108"/>
    <x v="3"/>
    <s v="No Intervention"/>
    <b v="0"/>
  </r>
  <r>
    <s v="Sceloporus graciosus graciosus"/>
    <x v="3"/>
    <n v="240"/>
    <x v="5"/>
    <s v="Species of Concern"/>
    <b v="1"/>
  </r>
  <r>
    <s v="Dipsacus fullonum"/>
    <x v="0"/>
    <n v="39"/>
    <x v="0"/>
    <s v="No Intervention"/>
    <b v="0"/>
  </r>
  <r>
    <s v="Parascalops breweri"/>
    <x v="0"/>
    <n v="72"/>
    <x v="1"/>
    <s v="No Intervention"/>
    <b v="0"/>
  </r>
  <r>
    <s v="Chrysemys picta marginata"/>
    <x v="3"/>
    <n v="243"/>
    <x v="5"/>
    <s v="No Intervention"/>
    <b v="0"/>
  </r>
  <r>
    <s v="Agalinis tenuifolia"/>
    <x v="0"/>
    <n v="59"/>
    <x v="0"/>
    <s v="No Intervention"/>
    <b v="0"/>
  </r>
  <r>
    <s v="Clarkia purpurea ssp. viminea"/>
    <x v="0"/>
    <n v="64"/>
    <x v="0"/>
    <s v="No Intervention"/>
    <b v="0"/>
  </r>
  <r>
    <s v="Philadelphus sharpianus"/>
    <x v="0"/>
    <n v="67"/>
    <x v="0"/>
    <s v="No Intervention"/>
    <b v="0"/>
  </r>
  <r>
    <s v="Geum radiatum"/>
    <x v="2"/>
    <n v="25"/>
    <x v="0"/>
    <s v="Endangered"/>
    <b v="1"/>
  </r>
  <r>
    <s v="Phytolacca americana"/>
    <x v="0"/>
    <n v="77"/>
    <x v="0"/>
    <s v="No Intervention"/>
    <b v="0"/>
  </r>
  <r>
    <s v="Solidago erecta"/>
    <x v="1"/>
    <n v="155"/>
    <x v="0"/>
    <s v="No Intervention"/>
    <b v="0"/>
  </r>
  <r>
    <s v="Aster patens var. patens"/>
    <x v="0"/>
    <n v="86"/>
    <x v="0"/>
    <s v="No Intervention"/>
    <b v="0"/>
  </r>
  <r>
    <s v="Artemisia ludoviciana ssp. incompta"/>
    <x v="3"/>
    <n v="241"/>
    <x v="0"/>
    <s v="No Intervention"/>
    <b v="0"/>
  </r>
  <r>
    <s v="Juncus debilis"/>
    <x v="2"/>
    <n v="79"/>
    <x v="0"/>
    <s v="No Intervention"/>
    <b v="0"/>
  </r>
  <r>
    <s v="Stylosanthes biflora"/>
    <x v="0"/>
    <n v="38"/>
    <x v="0"/>
    <s v="No Intervention"/>
    <b v="0"/>
  </r>
  <r>
    <s v="Monotropsis odorata"/>
    <x v="3"/>
    <n v="218"/>
    <x v="0"/>
    <s v="Species of Concern"/>
    <b v="1"/>
  </r>
  <r>
    <s v="Goodyera pubescens"/>
    <x v="3"/>
    <n v="253"/>
    <x v="0"/>
    <s v="No Intervention"/>
    <b v="0"/>
  </r>
  <r>
    <s v="Astragalus canadensis var. brevidens"/>
    <x v="3"/>
    <n v="227"/>
    <x v="0"/>
    <s v="No Intervention"/>
    <b v="0"/>
  </r>
  <r>
    <s v="Asarum hartwegii"/>
    <x v="2"/>
    <n v="78"/>
    <x v="0"/>
    <s v="No Intervention"/>
    <b v="0"/>
  </r>
  <r>
    <s v="Anoectangium aestivum"/>
    <x v="3"/>
    <n v="254"/>
    <x v="3"/>
    <s v="No Intervention"/>
    <b v="0"/>
  </r>
  <r>
    <s v="Salix orestera"/>
    <x v="1"/>
    <n v="136"/>
    <x v="0"/>
    <s v="No Intervention"/>
    <b v="0"/>
  </r>
  <r>
    <s v="Cuscuta californica var. breviflora"/>
    <x v="1"/>
    <n v="152"/>
    <x v="0"/>
    <s v="No Intervention"/>
    <b v="0"/>
  </r>
  <r>
    <s v="Cypripedium montanum"/>
    <x v="1"/>
    <n v="136"/>
    <x v="0"/>
    <s v="No Intervention"/>
    <b v="0"/>
  </r>
  <r>
    <s v="Desmodium glutinosum"/>
    <x v="3"/>
    <n v="255"/>
    <x v="0"/>
    <s v="No Intervention"/>
    <b v="0"/>
  </r>
  <r>
    <s v="Galium trifidum"/>
    <x v="3"/>
    <n v="228"/>
    <x v="0"/>
    <s v="No Intervention"/>
    <b v="0"/>
  </r>
  <r>
    <s v="Eurycea"/>
    <x v="3"/>
    <n v="218"/>
    <x v="4"/>
    <s v="No Intervention"/>
    <b v="0"/>
  </r>
  <r>
    <s v="Scleria oligantha"/>
    <x v="2"/>
    <n v="121"/>
    <x v="0"/>
    <s v="No Intervention"/>
    <b v="0"/>
  </r>
  <r>
    <s v="Silene lemmonii"/>
    <x v="2"/>
    <n v="121"/>
    <x v="0"/>
    <s v="No Intervention"/>
    <b v="0"/>
  </r>
  <r>
    <s v="Botrychium oneidense"/>
    <x v="2"/>
    <n v="126"/>
    <x v="0"/>
    <s v="No Intervention"/>
    <b v="0"/>
  </r>
  <r>
    <s v="Erigeron simplex"/>
    <x v="3"/>
    <n v="275"/>
    <x v="0"/>
    <s v="No Intervention"/>
    <b v="0"/>
  </r>
  <r>
    <s v="Phoradendron densum"/>
    <x v="0"/>
    <n v="88"/>
    <x v="0"/>
    <s v="No Intervention"/>
    <b v="0"/>
  </r>
  <r>
    <s v="Carex leporinella"/>
    <x v="1"/>
    <n v="146"/>
    <x v="0"/>
    <s v="No Intervention"/>
    <b v="0"/>
  </r>
  <r>
    <s v="Cyperus pseudovegetus"/>
    <x v="0"/>
    <n v="91"/>
    <x v="0"/>
    <s v="No Intervention"/>
    <b v="0"/>
  </r>
  <r>
    <s v="Krigia dandelion"/>
    <x v="1"/>
    <n v="156"/>
    <x v="0"/>
    <s v="No Intervention"/>
    <b v="0"/>
  </r>
  <r>
    <s v="Muhlenbergia montana"/>
    <x v="3"/>
    <n v="257"/>
    <x v="0"/>
    <s v="No Intervention"/>
    <b v="0"/>
  </r>
  <r>
    <s v="Swertia perennis"/>
    <x v="1"/>
    <n v="168"/>
    <x v="0"/>
    <s v="No Intervention"/>
    <b v="0"/>
  </r>
  <r>
    <s v="Carex squarrosa"/>
    <x v="3"/>
    <n v="299"/>
    <x v="0"/>
    <s v="No Intervention"/>
    <b v="0"/>
  </r>
  <r>
    <s v="Sedum radiatum"/>
    <x v="0"/>
    <n v="76"/>
    <x v="0"/>
    <s v="No Intervention"/>
    <b v="0"/>
  </r>
  <r>
    <s v="Dicentra cucullaria"/>
    <x v="0"/>
    <n v="79"/>
    <x v="0"/>
    <s v="No Intervention"/>
    <b v="0"/>
  </r>
  <r>
    <s v="Hymenophyllum tayloriae"/>
    <x v="1"/>
    <n v="148"/>
    <x v="0"/>
    <s v="No Intervention"/>
    <b v="0"/>
  </r>
  <r>
    <s v="Epilobium anagallidifolium"/>
    <x v="3"/>
    <n v="279"/>
    <x v="0"/>
    <s v="No Intervention"/>
    <b v="0"/>
  </r>
  <r>
    <s v="Silene lemmonii"/>
    <x v="0"/>
    <n v="81"/>
    <x v="0"/>
    <s v="No Intervention"/>
    <b v="0"/>
  </r>
  <r>
    <s v="Parnassia kotzebuei"/>
    <x v="1"/>
    <n v="165"/>
    <x v="0"/>
    <s v="No Intervention"/>
    <b v="0"/>
  </r>
  <r>
    <s v="Dichanthelium latifolium"/>
    <x v="2"/>
    <n v="89"/>
    <x v="0"/>
    <s v="No Intervention"/>
    <b v="0"/>
  </r>
  <r>
    <s v="Alnus incana ssp. tenuifolia"/>
    <x v="0"/>
    <n v="78"/>
    <x v="0"/>
    <s v="No Intervention"/>
    <b v="0"/>
  </r>
  <r>
    <s v="Viola lobata ssp. lobata"/>
    <x v="3"/>
    <n v="251"/>
    <x v="0"/>
    <s v="No Intervention"/>
    <b v="0"/>
  </r>
  <r>
    <s v="Stellaria longipes var. longipes"/>
    <x v="2"/>
    <n v="75"/>
    <x v="0"/>
    <s v="No Intervention"/>
    <b v="0"/>
  </r>
  <r>
    <s v="Bidens cernua"/>
    <x v="2"/>
    <n v="110"/>
    <x v="0"/>
    <s v="No Intervention"/>
    <b v="0"/>
  </r>
  <r>
    <s v="Viola cucullata"/>
    <x v="1"/>
    <n v="165"/>
    <x v="0"/>
    <s v="No Intervention"/>
    <b v="0"/>
  </r>
  <r>
    <s v="Chasmanthium laxum var. sessiliflorum"/>
    <x v="2"/>
    <n v="110"/>
    <x v="0"/>
    <s v="No Intervention"/>
    <b v="0"/>
  </r>
  <r>
    <s v="Eriophorum crinigerum"/>
    <x v="0"/>
    <n v="87"/>
    <x v="0"/>
    <s v="No Intervention"/>
    <b v="0"/>
  </r>
  <r>
    <s v="Gentianella quinquefolia ssp. quinquefolia"/>
    <x v="3"/>
    <n v="259"/>
    <x v="0"/>
    <s v="No Intervention"/>
    <b v="0"/>
  </r>
  <r>
    <s v="Luxilus coccogenis"/>
    <x v="1"/>
    <n v="176"/>
    <x v="6"/>
    <s v="No Intervention"/>
    <b v="0"/>
  </r>
  <r>
    <s v="Etheostoma gutselli"/>
    <x v="3"/>
    <n v="244"/>
    <x v="6"/>
    <s v="No Intervention"/>
    <b v="0"/>
  </r>
  <r>
    <s v="Corallorhiza odontorhiza"/>
    <x v="2"/>
    <n v="128"/>
    <x v="0"/>
    <s v="No Intervention"/>
    <b v="0"/>
  </r>
  <r>
    <s v="Physocarpus opulifolius"/>
    <x v="2"/>
    <n v="93"/>
    <x v="0"/>
    <s v="No Intervention"/>
    <b v="0"/>
  </r>
  <r>
    <s v="Salvia lyrata"/>
    <x v="2"/>
    <n v="97"/>
    <x v="0"/>
    <s v="No Intervention"/>
    <b v="0"/>
  </r>
  <r>
    <s v="Viola lobata ssp. lobata"/>
    <x v="2"/>
    <n v="101"/>
    <x v="0"/>
    <s v="No Intervention"/>
    <b v="0"/>
  </r>
  <r>
    <s v="Astomum muehlenbergianum"/>
    <x v="1"/>
    <n v="146"/>
    <x v="3"/>
    <s v="No Intervention"/>
    <b v="0"/>
  </r>
  <r>
    <s v="Quercus phellos"/>
    <x v="2"/>
    <n v="120"/>
    <x v="0"/>
    <s v="No Intervention"/>
    <b v="0"/>
  </r>
  <r>
    <s v="Platanthera flava var. flava"/>
    <x v="2"/>
    <n v="136"/>
    <x v="0"/>
    <s v="No Intervention"/>
    <b v="0"/>
  </r>
  <r>
    <s v="Comandra umbellata ssp. californica"/>
    <x v="3"/>
    <n v="238"/>
    <x v="0"/>
    <s v="No Intervention"/>
    <b v="0"/>
  </r>
  <r>
    <s v="Pityopsis graminifolia var. graminifolia"/>
    <x v="0"/>
    <n v="63"/>
    <x v="0"/>
    <s v="No Intervention"/>
    <b v="0"/>
  </r>
  <r>
    <s v="Sedum lanceolatum"/>
    <x v="1"/>
    <n v="159"/>
    <x v="0"/>
    <s v="No Intervention"/>
    <b v="0"/>
  </r>
  <r>
    <s v="Eriophorum crinigerum"/>
    <x v="1"/>
    <n v="155"/>
    <x v="0"/>
    <s v="No Intervention"/>
    <b v="0"/>
  </r>
  <r>
    <s v="Dodecatheon hendersonii"/>
    <x v="2"/>
    <n v="101"/>
    <x v="0"/>
    <s v="No Intervention"/>
    <b v="0"/>
  </r>
  <r>
    <s v="Galium trifidum"/>
    <x v="0"/>
    <n v="127"/>
    <x v="0"/>
    <s v="No Intervention"/>
    <b v="0"/>
  </r>
  <r>
    <s v="Xyris torta"/>
    <x v="2"/>
    <n v="80"/>
    <x v="0"/>
    <s v="No Intervention"/>
    <b v="0"/>
  </r>
  <r>
    <s v="Pseudognaphalium macounii"/>
    <x v="0"/>
    <n v="86"/>
    <x v="0"/>
    <s v="No Intervention"/>
    <b v="0"/>
  </r>
  <r>
    <s v="Muhlenbergia frondosa"/>
    <x v="2"/>
    <n v="88"/>
    <x v="0"/>
    <s v="No Intervention"/>
    <b v="0"/>
  </r>
  <r>
    <s v="Plethodon dorsalis"/>
    <x v="0"/>
    <n v="91"/>
    <x v="4"/>
    <s v="No Intervention"/>
    <b v="0"/>
  </r>
  <r>
    <s v="Ligusticum canadense"/>
    <x v="3"/>
    <n v="292"/>
    <x v="0"/>
    <s v="No Intervention"/>
    <b v="0"/>
  </r>
  <r>
    <s v="Trillium simile"/>
    <x v="3"/>
    <n v="237"/>
    <x v="0"/>
    <s v="No Intervention"/>
    <b v="0"/>
  </r>
  <r>
    <s v="Rhamnus alnifolia"/>
    <x v="0"/>
    <n v="23"/>
    <x v="0"/>
    <s v="No Intervention"/>
    <b v="0"/>
  </r>
  <r>
    <s v="Myurella sibirica"/>
    <x v="1"/>
    <n v="133"/>
    <x v="3"/>
    <s v="No Intervention"/>
    <b v="0"/>
  </r>
  <r>
    <s v="Comandra umbellata"/>
    <x v="3"/>
    <n v="242"/>
    <x v="0"/>
    <s v="No Intervention"/>
    <b v="0"/>
  </r>
  <r>
    <s v="Oncorhynchus clarkii bouvieri"/>
    <x v="1"/>
    <n v="140"/>
    <x v="6"/>
    <s v="No Intervention"/>
    <b v="0"/>
  </r>
  <r>
    <s v="Hymenostylium recurvirostre"/>
    <x v="0"/>
    <n v="105"/>
    <x v="3"/>
    <s v="No Intervention"/>
    <b v="0"/>
  </r>
  <r>
    <s v="Oreothlypis virginiae"/>
    <x v="2"/>
    <n v="84"/>
    <x v="2"/>
    <s v="No Intervention"/>
    <b v="0"/>
  </r>
  <r>
    <s v="Passiflora incarnata"/>
    <x v="1"/>
    <n v="152"/>
    <x v="0"/>
    <s v="No Intervention"/>
    <b v="0"/>
  </r>
  <r>
    <s v="Prunus virginiana var. demissa"/>
    <x v="2"/>
    <n v="82"/>
    <x v="0"/>
    <s v="No Intervention"/>
    <b v="0"/>
  </r>
  <r>
    <s v="Gentianella amarella ssp. acuta"/>
    <x v="3"/>
    <n v="239"/>
    <x v="0"/>
    <s v="No Intervention"/>
    <b v="0"/>
  </r>
  <r>
    <s v="Silene antirrhina"/>
    <x v="0"/>
    <n v="63"/>
    <x v="0"/>
    <s v="No Intervention"/>
    <b v="0"/>
  </r>
  <r>
    <s v="Thuidium recognitum"/>
    <x v="1"/>
    <n v="158"/>
    <x v="3"/>
    <s v="No Intervention"/>
    <b v="0"/>
  </r>
  <r>
    <s v="Kummerowia stipulacea"/>
    <x v="2"/>
    <n v="126"/>
    <x v="0"/>
    <s v="No Intervention"/>
    <b v="0"/>
  </r>
  <r>
    <s v="Phlox glaberrima ssp. triflora"/>
    <x v="1"/>
    <n v="111"/>
    <x v="0"/>
    <s v="No Intervention"/>
    <b v="0"/>
  </r>
  <r>
    <s v="Nuttallanthus canadensis"/>
    <x v="1"/>
    <n v="158"/>
    <x v="0"/>
    <s v="No Intervention"/>
    <b v="0"/>
  </r>
  <r>
    <s v="Sanguinaria canadensis"/>
    <x v="1"/>
    <n v="149"/>
    <x v="0"/>
    <s v="No Intervention"/>
    <b v="0"/>
  </r>
  <r>
    <s v="Rubus hispidus"/>
    <x v="3"/>
    <n v="278"/>
    <x v="0"/>
    <s v="No Intervention"/>
    <b v="0"/>
  </r>
  <r>
    <s v="Lomatium macrocarpum"/>
    <x v="1"/>
    <n v="134"/>
    <x v="0"/>
    <s v="No Intervention"/>
    <b v="0"/>
  </r>
  <r>
    <s v="Solidago arguta"/>
    <x v="0"/>
    <n v="69"/>
    <x v="0"/>
    <s v="No Intervention"/>
    <b v="0"/>
  </r>
  <r>
    <s v="Hylocomium splendens"/>
    <x v="2"/>
    <n v="101"/>
    <x v="3"/>
    <s v="No Intervention"/>
    <b v="0"/>
  </r>
  <r>
    <s v="Teucrium canadense var. canadense"/>
    <x v="0"/>
    <n v="64"/>
    <x v="0"/>
    <s v="No Intervention"/>
    <b v="0"/>
  </r>
  <r>
    <s v="Silene rotundifolia"/>
    <x v="1"/>
    <n v="133"/>
    <x v="0"/>
    <s v="No Intervention"/>
    <b v="0"/>
  </r>
  <r>
    <s v="Euphorbia corollata"/>
    <x v="0"/>
    <n v="53"/>
    <x v="0"/>
    <s v="No Intervention"/>
    <b v="0"/>
  </r>
  <r>
    <s v="Dichanthelium dichotomum var. dichotomum"/>
    <x v="0"/>
    <n v="131"/>
    <x v="0"/>
    <s v="No Intervention"/>
    <b v="0"/>
  </r>
  <r>
    <s v="Selaginella rupestris"/>
    <x v="0"/>
    <n v="99"/>
    <x v="0"/>
    <s v="No Intervention"/>
    <b v="0"/>
  </r>
  <r>
    <s v="Apocynum androsaemifolium"/>
    <x v="0"/>
    <n v="101"/>
    <x v="0"/>
    <s v="No Intervention"/>
    <b v="0"/>
  </r>
  <r>
    <s v="Aralia spinosa"/>
    <x v="2"/>
    <n v="90"/>
    <x v="0"/>
    <s v="No Intervention"/>
    <b v="0"/>
  </r>
  <r>
    <s v="Silene armeria"/>
    <x v="0"/>
    <n v="92"/>
    <x v="0"/>
    <s v="No Intervention"/>
    <b v="0"/>
  </r>
  <r>
    <s v="Viola macloskeyi ssp. pallens"/>
    <x v="1"/>
    <n v="164"/>
    <x v="0"/>
    <s v="No Intervention"/>
    <b v="0"/>
  </r>
  <r>
    <s v="Racomitrium microcarpon"/>
    <x v="0"/>
    <n v="108"/>
    <x v="3"/>
    <s v="No Intervention"/>
    <b v="0"/>
  </r>
  <r>
    <s v="Trautvetteria caroliniensis"/>
    <x v="2"/>
    <n v="75"/>
    <x v="0"/>
    <s v="No Intervention"/>
    <b v="0"/>
  </r>
  <r>
    <s v="Aster retroflexus"/>
    <x v="1"/>
    <n v="181"/>
    <x v="0"/>
    <s v="No Intervention"/>
    <b v="0"/>
  </r>
  <r>
    <s v="Polygonum punctatum"/>
    <x v="0"/>
    <n v="43"/>
    <x v="0"/>
    <s v="No Intervention"/>
    <b v="0"/>
  </r>
  <r>
    <s v="Orthotrichum stellatum"/>
    <x v="1"/>
    <n v="178"/>
    <x v="3"/>
    <s v="No Intervention"/>
    <b v="0"/>
  </r>
  <r>
    <s v="Elymus trachycaulus ssp. subsecundus"/>
    <x v="3"/>
    <n v="262"/>
    <x v="0"/>
    <s v="No Intervention"/>
    <b v="0"/>
  </r>
  <r>
    <s v="Rhizomnium punctatum"/>
    <x v="1"/>
    <n v="164"/>
    <x v="3"/>
    <s v="No Intervention"/>
    <b v="0"/>
  </r>
  <r>
    <s v="Carex microglochin"/>
    <x v="2"/>
    <n v="113"/>
    <x v="0"/>
    <s v="No Intervention"/>
    <b v="0"/>
  </r>
  <r>
    <s v="Rosa centifolia"/>
    <x v="3"/>
    <n v="263"/>
    <x v="0"/>
    <s v="No Intervention"/>
    <b v="0"/>
  </r>
  <r>
    <s v="Calypte anna"/>
    <x v="1"/>
    <n v="175"/>
    <x v="2"/>
    <s v="No Intervention"/>
    <b v="0"/>
  </r>
  <r>
    <s v="Holodiscus discolor"/>
    <x v="3"/>
    <n v="233"/>
    <x v="0"/>
    <s v="No Intervention"/>
    <b v="0"/>
  </r>
  <r>
    <s v="Sorex trowbridgii"/>
    <x v="0"/>
    <n v="73"/>
    <x v="1"/>
    <s v="No Intervention"/>
    <b v="0"/>
  </r>
  <r>
    <s v="Epilobium clavatum"/>
    <x v="1"/>
    <n v="130"/>
    <x v="0"/>
    <s v="No Intervention"/>
    <b v="0"/>
  </r>
  <r>
    <s v="Erodium botrys"/>
    <x v="3"/>
    <n v="281"/>
    <x v="0"/>
    <s v="No Intervention"/>
    <b v="0"/>
  </r>
  <r>
    <s v="Falco columbarius"/>
    <x v="1"/>
    <n v="122"/>
    <x v="2"/>
    <s v="Species of Concern"/>
    <b v="1"/>
  </r>
  <r>
    <s v="Danthonia unispicata"/>
    <x v="2"/>
    <n v="87"/>
    <x v="0"/>
    <s v="No Intervention"/>
    <b v="0"/>
  </r>
  <r>
    <s v="Sida hermaphrodita"/>
    <x v="2"/>
    <n v="104"/>
    <x v="0"/>
    <s v="No Intervention"/>
    <b v="0"/>
  </r>
  <r>
    <s v="Triglochin maritima"/>
    <x v="1"/>
    <n v="149"/>
    <x v="0"/>
    <s v="No Intervention"/>
    <b v="0"/>
  </r>
  <r>
    <s v="Downingia montana"/>
    <x v="3"/>
    <n v="259"/>
    <x v="0"/>
    <s v="No Intervention"/>
    <b v="0"/>
  </r>
  <r>
    <s v="Carex communis var. communis"/>
    <x v="3"/>
    <n v="263"/>
    <x v="0"/>
    <s v="No Intervention"/>
    <b v="0"/>
  </r>
  <r>
    <s v="Coragyps atratus"/>
    <x v="2"/>
    <n v="90"/>
    <x v="2"/>
    <s v="No Intervention"/>
    <b v="0"/>
  </r>
  <r>
    <s v="Thalictrum coriaceum"/>
    <x v="0"/>
    <n v="82"/>
    <x v="0"/>
    <s v="No Intervention"/>
    <b v="0"/>
  </r>
  <r>
    <s v="Progne subis"/>
    <x v="1"/>
    <n v="110"/>
    <x v="2"/>
    <s v="Species of Concern"/>
    <b v="1"/>
  </r>
  <r>
    <s v="Rumex pulcher"/>
    <x v="0"/>
    <n v="67"/>
    <x v="0"/>
    <s v="No Intervention"/>
    <b v="0"/>
  </r>
  <r>
    <s v="Bryum lisae var. cuspidatum"/>
    <x v="2"/>
    <n v="112"/>
    <x v="3"/>
    <s v="No Intervention"/>
    <b v="0"/>
  </r>
  <r>
    <s v="Deschampsia danthonioides"/>
    <x v="3"/>
    <n v="233"/>
    <x v="0"/>
    <s v="No Intervention"/>
    <b v="0"/>
  </r>
  <r>
    <s v="Sparganium americanum"/>
    <x v="1"/>
    <n v="192"/>
    <x v="0"/>
    <s v="No Intervention"/>
    <b v="0"/>
  </r>
  <r>
    <s v="Nothocalais troximoides"/>
    <x v="0"/>
    <n v="66"/>
    <x v="0"/>
    <s v="No Intervention"/>
    <b v="0"/>
  </r>
  <r>
    <s v="Oreostemma alpigenum var. haydenii"/>
    <x v="0"/>
    <n v="92"/>
    <x v="0"/>
    <s v="No Intervention"/>
    <b v="0"/>
  </r>
  <r>
    <s v="Linum lewisii var. lewisii"/>
    <x v="3"/>
    <n v="275"/>
    <x v="0"/>
    <s v="No Intervention"/>
    <b v="0"/>
  </r>
  <r>
    <s v="Comptonia peregrina"/>
    <x v="0"/>
    <n v="37"/>
    <x v="0"/>
    <s v="No Intervention"/>
    <b v="0"/>
  </r>
  <r>
    <s v="Festuca brachyphylla"/>
    <x v="1"/>
    <n v="133"/>
    <x v="0"/>
    <s v="No Intervention"/>
    <b v="0"/>
  </r>
  <r>
    <s v="Marmota flaviventris"/>
    <x v="1"/>
    <n v="143"/>
    <x v="1"/>
    <s v="No Intervention"/>
    <b v="0"/>
  </r>
  <r>
    <s v="Verbena bracteata"/>
    <x v="3"/>
    <n v="238"/>
    <x v="0"/>
    <s v="No Intervention"/>
    <b v="0"/>
  </r>
  <r>
    <s v="Microtus pennsylvanicus"/>
    <x v="2"/>
    <n v="93"/>
    <x v="1"/>
    <s v="No Intervention"/>
    <b v="0"/>
  </r>
  <r>
    <s v="Ambrosia bidentata"/>
    <x v="1"/>
    <n v="124"/>
    <x v="0"/>
    <s v="No Intervention"/>
    <b v="0"/>
  </r>
  <r>
    <s v="Smallanthus uvedalius"/>
    <x v="0"/>
    <n v="55"/>
    <x v="0"/>
    <s v="No Intervention"/>
    <b v="0"/>
  </r>
  <r>
    <s v="Spigelia marilandica"/>
    <x v="1"/>
    <n v="149"/>
    <x v="0"/>
    <s v="No Intervention"/>
    <b v="0"/>
  </r>
  <r>
    <s v="Carex viridula"/>
    <x v="0"/>
    <n v="89"/>
    <x v="0"/>
    <s v="No Intervention"/>
    <b v="0"/>
  </r>
  <r>
    <s v="Lolium perenne ssp. perenne"/>
    <x v="3"/>
    <n v="242"/>
    <x v="0"/>
    <s v="No Intervention"/>
    <b v="0"/>
  </r>
  <r>
    <s v="Dendroica petechia"/>
    <x v="1"/>
    <n v="136"/>
    <x v="2"/>
    <s v="No Intervention"/>
    <b v="0"/>
  </r>
  <r>
    <s v="Ammodramus leconteii"/>
    <x v="3"/>
    <n v="213"/>
    <x v="2"/>
    <s v="No Intervention"/>
    <b v="0"/>
  </r>
  <r>
    <s v="Ribes aureum var. villosum"/>
    <x v="2"/>
    <n v="97"/>
    <x v="0"/>
    <s v="No Intervention"/>
    <b v="0"/>
  </r>
  <r>
    <s v="Bubo scandiacus"/>
    <x v="3"/>
    <n v="245"/>
    <x v="2"/>
    <s v="No Intervention"/>
    <b v="0"/>
  </r>
  <r>
    <s v="Melanitta nigra"/>
    <x v="3"/>
    <n v="291"/>
    <x v="2"/>
    <s v="No Intervention"/>
    <b v="0"/>
  </r>
  <r>
    <s v="Toxostoma rufum"/>
    <x v="0"/>
    <n v="80"/>
    <x v="2"/>
    <s v="No Intervention"/>
    <b v="0"/>
  </r>
  <r>
    <s v="Rudbeckia hirta var. pulcherrima"/>
    <x v="1"/>
    <n v="134"/>
    <x v="0"/>
    <s v="No Intervention"/>
    <b v="0"/>
  </r>
  <r>
    <s v="Hulsea nana"/>
    <x v="0"/>
    <n v="59"/>
    <x v="0"/>
    <s v="No Intervention"/>
    <b v="0"/>
  </r>
  <r>
    <s v="Elymus villosus"/>
    <x v="0"/>
    <n v="101"/>
    <x v="0"/>
    <s v="No Intervention"/>
    <b v="0"/>
  </r>
  <r>
    <s v="Stellula calliope"/>
    <x v="1"/>
    <n v="127"/>
    <x v="2"/>
    <s v="Species of Concern"/>
    <b v="1"/>
  </r>
  <r>
    <s v="Oxytropis campestris var. cusickii"/>
    <x v="0"/>
    <n v="55"/>
    <x v="0"/>
    <s v="No Intervention"/>
    <b v="0"/>
  </r>
  <r>
    <s v="Bolandra californica"/>
    <x v="1"/>
    <n v="162"/>
    <x v="0"/>
    <s v="No Intervention"/>
    <b v="0"/>
  </r>
  <r>
    <s v="Dendroica magnolia"/>
    <x v="1"/>
    <n v="163"/>
    <x v="2"/>
    <s v="No Intervention"/>
    <b v="0"/>
  </r>
  <r>
    <s v="Pomoxis nigromaculatus"/>
    <x v="2"/>
    <n v="102"/>
    <x v="6"/>
    <s v="No Intervention"/>
    <b v="0"/>
  </r>
  <r>
    <s v="Castilleja applegatei ssp. disticha"/>
    <x v="2"/>
    <n v="85"/>
    <x v="0"/>
    <s v="No Intervention"/>
    <b v="0"/>
  </r>
  <r>
    <s v="Carex willdenowii"/>
    <x v="2"/>
    <n v="65"/>
    <x v="0"/>
    <s v="No Intervention"/>
    <b v="0"/>
  </r>
  <r>
    <s v="Aphanorrhegma serratum"/>
    <x v="2"/>
    <n v="94"/>
    <x v="3"/>
    <s v="No Intervention"/>
    <b v="0"/>
  </r>
  <r>
    <s v="Festuca arundinacea"/>
    <x v="1"/>
    <n v="153"/>
    <x v="0"/>
    <s v="No Intervention"/>
    <b v="0"/>
  </r>
  <r>
    <s v="Opuntia humifusa"/>
    <x v="3"/>
    <n v="248"/>
    <x v="0"/>
    <s v="No Intervention"/>
    <b v="0"/>
  </r>
  <r>
    <s v="Cynoglossum virginianum"/>
    <x v="2"/>
    <n v="117"/>
    <x v="0"/>
    <s v="No Intervention"/>
    <b v="0"/>
  </r>
  <r>
    <s v="Betula papyrifera var. cordifolia"/>
    <x v="1"/>
    <n v="148"/>
    <x v="0"/>
    <s v="No Intervention"/>
    <b v="0"/>
  </r>
  <r>
    <s v="Verbena brasiliensis"/>
    <x v="3"/>
    <n v="224"/>
    <x v="0"/>
    <s v="No Intervention"/>
    <b v="0"/>
  </r>
  <r>
    <s v="Lycopus virginicus"/>
    <x v="3"/>
    <n v="234"/>
    <x v="0"/>
    <s v="No Intervention"/>
    <b v="0"/>
  </r>
  <r>
    <s v="Rhamnus rubra"/>
    <x v="2"/>
    <n v="92"/>
    <x v="0"/>
    <s v="No Intervention"/>
    <b v="0"/>
  </r>
  <r>
    <s v="Antennaria plantaginifolia"/>
    <x v="1"/>
    <n v="141"/>
    <x v="0"/>
    <s v="No Intervention"/>
    <b v="0"/>
  </r>
  <r>
    <s v="Agrostis stolonifera"/>
    <x v="2"/>
    <n v="81"/>
    <x v="0"/>
    <s v="No Intervention"/>
    <b v="0"/>
  </r>
  <r>
    <s v="Juncus brevicaudatus"/>
    <x v="1"/>
    <n v="127"/>
    <x v="0"/>
    <s v="No Intervention"/>
    <b v="0"/>
  </r>
  <r>
    <s v="Clarkia purpurea ssp. quadrivulnera"/>
    <x v="0"/>
    <n v="93"/>
    <x v="0"/>
    <s v="No Intervention"/>
    <b v="0"/>
  </r>
  <r>
    <s v="Agrostis variabilis"/>
    <x v="0"/>
    <n v="48"/>
    <x v="0"/>
    <s v="No Intervention"/>
    <b v="0"/>
  </r>
  <r>
    <s v="Torilis japonica"/>
    <x v="0"/>
    <n v="80"/>
    <x v="0"/>
    <s v="No Intervention"/>
    <b v="0"/>
  </r>
  <r>
    <s v="Sitta canadensis"/>
    <x v="3"/>
    <n v="257"/>
    <x v="2"/>
    <s v="No Intervention"/>
    <b v="0"/>
  </r>
  <r>
    <s v="Populus balsamifera ssp. trichocarpa"/>
    <x v="1"/>
    <n v="141"/>
    <x v="0"/>
    <s v="No Intervention"/>
    <b v="0"/>
  </r>
  <r>
    <s v="Claytonia nevadensis"/>
    <x v="0"/>
    <n v="39"/>
    <x v="0"/>
    <s v="No Intervention"/>
    <b v="0"/>
  </r>
  <r>
    <s v="Delphinium tricorne"/>
    <x v="1"/>
    <n v="133"/>
    <x v="0"/>
    <s v="No Intervention"/>
    <b v="0"/>
  </r>
  <r>
    <s v="Acrobolbus ciliatus"/>
    <x v="1"/>
    <n v="131"/>
    <x v="3"/>
    <s v="No Intervention"/>
    <b v="0"/>
  </r>
  <r>
    <s v="Packera werneriifolia"/>
    <x v="3"/>
    <n v="233"/>
    <x v="0"/>
    <s v="No Intervention"/>
    <b v="0"/>
  </r>
  <r>
    <s v="Carex leptonervia"/>
    <x v="3"/>
    <n v="228"/>
    <x v="0"/>
    <s v="No Intervention"/>
    <b v="0"/>
  </r>
  <r>
    <s v="Magnolia fraseri"/>
    <x v="2"/>
    <n v="112"/>
    <x v="0"/>
    <s v="No Intervention"/>
    <b v="0"/>
  </r>
  <r>
    <s v="Potamogeton foliosus var. foliosus"/>
    <x v="1"/>
    <n v="176"/>
    <x v="0"/>
    <s v="No Intervention"/>
    <b v="0"/>
  </r>
  <r>
    <s v="Cardamine bulbosa"/>
    <x v="3"/>
    <n v="248"/>
    <x v="0"/>
    <s v="No Intervention"/>
    <b v="0"/>
  </r>
  <r>
    <s v="Perdix perdix"/>
    <x v="2"/>
    <n v="93"/>
    <x v="2"/>
    <s v="No Intervention"/>
    <b v="0"/>
  </r>
  <r>
    <s v="Platanthera lacera"/>
    <x v="0"/>
    <n v="87"/>
    <x v="0"/>
    <s v="No Intervention"/>
    <b v="0"/>
  </r>
  <r>
    <s v="Symphyotrichum shortii"/>
    <x v="2"/>
    <n v="118"/>
    <x v="0"/>
    <s v="No Intervention"/>
    <b v="0"/>
  </r>
  <r>
    <s v="Desmodium laevigatum"/>
    <x v="2"/>
    <n v="113"/>
    <x v="0"/>
    <s v="No Intervention"/>
    <b v="0"/>
  </r>
  <r>
    <s v="Carex flava"/>
    <x v="0"/>
    <n v="107"/>
    <x v="0"/>
    <s v="No Intervention"/>
    <b v="0"/>
  </r>
  <r>
    <s v="Murdannia keisak"/>
    <x v="3"/>
    <n v="270"/>
    <x v="0"/>
    <s v="No Intervention"/>
    <b v="0"/>
  </r>
  <r>
    <s v="Muhlenbergia schreberi"/>
    <x v="1"/>
    <n v="122"/>
    <x v="0"/>
    <s v="No Intervention"/>
    <b v="0"/>
  </r>
  <r>
    <s v="Adiantum jordanii"/>
    <x v="1"/>
    <n v="155"/>
    <x v="0"/>
    <s v="No Intervention"/>
    <b v="0"/>
  </r>
  <r>
    <s v="Arabis lyallii var. lyallii"/>
    <x v="1"/>
    <n v="174"/>
    <x v="0"/>
    <s v="No Intervention"/>
    <b v="0"/>
  </r>
  <r>
    <s v="Carduelis tristis"/>
    <x v="1"/>
    <n v="141"/>
    <x v="2"/>
    <s v="No Intervention"/>
    <b v="0"/>
  </r>
  <r>
    <s v="Viola sagittata var. ovata"/>
    <x v="1"/>
    <n v="197"/>
    <x v="0"/>
    <s v="No Intervention"/>
    <b v="0"/>
  </r>
  <r>
    <s v="Salix caprea"/>
    <x v="1"/>
    <n v="127"/>
    <x v="0"/>
    <s v="No Intervention"/>
    <b v="0"/>
  </r>
  <r>
    <s v="Aureolaria laevigata"/>
    <x v="1"/>
    <n v="156"/>
    <x v="0"/>
    <s v="No Intervention"/>
    <b v="0"/>
  </r>
  <r>
    <s v="Juncus biflorus"/>
    <x v="0"/>
    <n v="98"/>
    <x v="0"/>
    <s v="No Intervention"/>
    <b v="0"/>
  </r>
  <r>
    <s v="Viburnum rufidulum"/>
    <x v="2"/>
    <n v="122"/>
    <x v="0"/>
    <s v="No Intervention"/>
    <b v="0"/>
  </r>
  <r>
    <s v="Ondatra zibethicus"/>
    <x v="1"/>
    <n v="165"/>
    <x v="1"/>
    <s v="No Intervention"/>
    <b v="0"/>
  </r>
  <r>
    <s v="Chasmanthium laxum ssp. sessiliflorum"/>
    <x v="1"/>
    <n v="151"/>
    <x v="0"/>
    <s v="No Intervention"/>
    <b v="0"/>
  </r>
  <r>
    <s v="Elymus repens"/>
    <x v="0"/>
    <n v="76"/>
    <x v="0"/>
    <s v="No Intervention"/>
    <b v="0"/>
  </r>
  <r>
    <s v="Viola tripartita"/>
    <x v="0"/>
    <n v="79"/>
    <x v="0"/>
    <s v="No Intervention"/>
    <b v="0"/>
  </r>
  <r>
    <s v="Platycladus orientalis"/>
    <x v="3"/>
    <n v="274"/>
    <x v="0"/>
    <s v="No Intervention"/>
    <b v="0"/>
  </r>
  <r>
    <s v="Cystopteris protrusa"/>
    <x v="0"/>
    <n v="46"/>
    <x v="0"/>
    <s v="No Intervention"/>
    <b v="0"/>
  </r>
  <r>
    <s v="Symphyotrichum undulatum"/>
    <x v="0"/>
    <n v="82"/>
    <x v="0"/>
    <s v="No Intervention"/>
    <b v="0"/>
  </r>
  <r>
    <s v="Packera pseudaurea"/>
    <x v="2"/>
    <n v="104"/>
    <x v="0"/>
    <s v="No Intervention"/>
    <b v="0"/>
  </r>
  <r>
    <s v="Setophaga petechia"/>
    <x v="1"/>
    <n v="166"/>
    <x v="2"/>
    <s v="No Intervention"/>
    <b v="0"/>
  </r>
  <r>
    <s v="Falco columbarius"/>
    <x v="2"/>
    <n v="94"/>
    <x v="2"/>
    <s v="Species of Concern"/>
    <b v="1"/>
  </r>
  <r>
    <s v="Agrostis idahoensis"/>
    <x v="2"/>
    <n v="91"/>
    <x v="0"/>
    <s v="No Intervention"/>
    <b v="0"/>
  </r>
  <r>
    <s v="Veronica arvensis"/>
    <x v="1"/>
    <n v="136"/>
    <x v="0"/>
    <s v="No Intervention"/>
    <b v="0"/>
  </r>
  <r>
    <s v="Potentilla glandulosa ssp. glandulosa"/>
    <x v="3"/>
    <n v="220"/>
    <x v="0"/>
    <s v="No Intervention"/>
    <b v="0"/>
  </r>
  <r>
    <s v="Agrostis stolonifera"/>
    <x v="1"/>
    <n v="156"/>
    <x v="0"/>
    <s v="No Intervention"/>
    <b v="0"/>
  </r>
  <r>
    <s v="Perideridia howellii"/>
    <x v="2"/>
    <n v="76"/>
    <x v="0"/>
    <s v="No Intervention"/>
    <b v="0"/>
  </r>
  <r>
    <s v="Cardellina pusilla"/>
    <x v="3"/>
    <n v="240"/>
    <x v="2"/>
    <s v="No Intervention"/>
    <b v="0"/>
  </r>
  <r>
    <s v="Carex mariposana"/>
    <x v="3"/>
    <n v="249"/>
    <x v="0"/>
    <s v="No Intervention"/>
    <b v="0"/>
  </r>
  <r>
    <s v="Alces alces shirasi"/>
    <x v="3"/>
    <n v="245"/>
    <x v="1"/>
    <s v="No Intervention"/>
    <b v="0"/>
  </r>
  <r>
    <s v="Rubus laciniatus"/>
    <x v="0"/>
    <n v="42"/>
    <x v="0"/>
    <s v="No Intervention"/>
    <b v="0"/>
  </r>
  <r>
    <s v="Carex amphibola"/>
    <x v="0"/>
    <n v="75"/>
    <x v="0"/>
    <s v="No Intervention"/>
    <b v="0"/>
  </r>
  <r>
    <s v="Eriogonum nudum"/>
    <x v="3"/>
    <n v="228"/>
    <x v="0"/>
    <s v="No Intervention"/>
    <b v="0"/>
  </r>
  <r>
    <s v="Atriplex patula"/>
    <x v="3"/>
    <n v="214"/>
    <x v="0"/>
    <s v="No Intervention"/>
    <b v="0"/>
  </r>
  <r>
    <s v="Ranunculus acris"/>
    <x v="0"/>
    <n v="117"/>
    <x v="0"/>
    <s v="No Intervention"/>
    <b v="0"/>
  </r>
  <r>
    <s v="Desmodium laevigatum"/>
    <x v="3"/>
    <n v="288"/>
    <x v="0"/>
    <s v="No Intervention"/>
    <b v="0"/>
  </r>
  <r>
    <s v="Limnanthes alba ssp. versicolor"/>
    <x v="0"/>
    <n v="84"/>
    <x v="0"/>
    <s v="No Intervention"/>
    <b v="0"/>
  </r>
  <r>
    <s v="Dryopteris arguta"/>
    <x v="3"/>
    <n v="249"/>
    <x v="0"/>
    <s v="No Intervention"/>
    <b v="0"/>
  </r>
  <r>
    <s v="Castilleja coccinea"/>
    <x v="1"/>
    <n v="156"/>
    <x v="0"/>
    <s v="No Intervention"/>
    <b v="0"/>
  </r>
  <r>
    <s v="Allium geyeri var. tenerum"/>
    <x v="2"/>
    <n v="73"/>
    <x v="0"/>
    <s v="No Intervention"/>
    <b v="0"/>
  </r>
  <r>
    <s v="Coreopsis major"/>
    <x v="2"/>
    <n v="101"/>
    <x v="0"/>
    <s v="No Intervention"/>
    <b v="0"/>
  </r>
  <r>
    <s v="Allium cernuum"/>
    <x v="1"/>
    <n v="146"/>
    <x v="0"/>
    <s v="No Intervention"/>
    <b v="0"/>
  </r>
  <r>
    <s v="Erigeron annuus"/>
    <x v="1"/>
    <n v="142"/>
    <x v="0"/>
    <s v="No Intervention"/>
    <b v="0"/>
  </r>
  <r>
    <s v="Viola canadensis var. corymbosa"/>
    <x v="1"/>
    <n v="141"/>
    <x v="0"/>
    <s v="No Intervention"/>
    <b v="0"/>
  </r>
  <r>
    <s v="Anas crecca"/>
    <x v="1"/>
    <n v="152"/>
    <x v="2"/>
    <s v="No Intervention"/>
    <b v="0"/>
  </r>
  <r>
    <s v="Melissa officinalis"/>
    <x v="0"/>
    <n v="99"/>
    <x v="0"/>
    <s v="No Intervention"/>
    <b v="0"/>
  </r>
  <r>
    <s v="Stellaria longifolia"/>
    <x v="0"/>
    <n v="64"/>
    <x v="0"/>
    <s v="No Intervention"/>
    <b v="0"/>
  </r>
  <r>
    <s v="Ranunculus pusillus"/>
    <x v="3"/>
    <n v="253"/>
    <x v="0"/>
    <s v="No Intervention"/>
    <b v="0"/>
  </r>
  <r>
    <s v="Equisetum arvense"/>
    <x v="0"/>
    <n v="87"/>
    <x v="0"/>
    <s v="No Intervention"/>
    <b v="0"/>
  </r>
  <r>
    <s v="Carum carvi"/>
    <x v="2"/>
    <n v="53"/>
    <x v="0"/>
    <s v="No Intervention"/>
    <b v="0"/>
  </r>
  <r>
    <s v="Lotus humistratus"/>
    <x v="0"/>
    <n v="69"/>
    <x v="0"/>
    <s v="No Intervention"/>
    <b v="0"/>
  </r>
  <r>
    <s v="Centaurea maculosa"/>
    <x v="1"/>
    <n v="143"/>
    <x v="0"/>
    <s v="No Intervention"/>
    <b v="0"/>
  </r>
  <r>
    <s v="Fothergilla major"/>
    <x v="0"/>
    <n v="85"/>
    <x v="0"/>
    <s v="No Intervention"/>
    <b v="0"/>
  </r>
  <r>
    <s v="Cyprinus carpio"/>
    <x v="0"/>
    <n v="31"/>
    <x v="6"/>
    <s v="No Intervention"/>
    <b v="0"/>
  </r>
  <r>
    <s v="Rhexia mariana var. mariana"/>
    <x v="3"/>
    <n v="230"/>
    <x v="0"/>
    <s v="No Intervention"/>
    <b v="0"/>
  </r>
  <r>
    <s v="Convallaria majalis"/>
    <x v="2"/>
    <n v="105"/>
    <x v="0"/>
    <s v="No Intervention"/>
    <b v="0"/>
  </r>
  <r>
    <s v="Sylvilagus audubonii"/>
    <x v="1"/>
    <n v="174"/>
    <x v="1"/>
    <s v="No Intervention"/>
    <b v="0"/>
  </r>
  <r>
    <s v="Houstonia purpurea var. purpurea"/>
    <x v="2"/>
    <n v="78"/>
    <x v="0"/>
    <s v="No Intervention"/>
    <b v="0"/>
  </r>
  <r>
    <s v="Claytonia nevadensis"/>
    <x v="3"/>
    <n v="249"/>
    <x v="0"/>
    <s v="No Intervention"/>
    <b v="0"/>
  </r>
  <r>
    <s v="Gentianella tenella ssp. tenella"/>
    <x v="1"/>
    <n v="171"/>
    <x v="0"/>
    <s v="No Intervention"/>
    <b v="0"/>
  </r>
  <r>
    <s v="Ribes lasianthum"/>
    <x v="1"/>
    <n v="140"/>
    <x v="0"/>
    <s v="No Intervention"/>
    <b v="0"/>
  </r>
  <r>
    <s v="Sibara virginica"/>
    <x v="0"/>
    <n v="32"/>
    <x v="0"/>
    <s v="No Intervention"/>
    <b v="0"/>
  </r>
  <r>
    <s v="Sphenosciadium capitellatum"/>
    <x v="2"/>
    <n v="130"/>
    <x v="0"/>
    <s v="No Intervention"/>
    <b v="0"/>
  </r>
  <r>
    <s v="Rhododendron viscosum"/>
    <x v="3"/>
    <n v="267"/>
    <x v="0"/>
    <s v="No Intervention"/>
    <b v="0"/>
  </r>
  <r>
    <s v="Mentzelia decapetala"/>
    <x v="0"/>
    <n v="58"/>
    <x v="0"/>
    <s v="No Intervention"/>
    <b v="0"/>
  </r>
  <r>
    <s v="Dichanthelium depauperatum"/>
    <x v="1"/>
    <n v="162"/>
    <x v="0"/>
    <s v="No Intervention"/>
    <b v="0"/>
  </r>
  <r>
    <s v="Pelecanus erythrorhynchos"/>
    <x v="3"/>
    <n v="246"/>
    <x v="2"/>
    <s v="Species of Concern"/>
    <b v="1"/>
  </r>
  <r>
    <s v="Arabis glabra var. glabra"/>
    <x v="2"/>
    <n v="89"/>
    <x v="0"/>
    <s v="No Intervention"/>
    <b v="0"/>
  </r>
  <r>
    <s v="Triglochin concinna var. debilis"/>
    <x v="0"/>
    <n v="95"/>
    <x v="0"/>
    <s v="No Intervention"/>
    <b v="0"/>
  </r>
  <r>
    <s v="Crepis atribarba"/>
    <x v="0"/>
    <n v="92"/>
    <x v="0"/>
    <s v="No Intervention"/>
    <b v="0"/>
  </r>
  <r>
    <s v="Phasianus colchicus"/>
    <x v="1"/>
    <n v="149"/>
    <x v="2"/>
    <s v="No Intervention"/>
    <b v="0"/>
  </r>
  <r>
    <s v="Schoenoplectus tabernaemontani"/>
    <x v="1"/>
    <n v="151"/>
    <x v="0"/>
    <s v="No Intervention"/>
    <b v="0"/>
  </r>
  <r>
    <s v="Dicranum scoparium"/>
    <x v="2"/>
    <n v="115"/>
    <x v="3"/>
    <s v="No Intervention"/>
    <b v="0"/>
  </r>
  <r>
    <s v="Carex praegracilis"/>
    <x v="1"/>
    <n v="174"/>
    <x v="0"/>
    <s v="No Intervention"/>
    <b v="0"/>
  </r>
  <r>
    <s v="Lonicera korolkowii"/>
    <x v="3"/>
    <n v="250"/>
    <x v="0"/>
    <s v="No Intervention"/>
    <b v="0"/>
  </r>
  <r>
    <s v="Sericocarpus linifolius"/>
    <x v="1"/>
    <n v="133"/>
    <x v="0"/>
    <s v="No Intervention"/>
    <b v="0"/>
  </r>
  <r>
    <s v="Bromus grandis"/>
    <x v="2"/>
    <n v="100"/>
    <x v="0"/>
    <s v="No Intervention"/>
    <b v="0"/>
  </r>
  <r>
    <s v="Pohlia wahlenbergii"/>
    <x v="1"/>
    <n v="155"/>
    <x v="3"/>
    <s v="No Intervention"/>
    <b v="0"/>
  </r>
  <r>
    <s v="Iris pseudacorus"/>
    <x v="1"/>
    <n v="142"/>
    <x v="0"/>
    <s v="No Intervention"/>
    <b v="0"/>
  </r>
  <r>
    <s v="Sequoiadendron giganteum"/>
    <x v="0"/>
    <n v="70"/>
    <x v="0"/>
    <s v="No Intervention"/>
    <b v="0"/>
  </r>
  <r>
    <s v="Poa arida"/>
    <x v="1"/>
    <n v="161"/>
    <x v="0"/>
    <s v="No Intervention"/>
    <b v="0"/>
  </r>
  <r>
    <s v="Amphispiza bilineata"/>
    <x v="2"/>
    <n v="89"/>
    <x v="2"/>
    <s v="No Intervention"/>
    <b v="0"/>
  </r>
  <r>
    <s v="Spea bombifrons"/>
    <x v="0"/>
    <n v="72"/>
    <x v="4"/>
    <s v="No Intervention"/>
    <b v="0"/>
  </r>
  <r>
    <s v="Ranunculus alismifolius var. alismellus"/>
    <x v="2"/>
    <n v="83"/>
    <x v="0"/>
    <s v="No Intervention"/>
    <b v="0"/>
  </r>
  <r>
    <s v="Lolium arundinaceum"/>
    <x v="0"/>
    <n v="88"/>
    <x v="0"/>
    <s v="No Intervention"/>
    <b v="0"/>
  </r>
  <r>
    <s v="Lolium perenne"/>
    <x v="1"/>
    <n v="136"/>
    <x v="0"/>
    <s v="No Intervention"/>
    <b v="0"/>
  </r>
  <r>
    <s v="Melica mutica"/>
    <x v="0"/>
    <n v="73"/>
    <x v="0"/>
    <s v="No Intervention"/>
    <b v="0"/>
  </r>
  <r>
    <s v="Cerastium brachypetalum"/>
    <x v="1"/>
    <n v="140"/>
    <x v="0"/>
    <s v="No Intervention"/>
    <b v="0"/>
  </r>
  <r>
    <s v="Phlox paniculata"/>
    <x v="3"/>
    <n v="244"/>
    <x v="0"/>
    <s v="No Intervention"/>
    <b v="0"/>
  </r>
  <r>
    <s v="Pedicularis canadensis"/>
    <x v="2"/>
    <n v="101"/>
    <x v="0"/>
    <s v="No Intervention"/>
    <b v="0"/>
  </r>
  <r>
    <s v="Allotropa virgata"/>
    <x v="0"/>
    <n v="44"/>
    <x v="0"/>
    <s v="No Intervention"/>
    <b v="0"/>
  </r>
  <r>
    <s v="Agastache nepetoides"/>
    <x v="2"/>
    <n v="106"/>
    <x v="0"/>
    <s v="No Intervention"/>
    <b v="0"/>
  </r>
  <r>
    <s v="Notothylas orbicularis"/>
    <x v="1"/>
    <n v="123"/>
    <x v="3"/>
    <s v="No Intervention"/>
    <b v="0"/>
  </r>
  <r>
    <s v="Physalis pubescens var. integrifolia"/>
    <x v="1"/>
    <n v="175"/>
    <x v="0"/>
    <s v="No Intervention"/>
    <b v="0"/>
  </r>
  <r>
    <s v="Aureolaria pectinata"/>
    <x v="0"/>
    <n v="72"/>
    <x v="0"/>
    <s v="No Intervention"/>
    <b v="0"/>
  </r>
  <r>
    <s v="Penstemon cyaneus"/>
    <x v="3"/>
    <n v="229"/>
    <x v="0"/>
    <s v="No Intervention"/>
    <b v="0"/>
  </r>
  <r>
    <s v="Arceuthobium occidentale"/>
    <x v="3"/>
    <n v="257"/>
    <x v="0"/>
    <s v="No Intervention"/>
    <b v="0"/>
  </r>
  <r>
    <s v="Carex swanii"/>
    <x v="2"/>
    <n v="98"/>
    <x v="0"/>
    <s v="No Intervention"/>
    <b v="0"/>
  </r>
  <r>
    <s v="Heterotheca villosa var. nana"/>
    <x v="0"/>
    <n v="111"/>
    <x v="0"/>
    <s v="No Intervention"/>
    <b v="0"/>
  </r>
  <r>
    <s v="Scheuchzeria palustris"/>
    <x v="2"/>
    <n v="115"/>
    <x v="0"/>
    <s v="No Intervention"/>
    <b v="0"/>
  </r>
  <r>
    <s v="Passerella iliaca"/>
    <x v="0"/>
    <n v="93"/>
    <x v="2"/>
    <s v="No Intervention"/>
    <b v="0"/>
  </r>
  <r>
    <s v="Croton monanthogynus"/>
    <x v="2"/>
    <n v="111"/>
    <x v="0"/>
    <s v="No Intervention"/>
    <b v="0"/>
  </r>
  <r>
    <s v="Vireo cassinii"/>
    <x v="3"/>
    <n v="219"/>
    <x v="2"/>
    <s v="No Intervention"/>
    <b v="0"/>
  </r>
  <r>
    <s v="Tetrodontium brownianum"/>
    <x v="3"/>
    <n v="260"/>
    <x v="3"/>
    <s v="No Intervention"/>
    <b v="0"/>
  </r>
  <r>
    <s v="Muhlenbergia minutissima"/>
    <x v="3"/>
    <n v="234"/>
    <x v="0"/>
    <s v="No Intervention"/>
    <b v="0"/>
  </r>
  <r>
    <s v="Philadelphus inodorus var. grandiflorus"/>
    <x v="0"/>
    <n v="54"/>
    <x v="0"/>
    <s v="No Intervention"/>
    <b v="0"/>
  </r>
  <r>
    <s v="Podiceps grisegena"/>
    <x v="1"/>
    <n v="121"/>
    <x v="2"/>
    <s v="No Intervention"/>
    <b v="0"/>
  </r>
  <r>
    <s v="Agoseris heterophylla"/>
    <x v="3"/>
    <n v="277"/>
    <x v="0"/>
    <s v="No Intervention"/>
    <b v="0"/>
  </r>
  <r>
    <s v="Bromus sterilis"/>
    <x v="1"/>
    <n v="140"/>
    <x v="0"/>
    <s v="No Intervention"/>
    <b v="0"/>
  </r>
  <r>
    <s v="Plantago aristata"/>
    <x v="1"/>
    <n v="146"/>
    <x v="0"/>
    <s v="No Intervention"/>
    <b v="0"/>
  </r>
  <r>
    <s v="Trifolium variegatum"/>
    <x v="0"/>
    <n v="83"/>
    <x v="0"/>
    <s v="No Intervention"/>
    <b v="0"/>
  </r>
  <r>
    <s v="Eupatorium"/>
    <x v="2"/>
    <n v="110"/>
    <x v="0"/>
    <s v="No Intervention"/>
    <b v="0"/>
  </r>
  <r>
    <s v="Scirpus diffusus"/>
    <x v="0"/>
    <n v="60"/>
    <x v="0"/>
    <s v="No Intervention"/>
    <b v="0"/>
  </r>
  <r>
    <s v="Symphyotrichum spathulatum"/>
    <x v="1"/>
    <n v="163"/>
    <x v="0"/>
    <s v="No Intervention"/>
    <b v="0"/>
  </r>
  <r>
    <s v="Eriogonum hirtiflorum"/>
    <x v="2"/>
    <n v="81"/>
    <x v="0"/>
    <s v="No Intervention"/>
    <b v="0"/>
  </r>
  <r>
    <s v="Phacelia congdonii"/>
    <x v="0"/>
    <n v="56"/>
    <x v="0"/>
    <s v="No Intervention"/>
    <b v="0"/>
  </r>
  <r>
    <s v="Cygnus columbianus"/>
    <x v="3"/>
    <n v="267"/>
    <x v="2"/>
    <s v="No Intervention"/>
    <b v="0"/>
  </r>
  <r>
    <s v="Hypnum lindbergii"/>
    <x v="0"/>
    <n v="85"/>
    <x v="3"/>
    <s v="No Intervention"/>
    <b v="0"/>
  </r>
  <r>
    <s v="Leersia hexandra"/>
    <x v="0"/>
    <n v="49"/>
    <x v="0"/>
    <s v="No Intervention"/>
    <b v="0"/>
  </r>
  <r>
    <s v="Valeriana californica"/>
    <x v="2"/>
    <n v="91"/>
    <x v="0"/>
    <s v="No Intervention"/>
    <b v="0"/>
  </r>
  <r>
    <s v="Carex helleri"/>
    <x v="2"/>
    <n v="123"/>
    <x v="0"/>
    <s v="No Intervention"/>
    <b v="0"/>
  </r>
  <r>
    <s v="Senecio aureus"/>
    <x v="3"/>
    <n v="235"/>
    <x v="0"/>
    <s v="No Intervention"/>
    <b v="0"/>
  </r>
  <r>
    <s v="Smilax hugeri"/>
    <x v="3"/>
    <n v="264"/>
    <x v="0"/>
    <s v="No Intervention"/>
    <b v="0"/>
  </r>
  <r>
    <s v="Hesperis matronalis"/>
    <x v="0"/>
    <n v="90"/>
    <x v="0"/>
    <s v="No Intervention"/>
    <b v="0"/>
  </r>
  <r>
    <s v="Aphelocoma californica"/>
    <x v="1"/>
    <n v="133"/>
    <x v="2"/>
    <s v="No Intervention"/>
    <b v="0"/>
  </r>
  <r>
    <s v="Isoetes occidentalis"/>
    <x v="3"/>
    <n v="284"/>
    <x v="0"/>
    <s v="No Intervention"/>
    <b v="0"/>
  </r>
  <r>
    <s v="Grayia spinosa"/>
    <x v="1"/>
    <n v="151"/>
    <x v="0"/>
    <s v="No Intervention"/>
    <b v="0"/>
  </r>
  <r>
    <s v="Melilotus albus"/>
    <x v="2"/>
    <n v="57"/>
    <x v="0"/>
    <s v="No Intervention"/>
    <b v="0"/>
  </r>
  <r>
    <s v="Lasthenia platycarpha"/>
    <x v="2"/>
    <n v="87"/>
    <x v="0"/>
    <s v="No Intervention"/>
    <b v="0"/>
  </r>
  <r>
    <s v="Senecio crassulus"/>
    <x v="0"/>
    <n v="77"/>
    <x v="0"/>
    <s v="No Intervention"/>
    <b v="0"/>
  </r>
  <r>
    <s v="Oreortyx pictus"/>
    <x v="1"/>
    <n v="150"/>
    <x v="2"/>
    <s v="No Intervention"/>
    <b v="0"/>
  </r>
  <r>
    <s v="Grimmia pilifera"/>
    <x v="3"/>
    <n v="235"/>
    <x v="3"/>
    <s v="No Intervention"/>
    <b v="0"/>
  </r>
  <r>
    <s v="Climacium americanum"/>
    <x v="1"/>
    <n v="154"/>
    <x v="3"/>
    <s v="No Intervention"/>
    <b v="0"/>
  </r>
  <r>
    <s v="Polygonum douglasii ssp. johnstonii"/>
    <x v="1"/>
    <n v="141"/>
    <x v="0"/>
    <s v="No Intervention"/>
    <b v="0"/>
  </r>
  <r>
    <s v="Cheilanthes covillei"/>
    <x v="0"/>
    <n v="56"/>
    <x v="0"/>
    <s v="No Intervention"/>
    <b v="0"/>
  </r>
  <r>
    <s v="Saxifraga careyana"/>
    <x v="3"/>
    <n v="218"/>
    <x v="0"/>
    <s v="No Intervention"/>
    <b v="0"/>
  </r>
  <r>
    <s v="Lespedeza frutescens"/>
    <x v="2"/>
    <n v="104"/>
    <x v="0"/>
    <s v="No Intervention"/>
    <b v="0"/>
  </r>
  <r>
    <s v="Carex ruthii"/>
    <x v="3"/>
    <n v="257"/>
    <x v="0"/>
    <s v="No Intervention"/>
    <b v="0"/>
  </r>
  <r>
    <s v="Houstonia purpurea var. purpurea"/>
    <x v="0"/>
    <n v="61"/>
    <x v="0"/>
    <s v="No Intervention"/>
    <b v="0"/>
  </r>
  <r>
    <s v="Delphinium hansenii ssp. hansenii"/>
    <x v="2"/>
    <n v="73"/>
    <x v="0"/>
    <s v="No Intervention"/>
    <b v="0"/>
  </r>
  <r>
    <s v="Ranunculus jovis"/>
    <x v="1"/>
    <n v="177"/>
    <x v="0"/>
    <s v="No Intervention"/>
    <b v="0"/>
  </r>
  <r>
    <s v="Myotis yumanensis"/>
    <x v="1"/>
    <n v="169"/>
    <x v="1"/>
    <s v="Species of Concern"/>
    <b v="1"/>
  </r>
  <r>
    <s v="Sorghastrum nutans"/>
    <x v="1"/>
    <n v="154"/>
    <x v="0"/>
    <s v="No Intervention"/>
    <b v="0"/>
  </r>
  <r>
    <s v="Scrophularia lanceolata"/>
    <x v="1"/>
    <n v="121"/>
    <x v="0"/>
    <s v="No Intervention"/>
    <b v="0"/>
  </r>
  <r>
    <s v="Menyanthes trifoliata"/>
    <x v="2"/>
    <n v="99"/>
    <x v="0"/>
    <s v="No Intervention"/>
    <b v="0"/>
  </r>
  <r>
    <s v="Cleome serrulata"/>
    <x v="2"/>
    <n v="130"/>
    <x v="0"/>
    <s v="No Intervention"/>
    <b v="0"/>
  </r>
  <r>
    <s v="Daucus carota"/>
    <x v="0"/>
    <n v="98"/>
    <x v="0"/>
    <s v="No Intervention"/>
    <b v="0"/>
  </r>
  <r>
    <s v="Hypericum gentianoides"/>
    <x v="3"/>
    <n v="265"/>
    <x v="0"/>
    <s v="No Intervention"/>
    <b v="0"/>
  </r>
  <r>
    <s v="Potentilla rubricaulis"/>
    <x v="0"/>
    <n v="67"/>
    <x v="0"/>
    <s v="No Intervention"/>
    <b v="0"/>
  </r>
  <r>
    <s v="Crepis atribarba"/>
    <x v="1"/>
    <n v="162"/>
    <x v="0"/>
    <s v="No Intervention"/>
    <b v="0"/>
  </r>
  <r>
    <s v="Eriogonum marifolium"/>
    <x v="0"/>
    <n v="83"/>
    <x v="0"/>
    <s v="No Intervention"/>
    <b v="0"/>
  </r>
  <r>
    <s v="Epilobium hornemannii ssp. hornemannii"/>
    <x v="1"/>
    <n v="126"/>
    <x v="0"/>
    <s v="No Intervention"/>
    <b v="0"/>
  </r>
  <r>
    <s v="Dryopteris cristata"/>
    <x v="3"/>
    <n v="284"/>
    <x v="0"/>
    <s v="No Intervention"/>
    <b v="0"/>
  </r>
  <r>
    <s v="Cruciata pedemontana"/>
    <x v="3"/>
    <n v="247"/>
    <x v="0"/>
    <s v="No Intervention"/>
    <b v="0"/>
  </r>
  <r>
    <s v="Cirsium scariosum"/>
    <x v="2"/>
    <n v="91"/>
    <x v="0"/>
    <s v="No Intervention"/>
    <b v="0"/>
  </r>
  <r>
    <s v="Selaginella selaginoides"/>
    <x v="3"/>
    <n v="259"/>
    <x v="0"/>
    <s v="No Intervention"/>
    <b v="0"/>
  </r>
  <r>
    <s v="Sematophyllum adnatum"/>
    <x v="1"/>
    <n v="141"/>
    <x v="3"/>
    <s v="No Intervention"/>
    <b v="0"/>
  </r>
  <r>
    <s v="Salix lasiolepis"/>
    <x v="2"/>
    <n v="109"/>
    <x v="0"/>
    <s v="No Intervention"/>
    <b v="0"/>
  </r>
  <r>
    <s v="Menyanthes trifoliata"/>
    <x v="0"/>
    <n v="62"/>
    <x v="0"/>
    <s v="No Intervention"/>
    <b v="0"/>
  </r>
  <r>
    <s v="Fabronia ciliaris var. polycarpa"/>
    <x v="1"/>
    <n v="137"/>
    <x v="3"/>
    <s v="No Intervention"/>
    <b v="0"/>
  </r>
  <r>
    <s v="Helianthus bolanderi"/>
    <x v="2"/>
    <n v="109"/>
    <x v="0"/>
    <s v="No Intervention"/>
    <b v="0"/>
  </r>
  <r>
    <s v="Croton glandulosus var. septentrionalis"/>
    <x v="3"/>
    <n v="264"/>
    <x v="0"/>
    <s v="No Intervention"/>
    <b v="0"/>
  </r>
  <r>
    <s v="Myosotis laxa"/>
    <x v="3"/>
    <n v="245"/>
    <x v="0"/>
    <s v="No Intervention"/>
    <b v="0"/>
  </r>
  <r>
    <s v="Chenopodium album"/>
    <x v="2"/>
    <n v="116"/>
    <x v="0"/>
    <s v="No Intervention"/>
    <b v="0"/>
  </r>
  <r>
    <s v="Polygonum aviculare"/>
    <x v="0"/>
    <n v="88"/>
    <x v="0"/>
    <s v="No Intervention"/>
    <b v="0"/>
  </r>
  <r>
    <s v="Muhlenbergia asperifolia"/>
    <x v="2"/>
    <n v="112"/>
    <x v="0"/>
    <s v="No Intervention"/>
    <b v="0"/>
  </r>
  <r>
    <s v="Puccinellia distans"/>
    <x v="3"/>
    <n v="246"/>
    <x v="0"/>
    <s v="No Intervention"/>
    <b v="0"/>
  </r>
  <r>
    <s v="Eurybia merita"/>
    <x v="1"/>
    <n v="153"/>
    <x v="0"/>
    <s v="No Intervention"/>
    <b v="0"/>
  </r>
  <r>
    <s v="Fragaria vesca"/>
    <x v="2"/>
    <n v="100"/>
    <x v="0"/>
    <s v="No Intervention"/>
    <b v="0"/>
  </r>
  <r>
    <s v="Geum vernum"/>
    <x v="0"/>
    <n v="105"/>
    <x v="0"/>
    <s v="No Intervention"/>
    <b v="0"/>
  </r>
  <r>
    <s v="Kelloggia galioides"/>
    <x v="1"/>
    <n v="150"/>
    <x v="0"/>
    <s v="No Intervention"/>
    <b v="0"/>
  </r>
  <r>
    <s v="Adiantum pedatum"/>
    <x v="1"/>
    <n v="127"/>
    <x v="0"/>
    <s v="No Intervention"/>
    <b v="0"/>
  </r>
  <r>
    <s v="Hordeum murinum ssp. leporinum"/>
    <x v="0"/>
    <n v="38"/>
    <x v="0"/>
    <s v="No Intervention"/>
    <b v="0"/>
  </r>
  <r>
    <s v="Rumex obtusifolius"/>
    <x v="3"/>
    <n v="258"/>
    <x v="0"/>
    <s v="No Intervention"/>
    <b v="0"/>
  </r>
  <r>
    <s v="Erigeron breweri var. breweri"/>
    <x v="0"/>
    <n v="93"/>
    <x v="0"/>
    <s v="No Intervention"/>
    <b v="0"/>
  </r>
  <r>
    <s v="Dioscorea oppositifolia"/>
    <x v="0"/>
    <n v="41"/>
    <x v="0"/>
    <s v="No Intervention"/>
    <b v="0"/>
  </r>
  <r>
    <s v="Ctenidium malacodes"/>
    <x v="2"/>
    <n v="58"/>
    <x v="3"/>
    <s v="No Intervention"/>
    <b v="0"/>
  </r>
  <r>
    <s v="Hypericum hypericoides ssp. hypericoides"/>
    <x v="1"/>
    <n v="149"/>
    <x v="0"/>
    <s v="No Intervention"/>
    <b v="0"/>
  </r>
  <r>
    <s v="Ambrosia psilostachya"/>
    <x v="0"/>
    <n v="69"/>
    <x v="0"/>
    <s v="No Intervention"/>
    <b v="0"/>
  </r>
  <r>
    <s v="Carex crebriflora"/>
    <x v="2"/>
    <n v="99"/>
    <x v="0"/>
    <s v="No Intervention"/>
    <b v="0"/>
  </r>
  <r>
    <s v="Pellaea glabella"/>
    <x v="0"/>
    <n v="62"/>
    <x v="0"/>
    <s v="No Intervention"/>
    <b v="0"/>
  </r>
  <r>
    <s v="Triglochin maritima"/>
    <x v="2"/>
    <n v="101"/>
    <x v="0"/>
    <s v="No Intervention"/>
    <b v="0"/>
  </r>
  <r>
    <s v="Astragalus agrestis"/>
    <x v="3"/>
    <n v="236"/>
    <x v="0"/>
    <s v="No Intervention"/>
    <b v="0"/>
  </r>
  <r>
    <s v="Alectoris chukar"/>
    <x v="2"/>
    <n v="109"/>
    <x v="2"/>
    <s v="No Intervention"/>
    <b v="0"/>
  </r>
  <r>
    <s v="Mitella pentandra"/>
    <x v="2"/>
    <n v="88"/>
    <x v="0"/>
    <s v="No Intervention"/>
    <b v="0"/>
  </r>
  <r>
    <s v="Tamias merriami"/>
    <x v="3"/>
    <n v="223"/>
    <x v="1"/>
    <s v="No Intervention"/>
    <b v="0"/>
  </r>
  <r>
    <s v="Agrostis idahoensis"/>
    <x v="3"/>
    <n v="249"/>
    <x v="0"/>
    <s v="No Intervention"/>
    <b v="0"/>
  </r>
  <r>
    <s v="Gentiana decora"/>
    <x v="1"/>
    <n v="173"/>
    <x v="0"/>
    <s v="No Intervention"/>
    <b v="0"/>
  </r>
  <r>
    <s v="Allium cernuum var. cernuum"/>
    <x v="3"/>
    <n v="225"/>
    <x v="0"/>
    <s v="No Intervention"/>
    <b v="0"/>
  </r>
  <r>
    <s v="Sisyrinchium mucronatum"/>
    <x v="1"/>
    <n v="153"/>
    <x v="0"/>
    <s v="No Intervention"/>
    <b v="0"/>
  </r>
  <r>
    <s v="Pseudacris regilla"/>
    <x v="0"/>
    <n v="70"/>
    <x v="4"/>
    <s v="No Intervention"/>
    <b v="0"/>
  </r>
  <r>
    <s v="Pinus sabiniana"/>
    <x v="2"/>
    <n v="111"/>
    <x v="0"/>
    <s v="No Intervention"/>
    <b v="0"/>
  </r>
  <r>
    <s v="Entodon concinnus"/>
    <x v="0"/>
    <n v="80"/>
    <x v="3"/>
    <s v="No Intervention"/>
    <b v="0"/>
  </r>
  <r>
    <s v="Polygonum convolvulus"/>
    <x v="0"/>
    <n v="96"/>
    <x v="0"/>
    <s v="No Intervention"/>
    <b v="0"/>
  </r>
  <r>
    <s v="Eleocharis bolanderi"/>
    <x v="1"/>
    <n v="146"/>
    <x v="0"/>
    <s v="No Intervention"/>
    <b v="0"/>
  </r>
  <r>
    <s v="Nuphar polysepala"/>
    <x v="3"/>
    <n v="249"/>
    <x v="0"/>
    <s v="No Intervention"/>
    <b v="0"/>
  </r>
  <r>
    <s v="Arnoglossum atriplicifolium"/>
    <x v="1"/>
    <n v="145"/>
    <x v="0"/>
    <s v="No Intervention"/>
    <b v="0"/>
  </r>
  <r>
    <s v="Laportea canadensis"/>
    <x v="2"/>
    <n v="135"/>
    <x v="0"/>
    <s v="No Intervention"/>
    <b v="0"/>
  </r>
  <r>
    <s v="Carex nebrascensis"/>
    <x v="0"/>
    <n v="97"/>
    <x v="0"/>
    <s v="No Intervention"/>
    <b v="0"/>
  </r>
  <r>
    <s v="Arenaria congesta var. suffrutescens"/>
    <x v="1"/>
    <n v="125"/>
    <x v="0"/>
    <s v="No Intervention"/>
    <b v="0"/>
  </r>
  <r>
    <s v="Aralia californica"/>
    <x v="2"/>
    <n v="44"/>
    <x v="0"/>
    <s v="No Intervention"/>
    <b v="0"/>
  </r>
  <r>
    <s v="Gambusia holbrooki"/>
    <x v="0"/>
    <n v="72"/>
    <x v="6"/>
    <s v="No Intervention"/>
    <b v="0"/>
  </r>
  <r>
    <s v="Cardamine flagellifera"/>
    <x v="3"/>
    <n v="240"/>
    <x v="0"/>
    <s v="No Intervention"/>
    <b v="0"/>
  </r>
  <r>
    <s v="Gratiola neglecta"/>
    <x v="0"/>
    <n v="41"/>
    <x v="0"/>
    <s v="No Intervention"/>
    <b v="0"/>
  </r>
  <r>
    <s v="Carex phaeocephala"/>
    <x v="2"/>
    <n v="114"/>
    <x v="0"/>
    <s v="No Intervention"/>
    <b v="0"/>
  </r>
  <r>
    <s v="Leucosticte tephrocotis"/>
    <x v="0"/>
    <n v="46"/>
    <x v="2"/>
    <s v="No Intervention"/>
    <b v="0"/>
  </r>
  <r>
    <s v="Apios americana"/>
    <x v="2"/>
    <n v="93"/>
    <x v="0"/>
    <s v="No Intervention"/>
    <b v="0"/>
  </r>
  <r>
    <s v="Valeriana edulis var. edulis"/>
    <x v="1"/>
    <n v="178"/>
    <x v="0"/>
    <s v="No Intervention"/>
    <b v="0"/>
  </r>
  <r>
    <s v="Verbascum thapsus"/>
    <x v="0"/>
    <n v="61"/>
    <x v="0"/>
    <s v="No Intervention"/>
    <b v="0"/>
  </r>
  <r>
    <s v="Carex intumescens"/>
    <x v="0"/>
    <n v="80"/>
    <x v="0"/>
    <s v="No Intervention"/>
    <b v="0"/>
  </r>
  <r>
    <s v="Scirpus purshianus"/>
    <x v="3"/>
    <n v="234"/>
    <x v="0"/>
    <s v="No Intervention"/>
    <b v="0"/>
  </r>
  <r>
    <s v="Woodsia scopulina"/>
    <x v="2"/>
    <n v="83"/>
    <x v="0"/>
    <s v="No Intervention"/>
    <b v="0"/>
  </r>
  <r>
    <s v="Vicia americana var. minor"/>
    <x v="2"/>
    <n v="92"/>
    <x v="0"/>
    <s v="No Intervention"/>
    <b v="0"/>
  </r>
  <r>
    <s v="Arnoglossum muehlenbergii"/>
    <x v="2"/>
    <n v="74"/>
    <x v="0"/>
    <s v="No Intervention"/>
    <b v="0"/>
  </r>
  <r>
    <s v="Penstemon calycosus"/>
    <x v="3"/>
    <n v="263"/>
    <x v="0"/>
    <s v="No Intervention"/>
    <b v="0"/>
  </r>
  <r>
    <s v="Neotoma macrotis"/>
    <x v="0"/>
    <n v="90"/>
    <x v="1"/>
    <s v="No Intervention"/>
    <b v="0"/>
  </r>
  <r>
    <s v="Crassula solierii"/>
    <x v="1"/>
    <n v="159"/>
    <x v="0"/>
    <s v="No Intervention"/>
    <b v="0"/>
  </r>
  <r>
    <s v="Lepisosteus osseus"/>
    <x v="3"/>
    <n v="269"/>
    <x v="6"/>
    <s v="No Intervention"/>
    <b v="0"/>
  </r>
  <r>
    <s v="Epilobium anagallidifolium"/>
    <x v="0"/>
    <n v="115"/>
    <x v="0"/>
    <s v="No Intervention"/>
    <b v="0"/>
  </r>
  <r>
    <s v="Poecile carolinensis"/>
    <x v="0"/>
    <n v="42"/>
    <x v="2"/>
    <s v="No Intervention"/>
    <b v="0"/>
  </r>
  <r>
    <s v="Heterotheca villosa var. hispida"/>
    <x v="0"/>
    <n v="71"/>
    <x v="0"/>
    <s v="No Intervention"/>
    <b v="0"/>
  </r>
  <r>
    <s v="Accipiter striatus"/>
    <x v="0"/>
    <n v="69"/>
    <x v="2"/>
    <s v="Species of Concern"/>
    <b v="1"/>
  </r>
  <r>
    <s v="Albizia julibrissin"/>
    <x v="1"/>
    <n v="148"/>
    <x v="0"/>
    <s v="No Intervention"/>
    <b v="0"/>
  </r>
  <r>
    <s v="Sisymbrium officinale"/>
    <x v="3"/>
    <n v="265"/>
    <x v="0"/>
    <s v="No Intervention"/>
    <b v="0"/>
  </r>
  <r>
    <s v="Parapholis incurva"/>
    <x v="0"/>
    <n v="58"/>
    <x v="0"/>
    <s v="No Intervention"/>
    <b v="0"/>
  </r>
  <r>
    <s v="Lynx canadensis"/>
    <x v="2"/>
    <n v="124"/>
    <x v="1"/>
    <s v="No Intervention"/>
    <b v="0"/>
  </r>
  <r>
    <s v="Tyrannus forficata"/>
    <x v="0"/>
    <n v="89"/>
    <x v="2"/>
    <s v="No Intervention"/>
    <b v="0"/>
  </r>
  <r>
    <s v="Prosartes lanuginosum"/>
    <x v="2"/>
    <n v="114"/>
    <x v="0"/>
    <s v="No Intervention"/>
    <b v="0"/>
  </r>
  <r>
    <s v="Phrynosoma coronatum"/>
    <x v="0"/>
    <n v="93"/>
    <x v="5"/>
    <s v="No Intervention"/>
    <b v="0"/>
  </r>
  <r>
    <s v="Paronychia fastigiata"/>
    <x v="1"/>
    <n v="120"/>
    <x v="0"/>
    <s v="No Intervention"/>
    <b v="0"/>
  </r>
  <r>
    <s v="Cardaria chalapensis"/>
    <x v="3"/>
    <n v="262"/>
    <x v="0"/>
    <s v="No Intervention"/>
    <b v="0"/>
  </r>
  <r>
    <s v="Rosa eglanteria"/>
    <x v="1"/>
    <n v="133"/>
    <x v="0"/>
    <s v="No Intervention"/>
    <b v="0"/>
  </r>
  <r>
    <s v="Gayophytum racemosum"/>
    <x v="2"/>
    <n v="113"/>
    <x v="0"/>
    <s v="No Intervention"/>
    <b v="0"/>
  </r>
  <r>
    <s v="Dicentra canadensis"/>
    <x v="1"/>
    <n v="148"/>
    <x v="0"/>
    <s v="No Intervention"/>
    <b v="0"/>
  </r>
  <r>
    <s v="Megascops asio"/>
    <x v="0"/>
    <n v="97"/>
    <x v="2"/>
    <s v="No Intervention"/>
    <b v="0"/>
  </r>
  <r>
    <s v="Ambystoma opacum"/>
    <x v="2"/>
    <n v="115"/>
    <x v="4"/>
    <s v="No Intervention"/>
    <b v="0"/>
  </r>
  <r>
    <s v="Horkelia californica ssp. dissita"/>
    <x v="2"/>
    <n v="97"/>
    <x v="0"/>
    <s v="No Intervention"/>
    <b v="0"/>
  </r>
  <r>
    <s v="Papaver dubium"/>
    <x v="0"/>
    <n v="66"/>
    <x v="0"/>
    <s v="No Intervention"/>
    <b v="0"/>
  </r>
  <r>
    <s v="Astragalus canadensis"/>
    <x v="3"/>
    <n v="229"/>
    <x v="0"/>
    <s v="No Intervention"/>
    <b v="0"/>
  </r>
  <r>
    <s v="Juncus balticus"/>
    <x v="0"/>
    <n v="106"/>
    <x v="0"/>
    <s v="No Intervention"/>
    <b v="0"/>
  </r>
  <r>
    <s v="Sphagnum magellanicum"/>
    <x v="1"/>
    <n v="147"/>
    <x v="3"/>
    <s v="No Intervention"/>
    <b v="0"/>
  </r>
  <r>
    <s v="Achnatherum lettermanii"/>
    <x v="3"/>
    <n v="252"/>
    <x v="0"/>
    <s v="No Intervention"/>
    <b v="0"/>
  </r>
  <r>
    <s v="Polystichum scopulinum"/>
    <x v="1"/>
    <n v="144"/>
    <x v="0"/>
    <s v="No Intervention"/>
    <b v="0"/>
  </r>
  <r>
    <s v="Trifolium gracilentum var. gracilentum"/>
    <x v="2"/>
    <n v="50"/>
    <x v="0"/>
    <s v="No Intervention"/>
    <b v="0"/>
  </r>
  <r>
    <s v="Erigeron pumilus var. gracilior"/>
    <x v="0"/>
    <n v="64"/>
    <x v="0"/>
    <s v="No Intervention"/>
    <b v="0"/>
  </r>
  <r>
    <s v="Phoxinus tennesseensis"/>
    <x v="0"/>
    <n v="92"/>
    <x v="6"/>
    <s v="No Intervention"/>
    <b v="0"/>
  </r>
  <r>
    <s v="Marrubium vulgare"/>
    <x v="1"/>
    <n v="155"/>
    <x v="0"/>
    <s v="No Intervention"/>
    <b v="0"/>
  </r>
  <r>
    <s v="Sphagnum capillifolium"/>
    <x v="3"/>
    <n v="272"/>
    <x v="3"/>
    <s v="No Intervention"/>
    <b v="0"/>
  </r>
  <r>
    <s v="Melica mutica"/>
    <x v="3"/>
    <n v="267"/>
    <x v="0"/>
    <s v="No Intervention"/>
    <b v="0"/>
  </r>
  <r>
    <s v="Saponaria officinalis"/>
    <x v="1"/>
    <n v="126"/>
    <x v="0"/>
    <s v="No Intervention"/>
    <b v="0"/>
  </r>
  <r>
    <s v="Ruellia strepens"/>
    <x v="3"/>
    <n v="242"/>
    <x v="0"/>
    <s v="No Intervention"/>
    <b v="0"/>
  </r>
  <r>
    <s v="Camelina microcarpa"/>
    <x v="2"/>
    <n v="106"/>
    <x v="0"/>
    <s v="No Intervention"/>
    <b v="0"/>
  </r>
  <r>
    <s v="Leersia hexandra"/>
    <x v="2"/>
    <n v="119"/>
    <x v="0"/>
    <s v="No Intervention"/>
    <b v="0"/>
  </r>
  <r>
    <s v="Arabis canadensis"/>
    <x v="3"/>
    <n v="257"/>
    <x v="0"/>
    <s v="No Intervention"/>
    <b v="0"/>
  </r>
  <r>
    <s v="Hordeum murinum ssp. leporinum"/>
    <x v="1"/>
    <n v="177"/>
    <x v="0"/>
    <s v="No Intervention"/>
    <b v="0"/>
  </r>
  <r>
    <s v="Huperzia lucidula"/>
    <x v="1"/>
    <n v="116"/>
    <x v="0"/>
    <s v="No Intervention"/>
    <b v="0"/>
  </r>
  <r>
    <s v="Carex debilis var. pubera"/>
    <x v="0"/>
    <n v="99"/>
    <x v="0"/>
    <s v="No Intervention"/>
    <b v="0"/>
  </r>
  <r>
    <s v="Astragalus lentiginosus var. ineptus"/>
    <x v="0"/>
    <n v="42"/>
    <x v="0"/>
    <s v="No Intervention"/>
    <b v="0"/>
  </r>
  <r>
    <s v="Hypericum perforatum"/>
    <x v="0"/>
    <n v="79"/>
    <x v="0"/>
    <s v="No Intervention"/>
    <b v="0"/>
  </r>
  <r>
    <s v="Dudleya cymosa ssp. cymosa"/>
    <x v="1"/>
    <n v="115"/>
    <x v="0"/>
    <s v="No Intervention"/>
    <b v="0"/>
  </r>
  <r>
    <s v="Entodon seductrix"/>
    <x v="3"/>
    <n v="233"/>
    <x v="3"/>
    <s v="No Intervention"/>
    <b v="0"/>
  </r>
  <r>
    <s v="Helianthus atrorubens"/>
    <x v="2"/>
    <n v="102"/>
    <x v="0"/>
    <s v="No Intervention"/>
    <b v="0"/>
  </r>
  <r>
    <s v="Pyrrocoma apargioides"/>
    <x v="3"/>
    <n v="232"/>
    <x v="0"/>
    <s v="No Intervention"/>
    <b v="0"/>
  </r>
  <r>
    <s v="Passerella iliaca"/>
    <x v="3"/>
    <n v="245"/>
    <x v="2"/>
    <s v="No Intervention"/>
    <b v="0"/>
  </r>
  <r>
    <s v="Chorispora tenella"/>
    <x v="3"/>
    <n v="245"/>
    <x v="0"/>
    <s v="No Intervention"/>
    <b v="0"/>
  </r>
  <r>
    <s v="Sisyrinchium idahoense var. idahoense"/>
    <x v="3"/>
    <n v="229"/>
    <x v="0"/>
    <s v="No Intervention"/>
    <b v="0"/>
  </r>
  <r>
    <s v="Sayornis phoebe"/>
    <x v="1"/>
    <n v="149"/>
    <x v="2"/>
    <s v="No Intervention"/>
    <b v="0"/>
  </r>
  <r>
    <s v="Polygonum cuspidatum"/>
    <x v="1"/>
    <n v="111"/>
    <x v="0"/>
    <s v="No Intervention"/>
    <b v="0"/>
  </r>
  <r>
    <s v="Lemna minuta"/>
    <x v="3"/>
    <n v="229"/>
    <x v="0"/>
    <s v="No Intervention"/>
    <b v="0"/>
  </r>
  <r>
    <s v="Pueraria montana var. lobata"/>
    <x v="3"/>
    <n v="272"/>
    <x v="0"/>
    <s v="No Intervention"/>
    <b v="0"/>
  </r>
  <r>
    <s v="Myriophyllum quitense"/>
    <x v="1"/>
    <n v="162"/>
    <x v="0"/>
    <s v="No Intervention"/>
    <b v="0"/>
  </r>
  <r>
    <s v="Lepidium virginicum"/>
    <x v="3"/>
    <n v="245"/>
    <x v="0"/>
    <s v="No Intervention"/>
    <b v="0"/>
  </r>
  <r>
    <s v="Tamarix chinensis"/>
    <x v="3"/>
    <n v="248"/>
    <x v="0"/>
    <s v="No Intervention"/>
    <b v="0"/>
  </r>
  <r>
    <s v="Lycopus uniflorus"/>
    <x v="0"/>
    <n v="78"/>
    <x v="0"/>
    <s v="No Intervention"/>
    <b v="0"/>
  </r>
  <r>
    <s v="Platydictya confervoides"/>
    <x v="3"/>
    <n v="242"/>
    <x v="3"/>
    <s v="No Intervention"/>
    <b v="0"/>
  </r>
  <r>
    <s v="Potamogeton pusillus ssp. tenuissimus"/>
    <x v="1"/>
    <n v="117"/>
    <x v="0"/>
    <s v="No Intervention"/>
    <b v="0"/>
  </r>
  <r>
    <s v="Scutellaria siphocampyloides"/>
    <x v="1"/>
    <n v="159"/>
    <x v="0"/>
    <s v="No Intervention"/>
    <b v="0"/>
  </r>
  <r>
    <s v="Quercus douglasii"/>
    <x v="0"/>
    <n v="109"/>
    <x v="0"/>
    <s v="No Intervention"/>
    <b v="0"/>
  </r>
  <r>
    <s v="Carex leavenworthii"/>
    <x v="1"/>
    <n v="152"/>
    <x v="0"/>
    <s v="No Intervention"/>
    <b v="0"/>
  </r>
  <r>
    <s v="Prosartes maculatum"/>
    <x v="2"/>
    <n v="97"/>
    <x v="0"/>
    <s v="No Intervention"/>
    <b v="0"/>
  </r>
  <r>
    <s v="Calamagrostis canadensis"/>
    <x v="2"/>
    <n v="68"/>
    <x v="0"/>
    <s v="No Intervention"/>
    <b v="0"/>
  </r>
  <r>
    <s v="Polygonum convolvulus"/>
    <x v="2"/>
    <n v="100"/>
    <x v="0"/>
    <s v="No Intervention"/>
    <b v="0"/>
  </r>
  <r>
    <s v="Selaginella rupestris"/>
    <x v="1"/>
    <n v="191"/>
    <x v="0"/>
    <s v="No Intervention"/>
    <b v="0"/>
  </r>
  <r>
    <s v="Strix occidentalis"/>
    <x v="2"/>
    <n v="88"/>
    <x v="2"/>
    <s v="No Intervention"/>
    <b v="0"/>
  </r>
  <r>
    <s v="Toxicodendron diversilobum"/>
    <x v="0"/>
    <n v="85"/>
    <x v="0"/>
    <s v="No Intervention"/>
    <b v="0"/>
  </r>
  <r>
    <s v="Lepidium sativum"/>
    <x v="2"/>
    <n v="90"/>
    <x v="0"/>
    <s v="No Intervention"/>
    <b v="0"/>
  </r>
  <r>
    <s v="Rudbeckia hirta var. pulcherrima"/>
    <x v="1"/>
    <n v="142"/>
    <x v="0"/>
    <s v="No Intervention"/>
    <b v="0"/>
  </r>
  <r>
    <s v="Ilex ambigua"/>
    <x v="0"/>
    <n v="92"/>
    <x v="0"/>
    <s v="No Intervention"/>
    <b v="0"/>
  </r>
  <r>
    <s v="Neotoma macrotis"/>
    <x v="3"/>
    <n v="226"/>
    <x v="1"/>
    <s v="No Intervention"/>
    <b v="0"/>
  </r>
  <r>
    <s v="Didymodon rigidulus"/>
    <x v="3"/>
    <n v="232"/>
    <x v="3"/>
    <s v="No Intervention"/>
    <b v="0"/>
  </r>
  <r>
    <s v="Neotamias minimus"/>
    <x v="1"/>
    <n v="148"/>
    <x v="1"/>
    <s v="No Intervention"/>
    <b v="0"/>
  </r>
  <r>
    <s v="Cicuta douglasii"/>
    <x v="1"/>
    <n v="170"/>
    <x v="0"/>
    <s v="No Intervention"/>
    <b v="0"/>
  </r>
  <r>
    <s v="Lemna valdiviana"/>
    <x v="2"/>
    <n v="139"/>
    <x v="0"/>
    <s v="No Intervention"/>
    <b v="0"/>
  </r>
  <r>
    <s v="Sus scrofa"/>
    <x v="2"/>
    <n v="127"/>
    <x v="1"/>
    <s v="No Intervention"/>
    <b v="0"/>
  </r>
  <r>
    <s v="Agoseris glauca var. glauca"/>
    <x v="3"/>
    <n v="280"/>
    <x v="0"/>
    <s v="No Intervention"/>
    <b v="0"/>
  </r>
  <r>
    <s v="Butorides virescens"/>
    <x v="0"/>
    <n v="96"/>
    <x v="2"/>
    <s v="No Intervention"/>
    <b v="0"/>
  </r>
  <r>
    <s v="Anas acuta"/>
    <x v="3"/>
    <n v="248"/>
    <x v="2"/>
    <s v="No Intervention"/>
    <b v="0"/>
  </r>
  <r>
    <s v="Gulo gulo"/>
    <x v="3"/>
    <n v="270"/>
    <x v="1"/>
    <s v="No Intervention"/>
    <b v="0"/>
  </r>
  <r>
    <s v="Rhododendron arborescens"/>
    <x v="3"/>
    <n v="243"/>
    <x v="0"/>
    <s v="No Intervention"/>
    <b v="0"/>
  </r>
  <r>
    <s v="Hieracium scouleri"/>
    <x v="3"/>
    <n v="244"/>
    <x v="0"/>
    <s v="No Intervention"/>
    <b v="0"/>
  </r>
  <r>
    <s v="Populus X acuminata"/>
    <x v="2"/>
    <n v="88"/>
    <x v="0"/>
    <s v="No Intervention"/>
    <b v="0"/>
  </r>
  <r>
    <s v="Centaurea biebersteinii"/>
    <x v="3"/>
    <n v="279"/>
    <x v="0"/>
    <s v="No Intervention"/>
    <b v="0"/>
  </r>
  <r>
    <s v="Hexalectris spicata"/>
    <x v="0"/>
    <n v="86"/>
    <x v="0"/>
    <s v="No Intervention"/>
    <b v="0"/>
  </r>
  <r>
    <s v="Seiurus aurocapillus"/>
    <x v="0"/>
    <n v="74"/>
    <x v="2"/>
    <s v="No Intervention"/>
    <b v="0"/>
  </r>
  <r>
    <s v="Fragaria vesca"/>
    <x v="1"/>
    <n v="162"/>
    <x v="0"/>
    <s v="No Intervention"/>
    <b v="0"/>
  </r>
  <r>
    <s v="Medicago lupulina"/>
    <x v="3"/>
    <n v="207"/>
    <x v="0"/>
    <s v="No Intervention"/>
    <b v="0"/>
  </r>
  <r>
    <s v="Lindernia dubia var. anagallidea"/>
    <x v="3"/>
    <n v="245"/>
    <x v="0"/>
    <s v="No Intervention"/>
    <b v="0"/>
  </r>
  <r>
    <s v="Scrophularia lanceolata"/>
    <x v="0"/>
    <n v="57"/>
    <x v="0"/>
    <s v="No Intervention"/>
    <b v="0"/>
  </r>
  <r>
    <s v="Galearis spectabilis"/>
    <x v="0"/>
    <n v="97"/>
    <x v="0"/>
    <s v="No Intervention"/>
    <b v="0"/>
  </r>
  <r>
    <s v="Carex helleri"/>
    <x v="3"/>
    <n v="276"/>
    <x v="0"/>
    <s v="No Intervention"/>
    <b v="0"/>
  </r>
  <r>
    <s v="Acalypha gracilens"/>
    <x v="2"/>
    <n v="68"/>
    <x v="0"/>
    <s v="No Intervention"/>
    <b v="0"/>
  </r>
  <r>
    <s v="Didymodon fallax"/>
    <x v="3"/>
    <n v="245"/>
    <x v="3"/>
    <s v="No Intervention"/>
    <b v="0"/>
  </r>
  <r>
    <s v="Carpodacus cassinii"/>
    <x v="2"/>
    <n v="90"/>
    <x v="2"/>
    <s v="No Intervention"/>
    <b v="0"/>
  </r>
  <r>
    <s v="Artemisia norvegica ssp. saxatilis"/>
    <x v="3"/>
    <n v="226"/>
    <x v="0"/>
    <s v="No Intervention"/>
    <b v="0"/>
  </r>
  <r>
    <s v="Rubus frondosus"/>
    <x v="3"/>
    <n v="230"/>
    <x v="0"/>
    <s v="No Intervention"/>
    <b v="0"/>
  </r>
  <r>
    <s v="Solanum carolinense"/>
    <x v="0"/>
    <n v="68"/>
    <x v="0"/>
    <s v="No Intervention"/>
    <b v="0"/>
  </r>
  <r>
    <s v="Thymallus arcticus"/>
    <x v="0"/>
    <n v="49"/>
    <x v="6"/>
    <s v="No Intervention"/>
    <b v="0"/>
  </r>
  <r>
    <s v="Lasiurus cinereus"/>
    <x v="3"/>
    <n v="241"/>
    <x v="1"/>
    <s v="No Intervention"/>
    <b v="0"/>
  </r>
  <r>
    <s v="Achnatherum occidentale ssp. occidentale"/>
    <x v="3"/>
    <n v="233"/>
    <x v="0"/>
    <s v="No Intervention"/>
    <b v="0"/>
  </r>
  <r>
    <s v="Percina burtoni"/>
    <x v="1"/>
    <n v="115"/>
    <x v="6"/>
    <s v="Species of Concern"/>
    <b v="1"/>
  </r>
  <r>
    <s v="Cocculus carolinus"/>
    <x v="2"/>
    <n v="86"/>
    <x v="0"/>
    <s v="No Intervention"/>
    <b v="0"/>
  </r>
  <r>
    <s v="Ctenidium malacodes"/>
    <x v="0"/>
    <n v="98"/>
    <x v="3"/>
    <s v="No Intervention"/>
    <b v="0"/>
  </r>
  <r>
    <s v="Scirpus purshianus"/>
    <x v="0"/>
    <n v="78"/>
    <x v="0"/>
    <s v="No Intervention"/>
    <b v="0"/>
  </r>
  <r>
    <s v="Anthoxanthum odoratum"/>
    <x v="3"/>
    <n v="250"/>
    <x v="0"/>
    <s v="No Intervention"/>
    <b v="0"/>
  </r>
  <r>
    <s v="Erigeron compactus"/>
    <x v="3"/>
    <n v="233"/>
    <x v="0"/>
    <s v="No Intervention"/>
    <b v="0"/>
  </r>
  <r>
    <s v="Rosa wichuraiana"/>
    <x v="0"/>
    <n v="63"/>
    <x v="0"/>
    <s v="No Intervention"/>
    <b v="0"/>
  </r>
  <r>
    <s v="Whitneya dealbata"/>
    <x v="1"/>
    <n v="144"/>
    <x v="0"/>
    <s v="No Intervention"/>
    <b v="0"/>
  </r>
  <r>
    <s v="Chamaesyce serpyllifolia ssp. serpyllifolia"/>
    <x v="2"/>
    <n v="106"/>
    <x v="0"/>
    <s v="No Intervention"/>
    <b v="0"/>
  </r>
  <r>
    <s v="Cyperus setigerus"/>
    <x v="3"/>
    <n v="246"/>
    <x v="0"/>
    <s v="No Intervention"/>
    <b v="0"/>
  </r>
  <r>
    <s v="Rubus canadensis"/>
    <x v="2"/>
    <n v="124"/>
    <x v="0"/>
    <s v="No Intervention"/>
    <b v="0"/>
  </r>
  <r>
    <s v="Melospiza georgiana"/>
    <x v="3"/>
    <n v="284"/>
    <x v="2"/>
    <s v="No Intervention"/>
    <b v="0"/>
  </r>
  <r>
    <s v="Silphium compositum"/>
    <x v="0"/>
    <n v="104"/>
    <x v="0"/>
    <s v="No Intervention"/>
    <b v="0"/>
  </r>
  <r>
    <s v="Aconitum uncinatum"/>
    <x v="3"/>
    <n v="248"/>
    <x v="0"/>
    <s v="No Intervention"/>
    <b v="0"/>
  </r>
  <r>
    <s v="Pedicularis semibarbata"/>
    <x v="3"/>
    <n v="234"/>
    <x v="0"/>
    <s v="No Intervention"/>
    <b v="0"/>
  </r>
  <r>
    <s v="Symphyotrichum eatonii"/>
    <x v="1"/>
    <n v="159"/>
    <x v="0"/>
    <s v="No Intervention"/>
    <b v="0"/>
  </r>
  <r>
    <s v="Elaeagnus umbellata"/>
    <x v="3"/>
    <n v="237"/>
    <x v="0"/>
    <s v="No Intervention"/>
    <b v="0"/>
  </r>
  <r>
    <s v="Vitis aestivalis var. bicolor"/>
    <x v="3"/>
    <n v="250"/>
    <x v="0"/>
    <s v="No Intervention"/>
    <b v="0"/>
  </r>
  <r>
    <s v="Passiflora lutea"/>
    <x v="3"/>
    <n v="255"/>
    <x v="0"/>
    <s v="No Intervention"/>
    <b v="0"/>
  </r>
  <r>
    <s v="Agrimonia gryposepala"/>
    <x v="0"/>
    <n v="67"/>
    <x v="0"/>
    <s v="No Intervention"/>
    <b v="0"/>
  </r>
  <r>
    <s v="Muscari botryoides"/>
    <x v="1"/>
    <n v="96"/>
    <x v="0"/>
    <s v="No Intervention"/>
    <b v="0"/>
  </r>
  <r>
    <s v="Carex diandra"/>
    <x v="2"/>
    <n v="71"/>
    <x v="0"/>
    <s v="No Intervention"/>
    <b v="0"/>
  </r>
  <r>
    <s v="Stelgidopteryx serripennis"/>
    <x v="3"/>
    <n v="256"/>
    <x v="2"/>
    <s v="No Intervention"/>
    <b v="0"/>
  </r>
  <r>
    <s v="Hackelia floribunda"/>
    <x v="0"/>
    <n v="54"/>
    <x v="0"/>
    <s v="No Intervention"/>
    <b v="0"/>
  </r>
  <r>
    <s v="Salmo trutta"/>
    <x v="2"/>
    <n v="144"/>
    <x v="6"/>
    <s v="No Intervention"/>
    <b v="0"/>
  </r>
  <r>
    <s v="Lespedeza X nuttallii"/>
    <x v="3"/>
    <n v="270"/>
    <x v="0"/>
    <s v="No Intervention"/>
    <b v="0"/>
  </r>
  <r>
    <s v="Rudbeckia fulgida var. umbrosa"/>
    <x v="0"/>
    <n v="104"/>
    <x v="0"/>
    <s v="No Intervention"/>
    <b v="0"/>
  </r>
  <r>
    <s v="Limnodromus scolopaceus"/>
    <x v="0"/>
    <n v="39"/>
    <x v="2"/>
    <s v="No Intervention"/>
    <b v="0"/>
  </r>
  <r>
    <s v="Elanoides forficatus"/>
    <x v="3"/>
    <n v="229"/>
    <x v="2"/>
    <s v="Species of Concern"/>
    <b v="1"/>
  </r>
  <r>
    <s v="Helenium amarum"/>
    <x v="0"/>
    <n v="53"/>
    <x v="0"/>
    <s v="No Intervention"/>
    <b v="0"/>
  </r>
  <r>
    <s v="Equisetum variegatum"/>
    <x v="0"/>
    <n v="91"/>
    <x v="0"/>
    <s v="No Intervention"/>
    <b v="0"/>
  </r>
  <r>
    <s v="Camelina microcarpa"/>
    <x v="0"/>
    <n v="76"/>
    <x v="0"/>
    <s v="No Intervention"/>
    <b v="0"/>
  </r>
  <r>
    <s v="Lespedeza violacea"/>
    <x v="1"/>
    <n v="128"/>
    <x v="0"/>
    <s v="No Intervention"/>
    <b v="0"/>
  </r>
  <r>
    <s v="Euclidium syriacum"/>
    <x v="2"/>
    <n v="122"/>
    <x v="0"/>
    <s v="No Intervention"/>
    <b v="0"/>
  </r>
  <r>
    <s v="Triosteum perfoliatum"/>
    <x v="0"/>
    <n v="28"/>
    <x v="0"/>
    <s v="No Intervention"/>
    <b v="0"/>
  </r>
  <r>
    <s v="Dicranum polysetum"/>
    <x v="0"/>
    <n v="98"/>
    <x v="3"/>
    <s v="No Intervention"/>
    <b v="0"/>
  </r>
  <r>
    <s v="Gayophytum heterozygum"/>
    <x v="0"/>
    <n v="70"/>
    <x v="0"/>
    <s v="No Intervention"/>
    <b v="0"/>
  </r>
  <r>
    <s v="Hieracium horridum"/>
    <x v="2"/>
    <n v="89"/>
    <x v="0"/>
    <s v="No Intervention"/>
    <b v="0"/>
  </r>
  <r>
    <s v="Gulo gulo"/>
    <x v="1"/>
    <n v="157"/>
    <x v="1"/>
    <s v="No Intervention"/>
    <b v="0"/>
  </r>
  <r>
    <s v="Brassica nigra"/>
    <x v="1"/>
    <n v="180"/>
    <x v="0"/>
    <s v="No Intervention"/>
    <b v="0"/>
  </r>
  <r>
    <s v="Panicum miliaceum"/>
    <x v="2"/>
    <n v="105"/>
    <x v="0"/>
    <s v="No Intervention"/>
    <b v="0"/>
  </r>
  <r>
    <s v="Streptopus lanceolatus var. roseus"/>
    <x v="1"/>
    <n v="175"/>
    <x v="0"/>
    <s v="No Intervention"/>
    <b v="0"/>
  </r>
  <r>
    <s v="Andropogon virginicus var. virginicus"/>
    <x v="1"/>
    <n v="175"/>
    <x v="0"/>
    <s v="No Intervention"/>
    <b v="0"/>
  </r>
  <r>
    <s v="Dichanthelium acuminatum"/>
    <x v="2"/>
    <n v="71"/>
    <x v="0"/>
    <s v="No Intervention"/>
    <b v="0"/>
  </r>
  <r>
    <s v="Malus pumila"/>
    <x v="0"/>
    <n v="52"/>
    <x v="0"/>
    <s v="No Intervention"/>
    <b v="0"/>
  </r>
  <r>
    <s v="Rhododendron catawbiense"/>
    <x v="0"/>
    <n v="95"/>
    <x v="0"/>
    <s v="No Intervention"/>
    <b v="0"/>
  </r>
  <r>
    <s v="Quercus muehlenbergii"/>
    <x v="2"/>
    <n v="98"/>
    <x v="0"/>
    <s v="No Intervention"/>
    <b v="0"/>
  </r>
  <r>
    <s v="Manfreda virginica"/>
    <x v="2"/>
    <n v="99"/>
    <x v="0"/>
    <s v="No Intervention"/>
    <b v="0"/>
  </r>
  <r>
    <s v="Tradescantia subaspera"/>
    <x v="2"/>
    <n v="128"/>
    <x v="0"/>
    <s v="No Intervention"/>
    <b v="0"/>
  </r>
  <r>
    <s v="Centaurium venustum"/>
    <x v="3"/>
    <n v="243"/>
    <x v="0"/>
    <s v="No Intervention"/>
    <b v="0"/>
  </r>
  <r>
    <s v="Entodon brevisetus"/>
    <x v="0"/>
    <n v="65"/>
    <x v="3"/>
    <s v="No Intervention"/>
    <b v="0"/>
  </r>
  <r>
    <s v="Sidalcea glaucescens"/>
    <x v="1"/>
    <n v="156"/>
    <x v="0"/>
    <s v="No Intervention"/>
    <b v="0"/>
  </r>
  <r>
    <s v="Lampropeltis triangulum elapsoides"/>
    <x v="0"/>
    <n v="117"/>
    <x v="5"/>
    <s v="No Intervention"/>
    <b v="0"/>
  </r>
  <r>
    <s v="Gymnogyps californianus"/>
    <x v="3"/>
    <n v="64"/>
    <x v="2"/>
    <s v="Endangered"/>
    <b v="1"/>
  </r>
  <r>
    <s v="Salix jepsonii"/>
    <x v="3"/>
    <n v="229"/>
    <x v="0"/>
    <s v="No Intervention"/>
    <b v="0"/>
  </r>
  <r>
    <s v="Micropterus salmoides"/>
    <x v="1"/>
    <n v="181"/>
    <x v="6"/>
    <s v="No Intervention"/>
    <b v="0"/>
  </r>
  <r>
    <s v="Desmodium viridiflorum"/>
    <x v="1"/>
    <n v="147"/>
    <x v="0"/>
    <s v="No Intervention"/>
    <b v="0"/>
  </r>
  <r>
    <s v="Melanerpes lewis"/>
    <x v="1"/>
    <n v="164"/>
    <x v="2"/>
    <s v="No Intervention"/>
    <b v="0"/>
  </r>
  <r>
    <s v="Juncus brevicaudatus"/>
    <x v="0"/>
    <n v="63"/>
    <x v="0"/>
    <s v="No Intervention"/>
    <b v="0"/>
  </r>
  <r>
    <s v="Cirsium eatonii"/>
    <x v="0"/>
    <n v="48"/>
    <x v="0"/>
    <s v="No Intervention"/>
    <b v="0"/>
  </r>
  <r>
    <s v="Viola canadensis"/>
    <x v="3"/>
    <n v="221"/>
    <x v="0"/>
    <s v="No Intervention"/>
    <b v="0"/>
  </r>
  <r>
    <s v="Senna marilandica"/>
    <x v="0"/>
    <n v="68"/>
    <x v="0"/>
    <s v="No Intervention"/>
    <b v="0"/>
  </r>
  <r>
    <s v="Stellaria obtusa"/>
    <x v="2"/>
    <n v="104"/>
    <x v="0"/>
    <s v="No Intervention"/>
    <b v="0"/>
  </r>
  <r>
    <s v="Castilleja pilosa"/>
    <x v="1"/>
    <n v="119"/>
    <x v="0"/>
    <s v="No Intervention"/>
    <b v="0"/>
  </r>
  <r>
    <s v="Lindernia dubia var. anagallidea"/>
    <x v="1"/>
    <n v="174"/>
    <x v="0"/>
    <s v="No Intervention"/>
    <b v="0"/>
  </r>
  <r>
    <s v="Astragalus bolanderi"/>
    <x v="2"/>
    <n v="106"/>
    <x v="0"/>
    <s v="No Intervention"/>
    <b v="0"/>
  </r>
  <r>
    <s v="Bromus inermis var. inermis"/>
    <x v="2"/>
    <n v="118"/>
    <x v="0"/>
    <s v="No Intervention"/>
    <b v="0"/>
  </r>
  <r>
    <s v="Primula suffrutescens"/>
    <x v="1"/>
    <n v="135"/>
    <x v="0"/>
    <s v="No Intervention"/>
    <b v="0"/>
  </r>
  <r>
    <s v="Artemisia vulgaris"/>
    <x v="1"/>
    <n v="121"/>
    <x v="0"/>
    <s v="No Intervention"/>
    <b v="0"/>
  </r>
  <r>
    <s v="Tilia americana var. heterophylla"/>
    <x v="3"/>
    <n v="202"/>
    <x v="0"/>
    <s v="No Intervention"/>
    <b v="0"/>
  </r>
  <r>
    <s v="Galium aparine"/>
    <x v="2"/>
    <n v="98"/>
    <x v="0"/>
    <s v="No Intervention"/>
    <b v="0"/>
  </r>
  <r>
    <s v="Danthonia spicata"/>
    <x v="3"/>
    <n v="250"/>
    <x v="0"/>
    <s v="No Intervention"/>
    <b v="0"/>
  </r>
  <r>
    <s v="Carex buxbaumii"/>
    <x v="3"/>
    <n v="244"/>
    <x v="0"/>
    <s v="No Intervention"/>
    <b v="0"/>
  </r>
  <r>
    <s v="Eriogonum umbellatum var. dichrocephalum"/>
    <x v="2"/>
    <n v="82"/>
    <x v="0"/>
    <s v="No Intervention"/>
    <b v="0"/>
  </r>
  <r>
    <s v="Phlox divaricata"/>
    <x v="2"/>
    <n v="119"/>
    <x v="0"/>
    <s v="No Intervention"/>
    <b v="0"/>
  </r>
  <r>
    <s v="Entodon macropodus"/>
    <x v="0"/>
    <n v="40"/>
    <x v="3"/>
    <s v="No Intervention"/>
    <b v="0"/>
  </r>
  <r>
    <s v="Carex flava"/>
    <x v="3"/>
    <n v="243"/>
    <x v="0"/>
    <s v="No Intervention"/>
    <b v="0"/>
  </r>
  <r>
    <s v="Chen rossii"/>
    <x v="2"/>
    <n v="124"/>
    <x v="2"/>
    <s v="No Intervention"/>
    <b v="0"/>
  </r>
  <r>
    <s v="Tortula ammonsiana"/>
    <x v="0"/>
    <n v="43"/>
    <x v="3"/>
    <s v="Species of Concern"/>
    <b v="1"/>
  </r>
  <r>
    <s v="Calypogeja muelleriana"/>
    <x v="3"/>
    <n v="236"/>
    <x v="3"/>
    <s v="No Intervention"/>
    <b v="0"/>
  </r>
  <r>
    <s v="Carex incurviformis var. danaensis"/>
    <x v="2"/>
    <n v="107"/>
    <x v="0"/>
    <s v="No Intervention"/>
    <b v="0"/>
  </r>
  <r>
    <s v="Scutellaria saxatilis"/>
    <x v="1"/>
    <n v="146"/>
    <x v="0"/>
    <s v="No Intervention"/>
    <b v="0"/>
  </r>
  <r>
    <s v="Robinia viscosa"/>
    <x v="1"/>
    <n v="133"/>
    <x v="0"/>
    <s v="No Intervention"/>
    <b v="0"/>
  </r>
  <r>
    <s v="Eragrostis hypnoides"/>
    <x v="0"/>
    <n v="56"/>
    <x v="0"/>
    <s v="No Intervention"/>
    <b v="0"/>
  </r>
  <r>
    <s v="Symphyotrichum frondosum"/>
    <x v="0"/>
    <n v="90"/>
    <x v="0"/>
    <s v="No Intervention"/>
    <b v="0"/>
  </r>
  <r>
    <s v="Kyllinga gracillima"/>
    <x v="2"/>
    <n v="62"/>
    <x v="0"/>
    <s v="No Intervention"/>
    <b v="0"/>
  </r>
  <r>
    <s v="Eschscholzia caespitosa"/>
    <x v="0"/>
    <n v="92"/>
    <x v="0"/>
    <s v="No Intervention"/>
    <b v="0"/>
  </r>
  <r>
    <s v="Dicentra chrysantha"/>
    <x v="1"/>
    <n v="136"/>
    <x v="0"/>
    <s v="No Intervention"/>
    <b v="0"/>
  </r>
  <r>
    <s v="Carex nigricans"/>
    <x v="3"/>
    <n v="240"/>
    <x v="0"/>
    <s v="No Intervention"/>
    <b v="0"/>
  </r>
  <r>
    <s v="Symphyotrichum ciliatum"/>
    <x v="3"/>
    <n v="239"/>
    <x v="0"/>
    <s v="No Intervention"/>
    <b v="0"/>
  </r>
  <r>
    <s v="Oreoscoptes montanus"/>
    <x v="2"/>
    <n v="107"/>
    <x v="2"/>
    <s v="Species of Concern"/>
    <b v="1"/>
  </r>
  <r>
    <s v="Petrochelidon pyrrhonota"/>
    <x v="0"/>
    <n v="100"/>
    <x v="2"/>
    <s v="No Intervention"/>
    <b v="0"/>
  </r>
  <r>
    <s v="Hulsea nana"/>
    <x v="2"/>
    <n v="105"/>
    <x v="0"/>
    <s v="No Intervention"/>
    <b v="0"/>
  </r>
  <r>
    <s v="Plagiobothrys hispidulus"/>
    <x v="1"/>
    <n v="170"/>
    <x v="0"/>
    <s v="No Intervention"/>
    <b v="0"/>
  </r>
  <r>
    <s v="Potamogeton amplifolius"/>
    <x v="0"/>
    <n v="84"/>
    <x v="0"/>
    <s v="No Intervention"/>
    <b v="0"/>
  </r>
  <r>
    <s v="Dendroica pensylvanica"/>
    <x v="3"/>
    <n v="247"/>
    <x v="2"/>
    <s v="No Intervention"/>
    <b v="0"/>
  </r>
  <r>
    <s v="Symphyotrichum boreale"/>
    <x v="3"/>
    <n v="220"/>
    <x v="0"/>
    <s v="No Intervention"/>
    <b v="0"/>
  </r>
  <r>
    <s v="Thaspium trifoliatum var. aureum"/>
    <x v="0"/>
    <n v="41"/>
    <x v="0"/>
    <s v="No Intervention"/>
    <b v="0"/>
  </r>
  <r>
    <s v="Achnatherum latiglume"/>
    <x v="3"/>
    <n v="233"/>
    <x v="0"/>
    <s v="No Intervention"/>
    <b v="0"/>
  </r>
  <r>
    <s v="Triteleia lugens"/>
    <x v="0"/>
    <n v="57"/>
    <x v="0"/>
    <s v="No Intervention"/>
    <b v="0"/>
  </r>
  <r>
    <s v="Silene dichotoma"/>
    <x v="0"/>
    <n v="84"/>
    <x v="0"/>
    <s v="No Intervention"/>
    <b v="0"/>
  </r>
  <r>
    <s v="Phoradendron pauciflorum"/>
    <x v="2"/>
    <n v="123"/>
    <x v="0"/>
    <s v="No Intervention"/>
    <b v="0"/>
  </r>
  <r>
    <s v="Cistanthe umbellata"/>
    <x v="0"/>
    <n v="84"/>
    <x v="0"/>
    <s v="No Intervention"/>
    <b v="0"/>
  </r>
  <r>
    <s v="Corallorrhiza wisteriana"/>
    <x v="0"/>
    <n v="65"/>
    <x v="0"/>
    <s v="No Intervention"/>
    <b v="0"/>
  </r>
  <r>
    <s v="Lemna gibba"/>
    <x v="0"/>
    <n v="92"/>
    <x v="0"/>
    <s v="No Intervention"/>
    <b v="0"/>
  </r>
  <r>
    <s v="Robinia hispida var. rosea"/>
    <x v="0"/>
    <n v="52"/>
    <x v="0"/>
    <s v="No Intervention"/>
    <b v="0"/>
  </r>
  <r>
    <s v="Epipactis helleborine"/>
    <x v="2"/>
    <n v="101"/>
    <x v="0"/>
    <s v="No Intervention"/>
    <b v="0"/>
  </r>
  <r>
    <s v="Clarkia modesta"/>
    <x v="3"/>
    <n v="274"/>
    <x v="0"/>
    <s v="No Intervention"/>
    <b v="0"/>
  </r>
  <r>
    <s v="Galium aparine"/>
    <x v="1"/>
    <n v="132"/>
    <x v="0"/>
    <s v="No Intervention"/>
    <b v="0"/>
  </r>
  <r>
    <s v="Rosa californica"/>
    <x v="0"/>
    <n v="83"/>
    <x v="0"/>
    <s v="No Intervention"/>
    <b v="0"/>
  </r>
  <r>
    <s v="Wyethia mollis"/>
    <x v="2"/>
    <n v="107"/>
    <x v="0"/>
    <s v="No Intervention"/>
    <b v="0"/>
  </r>
  <r>
    <s v="Cyprinella spilopterus"/>
    <x v="0"/>
    <n v="78"/>
    <x v="6"/>
    <s v="No Intervention"/>
    <b v="0"/>
  </r>
  <r>
    <s v="Pterigynandrum filiforme"/>
    <x v="2"/>
    <n v="93"/>
    <x v="3"/>
    <s v="No Intervention"/>
    <b v="0"/>
  </r>
  <r>
    <s v="Ipomoea coccinea"/>
    <x v="2"/>
    <n v="122"/>
    <x v="0"/>
    <s v="No Intervention"/>
    <b v="0"/>
  </r>
  <r>
    <s v="Cymopterus nivalis"/>
    <x v="0"/>
    <n v="89"/>
    <x v="0"/>
    <s v="No Intervention"/>
    <b v="0"/>
  </r>
  <r>
    <s v="Ericameria nauseosa var. oreophila"/>
    <x v="1"/>
    <n v="128"/>
    <x v="0"/>
    <s v="No Intervention"/>
    <b v="0"/>
  </r>
  <r>
    <s v="Rosa woodsii var. ultramontana"/>
    <x v="1"/>
    <n v="120"/>
    <x v="0"/>
    <s v="No Intervention"/>
    <b v="0"/>
  </r>
  <r>
    <s v="Sium suave"/>
    <x v="1"/>
    <n v="154"/>
    <x v="0"/>
    <s v="Species of Concern"/>
    <b v="1"/>
  </r>
  <r>
    <s v="Aquila chrysaetos"/>
    <x v="1"/>
    <n v="120"/>
    <x v="2"/>
    <s v="Species of Concern"/>
    <b v="1"/>
  </r>
  <r>
    <s v="Vaccinium membranaceum"/>
    <x v="3"/>
    <n v="245"/>
    <x v="0"/>
    <s v="No Intervention"/>
    <b v="0"/>
  </r>
  <r>
    <s v="Hemizonia kelloggii"/>
    <x v="1"/>
    <n v="146"/>
    <x v="0"/>
    <s v="No Intervention"/>
    <b v="0"/>
  </r>
  <r>
    <s v="Carex gynandra"/>
    <x v="2"/>
    <n v="99"/>
    <x v="0"/>
    <s v="No Intervention"/>
    <b v="0"/>
  </r>
  <r>
    <s v="Brachythecium rivulare"/>
    <x v="1"/>
    <n v="143"/>
    <x v="3"/>
    <s v="No Intervention"/>
    <b v="0"/>
  </r>
  <r>
    <s v="Glyceria melicaria"/>
    <x v="2"/>
    <n v="92"/>
    <x v="0"/>
    <s v="No Intervention"/>
    <b v="0"/>
  </r>
  <r>
    <s v="Hypericum buckleii"/>
    <x v="0"/>
    <n v="86"/>
    <x v="0"/>
    <s v="No Intervention"/>
    <b v="0"/>
  </r>
  <r>
    <s v="Zonotrichia leucophrys"/>
    <x v="3"/>
    <n v="239"/>
    <x v="2"/>
    <s v="No Intervention"/>
    <b v="0"/>
  </r>
  <r>
    <s v="Saxifraga oregana"/>
    <x v="2"/>
    <n v="93"/>
    <x v="0"/>
    <s v="No Intervention"/>
    <b v="0"/>
  </r>
  <r>
    <s v="Senecio pseudaureus var. pseudaureus"/>
    <x v="1"/>
    <n v="144"/>
    <x v="0"/>
    <s v="No Intervention"/>
    <b v="0"/>
  </r>
  <r>
    <s v="Madia bolanderi"/>
    <x v="2"/>
    <n v="114"/>
    <x v="0"/>
    <s v="No Intervention"/>
    <b v="0"/>
  </r>
  <r>
    <s v="Luzula multiflora"/>
    <x v="0"/>
    <n v="92"/>
    <x v="0"/>
    <s v="No Intervention"/>
    <b v="0"/>
  </r>
  <r>
    <s v="Listera borealis"/>
    <x v="2"/>
    <n v="80"/>
    <x v="0"/>
    <s v="No Intervention"/>
    <b v="0"/>
  </r>
  <r>
    <s v="Antennaria neglecta"/>
    <x v="2"/>
    <n v="113"/>
    <x v="0"/>
    <s v="No Intervention"/>
    <b v="0"/>
  </r>
  <r>
    <s v="Sanicula marilandica"/>
    <x v="3"/>
    <n v="283"/>
    <x v="0"/>
    <s v="No Intervention"/>
    <b v="0"/>
  </r>
  <r>
    <s v="Rorippa palustris ssp. fernaldiana"/>
    <x v="3"/>
    <n v="252"/>
    <x v="0"/>
    <s v="No Intervention"/>
    <b v="0"/>
  </r>
  <r>
    <s v="Conyza canadensis"/>
    <x v="2"/>
    <n v="85"/>
    <x v="0"/>
    <s v="No Intervention"/>
    <b v="0"/>
  </r>
  <r>
    <s v="Zigadenus elegans"/>
    <x v="1"/>
    <n v="139"/>
    <x v="0"/>
    <s v="No Intervention"/>
    <b v="0"/>
  </r>
  <r>
    <s v="Ranunculus hyperboreus"/>
    <x v="0"/>
    <n v="74"/>
    <x v="0"/>
    <s v="No Intervention"/>
    <b v="0"/>
  </r>
  <r>
    <s v="Lampropeltis"/>
    <x v="2"/>
    <n v="101"/>
    <x v="5"/>
    <s v="No Intervention"/>
    <b v="0"/>
  </r>
  <r>
    <s v="Pinus monticola"/>
    <x v="3"/>
    <n v="229"/>
    <x v="0"/>
    <s v="No Intervention"/>
    <b v="0"/>
  </r>
  <r>
    <s v="Draba crassifolia"/>
    <x v="2"/>
    <n v="61"/>
    <x v="0"/>
    <s v="No Intervention"/>
    <b v="0"/>
  </r>
  <r>
    <s v="Glyceria nubigena"/>
    <x v="0"/>
    <n v="46"/>
    <x v="0"/>
    <s v="Species of Concern"/>
    <b v="1"/>
  </r>
  <r>
    <s v="Campylium radicale"/>
    <x v="3"/>
    <n v="265"/>
    <x v="3"/>
    <s v="No Intervention"/>
    <b v="0"/>
  </r>
  <r>
    <s v="Hypnum cupressiforme"/>
    <x v="3"/>
    <n v="228"/>
    <x v="3"/>
    <s v="No Intervention"/>
    <b v="0"/>
  </r>
  <r>
    <s v="Nothoscordum bivalve"/>
    <x v="3"/>
    <n v="256"/>
    <x v="0"/>
    <s v="No Intervention"/>
    <b v="0"/>
  </r>
  <r>
    <s v="Senna obtusifolia"/>
    <x v="3"/>
    <n v="260"/>
    <x v="0"/>
    <s v="No Intervention"/>
    <b v="0"/>
  </r>
  <r>
    <s v="Carex tribuloides"/>
    <x v="3"/>
    <n v="260"/>
    <x v="0"/>
    <s v="No Intervention"/>
    <b v="0"/>
  </r>
  <r>
    <s v="Icteria virens"/>
    <x v="2"/>
    <n v="80"/>
    <x v="2"/>
    <s v="Species of Concern"/>
    <b v="1"/>
  </r>
  <r>
    <s v="Carex subfusca"/>
    <x v="3"/>
    <n v="290"/>
    <x v="0"/>
    <s v="No Intervention"/>
    <b v="0"/>
  </r>
  <r>
    <s v="Baeolophus inornatus"/>
    <x v="0"/>
    <n v="100"/>
    <x v="2"/>
    <s v="No Intervention"/>
    <b v="0"/>
  </r>
  <r>
    <s v="Apera interrupta"/>
    <x v="1"/>
    <n v="183"/>
    <x v="0"/>
    <s v="No Intervention"/>
    <b v="0"/>
  </r>
  <r>
    <s v="Hieracium aurantiacum"/>
    <x v="2"/>
    <n v="104"/>
    <x v="0"/>
    <s v="No Intervention"/>
    <b v="0"/>
  </r>
  <r>
    <s v="Penstemon roezlii"/>
    <x v="0"/>
    <n v="54"/>
    <x v="0"/>
    <s v="No Intervention"/>
    <b v="0"/>
  </r>
  <r>
    <s v="Juncus marginatus"/>
    <x v="3"/>
    <n v="232"/>
    <x v="0"/>
    <s v="No Intervention"/>
    <b v="0"/>
  </r>
  <r>
    <s v="Pica nuttalli"/>
    <x v="3"/>
    <n v="207"/>
    <x v="2"/>
    <s v="Species of Concern"/>
    <b v="1"/>
  </r>
  <r>
    <s v="Dulichium arundinaceum"/>
    <x v="1"/>
    <n v="158"/>
    <x v="0"/>
    <s v="No Intervention"/>
    <b v="0"/>
  </r>
  <r>
    <s v="Draba brachycarpa"/>
    <x v="2"/>
    <n v="86"/>
    <x v="0"/>
    <s v="No Intervention"/>
    <b v="0"/>
  </r>
  <r>
    <s v="Lolium perenne"/>
    <x v="3"/>
    <n v="224"/>
    <x v="0"/>
    <s v="No Intervention"/>
    <b v="0"/>
  </r>
  <r>
    <s v="Dendragapus fuliginosus"/>
    <x v="2"/>
    <n v="106"/>
    <x v="2"/>
    <s v="No Intervention"/>
    <b v="0"/>
  </r>
  <r>
    <s v="Lepomis macrochirus"/>
    <x v="0"/>
    <n v="60"/>
    <x v="6"/>
    <s v="No Intervention"/>
    <b v="0"/>
  </r>
  <r>
    <s v="Salix wolfii var. idahoensis"/>
    <x v="3"/>
    <n v="214"/>
    <x v="0"/>
    <s v="No Intervention"/>
    <b v="0"/>
  </r>
  <r>
    <s v="Eriogonum umbellatum var. majus"/>
    <x v="2"/>
    <n v="119"/>
    <x v="0"/>
    <s v="No Intervention"/>
    <b v="0"/>
  </r>
  <r>
    <s v="Urtica dioica var. procera"/>
    <x v="2"/>
    <n v="85"/>
    <x v="0"/>
    <s v="No Intervention"/>
    <b v="0"/>
  </r>
  <r>
    <s v="Astragalus drummondii"/>
    <x v="0"/>
    <n v="79"/>
    <x v="0"/>
    <s v="No Intervention"/>
    <b v="0"/>
  </r>
  <r>
    <s v="Eupatorium"/>
    <x v="0"/>
    <n v="93"/>
    <x v="0"/>
    <s v="No Intervention"/>
    <b v="0"/>
  </r>
  <r>
    <s v="Scirpus microcarpus"/>
    <x v="2"/>
    <n v="95"/>
    <x v="0"/>
    <s v="No Intervention"/>
    <b v="0"/>
  </r>
  <r>
    <s v="Sicyos angulatus"/>
    <x v="1"/>
    <n v="154"/>
    <x v="0"/>
    <s v="No Intervention"/>
    <b v="0"/>
  </r>
  <r>
    <s v="Quercus imbricaria"/>
    <x v="3"/>
    <n v="228"/>
    <x v="0"/>
    <s v="No Intervention"/>
    <b v="0"/>
  </r>
  <r>
    <s v="Eurhynchium hians"/>
    <x v="1"/>
    <n v="165"/>
    <x v="3"/>
    <s v="No Intervention"/>
    <b v="0"/>
  </r>
  <r>
    <s v="Salvelinus fontinalis"/>
    <x v="0"/>
    <n v="97"/>
    <x v="6"/>
    <s v="No Intervention"/>
    <b v="0"/>
  </r>
  <r>
    <s v="Carex cumberlandensis"/>
    <x v="3"/>
    <n v="245"/>
    <x v="0"/>
    <s v="No Intervention"/>
    <b v="0"/>
  </r>
  <r>
    <s v="Pentagramma triangularis ssp. triangularis"/>
    <x v="2"/>
    <n v="133"/>
    <x v="0"/>
    <s v="No Intervention"/>
    <b v="0"/>
  </r>
  <r>
    <s v="Setophaga pensylvanica"/>
    <x v="3"/>
    <n v="279"/>
    <x v="2"/>
    <s v="No Intervention"/>
    <b v="0"/>
  </r>
  <r>
    <s v="Trifolium willdenovii"/>
    <x v="2"/>
    <n v="105"/>
    <x v="0"/>
    <s v="No Intervention"/>
    <b v="0"/>
  </r>
  <r>
    <s v="Ditrichum lineare"/>
    <x v="0"/>
    <n v="63"/>
    <x v="3"/>
    <s v="No Intervention"/>
    <b v="0"/>
  </r>
  <r>
    <s v="Physalis longifolia var. subglabrata"/>
    <x v="1"/>
    <n v="181"/>
    <x v="0"/>
    <s v="No Intervention"/>
    <b v="0"/>
  </r>
  <r>
    <s v="Dicranum fuscescens"/>
    <x v="1"/>
    <n v="158"/>
    <x v="3"/>
    <s v="No Intervention"/>
    <b v="0"/>
  </r>
  <r>
    <s v="Eleocharis decumbens"/>
    <x v="0"/>
    <n v="83"/>
    <x v="0"/>
    <s v="No Intervention"/>
    <b v="0"/>
  </r>
  <r>
    <s v="Bartramia pomiformis"/>
    <x v="0"/>
    <n v="104"/>
    <x v="3"/>
    <s v="No Intervention"/>
    <b v="0"/>
  </r>
  <r>
    <s v="Vitis aestivalis var. aestivalis"/>
    <x v="2"/>
    <n v="94"/>
    <x v="0"/>
    <s v="No Intervention"/>
    <b v="0"/>
  </r>
  <r>
    <s v="Pituophis catenifer sayi"/>
    <x v="0"/>
    <n v="73"/>
    <x v="5"/>
    <s v="No Intervention"/>
    <b v="0"/>
  </r>
  <r>
    <s v="Dudleya cymosa ssp. cymosa"/>
    <x v="0"/>
    <n v="88"/>
    <x v="0"/>
    <s v="No Intervention"/>
    <b v="0"/>
  </r>
  <r>
    <s v="Botrychium matricariifolium"/>
    <x v="2"/>
    <n v="99"/>
    <x v="0"/>
    <s v="No Intervention"/>
    <b v="0"/>
  </r>
  <r>
    <s v="Melanerpes lewis"/>
    <x v="3"/>
    <n v="263"/>
    <x v="2"/>
    <s v="No Intervention"/>
    <b v="0"/>
  </r>
  <r>
    <s v="Arnoglossum atriplicifolium"/>
    <x v="0"/>
    <n v="86"/>
    <x v="0"/>
    <s v="No Intervention"/>
    <b v="0"/>
  </r>
  <r>
    <s v="Rhododendron cumberlandense"/>
    <x v="0"/>
    <n v="111"/>
    <x v="0"/>
    <s v="No Intervention"/>
    <b v="0"/>
  </r>
  <r>
    <s v="Scutellaria incana var. incana"/>
    <x v="1"/>
    <n v="144"/>
    <x v="0"/>
    <s v="No Intervention"/>
    <b v="0"/>
  </r>
  <r>
    <s v="Claytonia virginica"/>
    <x v="2"/>
    <n v="135"/>
    <x v="0"/>
    <s v="No Intervention"/>
    <b v="0"/>
  </r>
  <r>
    <s v="Sporobolus clandestinus"/>
    <x v="1"/>
    <n v="170"/>
    <x v="0"/>
    <s v="No Intervention"/>
    <b v="0"/>
  </r>
  <r>
    <s v="Herniaria hirsuta ssp. cinerea"/>
    <x v="0"/>
    <n v="88"/>
    <x v="0"/>
    <s v="No Intervention"/>
    <b v="0"/>
  </r>
  <r>
    <s v="Orthotrichum stellatum"/>
    <x v="3"/>
    <n v="222"/>
    <x v="3"/>
    <s v="No Intervention"/>
    <b v="0"/>
  </r>
  <r>
    <s v="Ranunculus jovis"/>
    <x v="3"/>
    <n v="263"/>
    <x v="0"/>
    <s v="No Intervention"/>
    <b v="0"/>
  </r>
  <r>
    <s v="Apios americana"/>
    <x v="1"/>
    <n v="129"/>
    <x v="0"/>
    <s v="No Intervention"/>
    <b v="0"/>
  </r>
  <r>
    <s v="Draba densifolia"/>
    <x v="1"/>
    <n v="161"/>
    <x v="0"/>
    <s v="No Intervention"/>
    <b v="0"/>
  </r>
  <r>
    <s v="Clarkia williamsonii"/>
    <x v="1"/>
    <n v="129"/>
    <x v="0"/>
    <s v="No Intervention"/>
    <b v="0"/>
  </r>
  <r>
    <s v="Hypericum hypericoides"/>
    <x v="3"/>
    <n v="267"/>
    <x v="0"/>
    <s v="No Intervention"/>
    <b v="0"/>
  </r>
  <r>
    <s v="Chrysemys picta bellii"/>
    <x v="2"/>
    <n v="105"/>
    <x v="5"/>
    <s v="No Intervention"/>
    <b v="0"/>
  </r>
  <r>
    <s v="Lilium canadense ssp. editorum"/>
    <x v="1"/>
    <n v="152"/>
    <x v="0"/>
    <s v="No Intervention"/>
    <b v="0"/>
  </r>
  <r>
    <s v="Hutchinsia procumbens"/>
    <x v="2"/>
    <n v="115"/>
    <x v="0"/>
    <s v="No Intervention"/>
    <b v="0"/>
  </r>
  <r>
    <s v="Polygonum punctatum"/>
    <x v="3"/>
    <n v="232"/>
    <x v="0"/>
    <s v="No Intervention"/>
    <b v="0"/>
  </r>
  <r>
    <s v="Vaccinium arboreum"/>
    <x v="0"/>
    <n v="42"/>
    <x v="0"/>
    <s v="No Intervention"/>
    <b v="0"/>
  </r>
  <r>
    <s v="Cyperus eragrostis"/>
    <x v="2"/>
    <n v="99"/>
    <x v="0"/>
    <s v="No Intervention"/>
    <b v="0"/>
  </r>
  <r>
    <s v="Mimulus montioides"/>
    <x v="3"/>
    <n v="276"/>
    <x v="0"/>
    <s v="No Intervention"/>
    <b v="0"/>
  </r>
  <r>
    <s v="Bazzania tricrenata"/>
    <x v="2"/>
    <n v="92"/>
    <x v="3"/>
    <s v="No Intervention"/>
    <b v="0"/>
  </r>
  <r>
    <s v="Lomatium cous"/>
    <x v="3"/>
    <n v="250"/>
    <x v="0"/>
    <s v="No Intervention"/>
    <b v="0"/>
  </r>
  <r>
    <s v="Ligusticum canbyi"/>
    <x v="3"/>
    <n v="249"/>
    <x v="0"/>
    <s v="No Intervention"/>
    <b v="0"/>
  </r>
  <r>
    <s v="Astragalus agrestis"/>
    <x v="0"/>
    <n v="74"/>
    <x v="0"/>
    <s v="No Intervention"/>
    <b v="0"/>
  </r>
  <r>
    <s v="Lupinus stiversii"/>
    <x v="2"/>
    <n v="91"/>
    <x v="0"/>
    <s v="No Intervention"/>
    <b v="0"/>
  </r>
  <r>
    <s v="Phrynosoma hernandesi"/>
    <x v="0"/>
    <n v="39"/>
    <x v="5"/>
    <s v="No Intervention"/>
    <b v="0"/>
  </r>
  <r>
    <s v="Empidonax virescens"/>
    <x v="3"/>
    <n v="247"/>
    <x v="2"/>
    <s v="No Intervention"/>
    <b v="0"/>
  </r>
  <r>
    <s v="Cryptotaenia canadensis"/>
    <x v="3"/>
    <n v="264"/>
    <x v="0"/>
    <s v="No Intervention"/>
    <b v="0"/>
  </r>
  <r>
    <s v="Bromus racemosus"/>
    <x v="0"/>
    <n v="66"/>
    <x v="0"/>
    <s v="No Intervention"/>
    <b v="0"/>
  </r>
  <r>
    <s v="Trientalis latifolia"/>
    <x v="0"/>
    <n v="86"/>
    <x v="0"/>
    <s v="No Intervention"/>
    <b v="0"/>
  </r>
  <r>
    <s v="Eragrostis frankii"/>
    <x v="0"/>
    <n v="73"/>
    <x v="0"/>
    <s v="No Intervention"/>
    <b v="0"/>
  </r>
  <r>
    <s v="Carex communis var. communis"/>
    <x v="0"/>
    <n v="34"/>
    <x v="0"/>
    <s v="No Intervention"/>
    <b v="0"/>
  </r>
  <r>
    <s v="Sagina apetala"/>
    <x v="3"/>
    <n v="250"/>
    <x v="0"/>
    <s v="No Intervention"/>
    <b v="0"/>
  </r>
  <r>
    <s v="Poa autumnalis"/>
    <x v="3"/>
    <n v="249"/>
    <x v="0"/>
    <s v="No Intervention"/>
    <b v="0"/>
  </r>
  <r>
    <s v="Eleocharis rostellata"/>
    <x v="3"/>
    <n v="249"/>
    <x v="0"/>
    <s v="No Intervention"/>
    <b v="0"/>
  </r>
  <r>
    <s v="Aster ascendens"/>
    <x v="3"/>
    <n v="268"/>
    <x v="0"/>
    <s v="No Intervention"/>
    <b v="0"/>
  </r>
  <r>
    <s v="Chasmanthium laxum ssp. sessiliflorum"/>
    <x v="0"/>
    <n v="89"/>
    <x v="0"/>
    <s v="No Intervention"/>
    <b v="0"/>
  </r>
  <r>
    <s v="Oxytropis borealis var. viscida"/>
    <x v="1"/>
    <n v="130"/>
    <x v="0"/>
    <s v="No Intervention"/>
    <b v="0"/>
  </r>
  <r>
    <s v="Erigeron simplex"/>
    <x v="2"/>
    <n v="70"/>
    <x v="0"/>
    <s v="No Intervention"/>
    <b v="0"/>
  </r>
  <r>
    <s v="Carex lucorum var. lucorum"/>
    <x v="2"/>
    <n v="83"/>
    <x v="0"/>
    <s v="No Intervention"/>
    <b v="0"/>
  </r>
  <r>
    <s v="Sphagnum palustre"/>
    <x v="3"/>
    <n v="268"/>
    <x v="3"/>
    <s v="No Intervention"/>
    <b v="0"/>
  </r>
  <r>
    <s v="Liatris aspera"/>
    <x v="0"/>
    <n v="101"/>
    <x v="0"/>
    <s v="No Intervention"/>
    <b v="0"/>
  </r>
  <r>
    <s v="Geranium dissectum"/>
    <x v="2"/>
    <n v="86"/>
    <x v="0"/>
    <s v="No Intervention"/>
    <b v="0"/>
  </r>
  <r>
    <s v="Oxypolis occidentalis"/>
    <x v="3"/>
    <n v="242"/>
    <x v="0"/>
    <s v="No Intervention"/>
    <b v="0"/>
  </r>
  <r>
    <s v="Cyrto-hypnum pygmaeum"/>
    <x v="1"/>
    <n v="125"/>
    <x v="3"/>
    <s v="No Intervention"/>
    <b v="0"/>
  </r>
  <r>
    <s v="Ranunculus hyperboreus"/>
    <x v="3"/>
    <n v="239"/>
    <x v="0"/>
    <s v="No Intervention"/>
    <b v="0"/>
  </r>
  <r>
    <s v="Torreyochloa pallida var. pauciflora"/>
    <x v="3"/>
    <n v="277"/>
    <x v="0"/>
    <s v="No Intervention"/>
    <b v="0"/>
  </r>
  <r>
    <s v="Digitaria sanguinalis"/>
    <x v="2"/>
    <n v="97"/>
    <x v="0"/>
    <s v="No Intervention"/>
    <b v="0"/>
  </r>
  <r>
    <s v="Eptesicus fuscus"/>
    <x v="2"/>
    <n v="72"/>
    <x v="1"/>
    <s v="Species of Concern"/>
    <b v="1"/>
  </r>
  <r>
    <s v="Hieracium floribundum"/>
    <x v="1"/>
    <n v="146"/>
    <x v="0"/>
    <s v="No Intervention"/>
    <b v="0"/>
  </r>
  <r>
    <s v="Clarkia heterandra"/>
    <x v="1"/>
    <n v="132"/>
    <x v="0"/>
    <s v="No Intervention"/>
    <b v="0"/>
  </r>
  <r>
    <s v="Shepherdia canadensis"/>
    <x v="1"/>
    <n v="157"/>
    <x v="0"/>
    <s v="No Intervention"/>
    <b v="0"/>
  </r>
  <r>
    <s v="Draba nemorosa"/>
    <x v="2"/>
    <n v="111"/>
    <x v="0"/>
    <s v="No Intervention"/>
    <b v="0"/>
  </r>
  <r>
    <s v="Cymopterus cinerarius"/>
    <x v="2"/>
    <n v="112"/>
    <x v="0"/>
    <s v="No Intervention"/>
    <b v="0"/>
  </r>
  <r>
    <s v="Populus balsamifera ssp. trichocarpa"/>
    <x v="0"/>
    <n v="49"/>
    <x v="0"/>
    <s v="No Intervention"/>
    <b v="0"/>
  </r>
  <r>
    <s v="Phacelia franklinii"/>
    <x v="1"/>
    <n v="123"/>
    <x v="0"/>
    <s v="No Intervention"/>
    <b v="0"/>
  </r>
  <r>
    <s v="Cyperus squarrosus"/>
    <x v="0"/>
    <n v="106"/>
    <x v="0"/>
    <s v="No Intervention"/>
    <b v="0"/>
  </r>
  <r>
    <s v="Anthemis tinctoria"/>
    <x v="0"/>
    <n v="79"/>
    <x v="0"/>
    <s v="No Intervention"/>
    <b v="0"/>
  </r>
  <r>
    <s v="Calamospiza melanocorys"/>
    <x v="1"/>
    <n v="135"/>
    <x v="2"/>
    <s v="No Intervention"/>
    <b v="0"/>
  </r>
  <r>
    <s v="Allium cernuum"/>
    <x v="0"/>
    <n v="90"/>
    <x v="0"/>
    <s v="No Intervention"/>
    <b v="0"/>
  </r>
  <r>
    <s v="Eriogonum ovalifolium var. purpureum"/>
    <x v="2"/>
    <n v="114"/>
    <x v="0"/>
    <s v="No Intervention"/>
    <b v="0"/>
  </r>
  <r>
    <s v="Potentilla pensylvanica"/>
    <x v="1"/>
    <n v="162"/>
    <x v="0"/>
    <s v="No Intervention"/>
    <b v="0"/>
  </r>
  <r>
    <s v="Cirsium eatonii"/>
    <x v="2"/>
    <n v="97"/>
    <x v="0"/>
    <s v="No Intervention"/>
    <b v="0"/>
  </r>
  <r>
    <s v="Myotis leibii"/>
    <x v="3"/>
    <n v="233"/>
    <x v="1"/>
    <s v="Species of Concern"/>
    <b v="1"/>
  </r>
  <r>
    <s v="Pinus contorta var. latifolia"/>
    <x v="2"/>
    <n v="79"/>
    <x v="0"/>
    <s v="No Intervention"/>
    <b v="0"/>
  </r>
  <r>
    <s v="Lupinus pratensis var. pratensis"/>
    <x v="1"/>
    <n v="144"/>
    <x v="0"/>
    <s v="No Intervention"/>
    <b v="0"/>
  </r>
  <r>
    <s v="Dianthus armeria"/>
    <x v="2"/>
    <n v="77"/>
    <x v="0"/>
    <s v="No Intervention"/>
    <b v="0"/>
  </r>
  <r>
    <s v="Strophostyles helvula"/>
    <x v="3"/>
    <n v="246"/>
    <x v="0"/>
    <s v="No Intervention"/>
    <b v="0"/>
  </r>
  <r>
    <s v="Geranium bicknellii"/>
    <x v="2"/>
    <n v="116"/>
    <x v="0"/>
    <s v="No Intervention"/>
    <b v="0"/>
  </r>
  <r>
    <s v="Phoradendron libocedri"/>
    <x v="3"/>
    <n v="254"/>
    <x v="0"/>
    <s v="No Intervention"/>
    <b v="0"/>
  </r>
  <r>
    <s v="Aster occidentalis var. yosemitanus"/>
    <x v="0"/>
    <n v="71"/>
    <x v="0"/>
    <s v="No Intervention"/>
    <b v="0"/>
  </r>
  <r>
    <s v="Juncus capillaris"/>
    <x v="1"/>
    <n v="181"/>
    <x v="0"/>
    <s v="No Intervention"/>
    <b v="0"/>
  </r>
  <r>
    <s v="Brickellia californica"/>
    <x v="2"/>
    <n v="108"/>
    <x v="0"/>
    <s v="No Intervention"/>
    <b v="0"/>
  </r>
  <r>
    <s v="Sporobolus clandestinus"/>
    <x v="0"/>
    <n v="82"/>
    <x v="0"/>
    <s v="No Intervention"/>
    <b v="0"/>
  </r>
  <r>
    <s v="Poa compressa"/>
    <x v="2"/>
    <n v="97"/>
    <x v="0"/>
    <s v="No Intervention"/>
    <b v="0"/>
  </r>
  <r>
    <s v="Arnica parryi"/>
    <x v="0"/>
    <n v="76"/>
    <x v="0"/>
    <s v="No Intervention"/>
    <b v="0"/>
  </r>
  <r>
    <s v="Abies concolor"/>
    <x v="1"/>
    <n v="205"/>
    <x v="0"/>
    <s v="No Intervention"/>
    <b v="0"/>
  </r>
  <r>
    <s v="Quercus coccinea"/>
    <x v="0"/>
    <n v="87"/>
    <x v="0"/>
    <s v="No Intervention"/>
    <b v="0"/>
  </r>
  <r>
    <s v="Anemone lancifolia"/>
    <x v="1"/>
    <n v="147"/>
    <x v="0"/>
    <s v="No Intervention"/>
    <b v="0"/>
  </r>
  <r>
    <s v="Symphoricarpos orbiculatus"/>
    <x v="0"/>
    <n v="66"/>
    <x v="0"/>
    <s v="No Intervention"/>
    <b v="0"/>
  </r>
  <r>
    <s v="Sidalcea malviflora ssp. asprella"/>
    <x v="0"/>
    <n v="72"/>
    <x v="0"/>
    <s v="No Intervention"/>
    <b v="0"/>
  </r>
  <r>
    <s v="Lonicera tatarica"/>
    <x v="3"/>
    <n v="247"/>
    <x v="0"/>
    <s v="No Intervention"/>
    <b v="0"/>
  </r>
  <r>
    <s v="Listera convallarioides"/>
    <x v="0"/>
    <n v="102"/>
    <x v="0"/>
    <s v="No Intervention"/>
    <b v="0"/>
  </r>
  <r>
    <s v="Asclepias exaltata"/>
    <x v="0"/>
    <n v="56"/>
    <x v="0"/>
    <s v="No Intervention"/>
    <b v="0"/>
  </r>
  <r>
    <s v="Stylophorum diphyllum"/>
    <x v="0"/>
    <n v="56"/>
    <x v="0"/>
    <s v="No Intervention"/>
    <b v="0"/>
  </r>
  <r>
    <s v="Camelina sativa"/>
    <x v="3"/>
    <n v="221"/>
    <x v="0"/>
    <s v="No Intervention"/>
    <b v="0"/>
  </r>
  <r>
    <s v="Carex albicans"/>
    <x v="3"/>
    <n v="240"/>
    <x v="0"/>
    <s v="No Intervention"/>
    <b v="0"/>
  </r>
  <r>
    <s v="Polygala cruciata"/>
    <x v="0"/>
    <n v="74"/>
    <x v="0"/>
    <s v="No Intervention"/>
    <b v="0"/>
  </r>
  <r>
    <s v="Linanthus harknessii"/>
    <x v="3"/>
    <n v="256"/>
    <x v="0"/>
    <s v="No Intervention"/>
    <b v="0"/>
  </r>
  <r>
    <s v="Plethodon oconaluftee"/>
    <x v="0"/>
    <n v="68"/>
    <x v="4"/>
    <s v="No Intervention"/>
    <b v="0"/>
  </r>
  <r>
    <s v="Hypnum pratense"/>
    <x v="2"/>
    <n v="103"/>
    <x v="3"/>
    <s v="No Intervention"/>
    <b v="0"/>
  </r>
  <r>
    <s v="Melica californica"/>
    <x v="2"/>
    <n v="125"/>
    <x v="0"/>
    <s v="No Intervention"/>
    <b v="0"/>
  </r>
  <r>
    <s v="Sporobolus compositus var. compositus"/>
    <x v="0"/>
    <n v="80"/>
    <x v="0"/>
    <s v="No Intervention"/>
    <b v="0"/>
  </r>
  <r>
    <s v="Narcissus pseudonarcissus"/>
    <x v="3"/>
    <n v="211"/>
    <x v="0"/>
    <s v="No Intervention"/>
    <b v="0"/>
  </r>
  <r>
    <s v="Peromyscus leucopus"/>
    <x v="2"/>
    <n v="73"/>
    <x v="1"/>
    <s v="No Intervention"/>
    <b v="0"/>
  </r>
  <r>
    <s v="Cardamine bulbosa"/>
    <x v="1"/>
    <n v="186"/>
    <x v="0"/>
    <s v="No Intervention"/>
    <b v="0"/>
  </r>
  <r>
    <s v="Ribes aureum var. aureum"/>
    <x v="2"/>
    <n v="122"/>
    <x v="0"/>
    <s v="No Intervention"/>
    <b v="0"/>
  </r>
  <r>
    <s v="Contopus sordidulus"/>
    <x v="3"/>
    <n v="254"/>
    <x v="2"/>
    <s v="No Intervention"/>
    <b v="0"/>
  </r>
  <r>
    <s v="Chamaesyce nutans"/>
    <x v="2"/>
    <n v="126"/>
    <x v="0"/>
    <s v="No Intervention"/>
    <b v="0"/>
  </r>
  <r>
    <s v="Heuchera micrantha"/>
    <x v="1"/>
    <n v="146"/>
    <x v="0"/>
    <s v="No Intervention"/>
    <b v="0"/>
  </r>
  <r>
    <s v="Dryopteris marginalis"/>
    <x v="0"/>
    <n v="44"/>
    <x v="0"/>
    <s v="No Intervention"/>
    <b v="0"/>
  </r>
  <r>
    <s v="Najas guadalupensis"/>
    <x v="2"/>
    <n v="121"/>
    <x v="0"/>
    <s v="No Intervention"/>
    <b v="0"/>
  </r>
  <r>
    <s v="Euthamia occidentalis"/>
    <x v="2"/>
    <n v="78"/>
    <x v="0"/>
    <s v="No Intervention"/>
    <b v="0"/>
  </r>
  <r>
    <s v="Pholistoma auritum var. auritum"/>
    <x v="0"/>
    <n v="98"/>
    <x v="0"/>
    <s v="No Intervention"/>
    <b v="0"/>
  </r>
  <r>
    <s v="Carex prasina"/>
    <x v="3"/>
    <n v="255"/>
    <x v="0"/>
    <s v="No Intervention"/>
    <b v="0"/>
  </r>
  <r>
    <s v="Hygrohypnum eugyrium"/>
    <x v="3"/>
    <n v="256"/>
    <x v="3"/>
    <s v="No Intervention"/>
    <b v="0"/>
  </r>
  <r>
    <s v="Kyllinga pumila"/>
    <x v="1"/>
    <n v="119"/>
    <x v="0"/>
    <s v="No Intervention"/>
    <b v="0"/>
  </r>
  <r>
    <s v="Potentilla arguta"/>
    <x v="3"/>
    <n v="258"/>
    <x v="0"/>
    <s v="No Intervention"/>
    <b v="0"/>
  </r>
  <r>
    <s v="Notropis photogenis"/>
    <x v="2"/>
    <n v="154"/>
    <x v="6"/>
    <s v="No Intervention"/>
    <b v="0"/>
  </r>
  <r>
    <s v="Eupatorium steelei"/>
    <x v="3"/>
    <n v="272"/>
    <x v="0"/>
    <s v="No Intervention"/>
    <b v="0"/>
  </r>
  <r>
    <s v="Carex scoparia"/>
    <x v="1"/>
    <n v="164"/>
    <x v="0"/>
    <s v="No Intervention"/>
    <b v="0"/>
  </r>
  <r>
    <s v="Bromus catharticus"/>
    <x v="0"/>
    <n v="72"/>
    <x v="0"/>
    <s v="No Intervention"/>
    <b v="0"/>
  </r>
  <r>
    <s v="Lespedeza virginica"/>
    <x v="3"/>
    <n v="232"/>
    <x v="0"/>
    <s v="No Intervention"/>
    <b v="0"/>
  </r>
  <r>
    <s v="Glaux maritima"/>
    <x v="2"/>
    <n v="98"/>
    <x v="0"/>
    <s v="No Intervention"/>
    <b v="0"/>
  </r>
  <r>
    <s v="Lasionycteris noctivagans"/>
    <x v="2"/>
    <n v="128"/>
    <x v="1"/>
    <s v="Species of Concern"/>
    <b v="1"/>
  </r>
  <r>
    <s v="Achillea millefolium"/>
    <x v="2"/>
    <n v="99"/>
    <x v="0"/>
    <s v="No Intervention"/>
    <b v="0"/>
  </r>
  <r>
    <s v="Plantago lanceolata"/>
    <x v="3"/>
    <n v="264"/>
    <x v="0"/>
    <s v="No Intervention"/>
    <b v="0"/>
  </r>
  <r>
    <s v="Epilobium glaberrimum ssp. glaberrimum"/>
    <x v="3"/>
    <n v="251"/>
    <x v="0"/>
    <s v="No Intervention"/>
    <b v="0"/>
  </r>
  <r>
    <s v="Limnodromus griseus"/>
    <x v="0"/>
    <n v="81"/>
    <x v="2"/>
    <s v="No Intervention"/>
    <b v="0"/>
  </r>
  <r>
    <s v="Elaeagnus angustifolia"/>
    <x v="0"/>
    <n v="57"/>
    <x v="0"/>
    <s v="No Intervention"/>
    <b v="0"/>
  </r>
  <r>
    <s v="Anemone lancifolia"/>
    <x v="2"/>
    <n v="52"/>
    <x v="0"/>
    <s v="No Intervention"/>
    <b v="0"/>
  </r>
  <r>
    <s v="Anaxyrus boreas boreas"/>
    <x v="0"/>
    <n v="57"/>
    <x v="4"/>
    <s v="No Intervention"/>
    <b v="0"/>
  </r>
  <r>
    <s v="Saxifraga virginiensis var. virginiensis"/>
    <x v="3"/>
    <n v="240"/>
    <x v="0"/>
    <s v="No Intervention"/>
    <b v="0"/>
  </r>
  <r>
    <s v="Lithocarpus densiflorus var. echinoides"/>
    <x v="0"/>
    <n v="40"/>
    <x v="0"/>
    <s v="No Intervention"/>
    <b v="0"/>
  </r>
  <r>
    <s v="Cardamine californica var. californica"/>
    <x v="1"/>
    <n v="155"/>
    <x v="0"/>
    <s v="No Intervention"/>
    <b v="0"/>
  </r>
  <r>
    <s v="Sorex preblei"/>
    <x v="3"/>
    <n v="193"/>
    <x v="1"/>
    <s v="Species of Concern"/>
    <b v="1"/>
  </r>
  <r>
    <s v="Botrychium multifidum"/>
    <x v="1"/>
    <n v="148"/>
    <x v="0"/>
    <s v="No Intervention"/>
    <b v="0"/>
  </r>
  <r>
    <s v="Ludwigia palustris"/>
    <x v="3"/>
    <n v="310"/>
    <x v="0"/>
    <s v="No Intervention"/>
    <b v="0"/>
  </r>
  <r>
    <s v="Poa annua"/>
    <x v="2"/>
    <n v="128"/>
    <x v="0"/>
    <s v="No Intervention"/>
    <b v="0"/>
  </r>
  <r>
    <s v="Sphagnum molle"/>
    <x v="0"/>
    <n v="73"/>
    <x v="3"/>
    <s v="No Intervention"/>
    <b v="0"/>
  </r>
  <r>
    <s v="Chamaesyce glyptosperma"/>
    <x v="1"/>
    <n v="124"/>
    <x v="0"/>
    <s v="No Intervention"/>
    <b v="0"/>
  </r>
  <r>
    <s v="Hyla chrysoscelis"/>
    <x v="2"/>
    <n v="122"/>
    <x v="4"/>
    <s v="No Intervention"/>
    <b v="0"/>
  </r>
  <r>
    <s v="Pseudotriton ruber ruber"/>
    <x v="2"/>
    <n v="77"/>
    <x v="4"/>
    <s v="No Intervention"/>
    <b v="0"/>
  </r>
  <r>
    <s v="Carphophis amoenus helenae"/>
    <x v="1"/>
    <n v="166"/>
    <x v="5"/>
    <s v="No Intervention"/>
    <b v="0"/>
  </r>
  <r>
    <s v="Solidago speciosa var. speciosa"/>
    <x v="0"/>
    <n v="96"/>
    <x v="0"/>
    <s v="No Intervention"/>
    <b v="0"/>
  </r>
  <r>
    <s v="Geum rivale"/>
    <x v="0"/>
    <n v="112"/>
    <x v="0"/>
    <s v="No Intervention"/>
    <b v="0"/>
  </r>
  <r>
    <s v="Pseudotriton ruber schencki"/>
    <x v="0"/>
    <n v="89"/>
    <x v="4"/>
    <s v="No Intervention"/>
    <b v="0"/>
  </r>
  <r>
    <s v="Rhytidiadelphus squarrosus"/>
    <x v="1"/>
    <n v="142"/>
    <x v="3"/>
    <s v="No Intervention"/>
    <b v="0"/>
  </r>
  <r>
    <s v="Artemisia dracunculus"/>
    <x v="3"/>
    <n v="232"/>
    <x v="0"/>
    <s v="No Intervention"/>
    <b v="0"/>
  </r>
  <r>
    <s v="Salix boothii"/>
    <x v="3"/>
    <n v="269"/>
    <x v="0"/>
    <s v="No Intervention"/>
    <b v="0"/>
  </r>
  <r>
    <s v="Ornithogalum umbellatum"/>
    <x v="0"/>
    <n v="71"/>
    <x v="0"/>
    <s v="No Intervention"/>
    <b v="0"/>
  </r>
  <r>
    <s v="Viola bicolor"/>
    <x v="0"/>
    <n v="75"/>
    <x v="0"/>
    <s v="No Intervention"/>
    <b v="0"/>
  </r>
  <r>
    <s v="Carex albonigra"/>
    <x v="2"/>
    <n v="110"/>
    <x v="0"/>
    <s v="No Intervention"/>
    <b v="0"/>
  </r>
  <r>
    <s v="Brachythecium rivulare"/>
    <x v="0"/>
    <n v="67"/>
    <x v="3"/>
    <s v="No Intervention"/>
    <b v="0"/>
  </r>
  <r>
    <s v="Asclepias quadrifolia"/>
    <x v="0"/>
    <n v="83"/>
    <x v="0"/>
    <s v="No Intervention"/>
    <b v="0"/>
  </r>
  <r>
    <s v="Juncus filiformis"/>
    <x v="2"/>
    <n v="88"/>
    <x v="0"/>
    <s v="No Intervention"/>
    <b v="0"/>
  </r>
  <r>
    <s v="Viburnum lentago"/>
    <x v="2"/>
    <n v="106"/>
    <x v="0"/>
    <s v="No Intervention"/>
    <b v="0"/>
  </r>
  <r>
    <s v="Tantilla coronata"/>
    <x v="3"/>
    <n v="234"/>
    <x v="5"/>
    <s v="No Intervention"/>
    <b v="0"/>
  </r>
  <r>
    <s v="Allophyllum gilioides ssp. violaceum"/>
    <x v="0"/>
    <n v="39"/>
    <x v="0"/>
    <s v="No Intervention"/>
    <b v="0"/>
  </r>
  <r>
    <s v="Ranunculus eschscholtzii var. eximius"/>
    <x v="2"/>
    <n v="106"/>
    <x v="0"/>
    <s v="No Intervention"/>
    <b v="0"/>
  </r>
  <r>
    <s v="Plethodon serratus"/>
    <x v="0"/>
    <n v="89"/>
    <x v="4"/>
    <s v="No Intervention"/>
    <b v="0"/>
  </r>
  <r>
    <s v="Viola hirsutula"/>
    <x v="1"/>
    <n v="134"/>
    <x v="0"/>
    <s v="No Intervention"/>
    <b v="0"/>
  </r>
  <r>
    <s v="Egretta caerulea"/>
    <x v="2"/>
    <n v="78"/>
    <x v="2"/>
    <s v="No Intervention"/>
    <b v="0"/>
  </r>
  <r>
    <s v="Cynodon dactylon"/>
    <x v="2"/>
    <n v="112"/>
    <x v="0"/>
    <s v="No Intervention"/>
    <b v="0"/>
  </r>
  <r>
    <s v="Hulsea brevifolia"/>
    <x v="1"/>
    <n v="126"/>
    <x v="0"/>
    <s v="No Intervention"/>
    <b v="0"/>
  </r>
  <r>
    <s v="Notropis photogenis"/>
    <x v="0"/>
    <n v="68"/>
    <x v="6"/>
    <s v="No Intervention"/>
    <b v="0"/>
  </r>
  <r>
    <s v="Carex angustata"/>
    <x v="2"/>
    <n v="76"/>
    <x v="0"/>
    <s v="No Intervention"/>
    <b v="0"/>
  </r>
  <r>
    <s v="Nothoscordum bivalve"/>
    <x v="0"/>
    <n v="69"/>
    <x v="0"/>
    <s v="No Intervention"/>
    <b v="0"/>
  </r>
  <r>
    <s v="Carex amplectens"/>
    <x v="3"/>
    <n v="253"/>
    <x v="0"/>
    <s v="No Intervention"/>
    <b v="0"/>
  </r>
  <r>
    <s v="Melospiza lincolnii"/>
    <x v="0"/>
    <n v="63"/>
    <x v="2"/>
    <s v="Species of Concern"/>
    <b v="1"/>
  </r>
  <r>
    <s v="Ipomopsis aggregata"/>
    <x v="3"/>
    <n v="245"/>
    <x v="0"/>
    <s v="No Intervention"/>
    <b v="0"/>
  </r>
  <r>
    <s v="Lolium temulentum"/>
    <x v="3"/>
    <n v="242"/>
    <x v="0"/>
    <s v="No Intervention"/>
    <b v="0"/>
  </r>
  <r>
    <s v="Tamias alpinus"/>
    <x v="1"/>
    <n v="147"/>
    <x v="1"/>
    <s v="No Intervention"/>
    <b v="0"/>
  </r>
  <r>
    <s v="Artemisia rothrockii"/>
    <x v="0"/>
    <n v="118"/>
    <x v="0"/>
    <s v="No Intervention"/>
    <b v="0"/>
  </r>
  <r>
    <s v="Viola vallicola"/>
    <x v="3"/>
    <n v="247"/>
    <x v="0"/>
    <s v="No Intervention"/>
    <b v="0"/>
  </r>
  <r>
    <s v="Robinia hispida var. hispida"/>
    <x v="0"/>
    <n v="37"/>
    <x v="0"/>
    <s v="No Intervention"/>
    <b v="0"/>
  </r>
  <r>
    <s v="Hypericum hypericoides ssp. multicaule"/>
    <x v="1"/>
    <n v="135"/>
    <x v="0"/>
    <s v="No Intervention"/>
    <b v="0"/>
  </r>
  <r>
    <s v="Catostomus catostomus"/>
    <x v="3"/>
    <n v="260"/>
    <x v="6"/>
    <s v="No Intervention"/>
    <b v="0"/>
  </r>
  <r>
    <s v="Microtus longicaudus"/>
    <x v="3"/>
    <n v="244"/>
    <x v="1"/>
    <s v="No Intervention"/>
    <b v="0"/>
  </r>
  <r>
    <s v="Agrostis scabra"/>
    <x v="2"/>
    <n v="118"/>
    <x v="0"/>
    <s v="No Intervention"/>
    <b v="0"/>
  </r>
  <r>
    <s v="Asarum hartwegii"/>
    <x v="3"/>
    <n v="229"/>
    <x v="0"/>
    <s v="No Intervention"/>
    <b v="0"/>
  </r>
  <r>
    <s v="Salix lemmonii"/>
    <x v="3"/>
    <n v="269"/>
    <x v="0"/>
    <s v="No Intervention"/>
    <b v="0"/>
  </r>
  <r>
    <s v="Amaranthus californicus"/>
    <x v="1"/>
    <n v="108"/>
    <x v="0"/>
    <s v="No Intervention"/>
    <b v="0"/>
  </r>
  <r>
    <s v="Bromus latiglumis"/>
    <x v="0"/>
    <n v="97"/>
    <x v="0"/>
    <s v="No Intervention"/>
    <b v="0"/>
  </r>
  <r>
    <s v="Lithospermum ruderale"/>
    <x v="2"/>
    <n v="87"/>
    <x v="0"/>
    <s v="No Intervention"/>
    <b v="0"/>
  </r>
  <r>
    <s v="Saxifraga bryophora"/>
    <x v="2"/>
    <n v="106"/>
    <x v="0"/>
    <s v="No Intervention"/>
    <b v="0"/>
  </r>
  <r>
    <s v="Fothergilla major"/>
    <x v="2"/>
    <n v="102"/>
    <x v="0"/>
    <s v="No Intervention"/>
    <b v="0"/>
  </r>
  <r>
    <s v="Oxalis corniculata"/>
    <x v="1"/>
    <n v="164"/>
    <x v="0"/>
    <s v="No Intervention"/>
    <b v="0"/>
  </r>
  <r>
    <s v="Vaccinium erythrocarpum"/>
    <x v="0"/>
    <n v="69"/>
    <x v="0"/>
    <s v="No Intervention"/>
    <b v="0"/>
  </r>
  <r>
    <s v="Erigeron eatonii var. sonnei"/>
    <x v="2"/>
    <n v="88"/>
    <x v="0"/>
    <s v="No Intervention"/>
    <b v="0"/>
  </r>
  <r>
    <s v="Draba albertina"/>
    <x v="0"/>
    <n v="93"/>
    <x v="0"/>
    <s v="No Intervention"/>
    <b v="0"/>
  </r>
  <r>
    <s v="Ditrichum pusillum"/>
    <x v="3"/>
    <n v="235"/>
    <x v="3"/>
    <s v="No Intervention"/>
    <b v="0"/>
  </r>
  <r>
    <s v="Mimulus torreyi"/>
    <x v="2"/>
    <n v="102"/>
    <x v="0"/>
    <s v="No Intervention"/>
    <b v="0"/>
  </r>
  <r>
    <s v="Dactylis glomerata"/>
    <x v="2"/>
    <n v="89"/>
    <x v="0"/>
    <s v="No Intervention"/>
    <b v="0"/>
  </r>
  <r>
    <s v="Atriplex subspicata"/>
    <x v="0"/>
    <n v="69"/>
    <x v="0"/>
    <s v="No Intervention"/>
    <b v="0"/>
  </r>
  <r>
    <s v="Collomia heterophylla"/>
    <x v="2"/>
    <n v="99"/>
    <x v="0"/>
    <s v="No Intervention"/>
    <b v="0"/>
  </r>
  <r>
    <s v="Carex crebriflora"/>
    <x v="1"/>
    <n v="181"/>
    <x v="0"/>
    <s v="No Intervention"/>
    <b v="0"/>
  </r>
  <r>
    <s v="Torilis nodosa"/>
    <x v="3"/>
    <n v="231"/>
    <x v="0"/>
    <s v="No Intervention"/>
    <b v="0"/>
  </r>
  <r>
    <s v="Hydrangea cinerea"/>
    <x v="2"/>
    <n v="96"/>
    <x v="0"/>
    <s v="No Intervention"/>
    <b v="0"/>
  </r>
  <r>
    <s v="Cinna bolanderi"/>
    <x v="2"/>
    <n v="117"/>
    <x v="0"/>
    <s v="No Intervention"/>
    <b v="0"/>
  </r>
  <r>
    <s v="Botrychium simplex"/>
    <x v="3"/>
    <n v="241"/>
    <x v="0"/>
    <s v="No Intervention"/>
    <b v="0"/>
  </r>
  <r>
    <s v="Carduus pycnocephalus"/>
    <x v="2"/>
    <n v="54"/>
    <x v="0"/>
    <s v="No Intervention"/>
    <b v="0"/>
  </r>
  <r>
    <s v="Thalictrum alpinum"/>
    <x v="0"/>
    <n v="65"/>
    <x v="0"/>
    <s v="No Intervention"/>
    <b v="0"/>
  </r>
  <r>
    <s v="Carex filifolia"/>
    <x v="0"/>
    <n v="30"/>
    <x v="0"/>
    <s v="No Intervention"/>
    <b v="0"/>
  </r>
  <r>
    <s v="Schistidium apocarpum"/>
    <x v="3"/>
    <n v="263"/>
    <x v="3"/>
    <s v="No Intervention"/>
    <b v="0"/>
  </r>
  <r>
    <s v="Spiza americana"/>
    <x v="0"/>
    <n v="84"/>
    <x v="2"/>
    <s v="No Intervention"/>
    <b v="0"/>
  </r>
  <r>
    <s v="Symphyotrichum frondosum"/>
    <x v="2"/>
    <n v="101"/>
    <x v="0"/>
    <s v="No Intervention"/>
    <b v="0"/>
  </r>
  <r>
    <s v="Sasa palmata"/>
    <x v="3"/>
    <n v="210"/>
    <x v="0"/>
    <s v="No Intervention"/>
    <b v="0"/>
  </r>
  <r>
    <s v="Amaranthus hybridus"/>
    <x v="0"/>
    <n v="65"/>
    <x v="0"/>
    <s v="No Intervention"/>
    <b v="0"/>
  </r>
  <r>
    <s v="Potentilla flabellifolia"/>
    <x v="3"/>
    <n v="246"/>
    <x v="0"/>
    <s v="No Intervention"/>
    <b v="0"/>
  </r>
  <r>
    <s v="Triodanis perfoliata var. perfoliata"/>
    <x v="3"/>
    <n v="262"/>
    <x v="0"/>
    <s v="No Intervention"/>
    <b v="0"/>
  </r>
  <r>
    <s v="Croton monanthogynus"/>
    <x v="1"/>
    <n v="173"/>
    <x v="0"/>
    <s v="No Intervention"/>
    <b v="0"/>
  </r>
  <r>
    <s v="Otospermophilus beecheyi"/>
    <x v="2"/>
    <n v="130"/>
    <x v="1"/>
    <s v="No Intervention"/>
    <b v="0"/>
  </r>
  <r>
    <s v="Heterotheca sessiliflora ssp. echioides"/>
    <x v="2"/>
    <n v="140"/>
    <x v="0"/>
    <s v="No Intervention"/>
    <b v="0"/>
  </r>
  <r>
    <s v="Dicranella rufescens"/>
    <x v="1"/>
    <n v="171"/>
    <x v="3"/>
    <s v="No Intervention"/>
    <b v="0"/>
  </r>
  <r>
    <s v="Cucurbita pepo"/>
    <x v="1"/>
    <n v="164"/>
    <x v="0"/>
    <s v="No Intervention"/>
    <b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CFA4D52-3CF9-C64D-9AD3-D48D55FD99AC}" name="PivotTable29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 rowHeaderCaption="conservation_status">
  <location ref="A7:B12" firstHeaderRow="1" firstDataRow="1" firstDataCol="1"/>
  <pivotFields count="6">
    <pivotField dataField="1" showAll="0"/>
    <pivotField showAll="0"/>
    <pivotField showAll="0"/>
    <pivotField axis="axisRow" showAll="0" sortType="ascending">
      <items count="6">
        <item x="2"/>
        <item x="4"/>
        <item h="1" x="0"/>
        <item x="1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</pivotFields>
  <rowFields count="1">
    <field x="3"/>
  </rowFields>
  <rowItems count="5">
    <i>
      <x v="1"/>
    </i>
    <i>
      <x v="4"/>
    </i>
    <i>
      <x/>
    </i>
    <i>
      <x v="3"/>
    </i>
    <i t="grand">
      <x/>
    </i>
  </rowItems>
  <colItems count="1">
    <i/>
  </colItems>
  <dataFields count="1">
    <dataField name="Count of scientific_name" fld="0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1A5F85-41C6-4E40-A58C-1C1B43DAE724}" name="PivotTable28" cacheId="1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 chartFormat="1" rowHeaderCaption="category">
  <location ref="A9:C18" firstHeaderRow="1" firstDataRow="2" firstDataCol="1"/>
  <pivotFields count="6">
    <pivotField dataField="1" showAll="0"/>
    <pivotField showAll="0"/>
    <pivotField axis="axisRow" showAll="0">
      <items count="8">
        <item x="4"/>
        <item x="2"/>
        <item x="6"/>
        <item x="1"/>
        <item x="3"/>
        <item x="5"/>
        <item x="0"/>
        <item t="default"/>
      </items>
    </pivotField>
    <pivotField showAll="0"/>
    <pivotField axis="axisCol" showAll="0">
      <items count="3">
        <item n="not_protected" x="0"/>
        <item n="is_protected" x="1"/>
        <item t="default"/>
      </items>
    </pivotField>
    <pivotField showAll="0"/>
  </pivotFields>
  <rowFields count="1">
    <field x="2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2">
    <i>
      <x/>
    </i>
    <i>
      <x v="1"/>
    </i>
  </colItems>
  <dataFields count="1">
    <dataField name="Count of scientific_name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971595-A549-44D3-AB64-1BB1E35B6B9A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L33:M38" firstHeaderRow="1" firstDataRow="1" firstDataCol="1"/>
  <pivotFields count="6">
    <pivotField showAll="0">
      <items count="5542">
        <item x="3456"/>
        <item x="3314"/>
        <item x="1720"/>
        <item x="1831"/>
        <item x="3105"/>
        <item x="3"/>
        <item x="5423"/>
        <item x="3028"/>
        <item x="4535"/>
        <item x="3804"/>
        <item x="702"/>
        <item x="93"/>
        <item x="3562"/>
        <item x="4146"/>
        <item x="2520"/>
        <item x="5044"/>
        <item x="4985"/>
        <item x="2164"/>
        <item x="5031"/>
        <item x="1739"/>
        <item x="2114"/>
        <item x="3278"/>
        <item x="3054"/>
        <item x="3828"/>
        <item x="4297"/>
        <item x="583"/>
        <item x="5065"/>
        <item x="1853"/>
        <item x="4697"/>
        <item x="1708"/>
        <item x="3236"/>
        <item x="4138"/>
        <item x="2752"/>
        <item x="1342"/>
        <item x="5351"/>
        <item x="2964"/>
        <item x="1489"/>
        <item x="1098"/>
        <item x="865"/>
        <item x="4251"/>
        <item x="5199"/>
        <item x="3719"/>
        <item x="2647"/>
        <item x="1376"/>
        <item x="578"/>
        <item x="2950"/>
        <item x="2204"/>
        <item x="5532"/>
        <item x="4471"/>
        <item x="5032"/>
        <item x="1794"/>
        <item x="4392"/>
        <item x="4975"/>
        <item x="520"/>
        <item x="2739"/>
        <item x="602"/>
        <item x="5492"/>
        <item x="1986"/>
        <item x="1438"/>
        <item x="3016"/>
        <item x="1140"/>
        <item x="3943"/>
        <item x="834"/>
        <item x="3268"/>
        <item x="1074"/>
        <item x="893"/>
        <item x="4290"/>
        <item x="1032"/>
        <item x="4811"/>
        <item x="2544"/>
        <item x="3113"/>
        <item x="2688"/>
        <item x="4019"/>
        <item x="655"/>
        <item x="2473"/>
        <item x="2257"/>
        <item x="1071"/>
        <item x="3714"/>
        <item x="5160"/>
        <item x="4797"/>
        <item x="2485"/>
        <item x="5479"/>
        <item x="4141"/>
        <item x="2040"/>
        <item x="3649"/>
        <item x="4897"/>
        <item x="298"/>
        <item x="2938"/>
        <item x="234"/>
        <item x="3802"/>
        <item x="4316"/>
        <item x="4074"/>
        <item x="2194"/>
        <item x="2865"/>
        <item x="876"/>
        <item x="1966"/>
        <item x="1361"/>
        <item x="2401"/>
        <item x="5471"/>
        <item x="1524"/>
        <item x="4912"/>
        <item x="2846"/>
        <item x="629"/>
        <item x="484"/>
        <item x="747"/>
        <item x="3179"/>
        <item x="641"/>
        <item x="432"/>
        <item x="4051"/>
        <item x="1339"/>
        <item x="1091"/>
        <item x="110"/>
        <item x="5437"/>
        <item x="2153"/>
        <item x="1975"/>
        <item x="5130"/>
        <item x="4478"/>
        <item x="2228"/>
        <item x="684"/>
        <item x="1533"/>
        <item x="3927"/>
        <item x="291"/>
        <item x="3222"/>
        <item x="2533"/>
        <item x="1950"/>
        <item x="200"/>
        <item x="166"/>
        <item x="1350"/>
        <item x="2833"/>
        <item x="989"/>
        <item x="1540"/>
        <item x="1544"/>
        <item x="1218"/>
        <item x="2181"/>
        <item x="3006"/>
        <item x="3950"/>
        <item x="4965"/>
        <item x="2966"/>
        <item x="1192"/>
        <item x="2123"/>
        <item x="681"/>
        <item x="2603"/>
        <item x="3751"/>
        <item x="270"/>
        <item x="3307"/>
        <item x="1083"/>
        <item x="2997"/>
        <item x="5507"/>
        <item x="5496"/>
        <item x="4765"/>
        <item x="5277"/>
        <item x="2981"/>
        <item x="775"/>
        <item x="927"/>
        <item x="3485"/>
        <item x="2545"/>
        <item x="4704"/>
        <item x="1933"/>
        <item x="5466"/>
        <item x="3819"/>
        <item x="322"/>
        <item x="4459"/>
        <item x="3501"/>
        <item x="5125"/>
        <item x="3722"/>
        <item x="5005"/>
        <item x="4280"/>
        <item x="2248"/>
        <item x="2677"/>
        <item x="1785"/>
        <item x="1187"/>
        <item x="1863"/>
        <item x="768"/>
        <item x="3229"/>
        <item x="279"/>
        <item x="2897"/>
        <item x="5414"/>
        <item x="1556"/>
        <item x="25"/>
        <item x="1511"/>
        <item x="4386"/>
        <item x="1059"/>
        <item x="716"/>
        <item x="1892"/>
        <item x="1451"/>
        <item x="1023"/>
        <item x="3434"/>
        <item x="1170"/>
        <item x="900"/>
        <item x="4326"/>
        <item x="1870"/>
        <item x="2828"/>
        <item x="4855"/>
        <item x="2834"/>
        <item x="2500"/>
        <item x="4231"/>
        <item x="2743"/>
        <item x="1078"/>
        <item x="924"/>
        <item x="269"/>
        <item x="4157"/>
        <item x="4513"/>
        <item x="4336"/>
        <item x="2536"/>
        <item x="4143"/>
        <item x="47"/>
        <item x="121"/>
        <item x="1844"/>
        <item x="2330"/>
        <item x="4896"/>
        <item x="1488"/>
        <item x="1527"/>
        <item x="2264"/>
        <item x="4150"/>
        <item x="4128"/>
        <item x="4132"/>
        <item x="5384"/>
        <item x="3083"/>
        <item x="5227"/>
        <item x="5264"/>
        <item x="2170"/>
        <item x="2615"/>
        <item x="5308"/>
        <item x="440"/>
        <item x="1982"/>
        <item x="4857"/>
        <item x="5039"/>
        <item x="732"/>
        <item x="2142"/>
        <item x="2877"/>
        <item x="4503"/>
        <item x="1825"/>
        <item x="1338"/>
        <item x="5140"/>
        <item x="3111"/>
        <item x="3720"/>
        <item x="3799"/>
        <item x="3340"/>
        <item x="4261"/>
        <item x="475"/>
        <item x="4033"/>
        <item x="3951"/>
        <item x="5220"/>
        <item x="90"/>
        <item x="2808"/>
        <item x="1124"/>
        <item x="451"/>
        <item x="1563"/>
        <item x="3870"/>
        <item x="4417"/>
        <item x="1167"/>
        <item x="2910"/>
        <item x="2299"/>
        <item x="2747"/>
        <item x="4593"/>
        <item x="274"/>
        <item x="1335"/>
        <item x="340"/>
        <item x="4379"/>
        <item x="841"/>
        <item x="2797"/>
        <item x="1551"/>
        <item x="689"/>
        <item x="1297"/>
        <item x="1241"/>
        <item x="2210"/>
        <item x="766"/>
        <item x="2426"/>
        <item x="2542"/>
        <item x="2474"/>
        <item x="3655"/>
        <item x="4473"/>
        <item x="4491"/>
        <item x="2369"/>
        <item x="803"/>
        <item x="2558"/>
        <item x="3995"/>
        <item x="2576"/>
        <item x="3426"/>
        <item x="4699"/>
        <item x="387"/>
        <item x="3879"/>
        <item x="2567"/>
        <item x="3701"/>
        <item x="2021"/>
        <item x="863"/>
        <item x="1879"/>
        <item x="3818"/>
        <item x="3079"/>
        <item x="456"/>
        <item x="5208"/>
        <item x="2778"/>
        <item x="2868"/>
        <item x="3253"/>
        <item x="3076"/>
        <item x="4220"/>
        <item x="1706"/>
        <item x="4009"/>
        <item x="2925"/>
        <item x="4831"/>
        <item x="122"/>
        <item x="470"/>
        <item x="948"/>
        <item x="1855"/>
        <item x="378"/>
        <item x="2190"/>
        <item x="4159"/>
        <item x="2177"/>
        <item x="2295"/>
        <item x="1707"/>
        <item x="971"/>
        <item x="5288"/>
        <item x="1022"/>
        <item x="3063"/>
        <item x="665"/>
        <item x="2598"/>
        <item x="3857"/>
        <item x="817"/>
        <item x="2757"/>
        <item x="1198"/>
        <item x="5401"/>
        <item x="1065"/>
        <item x="2816"/>
        <item x="3371"/>
        <item x="1605"/>
        <item x="2411"/>
        <item x="4536"/>
        <item x="3596"/>
        <item x="1316"/>
        <item x="4791"/>
        <item x="13"/>
        <item x="2951"/>
        <item x="614"/>
        <item x="4605"/>
        <item x="5296"/>
        <item x="4495"/>
        <item x="4708"/>
        <item x="2870"/>
        <item x="1155"/>
        <item x="1859"/>
        <item x="1717"/>
        <item x="4177"/>
        <item x="849"/>
        <item x="2460"/>
        <item x="4734"/>
        <item x="1742"/>
        <item x="1808"/>
        <item x="3661"/>
        <item x="606"/>
        <item x="1622"/>
        <item x="5522"/>
        <item x="345"/>
        <item x="4492"/>
        <item x="5038"/>
        <item x="5209"/>
        <item x="5350"/>
        <item x="5243"/>
        <item x="4156"/>
        <item x="3965"/>
        <item x="1211"/>
        <item x="3330"/>
        <item x="5279"/>
        <item x="2373"/>
        <item x="5234"/>
        <item x="2320"/>
        <item x="5302"/>
        <item x="5030"/>
        <item x="1390"/>
        <item x="487"/>
        <item x="1903"/>
        <item x="3686"/>
        <item x="67"/>
        <item x="2589"/>
        <item x="3294"/>
        <item x="3072"/>
        <item x="1674"/>
        <item x="3165"/>
        <item x="383"/>
        <item x="84"/>
        <item x="669"/>
        <item x="3738"/>
        <item x="1288"/>
        <item x="3050"/>
        <item x="4516"/>
        <item x="861"/>
        <item x="4111"/>
        <item x="1229"/>
        <item x="3322"/>
        <item x="2377"/>
        <item x="3643"/>
        <item x="3504"/>
        <item x="3972"/>
        <item x="5418"/>
        <item x="4327"/>
        <item x="4486"/>
        <item x="1248"/>
        <item x="326"/>
        <item x="571"/>
        <item x="1063"/>
        <item x="4753"/>
        <item x="4011"/>
        <item x="2597"/>
        <item x="5312"/>
        <item x="3334"/>
        <item x="5218"/>
        <item x="3022"/>
        <item x="4928"/>
        <item x="2326"/>
        <item x="3167"/>
        <item x="5267"/>
        <item x="4187"/>
        <item x="1712"/>
        <item x="2059"/>
        <item x="929"/>
        <item x="3320"/>
        <item x="3654"/>
        <item x="832"/>
        <item x="2526"/>
        <item x="668"/>
        <item x="1616"/>
        <item x="4394"/>
        <item x="3911"/>
        <item x="2290"/>
        <item x="3151"/>
        <item x="3786"/>
        <item x="3568"/>
        <item x="4779"/>
        <item x="2908"/>
        <item x="3744"/>
        <item x="2436"/>
        <item x="2960"/>
        <item x="1822"/>
        <item x="361"/>
        <item x="4899"/>
        <item x="1531"/>
        <item x="5385"/>
        <item x="2770"/>
        <item x="2922"/>
        <item x="783"/>
        <item x="2335"/>
        <item x="2000"/>
        <item x="2482"/>
        <item x="3290"/>
        <item x="2465"/>
        <item x="4748"/>
        <item x="691"/>
        <item x="2271"/>
        <item x="1865"/>
        <item x="3604"/>
        <item x="2720"/>
        <item x="2115"/>
        <item x="3674"/>
        <item x="1207"/>
        <item x="1230"/>
        <item x="3766"/>
        <item x="3944"/>
        <item x="1659"/>
        <item x="1033"/>
        <item x="3612"/>
        <item x="2508"/>
        <item x="2152"/>
        <item x="2072"/>
        <item x="2494"/>
        <item x="4893"/>
        <item x="2861"/>
        <item x="2450"/>
        <item x="1008"/>
        <item x="3743"/>
        <item x="4515"/>
        <item x="5453"/>
        <item x="1618"/>
        <item x="676"/>
        <item x="1999"/>
        <item x="574"/>
        <item x="3755"/>
        <item x="2651"/>
        <item x="236"/>
        <item x="5432"/>
        <item x="4021"/>
        <item x="757"/>
        <item x="343"/>
        <item x="1782"/>
        <item x="256"/>
        <item x="561"/>
        <item x="4608"/>
        <item x="4465"/>
        <item x="5366"/>
        <item x="4425"/>
        <item x="5446"/>
        <item x="4710"/>
        <item x="276"/>
        <item x="421"/>
        <item x="2552"/>
        <item x="1584"/>
        <item x="4028"/>
        <item x="3814"/>
        <item x="442"/>
        <item x="1806"/>
        <item x="1331"/>
        <item x="4458"/>
        <item x="5165"/>
        <item x="2510"/>
        <item x="3033"/>
        <item x="3153"/>
        <item x="63"/>
        <item x="2294"/>
        <item x="820"/>
        <item x="5042"/>
        <item x="4406"/>
        <item x="711"/>
        <item x="2792"/>
        <item x="4695"/>
        <item x="3337"/>
        <item x="2227"/>
        <item x="3399"/>
        <item x="1657"/>
        <item x="134"/>
        <item x="1680"/>
        <item x="2441"/>
        <item x="3252"/>
        <item x="2841"/>
        <item x="3838"/>
        <item x="4106"/>
        <item x="3360"/>
        <item x="4518"/>
        <item x="2886"/>
        <item x="1296"/>
        <item x="1940"/>
        <item x="5357"/>
        <item x="2293"/>
        <item x="2480"/>
        <item x="5198"/>
        <item x="1209"/>
        <item x="2604"/>
        <item x="381"/>
        <item x="3376"/>
        <item x="657"/>
        <item x="4701"/>
        <item x="4700"/>
        <item x="4872"/>
        <item x="2932"/>
        <item x="299"/>
        <item x="4216"/>
        <item x="1653"/>
        <item x="1775"/>
        <item x="4181"/>
        <item x="3324"/>
        <item x="1263"/>
        <item x="1458"/>
        <item x="550"/>
        <item x="3957"/>
        <item x="1850"/>
        <item x="4675"/>
        <item x="2469"/>
        <item x="5451"/>
        <item x="1096"/>
        <item x="3271"/>
        <item x="3378"/>
        <item x="1027"/>
        <item x="4323"/>
        <item x="3999"/>
        <item x="4230"/>
        <item x="3831"/>
        <item x="1118"/>
        <item x="4121"/>
        <item x="2057"/>
        <item x="1014"/>
        <item x="125"/>
        <item x="751"/>
        <item x="2901"/>
        <item x="5407"/>
        <item x="1725"/>
        <item x="2171"/>
        <item x="4086"/>
        <item x="2006"/>
        <item x="87"/>
        <item x="4883"/>
        <item x="2685"/>
        <item x="4830"/>
        <item x="179"/>
        <item x="5343"/>
        <item x="4664"/>
        <item x="2396"/>
        <item x="4258"/>
        <item x="423"/>
        <item x="4076"/>
        <item x="4066"/>
        <item x="61"/>
        <item x="2580"/>
        <item x="3673"/>
        <item x="3761"/>
        <item x="1070"/>
        <item x="1462"/>
        <item x="853"/>
        <item x="4806"/>
        <item x="2887"/>
        <item x="5003"/>
        <item x="3861"/>
        <item x="2051"/>
        <item x="3613"/>
        <item x="5013"/>
        <item x="4246"/>
        <item x="4182"/>
        <item x="3206"/>
        <item x="5336"/>
        <item x="5254"/>
        <item x="4607"/>
        <item x="2121"/>
        <item x="4947"/>
        <item x="2962"/>
        <item x="3439"/>
        <item x="1864"/>
        <item x="1095"/>
        <item x="4586"/>
        <item x="4998"/>
        <item x="1952"/>
        <item x="245"/>
        <item x="3326"/>
        <item x="346"/>
        <item x="2493"/>
        <item x="1404"/>
        <item x="2858"/>
        <item x="1961"/>
        <item x="1919"/>
        <item x="4446"/>
        <item x="2956"/>
        <item x="4953"/>
        <item x="767"/>
        <item x="1304"/>
        <item x="3150"/>
        <item x="4648"/>
        <item x="2831"/>
        <item x="998"/>
        <item x="3158"/>
        <item x="797"/>
        <item x="3461"/>
        <item x="3064"/>
        <item x="1051"/>
        <item x="2971"/>
        <item x="4833"/>
        <item x="1399"/>
        <item x="2781"/>
        <item x="3803"/>
        <item x="5452"/>
        <item x="5300"/>
        <item x="5317"/>
        <item x="2134"/>
        <item x="4598"/>
        <item x="3699"/>
        <item x="2912"/>
        <item x="2098"/>
        <item x="5214"/>
        <item x="4784"/>
        <item x="627"/>
        <item x="4475"/>
        <item x="450"/>
        <item x="1257"/>
        <item x="4472"/>
        <item x="1569"/>
        <item x="761"/>
        <item x="3509"/>
        <item x="4810"/>
        <item x="3930"/>
        <item x="5158"/>
        <item x="183"/>
        <item x="633"/>
        <item x="1590"/>
        <item x="2624"/>
        <item x="1403"/>
        <item x="1274"/>
        <item x="4906"/>
        <item x="1905"/>
        <item x="407"/>
        <item x="491"/>
        <item x="1928"/>
        <item x="4424"/>
        <item x="4479"/>
        <item x="4030"/>
        <item x="2217"/>
        <item x="374"/>
        <item x="396"/>
        <item x="1307"/>
        <item x="556"/>
        <item x="3327"/>
        <item x="1190"/>
        <item x="3942"/>
        <item x="2973"/>
        <item x="2514"/>
        <item x="4544"/>
        <item x="2949"/>
        <item x="3218"/>
        <item x="4137"/>
        <item x="2909"/>
        <item x="1676"/>
        <item x="4342"/>
        <item x="3110"/>
        <item x="4886"/>
        <item x="3437"/>
        <item x="2360"/>
        <item x="1693"/>
        <item x="4100"/>
        <item x="1464"/>
        <item x="4512"/>
        <item x="1238"/>
        <item x="3530"/>
        <item x="1523"/>
        <item x="890"/>
        <item x="1779"/>
        <item x="1714"/>
        <item x="3037"/>
        <item x="2182"/>
        <item x="2111"/>
        <item x="3570"/>
        <item x="4027"/>
        <item x="3220"/>
        <item x="1539"/>
        <item x="2673"/>
        <item x="5105"/>
        <item x="2779"/>
        <item x="1138"/>
        <item x="2655"/>
        <item x="1103"/>
        <item x="109"/>
        <item x="4321"/>
        <item x="2014"/>
        <item x="3778"/>
        <item x="2850"/>
        <item x="3621"/>
        <item x="2490"/>
        <item x="4782"/>
        <item x="2236"/>
        <item x="2280"/>
        <item x="1652"/>
        <item x="2727"/>
        <item x="2972"/>
        <item x="5022"/>
        <item x="2812"/>
        <item x="2336"/>
        <item x="3039"/>
        <item x="1369"/>
        <item x="2244"/>
        <item x="3597"/>
        <item x="692"/>
        <item x="4145"/>
        <item x="712"/>
        <item x="923"/>
        <item x="1172"/>
        <item x="3214"/>
        <item x="3141"/>
        <item x="3142"/>
        <item x="4371"/>
        <item x="4131"/>
        <item x="2092"/>
        <item x="2163"/>
        <item x="3962"/>
        <item x="3790"/>
        <item x="3527"/>
        <item x="4022"/>
        <item x="3647"/>
        <item x="2840"/>
        <item x="4645"/>
        <item x="4650"/>
        <item x="4902"/>
        <item x="4892"/>
        <item x="3001"/>
        <item x="4405"/>
        <item x="2791"/>
        <item x="5146"/>
        <item x="3249"/>
        <item x="1482"/>
        <item x="2215"/>
        <item x="1884"/>
        <item x="2623"/>
        <item x="85"/>
        <item x="3392"/>
        <item x="4240"/>
        <item x="2432"/>
        <item x="3443"/>
        <item x="5321"/>
        <item x="3835"/>
        <item x="4003"/>
        <item x="5041"/>
        <item x="840"/>
        <item x="1004"/>
        <item x="36"/>
        <item x="4122"/>
        <item x="581"/>
        <item x="1791"/>
        <item x="2537"/>
        <item x="4949"/>
        <item x="1075"/>
        <item x="4088"/>
        <item x="2327"/>
        <item x="3780"/>
        <item x="1727"/>
        <item x="2562"/>
        <item x="4355"/>
        <item x="2709"/>
        <item x="5271"/>
        <item x="4089"/>
        <item x="5284"/>
        <item x="2034"/>
        <item x="4357"/>
        <item x="3988"/>
        <item x="1169"/>
        <item x="873"/>
        <item x="852"/>
        <item x="3895"/>
        <item x="4225"/>
        <item x="4783"/>
        <item x="3182"/>
        <item x="3094"/>
        <item x="1224"/>
        <item x="568"/>
        <item x="3827"/>
        <item x="4324"/>
        <item x="3858"/>
        <item x="4793"/>
        <item x="2844"/>
        <item x="2173"/>
        <item x="5072"/>
        <item x="4097"/>
        <item x="4716"/>
        <item x="1500"/>
        <item x="1255"/>
        <item x="3386"/>
        <item x="1295"/>
        <item x="2826"/>
        <item x="1225"/>
        <item x="2219"/>
        <item x="587"/>
        <item x="2738"/>
        <item x="2905"/>
        <item x="2166"/>
        <item x="1359"/>
        <item x="4905"/>
        <item x="158"/>
        <item x="619"/>
        <item x="20"/>
        <item x="5294"/>
        <item x="277"/>
        <item x="4879"/>
        <item x="2291"/>
        <item x="492"/>
        <item x="377"/>
        <item x="5149"/>
        <item x="2611"/>
        <item x="4160"/>
        <item x="5248"/>
        <item x="4415"/>
        <item x="4580"/>
        <item x="5167"/>
        <item x="488"/>
        <item x="1104"/>
        <item x="3032"/>
        <item x="3872"/>
        <item x="4819"/>
        <item x="4812"/>
        <item x="4561"/>
        <item x="724"/>
        <item x="795"/>
        <item x="670"/>
        <item x="3821"/>
        <item x="1196"/>
        <item x="2333"/>
        <item x="5352"/>
        <item x="4481"/>
        <item x="4643"/>
        <item x="3081"/>
        <item x="86"/>
        <item x="5328"/>
        <item x="2370"/>
        <item x="5155"/>
        <item x="972"/>
        <item x="5459"/>
        <item x="1278"/>
        <item x="2687"/>
        <item x="4249"/>
        <item x="3099"/>
        <item x="2820"/>
        <item x="1040"/>
        <item x="5322"/>
        <item x="4450"/>
        <item x="3693"/>
        <item x="2873"/>
        <item x="3639"/>
        <item x="3748"/>
        <item x="4754"/>
        <item x="445"/>
        <item x="2107"/>
        <item x="2756"/>
        <item x="1897"/>
        <item x="460"/>
        <item x="2671"/>
        <item x="1972"/>
        <item x="4576"/>
        <item x="1092"/>
        <item x="3800"/>
        <item x="4310"/>
        <item x="5513"/>
        <item x="4786"/>
        <item x="4099"/>
        <item x="417"/>
        <item x="5110"/>
        <item x="987"/>
        <item x="349"/>
        <item x="3874"/>
        <item x="2395"/>
        <item x="3768"/>
        <item x="5511"/>
        <item x="931"/>
        <item x="1637"/>
        <item x="557"/>
        <item x="3058"/>
        <item x="2379"/>
        <item x="2175"/>
        <item x="2189"/>
        <item x="3409"/>
        <item x="2366"/>
        <item x="1411"/>
        <item x="5304"/>
        <item x="5458"/>
        <item x="2489"/>
        <item x="2063"/>
        <item x="940"/>
        <item x="2136"/>
        <item x="207"/>
        <item x="5127"/>
        <item x="2753"/>
        <item x="1595"/>
        <item x="5033"/>
        <item x="3308"/>
        <item x="2222"/>
        <item x="1907"/>
        <item x="516"/>
        <item x="1601"/>
        <item x="1484"/>
        <item x="2959"/>
        <item x="2864"/>
        <item x="2565"/>
        <item x="1788"/>
        <item x="3362"/>
        <item x="271"/>
        <item x="3303"/>
        <item x="3807"/>
        <item x="206"/>
        <item x="826"/>
        <item x="3876"/>
        <item x="4970"/>
        <item x="3934"/>
        <item x="794"/>
        <item x="3173"/>
        <item x="4973"/>
        <item x="1635"/>
        <item x="726"/>
        <item x="1722"/>
        <item x="4247"/>
        <item x="153"/>
        <item x="5488"/>
        <item x="3898"/>
        <item x="3664"/>
        <item x="1472"/>
        <item x="5077"/>
        <item x="1021"/>
        <item x="5114"/>
        <item x="5326"/>
        <item x="2104"/>
        <item x="1611"/>
        <item x="3364"/>
        <item x="4140"/>
        <item x="3958"/>
        <item x="3560"/>
        <item x="3484"/>
        <item x="5229"/>
        <item x="4807"/>
        <item x="2398"/>
        <item x="3967"/>
        <item x="2229"/>
        <item x="5113"/>
        <item x="607"/>
        <item x="674"/>
        <item x="4545"/>
        <item x="585"/>
        <item x="3894"/>
        <item x="3477"/>
        <item x="2424"/>
        <item x="5526"/>
        <item x="917"/>
        <item x="3414"/>
        <item x="4766"/>
        <item x="1146"/>
        <item x="1463"/>
        <item x="1355"/>
        <item x="3775"/>
        <item x="4944"/>
        <item x="1810"/>
        <item x="437"/>
        <item x="4069"/>
        <item x="2708"/>
        <item x="2559"/>
        <item x="1162"/>
        <item x="4582"/>
        <item x="3772"/>
        <item x="1294"/>
        <item x="193"/>
        <item x="1068"/>
        <item x="3593"/>
        <item x="4666"/>
        <item x="5301"/>
        <item x="2513"/>
        <item x="2442"/>
        <item x="3789"/>
        <item x="5021"/>
        <item x="5195"/>
        <item x="4804"/>
        <item x="1651"/>
        <item x="1987"/>
        <item x="2875"/>
        <item x="2004"/>
        <item x="4799"/>
        <item x="3463"/>
        <item x="2744"/>
        <item x="1443"/>
        <item x="2353"/>
        <item x="1878"/>
        <item x="4521"/>
        <item x="2742"/>
        <item x="469"/>
        <item x="320"/>
        <item x="365"/>
        <item x="4166"/>
        <item x="964"/>
        <item x="5093"/>
        <item x="682"/>
        <item x="4769"/>
        <item x="2417"/>
        <item x="611"/>
        <item x="406"/>
        <item x="806"/>
        <item x="996"/>
        <item x="435"/>
        <item x="1232"/>
        <item x="3698"/>
        <item x="5212"/>
        <item x="5305"/>
        <item x="3617"/>
        <item x="2392"/>
        <item x="3124"/>
        <item x="4547"/>
        <item x="1058"/>
        <item x="1700"/>
        <item x="2557"/>
        <item x="3727"/>
        <item x="3200"/>
        <item x="719"/>
        <item x="2282"/>
        <item x="3004"/>
        <item x="1343"/>
        <item x="1044"/>
        <item x="982"/>
        <item x="2307"/>
        <item x="3946"/>
        <item x="1485"/>
        <item x="1481"/>
        <item x="1429"/>
        <item x="5403"/>
        <item x="5103"/>
        <item x="3634"/>
        <item x="1604"/>
        <item x="3361"/>
        <item x="2350"/>
        <item x="3304"/>
        <item x="1757"/>
        <item x="1357"/>
        <item x="3147"/>
        <item x="4678"/>
        <item x="5058"/>
        <item x="1047"/>
        <item x="5521"/>
        <item x="2892"/>
        <item x="2958"/>
        <item x="1660"/>
        <item x="3317"/>
        <item x="4624"/>
        <item x="5259"/>
        <item x="5475"/>
        <item x="1407"/>
        <item x="5240"/>
        <item x="272"/>
        <item x="2265"/>
        <item x="2670"/>
        <item x="1060"/>
        <item x="5374"/>
        <item x="5342"/>
        <item x="2795"/>
        <item x="2007"/>
        <item x="2385"/>
        <item x="2434"/>
        <item x="3747"/>
        <item x="2112"/>
        <item x="1324"/>
        <item x="4195"/>
        <item x="2260"/>
        <item x="883"/>
        <item x="2351"/>
        <item x="4313"/>
        <item x="4507"/>
        <item x="2454"/>
        <item x="3809"/>
        <item x="2091"/>
        <item x="3302"/>
        <item x="3843"/>
        <item x="3430"/>
        <item x="3599"/>
        <item x="3267"/>
        <item x="1247"/>
        <item x="3404"/>
        <item x="4017"/>
        <item x="5255"/>
        <item x="1636"/>
        <item x="2636"/>
        <item x="5144"/>
        <item x="2306"/>
        <item x="3348"/>
        <item x="5068"/>
        <item x="4832"/>
        <item x="1312"/>
        <item x="1947"/>
        <item x="5247"/>
        <item x="950"/>
        <item x="5211"/>
        <item x="4685"/>
        <item x="2904"/>
        <item x="3464"/>
        <item x="5391"/>
        <item x="4397"/>
        <item x="919"/>
        <item x="4669"/>
        <item x="3286"/>
        <item x="1759"/>
        <item x="3436"/>
        <item x="3756"/>
        <item x="2601"/>
        <item x="3315"/>
        <item x="4337"/>
        <item x="1767"/>
        <item x="4284"/>
        <item x="1289"/>
        <item x="5118"/>
        <item x="1973"/>
        <item x="4162"/>
        <item x="2896"/>
        <item x="1887"/>
        <item x="3552"/>
        <item x="3068"/>
        <item x="2464"/>
        <item x="2729"/>
        <item x="773"/>
        <item x="2953"/>
        <item x="886"/>
        <item x="5122"/>
        <item x="2707"/>
        <item x="4941"/>
        <item x="5251"/>
        <item x="4736"/>
        <item x="227"/>
        <item x="3556"/>
        <item x="3840"/>
        <item x="5337"/>
        <item x="3992"/>
        <item x="3524"/>
        <item x="2796"/>
        <item x="433"/>
        <item x="2579"/>
        <item x="845"/>
        <item x="5349"/>
        <item x="3659"/>
        <item x="1217"/>
        <item x="1704"/>
        <item x="5019"/>
        <item x="4095"/>
        <item x="4064"/>
        <item x="1299"/>
        <item x="3733"/>
        <item x="1792"/>
        <item x="833"/>
        <item x="2663"/>
        <item x="3668"/>
        <item x="4922"/>
        <item x="4340"/>
        <item x="2889"/>
        <item x="4412"/>
        <item x="4588"/>
        <item x="1434"/>
        <item x="1761"/>
        <item x="4724"/>
        <item x="4936"/>
        <item x="3365"/>
        <item x="5438"/>
        <item x="551"/>
        <item x="56"/>
        <item x="1578"/>
        <item x="4367"/>
        <item x="3283"/>
        <item x="2052"/>
        <item x="116"/>
        <item x="2946"/>
        <item x="552"/>
        <item x="4130"/>
        <item x="4154"/>
        <item x="5059"/>
        <item x="152"/>
        <item x="2554"/>
        <item x="5474"/>
        <item x="5119"/>
        <item x="112"/>
        <item x="4078"/>
        <item x="771"/>
        <item x="3144"/>
        <item x="4762"/>
        <item x="3592"/>
        <item x="2445"/>
        <item x="4911"/>
        <item x="1282"/>
        <item x="3352"/>
        <item x="4015"/>
        <item x="5184"/>
        <item x="3342"/>
        <item x="5505"/>
        <item x="4061"/>
        <item x="4816"/>
        <item x="2342"/>
        <item x="2157"/>
        <item x="1613"/>
        <item x="5011"/>
        <item x="4487"/>
        <item x="5358"/>
        <item x="4223"/>
        <item x="2064"/>
        <item x="1943"/>
        <item x="4572"/>
        <item x="1259"/>
        <item x="5225"/>
        <item x="1934"/>
        <item x="4705"/>
        <item x="4242"/>
        <item x="4082"/>
        <item x="2362"/>
        <item x="4165"/>
        <item x="3912"/>
        <item x="910"/>
        <item x="3026"/>
        <item x="159"/>
        <item x="798"/>
        <item x="5191"/>
        <item x="1594"/>
        <item x="422"/>
        <item x="4948"/>
        <item x="791"/>
        <item x="252"/>
        <item x="1689"/>
        <item x="2100"/>
        <item x="4667"/>
        <item x="730"/>
        <item x="2578"/>
        <item x="4981"/>
        <item x="2414"/>
        <item x="40"/>
        <item x="1852"/>
        <item x="4634"/>
        <item x="567"/>
        <item x="5319"/>
        <item x="3489"/>
        <item x="5382"/>
        <item x="1633"/>
        <item x="576"/>
        <item x="1292"/>
        <item x="379"/>
        <item x="1052"/>
        <item x="2096"/>
        <item x="1069"/>
        <item x="11"/>
        <item x="3626"/>
        <item x="3784"/>
        <item x="2805"/>
        <item x="3971"/>
        <item x="1432"/>
        <item x="939"/>
        <item x="2143"/>
        <item x="3146"/>
        <item x="4696"/>
        <item x="364"/>
        <item x="124"/>
        <item x="1679"/>
        <item x="5346"/>
        <item x="4090"/>
        <item x="4031"/>
        <item x="3907"/>
        <item x="497"/>
        <item x="5265"/>
        <item x="5535"/>
        <item x="570"/>
        <item x="1876"/>
        <item x="1673"/>
        <item x="603"/>
        <item x="5192"/>
        <item x="3777"/>
        <item x="329"/>
        <item x="3567"/>
        <item x="3180"/>
        <item x="770"/>
        <item x="4759"/>
        <item x="4148"/>
        <item x="339"/>
        <item x="842"/>
        <item x="4332"/>
        <item x="697"/>
        <item x="4836"/>
        <item x="3583"/>
        <item x="1427"/>
        <item x="5263"/>
        <item x="4151"/>
        <item x="800"/>
        <item x="2334"/>
        <item x="3292"/>
        <item x="3691"/>
        <item x="3991"/>
        <item x="4043"/>
        <item x="3629"/>
        <item x="5456"/>
        <item x="4958"/>
        <item x="559"/>
        <item x="2314"/>
        <item x="2974"/>
        <item x="4135"/>
        <item x="4375"/>
        <item x="2847"/>
        <item x="4974"/>
        <item x="4000"/>
        <item x="3106"/>
        <item x="4210"/>
        <item x="1974"/>
        <item x="1911"/>
        <item x="4925"/>
        <item x="4460"/>
        <item x="3506"/>
        <item x="4520"/>
        <item x="5153"/>
        <item x="4077"/>
        <item x="4534"/>
        <item x="2549"/>
        <item x="428"/>
        <item x="3550"/>
        <item x="273"/>
        <item x="4209"/>
        <item x="1175"/>
        <item x="2151"/>
        <item x="909"/>
        <item x="4448"/>
        <item x="1607"/>
        <item x="319"/>
        <item x="1219"/>
        <item x="4659"/>
        <item x="1373"/>
        <item x="4821"/>
        <item x="658"/>
        <item x="755"/>
        <item x="2593"/>
        <item x="3084"/>
        <item x="1243"/>
        <item x="1320"/>
        <item x="3232"/>
        <item x="1562"/>
        <item x="1086"/>
        <item x="3023"/>
        <item x="1898"/>
        <item x="405"/>
        <item x="3067"/>
        <item x="3402"/>
        <item x="5460"/>
        <item x="569"/>
        <item x="3887"/>
        <item x="2569"/>
        <item x="2126"/>
        <item x="592"/>
        <item x="5272"/>
        <item x="1461"/>
        <item x="4245"/>
        <item x="2669"/>
        <item x="4658"/>
        <item x="5449"/>
        <item x="899"/>
        <item x="612"/>
        <item x="2444"/>
        <item x="1026"/>
        <item x="4596"/>
        <item x="1116"/>
        <item x="2406"/>
        <item x="1778"/>
        <item x="1487"/>
        <item x="1050"/>
        <item x="1154"/>
        <item x="147"/>
        <item x="42"/>
        <item x="5121"/>
        <item x="66"/>
        <item x="5001"/>
        <item x="4420"/>
        <item x="533"/>
        <item x="1054"/>
        <item x="3899"/>
        <item x="5524"/>
        <item x="2130"/>
        <item x="3474"/>
        <item x="5210"/>
        <item x="504"/>
        <item x="2498"/>
        <item x="2568"/>
        <item x="2001"/>
        <item x="5051"/>
        <item x="1197"/>
        <item x="3507"/>
        <item x="3605"/>
        <item x="294"/>
        <item x="2397"/>
        <item x="1185"/>
        <item x="5339"/>
        <item x="5216"/>
        <item x="5367"/>
        <item x="4133"/>
        <item x="3351"/>
        <item x="2539"/>
        <item x="1980"/>
        <item x="4346"/>
        <item x="1893"/>
        <item x="2659"/>
        <item x="553"/>
        <item x="3475"/>
        <item x="4457"/>
        <item x="2223"/>
        <item x="5517"/>
        <item x="3265"/>
        <item x="4498"/>
        <item x="5124"/>
        <item x="2184"/>
        <item x="5162"/>
        <item x="257"/>
        <item x="1867"/>
        <item x="2632"/>
        <item x="1114"/>
        <item x="2140"/>
        <item x="815"/>
        <item x="481"/>
        <item x="5089"/>
        <item x="1730"/>
        <item x="1735"/>
        <item x="5473"/>
        <item x="1202"/>
        <item x="2750"/>
        <item x="3118"/>
        <item x="104"/>
        <item x="2930"/>
        <item x="4207"/>
        <item x="208"/>
        <item x="5528"/>
        <item x="4118"/>
        <item x="2775"/>
        <item x="4188"/>
        <item x="3850"/>
        <item x="79"/>
        <item x="352"/>
        <item x="4790"/>
        <item x="2002"/>
        <item x="638"/>
        <item x="2354"/>
        <item x="3600"/>
        <item x="1284"/>
        <item x="4654"/>
        <item x="142"/>
        <item x="5233"/>
        <item x="4533"/>
        <item x="4795"/>
        <item x="4740"/>
        <item x="3486"/>
        <item x="3801"/>
        <item x="1996"/>
        <item x="2609"/>
        <item x="1766"/>
        <item x="954"/>
        <item x="1038"/>
        <item x="5415"/>
        <item x="636"/>
        <item x="164"/>
        <item x="1088"/>
        <item x="5359"/>
        <item x="1536"/>
        <item x="4860"/>
        <item x="4771"/>
        <item x="145"/>
        <item x="2530"/>
        <item x="2968"/>
        <item x="2258"/>
        <item x="4001"/>
        <item x="1856"/>
        <item x="150"/>
        <item x="2587"/>
        <item x="5027"/>
        <item x="2915"/>
        <item x="598"/>
        <item x="2270"/>
        <item x="2463"/>
        <item x="600"/>
        <item x="1325"/>
        <item x="479"/>
        <item x="1200"/>
        <item x="2471"/>
        <item x="4029"/>
        <item x="5509"/>
        <item x="170"/>
        <item x="2389"/>
        <item x="1992"/>
        <item x="897"/>
        <item x="2857"/>
        <item x="3683"/>
        <item x="2384"/>
        <item x="759"/>
        <item x="963"/>
        <item x="777"/>
        <item x="2108"/>
        <item x="4587"/>
        <item x="174"/>
        <item x="511"/>
        <item x="5157"/>
        <item x="918"/>
        <item x="1830"/>
        <item x="2061"/>
        <item x="1344"/>
        <item x="896"/>
        <item x="3241"/>
        <item x="2547"/>
        <item x="5098"/>
        <item x="4429"/>
        <item x="1249"/>
        <item x="999"/>
        <item x="3892"/>
        <item x="3860"/>
        <item x="2574"/>
        <item x="4524"/>
        <item x="4180"/>
        <item x="687"/>
        <item x="5197"/>
        <item x="3637"/>
        <item x="1841"/>
        <item x="955"/>
        <item x="790"/>
        <item x="4846"/>
        <item x="2700"/>
        <item x="1055"/>
        <item x="3238"/>
        <item x="2595"/>
        <item x="2146"/>
        <item x="925"/>
        <item x="5270"/>
        <item x="3817"/>
        <item x="3611"/>
        <item x="2300"/>
        <item x="426"/>
        <item x="2874"/>
        <item x="4163"/>
        <item x="4136"/>
        <item x="2975"/>
        <item x="860"/>
        <item x="3852"/>
        <item x="2916"/>
        <item x="1871"/>
        <item x="5360"/>
        <item x="2054"/>
        <item x="1827"/>
        <item x="348"/>
        <item x="728"/>
        <item x="3471"/>
        <item x="5047"/>
        <item x="3335"/>
        <item x="700"/>
        <item x="5447"/>
        <item x="2202"/>
        <item x="1348"/>
        <item x="2823"/>
        <item x="4186"/>
        <item x="3115"/>
        <item x="2638"/>
        <item x="4815"/>
        <item x="4042"/>
        <item x="4497"/>
        <item x="2371"/>
        <item x="2472"/>
        <item x="472"/>
        <item x="464"/>
        <item x="2918"/>
        <item x="4787"/>
        <item x="1559"/>
        <item x="2492"/>
        <item x="3420"/>
        <item x="4319"/>
        <item x="5070"/>
        <item x="3289"/>
        <item x="1024"/>
        <item x="1988"/>
        <item x="3974"/>
        <item x="1786"/>
        <item x="3045"/>
        <item x="2703"/>
        <item x="5486"/>
        <item x="436"/>
        <item x="2036"/>
        <item x="2356"/>
        <item x="3638"/>
        <item x="2934"/>
        <item x="2090"/>
        <item x="5226"/>
        <item x="528"/>
        <item x="5111"/>
        <item x="941"/>
        <item x="2278"/>
        <item x="3385"/>
        <item x="219"/>
        <item x="5529"/>
        <item x="2279"/>
        <item x="1593"/>
        <item x="4370"/>
        <item x="2286"/>
        <item x="3813"/>
        <item x="5523"/>
        <item x="5237"/>
        <item x="4126"/>
        <item x="1156"/>
        <item x="1181"/>
        <item x="373"/>
        <item x="4006"/>
        <item x="3544"/>
        <item x="1670"/>
        <item x="679"/>
        <item x="1734"/>
        <item x="4746"/>
        <item x="891"/>
        <item x="2178"/>
        <item x="2082"/>
        <item x="2318"/>
        <item x="2252"/>
        <item x="2776"/>
        <item x="1046"/>
        <item x="117"/>
        <item x="1783"/>
        <item x="3742"/>
        <item x="3309"/>
        <item x="4441"/>
        <item x="3961"/>
        <item x="5540"/>
        <item x="178"/>
        <item x="2418"/>
        <item x="4056"/>
        <item x="976"/>
        <item x="5252"/>
        <item x="1019"/>
        <item x="3529"/>
        <item x="3749"/>
        <item x="748"/>
        <item x="1746"/>
        <item x="3663"/>
        <item x="4622"/>
        <item x="3336"/>
        <item x="1163"/>
        <item x="4653"/>
        <item x="3845"/>
        <item x="2216"/>
        <item x="3273"/>
        <item x="979"/>
        <item x="1148"/>
        <item x="3571"/>
        <item x="621"/>
        <item x="3623"/>
        <item x="912"/>
        <item x="2421"/>
        <item x="3347"/>
        <item x="5139"/>
        <item x="1455"/>
        <item x="2035"/>
        <item x="5444"/>
        <item x="3216"/>
        <item x="2980"/>
        <item x="2845"/>
        <item x="1128"/>
        <item x="2785"/>
        <item x="91"/>
        <item x="4344"/>
        <item x="3259"/>
        <item x="341"/>
        <item x="977"/>
        <item x="3812"/>
        <item x="3419"/>
        <item x="3363"/>
        <item x="424"/>
        <item x="131"/>
        <item x="542"/>
        <item x="1011"/>
        <item x="5405"/>
        <item x="3543"/>
        <item x="4008"/>
        <item x="3231"/>
        <item x="1477"/>
        <item x="9"/>
        <item x="1576"/>
        <item x="804"/>
        <item x="573"/>
        <item x="5258"/>
        <item x="5025"/>
        <item x="2885"/>
        <item x="1663"/>
        <item x="1252"/>
        <item x="289"/>
        <item x="5354"/>
        <item x="1491"/>
        <item x="1253"/>
        <item x="2488"/>
        <item x="409"/>
        <item x="4620"/>
        <item x="2101"/>
        <item x="172"/>
        <item x="38"/>
        <item x="1061"/>
        <item x="5107"/>
        <item x="2309"/>
        <item x="2491"/>
        <item x="4527"/>
        <item x="3735"/>
        <item x="575"/>
        <item x="4279"/>
        <item x="4986"/>
        <item x="3662"/>
        <item x="1039"/>
        <item x="4725"/>
        <item x="2393"/>
        <item x="3796"/>
        <item x="2900"/>
        <item x="717"/>
        <item x="5002"/>
        <item x="4236"/>
        <item x="328"/>
        <item x="4239"/>
        <item x="3708"/>
        <item x="3520"/>
        <item x="1626"/>
        <item x="2355"/>
        <item x="4413"/>
        <item x="3177"/>
        <item x="4717"/>
        <item x="3705"/>
        <item x="1433"/>
        <item x="463"/>
        <item x="1612"/>
        <item x="2577"/>
        <item x="2724"/>
        <item x="4335"/>
        <item x="4557"/>
        <item x="2733"/>
        <item x="739"/>
        <item x="2732"/>
        <item x="4968"/>
        <item x="1506"/>
        <item x="836"/>
        <item x="2410"/>
        <item x="3920"/>
        <item x="4873"/>
        <item x="4859"/>
        <item x="887"/>
        <item x="2020"/>
        <item x="4276"/>
        <item x="427"/>
        <item x="2715"/>
        <item x="4058"/>
        <item x="3306"/>
        <item x="2118"/>
        <item x="3027"/>
        <item x="656"/>
        <item x="4107"/>
        <item x="5168"/>
        <item x="2349"/>
        <item x="41"/>
        <item x="3588"/>
        <item x="2572"/>
        <item x="1419"/>
        <item x="1895"/>
        <item x="2644"/>
        <item x="1881"/>
        <item x="3514"/>
        <item x="4876"/>
        <item x="3862"/>
        <item x="3318"/>
        <item x="4295"/>
        <item x="4423"/>
        <item x="3201"/>
        <item x="1638"/>
        <item x="399"/>
        <item x="2989"/>
        <item x="443"/>
        <item x="103"/>
        <item x="907"/>
        <item x="1894"/>
        <item x="2606"/>
        <item x="3685"/>
        <item x="2325"/>
        <item x="3460"/>
        <item x="4733"/>
        <item x="780"/>
        <item x="3235"/>
        <item x="5049"/>
        <item x="22"/>
        <item x="3721"/>
        <item x="3830"/>
        <item x="3009"/>
        <item x="5274"/>
        <item x="4124"/>
        <item x="237"/>
        <item x="2068"/>
        <item x="241"/>
        <item x="7"/>
        <item x="1360"/>
        <item x="3323"/>
        <item x="4314"/>
        <item x="713"/>
        <item x="4152"/>
        <item x="309"/>
        <item x="1043"/>
        <item x="4198"/>
        <item x="807"/>
        <item x="5"/>
        <item x="3269"/>
        <item x="601"/>
        <item x="211"/>
        <item x="4254"/>
        <item x="2319"/>
        <item x="3732"/>
        <item x="2363"/>
        <item x="3172"/>
        <item x="1752"/>
        <item x="5428"/>
        <item x="260"/>
        <item x="1141"/>
        <item x="1384"/>
        <item x="1301"/>
        <item x="5355"/>
        <item x="5026"/>
        <item x="1772"/>
        <item x="5419"/>
        <item x="1264"/>
        <item x="2328"/>
        <item x="5188"/>
        <item x="4794"/>
        <item x="4707"/>
        <item x="1029"/>
        <item x="4250"/>
        <item x="2413"/>
        <item x="3936"/>
        <item x="5010"/>
        <item x="3467"/>
        <item x="3670"/>
        <item x="2365"/>
        <item x="2503"/>
        <item x="2527"/>
        <item x="1840"/>
        <item x="776"/>
        <item x="353"/>
        <item x="5099"/>
        <item x="3622"/>
        <item x="5434"/>
        <item x="285"/>
        <item x="816"/>
        <item x="1760"/>
        <item x="1796"/>
        <item x="616"/>
        <item x="3651"/>
        <item x="3816"/>
        <item x="3368"/>
        <item x="5369"/>
        <item x="617"/>
        <item x="2209"/>
        <item x="1460"/>
        <item x="2774"/>
        <item x="1917"/>
        <item x="4125"/>
        <item x="1467"/>
        <item x="3794"/>
        <item x="305"/>
        <item x="4761"/>
        <item x="2263"/>
        <item x="1147"/>
        <item x="1675"/>
        <item x="3130"/>
        <item x="4372"/>
        <item x="2150"/>
        <item x="2030"/>
        <item x="3598"/>
        <item x="2661"/>
        <item x="5189"/>
        <item x="746"/>
        <item x="105"/>
        <item x="884"/>
        <item x="856"/>
        <item x="4910"/>
        <item x="960"/>
        <item x="736"/>
        <item x="1857"/>
        <item x="3702"/>
        <item x="5020"/>
        <item x="204"/>
        <item x="4462"/>
        <item x="3060"/>
        <item x="3848"/>
        <item x="499"/>
        <item x="55"/>
        <item x="253"/>
        <item x="932"/>
        <item x="1521"/>
        <item x="1664"/>
        <item x="3285"/>
        <item x="4256"/>
        <item x="3007"/>
        <item x="3163"/>
        <item x="921"/>
        <item x="363"/>
        <item x="3217"/>
        <item x="2243"/>
        <item x="1285"/>
        <item x="3935"/>
        <item x="4214"/>
        <item x="1012"/>
        <item x="643"/>
        <item x="2249"/>
        <item x="4494"/>
        <item x="2881"/>
        <item x="2760"/>
        <item x="1195"/>
        <item x="4205"/>
        <item x="947"/>
        <item x="1028"/>
        <item x="3856"/>
        <item x="2832"/>
        <item x="5004"/>
        <item x="310"/>
        <item x="2097"/>
        <item x="1143"/>
        <item x="3945"/>
        <item x="2081"/>
        <item x="1553"/>
        <item x="1265"/>
        <item x="5221"/>
        <item x="1787"/>
        <item x="3710"/>
        <item x="4226"/>
        <item x="1085"/>
        <item x="5128"/>
        <item x="3020"/>
        <item x="3932"/>
        <item x="3998"/>
        <item x="3184"/>
        <item x="5410"/>
        <item x="2380"/>
        <item x="4444"/>
        <item x="3823"/>
        <item x="3228"/>
        <item x="3513"/>
        <item x="2863"/>
        <item x="2504"/>
        <item x="53"/>
        <item x="661"/>
        <item x="1454"/>
        <item x="243"/>
        <item x="5246"/>
        <item x="4814"/>
        <item x="233"/>
        <item x="4144"/>
        <item x="1646"/>
        <item x="2884"/>
        <item x="4360"/>
        <item x="2843"/>
        <item x="3910"/>
        <item x="4703"/>
        <item x="3040"/>
        <item x="4059"/>
        <item x="311"/>
        <item x="2851"/>
        <item x="5503"/>
        <item x="498"/>
        <item x="3549"/>
        <item x="4263"/>
        <item x="3545"/>
        <item x="5024"/>
        <item x="4087"/>
        <item x="4191"/>
        <item x="3978"/>
        <item x="579"/>
        <item x="3189"/>
        <item x="1286"/>
        <item x="2358"/>
        <item x="351"/>
        <item x="5477"/>
        <item x="699"/>
        <item x="5268"/>
        <item x="3100"/>
        <item x="4228"/>
        <item x="4988"/>
        <item x="848"/>
        <item x="486"/>
        <item x="4673"/>
        <item x="904"/>
        <item x="1494"/>
        <item x="1188"/>
        <item x="3669"/>
        <item x="2807"/>
        <item x="4034"/>
        <item x="774"/>
        <item x="69"/>
        <item x="5147"/>
        <item x="3432"/>
        <item x="1159"/>
        <item x="3107"/>
        <item x="4763"/>
        <item x="5370"/>
        <item x="2212"/>
        <item x="2031"/>
        <item x="1144"/>
        <item x="3575"/>
        <item x="2347"/>
        <item x="2695"/>
        <item x="1409"/>
        <item x="3103"/>
        <item x="2069"/>
        <item x="5429"/>
        <item x="1375"/>
        <item x="2837"/>
        <item x="2630"/>
        <item x="2266"/>
        <item x="3356"/>
        <item x="760"/>
        <item x="4939"/>
        <item x="3667"/>
        <item x="4550"/>
        <item x="4292"/>
        <item x="5476"/>
        <item x="2827"/>
        <item x="1832"/>
        <item x="2262"/>
        <item x="3041"/>
        <item x="3078"/>
        <item x="5137"/>
        <item x="5465"/>
        <item x="5205"/>
        <item x="4393"/>
        <item x="1322"/>
        <item x="2185"/>
        <item x="1306"/>
        <item x="4646"/>
        <item x="1136"/>
        <item x="1099"/>
        <item x="4682"/>
        <item x="434"/>
        <item x="3295"/>
        <item x="4796"/>
        <item x="3881"/>
        <item x="722"/>
        <item x="480"/>
        <item x="5332"/>
        <item x="3540"/>
        <item x="4930"/>
        <item x="1281"/>
        <item x="102"/>
        <item x="3264"/>
        <item x="5293"/>
        <item x="4218"/>
        <item x="4300"/>
        <item x="2058"/>
        <item x="2939"/>
        <item x="2517"/>
        <item x="3897"/>
        <item x="1089"/>
        <item x="5260"/>
        <item x="4723"/>
        <item x="477"/>
        <item x="5472"/>
        <item x="250"/>
        <item x="4853"/>
        <item x="4104"/>
        <item x="2866"/>
        <item x="1575"/>
        <item x="4504"/>
        <item x="1514"/>
        <item x="5398"/>
        <item x="3139"/>
        <item x="4072"/>
        <item x="2446"/>
        <item x="4709"/>
        <item x="94"/>
        <item x="5412"/>
        <item x="4173"/>
        <item x="5490"/>
        <item x="14"/>
        <item x="308"/>
        <item x="2029"/>
        <item x="1819"/>
        <item x="4537"/>
        <item x="4698"/>
        <item x="1606"/>
        <item x="2292"/>
        <item x="1684"/>
        <item x="5045"/>
        <item x="1082"/>
        <item x="1067"/>
        <item x="4540"/>
        <item x="5075"/>
        <item x="3478"/>
        <item x="4010"/>
        <item x="32"/>
        <item x="37"/>
        <item x="1215"/>
        <item x="1780"/>
        <item x="1351"/>
        <item x="5201"/>
        <item x="2799"/>
        <item x="3219"/>
        <item x="4378"/>
        <item x="1814"/>
        <item x="2745"/>
        <item x="4627"/>
        <item x="2759"/>
        <item x="981"/>
        <item x="1826"/>
        <item x="4829"/>
        <item x="5353"/>
        <item x="1750"/>
        <item x="2602"/>
        <item x="2543"/>
        <item x="895"/>
        <item x="3389"/>
        <item x="238"/>
        <item x="154"/>
        <item x="4613"/>
        <item x="3000"/>
        <item x="2337"/>
        <item x="4929"/>
        <item x="4712"/>
        <item x="4175"/>
        <item x="338"/>
        <item x="4971"/>
        <item x="4364"/>
        <item x="1744"/>
        <item x="4303"/>
        <item x="3270"/>
        <item x="2416"/>
        <item x="1398"/>
        <item x="5448"/>
        <item x="1946"/>
        <item x="4951"/>
        <item x="2484"/>
        <item x="5421"/>
        <item x="3610"/>
        <item x="3546"/>
        <item x="4882"/>
        <item x="1726"/>
        <item x="1542"/>
        <item x="2129"/>
        <item x="2167"/>
        <item x="4500"/>
        <item x="1964"/>
        <item x="4296"/>
        <item x="494"/>
        <item x="2386"/>
        <item x="1129"/>
        <item x="2575"/>
        <item x="3212"/>
        <item x="879"/>
        <item x="2766"/>
        <item x="4443"/>
        <item x="5409"/>
        <item x="4909"/>
        <item x="2023"/>
        <item x="1899"/>
        <item x="2758"/>
        <item x="3053"/>
        <item x="4604"/>
        <item x="3589"/>
        <item x="333"/>
        <item x="3442"/>
        <item x="1112"/>
        <item x="2511"/>
        <item x="3533"/>
        <item x="3888"/>
        <item x="1535"/>
        <item x="3952"/>
        <item x="225"/>
        <item x="4637"/>
        <item x="1457"/>
        <item x="4068"/>
        <item x="2017"/>
        <item x="72"/>
        <item x="3729"/>
        <item x="4403"/>
        <item x="2297"/>
        <item x="628"/>
        <item x="1858"/>
        <item x="2935"/>
        <item x="753"/>
        <item x="3159"/>
        <item x="2726"/>
        <item x="888"/>
        <item x="4025"/>
        <item x="2448"/>
        <item x="2592"/>
        <item x="4889"/>
        <item x="2867"/>
        <item x="877"/>
        <item x="1926"/>
        <item x="2555"/>
        <item x="5102"/>
        <item x="1502"/>
        <item x="4178"/>
        <item x="1314"/>
        <item x="1450"/>
        <item x="1017"/>
        <item x="5062"/>
        <item x="3244"/>
        <item x="3440"/>
        <item x="4511"/>
        <item x="4083"/>
        <item x="4526"/>
        <item x="664"/>
        <item x="4563"/>
        <item x="3349"/>
        <item x="2790"/>
        <item x="937"/>
        <item x="3215"/>
        <item x="2174"/>
        <item x="1094"/>
        <item x="3679"/>
        <item x="3224"/>
        <item x="1105"/>
        <item x="2070"/>
        <item x="892"/>
        <item x="3614"/>
        <item x="4923"/>
        <item x="5145"/>
        <item x="586"/>
        <item x="3983"/>
        <item x="1848"/>
        <item x="1003"/>
        <item x="4952"/>
        <item x="4329"/>
        <item x="3417"/>
        <item x="4820"/>
        <item x="246"/>
        <item x="3341"/>
        <item x="1976"/>
        <item x="2088"/>
        <item x="2976"/>
        <item x="4377"/>
        <item x="3260"/>
        <item x="26"/>
        <item x="3369"/>
        <item x="4693"/>
        <item x="5054"/>
        <item x="1291"/>
        <item x="1583"/>
        <item x="4053"/>
        <item x="1157"/>
        <item x="2218"/>
        <item x="4398"/>
        <item x="720"/>
        <item x="327"/>
        <item x="524"/>
        <item x="1130"/>
        <item x="473"/>
        <item x="5402"/>
        <item x="1431"/>
        <item x="2711"/>
        <item x="4194"/>
        <item x="3594"/>
        <item x="3658"/>
        <item x="2256"/>
        <item x="3671"/>
        <item x="4"/>
        <item x="3055"/>
        <item x="1647"/>
        <item x="1426"/>
        <item x="4433"/>
        <item x="2429"/>
        <item x="3154"/>
        <item x="2621"/>
        <item x="3237"/>
        <item x="4213"/>
        <item x="3088"/>
        <item x="3149"/>
        <item x="4273"/>
        <item x="2583"/>
        <item x="30"/>
        <item x="1629"/>
        <item x="5117"/>
        <item x="4023"/>
        <item x="2145"/>
        <item x="2132"/>
        <item x="1685"/>
        <item x="3117"/>
        <item x="4499"/>
        <item x="4395"/>
        <item x="980"/>
        <item x="1970"/>
        <item x="223"/>
        <item x="2681"/>
        <item x="3940"/>
        <item x="740"/>
        <item x="4509"/>
        <item x="4241"/>
        <item x="2917"/>
        <item x="609"/>
        <item x="1466"/>
        <item x="4932"/>
        <item x="1269"/>
        <item x="1846"/>
        <item x="5539"/>
        <item x="2390"/>
        <item x="4409"/>
        <item x="686"/>
        <item x="5320"/>
        <item x="1380"/>
        <item x="2077"/>
        <item x="483"/>
        <item x="2412"/>
        <item x="5283"/>
        <item x="5387"/>
        <item x="4291"/>
        <item x="119"/>
        <item x="2180"/>
        <item x="823"/>
        <item x="1854"/>
        <item x="4719"/>
        <item x="5034"/>
        <item x="3609"/>
        <item x="5324"/>
        <item x="2848"/>
        <item x="3425"/>
        <item x="1529"/>
        <item x="5362"/>
        <item x="3909"/>
        <item x="2800"/>
        <item x="2456"/>
        <item x="648"/>
        <item x="4785"/>
        <item x="331"/>
        <item x="5241"/>
        <item x="2053"/>
        <item x="3211"/>
        <item x="380"/>
        <item x="4490"/>
        <item x="190"/>
        <item x="3924"/>
        <item x="2015"/>
        <item x="4430"/>
        <item x="2269"/>
        <item x="2888"/>
        <item x="1261"/>
        <item x="60"/>
        <item x="1671"/>
        <item x="4343"/>
        <item x="2141"/>
        <item x="5494"/>
        <item x="2135"/>
        <item x="4339"/>
        <item x="5395"/>
        <item x="1327"/>
        <item x="4874"/>
        <item x="1971"/>
        <item x="3357"/>
        <item x="1790"/>
        <item x="3328"/>
        <item x="1020"/>
        <item x="4502"/>
        <item x="287"/>
        <item x="1405"/>
        <item x="476"/>
        <item x="3864"/>
        <item x="307"/>
        <item x="2048"/>
        <item x="52"/>
        <item x="4778"/>
        <item x="3871"/>
        <item x="3359"/>
        <item x="2281"/>
        <item x="2422"/>
        <item x="1678"/>
        <item x="2192"/>
        <item x="3387"/>
        <item x="946"/>
        <item x="3960"/>
        <item x="5515"/>
        <item x="5200"/>
        <item x="214"/>
        <item x="564"/>
        <item x="1641"/>
        <item x="1603"/>
        <item x="4884"/>
        <item x="1009"/>
        <item x="5501"/>
        <item x="1210"/>
        <item x="4914"/>
        <item x="186"/>
        <item x="854"/>
        <item x="901"/>
        <item x="1748"/>
        <item x="3534"/>
        <item x="1496"/>
        <item x="2109"/>
        <item x="5178"/>
        <item x="4904"/>
        <item x="2633"/>
        <item x="4322"/>
        <item x="3345"/>
        <item x="1346"/>
        <item x="3452"/>
        <item x="2154"/>
        <item x="3500"/>
        <item x="618"/>
        <item x="762"/>
        <item x="799"/>
        <item x="1087"/>
        <item x="535"/>
        <item x="4055"/>
        <item x="5329"/>
        <item x="4004"/>
        <item x="597"/>
        <item x="1781"/>
        <item x="5493"/>
        <item x="4847"/>
        <item x="177"/>
        <item x="4890"/>
        <item x="3709"/>
        <item x="1164"/>
        <item x="3093"/>
        <item x="1428"/>
        <item x="1526"/>
        <item x="2605"/>
        <item x="4565"/>
        <item x="2305"/>
        <item x="944"/>
        <item x="358"/>
        <item x="2701"/>
        <item x="4385"/>
        <item x="1645"/>
        <item x="375"/>
        <item x="1447"/>
        <item x="4093"/>
        <item x="4966"/>
        <item x="4826"/>
        <item x="2055"/>
        <item x="2957"/>
        <item x="2298"/>
        <item x="2931"/>
        <item x="830"/>
        <item x="1308"/>
        <item x="1758"/>
        <item x="108"/>
        <item x="3921"/>
        <item x="4306"/>
        <item x="3793"/>
        <item x="4955"/>
        <item x="962"/>
        <item x="334"/>
        <item x="4312"/>
        <item x="1237"/>
        <item x="195"/>
        <item x="2736"/>
        <item x="4075"/>
        <item x="3160"/>
        <item x="5379"/>
        <item x="4418"/>
        <item x="1084"/>
        <item x="1298"/>
        <item x="1927"/>
        <item x="5023"/>
        <item x="634"/>
        <item x="4484"/>
        <item x="4142"/>
        <item x="3595"/>
        <item x="3517"/>
        <item x="3553"/>
        <item x="786"/>
        <item x="4967"/>
        <item x="1640"/>
        <item x="2880"/>
        <item x="4330"/>
        <item x="4408"/>
        <item x="1436"/>
        <item x="1371"/>
        <item x="3875"/>
        <item x="3293"/>
        <item x="4660"/>
        <item x="3108"/>
        <item x="4677"/>
        <item x="1382"/>
        <item x="3753"/>
        <item x="1313"/>
        <item x="2890"/>
        <item x="4679"/>
        <item x="3502"/>
        <item x="2728"/>
        <item x="1724"/>
        <item x="1406"/>
        <item x="2122"/>
        <item x="2089"/>
        <item x="5109"/>
        <item x="1913"/>
        <item x="2825"/>
        <item x="4309"/>
        <item x="2809"/>
        <item x="1702"/>
        <item x="3379"/>
        <item x="2387"/>
        <item x="5238"/>
        <item x="425"/>
        <item x="1233"/>
        <item x="1270"/>
        <item x="1733"/>
        <item x="4996"/>
        <item x="78"/>
        <item x="3959"/>
        <item x="1602"/>
        <item x="4376"/>
        <item x="4577"/>
        <item x="2921"/>
        <item x="5334"/>
        <item x="2344"/>
        <item x="1998"/>
        <item x="4469"/>
        <item x="401"/>
        <item x="2062"/>
        <item x="584"/>
        <item x="3760"/>
        <item x="2196"/>
        <item x="2692"/>
        <item x="3488"/>
        <item x="4298"/>
        <item x="978"/>
        <item x="1672"/>
        <item x="4626"/>
        <item x="866"/>
        <item x="2620"/>
        <item x="725"/>
        <item x="5187"/>
        <item x="132"/>
        <item x="4361"/>
        <item x="1634"/>
        <item x="3069"/>
        <item x="4038"/>
        <item x="1421"/>
        <item x="4483"/>
        <item x="1948"/>
        <item x="3275"/>
        <item x="1811"/>
        <item x="1056"/>
        <item x="4052"/>
        <item x="906"/>
        <item x="2487"/>
        <item x="2990"/>
        <item x="810"/>
        <item x="4849"/>
        <item x="2767"/>
        <item x="2668"/>
        <item x="4713"/>
        <item x="1510"/>
        <item x="1393"/>
        <item x="4541"/>
        <item x="4758"/>
        <item x="1476"/>
        <item x="2439"/>
        <item x="3949"/>
        <item x="2049"/>
        <item x="4065"/>
        <item x="3684"/>
        <item x="4514"/>
        <item x="5520"/>
        <item x="1127"/>
        <item x="1968"/>
        <item x="1378"/>
        <item x="4977"/>
        <item x="201"/>
        <item x="3396"/>
        <item x="4827"/>
        <item x="4630"/>
        <item x="68"/>
        <item x="3510"/>
        <item x="2672"/>
        <item x="723"/>
        <item x="1452"/>
        <item x="1037"/>
        <item x="1939"/>
        <item x="3885"/>
        <item x="4623"/>
        <item x="4439"/>
        <item x="3017"/>
        <item x="543"/>
        <item x="2988"/>
        <item x="5040"/>
        <item x="46"/>
        <item x="182"/>
        <item x="3726"/>
        <item x="846"/>
        <item x="2073"/>
        <item x="3730"/>
        <item x="1503"/>
        <item x="3469"/>
        <item x="1347"/>
        <item x="2879"/>
        <item x="4629"/>
        <item x="2534"/>
        <item x="1639"/>
        <item x="137"/>
        <item x="2028"/>
        <item x="3011"/>
        <item x="441"/>
        <item x="3906"/>
        <item x="4728"/>
        <item x="5064"/>
        <item x="3781"/>
        <item x="2859"/>
        <item x="3918"/>
        <item x="3764"/>
        <item x="547"/>
        <item x="1310"/>
        <item x="4983"/>
        <item x="5230"/>
        <item x="589"/>
        <item x="4940"/>
        <item x="3175"/>
        <item x="4079"/>
        <item x="3993"/>
        <item x="5282"/>
        <item x="1193"/>
        <item x="4134"/>
        <item x="2835"/>
        <item x="2830"/>
        <item x="3095"/>
        <item x="384"/>
        <item x="4268"/>
        <item x="4482"/>
        <item x="1508"/>
        <item x="1379"/>
        <item x="3707"/>
        <item x="155"/>
        <item x="506"/>
        <item x="162"/>
        <item x="1610"/>
        <item x="5016"/>
        <item x="2978"/>
        <item x="2231"/>
        <item x="1400"/>
        <item x="4070"/>
        <item x="3977"/>
        <item x="5356"/>
        <item x="4202"/>
        <item x="205"/>
        <item x="4260"/>
        <item x="2261"/>
        <item x="4938"/>
        <item x="4350"/>
        <item x="1557"/>
        <item x="313"/>
        <item x="4267"/>
        <item x="2131"/>
        <item x="1686"/>
        <item x="1687"/>
        <item x="4244"/>
        <item x="4431"/>
        <item x="673"/>
        <item x="1402"/>
        <item x="1829"/>
        <item x="5273"/>
        <item x="796"/>
        <item x="315"/>
        <item x="4683"/>
        <item x="789"/>
        <item x="4720"/>
        <item x="1387"/>
        <item x="2586"/>
        <item x="478"/>
        <item x="485"/>
        <item x="3648"/>
        <item x="3257"/>
        <item x="2657"/>
        <item x="3704"/>
        <item x="1630"/>
        <item x="4234"/>
        <item x="1319"/>
        <item x="3338"/>
        <item x="4368"/>
        <item x="1235"/>
        <item x="301"/>
        <item x="2653"/>
        <item x="2024"/>
        <item x="3319"/>
        <item x="75"/>
        <item x="4402"/>
        <item x="5106"/>
        <item x="5095"/>
        <item x="3867"/>
        <item x="1567"/>
        <item x="3642"/>
        <item x="4274"/>
        <item x="2531"/>
        <item x="5508"/>
        <item x="1696"/>
        <item x="3677"/>
        <item x="3125"/>
        <item x="3808"/>
        <item x="4359"/>
        <item x="3343"/>
        <item x="3680"/>
        <item x="3725"/>
        <item x="626"/>
        <item x="667"/>
        <item x="2943"/>
        <item x="3447"/>
        <item x="3902"/>
        <item x="926"/>
        <item x="5108"/>
        <item x="922"/>
        <item x="5427"/>
        <item x="2529"/>
        <item x="1681"/>
        <item x="448"/>
        <item x="3770"/>
        <item x="1266"/>
        <item x="2251"/>
        <item x="4032"/>
        <item x="1254"/>
        <item x="3925"/>
        <item x="336"/>
        <item x="1577"/>
        <item x="822"/>
        <item x="23"/>
        <item x="3903"/>
        <item x="4164"/>
        <item x="255"/>
        <item x="707"/>
        <item x="2199"/>
        <item x="1624"/>
        <item x="5506"/>
        <item x="2476"/>
        <item x="5088"/>
        <item x="914"/>
        <item x="1709"/>
        <item x="1547"/>
        <item x="562"/>
        <item x="2200"/>
        <item x="3429"/>
        <item x="4963"/>
        <item x="5467"/>
        <item x="3086"/>
        <item x="410"/>
        <item x="3586"/>
        <item x="1240"/>
        <item x="4618"/>
        <item x="3754"/>
        <item x="1784"/>
        <item x="2769"/>
        <item x="3234"/>
        <item x="1374"/>
        <item x="5313"/>
        <item x="3582"/>
        <item x="2250"/>
        <item x="2944"/>
        <item x="3981"/>
        <item x="2165"/>
        <item x="3815"/>
        <item x="266"/>
        <item x="2652"/>
        <item x="2038"/>
        <item x="1754"/>
        <item x="5408"/>
        <item x="3829"/>
        <item x="5104"/>
        <item x="844"/>
        <item x="928"/>
        <item x="4869"/>
        <item x="2993"/>
        <item x="2357"/>
        <item x="2771"/>
        <item x="2470"/>
        <item x="809"/>
        <item x="4995"/>
        <item x="3046"/>
        <item x="3205"/>
        <item x="3866"/>
        <item x="560"/>
        <item x="3112"/>
        <item x="3003"/>
        <item x="2969"/>
        <item x="2914"/>
        <item x="934"/>
        <item x="2571"/>
        <item x="675"/>
        <item x="1617"/>
        <item x="4489"/>
        <item x="3280"/>
        <item x="3240"/>
        <item x="4153"/>
        <item x="5009"/>
        <item x="296"/>
        <item x="1365"/>
        <item x="161"/>
        <item x="4018"/>
        <item x="3450"/>
        <item x="3606"/>
        <item x="4581"/>
        <item x="3687"/>
        <item x="3223"/>
        <item x="3114"/>
        <item x="3400"/>
        <item x="898"/>
        <item x="210"/>
        <item x="3989"/>
        <item x="3776"/>
        <item x="5406"/>
        <item x="1732"/>
        <item x="3587"/>
        <item x="1358"/>
        <item x="2475"/>
        <item x="2322"/>
        <item x="2253"/>
        <item x="1490"/>
        <item x="5215"/>
        <item x="3931"/>
        <item x="5067"/>
        <item x="83"/>
        <item x="2066"/>
        <item x="582"/>
        <item x="1372"/>
        <item x="1942"/>
        <item x="3383"/>
        <item x="1650"/>
        <item x="2786"/>
        <item x="3427"/>
        <item x="1615"/>
        <item x="3538"/>
        <item x="5435"/>
        <item x="3121"/>
        <item x="3091"/>
        <item x="3656"/>
        <item x="885"/>
        <item x="2254"/>
        <item x="5063"/>
        <item x="468"/>
        <item x="4453"/>
        <item x="693"/>
        <item x="5060"/>
        <item x="808"/>
        <item x="2999"/>
        <item x="4085"/>
        <item x="1548"/>
        <item x="49"/>
        <item x="1430"/>
        <item x="2548"/>
        <item x="1815"/>
        <item x="3653"/>
        <item x="344"/>
        <item x="314"/>
        <item x="1589"/>
        <item x="2435"/>
        <item x="5417"/>
        <item x="2813"/>
        <item x="2794"/>
        <item x="1883"/>
        <item x="454"/>
        <item x="4870"/>
        <item x="4092"/>
        <item x="2156"/>
        <item x="4265"/>
        <item x="1812"/>
        <item x="4262"/>
        <item x="4255"/>
        <item x="646"/>
        <item x="3891"/>
        <item x="462"/>
        <item x="4731"/>
        <item x="3791"/>
        <item x="3690"/>
        <item x="2367"/>
        <item x="935"/>
        <item x="5478"/>
        <item x="645"/>
        <item x="2037"/>
        <item x="65"/>
        <item x="3494"/>
        <item x="4885"/>
        <item x="2836"/>
        <item x="367"/>
        <item x="4286"/>
        <item x="5536"/>
        <item x="2274"/>
        <item x="2375"/>
        <item x="1345"/>
        <item x="4277"/>
        <item x="1978"/>
        <item x="2762"/>
        <item x="527"/>
        <item x="4325"/>
        <item x="2502"/>
        <item x="3644"/>
        <item x="4493"/>
        <item x="4738"/>
        <item x="4024"/>
        <item x="882"/>
        <item x="1102"/>
        <item x="3917"/>
        <item x="4108"/>
        <item x="4553"/>
        <item x="3411"/>
        <item x="1873"/>
        <item x="2612"/>
        <item x="4649"/>
        <item x="4200"/>
        <item x="4356"/>
        <item x="221"/>
        <item x="376"/>
        <item x="1041"/>
        <item x="1662"/>
        <item x="4822"/>
        <item x="1619"/>
        <item x="1332"/>
        <item x="5297"/>
        <item x="5006"/>
        <item x="3939"/>
        <item x="2497"/>
        <item x="1937"/>
        <item x="2690"/>
        <item x="2721"/>
        <item x="4427"/>
        <item x="3505"/>
        <item x="3074"/>
        <item x="4289"/>
        <item x="1969"/>
        <item x="5057"/>
        <item x="622"/>
        <item x="5148"/>
        <item x="5185"/>
        <item x="303"/>
        <item x="5181"/>
        <item x="3541"/>
        <item x="3281"/>
        <item x="1329"/>
        <item x="3922"/>
        <item x="2230"/>
        <item x="2431"/>
        <item x="1492"/>
        <item x="2242"/>
        <item x="1719"/>
        <item x="5450"/>
        <item x="2803"/>
        <item x="4388"/>
        <item x="701"/>
        <item x="1370"/>
        <item x="449"/>
        <item x="4665"/>
        <item x="4954"/>
        <item x="2211"/>
        <item x="2676"/>
        <item x="1824"/>
        <item x="4672"/>
        <item x="2186"/>
        <item x="4602"/>
        <item x="2599"/>
        <item x="2451"/>
        <item x="3367"/>
        <item x="2041"/>
        <item x="3157"/>
        <item x="10"/>
        <item x="1469"/>
        <item x="15"/>
        <item x="3230"/>
        <item x="4278"/>
        <item x="3565"/>
        <item x="5433"/>
        <item x="3109"/>
        <item x="2208"/>
        <item x="1541"/>
        <item x="2876"/>
        <item x="1697"/>
        <item x="1131"/>
        <item x="857"/>
        <item x="916"/>
        <item x="4464"/>
        <item x="1880"/>
        <item x="4404"/>
        <item x="4564"/>
        <item x="5206"/>
        <item x="1753"/>
        <item x="3152"/>
        <item x="1183"/>
        <item x="4585"/>
        <item x="2359"/>
        <item x="1203"/>
        <item x="4781"/>
        <item x="385"/>
        <item x="509"/>
        <item x="2403"/>
        <item x="2452"/>
        <item x="3127"/>
        <item x="5290"/>
        <item x="2641"/>
        <item x="5404"/>
        <item x="3243"/>
        <item x="3619"/>
        <item x="3193"/>
        <item x="608"/>
        <item x="3168"/>
        <item x="1993"/>
        <item x="1244"/>
        <item x="2394"/>
        <item x="4887"/>
        <item x="157"/>
        <item x="4238"/>
        <item x="1245"/>
        <item x="5275"/>
        <item x="1900"/>
        <item x="2561"/>
        <item x="2923"/>
        <item x="2348"/>
        <item x="2340"/>
        <item x="1352"/>
        <item x="3497"/>
        <item x="2312"/>
        <item x="1386"/>
        <item x="259"/>
        <item x="1483"/>
        <item x="1654"/>
        <item x="1554"/>
        <item x="2573"/>
        <item x="4871"/>
        <item x="5499"/>
        <item x="953"/>
        <item x="2267"/>
        <item x="4227"/>
        <item x="2409"/>
        <item x="413"/>
        <item x="613"/>
        <item x="278"/>
        <item x="2765"/>
        <item x="34"/>
        <item x="8"/>
        <item x="3250"/>
        <item x="2817"/>
        <item x="1006"/>
        <item x="1599"/>
        <item x="2986"/>
        <item x="4789"/>
        <item x="2255"/>
        <item x="2075"/>
        <item x="3056"/>
        <item x="1013"/>
        <item x="2787"/>
        <item x="4091"/>
        <item x="3731"/>
        <item x="5163"/>
        <item x="3075"/>
        <item x="2457"/>
        <item x="1317"/>
        <item x="942"/>
        <item x="3792"/>
        <item x="5085"/>
        <item x="3963"/>
        <item x="1272"/>
        <item x="4903"/>
        <item x="3155"/>
        <item x="4115"/>
        <item x="3092"/>
        <item x="1045"/>
        <item x="605"/>
        <item x="149"/>
        <item x="175"/>
        <item x="5126"/>
        <item x="2285"/>
        <item x="268"/>
        <item x="4301"/>
        <item x="501"/>
        <item x="4813"/>
        <item x="2714"/>
        <item x="3580"/>
        <item x="4351"/>
        <item x="3495"/>
        <item x="2763"/>
        <item x="1929"/>
        <item x="2936"/>
        <item x="1977"/>
        <item x="3133"/>
        <item x="4347"/>
        <item x="5173"/>
        <item x="1326"/>
        <item x="4652"/>
        <item x="2331"/>
        <item x="452"/>
        <item x="945"/>
        <item x="2862"/>
        <item x="5036"/>
        <item x="4935"/>
        <item x="3262"/>
        <item x="2551"/>
        <item x="3405"/>
        <item x="3002"/>
        <item x="3170"/>
        <item x="2772"/>
        <item x="1805"/>
        <item x="5399"/>
        <item x="130"/>
        <item x="4742"/>
        <item x="1107"/>
        <item x="2998"/>
        <item x="1410"/>
        <item x="5182"/>
        <item x="3164"/>
        <item x="160"/>
        <item x="4510"/>
        <item x="3968"/>
        <item x="630"/>
        <item x="2027"/>
        <item x="2622"/>
        <item x="632"/>
        <item x="3431"/>
        <item x="3491"/>
        <item x="4080"/>
        <item x="3956"/>
        <item x="2461"/>
        <item x="1847"/>
        <item x="281"/>
        <item x="3312"/>
        <item x="1391"/>
        <item x="4101"/>
        <item x="1079"/>
        <item x="1838"/>
        <item x="5177"/>
        <item x="2856"/>
        <item x="4396"/>
        <item x="1236"/>
        <item x="1416"/>
        <item x="4866"/>
        <item x="1600"/>
        <item x="769"/>
        <item x="3354"/>
        <item x="3448"/>
        <item x="4169"/>
        <item x="1435"/>
        <item x="1994"/>
        <item x="1182"/>
        <item x="1836"/>
        <item x="650"/>
        <item x="5416"/>
        <item x="5066"/>
        <item x="324"/>
        <item x="2039"/>
        <item x="5364"/>
        <item x="540"/>
        <item x="3242"/>
        <item x="2198"/>
        <item x="5223"/>
        <item x="526"/>
        <item x="3737"/>
        <item x="3277"/>
        <item x="4353"/>
        <item x="4776"/>
        <item x="429"/>
        <item x="2983"/>
        <item x="3889"/>
        <item x="3483"/>
        <item x="1690"/>
        <item x="1762"/>
        <item x="997"/>
        <item x="5278"/>
        <item x="4655"/>
        <item x="4918"/>
        <item x="2168"/>
        <item x="2723"/>
        <item x="1997"/>
        <item x="4937"/>
        <item x="4168"/>
        <item x="1145"/>
        <item x="397"/>
        <item x="5436"/>
        <item x="2689"/>
        <item x="5344"/>
        <item x="3811"/>
        <item x="3329"/>
        <item x="2556"/>
        <item x="1909"/>
        <item x="1478"/>
        <item x="3188"/>
        <item x="3344"/>
        <item x="4573"/>
        <item x="262"/>
        <item x="4676"/>
        <item x="3122"/>
        <item x="5307"/>
        <item x="1721"/>
        <item x="1520"/>
        <item x="357"/>
        <item x="993"/>
        <item x="2528"/>
        <item x="1740"/>
        <item x="3313"/>
        <item x="2321"/>
        <item x="1963"/>
        <item x="4931"/>
        <item x="1585"/>
        <item x="2137"/>
        <item x="2822"/>
        <item x="4283"/>
        <item x="2276"/>
        <item x="312"/>
        <item x="389"/>
        <item x="2941"/>
        <item x="992"/>
        <item x="4851"/>
        <item x="1076"/>
        <item x="2110"/>
        <item x="4442"/>
        <item x="1228"/>
        <item x="2810"/>
        <item x="4114"/>
        <item x="4119"/>
        <item x="418"/>
        <item x="5361"/>
        <item x="4574"/>
        <item x="2311"/>
        <item x="1800"/>
        <item x="4927"/>
        <item x="4217"/>
        <item x="2095"/>
        <item x="4110"/>
        <item x="4788"/>
        <item x="1698"/>
        <item x="5457"/>
        <item x="3736"/>
        <item x="1385"/>
        <item x="1743"/>
        <item x="3128"/>
        <item x="1057"/>
        <item x="4921"/>
        <item x="908"/>
        <item x="2440"/>
        <item x="3401"/>
        <item x="5129"/>
        <item x="4451"/>
        <item x="4048"/>
        <item x="5463"/>
        <item x="951"/>
        <item x="549"/>
        <item x="4383"/>
        <item x="2882"/>
        <item x="3847"/>
        <item x="197"/>
        <item x="5306"/>
        <item x="1625"/>
        <item x="2025"/>
        <item x="412"/>
        <item x="5333"/>
        <item x="3183"/>
        <item x="2754"/>
        <item x="1256"/>
        <item x="98"/>
        <item x="3024"/>
        <item x="2564"/>
        <item x="4432"/>
        <item x="2462"/>
        <item x="2467"/>
        <item x="3859"/>
        <item x="5386"/>
        <item x="1904"/>
        <item x="5389"/>
        <item x="4878"/>
        <item x="3052"/>
        <item x="2288"/>
        <item x="4020"/>
        <item x="3563"/>
        <item x="1505"/>
        <item x="17"/>
        <item x="2332"/>
        <item x="2105"/>
        <item x="3008"/>
        <item x="3375"/>
        <item x="4331"/>
        <item x="5170"/>
        <item x="1849"/>
        <item x="3310"/>
        <item x="4505"/>
        <item x="196"/>
        <item x="1153"/>
        <item x="3444"/>
        <item x="3210"/>
        <item x="811"/>
        <item x="2730"/>
        <item x="3181"/>
        <item x="2283"/>
        <item x="2829"/>
        <item x="4680"/>
        <item x="3697"/>
        <item x="2694"/>
        <item x="3178"/>
        <item x="1793"/>
        <item x="943"/>
        <item x="5092"/>
        <item x="2162"/>
        <item x="4271"/>
        <item x="967"/>
        <item x="3519"/>
        <item x="2304"/>
        <item x="2113"/>
        <item x="3839"/>
        <item x="4987"/>
        <item x="1414"/>
        <item x="2627"/>
        <item x="4454"/>
        <item x="3526"/>
        <item x="3994"/>
        <item x="3305"/>
        <item x="1833"/>
        <item x="2238"/>
        <item x="2985"/>
        <item x="350"/>
        <item x="3882"/>
        <item x="974"/>
        <item x="3272"/>
        <item x="3036"/>
        <item x="2616"/>
        <item x="3015"/>
        <item x="199"/>
        <item x="5172"/>
        <item x="5135"/>
        <item x="3970"/>
        <item x="5256"/>
        <item x="1097"/>
        <item x="4508"/>
        <item x="1408"/>
        <item x="5422"/>
        <item x="3138"/>
        <item x="4542"/>
        <item x="5341"/>
        <item x="297"/>
        <item x="1667"/>
        <item x="3750"/>
        <item x="100"/>
        <item x="4436"/>
        <item x="5400"/>
        <item x="1507"/>
        <item x="3955"/>
        <item x="2372"/>
        <item x="4835"/>
        <item x="5055"/>
        <item x="1711"/>
        <item x="3884"/>
        <item x="4382"/>
        <item x="2116"/>
        <item x="690"/>
        <item x="2067"/>
        <item x="3012"/>
        <item x="507"/>
        <item x="4380"/>
        <item x="1"/>
        <item x="176"/>
        <item x="2241"/>
        <item x="1275"/>
        <item x="2284"/>
        <item x="2842"/>
        <item x="3014"/>
        <item x="4530"/>
        <item x="2523"/>
        <item x="5079"/>
        <item x="4817"/>
        <item x="4828"/>
        <item x="2172"/>
        <item x="3316"/>
        <item x="1509"/>
        <item x="2481"/>
        <item x="2613"/>
        <item x="3773"/>
        <item x="678"/>
        <item x="2509"/>
        <item x="763"/>
        <item x="1501"/>
        <item x="1989"/>
        <item x="360"/>
        <item x="3087"/>
        <item x="4900"/>
        <item x="2161"/>
        <item x="404"/>
        <item x="2607"/>
        <item x="1532"/>
        <item x="1668"/>
        <item x="1889"/>
        <item x="3836"/>
        <item x="2654"/>
        <item x="392"/>
        <item x="295"/>
        <item x="3282"/>
        <item x="4775"/>
        <item x="4636"/>
        <item x="2310"/>
        <item x="566"/>
        <item x="3423"/>
        <item x="3195"/>
        <item x="4041"/>
        <item x="71"/>
        <item x="3025"/>
        <item x="2009"/>
        <item x="1901"/>
        <item x="2005"/>
        <item x="1862"/>
        <item x="1226"/>
        <item x="3482"/>
        <item x="4476"/>
        <item x="1401"/>
        <item x="772"/>
        <item x="4552"/>
        <item x="3116"/>
        <item x="3953"/>
        <item x="3868"/>
        <item x="2927"/>
        <item x="165"/>
        <item x="1151"/>
        <item x="3928"/>
        <item x="2987"/>
        <item x="1837"/>
        <item x="4272"/>
        <item x="706"/>
        <item x="2437"/>
        <item x="2016"/>
        <item x="5035"/>
        <item x="2391"/>
        <item x="4694"/>
        <item x="4901"/>
        <item x="228"/>
        <item x="4839"/>
        <item x="2148"/>
        <item x="1473"/>
        <item x="5043"/>
        <item x="2399"/>
        <item x="1283"/>
        <item x="1132"/>
        <item x="4147"/>
        <item x="1609"/>
        <item x="3706"/>
        <item x="3947"/>
        <item x="457"/>
        <item x="1106"/>
        <item x="5194"/>
        <item x="1789"/>
        <item x="4539"/>
        <item x="3291"/>
        <item x="5365"/>
        <item x="4071"/>
        <item x="391"/>
        <item x="5123"/>
        <item x="2666"/>
        <item x="1471"/>
        <item x="64"/>
        <item x="2693"/>
        <item x="1967"/>
        <item x="3873"/>
        <item x="96"/>
        <item x="1504"/>
        <item x="2626"/>
        <item x="1938"/>
        <item x="588"/>
        <item x="118"/>
        <item x="2402"/>
        <item x="1108"/>
        <item x="163"/>
        <item x="1924"/>
        <item x="3422"/>
        <item x="1959"/>
        <item x="4706"/>
        <item x="2425"/>
        <item x="3851"/>
        <item x="3822"/>
        <item x="3061"/>
        <item x="2080"/>
        <item x="1921"/>
        <item x="5439"/>
        <item x="3996"/>
        <item x="4170"/>
        <item x="400"/>
        <item x="718"/>
        <item x="3066"/>
        <item x="394"/>
        <item x="2339"/>
        <item x="318"/>
        <item x="975"/>
        <item x="850"/>
        <item x="3013"/>
        <item x="1627"/>
        <item x="1776"/>
        <item x="4898"/>
        <item x="532"/>
        <item x="862"/>
        <item x="554"/>
        <item x="1177"/>
        <item x="169"/>
        <item x="3905"/>
        <item x="1258"/>
        <item x="59"/>
        <item x="1914"/>
        <item x="1620"/>
        <item x="347"/>
        <item x="3820"/>
        <item x="1945"/>
        <item x="2197"/>
        <item x="4416"/>
        <item x="4264"/>
        <item x="4600"/>
        <item x="370"/>
        <item x="471"/>
        <item x="758"/>
        <item x="4374"/>
        <item x="198"/>
        <item x="1396"/>
        <item x="1558"/>
        <item x="3043"/>
        <item x="4352"/>
        <item x="390"/>
        <item x="2203"/>
        <item x="514"/>
        <item x="3624"/>
        <item x="232"/>
        <item x="50"/>
        <item x="838"/>
        <item x="1550"/>
        <item x="4334"/>
        <item x="1189"/>
        <item x="5028"/>
        <item x="864"/>
        <item x="2496"/>
        <item x="5101"/>
        <item x="3134"/>
        <item x="2780"/>
        <item x="869"/>
        <item x="2407"/>
        <item x="4501"/>
        <item x="2193"/>
        <item x="2032"/>
        <item x="4982"/>
        <item x="2085"/>
        <item x="4358"/>
        <item x="3573"/>
        <item x="4800"/>
        <item x="704"/>
        <item x="1311"/>
        <item x="3672"/>
        <item x="5431"/>
        <item x="2050"/>
        <item x="5190"/>
        <item x="1250"/>
        <item x="4467"/>
        <item x="4308"/>
        <item x="4012"/>
        <item x="1366"/>
        <item x="2872"/>
        <item x="1363"/>
        <item x="911"/>
        <item x="1176"/>
        <item x="1184"/>
        <item x="1874"/>
        <item x="4657"/>
        <item x="1751"/>
        <item x="4861"/>
        <item x="5276"/>
        <item x="3070"/>
        <item x="1171"/>
        <item x="1016"/>
        <item x="5464"/>
        <item x="1591"/>
        <item x="4517"/>
        <item x="2979"/>
        <item x="3537"/>
        <item x="3535"/>
        <item x="3496"/>
        <item x="1596"/>
        <item x="4196"/>
        <item x="764"/>
        <item x="1703"/>
        <item x="986"/>
        <item x="536"/>
        <item x="4978"/>
        <item x="1738"/>
        <item x="80"/>
        <item x="194"/>
        <item x="4127"/>
        <item x="654"/>
        <item x="604"/>
        <item x="3984"/>
        <item x="3492"/>
        <item x="2234"/>
        <item x="4426"/>
        <item x="4854"/>
        <item x="2438"/>
        <item x="512"/>
        <item x="4732"/>
        <item x="4440"/>
        <item x="3557"/>
        <item x="4103"/>
        <item x="1035"/>
        <item x="4668"/>
        <item x="5392"/>
        <item x="2965"/>
        <item x="4040"/>
        <item x="54"/>
        <item x="677"/>
        <item x="3657"/>
        <item x="1111"/>
        <item x="4614"/>
        <item x="5156"/>
        <item x="2022"/>
        <item x="3896"/>
        <item x="4980"/>
        <item x="5048"/>
        <item x="1912"/>
        <item x="3581"/>
        <item x="3682"/>
        <item x="1354"/>
        <item x="3569"/>
        <item x="647"/>
        <item x="4594"/>
        <item x="5007"/>
        <item x="3454"/>
        <item x="3555"/>
        <item x="1180"/>
        <item x="2408"/>
        <item x="4084"/>
        <item x="503"/>
        <item x="3288"/>
        <item x="3384"/>
        <item x="1763"/>
        <item x="4287"/>
        <item x="1158"/>
        <item x="792"/>
        <item x="453"/>
        <item x="3837"/>
        <item x="1110"/>
        <item x="2012"/>
        <item x="444"/>
        <item x="2522"/>
        <item x="3194"/>
        <item x="439"/>
        <item x="3355"/>
        <item x="1234"/>
        <item x="133"/>
        <item x="3245"/>
        <item x="4863"/>
        <item x="2891"/>
        <item x="1415"/>
        <item x="4556"/>
        <item x="745"/>
        <item x="2894"/>
        <item x="4745"/>
        <item x="3208"/>
        <item x="5497"/>
        <item x="2717"/>
        <item x="2735"/>
        <item x="3929"/>
        <item x="2625"/>
        <item x="3797"/>
        <item x="4616"/>
        <item x="4523"/>
        <item x="1801"/>
        <item x="4999"/>
        <item x="5142"/>
        <item x="4485"/>
        <item x="2764"/>
        <item x="4926"/>
        <item x="4266"/>
        <item x="3576"/>
        <item x="2364"/>
        <item x="5204"/>
        <item x="386"/>
        <item x="1868"/>
        <item x="1007"/>
        <item x="4060"/>
        <item x="3145"/>
        <item x="1121"/>
        <item x="3590"/>
        <item x="4171"/>
        <item x="5424"/>
        <item x="1713"/>
        <item x="4438"/>
        <item x="5180"/>
        <item x="1528"/>
        <item x="2400"/>
        <item x="4852"/>
        <item x="3226"/>
        <item x="5338"/>
        <item x="3572"/>
        <item x="696"/>
        <item x="4950"/>
        <item x="3358"/>
        <item x="1031"/>
        <item x="4320"/>
        <item x="2734"/>
        <item x="1468"/>
        <item x="1231"/>
        <item x="4190"/>
        <item x="4474"/>
        <item x="1705"/>
        <item x="2532"/>
        <item x="4690"/>
        <item x="4435"/>
        <item x="2716"/>
        <item x="4400"/>
        <item x="5396"/>
        <item x="3636"/>
        <item x="1931"/>
        <item x="4920"/>
        <item x="2087"/>
        <item x="2486"/>
        <item x="1333"/>
        <item x="5235"/>
        <item x="3185"/>
        <item x="1340"/>
        <item x="4619"/>
        <item x="3566"/>
        <item x="3473"/>
        <item x="141"/>
        <item x="2083"/>
        <item x="529"/>
        <item x="555"/>
        <item x="3498"/>
        <item x="2712"/>
        <item x="1821"/>
        <item x="2924"/>
        <item x="4792"/>
        <item x="1932"/>
        <item x="3370"/>
        <item x="2169"/>
        <item x="847"/>
        <item x="4805"/>
        <item x="1571"/>
        <item x="5442"/>
        <item x="2994"/>
        <item x="4049"/>
        <item x="4428"/>
        <item x="2617"/>
        <item x="2076"/>
        <item x="2246"/>
        <item x="1341"/>
        <item x="2902"/>
        <item x="1362"/>
        <item x="4714"/>
        <item x="1122"/>
        <item x="2855"/>
        <item x="3782"/>
        <item x="4744"/>
        <item x="709"/>
        <item x="73"/>
        <item x="1239"/>
        <item x="5285"/>
        <item x="831"/>
        <item x="2368"/>
        <item x="596"/>
        <item x="4848"/>
        <item x="4764"/>
        <item x="2991"/>
        <item x="187"/>
        <item x="1062"/>
        <item x="1199"/>
        <item x="2316"/>
        <item x="1353"/>
        <item x="2468"/>
        <item x="265"/>
        <item x="4641"/>
        <item x="1442"/>
        <item x="3728"/>
        <item x="2883"/>
        <item x="3331"/>
        <item x="2033"/>
        <item x="2977"/>
        <item x="371"/>
        <item x="128"/>
        <item x="1608"/>
        <item x="5345"/>
        <item x="2751"/>
        <item x="4767"/>
        <item x="1453"/>
        <item x="915"/>
        <item x="135"/>
        <item x="5368"/>
        <item x="2686"/>
        <item x="3554"/>
        <item x="2773"/>
        <item x="894"/>
        <item x="2984"/>
        <item x="1493"/>
        <item x="4895"/>
        <item x="2287"/>
        <item x="3645"/>
        <item x="4129"/>
        <item x="4642"/>
        <item x="2628"/>
        <item x="3901"/>
        <item x="2839"/>
        <item x="518"/>
        <item x="4161"/>
        <item x="594"/>
        <item x="2691"/>
        <item x="3616"/>
        <item x="4222"/>
        <item x="4414"/>
        <item x="1920"/>
        <item x="3119"/>
        <item x="1049"/>
        <item x="5504"/>
        <item x="4562"/>
        <item x="1439"/>
        <item x="5242"/>
        <item x="4555"/>
        <item x="1665"/>
        <item x="698"/>
        <item x="2268"/>
        <item x="4989"/>
        <item x="3923"/>
        <item x="267"/>
        <item x="599"/>
        <item x="3468"/>
        <item x="2420"/>
        <item x="1710"/>
        <item x="2860"/>
        <item x="2245"/>
        <item x="4877"/>
        <item x="3225"/>
        <item x="5420"/>
        <item x="3466"/>
        <item x="4945"/>
        <item x="355"/>
        <item x="1769"/>
        <item x="82"/>
        <item x="2948"/>
        <item x="1420"/>
        <item x="4338"/>
        <item x="2656"/>
        <item x="3403"/>
        <item x="151"/>
        <item x="4715"/>
        <item x="3047"/>
        <item x="5050"/>
        <item x="3381"/>
        <item x="3739"/>
        <item x="5203"/>
        <item x="114"/>
        <item x="872"/>
        <item x="813"/>
        <item x="3787"/>
        <item x="171"/>
        <item x="81"/>
        <item x="48"/>
        <item x="1168"/>
        <item x="666"/>
        <item x="4204"/>
        <item x="741"/>
        <item x="4639"/>
        <item x="2455"/>
        <item x="4307"/>
        <item x="2614"/>
        <item x="2682"/>
        <item x="782"/>
        <item x="3080"/>
        <item x="458"/>
        <item x="420"/>
        <item x="1716"/>
        <item x="3938"/>
        <item x="1300"/>
        <item x="2538"/>
        <item x="819"/>
        <item x="4684"/>
        <item x="2106"/>
        <item x="2341"/>
        <item x="3413"/>
        <item x="2821"/>
        <item x="4452"/>
        <item x="4946"/>
        <item x="5133"/>
        <item x="304"/>
        <item x="519"/>
        <item x="3057"/>
        <item x="4470"/>
        <item x="1771"/>
        <item x="1287"/>
        <item x="5500"/>
        <item x="126"/>
        <item x="1222"/>
        <item x="2220"/>
        <item x="4109"/>
        <item x="3470"/>
        <item x="2139"/>
        <item x="1984"/>
        <item x="4991"/>
        <item x="4579"/>
        <item x="2819"/>
        <item x="3620"/>
        <item x="4039"/>
        <item x="5335"/>
        <item x="5331"/>
        <item x="4253"/>
        <item x="1277"/>
        <item x="3382"/>
        <item x="280"/>
        <item x="659"/>
        <item x="5303"/>
        <item x="4755"/>
        <item x="1036"/>
        <item x="1519"/>
        <item x="5080"/>
        <item x="2195"/>
        <item x="120"/>
        <item x="2383"/>
        <item x="3678"/>
        <item x="4891"/>
        <item x="829"/>
        <item x="1161"/>
        <item x="5217"/>
        <item x="591"/>
        <item x="4962"/>
        <item x="4990"/>
        <item x="286"/>
        <item x="4560"/>
        <item x="4651"/>
        <item x="1631"/>
        <item x="4176"/>
        <item x="649"/>
        <item x="1809"/>
        <item x="342"/>
        <item x="3085"/>
        <item x="3174"/>
        <item x="3256"/>
        <item x="1356"/>
        <item x="3296"/>
        <item x="5083"/>
        <item x="968"/>
        <item x="1388"/>
        <item x="3098"/>
        <item x="3834"/>
        <item x="2913"/>
        <item x="5091"/>
        <item x="2541"/>
        <item x="3472"/>
        <item x="4961"/>
        <item x="4047"/>
        <item x="4801"/>
        <item x="4609"/>
        <item x="4389"/>
        <item x="4387"/>
        <item x="1621"/>
        <item x="1691"/>
        <item x="2818"/>
        <item x="4399"/>
        <item x="408"/>
        <item x="5222"/>
        <item x="5426"/>
        <item x="3373"/>
        <item x="3825"/>
        <item x="1695"/>
        <item x="3646"/>
        <item x="3551"/>
        <item x="824"/>
        <item x="4730"/>
        <item x="1005"/>
        <item x="1227"/>
        <item x="2996"/>
        <item x="3785"/>
        <item x="3712"/>
        <item x="3523"/>
        <item x="4568"/>
        <item x="411"/>
        <item x="5299"/>
        <item x="3251"/>
        <item x="744"/>
        <item x="5037"/>
        <item x="1694"/>
        <item x="1321"/>
        <item x="814"/>
        <item x="3410"/>
        <item x="835"/>
        <item x="1655"/>
        <item x="2176"/>
        <item x="3372"/>
        <item x="1755"/>
        <item x="1797"/>
        <item x="3071"/>
        <item x="508"/>
        <item x="5193"/>
        <item x="3933"/>
        <item x="5116"/>
        <item x="62"/>
        <item x="19"/>
        <item x="1309"/>
        <item x="4575"/>
        <item x="3187"/>
        <item x="3455"/>
        <item x="4366"/>
        <item x="332"/>
        <item x="5413"/>
        <item x="4798"/>
        <item x="2079"/>
        <item x="3441"/>
        <item x="4215"/>
        <item x="2898"/>
        <item x="2699"/>
        <item x="765"/>
        <item x="4117"/>
        <item x="317"/>
        <item x="2737"/>
        <item x="5454"/>
        <item x="874"/>
        <item x="4105"/>
        <item x="785"/>
        <item x="359"/>
        <item x="4373"/>
        <item x="5262"/>
        <item x="3089"/>
        <item x="1930"/>
        <item x="4862"/>
        <item x="224"/>
        <item x="4437"/>
        <item x="548"/>
        <item x="482"/>
        <item x="1983"/>
        <item x="1701"/>
        <item x="1392"/>
        <item x="5224"/>
        <item x="1042"/>
        <item x="4401"/>
        <item x="2459"/>
        <item x="5100"/>
        <item x="1888"/>
        <item x="1572"/>
        <item x="3640"/>
        <item x="878"/>
        <item x="43"/>
        <item x="2849"/>
        <item x="5269"/>
        <item x="3919"/>
        <item x="1902"/>
        <item x="1869"/>
        <item x="3696"/>
        <item x="2158"/>
        <item x="4455"/>
        <item x="447"/>
        <item x="2296"/>
        <item x="4606"/>
        <item x="4158"/>
        <item x="3136"/>
        <item x="2755"/>
        <item x="4525"/>
        <item x="3987"/>
        <item x="3665"/>
        <item x="1570"/>
        <item x="5150"/>
        <item x="3806"/>
        <item x="5082"/>
        <item x="372"/>
        <item x="2060"/>
        <item x="4333"/>
        <item x="2124"/>
        <item x="4407"/>
        <item x="827"/>
        <item x="1213"/>
        <item x="1437"/>
        <item x="2798"/>
        <item x="5232"/>
        <item x="3627"/>
        <item x="902"/>
        <item x="4120"/>
        <item x="129"/>
        <item x="4057"/>
        <item x="4818"/>
        <item x="3689"/>
        <item x="1614"/>
        <item x="1446"/>
        <item x="4044"/>
        <item x="3199"/>
        <item x="2428"/>
        <item x="5314"/>
        <item x="1367"/>
        <item x="4603"/>
        <item x="1048"/>
        <item x="4845"/>
        <item x="1587"/>
        <item x="5325"/>
        <item x="4752"/>
        <item x="734"/>
        <item x="4689"/>
        <item x="3042"/>
        <item x="2521"/>
        <item x="880"/>
        <item x="4259"/>
        <item x="1866"/>
        <item x="2662"/>
        <item x="3762"/>
        <item x="2078"/>
        <item x="5373"/>
        <item x="1960"/>
        <item x="5375"/>
        <item x="1293"/>
        <item x="144"/>
        <item x="2074"/>
        <item x="2642"/>
        <item x="4318"/>
        <item x="1957"/>
        <item x="2128"/>
        <item x="3964"/>
        <item x="2648"/>
        <item x="2929"/>
        <item x="2308"/>
        <item x="1648"/>
        <item x="248"/>
        <item x="4808"/>
        <item x="3688"/>
        <item x="3412"/>
        <item x="4838"/>
        <item x="2"/>
        <item x="3916"/>
        <item x="5174"/>
        <item x="3247"/>
        <item x="5176"/>
        <item x="737"/>
        <item x="2698"/>
        <item x="1543"/>
        <item x="2447"/>
        <item x="115"/>
        <item x="1699"/>
        <item x="742"/>
        <item x="2619"/>
        <item x="3973"/>
        <item x="4348"/>
        <item x="3990"/>
        <item x="5231"/>
        <item x="143"/>
        <item x="1337"/>
        <item x="3209"/>
        <item x="2706"/>
        <item x="4592"/>
        <item x="2608"/>
        <item x="2937"/>
        <item x="4235"/>
        <item x="4123"/>
        <item x="4749"/>
        <item x="984"/>
        <item x="3487"/>
        <item x="2788"/>
        <item x="778"/>
        <item x="2814"/>
        <item x="3982"/>
        <item x="3890"/>
        <item x="1518"/>
        <item x="843"/>
        <item x="4391"/>
        <item x="191"/>
        <item x="3913"/>
        <item x="3126"/>
        <item x="1995"/>
        <item x="2955"/>
        <item x="938"/>
        <item x="4721"/>
        <item x="2515"/>
        <item x="21"/>
        <item x="4635"/>
        <item x="3759"/>
        <item x="2591"/>
        <item x="3065"/>
        <item x="1479"/>
        <item x="76"/>
        <item x="3979"/>
        <item x="3276"/>
        <item x="2646"/>
        <item x="4916"/>
        <item x="3886"/>
        <item x="4315"/>
        <item x="2427"/>
        <item x="2159"/>
        <item x="721"/>
        <item x="2566"/>
        <item x="4354"/>
        <item x="1991"/>
        <item x="5327"/>
        <item x="1015"/>
        <item x="4774"/>
        <item x="3763"/>
        <item x="3503"/>
        <item x="4531"/>
        <item x="3779"/>
        <item x="2853"/>
        <item x="3718"/>
        <item x="3824"/>
        <item x="4002"/>
        <item x="3190"/>
        <item x="1649"/>
        <item x="5430"/>
        <item x="1956"/>
        <item x="3203"/>
        <item x="2430"/>
        <item x="88"/>
        <item x="4045"/>
        <item x="16"/>
        <item x="455"/>
        <item x="4305"/>
        <item x="750"/>
        <item x="2317"/>
        <item x="4463"/>
        <item x="4957"/>
        <item x="4757"/>
        <item x="1890"/>
        <item x="3717"/>
        <item x="282"/>
        <item x="5347"/>
        <item x="446"/>
        <item x="5018"/>
        <item x="2423"/>
        <item x="1214"/>
        <item x="3021"/>
        <item x="1545"/>
        <item x="2329"/>
        <item x="4913"/>
        <item x="4567"/>
        <item x="4803"/>
        <item x="3937"/>
        <item x="3601"/>
        <item x="2044"/>
        <item x="4671"/>
        <item x="1139"/>
        <item x="2324"/>
        <item x="1173"/>
        <item x="2963"/>
        <item x="640"/>
        <item x="4727"/>
        <item x="337"/>
        <item x="4924"/>
        <item x="4589"/>
        <item x="430"/>
        <item x="465"/>
        <item x="3049"/>
        <item x="3608"/>
        <item x="4687"/>
        <item x="249"/>
        <item x="2343"/>
        <item x="4843"/>
        <item x="3332"/>
        <item x="2907"/>
        <item x="5530"/>
        <item x="534"/>
        <item x="956"/>
        <item x="4934"/>
        <item x="3878"/>
        <item x="2478"/>
        <item x="3512"/>
        <item x="3418"/>
        <item x="3433"/>
        <item x="1818"/>
        <item x="3650"/>
        <item x="5096"/>
        <item x="1981"/>
        <item x="3675"/>
        <item x="2801"/>
        <item x="4569"/>
        <item x="5538"/>
        <item x="1910"/>
        <item x="3641"/>
        <item x="660"/>
        <item x="2645"/>
        <item x="2871"/>
        <item x="2895"/>
        <item x="2047"/>
        <item x="2553"/>
        <item x="2259"/>
        <item x="2992"/>
        <item x="4773"/>
        <item x="4597"/>
        <item x="167"/>
        <item x="3298"/>
        <item x="1877"/>
        <item x="5376"/>
        <item x="5061"/>
        <item x="973"/>
        <item x="5502"/>
        <item x="4257"/>
        <item x="1715"/>
        <item x="3539"/>
        <item x="3615"/>
        <item x="2596"/>
        <item x="2213"/>
        <item x="4199"/>
        <item x="3511"/>
        <item x="1598"/>
        <item x="2954"/>
        <item x="3073"/>
        <item x="500"/>
        <item x="2127"/>
        <item x="3865"/>
        <item x="1066"/>
        <item x="2315"/>
        <item x="4770"/>
        <item x="4113"/>
        <item x="5443"/>
        <item x="4566"/>
        <item x="4317"/>
        <item x="5289"/>
        <item x="3393"/>
        <item x="4073"/>
        <item x="5377"/>
        <item x="1537"/>
        <item x="5169"/>
        <item x="2179"/>
        <item x="3156"/>
        <item x="1242"/>
        <item x="3795"/>
        <item x="4219"/>
        <item x="2003"/>
        <item x="3954"/>
        <item x="4311"/>
        <item x="97"/>
        <item x="1683"/>
        <item x="1179"/>
        <item x="3855"/>
        <item x="1497"/>
        <item x="1682"/>
        <item x="2852"/>
        <item x="4780"/>
        <item x="4647"/>
        <item x="4229"/>
        <item x="2302"/>
        <item x="1279"/>
        <item x="4206"/>
        <item x="3038"/>
        <item x="505"/>
        <item x="1835"/>
        <item x="4221"/>
        <item x="710"/>
        <item x="2933"/>
        <item x="92"/>
        <item x="2643"/>
        <item x="680"/>
        <item x="1267"/>
        <item x="959"/>
        <item x="5245"/>
        <item x="985"/>
        <item x="321"/>
        <item x="1305"/>
        <item x="1525"/>
        <item x="3741"/>
        <item x="300"/>
        <item x="3542"/>
        <item x="2117"/>
        <item x="958"/>
        <item x="4760"/>
        <item x="5280"/>
        <item x="3660"/>
        <item x="631"/>
        <item x="461"/>
        <item x="3346"/>
        <item x="58"/>
        <item x="3757"/>
        <item x="3771"/>
        <item x="5485"/>
        <item x="231"/>
        <item x="1498"/>
        <item x="202"/>
        <item x="217"/>
        <item x="3140"/>
        <item x="5462"/>
        <item x="2610"/>
        <item x="5250"/>
        <item x="3299"/>
        <item x="4571"/>
        <item x="3388"/>
        <item x="1302"/>
        <item x="2967"/>
        <item x="995"/>
        <item x="2563"/>
        <item x="821"/>
        <item x="3457"/>
        <item x="731"/>
        <item x="3010"/>
        <item x="2637"/>
        <item x="5046"/>
        <item x="1417"/>
        <item x="4050"/>
        <item x="4174"/>
        <item x="4993"/>
        <item x="510"/>
        <item x="5484"/>
        <item x="2940"/>
        <item x="788"/>
        <item x="1134"/>
        <item x="33"/>
        <item x="226"/>
        <item x="2811"/>
        <item x="1456"/>
        <item x="4615"/>
        <item x="545"/>
        <item x="4960"/>
        <item x="639"/>
        <item x="2512"/>
        <item x="4203"/>
        <item x="952"/>
        <item x="858"/>
        <item x="1101"/>
        <item x="5219"/>
        <item x="4112"/>
        <item x="2272"/>
        <item x="18"/>
        <item x="1448"/>
        <item x="624"/>
        <item x="2600"/>
        <item x="3479"/>
        <item x="3715"/>
        <item x="1212"/>
        <item x="2149"/>
        <item x="2540"/>
        <item x="4735"/>
        <item x="4496"/>
        <item x="644"/>
        <item x="642"/>
        <item x="5244"/>
        <item x="325"/>
        <item x="5151"/>
        <item x="2046"/>
        <item x="3574"/>
        <item x="3585"/>
        <item x="727"/>
        <item x="403"/>
        <item x="4139"/>
        <item x="3279"/>
        <item x="1251"/>
        <item x="2240"/>
        <item x="3350"/>
        <item x="990"/>
        <item x="2678"/>
        <item x="181"/>
        <item x="538"/>
        <item x="3577"/>
        <item x="537"/>
        <item x="302"/>
        <item x="123"/>
        <item x="1220"/>
        <item x="173"/>
        <item x="1597"/>
        <item x="3287"/>
        <item x="5164"/>
        <item x="4345"/>
        <item x="756"/>
        <item x="2806"/>
        <item x="264"/>
        <item x="1120"/>
        <item x="3380"/>
        <item x="3198"/>
        <item x="2133"/>
        <item x="4992"/>
        <item x="4722"/>
        <item x="3694"/>
        <item x="1125"/>
        <item x="3416"/>
        <item x="3097"/>
        <item x="3516"/>
        <item x="4633"/>
        <item x="5487"/>
        <item x="292"/>
        <item x="1142"/>
        <item x="3700"/>
        <item x="3101"/>
        <item x="3131"/>
        <item x="4411"/>
        <item x="1677"/>
        <item x="2570"/>
        <item x="1117"/>
        <item x="828"/>
        <item x="3421"/>
        <item x="431"/>
        <item x="1723"/>
        <item x="146"/>
        <item x="837"/>
        <item x="685"/>
        <item x="4737"/>
        <item x="51"/>
        <item x="714"/>
        <item x="851"/>
        <item x="5141"/>
        <item x="2093"/>
        <item x="5455"/>
        <item x="2719"/>
        <item x="4468"/>
        <item x="4522"/>
        <item x="1262"/>
        <item x="1777"/>
        <item x="3044"/>
        <item x="3805"/>
        <item x="2683"/>
        <item x="1123"/>
        <item x="1747"/>
        <item x="523"/>
        <item x="2235"/>
        <item x="3536"/>
        <item x="4584"/>
        <item x="5094"/>
        <item x="3480"/>
        <item x="5309"/>
        <item x="5315"/>
        <item x="2018"/>
        <item x="949"/>
        <item x="4288"/>
        <item x="1303"/>
        <item x="2008"/>
        <item x="395"/>
        <item x="2405"/>
        <item x="3692"/>
        <item x="3767"/>
        <item x="1773"/>
        <item x="4543"/>
        <item x="222"/>
        <item x="5527"/>
        <item x="4390"/>
        <item x="5084"/>
        <item x="2906"/>
        <item x="3258"/>
        <item x="99"/>
        <item x="2911"/>
        <item x="1290"/>
        <item x="801"/>
        <item x="368"/>
        <item x="539"/>
        <item x="1413"/>
        <item x="930"/>
        <item x="3051"/>
        <item x="5480"/>
        <item x="1592"/>
        <item x="1486"/>
        <item x="215"/>
        <item x="2746"/>
        <item x="1949"/>
        <item x="242"/>
        <item x="5266"/>
        <item x="3846"/>
        <item x="4688"/>
        <item x="4098"/>
        <item x="4285"/>
        <item x="1560"/>
        <item x="3863"/>
        <item x="1765"/>
        <item x="3394"/>
        <item x="5316"/>
        <item x="1276"/>
        <item x="1845"/>
        <item x="4850"/>
        <item x="688"/>
        <item x="4419"/>
        <item x="5445"/>
        <item x="1178"/>
        <item x="1001"/>
        <item x="2119"/>
        <item x="2507"/>
        <item x="4595"/>
        <item x="189"/>
        <item x="2680"/>
        <item x="3607"/>
        <item x="220"/>
        <item x="3030"/>
        <item x="2155"/>
        <item x="2239"/>
        <item x="802"/>
        <item x="29"/>
        <item x="1174"/>
        <item x="983"/>
        <item x="957"/>
        <item x="1820"/>
        <item x="3666"/>
        <item x="5469"/>
        <item x="3446"/>
        <item x="4610"/>
        <item x="1191"/>
        <item x="3366"/>
        <item x="3005"/>
        <item x="2449"/>
        <item x="3301"/>
        <item x="2560"/>
        <item x="5393"/>
        <item x="2634"/>
        <item x="1582"/>
        <item x="1515"/>
        <item x="531"/>
        <item x="4094"/>
        <item x="4014"/>
        <item x="4741"/>
        <item x="1644"/>
        <item x="27"/>
        <item x="5295"/>
        <item x="490"/>
        <item x="2581"/>
        <item x="3451"/>
        <item x="4422"/>
        <item x="4726"/>
        <item x="4232"/>
        <item x="1422"/>
        <item x="1764"/>
        <item x="3746"/>
        <item x="5012"/>
        <item x="4612"/>
        <item x="95"/>
        <item x="1280"/>
        <item x="969"/>
        <item x="35"/>
        <item x="240"/>
        <item x="988"/>
        <item x="4449"/>
        <item x="913"/>
        <item x="3248"/>
        <item x="4363"/>
        <item x="2026"/>
        <item x="106"/>
        <item x="4956"/>
        <item x="2684"/>
        <item x="1334"/>
        <item x="3578"/>
        <item x="1499"/>
        <item x="2952"/>
        <item x="1891"/>
        <item x="1150"/>
        <item x="4702"/>
        <item x="4644"/>
        <item x="459"/>
        <item x="2893"/>
        <item x="2483"/>
        <item x="1064"/>
        <item x="5261"/>
        <item x="180"/>
        <item x="2313"/>
        <item x="2374"/>
        <item x="1565"/>
        <item x="3603"/>
        <item x="474"/>
        <item x="2519"/>
        <item x="3900"/>
        <item x="244"/>
        <item x="5073"/>
        <item x="933"/>
        <item x="2147"/>
        <item x="1444"/>
        <item x="2804"/>
        <item x="111"/>
        <item x="3724"/>
        <item x="920"/>
        <item x="4185"/>
        <item x="580"/>
        <item x="2725"/>
        <item x="4275"/>
        <item x="5014"/>
        <item x="3395"/>
        <item x="4856"/>
        <item x="5411"/>
        <item x="1990"/>
        <item x="4692"/>
        <item x="2928"/>
        <item x="5090"/>
        <item x="1958"/>
        <item x="5363"/>
        <item x="140"/>
        <item x="1925"/>
        <item x="1194"/>
        <item x="2099"/>
        <item x="1208"/>
        <item x="275"/>
        <item x="5115"/>
        <item x="263"/>
        <item x="2056"/>
        <item x="1206"/>
        <item x="402"/>
        <item x="5253"/>
        <item x="3547"/>
        <item x="3135"/>
        <item x="3703"/>
        <item x="3233"/>
        <item x="3169"/>
        <item x="1034"/>
        <item x="2221"/>
        <item x="5518"/>
        <item x="5171"/>
        <item x="4656"/>
        <item x="3408"/>
        <item x="254"/>
        <item x="2232"/>
        <item x="1216"/>
        <item x="4549"/>
        <item x="2233"/>
        <item x="5495"/>
        <item x="1566"/>
        <item x="288"/>
        <item x="2982"/>
        <item x="5183"/>
        <item x="5483"/>
        <item x="1381"/>
        <item x="2629"/>
        <item x="839"/>
        <item x="572"/>
        <item x="4578"/>
        <item x="12"/>
        <item x="3561"/>
        <item x="2206"/>
        <item x="2635"/>
        <item x="1923"/>
        <item x="4590"/>
        <item x="1377"/>
        <item x="5161"/>
        <item x="812"/>
        <item x="218"/>
        <item x="4554"/>
        <item x="3407"/>
        <item x="1002"/>
        <item x="4532"/>
        <item x="5097"/>
        <item x="4628"/>
        <item x="5228"/>
        <item x="3129"/>
        <item x="2777"/>
        <item x="3048"/>
        <item x="4809"/>
        <item x="2303"/>
        <item x="3841"/>
        <item x="1875"/>
        <item x="991"/>
        <item x="3062"/>
        <item x="239"/>
        <item x="1530"/>
        <item x="4184"/>
        <item x="2188"/>
        <item x="2718"/>
        <item x="1756"/>
        <item x="1885"/>
        <item x="3499"/>
        <item x="5470"/>
        <item x="1137"/>
        <item x="2590"/>
        <item x="369"/>
        <item x="4299"/>
        <item x="4894"/>
        <item x="5318"/>
        <item x="4529"/>
        <item x="4824"/>
        <item x="4686"/>
        <item x="2277"/>
        <item x="2183"/>
        <item x="1030"/>
        <item x="1632"/>
        <item x="4915"/>
        <item x="2505"/>
        <item x="5292"/>
        <item x="5383"/>
        <item x="859"/>
        <item x="522"/>
        <item x="970"/>
        <item x="45"/>
        <item x="5461"/>
        <item x="3377"/>
        <item x="230"/>
        <item x="3481"/>
        <item x="4243"/>
        <item x="1642"/>
        <item x="4919"/>
        <item x="3462"/>
        <item x="961"/>
        <item x="4959"/>
        <item x="3880"/>
        <item x="1669"/>
        <item x="1935"/>
        <item x="1119"/>
        <item x="4777"/>
        <item x="4167"/>
        <item x="1053"/>
        <item x="3713"/>
        <item x="3102"/>
        <item x="2518"/>
        <item x="5291"/>
        <item x="2582"/>
        <item x="1581"/>
        <item x="3449"/>
        <item x="466"/>
        <item x="3833"/>
        <item x="5534"/>
        <item x="229"/>
        <item x="4599"/>
        <item x="530"/>
        <item x="1944"/>
        <item x="1100"/>
        <item x="2789"/>
        <item x="2191"/>
        <item x="3915"/>
        <item x="2869"/>
        <item x="362"/>
        <item x="1816"/>
        <item x="5166"/>
        <item x="4434"/>
        <item x="1908"/>
        <item x="5498"/>
        <item x="1860"/>
        <item x="2660"/>
        <item x="496"/>
        <item x="1201"/>
        <item x="4349"/>
        <item x="3186"/>
        <item x="1077"/>
        <item x="5087"/>
        <item x="1807"/>
        <item x="1513"/>
        <item x="2125"/>
        <item x="4747"/>
        <item x="3948"/>
        <item x="1728"/>
        <item x="855"/>
        <item x="708"/>
        <item x="1517"/>
        <item x="1397"/>
        <item x="1954"/>
        <item x="779"/>
        <item x="2639"/>
        <item x="44"/>
        <item x="2970"/>
        <item x="3161"/>
        <item x="3227"/>
        <item x="695"/>
        <item x="3558"/>
        <item x="1073"/>
        <item x="2301"/>
        <item x="1383"/>
        <item x="3883"/>
        <item x="5482"/>
        <item x="1813"/>
        <item x="5441"/>
        <item x="4384"/>
        <item x="2878"/>
        <item x="541"/>
        <item x="1979"/>
        <item x="3904"/>
        <item x="781"/>
        <item x="4743"/>
        <item x="212"/>
        <item x="3997"/>
        <item x="2679"/>
        <item x="1861"/>
        <item x="1692"/>
        <item x="354"/>
        <item x="2458"/>
        <item x="546"/>
        <item x="3077"/>
        <item x="3810"/>
        <item x="3525"/>
        <item x="4750"/>
        <item x="388"/>
        <item x="4864"/>
        <item x="2782"/>
        <item x="5323"/>
        <item x="2071"/>
        <item x="1936"/>
        <item x="3254"/>
        <item x="4867"/>
        <item x="4197"/>
        <item x="1586"/>
        <item x="5481"/>
        <item x="5134"/>
        <item x="5052"/>
        <item x="1133"/>
        <item x="635"/>
        <item x="57"/>
        <item x="3591"/>
        <item x="4834"/>
        <item x="2618"/>
        <item x="493"/>
        <item x="663"/>
        <item x="1661"/>
        <item x="1423"/>
        <item x="2065"/>
        <item x="77"/>
        <item x="4768"/>
        <item x="4729"/>
        <item x="3453"/>
        <item x="4772"/>
        <item x="4192"/>
        <item x="4037"/>
        <item x="3758"/>
        <item x="2042"/>
        <item x="2665"/>
        <item x="1160"/>
        <item x="1729"/>
        <item x="4304"/>
        <item x="101"/>
        <item x="2702"/>
        <item x="5340"/>
        <item x="2376"/>
        <item x="251"/>
        <item x="4888"/>
        <item x="825"/>
        <item x="1149"/>
        <item x="2144"/>
        <item x="2768"/>
        <item x="1916"/>
        <item x="4583"/>
        <item x="595"/>
        <item x="467"/>
        <item x="3548"/>
        <item x="2995"/>
        <item x="4369"/>
        <item x="4840"/>
        <item x="3166"/>
        <item x="89"/>
        <item x="5086"/>
        <item x="1823"/>
        <item x="3191"/>
        <item x="3849"/>
        <item x="4293"/>
        <item x="3976"/>
        <item x="5029"/>
        <item x="1512"/>
        <item x="2226"/>
        <item x="3239"/>
        <item x="875"/>
        <item x="994"/>
        <item x="1770"/>
        <item x="521"/>
        <item x="743"/>
        <item x="2289"/>
        <item x="306"/>
        <item x="1736"/>
        <item x="6"/>
        <item x="2961"/>
        <item x="5510"/>
        <item x="5138"/>
        <item x="3752"/>
        <item x="4942"/>
        <item x="4528"/>
        <item x="5236"/>
        <item x="5533"/>
        <item x="4972"/>
        <item x="3842"/>
        <item x="4868"/>
        <item x="1495"/>
        <item x="4477"/>
        <item x="4149"/>
        <item x="2275"/>
        <item x="694"/>
        <item x="5378"/>
        <item x="5112"/>
        <item x="1623"/>
        <item x="5286"/>
        <item x="517"/>
        <item x="1564"/>
        <item x="4881"/>
        <item x="1798"/>
        <item x="3459"/>
        <item x="2479"/>
        <item x="1955"/>
        <item x="5298"/>
        <item x="1441"/>
        <item x="1093"/>
        <item x="4067"/>
        <item x="4842"/>
        <item x="4969"/>
        <item x="4558"/>
        <item x="1115"/>
        <item x="965"/>
        <item x="1953"/>
        <item x="4663"/>
        <item x="1658"/>
        <item x="4997"/>
        <item x="1842"/>
        <item x="4825"/>
        <item x="4670"/>
        <item x="3522"/>
        <item x="2120"/>
        <item x="2784"/>
        <item x="3788"/>
        <item x="216"/>
        <item x="213"/>
        <item x="2381"/>
        <item x="1795"/>
        <item x="3783"/>
        <item x="5287"/>
        <item x="3424"/>
        <item x="4711"/>
        <item x="1412"/>
        <item x="1440"/>
        <item x="4844"/>
        <item x="936"/>
        <item x="620"/>
        <item x="258"/>
        <item x="563"/>
        <item x="1906"/>
        <item x="4570"/>
        <item x="4632"/>
        <item x="5519"/>
        <item x="3096"/>
        <item x="4548"/>
        <item x="1688"/>
        <item x="2793"/>
        <item x="2045"/>
        <item x="1872"/>
        <item x="192"/>
        <item x="703"/>
        <item x="5017"/>
        <item x="3826"/>
        <item x="1364"/>
        <item x="3202"/>
        <item x="1628"/>
        <item x="754"/>
        <item x="3034"/>
        <item x="5310"/>
        <item x="2802"/>
        <item x="1731"/>
        <item x="1449"/>
        <item x="3274"/>
        <item x="3445"/>
        <item x="2499"/>
        <item x="4172"/>
        <item x="4506"/>
        <item x="1186"/>
        <item x="4519"/>
        <item x="5053"/>
        <item x="3914"/>
        <item x="5531"/>
        <item x="2466"/>
        <item x="4252"/>
        <item x="4096"/>
        <item x="5081"/>
        <item x="1834"/>
        <item x="881"/>
        <item x="3213"/>
        <item x="3579"/>
        <item x="5154"/>
        <item x="2201"/>
        <item x="2388"/>
        <item x="3490"/>
        <item x="3197"/>
        <item x="1803"/>
        <item x="1480"/>
        <item x="3035"/>
        <item x="2225"/>
        <item x="5213"/>
        <item x="2415"/>
        <item x="1568"/>
        <item x="1474"/>
        <item x="3104"/>
        <item x="4802"/>
        <item x="261"/>
        <item x="5257"/>
        <item x="185"/>
        <item x="3428"/>
        <item x="3985"/>
        <item x="1522"/>
        <item x="1080"/>
        <item x="818"/>
        <item x="3390"/>
        <item x="4591"/>
        <item x="3531"/>
        <item x="729"/>
        <item x="4189"/>
        <item x="184"/>
        <item x="2346"/>
        <item x="2899"/>
        <item x="3532"/>
        <item x="3297"/>
        <item x="3518"/>
        <item x="330"/>
        <item x="2945"/>
        <item x="2631"/>
        <item x="2013"/>
        <item x="653"/>
        <item x="5056"/>
        <item x="4421"/>
        <item x="5516"/>
        <item x="4026"/>
        <item x="4013"/>
        <item x="168"/>
        <item x="3019"/>
        <item x="870"/>
        <item x="2419"/>
        <item x="4907"/>
        <item x="577"/>
        <item x="3975"/>
        <item x="1394"/>
        <item x="3339"/>
        <item x="2205"/>
        <item x="3986"/>
        <item x="1010"/>
        <item x="5015"/>
        <item x="1221"/>
        <item x="3148"/>
        <item x="4193"/>
        <item x="4179"/>
        <item x="4063"/>
        <item x="5186"/>
        <item x="3031"/>
        <item x="3123"/>
        <item x="136"/>
        <item x="4102"/>
        <item x="3893"/>
        <item x="2086"/>
        <item x="284"/>
        <item x="2103"/>
        <item x="2658"/>
        <item x="1135"/>
        <item x="2640"/>
        <item x="4461"/>
        <item x="2506"/>
        <item x="1516"/>
        <item x="525"/>
        <item x="5000"/>
        <item x="4617"/>
        <item x="3196"/>
        <item x="2838"/>
        <item x="868"/>
        <item x="4365"/>
        <item x="74"/>
        <item x="316"/>
        <item x="2102"/>
        <item x="1882"/>
        <item x="209"/>
        <item x="4302"/>
        <item x="4994"/>
        <item x="558"/>
        <item x="2675"/>
        <item x="156"/>
        <item x="3321"/>
        <item x="4208"/>
        <item x="3765"/>
        <item x="637"/>
        <item x="3798"/>
        <item x="398"/>
        <item x="735"/>
        <item x="438"/>
        <item x="1459"/>
        <item x="2947"/>
        <item x="2361"/>
        <item x="4841"/>
        <item x="1260"/>
        <item x="3745"/>
        <item x="2903"/>
        <item x="3333"/>
        <item x="2237"/>
        <item x="3207"/>
        <item x="793"/>
        <item x="4691"/>
        <item x="3734"/>
        <item x="1246"/>
        <item x="1643"/>
        <item x="805"/>
        <item x="5008"/>
        <item x="3832"/>
        <item x="3980"/>
        <item x="382"/>
        <item x="70"/>
        <item x="1549"/>
        <item x="3435"/>
        <item x="4270"/>
        <item x="515"/>
        <item x="3493"/>
        <item x="4294"/>
        <item x="2722"/>
        <item x="366"/>
        <item x="4466"/>
        <item x="1774"/>
        <item x="1656"/>
        <item x="3059"/>
        <item x="2501"/>
        <item x="4559"/>
        <item x="5380"/>
        <item x="5372"/>
        <item x="293"/>
        <item x="3618"/>
        <item x="651"/>
        <item x="4908"/>
        <item x="2761"/>
        <item x="3398"/>
        <item x="1204"/>
        <item x="1573"/>
        <item x="1802"/>
        <item x="2824"/>
        <item x="3300"/>
        <item x="3723"/>
        <item x="2345"/>
        <item x="3391"/>
        <item x="1090"/>
        <item x="3266"/>
        <item x="4211"/>
        <item x="3652"/>
        <item x="2731"/>
        <item x="4979"/>
        <item x="2697"/>
        <item x="502"/>
        <item x="4081"/>
        <item x="1534"/>
        <item x="3261"/>
        <item x="2919"/>
        <item x="4445"/>
        <item x="1318"/>
        <item x="4341"/>
        <item x="662"/>
        <item x="4248"/>
        <item x="1425"/>
        <item x="5136"/>
        <item x="2187"/>
        <item x="203"/>
        <item x="4381"/>
        <item x="4281"/>
        <item x="1768"/>
        <item x="3263"/>
        <item x="416"/>
        <item x="1368"/>
        <item x="5537"/>
        <item x="4640"/>
        <item x="615"/>
        <item x="2710"/>
        <item x="784"/>
        <item x="2667"/>
        <item x="5143"/>
        <item x="4116"/>
        <item x="4917"/>
        <item x="5348"/>
        <item x="1666"/>
        <item x="3633"/>
        <item x="1574"/>
        <item x="5514"/>
        <item x="2019"/>
        <item x="2664"/>
        <item x="335"/>
        <item x="3740"/>
        <item x="1000"/>
        <item x="1152"/>
        <item x="5069"/>
        <item x="4538"/>
        <item x="2433"/>
        <item x="1418"/>
        <item x="3397"/>
        <item x="1799"/>
        <item x="5159"/>
        <item x="3137"/>
        <item x="2160"/>
        <item x="3769"/>
        <item x="5281"/>
        <item x="672"/>
        <item x="4269"/>
        <item x="1113"/>
        <item x="4447"/>
        <item x="5489"/>
        <item x="138"/>
        <item x="3132"/>
        <item x="2207"/>
        <item x="4638"/>
        <item x="513"/>
        <item x="2382"/>
        <item x="3162"/>
        <item x="1965"/>
        <item x="1985"/>
        <item x="4984"/>
        <item x="2338"/>
        <item x="1886"/>
        <item x="3204"/>
        <item x="2704"/>
        <item x="733"/>
        <item x="1817"/>
        <item x="4054"/>
        <item x="2524"/>
        <item x="3969"/>
        <item x="2584"/>
        <item x="4456"/>
        <item x="414"/>
        <item x="3711"/>
        <item x="2585"/>
        <item x="247"/>
        <item x="2138"/>
        <item x="2696"/>
        <item x="3632"/>
        <item x="2010"/>
        <item x="4155"/>
        <item x="593"/>
        <item x="495"/>
        <item x="323"/>
        <item x="1025"/>
        <item x="2920"/>
        <item x="4183"/>
        <item x="1580"/>
        <item x="590"/>
        <item x="3635"/>
        <item x="3559"/>
        <item x="3941"/>
        <item x="4756"/>
        <item x="415"/>
        <item x="3515"/>
        <item x="4005"/>
        <item x="4739"/>
        <item x="2649"/>
        <item x="4718"/>
        <item x="683"/>
        <item x="2224"/>
        <item x="5440"/>
        <item x="2094"/>
        <item x="1804"/>
        <item x="1475"/>
        <item x="4621"/>
        <item x="1109"/>
        <item x="3631"/>
        <item x="1165"/>
        <item x="283"/>
        <item x="4480"/>
        <item x="5249"/>
        <item x="1018"/>
        <item x="1839"/>
        <item x="1555"/>
        <item x="4201"/>
        <item x="3221"/>
        <item x="1561"/>
        <item x="3143"/>
        <item x="1951"/>
        <item x="1915"/>
        <item x="4933"/>
        <item x="1745"/>
        <item x="1424"/>
        <item x="1328"/>
        <item x="139"/>
        <item x="5074"/>
        <item x="3676"/>
        <item x="5078"/>
        <item x="5132"/>
        <item x="3246"/>
        <item x="5512"/>
        <item x="356"/>
        <item x="2926"/>
        <item x="3521"/>
        <item x="4661"/>
        <item x="3415"/>
        <item x="966"/>
        <item x="671"/>
        <item x="1336"/>
        <item x="5131"/>
        <item x="3584"/>
        <item x="5175"/>
        <item x="235"/>
        <item x="4662"/>
        <item x="905"/>
        <item x="3564"/>
        <item x="4601"/>
        <item x="889"/>
        <item x="5330"/>
        <item x="2854"/>
        <item x="4062"/>
        <item x="148"/>
        <item x="4611"/>
        <item x="4674"/>
        <item x="1395"/>
        <item x="2011"/>
        <item x="1922"/>
        <item x="1941"/>
        <item x="1445"/>
        <item x="3602"/>
        <item x="2550"/>
        <item x="2084"/>
        <item x="5371"/>
        <item x="625"/>
        <item x="3374"/>
        <item x="1737"/>
        <item x="1828"/>
        <item x="31"/>
        <item x="5120"/>
        <item x="5207"/>
        <item x="1718"/>
        <item x="871"/>
        <item x="2525"/>
        <item x="1072"/>
        <item x="1273"/>
        <item x="4976"/>
        <item x="2273"/>
        <item x="4016"/>
        <item x="2705"/>
        <item x="5388"/>
        <item x="610"/>
        <item x="113"/>
        <item x="2323"/>
        <item x="290"/>
        <item x="4237"/>
        <item x="188"/>
        <item x="715"/>
        <item x="1741"/>
        <item x="3325"/>
        <item x="4837"/>
        <item x="419"/>
        <item x="2043"/>
        <item x="2594"/>
        <item x="2749"/>
        <item x="0"/>
        <item x="5381"/>
        <item x="2404"/>
        <item x="3465"/>
        <item x="4046"/>
        <item x="2378"/>
        <item x="1081"/>
        <item x="565"/>
        <item x="3508"/>
        <item x="2650"/>
        <item x="1205"/>
        <item x="1323"/>
        <item x="5179"/>
        <item x="4823"/>
        <item x="107"/>
        <item x="623"/>
        <item x="1552"/>
        <item x="4865"/>
        <item x="5425"/>
        <item x="4224"/>
        <item x="5491"/>
        <item x="3966"/>
        <item x="28"/>
        <item x="3018"/>
        <item x="3353"/>
        <item x="787"/>
        <item x="652"/>
        <item x="752"/>
        <item x="5468"/>
        <item x="2516"/>
        <item x="39"/>
        <item x="1896"/>
        <item x="5525"/>
        <item x="5311"/>
        <item x="3628"/>
        <item x="4328"/>
        <item x="4858"/>
        <item x="5397"/>
        <item x="5076"/>
        <item x="4036"/>
        <item x="2535"/>
        <item x="3476"/>
        <item x="2352"/>
        <item x="3176"/>
        <item x="5196"/>
        <item x="1465"/>
        <item x="3192"/>
        <item x="2453"/>
        <item x="3625"/>
        <item x="4681"/>
        <item x="3406"/>
        <item x="5071"/>
        <item x="1588"/>
        <item x="3877"/>
        <item x="3171"/>
        <item x="2247"/>
        <item x="4035"/>
        <item x="1579"/>
        <item x="1851"/>
        <item x="2588"/>
        <item x="2740"/>
        <item x="4546"/>
        <item x="4362"/>
        <item x="5152"/>
        <item x="5239"/>
        <item x="4875"/>
        <item x="3774"/>
        <item x="1315"/>
        <item x="3716"/>
        <item x="1749"/>
        <item x="1271"/>
        <item x="903"/>
        <item x="5394"/>
        <item x="5390"/>
        <item x="3853"/>
        <item x="1470"/>
        <item x="4751"/>
        <item x="3311"/>
        <item x="1962"/>
        <item x="3854"/>
        <item x="2748"/>
        <item x="1538"/>
        <item x="1126"/>
        <item x="3090"/>
        <item x="1223"/>
        <item x="2741"/>
        <item x="4007"/>
        <item x="2443"/>
        <item x="1843"/>
        <item x="749"/>
        <item x="3908"/>
        <item x="5202"/>
        <item x="4551"/>
        <item x="4631"/>
        <item x="1268"/>
        <item x="1330"/>
        <item x="4880"/>
        <item x="2477"/>
        <item x="1349"/>
        <item x="2674"/>
        <item x="867"/>
        <item x="3458"/>
        <item x="2495"/>
        <item x="1918"/>
        <item x="3695"/>
        <item x="4282"/>
        <item x="3681"/>
        <item x="738"/>
        <item x="4964"/>
        <item x="3438"/>
        <item x="544"/>
        <item x="3284"/>
        <item x="3528"/>
        <item x="705"/>
        <item x="3120"/>
        <item x="3844"/>
        <item x="4943"/>
        <item x="489"/>
        <item x="4488"/>
        <item x="2214"/>
        <item x="2815"/>
        <item x="4410"/>
        <item x="1166"/>
        <item x="3082"/>
        <item x="3255"/>
        <item x="4625"/>
        <item x="3869"/>
        <item x="1389"/>
        <item x="1546"/>
        <item x="2942"/>
        <item x="4233"/>
        <item x="2546"/>
        <item x="24"/>
        <item x="3926"/>
        <item x="127"/>
        <item x="393"/>
        <item x="3029"/>
        <item x="2713"/>
        <item x="3630"/>
        <item x="2783"/>
        <item x="4212"/>
        <item t="default"/>
      </items>
    </pivotField>
    <pivotField showAll="0"/>
    <pivotField showAll="0">
      <items count="8">
        <item x="4"/>
        <item x="2"/>
        <item x="6"/>
        <item x="1"/>
        <item x="3"/>
        <item x="5"/>
        <item x="0"/>
        <item t="default"/>
      </items>
    </pivotField>
    <pivotField axis="axisRow" showAll="0" sortType="descending">
      <items count="6">
        <item x="2"/>
        <item x="4"/>
        <item h="1" x="0"/>
        <item x="1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</pivotFields>
  <rowFields count="1">
    <field x="3"/>
  </rowFields>
  <rowItems count="5">
    <i>
      <x v="3"/>
    </i>
    <i>
      <x/>
    </i>
    <i>
      <x v="4"/>
    </i>
    <i>
      <x v="1"/>
    </i>
    <i t="grand">
      <x/>
    </i>
  </rowItems>
  <colItems count="1">
    <i/>
  </colItems>
  <dataFields count="1">
    <dataField name="Sum of observations" fld="5" baseField="3" baseItem="4"/>
  </dataFields>
  <chartFormats count="20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11" format="3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1" format="4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11" format="5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1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7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12" format="8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2" format="9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12" format="10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1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2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10" format="13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0" format="14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10" format="15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1" format="2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" format="3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1" format="4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D1AD343-5AB9-6148-9A7E-C046AB78EC46}" name="PivotTable3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28:B33" firstHeaderRow="1" firstDataRow="1" firstDataCol="1" rowPageCount="2" colPageCount="1"/>
  <pivotFields count="8">
    <pivotField showAll="0"/>
    <pivotField axis="axisRow" showAll="0" sortType="ascending">
      <items count="5">
        <item x="2"/>
        <item x="0"/>
        <item x="3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axis="axisPage" multipleItemSelectionAllowed="1" showAll="0">
      <items count="8">
        <item h="1" x="4"/>
        <item h="1" x="2"/>
        <item h="1" x="6"/>
        <item x="1"/>
        <item h="1" x="3"/>
        <item h="1" x="5"/>
        <item h="1" x="0"/>
        <item t="default"/>
      </items>
    </pivotField>
    <pivotField axis="axisPage" multipleItemSelectionAllowed="1" showAll="0">
      <items count="5230">
        <item h="1" x="1500"/>
        <item h="1" x="2532"/>
        <item h="1" x="635"/>
        <item h="1" x="2447"/>
        <item h="1" x="4289"/>
        <item h="1" x="1917"/>
        <item h="1" x="1380"/>
        <item h="1" x="1498"/>
        <item h="1" x="4857"/>
        <item h="1" x="3158"/>
        <item h="1" x="2785"/>
        <item h="1" x="725"/>
        <item h="1" x="3198"/>
        <item h="1" x="2056"/>
        <item h="1" x="1094"/>
        <item h="1" x="3643"/>
        <item h="1" x="2997"/>
        <item h="1" x="2981"/>
        <item h="1" x="2333"/>
        <item h="1" x="1668"/>
        <item h="1" x="581"/>
        <item h="1" x="4265"/>
        <item h="1" x="2995"/>
        <item h="1" x="2948"/>
        <item h="1" x="4410"/>
        <item h="1" x="1800"/>
        <item h="1" x="4392"/>
        <item h="1" x="4632"/>
        <item h="1" x="3210"/>
        <item h="1" x="5126"/>
        <item h="1" x="575"/>
        <item h="1" x="4505"/>
        <item h="1" x="1763"/>
        <item h="1" x="2429"/>
        <item h="1" x="3760"/>
        <item h="1" x="5044"/>
        <item h="1" x="1060"/>
        <item h="1" x="660"/>
        <item h="1" x="4281"/>
        <item h="1" x="602"/>
        <item h="1" x="3327"/>
        <item h="1" x="549"/>
        <item h="1" x="2556"/>
        <item h="1" x="3431"/>
        <item h="1" x="2397"/>
        <item h="1" x="5141"/>
        <item h="1" x="962"/>
        <item h="1" x="598"/>
        <item h="1" x="1056"/>
        <item h="1" x="1947"/>
        <item h="1" x="3288"/>
        <item h="1" x="3727"/>
        <item h="1" x="4590"/>
        <item h="1" x="5197"/>
        <item h="1" x="3420"/>
        <item h="1" x="5088"/>
        <item h="1" x="3346"/>
        <item h="1" x="2870"/>
        <item h="1" x="4398"/>
        <item h="1" x="4708"/>
        <item h="1" x="4796"/>
        <item h="1" x="531"/>
        <item h="1" x="1068"/>
        <item h="1" x="2329"/>
        <item h="1" x="4184"/>
        <item h="1" x="2858"/>
        <item h="1" x="4826"/>
        <item h="1" x="3223"/>
        <item h="1" x="3564"/>
        <item h="1" x="2446"/>
        <item h="1" x="3885"/>
        <item h="1" x="62"/>
        <item h="1" x="2020"/>
        <item h="1" x="3116"/>
        <item h="1" x="537"/>
        <item h="1" x="2960"/>
        <item h="1" x="3562"/>
        <item h="1" x="4380"/>
        <item h="1" x="2814"/>
        <item h="1" x="3353"/>
        <item h="1" x="5111"/>
        <item h="1" x="1529"/>
        <item h="1" x="4996"/>
        <item h="1" x="2167"/>
        <item h="1" x="4255"/>
        <item h="1" x="1074"/>
        <item h="1" x="4207"/>
        <item h="1" x="4884"/>
        <item h="1" x="3937"/>
        <item h="1" x="136"/>
        <item h="1" x="256"/>
        <item h="1" x="5157"/>
        <item h="1" x="1605"/>
        <item h="1" x="4335"/>
        <item h="1" x="4738"/>
        <item h="1" x="2458"/>
        <item h="1" x="4987"/>
        <item h="1" x="3518"/>
        <item h="1" x="2822"/>
        <item h="1" x="4243"/>
        <item h="1" x="2608"/>
        <item x="173"/>
        <item h="1" x="1472"/>
        <item h="1" x="1889"/>
        <item h="1" x="5112"/>
        <item h="1" x="494"/>
        <item h="1" x="4270"/>
        <item h="1" x="780"/>
        <item h="1" x="4477"/>
        <item h="1" x="2938"/>
        <item h="1" x="3676"/>
        <item h="1" x="612"/>
        <item h="1" x="4330"/>
        <item h="1" x="42"/>
        <item h="1" x="2388"/>
        <item h="1" x="3827"/>
        <item h="1" x="847"/>
        <item h="1" x="2061"/>
        <item h="1" x="892"/>
        <item h="1" x="1536"/>
        <item h="1" x="711"/>
        <item h="1" x="3853"/>
        <item h="1" x="644"/>
        <item h="1" x="3384"/>
        <item h="1" x="1606"/>
        <item h="1" x="3097"/>
        <item h="1" x="1378"/>
        <item h="1" x="125"/>
        <item h="1" x="3683"/>
        <item h="1" x="1706"/>
        <item h="1" x="876"/>
        <item h="1" x="4327"/>
        <item h="1" x="2008"/>
        <item h="1" x="817"/>
        <item h="1" x="4755"/>
        <item h="1" x="1794"/>
        <item h="1" x="5216"/>
        <item h="1" x="1785"/>
        <item h="1" x="2219"/>
        <item h="1" x="2862"/>
        <item h="1" x="4040"/>
        <item h="1" x="2856"/>
        <item h="1" x="1370"/>
        <item h="1" x="636"/>
        <item h="1" x="5095"/>
        <item h="1" x="4867"/>
        <item h="1" x="849"/>
        <item h="1" x="3044"/>
        <item h="1" x="3183"/>
        <item h="1" x="5190"/>
        <item h="1" x="5144"/>
        <item h="1" x="4293"/>
        <item h="1" x="3351"/>
        <item h="1" x="1573"/>
        <item h="1" x="4484"/>
        <item h="1" x="3220"/>
        <item h="1" x="4333"/>
        <item h="1" x="1016"/>
        <item h="1" x="4383"/>
        <item h="1" x="957"/>
        <item h="1" x="3530"/>
        <item h="1" x="1930"/>
        <item h="1" x="2935"/>
        <item h="1" x="304"/>
        <item h="1" x="3756"/>
        <item h="1" x="158"/>
        <item h="1" x="2966"/>
        <item h="1" x="1185"/>
        <item h="1" x="1508"/>
        <item h="1" x="4602"/>
        <item h="1" x="973"/>
        <item h="1" x="1552"/>
        <item h="1" x="4783"/>
        <item h="1" x="3735"/>
        <item h="1" x="3046"/>
        <item h="1" x="558"/>
        <item h="1" x="1"/>
        <item h="1" x="1790"/>
        <item h="1" x="3837"/>
        <item h="1" x="59"/>
        <item h="1" x="3754"/>
        <item h="1" x="1659"/>
        <item h="1" x="563"/>
        <item h="1" x="197"/>
        <item h="1" x="3805"/>
        <item h="1" x="18"/>
        <item h="1" x="3026"/>
        <item h="1" x="411"/>
        <item h="1" x="1957"/>
        <item h="1" x="2349"/>
        <item h="1" x="2013"/>
        <item h="1" x="621"/>
        <item h="1" x="3980"/>
        <item h="1" x="3457"/>
        <item h="1" x="3319"/>
        <item h="1" x="4418"/>
        <item h="1" x="599"/>
        <item h="1" x="518"/>
        <item h="1" x="1176"/>
        <item h="1" x="927"/>
        <item h="1" x="3174"/>
        <item h="1" x="3724"/>
        <item h="1" x="348"/>
        <item h="1" x="2129"/>
        <item h="1" x="533"/>
        <item h="1" x="1943"/>
        <item h="1" x="3702"/>
        <item h="1" x="4633"/>
        <item h="1" x="3307"/>
        <item h="1" x="979"/>
        <item h="1" x="3214"/>
        <item h="1" x="4305"/>
        <item h="1" x="1743"/>
        <item h="1" x="1314"/>
        <item h="1" x="4984"/>
        <item h="1" x="1426"/>
        <item h="1" x="3577"/>
        <item h="1" x="2894"/>
        <item h="1" x="5131"/>
        <item h="1" x="2354"/>
        <item h="1" x="3792"/>
        <item h="1" x="3630"/>
        <item h="1" x="3261"/>
        <item h="1" x="1531"/>
        <item h="1" x="684"/>
        <item h="1" x="2817"/>
        <item h="1" x="4429"/>
        <item h="1" x="1852"/>
        <item h="1" x="1927"/>
        <item h="1" x="1741"/>
        <item h="1" x="4954"/>
        <item h="1" x="2664"/>
        <item h="1" x="1949"/>
        <item h="1" x="15"/>
        <item h="1" x="5053"/>
        <item h="1" x="2996"/>
        <item h="1" x="1171"/>
        <item h="1" x="3857"/>
        <item h="1" x="3266"/>
        <item h="1" x="2033"/>
        <item h="1" x="1859"/>
        <item h="1" x="1032"/>
        <item h="1" x="1216"/>
        <item h="1" x="4776"/>
        <item h="1" x="212"/>
        <item h="1" x="4085"/>
        <item h="1" x="5045"/>
        <item h="1" x="3515"/>
        <item h="1" x="796"/>
        <item h="1" x="3820"/>
        <item h="1" x="3983"/>
        <item h="1" x="2131"/>
        <item h="1" x="5103"/>
        <item h="1" x="3601"/>
        <item h="1" x="2624"/>
        <item h="1" x="3166"/>
        <item h="1" x="1594"/>
        <item h="1" x="703"/>
        <item h="1" x="58"/>
        <item h="1" x="2899"/>
        <item h="1" x="4680"/>
        <item h="1" x="5145"/>
        <item h="1" x="2661"/>
        <item h="1" x="718"/>
        <item h="1" x="3904"/>
        <item h="1" x="2473"/>
        <item h="1" x="719"/>
        <item h="1" x="3201"/>
        <item h="1" x="1579"/>
        <item h="1" x="2763"/>
        <item h="1" x="4859"/>
        <item h="1" x="167"/>
        <item h="1" x="2824"/>
        <item h="1" x="3591"/>
        <item h="1" x="5169"/>
        <item h="1" x="2573"/>
        <item h="1" x="2879"/>
        <item h="1" x="4463"/>
        <item h="1" x="3113"/>
        <item h="1" x="3500"/>
        <item h="1" x="3395"/>
        <item h="1" x="3389"/>
        <item h="1" x="1869"/>
        <item h="1" x="2141"/>
        <item h="1" x="2565"/>
        <item h="1" x="4678"/>
        <item h="1" x="2762"/>
        <item h="1" x="4291"/>
        <item h="1" x="4938"/>
        <item h="1" x="601"/>
        <item h="1" x="156"/>
        <item h="1" x="5205"/>
        <item h="1" x="2973"/>
        <item h="1" x="3489"/>
        <item h="1" x="607"/>
        <item h="1" x="104"/>
        <item h="1" x="1744"/>
        <item h="1" x="2176"/>
        <item h="1" x="3289"/>
        <item h="1" x="5149"/>
        <item h="1" x="5087"/>
        <item h="1" x="3552"/>
        <item h="1" x="3077"/>
        <item h="1" x="3243"/>
        <item h="1" x="4435"/>
        <item h="1" x="4946"/>
        <item h="1" x="1044"/>
        <item h="1" x="1067"/>
        <item h="1" x="1635"/>
        <item h="1" x="547"/>
        <item h="1" x="1638"/>
        <item h="1" x="1361"/>
        <item h="1" x="2801"/>
        <item h="1" x="3128"/>
        <item h="1" x="2346"/>
        <item h="1" x="3477"/>
        <item h="1" x="3656"/>
        <item h="1" x="5191"/>
        <item h="1" x="1443"/>
        <item h="1" x="2024"/>
        <item h="1" x="972"/>
        <item h="1" x="4187"/>
        <item h="1" x="41"/>
        <item h="1" x="2009"/>
        <item h="1" x="2943"/>
        <item h="1" x="4062"/>
        <item h="1" x="1277"/>
        <item h="1" x="2198"/>
        <item h="1" x="5117"/>
        <item h="1" x="3134"/>
        <item h="1" x="3673"/>
        <item h="1" x="4939"/>
        <item h="1" x="3053"/>
        <item h="1" x="2178"/>
        <item h="1" x="2314"/>
        <item h="1" x="5102"/>
        <item h="1" x="3120"/>
        <item h="1" x="3523"/>
        <item h="1" x="480"/>
        <item h="1" x="2113"/>
        <item h="1" x="3115"/>
        <item h="1" x="3894"/>
        <item h="1" x="86"/>
        <item h="1" x="4812"/>
        <item h="1" x="5040"/>
        <item h="1" x="4021"/>
        <item h="1" x="3485"/>
        <item h="1" x="1308"/>
        <item h="1" x="2768"/>
        <item h="1" x="3290"/>
        <item h="1" x="84"/>
        <item h="1" x="4450"/>
        <item h="1" x="813"/>
        <item h="1" x="479"/>
        <item h="1" x="3204"/>
        <item h="1" x="4217"/>
        <item h="1" x="545"/>
        <item h="1" x="1944"/>
        <item h="1" x="3619"/>
        <item h="1" x="1780"/>
        <item h="1" x="2254"/>
        <item h="1" x="1159"/>
        <item h="1" x="5127"/>
        <item h="1" x="3237"/>
        <item h="1" x="217"/>
        <item h="1" x="1818"/>
        <item h="1" x="5178"/>
        <item h="1" x="932"/>
        <item h="1" x="590"/>
        <item h="1" x="2249"/>
        <item h="1" x="492"/>
        <item h="1" x="424"/>
        <item h="1" x="4087"/>
        <item h="1" x="2312"/>
        <item h="1" x="4409"/>
        <item h="1" x="4888"/>
        <item h="1" x="1811"/>
        <item h="1" x="4626"/>
        <item h="1" x="2999"/>
        <item h="1" x="3558"/>
        <item h="1" x="4334"/>
        <item h="1" x="5146"/>
        <item h="1" x="3164"/>
        <item h="1" x="1048"/>
        <item h="1" x="3832"/>
        <item h="1" x="2373"/>
        <item h="1" x="350"/>
        <item h="1" x="1791"/>
        <item h="1" x="318"/>
        <item h="1" x="1207"/>
        <item h="1" x="5194"/>
        <item h="1" x="495"/>
        <item h="1" x="910"/>
        <item h="1" x="3555"/>
        <item h="1" x="2153"/>
        <item h="1" x="1108"/>
        <item h="1" x="2423"/>
        <item h="1" x="3168"/>
        <item h="1" x="2571"/>
        <item h="1" x="625"/>
        <item h="1" x="4397"/>
        <item h="1" x="3394"/>
        <item h="1" x="2202"/>
        <item h="1" x="3380"/>
        <item h="1" x="898"/>
        <item h="1" x="3087"/>
        <item h="1" x="1246"/>
        <item h="1" x="1075"/>
        <item h="1" x="3137"/>
        <item h="1" x="303"/>
        <item h="1" x="67"/>
        <item h="1" x="2782"/>
        <item h="1" x="1783"/>
        <item h="1" x="1677"/>
        <item h="1" x="626"/>
        <item h="1" x="3216"/>
        <item h="1" x="681"/>
        <item h="1" x="4016"/>
        <item h="1" x="308"/>
        <item h="1" x="264"/>
        <item h="1" x="1905"/>
        <item h="1" x="2161"/>
        <item h="1" x="4287"/>
        <item h="1" x="2064"/>
        <item h="1" x="2732"/>
        <item h="1" x="2054"/>
        <item h="1" x="4764"/>
        <item h="1" x="2797"/>
        <item h="1" x="3650"/>
        <item h="1" x="4885"/>
        <item h="1" x="292"/>
        <item h="1" x="4983"/>
        <item h="1" x="4862"/>
        <item h="1" x="4671"/>
        <item h="1" x="4915"/>
        <item h="1" x="4098"/>
        <item h="1" x="1822"/>
        <item h="1" x="2337"/>
        <item h="1" x="412"/>
        <item h="1" x="2907"/>
        <item h="1" x="2557"/>
        <item h="1" x="3865"/>
        <item h="1" x="677"/>
        <item h="1" x="2238"/>
        <item h="1" x="1310"/>
        <item h="1" x="1247"/>
        <item h="1" x="4701"/>
        <item h="1" x="1974"/>
        <item h="1" x="1121"/>
        <item h="1" x="820"/>
        <item h="1" x="4836"/>
        <item h="1" x="825"/>
        <item h="1" x="4816"/>
        <item h="1" x="4945"/>
        <item h="1" x="1442"/>
        <item h="1" x="446"/>
        <item h="1" x="420"/>
        <item h="1" x="3600"/>
        <item h="1" x="2869"/>
        <item h="1" x="7"/>
        <item h="1" x="504"/>
        <item h="1" x="3790"/>
        <item h="1" x="4949"/>
        <item h="1" x="3453"/>
        <item h="1" x="3106"/>
        <item h="1" x="1618"/>
        <item h="1" x="869"/>
        <item h="1" x="55"/>
        <item x="3836"/>
        <item h="1" x="1555"/>
        <item h="1" x="4821"/>
        <item h="1" x="2112"/>
        <item h="1" x="4576"/>
        <item h="1" x="3678"/>
        <item h="1" x="1366"/>
        <item h="1" x="3108"/>
        <item h="1" x="2647"/>
        <item h="1" x="3822"/>
        <item h="1" x="1797"/>
        <item h="1" x="963"/>
        <item h="1" x="2169"/>
        <item h="1" x="227"/>
        <item h="1" x="3424"/>
        <item h="1" x="3345"/>
        <item h="1" x="2344"/>
        <item h="1" x="4135"/>
        <item h="1" x="3341"/>
        <item h="1" x="3529"/>
        <item h="1" x="1354"/>
        <item h="1" x="1769"/>
        <item h="1" x="4447"/>
        <item h="1" x="4571"/>
        <item h="1" x="3898"/>
        <item h="1" x="1626"/>
        <item h="1" x="3926"/>
        <item h="1" x="1502"/>
        <item h="1" x="123"/>
        <item h="1" x="976"/>
        <item h="1" x="4235"/>
        <item h="1" x="579"/>
        <item h="1" x="4837"/>
        <item h="1" x="582"/>
        <item h="1" x="4015"/>
        <item h="1" x="4502"/>
        <item h="1" x="3396"/>
        <item h="1" x="2749"/>
        <item h="1" x="4594"/>
        <item h="1" x="2117"/>
        <item h="1" x="4904"/>
        <item h="1" x="4982"/>
        <item h="1" x="2068"/>
        <item h="1" x="4820"/>
        <item h="1" x="1924"/>
        <item h="1" x="2669"/>
        <item h="1" x="4537"/>
        <item h="1" x="3352"/>
        <item h="1" x="4742"/>
        <item h="1" x="3040"/>
        <item h="1" x="2260"/>
        <item h="1" x="2690"/>
        <item h="1" x="4800"/>
        <item h="1" x="913"/>
        <item h="1" x="3189"/>
        <item h="1" x="2066"/>
        <item h="1" x="3155"/>
        <item h="1" x="790"/>
        <item h="1" x="2273"/>
        <item h="1" x="1966"/>
        <item h="1" x="220"/>
        <item h="1" x="906"/>
        <item h="1" x="2160"/>
        <item h="1" x="1862"/>
        <item h="1" x="4233"/>
        <item h="1" x="3456"/>
        <item h="1" x="3439"/>
        <item h="1" x="4909"/>
        <item h="1" x="2356"/>
        <item h="1" x="921"/>
        <item h="1" x="4922"/>
        <item h="1" x="5065"/>
        <item h="1" x="589"/>
        <item h="1" x="438"/>
        <item h="1" x="2048"/>
        <item h="1" x="516"/>
        <item h="1" x="1145"/>
        <item h="1" x="3840"/>
        <item h="1" x="187"/>
        <item h="1" x="286"/>
        <item h="1" x="5014"/>
        <item h="1" x="738"/>
        <item h="1" x="295"/>
        <item h="1" x="3739"/>
        <item h="1" x="3444"/>
        <item h="1" x="554"/>
        <item h="1" x="2340"/>
        <item h="1" x="3037"/>
        <item h="1" x="1150"/>
        <item h="1" x="1507"/>
        <item h="1" x="82"/>
        <item h="1" x="999"/>
        <item h="1" x="2744"/>
        <item h="1" x="993"/>
        <item h="1" x="2428"/>
        <item h="1" x="3974"/>
        <item h="1" x="4366"/>
        <item h="1" x="1005"/>
        <item h="1" x="4290"/>
        <item h="1" x="3362"/>
        <item h="1" x="2003"/>
        <item h="1" x="3236"/>
        <item h="1" x="3574"/>
        <item h="1" x="2696"/>
        <item h="1" x="2700"/>
        <item h="1" x="2321"/>
        <item h="1" x="2618"/>
        <item h="1" x="3709"/>
        <item h="1" x="1610"/>
        <item h="1" x="1021"/>
        <item h="1" x="2512"/>
        <item h="1" x="4401"/>
        <item h="1" x="2036"/>
        <item h="1" x="3531"/>
        <item h="1" x="3961"/>
        <item h="1" x="1177"/>
        <item h="1" x="4799"/>
        <item h="1" x="1674"/>
        <item h="1" x="4206"/>
        <item h="1" x="2291"/>
        <item h="1" x="1276"/>
        <item h="1" x="4468"/>
        <item h="1" x="4762"/>
        <item h="1" x="891"/>
        <item h="1" x="4379"/>
        <item h="1" x="4635"/>
        <item h="1" x="1292"/>
        <item h="1" x="1404"/>
        <item h="1" x="1614"/>
        <item h="1" x="2710"/>
        <item h="1" x="552"/>
        <item h="1" x="4408"/>
        <item h="1" x="4372"/>
        <item h="1" x="1814"/>
        <item h="1" x="4100"/>
        <item h="1" x="1824"/>
        <item h="1" x="1305"/>
        <item h="1" x="4251"/>
        <item h="1" x="551"/>
        <item h="1" x="745"/>
        <item h="1" x="2375"/>
        <item h="1" x="3497"/>
        <item h="1" x="4512"/>
        <item h="1" x="4848"/>
        <item h="1" x="398"/>
        <item h="1" x="3995"/>
        <item h="1" x="457"/>
        <item h="1" x="235"/>
        <item h="1" x="4903"/>
        <item h="1" x="2578"/>
        <item h="1" x="237"/>
        <item h="1" x="1560"/>
        <item h="1" x="3989"/>
        <item h="1" x="4310"/>
        <item h="1" x="2476"/>
        <item h="1" x="3573"/>
        <item h="1" x="2091"/>
        <item h="1" x="1904"/>
        <item h="1" x="5150"/>
        <item h="1" x="1065"/>
        <item h="1" x="1132"/>
        <item h="1" x="1148"/>
        <item h="1" x="143"/>
        <item h="1" x="2833"/>
        <item h="1" x="4430"/>
        <item h="1" x="4044"/>
        <item h="1" x="2694"/>
        <item h="1" x="2325"/>
        <item h="1" x="4737"/>
        <item h="1" x="1414"/>
        <item h="1" x="3441"/>
        <item h="1" x="2159"/>
        <item h="1" x="1494"/>
        <item h="1" x="4120"/>
        <item h="1" x="3891"/>
        <item h="1" x="4937"/>
        <item h="1" x="2364"/>
        <item h="1" x="5215"/>
        <item h="1" x="2318"/>
        <item h="1" x="1616"/>
        <item h="1" x="163"/>
        <item h="1" x="225"/>
        <item h="1" x="1369"/>
        <item h="1" x="3006"/>
        <item h="1" x="3181"/>
        <item h="1" x="1334"/>
        <item h="1" x="3321"/>
        <item h="1" x="2678"/>
        <item h="1" x="2876"/>
        <item h="1" x="114"/>
        <item h="1" x="2211"/>
        <item h="1" x="4841"/>
        <item h="1" x="3268"/>
        <item h="1" x="5043"/>
        <item h="1" x="2889"/>
        <item h="1" x="3620"/>
        <item h="1" x="2793"/>
        <item h="1" x="1608"/>
        <item h="1" x="4928"/>
        <item h="1" x="2168"/>
        <item h="1" x="3942"/>
        <item h="1" x="3452"/>
        <item h="1" x="4321"/>
        <item h="1" x="3376"/>
        <item h="1" x="2915"/>
        <item h="1" x="5116"/>
        <item h="1" x="4747"/>
        <item h="1" x="1264"/>
        <item h="1" x="3458"/>
        <item h="1" x="126"/>
        <item h="1" x="2959"/>
        <item h="1" x="4261"/>
        <item h="1" x="2307"/>
        <item h="1" x="2616"/>
        <item h="1" x="3383"/>
        <item h="1" x="2461"/>
        <item h="1" x="3711"/>
        <item h="1" x="2188"/>
        <item h="1" x="4132"/>
        <item h="1" x="4697"/>
        <item h="1" x="2348"/>
        <item h="1" x="23"/>
        <item h="1" x="4454"/>
        <item h="1" x="1240"/>
        <item h="1" x="1754"/>
        <item h="1" x="115"/>
        <item h="1" x="4090"/>
        <item h="1" x="1023"/>
        <item h="1" x="3640"/>
        <item h="1" x="3228"/>
        <item h="1" x="3199"/>
        <item h="1" x="2860"/>
        <item h="1" x="3109"/>
        <item h="1" x="4990"/>
        <item h="1" x="215"/>
        <item h="1" x="2580"/>
        <item h="1" x="3501"/>
        <item h="1" x="2070"/>
        <item h="1" x="1711"/>
        <item h="1" x="4772"/>
        <item h="1" x="1570"/>
        <item h="1" x="1748"/>
        <item h="1" x="4971"/>
        <item h="1" x="1387"/>
        <item h="1" x="191"/>
        <item h="1" x="4194"/>
        <item h="1" x="145"/>
        <item h="1" x="4630"/>
        <item h="1" x="4292"/>
        <item h="1" x="2614"/>
        <item h="1" x="4313"/>
        <item h="1" x="1604"/>
        <item h="1" x="4790"/>
        <item h="1" x="1770"/>
        <item h="1" x="676"/>
        <item h="1" x="762"/>
        <item h="1" x="2413"/>
        <item h="1" x="4061"/>
        <item h="1" x="1229"/>
        <item h="1" x="3679"/>
        <item h="1" x="102"/>
        <item h="1" x="4955"/>
        <item h="1" x="194"/>
        <item h="1" x="2912"/>
        <item h="1" x="850"/>
        <item h="1" x="2255"/>
        <item h="1" x="5055"/>
        <item h="1" x="2190"/>
        <item h="1" x="2233"/>
        <item h="1" x="1428"/>
        <item h="1" x="89"/>
        <item h="1" x="556"/>
        <item h="1" x="5030"/>
        <item h="1" x="3953"/>
        <item h="1" x="2200"/>
        <item h="1" x="4724"/>
        <item h="1" x="4495"/>
        <item h="1" x="2216"/>
        <item h="1" x="1876"/>
        <item h="1" x="170"/>
        <item h="1" x="360"/>
        <item h="1" x="1198"/>
        <item h="1" x="5156"/>
        <item h="1" x="4828"/>
        <item h="1" x="2110"/>
        <item h="1" x="2955"/>
        <item h="1" x="3743"/>
        <item h="1" x="2716"/>
        <item h="1" x="5211"/>
        <item h="1" x="783"/>
        <item h="1" x="228"/>
        <item h="1" x="2062"/>
        <item h="1" x="2919"/>
        <item h="1" x="4660"/>
        <item h="1" x="3993"/>
        <item h="1" x="1613"/>
        <item h="1" x="2243"/>
        <item h="1" x="4787"/>
        <item h="1" x="795"/>
        <item h="1" x="2088"/>
        <item h="1" x="1683"/>
        <item h="1" x="3298"/>
        <item h="1" x="3736"/>
        <item h="1" x="3889"/>
        <item h="1" x="4462"/>
        <item h="1" x="3761"/>
        <item h="1" x="2493"/>
        <item h="1" x="56"/>
        <item h="1" x="4464"/>
        <item h="1" x="4304"/>
        <item h="1" x="4103"/>
        <item h="1" x="1053"/>
        <item h="1" x="1115"/>
        <item h="1" x="4985"/>
        <item h="1" x="124"/>
        <item h="1" x="2871"/>
        <item h="1" x="807"/>
        <item h="1" x="3049"/>
        <item h="1" x="3982"/>
        <item h="1" x="4869"/>
        <item h="1" x="4810"/>
        <item h="1" x="2317"/>
        <item h="1" x="285"/>
        <item h="1" x="2643"/>
        <item h="1" x="2635"/>
        <item h="1" x="3693"/>
        <item h="1" x="4570"/>
        <item h="1" x="629"/>
        <item h="1" x="4603"/>
        <item h="1" x="3931"/>
        <item h="1" x="5100"/>
        <item h="1" x="4743"/>
        <item h="1" x="1166"/>
        <item h="1" x="2466"/>
        <item h="1" x="1968"/>
        <item h="1" x="3260"/>
        <item h="1" x="4091"/>
        <item h="1" x="2295"/>
        <item h="1" x="1718"/>
        <item h="1" x="448"/>
        <item h="1" x="1543"/>
        <item h="1" x="2553"/>
        <item h="1" x="2577"/>
        <item h="1" x="4250"/>
        <item h="1" x="3427"/>
        <item h="1" x="2838"/>
        <item h="1" x="1523"/>
        <item h="1" x="4726"/>
        <item h="1" x="4531"/>
        <item h="1" x="1192"/>
        <item h="1" x="1976"/>
        <item h="1" x="1238"/>
        <item h="1" x="3025"/>
        <item h="1" x="2358"/>
        <item h="1" x="468"/>
        <item h="1" x="4913"/>
        <item h="1" x="2491"/>
        <item h="1" x="1031"/>
        <item h="1" x="5034"/>
        <item h="1" x="5142"/>
        <item h="1" x="785"/>
        <item h="1" x="2724"/>
        <item h="1" x="4657"/>
        <item h="1" x="404"/>
        <item h="1" x="488"/>
        <item h="1" x="4585"/>
        <item h="1" x="372"/>
        <item h="1" x="2250"/>
        <item h="1" x="1581"/>
        <item h="1" x="1788"/>
        <item h="1" x="1987"/>
        <item h="1" x="4096"/>
        <item h="1" x="1019"/>
        <item h="1" x="1291"/>
        <item h="1" x="5128"/>
        <item h="1" x="2882"/>
        <item h="1" x="882"/>
        <item h="1" x="166"/>
        <item h="1" x="1632"/>
        <item h="1" x="3954"/>
        <item h="1" x="5198"/>
        <item h="1" x="946"/>
        <item h="1" x="4639"/>
        <item h="1" x="4131"/>
        <item h="1" x="1210"/>
        <item h="1" x="947"/>
        <item h="1" x="1985"/>
        <item h="1" x="2438"/>
        <item h="1" x="5106"/>
        <item h="1" x="1237"/>
        <item h="1" x="4014"/>
        <item h="1" x="4111"/>
        <item h="1" x="1474"/>
        <item h="1" x="1043"/>
        <item h="1" x="1939"/>
        <item h="1" x="4727"/>
        <item h="1" x="3167"/>
        <item h="1" x="3016"/>
        <item h="1" x="27"/>
        <item h="1" x="4047"/>
        <item h="1" x="3851"/>
        <item h="1" x="160"/>
        <item h="1" x="66"/>
        <item h="1" x="99"/>
        <item h="1" x="964"/>
        <item h="1" x="1823"/>
        <item h="1" x="2486"/>
        <item h="1" x="2644"/>
        <item h="1" x="2296"/>
        <item h="1" x="1691"/>
        <item h="1" x="2047"/>
        <item h="1" x="105"/>
        <item h="1" x="5173"/>
        <item h="1" x="4781"/>
        <item h="1" x="3582"/>
        <item h="1" x="2305"/>
        <item h="1" x="129"/>
        <item h="1" x="1473"/>
        <item h="1" x="3428"/>
        <item h="1" x="633"/>
        <item h="1" x="5062"/>
        <item h="1" x="732"/>
        <item h="1" x="1955"/>
        <item h="1" x="90"/>
        <item h="1" x="1766"/>
        <item h="1" x="4180"/>
        <item h="1" x="685"/>
        <item h="1" x="47"/>
        <item h="1" x="2761"/>
        <item h="1" x="4550"/>
        <item h="1" x="1781"/>
        <item h="1" x="3803"/>
        <item h="1" x="4095"/>
        <item h="1" x="2258"/>
        <item h="1" x="1195"/>
        <item h="1" x="1986"/>
        <item h="1" x="4641"/>
        <item h="1" x="846"/>
        <item h="1" x="4851"/>
        <item h="1" x="4739"/>
        <item h="1" x="3438"/>
        <item h="1" x="3047"/>
        <item h="1" x="2063"/>
        <item h="1" x="1461"/>
        <item h="1" x="2101"/>
        <item h="1" x="5114"/>
        <item h="1" x="2420"/>
        <item h="1" x="1167"/>
        <item h="1" x="1631"/>
        <item h="1" x="2844"/>
        <item h="1" x="4520"/>
        <item h="1" x="640"/>
        <item h="1" x="4976"/>
        <item h="1" x="2967"/>
        <item h="1" x="5147"/>
        <item h="1" x="3011"/>
        <item h="1" x="4684"/>
        <item h="1" x="4093"/>
        <item h="1" x="4210"/>
        <item h="1" x="638"/>
        <item h="1" x="4136"/>
        <item h="1" x="4416"/>
        <item h="1" x="3179"/>
        <item h="1" x="4533"/>
        <item h="1" x="4613"/>
        <item h="1" x="3297"/>
        <item h="1" x="3141"/>
        <item h="1" x="1140"/>
        <item h="1" x="769"/>
        <item h="1" x="2075"/>
        <item h="1" x="1602"/>
        <item h="1" x="5096"/>
        <item h="1" x="2347"/>
        <item h="1" x="2964"/>
        <item h="1" x="335"/>
        <item h="1" x="3470"/>
        <item h="1" x="3801"/>
        <item h="1" x="3647"/>
        <item h="1" x="917"/>
        <item h="1" x="1215"/>
        <item h="1" x="2026"/>
        <item h="1" x="3783"/>
        <item h="1" x="1421"/>
        <item h="1" x="4157"/>
        <item h="1" x="1664"/>
        <item h="1" x="2551"/>
        <item h="1" x="2401"/>
        <item h="1" x="1829"/>
        <item h="1" x="450"/>
        <item h="1" x="958"/>
        <item h="1" x="858"/>
        <item h="1" x="5138"/>
        <item h="1" x="1612"/>
        <item h="1" x="3367"/>
        <item h="1" x="2527"/>
        <item h="1" x="2412"/>
        <item h="1" x="4761"/>
        <item h="1" x="3083"/>
        <item h="1" x="2280"/>
        <item h="1" x="1183"/>
        <item h="1" x="336"/>
        <item h="1" x="4500"/>
        <item h="1" x="983"/>
        <item h="1" x="1540"/>
        <item h="1" x="4645"/>
        <item h="1" x="5060"/>
        <item h="1" x="1311"/>
        <item h="1" x="135"/>
        <item h="1" x="2090"/>
        <item h="1" x="2342"/>
        <item h="1" x="3283"/>
        <item h="1" x="4072"/>
        <item h="1" x="4199"/>
        <item h="1" x="4865"/>
        <item h="1" x="1858"/>
        <item h="1" x="2095"/>
        <item h="1" x="1400"/>
        <item h="1" x="1808"/>
        <item h="1" x="3774"/>
        <item h="1" x="3098"/>
        <item h="1" x="2734"/>
        <item h="1" x="1951"/>
        <item h="1" x="2728"/>
        <item h="1" x="4866"/>
        <item h="1" x="2636"/>
        <item h="1" x="3918"/>
        <item h="1" x="4163"/>
        <item h="1" x="536"/>
        <item h="1" x="3938"/>
        <item h="1" x="1201"/>
        <item h="1" x="2886"/>
        <item h="1" x="4231"/>
        <item h="1" x="3789"/>
        <item h="1" x="1290"/>
        <item h="1" x="945"/>
        <item h="1" x="2484"/>
        <item h="1" x="3535"/>
        <item h="1" x="4801"/>
        <item h="1" x="944"/>
        <item h="1" x="3052"/>
        <item h="1" x="1224"/>
        <item h="1" x="3072"/>
        <item h="1" x="4340"/>
        <item h="1" x="3682"/>
        <item h="1" x="4510"/>
        <item h="1" x="2863"/>
        <item h="1" x="2666"/>
        <item h="1" x="4618"/>
        <item h="1" x="1532"/>
        <item h="1" x="2148"/>
        <item h="1" x="5133"/>
        <item h="1" x="4681"/>
        <item h="1" x="989"/>
        <item h="1" x="164"/>
        <item h="1" x="4471"/>
        <item h="1" x="3031"/>
        <item h="1" x="3641"/>
        <item h="1" x="452"/>
        <item h="1" x="4612"/>
        <item h="1" x="1394"/>
        <item h="1" x="3312"/>
        <item h="1" x="1539"/>
        <item h="1" x="1462"/>
        <item h="1" x="3293"/>
        <item h="1" x="277"/>
        <item h="1" x="3712"/>
        <item h="1" x="1964"/>
        <item h="1" x="1381"/>
        <item h="1" x="656"/>
        <item h="1" x="4348"/>
        <item h="1" x="3299"/>
        <item h="1" x="2298"/>
        <item h="1" x="3543"/>
        <item h="1" x="3575"/>
        <item h="1" x="1175"/>
        <item h="1" x="4823"/>
        <item h="1" x="4896"/>
        <item h="1" x="2030"/>
        <item h="1" x="688"/>
        <item h="1" x="3939"/>
        <item h="1" x="4234"/>
        <item h="1" x="4676"/>
        <item h="1" x="3765"/>
        <item h="1" x="1658"/>
        <item h="1" x="3996"/>
        <item h="1" x="1735"/>
        <item h="1" x="3604"/>
        <item h="1" x="5105"/>
        <item h="1" x="422"/>
        <item h="1" x="3867"/>
        <item h="1" x="3512"/>
        <item h="1" x="4411"/>
        <item h="1" x="5084"/>
        <item h="1" x="2184"/>
        <item h="1" x="1652"/>
        <item h="1" x="2818"/>
        <item h="1" x="4422"/>
        <item h="1" x="106"/>
        <item h="1" x="1715"/>
        <item h="1" x="527"/>
        <item h="1" x="2711"/>
        <item h="1" x="2617"/>
        <item h="1" x="1666"/>
        <item h="1" x="2540"/>
        <item h="1" x="2504"/>
        <item h="1" x="2805"/>
        <item h="1" x="2251"/>
        <item h="1" x="4336"/>
        <item h="1" x="1479"/>
        <item h="1" x="132"/>
        <item h="1" x="3795"/>
        <item h="1" x="1907"/>
        <item h="1" x="2681"/>
        <item h="1" x="436"/>
        <item h="1" x="334"/>
        <item h="1" x="4850"/>
        <item h="1" x="1607"/>
        <item h="1" x="176"/>
        <item h="1" x="3784"/>
        <item h="1" x="5113"/>
        <item h="1" x="2802"/>
        <item h="1" x="698"/>
        <item h="1" x="2271"/>
        <item h="1" x="1855"/>
        <item h="1" x="2634"/>
        <item h="1" x="2563"/>
        <item h="1" x="2545"/>
        <item h="1" x="4732"/>
        <item h="1" x="5183"/>
        <item h="1" x="4279"/>
        <item h="1" x="4528"/>
        <item h="1" x="4074"/>
        <item h="1" x="3265"/>
        <item h="1" x="5188"/>
        <item h="1" x="4277"/>
        <item h="1" x="4912"/>
        <item h="1" x="493"/>
        <item h="1" x="1297"/>
        <item h="1" x="1731"/>
        <item h="1" x="2166"/>
        <item h="1" x="657"/>
        <item h="1" x="3729"/>
        <item h="1" x="4144"/>
        <item h="1" x="3772"/>
        <item h="1" x="498"/>
        <item h="1" x="442"/>
        <item h="1" x="2971"/>
        <item h="1" x="2360"/>
        <item h="1" x="1609"/>
        <item h="1" x="1973"/>
        <item h="1" x="469"/>
        <item h="1" x="2345"/>
        <item h="1" x="4794"/>
        <item h="1" x="2576"/>
        <item h="1" x="2930"/>
        <item h="1" x="4480"/>
        <item h="1" x="2415"/>
        <item h="1" x="4846"/>
        <item h="1" x="4675"/>
        <item h="1" x="1596"/>
        <item h="1" x="2134"/>
        <item h="1" x="3924"/>
        <item h="1" x="2290"/>
        <item h="1" x="3977"/>
        <item h="1" x="4034"/>
        <item h="1" x="4451"/>
        <item h="1" x="4486"/>
        <item h="1" x="1258"/>
        <item h="1" x="3516"/>
        <item h="1" x="3215"/>
        <item h="1" x="5107"/>
        <item h="1" x="5058"/>
        <item h="1" x="4268"/>
        <item h="1" x="1708"/>
        <item h="1" x="4902"/>
        <item h="1" x="2078"/>
        <item h="1" x="4031"/>
        <item h="1" x="3740"/>
        <item h="1" x="2326"/>
        <item h="1" x="1525"/>
        <item h="1" x="1217"/>
        <item h="1" x="2393"/>
        <item h="1" x="410"/>
        <item h="1" x="1922"/>
        <item h="1" x="727"/>
        <item h="1" x="2771"/>
        <item h="1" x="2595"/>
        <item h="1" x="1517"/>
        <item h="1" x="2286"/>
        <item h="1" x="4482"/>
        <item h="1" x="971"/>
        <item h="1" x="4358"/>
        <item h="1" x="827"/>
        <item h="1" x="401"/>
        <item h="1" x="263"/>
        <item h="1" x="3919"/>
        <item h="1" x="3721"/>
        <item h="1" x="4134"/>
        <item h="1" x="3667"/>
        <item h="1" x="4598"/>
        <item h="1" x="2680"/>
        <item h="1" x="3358"/>
        <item h="1" x="2308"/>
        <item h="1" x="306"/>
        <item h="1" x="254"/>
        <item h="1" x="4384"/>
        <item h="1" x="3631"/>
        <item h="1" x="4139"/>
        <item h="1" x="204"/>
        <item h="1" x="2457"/>
        <item h="1" x="4936"/>
        <item h="1" x="4870"/>
        <item h="1" x="505"/>
        <item h="1" x="1130"/>
        <item h="1" x="2830"/>
        <item h="1" x="2275"/>
        <item h="1" x="4720"/>
        <item h="1" x="912"/>
        <item h="1" x="3375"/>
        <item h="1" x="513"/>
        <item h="1" x="4609"/>
        <item h="1" x="2027"/>
        <item h="1" x="3586"/>
        <item h="1" x="3587"/>
        <item h="1" x="699"/>
        <item h="1" x="675"/>
        <item h="1" x="5071"/>
        <item h="1" x="534"/>
        <item h="1" x="4926"/>
        <item h="1" x="4368"/>
        <item h="1" x="755"/>
        <item h="1" x="5086"/>
        <item h="1" x="772"/>
        <item h="1" x="3883"/>
        <item h="1" x="3644"/>
        <item h="1" x="2454"/>
        <item h="1" x="3099"/>
        <item h="1" x="4448"/>
        <item h="1" x="152"/>
        <item h="1" x="3248"/>
        <item h="1" x="4142"/>
        <item h="1" x="1010"/>
        <item h="1" x="3653"/>
        <item h="1" x="573"/>
        <item h="1" x="1751"/>
        <item h="1" x="550"/>
        <item h="1" x="1710"/>
        <item h="1" x="5180"/>
        <item h="1" x="3370"/>
        <item h="1" x="3955"/>
        <item h="1" x="1206"/>
        <item h="1" x="3257"/>
        <item h="1" x="1181"/>
        <item h="1" x="3569"/>
        <item h="1" x="1569"/>
        <item h="1" x="3032"/>
        <item h="1" x="2873"/>
        <item h="1" x="3755"/>
        <item h="1" x="4674"/>
        <item h="1" x="2151"/>
        <item h="1" x="2854"/>
        <item h="1" x="2738"/>
        <item h="1" x="5064"/>
        <item h="1" x="3811"/>
        <item h="1" x="1477"/>
        <item h="1" x="3930"/>
        <item h="1" x="2816"/>
        <item h="1" x="4115"/>
        <item h="1" x="3017"/>
        <item h="1" x="4402"/>
        <item h="1" x="4817"/>
        <item h="1" x="4"/>
        <item h="1" x="2084"/>
        <item h="1" x="4054"/>
        <item h="1" x="2508"/>
        <item h="1" x="2221"/>
        <item h="1" x="768"/>
        <item h="1" x="1918"/>
        <item h="1" x="2946"/>
        <item h="1" x="481"/>
        <item h="1" x="2225"/>
        <item h="1" x="2080"/>
        <item h="1" x="79"/>
        <item h="1" x="168"/>
        <item h="1" x="622"/>
        <item h="1" x="1793"/>
        <item h="1" x="5066"/>
        <item h="1" x="2929"/>
        <item h="1" x="3947"/>
        <item h="1" x="1119"/>
        <item h="1" x="74"/>
        <item h="1" x="2693"/>
        <item h="1" x="2449"/>
        <item h="1" x="3779"/>
        <item h="1" x="4899"/>
        <item h="1" x="3388"/>
        <item h="1" x="553"/>
        <item h="1" x="2784"/>
        <item h="1" x="1204"/>
        <item h="1" x="2819"/>
        <item h="1" x="4825"/>
        <item h="1" x="630"/>
        <item h="1" x="836"/>
        <item h="1" x="4690"/>
        <item h="1" x="2518"/>
        <item h="1" x="1371"/>
        <item h="1" x="3507"/>
        <item h="1" x="706"/>
        <item h="1" x="3461"/>
        <item h="1" x="4376"/>
        <item h="1" x="2975"/>
        <item h="1" x="1299"/>
        <item h="1" x="1004"/>
        <item h="1" x="268"/>
        <item h="1" x="1660"/>
        <item h="1" x="2536"/>
        <item h="1" x="4052"/>
        <item h="1" x="4572"/>
        <item h="1" x="1997"/>
        <item h="1" x="3532"/>
        <item h="1" x="3084"/>
        <item h="1" x="880"/>
        <item h="1" x="2006"/>
        <item h="1" x="1358"/>
        <item h="1" x="2865"/>
        <item h="1" x="359"/>
        <item h="1" x="1321"/>
        <item h="1" x="2707"/>
        <item h="1" x="4359"/>
        <item h="1" x="2195"/>
        <item h="1" x="3802"/>
        <item h="1" x="2367"/>
        <item h="1" x="5020"/>
        <item h="1" x="2194"/>
        <item h="1" x="2857"/>
        <item h="1" x="1111"/>
        <item h="1" x="2900"/>
        <item h="1" x="4929"/>
        <item h="1" x="731"/>
        <item h="1" x="3100"/>
        <item h="1" x="877"/>
        <item h="1" x="43"/>
        <item h="1" x="1923"/>
        <item h="1" x="4935"/>
        <item h="1" x="1343"/>
        <item h="1" x="697"/>
        <item h="1" x="5139"/>
        <item h="1" x="240"/>
        <item h="1" x="2896"/>
        <item h="1" x="1080"/>
        <item h="1" x="3226"/>
        <item h="1" x="2059"/>
        <item h="1" x="4545"/>
        <item h="1" x="2389"/>
        <item h="1" x="2395"/>
        <item h="1" x="766"/>
        <item h="1" x="2652"/>
        <item h="1" x="2435"/>
        <item h="1" x="4201"/>
        <item h="1" x="4932"/>
        <item h="1" x="2143"/>
        <item h="1" x="1758"/>
        <item h="1" x="60"/>
        <item h="1" x="3863"/>
        <item h="1" x="4446"/>
        <item h="1" x="3605"/>
        <item h="1" x="4325"/>
        <item h="1" x="1679"/>
        <item h="1" x="5077"/>
        <item h="1" x="73"/>
        <item h="1" x="2628"/>
        <item h="1" x="3881"/>
        <item h="1" x="2267"/>
        <item h="1" x="4916"/>
        <item h="1" x="3150"/>
        <item h="1" x="5222"/>
        <item h="1" x="3065"/>
        <item h="1" x="1272"/>
        <item h="1" x="2301"/>
        <item h="1" x="576"/>
        <item h="1" x="994"/>
        <item h="1" x="5006"/>
        <item h="1" x="903"/>
        <item h="1" x="2537"/>
        <item h="1" x="400"/>
        <item h="1" x="1773"/>
        <item h="1" x="1116"/>
        <item h="1" x="1622"/>
        <item h="1" x="1471"/>
        <item h="1" x="3781"/>
        <item h="1" x="276"/>
        <item h="1" x="3219"/>
        <item h="1" x="3241"/>
        <item h="1" x="1933"/>
        <item h="1" x="3819"/>
        <item h="1" x="2332"/>
        <item h="1" x="4780"/>
        <item h="1" x="3129"/>
        <item h="1" x="3753"/>
        <item h="1" x="566"/>
        <item h="1" x="3798"/>
        <item h="1" x="93"/>
        <item h="1" x="4843"/>
        <item h="1" x="77"/>
        <item h="1" x="4249"/>
        <item h="1" x="4057"/>
        <item h="1" x="1174"/>
        <item h="1" x="3069"/>
        <item h="1" x="3876"/>
        <item h="1" x="514"/>
        <item h="1" x="1143"/>
        <item h="1" x="3960"/>
        <item h="1" x="4587"/>
        <item h="1" x="3008"/>
        <item h="1" x="3861"/>
        <item h="1" x="1399"/>
        <item h="1" x="4437"/>
        <item h="1" x="1402"/>
        <item h="1" x="1709"/>
        <item h="1" x="658"/>
        <item h="1" x="38"/>
        <item h="1" x="988"/>
        <item h="1" x="2502"/>
        <item h="1" x="1173"/>
        <item h="1" x="3688"/>
        <item h="1" x="1271"/>
        <item h="1" x="1288"/>
        <item h="1" x="2433"/>
        <item h="1" x="4316"/>
        <item h="1" x="3956"/>
        <item h="1" x="2756"/>
        <item h="1" x="3495"/>
        <item h="1" x="1009"/>
        <item h="1" x="1774"/>
        <item h="1" x="3451"/>
        <item h="1" x="3829"/>
        <item h="1" x="4320"/>
        <item h="1" x="1697"/>
        <item h="1" x="4625"/>
        <item h="1" x="421"/>
        <item h="1" x="3301"/>
        <item h="1" x="830"/>
        <item h="1" x="4331"/>
        <item h="1" x="1881"/>
        <item h="1" x="380"/>
        <item h="1" x="3343"/>
        <item h="1" x="1835"/>
        <item h="1" x="3271"/>
        <item h="1" x="1623"/>
        <item h="1" x="5008"/>
        <item h="1" x="2172"/>
        <item h="1" x="1182"/>
        <item h="1" x="1495"/>
        <item h="1" x="4656"/>
        <item h="1" x="4698"/>
        <item h="1" x="679"/>
        <item h="1" x="3855"/>
        <item h="1" x="1845"/>
        <item h="1" x="2774"/>
        <item h="1" x="2605"/>
        <item h="1" x="34"/>
        <item h="1" x="2503"/>
        <item h="1" x="1988"/>
        <item h="1" x="1296"/>
        <item h="1" x="141"/>
        <item h="1" x="4005"/>
        <item h="1" x="3994"/>
        <item h="1" x="1940"/>
        <item h="1" x="3800"/>
        <item h="1" x="1105"/>
        <item h="1" x="397"/>
        <item h="1" x="40"/>
        <item h="1" x="2993"/>
        <item h="1" x="3233"/>
        <item h="1" x="5200"/>
        <item h="1" x="1929"/>
        <item h="1" x="3578"/>
        <item h="1" x="734"/>
        <item h="1" x="3407"/>
        <item h="1" x="2637"/>
        <item h="1" x="2351"/>
        <item h="1" x="3663"/>
        <item h="1" x="3373"/>
        <item h="1" x="4634"/>
        <item h="1" x="3002"/>
        <item h="1" x="4561"/>
        <item h="1" x="3906"/>
        <item h="1" x="2120"/>
        <item h="1" x="3700"/>
        <item h="1" x="1452"/>
        <item h="1" x="5115"/>
        <item h="1" x="1302"/>
        <item h="1" x="3860"/>
        <item h="1" x="3612"/>
        <item h="1" x="2535"/>
        <item h="1" x="1689"/>
        <item h="1" x="180"/>
        <item h="1" x="728"/>
        <item h="1" x="2632"/>
        <item h="1" x="1014"/>
        <item h="1" x="4542"/>
        <item h="1" x="9"/>
        <item h="1" x="4119"/>
        <item h="1" x="1771"/>
        <item h="1" x="413"/>
        <item h="1" x="3698"/>
        <item h="1" x="302"/>
        <item h="1" x="4920"/>
        <item h="1" x="1448"/>
        <item h="1" x="835"/>
        <item h="1" x="5130"/>
        <item h="1" x="4393"/>
        <item h="1" x="2432"/>
        <item h="1" x="969"/>
        <item h="1" x="986"/>
        <item h="1" x="243"/>
        <item h="1" x="361"/>
        <item h="1" x="3520"/>
        <item h="1" x="3437"/>
        <item h="1" x="4347"/>
        <item h="1" x="1945"/>
        <item h="1" x="4979"/>
        <item h="1" x="529"/>
        <item h="1" x="3928"/>
        <item h="1" x="31"/>
        <item h="1" x="1830"/>
        <item h="1" x="339"/>
        <item h="1" x="1431"/>
        <item h="1" x="722"/>
        <item h="1" x="3110"/>
        <item h="1" x="246"/>
        <item h="1" x="3082"/>
        <item h="1" x="5196"/>
        <item h="1" x="3101"/>
        <item h="1" x="272"/>
        <item h="1" x="2055"/>
        <item h="1" x="262"/>
        <item h="1" x="2588"/>
        <item h="1" x="2765"/>
        <item h="1" x="597"/>
        <item h="1" x="2357"/>
        <item h="1" x="4110"/>
        <item h="1" x="3897"/>
        <item h="1" x="3498"/>
        <item h="1" x="3284"/>
        <item h="1" x="1756"/>
        <item h="1" x="3177"/>
        <item h="1" x="2072"/>
        <item h="1" x="923"/>
        <item h="1" x="4263"/>
        <item h="1" x="4076"/>
        <item h="1" x="937"/>
        <item h="1" x="4673"/>
        <item h="1" x="3478"/>
        <item h="1" x="4981"/>
        <item h="1" x="4786"/>
        <item h="1" x="1268"/>
        <item h="1" x="3751"/>
        <item h="1" x="378"/>
        <item h="1" x="5023"/>
        <item h="1" x="5009"/>
        <item h="1" x="1877"/>
        <item h="1" x="2079"/>
        <item h="1" x="509"/>
        <item h="1" x="13"/>
        <item h="1" x="2821"/>
        <item h="1" x="414"/>
        <item h="1" x="1357"/>
        <item h="1" x="1527"/>
        <item h="1" x="3322"/>
        <item h="1" x="2197"/>
        <item h="1" x="3208"/>
        <item h="1" x="3253"/>
        <item h="1" x="2256"/>
        <item h="1" x="1909"/>
        <item h="1" x="1971"/>
        <item h="1" x="17"/>
        <item h="1" x="4242"/>
        <item h="1" x="3534"/>
        <item h="1" x="4588"/>
        <item h="1" x="3154"/>
        <item h="1" x="5226"/>
        <item h="1" x="2181"/>
        <item h="1" x="4032"/>
        <item h="1" x="2708"/>
        <item h="1" x="321"/>
        <item h="1" x="3371"/>
        <item h="1" x="3623"/>
        <item h="1" x="1681"/>
        <item h="1" x="2651"/>
        <item h="1" x="2462"/>
        <item h="1" x="5167"/>
        <item h="1" x="2334"/>
        <item h="1" x="3487"/>
        <item h="1" x="1646"/>
        <item h="1" x="3122"/>
        <item h="1" x="1554"/>
        <item h="1" x="5022"/>
        <item h="1" x="4702"/>
        <item h="1" x="4169"/>
        <item h="1" x="4574"/>
        <item h="1" x="1093"/>
        <item h="1" x="2800"/>
        <item h="1" x="1761"/>
        <item h="1" x="956"/>
        <item h="1" x="4023"/>
        <item h="1" x="1628"/>
        <item h="1" x="3806"/>
        <item h="1" x="4672"/>
        <item h="1" x="2442"/>
        <item h="1" x="2611"/>
        <item h="1" x="1113"/>
        <item h="1" x="4580"/>
        <item h="1" x="1740"/>
        <item h="1" x="970"/>
        <item h="1" x="617"/>
        <item h="1" x="1993"/>
        <item h="1" x="91"/>
        <item h="1" x="2868"/>
        <item h="1" x="1465"/>
        <item h="1" x="4445"/>
        <item h="1" x="382"/>
        <item h="1" x="578"/>
        <item h="1" x="2264"/>
        <item h="1" x="35"/>
        <item h="1" x="2043"/>
        <item h="1" x="713"/>
        <item h="1" x="2729"/>
        <item h="1" x="1556"/>
        <item h="1" x="449"/>
        <item h="1" x="936"/>
        <item h="1" x="4809"/>
        <item h="1" x="1339"/>
        <item h="1" x="289"/>
        <item h="1" x="1391"/>
        <item h="1" x="5048"/>
        <item h="1" x="2679"/>
        <item h="1" x="3810"/>
        <item h="1" x="1306"/>
        <item h="1" x="2465"/>
        <item h="1" x="3884"/>
        <item h="1" x="2133"/>
        <item h="1" x="2266"/>
        <item h="1" x="4980"/>
        <item x="5137"/>
        <item h="1" x="3782"/>
        <item h="1" x="4640"/>
        <item h="1" x="5120"/>
        <item h="1" x="1726"/>
        <item h="1" x="3446"/>
        <item h="1" x="3144"/>
        <item h="1" x="4236"/>
        <item h="1" x="1615"/>
        <item h="1" x="430"/>
        <item h="1" x="1194"/>
        <item h="1" x="408"/>
        <item h="1" x="663"/>
        <item h="1" x="4604"/>
        <item h="1" x="5031"/>
        <item h="1" x="159"/>
        <item h="1" x="1937"/>
        <item h="1" x="4661"/>
        <item h="1" x="416"/>
        <item h="1" x="3757"/>
        <item h="1" x="2416"/>
        <item h="1" x="2245"/>
        <item h="1" x="2542"/>
        <item h="1" x="872"/>
        <item h="1" x="3475"/>
        <item h="1" x="2082"/>
        <item h="1" x="4046"/>
        <item h="1" x="2864"/>
        <item h="1" x="5124"/>
        <item h="1" x="3584"/>
        <item h="1" x="1903"/>
        <item h="1" x="2470"/>
        <item h="1" x="3123"/>
        <item h="1" x="2513"/>
        <item h="1" x="3627"/>
        <item h="1" x="2276"/>
        <item h="1" x="4767"/>
        <item h="1" x="4871"/>
        <item h="1" x="4288"/>
        <item h="1" x="2487"/>
        <item h="1" x="2510"/>
        <item h="1" x="1894"/>
        <item h="1" x="4079"/>
        <item h="1" x="2670"/>
        <item h="1" x="4458"/>
        <item h="1" x="893"/>
        <item h="1" x="5085"/>
        <item h="1" x="821"/>
        <item h="1" x="4276"/>
        <item h="1" x="3127"/>
        <item h="1" x="1415"/>
        <item h="1" x="1489"/>
        <item h="1" x="3059"/>
        <item h="1" x="434"/>
        <item h="1" x="2770"/>
        <item h="1" x="3985"/>
        <item h="1" x="2306"/>
        <item h="1" x="1333"/>
        <item h="1" x="270"/>
        <item h="1" x="386"/>
        <item h="1" x="1746"/>
        <item h="1" x="1134"/>
        <item h="1" x="2126"/>
        <item h="1" x="3813"/>
        <item h="1" x="1702"/>
        <item h="1" x="2717"/>
        <item h="1" x="4765"/>
        <item h="1" x="4019"/>
        <item h="1" x="3368"/>
        <item h="1" x="5163"/>
        <item h="1" x="650"/>
        <item h="1" x="2035"/>
        <item h="1" x="3209"/>
        <item h="1" x="2581"/>
        <item h="1" x="4204"/>
        <item h="1" x="3911"/>
        <item h="1" x="809"/>
        <item h="1" x="4178"/>
        <item h="1" x="4350"/>
        <item h="1" x="659"/>
        <item h="1" x="3344"/>
        <item h="1" x="257"/>
        <item h="1" x="5206"/>
        <item h="1" x="3347"/>
        <item h="1" x="5143"/>
        <item h="1" x="399"/>
        <item h="1" x="4973"/>
        <item h="1" x="4202"/>
        <item h="1" x="1739"/>
        <item h="1" x="984"/>
        <item h="1" x="5176"/>
        <item h="1" x="305"/>
        <item h="1" x="2436"/>
        <item h="1" x="4617"/>
        <item h="1" x="2017"/>
        <item h="1" x="2246"/>
        <item h="1" x="4583"/>
        <item h="1" x="2370"/>
        <item h="1" x="709"/>
        <item h="1" x="68"/>
        <item h="1" x="3023"/>
        <item h="1" x="521"/>
        <item h="1" x="3510"/>
        <item h="1" x="609"/>
        <item h="1" x="934"/>
        <item h="1" x="2567"/>
        <item h="1" x="985"/>
        <item h="1" x="1313"/>
        <item h="1" x="2040"/>
        <item h="1" x="3472"/>
        <item h="1" x="1151"/>
        <item h="1" x="1250"/>
        <item h="1" x="3408"/>
        <item h="1" x="2390"/>
        <item h="1" x="1549"/>
        <item h="1" x="3143"/>
        <item h="1" x="2823"/>
        <item h="1" x="239"/>
        <item h="1" x="4952"/>
        <item h="1" x="241"/>
        <item h="1" x="1209"/>
        <item h="1" x="1972"/>
        <item h="1" x="1703"/>
        <item h="1" x="1675"/>
        <item h="1" x="1721"/>
        <item h="1" x="4717"/>
        <item h="1" x="4754"/>
        <item h="1" x="2154"/>
        <item h="1" x="1734"/>
        <item h="1" x="497"/>
        <item h="1" x="4127"/>
        <item h="1" x="3654"/>
        <item h="1" x="2516"/>
        <item h="1" x="1619"/>
        <item h="1" x="3674"/>
        <item h="1" x="1970"/>
        <item h="1" x="4842"/>
        <item h="1" x="4978"/>
        <item h="1" x="4025"/>
        <item h="1" x="2002"/>
        <item h="1" x="2464"/>
        <item h="1" x="3107"/>
        <item h="1" x="2183"/>
        <item h="1" x="2385"/>
        <item h="1" x="3951"/>
        <item h="1" x="870"/>
        <item h="1" x="485"/>
        <item h="1" x="2311"/>
        <item h="1" x="3912"/>
        <item h="1" x="2934"/>
        <item h="1" x="3984"/>
        <item h="1" x="4659"/>
        <item h="1" x="702"/>
        <item h="1" x="1690"/>
        <item h="1" x="3206"/>
        <item h="1" x="4972"/>
        <item h="1" x="701"/>
        <item h="1" x="3067"/>
        <item h="1" x="2034"/>
        <item h="1" x="4606"/>
        <item h="1" x="3925"/>
        <item h="1" x="2883"/>
        <item h="1" x="4775"/>
        <item h="1" x="4734"/>
        <item h="1" x="29"/>
        <item h="1" x="2239"/>
        <item h="1" x="592"/>
        <item h="1" x="4427"/>
        <item h="1" x="2760"/>
        <item h="1" x="700"/>
        <item h="1" x="2945"/>
        <item h="1" x="3286"/>
        <item h="1" x="2021"/>
        <item h="1" x="1328"/>
        <item h="1" x="4167"/>
        <item h="1" x="3303"/>
        <item h="1" x="671"/>
        <item h="1" x="4030"/>
        <item h="1" x="1003"/>
        <item h="1" x="316"/>
        <item h="1" x="3363"/>
        <item h="1" x="2387"/>
        <item h="1" x="3196"/>
        <item h="1" x="3138"/>
        <item h="1" x="723"/>
        <item h="1" x="1377"/>
        <item h="1" x="1359"/>
        <item h="1" x="1654"/>
        <item h="1" x="808"/>
        <item h="1" x="4377"/>
        <item h="1" x="4777"/>
        <item h="1" x="931"/>
        <item h="1" x="3859"/>
        <item h="1" x="3075"/>
        <item h="1" x="2730"/>
        <item h="1" x="3533"/>
        <item h="1" x="3000"/>
        <item h="1" x="639"/>
        <item h="1" x="4924"/>
        <item h="1" x="3071"/>
        <item h="1" x="2417"/>
        <item h="1" x="57"/>
        <item h="1" x="4969"/>
        <item h="1" x="2758"/>
        <item h="1" x="2722"/>
        <item h="1" x="4694"/>
        <item h="1" x="460"/>
        <item h="1" x="5214"/>
        <item h="1" x="4473"/>
        <item h="1" x="3842"/>
        <item h="1" x="555"/>
        <item h="1" x="1287"/>
        <item h="1" x="2272"/>
        <item h="1" x="4578"/>
        <item h="1" x="5174"/>
        <item h="1" x="4081"/>
        <item h="1" x="739"/>
        <item h="1" x="196"/>
        <item h="1" x="3315"/>
        <item h="1" x="3385"/>
        <item h="1" x="2558"/>
        <item h="1" x="1423"/>
        <item h="1" x="980"/>
        <item h="1" x="3691"/>
        <item h="1" x="2792"/>
        <item h="1" x="474"/>
        <item h="1" x="2523"/>
        <item h="1" x="631"/>
        <item h="1" x="3464"/>
        <item h="1" x="1241"/>
        <item h="1" x="5154"/>
        <item h="1" x="2607"/>
        <item h="1" x="4193"/>
        <item h="1" x="2820"/>
        <item h="1" x="192"/>
        <item h="1" x="4586"/>
        <item h="1" x="390"/>
        <item h="1" x="4179"/>
        <item h="1" x="1851"/>
        <item h="1" x="1418"/>
        <item h="1" x="829"/>
        <item h="1" x="1278"/>
        <item h="1" x="1390"/>
        <item h="1" x="4213"/>
        <item h="1" x="14"/>
        <item h="1" x="4874"/>
        <item h="1" x="2162"/>
        <item h="1" x="3799"/>
        <item h="1" x="4584"/>
        <item h="1" x="3449"/>
        <item h="1" x="1516"/>
        <item h="1" x="1042"/>
        <item h="1" x="1983"/>
        <item h="1" x="4692"/>
        <item h="1" x="75"/>
        <item h="1" x="593"/>
        <item h="1" x="752"/>
        <item h="1" x="121"/>
        <item h="1" x="1898"/>
        <item h="1" x="3252"/>
        <item h="1" x="154"/>
        <item h="1" x="3203"/>
        <item h="1" x="520"/>
        <item h="1" x="642"/>
        <item h="1" x="2991"/>
        <item h="1" x="3615"/>
        <item h="1" x="1595"/>
        <item h="1" x="4075"/>
        <item h="1" x="5026"/>
        <item h="1" x="4256"/>
        <item h="1" x="4526"/>
        <item h="1" x="1535"/>
        <item h="1" x="146"/>
        <item h="1" x="1687"/>
        <item h="1" x="3943"/>
        <item h="1" x="3978"/>
        <item h="1" x="2140"/>
        <item h="1" x="65"/>
        <item h="1" x="3377"/>
        <item h="1" x="634"/>
        <item h="1" x="2586"/>
        <item h="1" x="284"/>
        <item h="1" x="749"/>
        <item h="1" x="2207"/>
        <item h="1" x="726"/>
        <item h="1" x="1900"/>
        <item h="1" x="3018"/>
        <item h="1" x="2237"/>
        <item h="1" x="1575"/>
        <item h="1" x="1226"/>
        <item h="1" x="1519"/>
        <item h="1" x="2123"/>
        <item h="1" x="5207"/>
        <item h="1" x="138"/>
        <item h="1" x="4758"/>
        <item h="1" x="4875"/>
        <item h="1" x="3843"/>
        <item h="1" x="1497"/>
        <item h="1" x="1266"/>
        <item h="1" x="103"/>
        <item h="1" x="5218"/>
        <item h="1" x="1825"/>
        <item h="1" x="4059"/>
        <item h="1" x="327"/>
        <item h="1" x="4953"/>
        <item h="1" x="1864"/>
        <item h="1" x="1576"/>
        <item h="1" x="2400"/>
        <item h="1" x="221"/>
        <item h="1" x="2877"/>
        <item h="1" x="1896"/>
        <item h="1" x="532"/>
        <item h="1" x="2697"/>
        <item h="1" x="3692"/>
        <item h="1" x="1831"/>
        <item h="1" x="1599"/>
        <item h="1" x="1193"/>
        <item h="1" x="4906"/>
        <item h="1" x="3849"/>
        <item h="1" x="435"/>
        <item h="1" x="1078"/>
        <item h="1" x="453"/>
        <item h="1" x="538"/>
        <item h="1" x="6"/>
        <item h="1" x="5076"/>
        <item h="1" x="564"/>
        <item h="1" x="4284"/>
        <item h="1" x="4108"/>
        <item h="1" x="3554"/>
        <item h="1" x="3719"/>
        <item h="1" x="2477"/>
        <item h="1" x="1137"/>
        <item h="1" x="4338"/>
        <item x="32"/>
        <item h="1" x="3522"/>
        <item h="1" x="3013"/>
        <item h="1" x="3390"/>
        <item h="1" x="1199"/>
        <item h="1" x="4552"/>
        <item h="1" x="3546"/>
        <item h="1" x="3356"/>
        <item h="1" x="1020"/>
        <item h="1" x="2509"/>
        <item h="1" x="977"/>
        <item h="1" x="887"/>
        <item h="1" x="4964"/>
        <item h="1" x="4689"/>
        <item h="1" x="1018"/>
        <item h="1" x="190"/>
        <item h="1" x="3796"/>
        <item h="1" x="4677"/>
        <item h="1" x="4679"/>
        <item h="1" x="3649"/>
        <item h="1" x="307"/>
        <item h="1" x="1265"/>
        <item h="1" x="1499"/>
        <item h="1" x="2240"/>
        <item h="1" x="2015"/>
        <item h="1" x="3182"/>
        <item h="1" x="4536"/>
        <item h="1" x="1456"/>
        <item h="1" x="916"/>
        <item h="1" x="2501"/>
        <item h="1" x="1197"/>
        <item h="1" x="4521"/>
        <item h="1" x="3191"/>
        <item h="1" x="433"/>
        <item h="1" x="871"/>
        <item h="1" x="1544"/>
        <item h="1" x="10"/>
        <item h="1" x="4198"/>
        <item h="1" x="4117"/>
        <item h="1" x="1459"/>
        <item h="1" x="3758"/>
        <item h="1" x="4745"/>
        <item h="1" x="2019"/>
        <item h="1" x="5005"/>
        <item h="1" x="3081"/>
        <item h="1" x="3981"/>
        <item h="1" x="798"/>
        <item h="1" x="2281"/>
        <item h="1" x="568"/>
        <item h="1" x="3156"/>
        <item h="1" x="1373"/>
        <item h="1" x="4441"/>
        <item h="1" x="2638"/>
        <item h="1" x="2483"/>
        <item h="1" x="2549"/>
        <item h="1" x="1263"/>
        <item h="1" x="4092"/>
        <item h="1" x="4965"/>
        <item h="1" x="3074"/>
        <item h="1" x="4560"/>
        <item h="1" x="3483"/>
        <item h="1" x="4719"/>
        <item h="1" x="1810"/>
        <item h="1" x="1716"/>
        <item h="1" x="4170"/>
        <item h="1" x="5057"/>
        <item h="1" x="1695"/>
        <item h="1" x="415"/>
        <item h="1" x="2646"/>
        <item h="1" x="3713"/>
        <item h="1" x="3349"/>
        <item h="1" x="3145"/>
        <item h="1" x="280"/>
        <item h="1" x="30"/>
        <item h="1" x="1651"/>
        <item h="1" x="3703"/>
        <item h="1" x="3095"/>
        <item h="1" x="1172"/>
        <item h="1" x="968"/>
        <item h="1" x="4241"/>
        <item h="1" x="5175"/>
        <item h="1" x="823"/>
        <item h="1" x="3708"/>
        <item h="1" x="1736"/>
        <item h="1" x="2425"/>
        <item h="1" x="2962"/>
        <item h="1" x="2848"/>
        <item h="1" x="3429"/>
        <item h="1" x="4662"/>
        <item h="1" x="4880"/>
        <item h="1" x="4424"/>
        <item h="1" x="2018"/>
        <item h="1" x="3748"/>
        <item h="1" x="2806"/>
        <item h="1" x="4177"/>
        <item h="1" x="1694"/>
        <item h="1" x="933"/>
        <item h="1" x="610"/>
        <item h="1" x="595"/>
        <item h="1" x="1316"/>
        <item h="1" x="696"/>
        <item h="1" x="1376"/>
        <item h="1" x="3852"/>
        <item h="1" x="2530"/>
        <item h="1" x="4806"/>
        <item h="1" x="4280"/>
        <item h="1" x="3639"/>
        <item h="1" x="5029"/>
        <item h="1" x="3418"/>
        <item h="1" x="4294"/>
        <item h="1" x="1092"/>
        <item h="1" x="3399"/>
        <item h="1" x="4616"/>
        <item h="1" x="2742"/>
        <item h="1" x="4192"/>
        <item h="1" x="1865"/>
        <item h="1" x="4197"/>
        <item h="1" x="3528"/>
        <item h="1" x="4752"/>
        <item h="1" x="4514"/>
        <item h="1" x="3121"/>
        <item h="1" x="491"/>
        <item h="1" x="1323"/>
        <item h="1" x="2689"/>
        <item h="1" x="1981"/>
        <item h="1" x="2933"/>
        <item h="1" x="2278"/>
        <item h="1" x="3476"/>
        <item h="1" x="5051"/>
        <item h="1" x="4725"/>
        <item h="1" x="1076"/>
        <item h="1" x="1676"/>
        <item h="1" x="1996"/>
        <item h="1" x="1427"/>
        <item h="1" x="1874"/>
        <item h="1" x="1233"/>
        <item h="1" x="4713"/>
        <item h="1" x="2875"/>
        <item h="1" x="2353"/>
        <item h="1" x="388"/>
        <item h="1" x="1812"/>
        <item h="1" x="4395"/>
        <item h="1" x="2443"/>
        <item h="1" x="680"/>
        <item h="1" x="929"/>
        <item h="1" x="2836"/>
        <item h="1" x="2431"/>
        <item h="1" x="1083"/>
        <item h="1" x="3718"/>
        <item h="1" x="614"/>
        <item h="1" x="4890"/>
        <item h="1" x="4557"/>
        <item h="1" x="2485"/>
        <item h="1" x="3316"/>
        <item h="1" x="5079"/>
        <item h="1" x="1050"/>
        <item h="1" x="288"/>
        <item h="1" x="4146"/>
        <item h="1" x="2106"/>
        <item h="1" x="777"/>
        <item h="1" x="3525"/>
        <item h="1" x="2550"/>
        <item h="1" x="3334"/>
        <item h="1" x="753"/>
        <item h="1" x="3873"/>
        <item h="1" x="2253"/>
        <item h="1" x="797"/>
        <item h="1" x="4489"/>
        <item h="1" x="3807"/>
        <item h="1" x="2958"/>
        <item h="1" x="3890"/>
        <item h="1" x="4711"/>
        <item h="1" x="4833"/>
        <item h="1" x="5187"/>
        <item h="1" x="1090"/>
        <item h="1" x="832"/>
        <item h="1" x="351"/>
        <item h="1" x="2775"/>
        <item h="1" x="2662"/>
        <item h="1" x="584"/>
        <item h="1" x="375"/>
        <item h="1" x="2610"/>
        <item h="1" x="2723"/>
        <item h="1" x="4212"/>
        <item h="1" x="4757"/>
        <item h="1" x="2257"/>
        <item h="1" x="3686"/>
        <item h="1" x="3450"/>
        <item h="1" x="4048"/>
        <item h="1" x="467"/>
        <item h="1" x="2434"/>
        <item h="1" x="501"/>
        <item h="1" x="320"/>
        <item h="1" x="572"/>
        <item h="1" x="1055"/>
        <item h="1" x="883"/>
        <item h="1" x="3305"/>
        <item h="1" x="275"/>
        <item h="1" x="2398"/>
        <item h="1" x="1355"/>
        <item h="1" x="4420"/>
        <item h="1" x="2481"/>
        <item h="1" x="2974"/>
        <item h="1" x="127"/>
        <item h="1" x="707"/>
        <item h="1" x="64"/>
        <item h="1" x="4010"/>
        <item h="1" x="3560"/>
        <item h="1" x="2496"/>
        <item h="1" x="1189"/>
        <item h="1" x="1212"/>
        <item h="1" x="1487"/>
        <item h="1" x="1447"/>
        <item h="1" x="4921"/>
        <item h="1" x="4611"/>
        <item h="1" x="839"/>
        <item h="1" x="3585"/>
        <item h="1" x="2786"/>
        <item h="1" x="3879"/>
        <item h="1" x="207"/>
        <item h="1" x="3423"/>
        <item h="1" x="557"/>
        <item h="1" x="5081"/>
        <item h="1" x="712"/>
        <item h="1" x="1484"/>
        <item h="1" x="613"/>
        <item h="1" x="4860"/>
        <item h="1" x="5195"/>
        <item h="1" x="862"/>
        <item h="1" x="3967"/>
        <item h="1" x="833"/>
        <item h="1" x="3660"/>
        <item h="1" x="205"/>
        <item h="1" x="1062"/>
        <item h="1" x="1767"/>
        <item h="1" x="4390"/>
        <item h="1" x="4893"/>
        <item h="1" x="4607"/>
        <item h="1" x="1978"/>
        <item h="1" x="4530"/>
        <item h="1" x="260"/>
        <item h="1" x="690"/>
        <item h="1" x="478"/>
        <item h="1" x="3045"/>
        <item h="1" x="1147"/>
        <item h="1" x="3514"/>
        <item h="1" x="2065"/>
        <item h="1" x="1168"/>
        <item h="1" x="4834"/>
        <item h="1" x="2214"/>
        <item h="1" x="377"/>
        <item h="1" x="1879"/>
        <item h="1" x="1157"/>
        <item h="1" x="3192"/>
        <item h="1" x="1342"/>
        <item h="1" x="4494"/>
        <item h="1" x="4137"/>
        <item h="1" x="4329"/>
        <item h="1" x="1351"/>
        <item h="1" x="2990"/>
        <item h="1" x="465"/>
        <item h="1" x="1724"/>
        <item h="1" x="1574"/>
        <item h="1" x="5092"/>
        <item h="1" x="1820"/>
        <item h="1" x="1054"/>
        <item h="1" x="4856"/>
        <item h="1" x="490"/>
        <item h="1" x="3062"/>
        <item h="1" x="4426"/>
        <item h="1" x="1405"/>
        <item h="1" x="1496"/>
        <item h="1" x="1374"/>
        <item h="1" x="2227"/>
        <item h="1" x="1649"/>
        <item h="1" x="1872"/>
        <item h="1" x="445"/>
        <item h="1" x="1178"/>
        <item h="1" x="2941"/>
        <item h="1" x="2270"/>
        <item h="1" x="97"/>
        <item h="1" x="2060"/>
        <item h="1" x="4947"/>
        <item h="1" x="2831"/>
        <item h="1" x="2969"/>
        <item h="1" x="4563"/>
        <item h="1" x="1942"/>
        <item h="1" x="4832"/>
        <item h="1" x="3824"/>
        <item h="1" x="1737"/>
        <item h="1" x="4472"/>
        <item h="1" x="4229"/>
        <item h="1" x="3308"/>
        <item h="1" x="682"/>
        <item h="1" x="3624"/>
        <item h="1" x="2827"/>
        <item h="1" x="25"/>
        <item h="1" x="3474"/>
        <item h="1" x="569"/>
        <item h="1" x="12"/>
        <item h="1" x="4307"/>
        <item h="1" x="1087"/>
        <item h="1" x="5228"/>
        <item h="1" x="3583"/>
        <item h="1" x="4931"/>
        <item h="1" x="919"/>
        <item h="1" x="4715"/>
        <item h="1" x="2584"/>
        <item h="1" x="1504"/>
        <item h="1" x="3595"/>
        <item h="1" x="3746"/>
        <item h="1" x="4778"/>
        <item h="1" x="344"/>
        <item h="1" x="3005"/>
        <item h="1" x="3833"/>
        <item h="1" x="4216"/>
        <item h="1" x="2268"/>
        <item h="1" x="2046"/>
        <item h="1" x="2137"/>
        <item h="1" x="3314"/>
        <item h="1" x="4351"/>
        <item h="1" x="3839"/>
        <item h="1" x="735"/>
        <item h="1" x="4485"/>
        <item h="1" x="4591"/>
        <item h="1" x="1337"/>
        <item h="1" x="3923"/>
        <item h="1" x="418"/>
        <item h="1" x="4811"/>
        <item h="1" x="4266"/>
        <item h="1" x="1713"/>
        <item h="1" x="1070"/>
        <item h="1" x="2031"/>
        <item h="1" x="2407"/>
        <item h="1" x="2788"/>
        <item h="1" x="1870"/>
        <item h="1" x="1324"/>
        <item h="1" x="2097"/>
        <item h="1" x="2766"/>
        <item h="1" x="4129"/>
        <item h="1" x="2410"/>
        <item h="1" x="3848"/>
        <item h="1" x="72"/>
        <item h="1" x="4483"/>
        <item h="1" x="1914"/>
        <item h="1" x="296"/>
        <item h="1" x="730"/>
        <item h="1" x="3502"/>
        <item h="1" x="3064"/>
        <item h="1" x="765"/>
        <item h="1" x="4665"/>
        <item h="1" x="186"/>
        <item h="1" x="1095"/>
        <item h="1" x="773"/>
        <item h="1" x="594"/>
        <item h="1" x="4621"/>
        <item h="1" x="2204"/>
        <item h="1" x="229"/>
        <item h="1" x="4165"/>
        <item h="1" x="2489"/>
        <item h="1" x="3723"/>
        <item h="1" x="2371"/>
        <item h="1" x="5109"/>
        <item h="1" x="3030"/>
        <item h="1" x="2467"/>
        <item h="1" x="864"/>
        <item h="1" x="2846"/>
        <item h="1" x="1653"/>
        <item h="1" x="1319"/>
        <item h="1" x="3499"/>
        <item h="1" x="1312"/>
        <item h="1" x="1098"/>
        <item h="1" x="1041"/>
        <item h="1" x="2269"/>
        <item h="1" x="1071"/>
        <item h="1" x="1455"/>
        <item h="1" x="981"/>
        <item h="1" x="800"/>
        <item h="1" x="1244"/>
        <item h="1" x="3616"/>
        <item h="1" x="2798"/>
        <item h="1" x="3024"/>
        <item h="1" x="3872"/>
        <item h="1" x="315"/>
        <item h="1" x="1109"/>
        <item h="1" x="1350"/>
        <item h="1" x="4835"/>
        <item h="1" x="3675"/>
        <item h="1" x="5017"/>
        <item h="1" x="4814"/>
        <item h="1" x="3909"/>
        <item h="1" x="3689"/>
        <item h="1" x="2922"/>
        <item h="1" x="3246"/>
        <item h="1" x="2887"/>
        <item h="1" x="3539"/>
        <item h="1" x="2263"/>
        <item h="1" x="3547"/>
        <item h="1" x="4756"/>
        <item h="1" x="1510"/>
        <item h="1" x="253"/>
        <item h="1" x="4453"/>
        <item h="1" x="2533"/>
        <item h="1" x="5179"/>
        <item h="1" x="2303"/>
        <item h="1" x="1542"/>
        <item h="1" x="1165"/>
        <item h="1" x="628"/>
        <item h="1" x="4623"/>
        <item h="1" x="4543"/>
        <item h="1" x="935"/>
        <item h="1" x="4658"/>
        <item h="1" x="3493"/>
        <item h="1" x="2193"/>
        <item h="1" x="1362"/>
        <item h="1" x="3274"/>
        <item h="1" x="3816"/>
        <item h="1" x="1961"/>
        <item h="1" x="1382"/>
        <item h="1" x="4356"/>
        <item h="1" x="1873"/>
        <item h="1" x="1190"/>
        <item h="1" x="2089"/>
        <item h="1" x="1104"/>
        <item h="1" x="2992"/>
        <item h="1" x="3221"/>
        <item h="1" x="4417"/>
        <item h="1" x="1920"/>
        <item h="1" x="456"/>
        <item h="1" x="1236"/>
        <item h="1" x="1234"/>
        <item h="1" x="4511"/>
        <item h="1" x="1330"/>
        <item h="1" x="2165"/>
        <item h="1" x="4907"/>
        <item h="1" x="199"/>
        <item h="1" x="2676"/>
        <item h="1" x="85"/>
        <item h="1" x="1963"/>
        <item h="1" x="4130"/>
        <item h="1" x="2156"/>
        <item h="1" x="4872"/>
        <item h="1" x="3814"/>
        <item h="1" x="1580"/>
        <item h="1" x="845"/>
        <item h="1" x="4143"/>
        <item h="1" x="52"/>
        <item h="1" x="4886"/>
        <item h="1" x="1383"/>
        <item h="1" x="2044"/>
        <item h="1" x="4322"/>
        <item h="1" x="2139"/>
        <item h="1" x="3868"/>
        <item h="1" x="3273"/>
        <item h="1" x="1875"/>
        <item h="1" x="1582"/>
        <item h="1" x="3972"/>
        <item h="1" x="2641"/>
        <item h="1" x="3948"/>
        <item h="1" x="4989"/>
        <item h="1" x="3505"/>
        <item h="1" x="851"/>
        <item h="1" x="2780"/>
        <item h="1" x="4161"/>
        <item h="1" x="605"/>
        <item h="1" x="5108"/>
        <item h="1" x="2146"/>
        <item h="1" x="368"/>
        <item h="1" x="4699"/>
        <item h="1" x="3734"/>
        <item h="1" x="4667"/>
        <item h="1" x="2032"/>
        <item h="1" x="875"/>
        <item h="1" x="1139"/>
        <item h="1" x="2170"/>
        <item h="1" x="4549"/>
        <item h="1" x="2299"/>
        <item h="1" x="3435"/>
        <item h="1" x="4051"/>
        <item h="1" x="4478"/>
        <item h="1" x="4423"/>
        <item h="1" x="760"/>
        <item h="1" x="2754"/>
        <item h="1" x="2259"/>
        <item h="1" x="4559"/>
        <item h="1" x="1430"/>
        <item h="1" x="3922"/>
        <item h="1" x="4582"/>
        <item h="1" x="3130"/>
        <item h="1" x="2499"/>
        <item h="1" x="2422"/>
        <item h="1" x="890"/>
        <item h="1" x="3132"/>
        <item h="1" x="4191"/>
        <item h="1" x="1480"/>
        <item h="1" x="1886"/>
        <item h="1" x="3188"/>
        <item h="1" x="5193"/>
        <item h="1" x="1969"/>
        <item h="1" x="683"/>
        <item h="1" x="5083"/>
        <item h="1" x="3701"/>
        <item h="1" x="1938"/>
        <item h="1" x="4548"/>
        <item h="1" x="2932"/>
        <item h="1" x="4644"/>
        <item h="1" x="951"/>
        <item h="1" x="2737"/>
        <item h="1" x="3486"/>
        <item h="1" x="1503"/>
        <item h="1" x="2076"/>
        <item h="1" x="2421"/>
        <item h="1" x="3648"/>
        <item h="1" x="248"/>
        <item h="1" x="333"/>
        <item h="1" x="1037"/>
        <item h="1" x="3888"/>
        <item h="1" x="3567"/>
        <item h="1" x="3788"/>
        <item h="1" x="4138"/>
        <item h="1" x="902"/>
        <item h="1" x="1786"/>
        <item h="1" x="603"/>
        <item h="1" x="1435"/>
        <item h="1" x="500"/>
        <item h="1" x="1568"/>
        <item h="1" x="2138"/>
        <item h="1" x="4714"/>
        <item h="1" x="3778"/>
        <item h="1" x="3636"/>
        <item h="1" x="3430"/>
        <item h="1" x="4628"/>
        <item h="1" x="3545"/>
        <item h="1" x="3762"/>
        <item h="1" x="4209"/>
        <item h="1" x="4452"/>
        <item h="1" x="1389"/>
        <item h="1" x="4118"/>
        <item h="1" x="1257"/>
        <item h="1" x="1705"/>
        <item h="1" x="720"/>
        <item h="1" x="1578"/>
        <item h="1" x="1126"/>
        <item h="1" x="1081"/>
        <item h="1" x="1481"/>
        <item h="1" x="2453"/>
        <item h="1" x="37"/>
        <item h="1" x="606"/>
        <item h="1" x="2613"/>
        <item h="1" x="991"/>
        <item h="1" x="4045"/>
        <item h="1" x="3311"/>
        <item h="1" x="4508"/>
        <item h="1" x="3665"/>
        <item h="1" x="914"/>
        <item h="1" x="2837"/>
        <item h="1" x="2639"/>
        <item h="1" x="3340"/>
        <item h="1" x="2752"/>
        <item h="1" x="4685"/>
        <item h="1" x="4620"/>
        <item h="1" x="1186"/>
        <item h="1" x="2589"/>
        <item h="1" x="3207"/>
        <item h="1" x="4319"/>
        <item h="1" x="1882"/>
        <item h="1" x="5018"/>
        <item h="1" x="2789"/>
        <item h="1" x="3964"/>
        <item h="1" x="1841"/>
        <item h="1" x="2430"/>
        <item h="1" x="4254"/>
        <item h="1" x="2189"/>
        <item h="1" x="1722"/>
        <item h="1" x="4774"/>
        <item h="1" x="3875"/>
        <item h="1" x="458"/>
        <item h="1" x="3901"/>
        <item h="1" x="3193"/>
        <item h="1" x="4664"/>
        <item h="1" x="2053"/>
        <item h="1" x="278"/>
        <item h="1" x="4476"/>
        <item h="1" x="1952"/>
        <item h="1" x="3659"/>
        <item h="1" x="4991"/>
        <item h="1" x="4371"/>
        <item h="1" x="1144"/>
        <item h="1" x="2025"/>
        <item h="1" x="782"/>
        <item h="1" x="2921"/>
        <item h="1" x="2600"/>
        <item h="1" x="540"/>
        <item h="1" x="1365"/>
        <item h="1" x="4579"/>
        <item h="1" x="1854"/>
        <item h="1" x="182"/>
        <item h="1" x="1753"/>
        <item h="1" x="4853"/>
        <item h="1" x="854"/>
        <item h="1" x="1856"/>
        <item h="1" x="373"/>
        <item h="1" x="206"/>
        <item h="1" x="746"/>
        <item h="1" x="447"/>
        <item h="1" x="3716"/>
        <item h="1" x="3414"/>
        <item h="1" x="4355"/>
        <item h="1" x="3172"/>
        <item h="1" x="3063"/>
        <item h="1" x="1315"/>
        <item h="1" x="3227"/>
        <item h="1" x="1546"/>
        <item h="1" x="2475"/>
        <item h="1" x="1141"/>
        <item h="1" x="2022"/>
        <item h="1" x="844"/>
        <item h="1" x="1011"/>
        <item h="1" x="3238"/>
        <item h="1" x="5089"/>
        <item h="1" x="1645"/>
        <item h="1" x="3962"/>
        <item h="1" x="1089"/>
        <item h="1" x="1565"/>
        <item h="1" x="5011"/>
        <item h="1" x="1064"/>
        <item h="1" x="4156"/>
        <item h="1" x="819"/>
        <item h="1" x="4479"/>
        <item h="1" x="2859"/>
        <item h="1" x="655"/>
        <item h="1" x="1223"/>
        <item h="1" x="867"/>
        <item h="1" x="3323"/>
        <item h="1" x="133"/>
        <item h="1" x="5047"/>
        <item h="1" x="3690"/>
        <item h="1" x="153"/>
        <item h="1" x="3258"/>
        <item h="1" x="4805"/>
        <item h="1" x="4360"/>
        <item h="1" x="2005"/>
        <item h="1" x="3180"/>
        <item h="1" x="2541"/>
        <item h="1" x="5015"/>
        <item h="1" x="2331"/>
        <item h="1" x="4465"/>
        <item h="1" x="2456"/>
        <item h="1" x="4088"/>
        <item h="1" x="4459"/>
        <item h="1" x="5136"/>
        <item h="1" x="3549"/>
        <item h="1" x="952"/>
        <item h="1" x="177"/>
        <item h="1" x="2568"/>
        <item h="1" x="1161"/>
        <item h="1" x="405"/>
        <item h="1" x="3328"/>
        <item h="1" x="3292"/>
        <item h="1" x="2"/>
        <item h="1" x="21"/>
        <item h="1" x="1587"/>
        <item h="1" x="512"/>
        <item h="1" x="3677"/>
        <item h="1" x="4831"/>
        <item h="1" x="4730"/>
        <item h="1" x="3725"/>
        <item h="1" x="2626"/>
        <item h="1" x="1460"/>
        <item h="1" x="5199"/>
        <item h="1" x="4797"/>
        <item h="1" x="3590"/>
        <item h="1" x="1633"/>
        <item h="1" x="3717"/>
        <item h="1" x="4153"/>
        <item h="1" x="1028"/>
        <item h="1" x="2791"/>
        <item h="1" x="393"/>
        <item h="1" x="3561"/>
        <item h="1" x="2811"/>
        <item h="1" x="155"/>
        <item h="1" x="1363"/>
        <item h="1" x="2688"/>
        <item h="1" x="648"/>
        <item h="1" x="3908"/>
        <item h="1" x="4378"/>
        <item h="1" x="2396"/>
        <item h="1" x="1984"/>
        <item h="1" x="2547"/>
        <item h="1" x="3085"/>
        <item h="1" x="4391"/>
        <item h="1" x="4974"/>
        <item h="1" x="1434"/>
        <item h="1" x="3752"/>
        <item h="1" x="1545"/>
        <item h="1" x="1747"/>
        <item h="1" x="4746"/>
        <item h="1" x="4948"/>
        <item h="1" x="905"/>
        <item h="1" x="109"/>
        <item h="1" x="1915"/>
        <item h="1" x="356"/>
        <item h="1" x="2947"/>
        <item h="1" x="562"/>
        <item h="1" x="4788"/>
        <item h="1" x="2804"/>
        <item h="1" x="4951"/>
        <item h="1" x="1995"/>
        <item h="1" x="4779"/>
        <item h="1" x="3646"/>
        <item h="1" x="1999"/>
        <item h="1" x="4807"/>
        <item h="1" x="1153"/>
        <item h="1" x="5050"/>
        <item h="1" x="2103"/>
        <item h="1" x="5164"/>
        <item h="1" x="1571"/>
        <item h="1" x="619"/>
        <item h="1" x="2201"/>
        <item h="1" x="2621"/>
        <item h="1" x="5165"/>
        <item h="1" x="1707"/>
        <item h="1" x="1926"/>
        <item h="1" x="1146"/>
        <item h="1" x="1990"/>
        <item h="1" x="4159"/>
        <item h="1" x="1002"/>
        <item h="1" x="1353"/>
        <item h="1" x="3634"/>
        <item h="1" x="2583"/>
        <item h="1" x="1906"/>
        <item h="1" x="1807"/>
        <item h="1" x="236"/>
        <item h="1" x="3767"/>
        <item h="1" x="3184"/>
        <item h="1" x="464"/>
        <item h="1" x="1379"/>
        <item h="1" x="967"/>
        <item h="1" x="4449"/>
        <item h="1" x="1842"/>
        <item h="1" x="2471"/>
        <item h="1" x="19"/>
        <item h="1" x="4492"/>
        <item h="1" x="3200"/>
        <item h="1" x="444"/>
        <item h="1" x="2852"/>
        <item h="1" x="665"/>
        <item h="1" x="2469"/>
        <item h="1" x="3391"/>
        <item h="1" x="3609"/>
        <item h="1" x="3588"/>
        <item h="1" x="3019"/>
        <item h="1" x="1832"/>
        <item h="1" x="2653"/>
        <item h="1" x="1029"/>
        <item h="1" x="2976"/>
        <item h="1" x="3325"/>
        <item h="1" x="692"/>
        <item h="1" x="3738"/>
        <item h="1" x="3259"/>
        <item h="1" x="721"/>
        <item h="1" x="2316"/>
        <item h="1" x="3039"/>
        <item h="1" x="4666"/>
        <item h="1" x="2209"/>
        <item h="1" x="1327"/>
        <item h="1" x="1444"/>
        <item h="1" x="1696"/>
        <item h="1" x="2418"/>
        <item h="1" x="2645"/>
        <item h="1" x="3270"/>
        <item h="1" x="4637"/>
        <item h="1" x="1699"/>
        <item h="1" x="1729"/>
        <item h="1" x="4741"/>
        <item h="1" x="736"/>
        <item h="1" x="3149"/>
        <item h="1" x="670"/>
        <item h="1" x="4282"/>
        <item h="1" x="1099"/>
        <item h="1" x="484"/>
        <item h="1" x="1128"/>
        <item h="1" x="2904"/>
        <item h="1" x="3318"/>
        <item h="1" x="1493"/>
        <item h="1" x="5202"/>
        <item h="1" x="379"/>
        <item h="1" x="4650"/>
        <item h="1" x="3633"/>
        <item h="1" x="1916"/>
        <item h="1" x="3034"/>
        <item h="1" x="5061"/>
        <item h="1" x="210"/>
        <item h="1" x="3830"/>
        <item h="1" x="2310"/>
        <item h="1" x="691"/>
        <item h="1" x="5019"/>
        <item h="1" x="1097"/>
        <item h="1" x="2839"/>
        <item h="1" x="4172"/>
        <item h="1" x="1779"/>
        <item h="1" x="4957"/>
        <item h="1" x="1436"/>
        <item h="1" x="2587"/>
        <item h="1" x="2606"/>
        <item h="1" x="1806"/>
        <item h="1" x="859"/>
        <item h="1" x="3598"/>
        <item h="1" x="1804"/>
        <item h="1" x="3845"/>
        <item h="1" x="1084"/>
        <item h="1" x="3103"/>
        <item h="1" x="955"/>
        <item h="1" x="3617"/>
        <item h="1" x="2590"/>
        <item h="1" x="4097"/>
        <item h="1" x="3763"/>
        <item h="1" x="2931"/>
        <item h="1" x="2910"/>
        <item h="1" x="1397"/>
        <item h="1" x="1331"/>
        <item h="1" x="4308"/>
        <item h="1" x="2888"/>
        <item h="1" x="868"/>
        <item h="1" x="1839"/>
        <item h="1" x="4589"/>
        <item h="1" x="2087"/>
        <item h="1" x="591"/>
        <item h="1" x="3596"/>
        <item h="1" x="1242"/>
        <item h="1" x="95"/>
        <item h="1" x="3990"/>
        <item h="1" x="54"/>
        <item h="1" x="4793"/>
        <item h="1" x="778"/>
        <item h="1" x="1910"/>
        <item h="1" x="2677"/>
        <item h="1" x="2980"/>
        <item h="1" x="3250"/>
        <item h="1" x="4687"/>
        <item h="1" x="5033"/>
        <item h="1" x="2725"/>
        <item h="1" x="4813"/>
        <item h="1" x="3386"/>
        <item h="1" x="2777"/>
        <item h="1" x="4018"/>
        <item h="1" x="2231"/>
        <item h="1" x="4547"/>
        <item h="1" x="2559"/>
        <item h="1" x="2674"/>
        <item h="1" x="4162"/>
        <item h="1" x="2658"/>
        <item h="1" x="3625"/>
        <item h="1" x="4750"/>
        <item h="1" x="1033"/>
        <item h="1" x="5038"/>
        <item h="1" x="2538"/>
        <item h="1" x="3513"/>
        <item h="1" x="3147"/>
        <item h="1" x="329"/>
        <item h="1" x="2248"/>
        <item h="1" x="1024"/>
        <item h="1" x="195"/>
        <item h="1" x="50"/>
        <item h="1" x="3834"/>
        <item h="1" x="4577"/>
        <item h="1" x="5063"/>
        <item h="1" x="1887"/>
        <item h="1" x="3638"/>
        <item h="1" x="543"/>
        <item h="1" x="1142"/>
        <item h="1" x="3818"/>
        <item h="1" x="4020"/>
        <item h="1" x="4488"/>
        <item h="1" x="694"/>
        <item h="1" x="3004"/>
        <item h="1" x="2406"/>
        <item h="1" x="2699"/>
        <item h="1" x="4516"/>
        <item h="1" x="1225"/>
        <item h="1" x="2187"/>
        <item h="1" x="2560"/>
        <item h="1" x="857"/>
        <item h="1" x="3425"/>
        <item h="1" x="3118"/>
        <item h="1" x="3033"/>
        <item h="1" x="116"/>
        <item h="1" x="3339"/>
        <item h="1" x="4125"/>
        <item h="1" x="4838"/>
        <item h="1" x="1235"/>
        <item h="1" x="3570"/>
        <item h="1" x="4227"/>
        <item h="1" x="3603"/>
        <item h="1" x="3007"/>
        <item h="1" x="2392"/>
        <item h="1" x="1340"/>
        <item h="1" x="94"/>
        <item h="1" x="4496"/>
        <item h="1" x="4861"/>
        <item h="1" x="2903"/>
        <item h="1" x="4257"/>
        <item h="1" x="3902"/>
        <item h="1" x="1012"/>
        <item h="1" x="911"/>
        <item h="1" x="3411"/>
        <item h="1" x="2099"/>
        <item h="1" x="5094"/>
        <item h="1" x="3277"/>
        <item h="1" x="4504"/>
        <item h="1" x="161"/>
        <item h="1" x="3559"/>
        <item h="1" x="2213"/>
        <item h="1" x="1738"/>
        <item h="1" x="4785"/>
        <item h="1" x="4573"/>
        <item h="1" x="2599"/>
        <item h="1" x="740"/>
        <item h="1" x="4534"/>
        <item h="1" x="938"/>
        <item h="1" x="4600"/>
        <item h="1" x="2939"/>
        <item h="1" x="1714"/>
        <item h="1" x="1777"/>
        <item h="1" x="3550"/>
        <item h="1" x="1816"/>
        <item h="1" x="1719"/>
        <item h="1" x="2451"/>
        <item h="1" x="2488"/>
        <item h="1" x="4155"/>
        <item h="1" x="214"/>
        <item h="1" x="4421"/>
        <item h="1" x="3613"/>
        <item h="1" x="4624"/>
        <item h="1" x="2313"/>
        <item h="1" x="5148"/>
        <item h="1" x="4716"/>
        <item h="1" x="4043"/>
        <item h="1" x="5035"/>
        <item h="1" x="5172"/>
        <item h="1" x="4296"/>
        <item h="1" x="2906"/>
        <item h="1" x="824"/>
        <item h="1" x="1730"/>
        <item h="1" x="2916"/>
        <item h="1" x="771"/>
        <item h="1" x="266"/>
        <item h="1" x="3793"/>
        <item h="1" x="4998"/>
        <item h="1" x="2918"/>
        <item h="1" x="3058"/>
        <item h="1" x="4847"/>
        <item h="1" x="2174"/>
        <item h="1" x="5090"/>
        <item h="1" x="313"/>
        <item h="1" x="4133"/>
        <item h="1" x="2350"/>
        <item h="1" x="2521"/>
        <item h="1" x="4278"/>
        <item h="1" x="3359"/>
        <item h="1" x="624"/>
        <item h="1" x="1760"/>
        <item h="1" x="5182"/>
        <item h="1" x="174"/>
        <item h="1" x="695"/>
        <item h="1" x="1901"/>
        <item h="1" x="3491"/>
        <item h="1" x="1059"/>
        <item h="1" x="2779"/>
        <item h="1" x="3987"/>
        <item h="1" x="3941"/>
        <item h="1" x="5140"/>
        <item h="1" x="1888"/>
        <item h="1" x="5186"/>
        <item h="1" x="4845"/>
        <item h="1" x="3245"/>
        <item h="1" x="2812"/>
        <item h="1" x="3838"/>
        <item h="1" x="439"/>
        <item h="1" x="1486"/>
        <item h="1" x="2672"/>
        <item h="1" x="3517"/>
        <item h="1" x="907"/>
        <item h="1" x="4627"/>
        <item h="1" x="4710"/>
        <item h="1" x="122"/>
        <item h="1" x="2778"/>
        <item h="1" x="4128"/>
        <item h="1" x="24"/>
        <item h="1" x="2242"/>
        <item h="1" x="4353"/>
        <item h="1" x="2287"/>
        <item h="1" x="2855"/>
        <item h="1" x="1317"/>
        <item h="1" x="2012"/>
        <item h="1" x="1154"/>
        <item h="1" x="3611"/>
        <item h="1" x="3197"/>
        <item h="1" x="1641"/>
        <item h="1" x="4575"/>
        <item h="1" x="1280"/>
        <item h="1" x="577"/>
        <item h="1" x="4432"/>
        <item h="1" x="4558"/>
        <item h="1" x="2733"/>
        <item h="1" x="5004"/>
        <item h="1" x="2441"/>
        <item h="1" x="2983"/>
        <item h="1" x="3958"/>
        <item h="1" x="5177"/>
        <item h="1" x="1079"/>
        <item h="1" x="4469"/>
        <item h="1" x="1720"/>
        <item h="1" x="3187"/>
        <item h="1" x="1262"/>
        <item h="1" x="4071"/>
        <item h="1" x="1557"/>
        <item h="1" x="222"/>
        <item h="1" x="4008"/>
        <item h="1" x="3466"/>
        <item h="1" x="2232"/>
        <item h="1" x="2205"/>
        <item h="1" x="2215"/>
        <item h="1" x="3771"/>
        <item h="1" x="4219"/>
        <item h="1" x="1813"/>
        <item h="1" x="3009"/>
        <item h="1" x="3048"/>
        <item h="1" x="2892"/>
        <item h="1" x="1764"/>
        <item h="1" x="4049"/>
        <item h="1" x="4055"/>
        <item h="1" x="1035"/>
        <item h="1" x="2649"/>
        <item h="1" x="1304"/>
        <item h="1" x="5072"/>
        <item h="1" x="3707"/>
        <item h="1" x="1345"/>
        <item h="1" x="2150"/>
        <item h="1" x="1232"/>
        <item h="1" x="1958"/>
        <item h="1" x="358"/>
        <item h="1" x="1335"/>
        <item h="1" x="1844"/>
        <item h="1" x="4696"/>
        <item h="1" x="5104"/>
        <item h="1" x="2743"/>
        <item h="1" x="3105"/>
        <item h="1" x="4298"/>
        <item h="1" x="4804"/>
        <item h="1" x="764"/>
        <item h="1" x="2377"/>
        <item h="1" x="1482"/>
        <item h="1" x="5068"/>
        <item h="1" x="2339"/>
        <item h="1" x="2004"/>
        <item h="1" x="897"/>
        <item h="1" x="4082"/>
        <item h="1" x="44"/>
        <item h="1" x="2382"/>
        <item h="1" x="2937"/>
        <item h="1" x="428"/>
        <item h="1" x="1863"/>
        <item h="1" x="4927"/>
        <item h="1" x="3442"/>
        <item h="1" x="1412"/>
        <item h="1" x="387"/>
        <item h="1" x="171"/>
        <item h="1" x="1501"/>
        <item h="1" x="3749"/>
        <item h="1" x="4066"/>
        <item h="1" x="3747"/>
        <item h="1" x="1838"/>
        <item h="1" x="2452"/>
        <item h="1" x="632"/>
        <item h="1" x="5220"/>
        <item h="1" x="1564"/>
        <item h="1" x="36"/>
        <item h="1" x="1437"/>
        <item h="1" x="4994"/>
        <item h="1" x="3764"/>
        <item h="1" x="2424"/>
        <item h="1" x="3862"/>
        <item h="1" x="2522"/>
        <item h="1" x="2037"/>
        <item h="1" x="4731"/>
        <item h="1" x="666"/>
        <item h="1" x="3959"/>
        <item h="1" x="2208"/>
        <item h="1" x="2867"/>
        <item h="1" x="4436"/>
        <item h="1" x="4513"/>
        <item h="1" x="3968"/>
        <item h="1" x="2759"/>
        <item h="1" x="3579"/>
        <item h="1" x="250"/>
        <item h="1" x="2164"/>
        <item h="1" x="4035"/>
        <item h="1" x="4275"/>
        <item h="1" x="3769"/>
        <item h="1" x="4863"/>
        <item h="1" x="4683"/>
        <item h="1" x="646"/>
        <item h="1" x="3135"/>
        <item h="1" x="982"/>
        <item h="1" x="2514"/>
        <item h="1" x="928"/>
        <item h="1" x="2880"/>
        <item h="1" x="3874"/>
        <item h="1" x="3642"/>
        <item h="1" x="961"/>
        <item h="1" x="4428"/>
        <item h="1" x="2625"/>
        <item h="1" x="2092"/>
        <item h="1" x="1432"/>
        <item h="1" x="1541"/>
        <item h="1" x="4405"/>
        <item h="1" x="1701"/>
        <item h="1" x="3841"/>
        <item h="1" x="3374"/>
        <item h="1" x="3112"/>
        <item h="1" x="1991"/>
        <item h="1" x="2122"/>
        <item h="1" x="1122"/>
        <item h="1" x="395"/>
        <item h="1" x="2039"/>
        <item h="1" x="1326"/>
        <item h="1" x="803"/>
        <item h="1" x="2327"/>
        <item h="1" x="4001"/>
        <item h="1" x="1796"/>
        <item h="1" x="2585"/>
        <item h="1" x="2124"/>
        <item h="1" x="1072"/>
        <item h="1" x="1821"/>
        <item h="1" x="1413"/>
        <item h="1" x="3589"/>
        <item h="1" x="3434"/>
        <item h="1" x="2612"/>
        <item h="1" x="3975"/>
        <item h="1" x="1325"/>
        <item h="1" x="1318"/>
        <item h="1" x="2304"/>
        <item h="1" x="1625"/>
        <item h="1" x="3971"/>
        <item h="1" x="4565"/>
        <item h="1" x="4389"/>
        <item h="1" x="2895"/>
        <item h="1" x="3580"/>
        <item h="1" x="4646"/>
        <item h="1" x="5046"/>
        <item h="1" x="4975"/>
        <item h="1" x="118"/>
        <item h="1" x="2630"/>
        <item h="1" x="3306"/>
        <item h="1" x="4553"/>
        <item h="1" x="2640"/>
        <item h="1" x="2570"/>
        <item h="1" x="4113"/>
        <item h="1" x="4345"/>
        <item h="1" x="1420"/>
        <item h="1" x="4123"/>
        <item h="1" x="2720"/>
        <item h="1" x="4404"/>
        <item h="1" x="3148"/>
        <item h="1" x="4654"/>
        <item h="1" x="878"/>
        <item h="1" x="1301"/>
        <item h="1" x="4601"/>
        <item h="1" x="959"/>
        <item h="1" x="2049"/>
        <item h="1" x="2712"/>
        <item h="1" x="2950"/>
        <item h="1" x="2850"/>
        <item h="1" x="2539"/>
        <item h="1" x="1453"/>
        <item h="1" x="1643"/>
        <item h="1" x="342"/>
        <item h="1" x="4009"/>
        <item h="1" x="4240"/>
        <item h="1" x="3808"/>
        <item h="1" x="2913"/>
        <item h="1" x="4631"/>
        <item h="1" x="3877"/>
        <item h="1" x="2338"/>
        <item h="1" x="3553"/>
        <item h="1" x="781"/>
        <item h="1" x="4568"/>
        <item h="1" x="1451"/>
        <item h="1" x="2229"/>
        <item h="1" x="355"/>
        <item h="1" x="20"/>
        <item h="1" x="4879"/>
        <item h="1" x="3770"/>
        <item h="1" x="3785"/>
        <item h="1" x="3921"/>
        <item h="1" x="3882"/>
        <item h="1" x="4365"/>
        <item h="1" x="2741"/>
        <item h="1" x="4891"/>
        <item h="1" x="389"/>
        <item h="1" x="53"/>
        <item h="1" x="2440"/>
        <item h="1" x="2045"/>
        <item h="1" x="2361"/>
        <item h="1" x="188"/>
        <item h="1" x="1270"/>
        <item h="1" x="1439"/>
        <item h="1" x="2698"/>
        <item h="1" x="3365"/>
        <item h="1" x="3454"/>
        <item h="1" x="2660"/>
        <item h="1" x="1061"/>
        <item h="1" x="716"/>
        <item h="1" x="600"/>
        <item h="1" x="1248"/>
        <item h="1" x="5122"/>
        <item h="1" x="896"/>
        <item h="1" x="1295"/>
        <item h="1" x="1846"/>
        <item h="1" x="3379"/>
        <item h="1" x="1123"/>
        <item h="1" x="247"/>
        <item h="1" x="4406"/>
        <item h="1" x="3422"/>
        <item h="1" x="4238"/>
        <item h="1" x="149"/>
        <item h="1" x="3230"/>
        <item h="1" x="2673"/>
        <item h="1" x="3079"/>
        <item h="1" x="4026"/>
        <item h="1" x="1180"/>
        <item h="1" x="370"/>
        <item h="1" x="2524"/>
        <item h="1" x="4349"/>
        <item h="1" x="2813"/>
        <item h="1" x="4910"/>
        <item h="1" x="5074"/>
        <item h="1" x="2592"/>
        <item h="1" x="4839"/>
        <item h="1" x="1096"/>
        <item h="1" x="3382"/>
        <item h="1" x="1049"/>
        <item h="1" x="604"/>
        <item h="1" x="297"/>
        <item h="1" x="347"/>
        <item h="1" x="1058"/>
        <item h="1" x="2336"/>
        <item h="1" x="4925"/>
        <item h="1" x="3387"/>
        <item h="1" x="4629"/>
        <item h="1" x="3035"/>
        <item h="1" x="2713"/>
        <item h="1" x="4237"/>
        <item h="1" x="669"/>
        <item h="1" x="3335"/>
        <item h="1" x="3338"/>
        <item h="1" x="3893"/>
        <item h="1" x="1742"/>
        <item h="1" x="2529"/>
        <item h="1" x="2158"/>
        <item h="1" x="83"/>
        <item h="1" x="310"/>
        <item h="1" x="1593"/>
        <item h="1" x="233"/>
        <item h="1" x="4283"/>
        <item h="1" x="1470"/>
        <item h="1" x="4824"/>
        <item h="1" x="588"/>
        <item h="1" x="4688"/>
        <item h="1" x="1385"/>
        <item h="1" x="2171"/>
        <item h="1" x="1871"/>
        <item h="1" x="3326"/>
        <item h="1" x="3997"/>
        <item h="1" x="2564"/>
        <item h="1" x="3211"/>
        <item h="1" x="2038"/>
        <item h="1" x="852"/>
        <item h="1" x="1828"/>
        <item h="1" x="353"/>
        <item h="1" x="4364"/>
        <item h="1" x="5024"/>
        <item h="1" x="4440"/>
        <item h="1" x="1027"/>
        <item h="1" x="2704"/>
        <item h="1" x="3080"/>
        <item h="1" x="4855"/>
        <item h="1" x="2668"/>
        <item h="1" x="4104"/>
        <item h="1" x="855"/>
        <item h="1" x="426"/>
        <item h="1" x="1073"/>
        <item h="1" x="3029"/>
        <item h="1" x="3279"/>
        <item h="1" x="3175"/>
        <item h="1" x="2940"/>
        <item h="1" x="2374"/>
        <item h="1" x="110"/>
        <item h="1" x="2000"/>
        <item h="1" x="332"/>
        <item h="1" x="3459"/>
        <item h="1" x="900"/>
        <item h="1" x="1935"/>
        <item h="1" x="5219"/>
        <item h="1" x="3267"/>
        <item h="1" x="2323"/>
        <item h="1" x="3152"/>
        <item h="1" x="2114"/>
        <item h="1" x="4300"/>
        <item h="1" x="5000"/>
        <item h="1" x="2851"/>
        <item h="1" x="175"/>
        <item h="1" x="4773"/>
        <item h="1" x="1091"/>
        <item h="1" x="1789"/>
        <item h="1" x="4027"/>
        <item h="1" x="1409"/>
        <item h="1" x="3433"/>
        <item h="1" x="4269"/>
        <item h="1" x="4493"/>
        <item h="1" x="4443"/>
        <item h="1" x="78"/>
        <item h="1" x="427"/>
        <item h="1" x="5224"/>
        <item h="1" x="2555"/>
        <item h="1" x="2920"/>
        <item h="1" x="4029"/>
        <item h="1" x="2497"/>
        <item h="1" x="4024"/>
        <item h="1" x="1673"/>
        <item h="1" x="3432"/>
        <item h="1" x="1040"/>
        <item h="1" x="437"/>
        <item h="1" x="4597"/>
        <item h="1" x="4211"/>
        <item h="1" x="1202"/>
        <item h="1" x="975"/>
        <item h="1" x="3637"/>
        <item h="1" x="2702"/>
        <item h="1" x="3417"/>
        <item h="1" x="383"/>
        <item h="1" x="5082"/>
        <item h="1" x="974"/>
        <item h="1" x="1396"/>
        <item h="1" x="4101"/>
        <item h="1" x="5093"/>
        <item h="1" x="3280"/>
        <item h="1" x="61"/>
        <item h="1" x="345"/>
        <item h="1" x="4610"/>
        <item h="1" x="1524"/>
        <item h="1" x="2328"/>
        <item h="1" x="3036"/>
        <item h="1" x="3791"/>
        <item h="1" x="2228"/>
        <item h="1" x="4006"/>
        <item h="1" x="786"/>
        <item h="1" x="39"/>
        <item h="1" x="710"/>
        <item h="1" x="1567"/>
        <item h="1" x="3780"/>
        <item h="1" x="2365"/>
        <item h="1" x="3021"/>
        <item h="1" x="2603"/>
        <item h="1" x="2218"/>
        <item h="1" x="2957"/>
        <item h="1" x="2528"/>
        <item h="1" x="1187"/>
        <item h="1" x="4599"/>
        <item h="1" x="5073"/>
        <item h="1" x="960"/>
        <item h="1" x="1329"/>
        <item h="1" x="2968"/>
        <item h="1" x="1837"/>
        <item h="1" x="2222"/>
        <item h="1" x="2105"/>
        <item h="1" x="4186"/>
        <item h="1" x="1902"/>
        <item h="1" x="1066"/>
        <item h="1" x="3864"/>
        <item h="1" x="1759"/>
        <item h="1" x="1425"/>
        <item h="1" x="88"/>
        <item h="1" x="299"/>
        <item h="1" x="4988"/>
        <item h="1" x="4527"/>
        <item h="1" x="1303"/>
        <item h="1" x="3952"/>
        <item h="1" x="1843"/>
        <item h="1" x="134"/>
        <item h="1" x="3856"/>
        <item h="1" x="3722"/>
        <item h="1" x="3934"/>
        <item h="1" x="2745"/>
        <item h="1" x="326"/>
        <item h="1" x="4141"/>
        <item h="1" x="1538"/>
        <item h="1" x="3687"/>
        <item h="1" x="3426"/>
        <item h="1" x="402"/>
        <item h="1" x="1672"/>
        <item h="1" x="4302"/>
        <item h="1" x="767"/>
        <item h="1" x="546"/>
        <item h="1" x="2594"/>
        <item h="1" x="1252"/>
        <item h="1" x="583"/>
        <item h="1" x="3766"/>
        <item h="1" x="423"/>
        <item h="1" x="4898"/>
        <item h="1" x="234"/>
        <item h="1" x="324"/>
        <item h="1" x="1388"/>
        <item h="1" x="3963"/>
        <item h="1" x="1077"/>
        <item h="1" x="4481"/>
        <item h="1" x="148"/>
        <item h="1" x="2835"/>
        <item h="1" x="2300"/>
        <item h="1" x="3131"/>
        <item h="1" x="3886"/>
        <item h="1" x="756"/>
        <item h="1" x="5121"/>
        <item h="1" x="5135"/>
        <item h="1" x="519"/>
        <item h="1" x="2602"/>
        <item h="1" x="3635"/>
        <item h="1" x="4260"/>
        <item h="1" x="3511"/>
        <item h="1" x="3823"/>
        <item h="1" x="941"/>
        <item h="1" x="486"/>
        <item h="1" x="996"/>
        <item h="1" x="48"/>
        <item h="1" x="1928"/>
        <item h="1" x="2199"/>
        <item h="1" x="2478"/>
        <item h="1" x="198"/>
        <item h="1" x="3014"/>
        <item h="1" x="4517"/>
        <item h="1" x="1559"/>
        <item h="1" x="4567"/>
        <item h="1" x="779"/>
        <item h="1" x="111"/>
        <item h="1" x="1336"/>
        <item h="1" x="363"/>
        <item h="1" x="2372"/>
        <item h="1" x="4295"/>
        <item h="1" x="1897"/>
        <item h="1" x="1745"/>
        <item h="1" x="4959"/>
        <item h="1" x="1880"/>
        <item h="1" x="2262"/>
        <item h="1" x="4434"/>
        <item h="1" x="1433"/>
        <item h="1" x="530"/>
        <item h="1" x="2989"/>
        <item h="1" x="1885"/>
        <item h="1" x="476"/>
        <item h="1" x="1895"/>
        <item h="1" x="4999"/>
        <item h="1" x="4474"/>
        <item h="1" x="647"/>
        <item h="1" x="3565"/>
        <item h="1" x="4312"/>
        <item h="1" x="3136"/>
        <item h="1" x="3887"/>
        <item h="1" x="211"/>
        <item h="1" x="2409"/>
        <item h="1" x="2750"/>
        <item h="1" x="1768"/>
        <item h="1" x="1348"/>
        <item h="1" x="2781"/>
        <item h="1" x="4124"/>
        <item h="1" x="763"/>
        <item h="1" x="1120"/>
        <item h="1" x="4789"/>
        <item h="1" x="1239"/>
        <item h="1" x="2648"/>
        <item h="1" x="754"/>
        <item h="1" x="1728"/>
        <item h="1" x="1967"/>
        <item h="1" x="1688"/>
        <item h="1" x="1491"/>
        <item h="1" x="1878"/>
        <item h="1" x="4224"/>
        <item h="1" x="3871"/>
        <item h="1" x="3010"/>
        <item h="1" x="1403"/>
        <item h="1" x="2951"/>
        <item h="1" x="3218"/>
        <item h="1" x="2125"/>
        <item h="1" x="2408"/>
        <item h="1" x="4647"/>
        <item h="1" x="2463"/>
        <item h="1" x="743"/>
        <item h="1" x="3332"/>
        <item h="1" x="5184"/>
        <item h="1" x="219"/>
        <item h="1" x="76"/>
        <item h="1" x="1260"/>
        <item h="1" x="1220"/>
        <item h="1" x="1636"/>
        <item h="1" x="4185"/>
        <item h="1" x="1051"/>
        <item h="1" x="2898"/>
        <item h="1" x="3976"/>
        <item h="1" x="4228"/>
        <item h="1" x="5189"/>
        <item h="1" x="1733"/>
        <item h="1" x="4933"/>
        <item h="1" x="2182"/>
        <item h="1" x="169"/>
        <item h="1" x="2081"/>
        <item h="1" x="1960"/>
        <item h="1" x="1136"/>
        <item h="1" x="45"/>
        <item h="1" x="293"/>
        <item h="1" x="2972"/>
        <item h="1" x="4245"/>
        <item h="1" x="3526"/>
        <item h="1" x="2591"/>
        <item h="1" x="826"/>
        <item h="1" x="4361"/>
        <item h="1" x="2069"/>
        <item h="1" x="4614"/>
        <item h="1" x="1547"/>
        <item h="1" x="1208"/>
        <item h="1" x="3786"/>
        <item h="1" x="1445"/>
        <item h="1" x="4053"/>
        <item h="1" x="1908"/>
        <item h="1" x="3410"/>
        <item h="1" x="3294"/>
        <item h="1" x="5158"/>
        <item h="1" x="245"/>
        <item h="1" x="4220"/>
        <item h="1" x="1919"/>
        <item h="1" x="3093"/>
        <item h="1" x="4470"/>
        <item h="1" x="1583"/>
        <item h="1" x="1630"/>
        <item h="1" x="2703"/>
        <item h="1" x="4759"/>
        <item h="1" x="5027"/>
        <item h="1" x="2747"/>
        <item h="1" x="5037"/>
        <item h="1" x="645"/>
        <item h="1" x="4693"/>
        <item h="1" x="828"/>
        <item h="1" x="1441"/>
        <item h="1" x="4413"/>
        <item h="1" x="3240"/>
        <item h="1" x="1469"/>
        <item h="1" x="4649"/>
        <item h="1" x="565"/>
        <item h="1" x="2236"/>
        <item h="1" x="1936"/>
        <item h="1" x="1597"/>
        <item h="1" x="283"/>
        <item h="1" x="3381"/>
        <item h="1" x="2223"/>
        <item h="1" x="2460"/>
        <item h="1" x="3124"/>
        <item h="1" x="4878"/>
        <item h="1" x="2687"/>
        <item h="1" x="4077"/>
        <item h="1" x="1275"/>
        <item h="1" x="2050"/>
        <item h="1" x="511"/>
        <item h="1" x="1300"/>
        <item h="1" x="801"/>
        <item h="1" x="1219"/>
        <item h="1" x="1227"/>
        <item h="1" x="441"/>
        <item h="1" x="4375"/>
        <item h="1" x="1893"/>
        <item h="1" x="4942"/>
        <item h="1" x="371"/>
        <item h="1" x="3496"/>
        <item h="1" x="2650"/>
        <item h="1" x="2998"/>
        <item h="1" x="443"/>
        <item h="1" x="672"/>
        <item h="1" x="128"/>
        <item h="1" x="1799"/>
        <item h="1" x="4323"/>
        <item h="1" x="346"/>
        <item h="1" x="369"/>
        <item h="1" x="1038"/>
        <item h="1" x="4154"/>
        <item h="1" x="3576"/>
        <item h="1" x="33"/>
        <item h="1" x="3421"/>
        <item h="1" x="747"/>
        <item h="1" x="2832"/>
        <item h="1" x="4490"/>
        <item h="1" x="2601"/>
        <item h="1" x="4000"/>
        <item h="1" x="3235"/>
        <item h="1" x="3544"/>
        <item h="1" x="2561"/>
        <item h="1" x="1478"/>
        <item h="1" x="3705"/>
        <item h="1" x="4314"/>
        <item h="1" x="4950"/>
        <item h="1" x="4102"/>
        <item h="1" x="238"/>
        <item h="1" x="112"/>
        <item h="1" x="2994"/>
        <item h="1" x="1657"/>
        <item h="1" x="3479"/>
        <item h="1" x="5225"/>
        <item h="1" x="5032"/>
        <item h="1" x="1600"/>
        <item h="1" x="28"/>
        <item h="1" x="2322"/>
        <item h="1" x="1883"/>
        <item h="1" x="4522"/>
        <item h="1" x="4753"/>
        <item h="1" x="3111"/>
        <item h="1" x="2893"/>
        <item h="1" x="267"/>
        <item h="1" x="2359"/>
        <item h="1" x="3038"/>
        <item h="1" x="2185"/>
        <item h="1" x="1273"/>
        <item h="1" x="1563"/>
        <item h="1" x="2548"/>
        <item h="1" x="1627"/>
        <item h="1" x="2783"/>
        <item h="1" x="3900"/>
        <item h="1" x="3222"/>
        <item h="1" x="1156"/>
        <item h="1" x="661"/>
        <item h="1" x="4022"/>
        <item h="1" x="4252"/>
        <item h="1" x="4868"/>
        <item h="1" x="3998"/>
        <item h="1" x="1778"/>
        <item h="1" x="341"/>
        <item h="1" x="1965"/>
        <item h="1" x="142"/>
        <item h="1" x="4078"/>
        <item h="1" x="2157"/>
        <item h="1" x="1231"/>
        <item h="1" x="2684"/>
        <item h="1" x="686"/>
        <item h="1" x="357"/>
        <item h="1" x="1725"/>
        <item h="1" x="3681"/>
        <item h="1" x="1526"/>
        <item h="1" x="2244"/>
        <item h="1" x="668"/>
        <item h="1" x="3212"/>
        <item h="1" x="1994"/>
        <item h="1" x="794"/>
        <item h="1" x="3412"/>
        <item h="1" x="1585"/>
        <item h="1" x="3548"/>
        <item h="1" x="1775"/>
        <item h="1" x="918"/>
        <item h="1" x="208"/>
        <item h="1" x="226"/>
        <item h="1" x="2593"/>
        <item h="1" x="3946"/>
        <item h="1" x="2319"/>
        <item h="1" x="805"/>
        <item h="1" x="51"/>
        <item h="1" x="4728"/>
        <item h="1" x="193"/>
        <item h="1" x="2282"/>
        <item h="1" x="2277"/>
        <item h="1" x="4523"/>
        <item h="1" x="300"/>
        <item h="1" x="1750"/>
        <item h="1" x="3538"/>
        <item h="1" x="1853"/>
        <item h="1" x="1289"/>
        <item h="1" x="381"/>
        <item h="1" x="4595"/>
        <item h="1" x="2265"/>
        <item h="1" x="2663"/>
        <item h="1" x="1007"/>
        <item h="1" x="4518"/>
        <item h="1" x="4735"/>
        <item h="1" x="1572"/>
        <item h="1" x="4126"/>
        <item h="1" x="1082"/>
        <item h="1" x="2633"/>
        <item h="1" x="1956"/>
        <item h="1" x="3614"/>
        <item h="1" x="5091"/>
        <item h="1" x="4271"/>
        <item h="1" x="3419"/>
        <item h="1" x="4622"/>
        <item h="1" x="4444"/>
        <item h="1" x="4200"/>
        <item h="1" x="3285"/>
        <item h="1" x="3905"/>
        <item h="1" x="4258"/>
        <item h="1" x="3256"/>
        <item h="1" x="4007"/>
        <item h="1" x="80"/>
        <item h="1" x="4642"/>
        <item h="1" x="662"/>
        <item h="1" x="3671"/>
        <item h="1" x="3527"/>
        <item h="1" x="1466"/>
        <item h="1" x="3354"/>
        <item h="1" x="865"/>
        <item h="1" x="741"/>
        <item h="1" x="5080"/>
        <item h="1" x="4112"/>
        <item h="1" x="209"/>
        <item h="1" x="1850"/>
        <item h="1" x="992"/>
        <item h="1" x="3910"/>
        <item h="1" x="3089"/>
        <item h="1" x="242"/>
        <item h="1" x="1520"/>
        <item h="1" x="1639"/>
        <item h="1" x="366"/>
        <item h="1" x="3462"/>
        <item h="1" x="4060"/>
        <item h="1" x="3504"/>
        <item h="1" x="0"/>
        <item h="1" x="1647"/>
        <item h="1" x="4795"/>
        <item h="1" x="394"/>
        <item h="1" x="1283"/>
        <item h="1" x="4562"/>
        <item h="1" x="4148"/>
        <item h="1" x="2659"/>
        <item h="1" x="63"/>
        <item h="1" x="3015"/>
        <item h="1" x="1191"/>
        <item h="1" x="1692"/>
        <item h="1" x="1107"/>
        <item h="1" x="1809"/>
        <item h="1" x="3684"/>
        <item h="1" x="4784"/>
        <item h="1" x="3662"/>
        <item h="1" x="1155"/>
        <item h="1" x="1149"/>
        <item h="1" x="4160"/>
        <item h="1" x="5039"/>
        <item h="1" x="4442"/>
        <item h="1" x="4538"/>
        <item h="1" x="1344"/>
        <item h="1" x="4203"/>
        <item h="1" x="853"/>
        <item h="1" x="2682"/>
        <item h="1" x="1577"/>
        <item h="1" x="2554"/>
        <item h="1" x="2683"/>
        <item h="1" x="2135"/>
        <item h="1" x="3831"/>
        <item h="1" x="2977"/>
        <item h="1" x="4190"/>
        <item h="1" x="3651"/>
        <item h="1" x="2100"/>
        <item h="1" x="2001"/>
        <item h="1" x="5013"/>
        <item h="1" x="294"/>
        <item h="1" x="3126"/>
        <item h="1" x="165"/>
        <item h="1" x="2480"/>
        <item h="1" x="5162"/>
        <item h="1" x="3055"/>
        <item h="1" x="561"/>
        <item h="1" x="1211"/>
        <item h="1" x="1085"/>
        <item h="1" x="1152"/>
        <item h="1" x="2094"/>
        <item h="1" x="841"/>
        <item h="1" x="4017"/>
        <item h="1" x="4064"/>
        <item h="1" x="325"/>
        <item h="1" x="1196"/>
        <item h="1" x="2448"/>
        <item h="1" x="1386"/>
        <item h="1" x="1921"/>
        <item h="1" x="4723"/>
        <item h="1" x="651"/>
        <item h="1" x="4532"/>
        <item h="1" x="3509"/>
        <item h="1" x="840"/>
        <item h="1" x="3944"/>
        <item h="1" x="4386"/>
        <item h="1" x="2721"/>
        <item h="1" x="3704"/>
        <item h="1" x="5110"/>
        <item h="1" x="2294"/>
        <item h="1" x="139"/>
        <item h="1" x="2426"/>
        <item h="1" x="3348"/>
        <item h="1" x="3680"/>
        <item h="1" x="1457"/>
        <item h="1" x="2928"/>
        <item h="1" x="1836"/>
        <item h="1" x="4993"/>
        <item h="1" x="2890"/>
        <item h="1" x="1338"/>
        <item h="1" x="4222"/>
        <item h="1" x="4873"/>
        <item h="1" x="866"/>
        <item h="1" x="5101"/>
        <item h="1" x="3151"/>
        <item h="1" x="2767"/>
        <item h="1" x="5070"/>
        <item h="1" x="3330"/>
        <item h="1" x="1138"/>
        <item h="1" x="265"/>
        <item h="1" x="3629"/>
        <item h="1" x="130"/>
        <item h="1" x="818"/>
        <item h="1" x="822"/>
        <item h="1" x="998"/>
        <item h="1" x="863"/>
        <item h="1" x="1446"/>
        <item h="1" x="1667"/>
        <item h="1" x="1008"/>
        <item h="1" x="5171"/>
        <item h="1" x="837"/>
        <item h="1" x="2799"/>
        <item h="1" x="3078"/>
        <item h="1" x="802"/>
        <item h="1" x="3262"/>
        <item h="1" x="3445"/>
        <item h="1" x="5213"/>
        <item h="1" x="1045"/>
        <item h="1" x="3745"/>
        <item h="1" x="1890"/>
        <item h="1" x="3935"/>
        <item h="1" x="231"/>
        <item h="1" x="1648"/>
        <item h="1" x="429"/>
        <item h="1" x="3488"/>
        <item h="1" x="831"/>
        <item h="1" x="384"/>
        <item h="1" x="419"/>
        <item h="1" x="508"/>
        <item h="1" x="2379"/>
        <item h="1" x="1661"/>
        <item h="1" x="5012"/>
        <item h="1" x="3915"/>
        <item h="1" x="776"/>
        <item h="1" x="909"/>
        <item h="1" x="3714"/>
        <item h="1" x="1309"/>
        <item h="1" x="1518"/>
        <item h="1" x="742"/>
        <item h="1" x="4748"/>
        <item h="1" x="2492"/>
        <item h="1" x="4147"/>
        <item h="1" x="874"/>
        <item h="1" x="2985"/>
        <item h="1" x="954"/>
        <item h="1" x="2575"/>
        <item h="1" x="2116"/>
        <item h="1" x="2885"/>
        <item h="1" x="477"/>
        <item h="1" x="5170"/>
        <item h="1" x="5123"/>
        <item h="1" x="2474"/>
        <item h="1" x="4151"/>
        <item h="1" x="261"/>
        <item h="1" x="815"/>
        <item h="1" x="653"/>
        <item h="1" x="3397"/>
        <item h="1" x="3846"/>
        <item h="1" x="3264"/>
        <item h="1" x="4382"/>
        <item h="1" x="87"/>
        <item h="1" x="4815"/>
        <item h="1" x="1693"/>
        <item h="1" x="2498"/>
        <item h="1" x="3213"/>
        <item h="1" x="2302"/>
        <item h="1" x="466"/>
        <item h="1" x="2016"/>
        <item h="1" x="4736"/>
        <item h="1" x="1834"/>
        <item h="1" x="1367"/>
        <item h="1" x="4818"/>
        <item h="1" x="4181"/>
        <item h="1" x="1133"/>
        <item h="1" x="4189"/>
        <item h="1" x="3463"/>
        <item h="1" x="611"/>
        <item h="1" x="1586"/>
        <item h="1" x="3797"/>
        <item h="1" x="4362"/>
        <item h="1" x="2808"/>
        <item h="1" x="1732"/>
        <item h="1" x="940"/>
        <item h="1" x="1765"/>
        <item h="1" x="3336"/>
        <item h="1" x="2414"/>
        <item h="1" x="1424"/>
        <item h="1" x="4461"/>
        <item h="1" x="860"/>
        <item h="1" x="4086"/>
        <item h="1" x="1644"/>
        <item h="1" x="4491"/>
        <item h="1" x="2427"/>
        <item h="1" x="4182"/>
        <item h="1" x="4911"/>
        <item h="1" x="201"/>
        <item h="1" x="482"/>
        <item h="1" x="2455"/>
        <item h="1" x="1857"/>
        <item h="1" x="3670"/>
        <item h="1" x="162"/>
        <item h="1" x="3668"/>
        <item h="1" x="3234"/>
        <item h="1" x="1101"/>
        <item h="1" x="2363"/>
        <item h="1" x="157"/>
        <item h="1" x="4822"/>
        <item h="1" x="2127"/>
        <item h="1" x="560"/>
        <item h="1" x="1509"/>
        <item h="1" x="615"/>
        <item h="1" x="751"/>
        <item h="1" x="3342"/>
        <item h="1" x="4763"/>
        <item h="1" x="715"/>
        <item h="1" x="4525"/>
        <item h="1" x="1680"/>
        <item h="1" x="4036"/>
        <item h="1" x="2444"/>
        <item h="1" x="3878"/>
        <item h="1" x="542"/>
        <item h="1" x="3869"/>
        <item h="1" x="2956"/>
        <item h="1" x="2173"/>
        <item h="1" x="4274"/>
        <item h="1" x="431"/>
        <item h="1" x="259"/>
        <item h="1" x="539"/>
        <item h="1" x="3320"/>
        <item h="1" x="5201"/>
        <item h="1" x="4887"/>
        <item h="1" x="2796"/>
        <item h="1" x="3269"/>
        <item h="1" x="4967"/>
        <item h="1" x="4643"/>
        <item h="1" x="4273"/>
        <item h="1" x="2790"/>
        <item h="1" x="2543"/>
        <item h="1" x="729"/>
        <item h="1" x="1063"/>
        <item h="1" x="3929"/>
        <item h="1" x="3731"/>
        <item h="1" x="2028"/>
        <item h="1" x="585"/>
        <item h="1" x="1213"/>
        <item h="1" x="1490"/>
        <item h="1" x="4769"/>
        <item h="1" x="3133"/>
        <item h="1" x="2665"/>
        <item h="1" x="1953"/>
        <item h="1" x="1025"/>
        <item h="1" x="4556"/>
        <item h="1" x="4892"/>
        <item h="1" x="3720"/>
        <item h="1" x="4431"/>
        <item h="1" x="1931"/>
        <item h="1" x="3521"/>
        <item h="1" x="4997"/>
        <item h="1" x="5155"/>
        <item h="1" x="2144"/>
        <item h="1" x="915"/>
        <item h="1" x="4791"/>
        <item h="1" x="1591"/>
        <item h="1" x="717"/>
        <item h="1" x="3696"/>
        <item h="1" x="2362"/>
        <item h="1" x="4419"/>
        <item h="1" x="548"/>
        <item h="1" x="496"/>
        <item h="1" x="2866"/>
        <item h="1" x="4771"/>
        <item h="1" x="1245"/>
        <item h="1" x="3594"/>
        <item h="1" x="522"/>
        <item h="1" x="1022"/>
        <item h="1" x="3710"/>
        <item h="1" x="4223"/>
        <item h="1" x="2841"/>
        <item h="1" x="2468"/>
        <item h="1" x="3835"/>
        <item h="1" x="181"/>
        <item h="1" x="2386"/>
        <item h="1" x="2495"/>
        <item h="1" x="5159"/>
        <item h="1" x="2284"/>
        <item h="1" x="2776"/>
        <item h="1" x="1847"/>
        <item h="1" x="4056"/>
        <item h="1" x="2751"/>
        <item h="1" x="2247"/>
        <item h="1" x="4897"/>
        <item h="1" x="1267"/>
        <item h="1" x="2526"/>
        <item h="1" x="4343"/>
        <item h="1" x="4564"/>
        <item h="1" x="4943"/>
        <item h="1" x="1533"/>
        <item h="1" x="3401"/>
        <item h="1" x="4412"/>
        <item h="1" x="3854"/>
        <item h="1" x="2884"/>
        <item h="1" x="758"/>
        <item h="1" x="4652"/>
        <item h="1" x="1588"/>
        <item h="1" x="3028"/>
        <item h="1" x="3094"/>
        <item h="1" x="1162"/>
        <item h="1" x="1512"/>
        <item h="1" x="1819"/>
        <item h="1" x="1228"/>
        <item h="1" x="3159"/>
        <item h="1" x="2825"/>
        <item h="1" x="1269"/>
        <item h="1" x="69"/>
        <item h="1" x="774"/>
        <item h="1" x="3940"/>
        <item h="1" x="524"/>
        <item h="1" x="1281"/>
        <item h="1" x="3607"/>
        <item h="1" x="3455"/>
        <item h="1" x="2191"/>
        <item h="1" x="3632"/>
        <item h="1" x="1256"/>
        <item h="1" x="3645"/>
        <item h="1" x="2954"/>
        <item h="1" x="995"/>
        <item h="1" x="1169"/>
        <item h="1" x="3263"/>
        <item h="1" x="1948"/>
        <item h="1" x="2755"/>
        <item h="1" x="3697"/>
        <item h="1" x="216"/>
        <item h="1" x="4354"/>
        <item h="1" x="1164"/>
        <item h="1" x="885"/>
        <item h="1" x="2104"/>
        <item h="1" x="4497"/>
        <item h="1" x="3309"/>
        <item h="1" x="1117"/>
        <item h="1" x="5210"/>
        <item h="1" x="3542"/>
        <item h="1" x="5125"/>
        <item h="1" x="4114"/>
        <item h="1" x="2118"/>
        <item h="1" x="4038"/>
        <item h="1" x="151"/>
        <item h="1" x="3728"/>
        <item h="1" x="3119"/>
        <item h="1" x="4394"/>
        <item h="1" x="4695"/>
        <item h="1" x="4425"/>
        <item h="1" x="528"/>
        <item h="1" x="2623"/>
        <item h="1" x="1046"/>
        <item h="1" x="4083"/>
        <item h="1" x="1047"/>
        <item h="1" x="4370"/>
        <item h="1" x="1449"/>
        <item h="1" x="904"/>
        <item h="1" x="4122"/>
        <item h="1" x="3051"/>
        <item h="1" x="4960"/>
        <item h="1" x="2102"/>
        <item h="1" x="908"/>
        <item h="1" x="11"/>
        <item h="1" x="5204"/>
        <item h="1" x="3776"/>
        <item h="1" x="4721"/>
        <item h="1" x="5153"/>
        <item h="1" x="5119"/>
        <item h="1" x="1450"/>
        <item h="1" x="1006"/>
        <item h="1" x="140"/>
        <item h="1" x="3251"/>
        <item h="1" x="2881"/>
        <item h="1" x="1665"/>
        <item h="1" x="1805"/>
        <item h="1" x="2241"/>
        <item h="1" x="3272"/>
        <item h="1" x="4150"/>
        <item h="1" x="5002"/>
        <item h="1" x="3965"/>
        <item h="1" x="4173"/>
        <item h="1" x="4970"/>
        <item h="1" x="340"/>
        <item h="1" x="5192"/>
        <item h="1" x="3194"/>
        <item h="1" x="3787"/>
        <item h="1" x="1848"/>
        <item h="1" x="1590"/>
        <item h="1" x="4540"/>
        <item h="1" x="3970"/>
        <item h="1" x="2517"/>
        <item h="1" x="2927"/>
        <item h="1" x="1135"/>
        <item h="1" x="2908"/>
        <item h="1" x="3244"/>
        <item h="1" x="4174"/>
        <item h="1" x="2011"/>
        <item h="1" x="2619"/>
        <item h="1" x="704"/>
        <item h="1" x="3296"/>
        <item h="1" x="3775"/>
        <item h="1" x="3988"/>
        <item h="1" x="2715"/>
        <item x="1566"/>
        <item x="1757"/>
        <item x="535"/>
        <item h="1" x="3247"/>
        <item h="1" x="942"/>
        <item h="1" x="3726"/>
        <item h="1" x="2507"/>
        <item h="1" x="1395"/>
        <item h="1" x="4705"/>
        <item h="1" x="1102"/>
        <item h="1" x="3966"/>
        <item h="1" x="2330"/>
        <item h="1" x="4067"/>
        <item h="1" x="2942"/>
        <item h="1" x="5052"/>
        <item h="1" x="5010"/>
        <item h="1" x="4596"/>
        <item h="1" x="2794"/>
        <item h="1" x="2192"/>
        <item h="1" x="2736"/>
        <item h="1" x="1784"/>
        <item h="1" x="1637"/>
        <item h="1" x="4733"/>
        <item h="1" x="4529"/>
        <item h="1" x="2654"/>
        <item h="1" x="3364"/>
        <item h="1" x="4977"/>
        <item h="1" x="223"/>
        <item h="1" x="4986"/>
        <item h="1" x="2130"/>
        <item h="1" x="2309"/>
        <item h="1" x="2403"/>
        <item h="1" x="2196"/>
        <item h="1" x="1284"/>
        <item h="1" x="4352"/>
        <item h="1" x="4012"/>
        <item h="1" x="2534"/>
        <item h="1" x="4226"/>
        <item h="1" x="5212"/>
        <item h="1" x="3357"/>
        <item h="1" x="1782"/>
        <item h="1" x="2067"/>
        <item h="1" x="4244"/>
        <item h="1" x="3350"/>
        <item h="1" x="3146"/>
        <item h="1" x="4311"/>
        <item h="1" x="2419"/>
        <item h="1" x="924"/>
        <item h="1" x="3176"/>
        <item h="1" x="3540"/>
        <item h="1" x="2136"/>
        <item h="1" x="4751"/>
        <item h="1" x="3254"/>
        <item h="1" x="2925"/>
        <item h="1" x="1475"/>
        <item h="1" x="1511"/>
        <item h="1" x="2834"/>
        <item h="1" x="3153"/>
        <item h="1" x="3165"/>
        <item h="1" x="4089"/>
        <item h="1" x="4551"/>
        <item h="1" x="4033"/>
        <item h="1" x="3091"/>
        <item h="1" x="4498"/>
        <item h="1" x="1685"/>
        <item h="1" x="1802"/>
        <item h="1" x="1026"/>
        <item h="1" x="3932"/>
        <item h="1" x="3378"/>
        <item h="1" x="3973"/>
        <item h="1" x="3991"/>
        <item h="1" x="4317"/>
        <item h="1" x="1127"/>
        <item h="1" x="4326"/>
        <item h="1" x="4956"/>
        <item h="1" x="627"/>
        <item h="1" x="1640"/>
        <item h="1" x="2552"/>
        <item h="1" x="4566"/>
        <item h="1" x="2450"/>
        <item h="1" x="4877"/>
        <item h="1" x="4900"/>
        <item h="1" x="2411"/>
        <item h="1" x="3012"/>
        <item h="1" x="3773"/>
        <item h="1" x="5056"/>
        <item h="1" x="3369"/>
        <item h="1" x="3957"/>
        <item h="1" x="2574"/>
        <item h="1" x="1656"/>
        <item h="1" x="1332"/>
        <item h="1" x="2675"/>
        <item x="3992"/>
        <item h="1" x="1131"/>
        <item h="1" x="3706"/>
        <item h="1" x="2671"/>
        <item h="1" x="2828"/>
        <item h="1" x="462"/>
        <item h="1" x="574"/>
        <item h="1" x="2718"/>
        <item h="1" x="5078"/>
        <item h="1" x="3927"/>
        <item h="1" x="172"/>
        <item h="1" x="4704"/>
        <item h="1" x="5223"/>
        <item h="1" x="3104"/>
        <item h="1" x="119"/>
        <item h="1" x="3469"/>
        <item h="1" x="3950"/>
        <item h="1" x="2949"/>
        <item h="1" x="100"/>
        <item h="1" x="2147"/>
        <item h="1" x="4798"/>
        <item h="1" x="2631"/>
        <item h="1" x="708"/>
        <item h="1" x="3658"/>
        <item h="1" x="1954"/>
        <item h="1" x="3050"/>
        <item h="1" x="406"/>
        <item h="1" x="4515"/>
        <item h="1" x="4854"/>
        <item h="1" x="1129"/>
        <item h="1" x="4830"/>
        <item h="1" x="1114"/>
        <item h="1" x="2074"/>
        <item h="1" x="1913"/>
        <item h="1" x="3436"/>
        <item h="1" x="580"/>
        <item h="1" x="224"/>
        <item h="1" x="385"/>
        <item h="1" x="3551"/>
        <item h="1" x="673"/>
        <item h="1" x="3986"/>
        <item h="1" x="2155"/>
        <item h="1" x="5036"/>
        <item h="1" x="2293"/>
        <item h="1" x="4225"/>
        <item h="1" x="1398"/>
        <item h="1" x="1776"/>
        <item h="1" x="2378"/>
        <item h="1" x="2953"/>
        <item h="1" x="4140"/>
        <item h="1" x="4808"/>
        <item h="1" x="1522"/>
        <item h="1" x="3443"/>
        <item h="1" x="3847"/>
        <item h="1" x="1601"/>
        <item h="1" x="2380"/>
        <item h="1" x="3415"/>
        <item h="1" x="4037"/>
        <item h="1" x="1372"/>
        <item h="1" x="4802"/>
        <item h="1" x="1422"/>
        <item h="1" x="367"/>
        <item h="1" x="1977"/>
        <item h="1" x="1254"/>
        <item h="1" x="1476"/>
        <item h="1" x="1106"/>
        <item h="1" x="4367"/>
        <item h="1" x="4766"/>
        <item h="1" x="3568"/>
        <item h="1" x="3572"/>
        <item h="1" x="848"/>
        <item h="1" x="3815"/>
        <item h="1" x="3844"/>
        <item h="1" x="3817"/>
        <item h="1" x="2086"/>
        <item h="1" x="4084"/>
        <item h="1" x="4923"/>
        <item h="1" x="2041"/>
        <item h="1" x="1662"/>
        <item h="1" x="4099"/>
        <item h="1" x="4519"/>
        <item h="1" x="1861"/>
        <item h="1" x="1034"/>
        <item h="1" x="784"/>
        <item h="1" x="4501"/>
        <item h="1" x="1558"/>
        <item h="1" x="3737"/>
        <item h="1" x="1184"/>
        <item h="1" x="1483"/>
        <item h="1" x="1553"/>
        <item h="1" x="5067"/>
        <item h="1" x="4004"/>
        <item h="1" x="1488"/>
        <item h="1" x="1826"/>
        <item h="1" x="3066"/>
        <item h="1" x="3460"/>
        <item h="1" x="2369"/>
        <item h="1" x="1663"/>
        <item h="1" x="252"/>
        <item h="1" x="2042"/>
        <item h="1" x="178"/>
        <item h="1" x="3366"/>
        <item h="1" x="1550"/>
        <item h="1" x="806"/>
        <item h="1" x="3920"/>
        <item h="1" x="4080"/>
        <item h="1" x="2376"/>
        <item h="1" x="2897"/>
        <item h="1" x="1932"/>
        <item h="1" x="4381"/>
        <item h="1" x="4663"/>
        <item h="1" x="354"/>
        <item h="1" x="4303"/>
        <item h="1" x="4605"/>
        <item h="1" x="3392"/>
        <item h="1" x="3173"/>
        <item h="1" x="3741"/>
        <item h="1" x="1598"/>
        <item h="1" x="2052"/>
        <item h="1" x="2727"/>
        <item h="1" x="1352"/>
        <item h="1" x="1203"/>
        <item h="1" x="1962"/>
        <item h="1" x="4164"/>
        <item h="1" x="1364"/>
        <item h="1" x="4703"/>
        <item h="1" x="3313"/>
        <item h="1" x="3232"/>
        <item h="1" x="1222"/>
        <item h="1" x="2853"/>
        <item h="1" x="4286"/>
        <item h="1" x="1320"/>
        <item h="1" x="3999"/>
        <item h="1" x="1505"/>
        <item h="1" x="3096"/>
        <item h="1" x="761"/>
        <item h="1" x="2701"/>
        <item h="1" x="3593"/>
        <item h="1" x="4918"/>
        <item h="1" x="3492"/>
        <item h="1" x="2986"/>
        <item h="1" x="2515"/>
        <item h="1" x="2978"/>
        <item h="1" x="1230"/>
        <item h="1" x="1293"/>
        <item h="1" x="2874"/>
        <item h="1" x="943"/>
        <item h="1" x="4593"/>
        <item h="1" x="3092"/>
        <item h="1" x="70"/>
        <item h="1" x="623"/>
        <item h="1" x="4914"/>
        <item h="1" x="3249"/>
        <item h="1" x="2274"/>
        <item h="1" x="1112"/>
        <item h="1" x="4457"/>
        <item h="1" x="997"/>
        <item h="1" x="4670"/>
        <item h="1" x="1827"/>
        <item h="1" x="502"/>
        <item h="1" x="525"/>
        <item h="1" x="271"/>
        <item h="1" x="1860"/>
        <item h="1" x="1170"/>
        <item h="1" x="4718"/>
        <item h="1" x="4318"/>
        <item h="1" x="4691"/>
        <item h="1" x="4555"/>
        <item h="1" x="5118"/>
        <item h="1" x="1286"/>
        <item h="1" x="4116"/>
        <item h="1" x="1039"/>
        <item h="1" x="3041"/>
        <item h="1" x="3742"/>
        <item h="1" x="2179"/>
        <item h="1" x="4968"/>
        <item h="1" x="2399"/>
        <item h="1" x="1912"/>
        <item h="1" x="2878"/>
        <item h="1" x="652"/>
        <item h="1" x="1419"/>
        <item h="1" x="3217"/>
        <item h="1" x="4686"/>
        <item h="1" x="1528"/>
        <item h="1" x="2622"/>
        <item h="1" x="3117"/>
        <item h="1" x="2051"/>
        <item h="1" x="2826"/>
        <item h="1" x="4363"/>
        <item h="1" x="3508"/>
        <item h="1" x="3652"/>
        <item h="1" x="922"/>
        <item h="1" x="842"/>
        <item h="1" x="667"/>
        <item h="1" x="4905"/>
        <item h="1" x="3224"/>
        <item h="1" x="2149"/>
        <item h="1" x="4581"/>
        <item h="1" x="2769"/>
        <item h="1" x="2252"/>
        <item h="1" x="1717"/>
        <item h="1" x="3202"/>
        <item h="1" x="966"/>
        <item h="1" x="3027"/>
        <item h="1" x="3850"/>
        <item h="1" x="4339"/>
        <item h="1" x="3398"/>
        <item h="1" x="1975"/>
        <item h="1" x="1803"/>
        <item h="1" x="4456"/>
        <item h="1" x="811"/>
        <item h="1" x="4121"/>
        <item h="1" x="3664"/>
        <item h="1" x="5161"/>
        <item h="1" x="4499"/>
        <item h="1" x="2366"/>
        <item h="1" x="4003"/>
        <item h="1" x="812"/>
        <item h="1" x="2472"/>
        <item h="1" x="792"/>
        <item h="1" x="2714"/>
        <item h="1" x="2952"/>
        <item h="1" x="4342"/>
        <item h="1" x="2107"/>
        <item h="1" x="1401"/>
        <item h="1" x="3402"/>
        <item h="1" x="2261"/>
        <item h="1" x="2058"/>
        <item h="1" x="793"/>
        <item h="1" x="3903"/>
        <item h="1" x="2546"/>
        <item h="1" x="3239"/>
        <item h="1" x="2285"/>
        <item h="1" x="920"/>
        <item h="1" x="2572"/>
        <item h="1" x="5054"/>
        <item h="1" x="2341"/>
        <item h="1" x="4619"/>
        <item h="1" x="3278"/>
        <item h="1" x="1392"/>
        <item h="1" x="4706"/>
        <item h="1" x="101"/>
        <item h="1" x="3142"/>
        <item h="1" x="2629"/>
        <item h="1" x="4073"/>
        <item h="1" x="1410"/>
        <item h="1" x="1671"/>
        <item h="1" x="2289"/>
        <item h="1" x="637"/>
        <item h="1" x="1704"/>
        <item h="1" x="1001"/>
        <item h="1" x="510"/>
        <item h="1" x="3730"/>
        <item h="1" x="396"/>
        <item h="1" x="4105"/>
        <item h="1" x="2335"/>
        <item h="1" x="1849"/>
        <item h="1" x="3503"/>
        <item h="1" x="775"/>
        <item h="1" x="1492"/>
        <item h="1" x="2609"/>
        <item h="1" x="3666"/>
        <item h="1" x="616"/>
        <item h="1" x="4506"/>
        <item h="1" x="687"/>
        <item h="1" x="2203"/>
        <item h="1" x="4152"/>
        <item h="1" x="2731"/>
        <item h="1" x="2924"/>
        <item h="1" x="990"/>
        <item h="1" x="3169"/>
        <item h="1" x="3242"/>
        <item h="1" x="2597"/>
        <item h="1" x="791"/>
        <item h="1" x="1989"/>
        <item h="1" x="2230"/>
        <item h="1" x="3178"/>
        <item h="1" x="144"/>
        <item h="1" x="4357"/>
        <item h="1" x="3828"/>
        <item h="1" x="1158"/>
        <item h="1" x="517"/>
        <item h="1" x="2128"/>
        <item h="1" x="515"/>
        <item h="1" x="1592"/>
        <item h="1" x="1205"/>
        <item h="1" x="3777"/>
        <item h="1" x="810"/>
        <item h="1" x="3913"/>
        <item h="1" x="3317"/>
        <item h="1" x="5098"/>
        <item h="1" x="328"/>
        <item h="1" x="3519"/>
        <item h="1" x="4934"/>
        <item h="1" x="2657"/>
        <item h="1" x="2381"/>
        <item h="1" x="2709"/>
        <item h="1" x="2352"/>
        <item h="1" x="2217"/>
        <item h="1" x="3157"/>
        <item h="1" x="4166"/>
        <item h="1" x="950"/>
        <item h="1" x="440"/>
        <item h="1" x="113"/>
        <item h="1" x="3597"/>
        <item h="1" x="3608"/>
        <item h="1" x="3125"/>
        <item h="1" x="4509"/>
        <item h="1" x="2914"/>
        <item h="1" x="1959"/>
        <item h="1" x="2288"/>
        <item h="1" x="705"/>
        <item h="1" x="1163"/>
        <item h="1" x="319"/>
        <item h="1" x="1712"/>
        <item h="1" x="693"/>
        <item h="1" x="232"/>
        <item h="1" x="2368"/>
        <item h="1" x="2961"/>
        <item h="1" x="1408"/>
        <item h="1" x="2525"/>
        <item h="1" x="4239"/>
        <item h="1" x="230"/>
        <item h="1" x="1620"/>
        <item h="1" x="2142"/>
        <item h="1" x="1792"/>
        <item h="1" x="689"/>
        <item h="1" x="5151"/>
        <item h="1" x="96"/>
        <item h="1" x="150"/>
        <item h="1" x="4272"/>
        <item h="1" x="4346"/>
        <item h="1" x="179"/>
        <item h="1" x="4069"/>
        <item h="1" x="4883"/>
        <item h="1" x="1429"/>
        <item h="1" x="4651"/>
        <item h="1" x="3626"/>
        <item h="1" x="4827"/>
        <item h="1" x="311"/>
        <item h="1" x="4332"/>
        <item h="1" x="3255"/>
        <item h="1" x="1322"/>
        <item h="1" x="3185"/>
        <item h="1" x="1866"/>
        <item h="1" x="2917"/>
        <item h="1" x="4221"/>
        <item h="1" x="884"/>
        <item h="1" x="1384"/>
        <item h="1" x="926"/>
        <item h="1" x="1017"/>
        <item h="1" x="3825"/>
        <item h="1" x="2180"/>
        <item h="1" x="678"/>
        <item h="1" x="1650"/>
        <item h="1" x="5208"/>
        <item h="1" x="1979"/>
        <item h="1" x="3275"/>
        <item h="1" x="5099"/>
        <item h="1" x="2109"/>
        <item h="1" x="244"/>
        <item h="1" x="4535"/>
        <item h="1" x="312"/>
        <item h="1" x="1485"/>
        <item h="1" x="4264"/>
        <item h="1" x="2482"/>
        <item h="1" x="2206"/>
        <item h="1" x="1346"/>
        <item h="1" x="2604"/>
        <item h="1" x="2596"/>
        <item h="1" x="567"/>
        <item h="1" x="3715"/>
        <item h="1" x="1179"/>
        <item h="1" x="1762"/>
        <item h="1" x="737"/>
        <item h="1" x="3170"/>
        <item h="1" x="506"/>
        <item h="1" x="323"/>
        <item h="1" x="2071"/>
        <item h="1" x="4403"/>
        <item h="1" x="4297"/>
        <item h="1" x="309"/>
        <item h="1" x="2753"/>
        <item h="1" x="4094"/>
        <item h="1" x="4466"/>
        <item h="1" x="664"/>
        <item h="1" x="1110"/>
        <item h="1" x="4803"/>
        <item h="1" x="4995"/>
        <item h="1" x="4858"/>
        <item h="1" x="183"/>
        <item h="1" x="1463"/>
        <item h="1" x="1251"/>
        <item h="1" x="337"/>
        <item h="1" x="2029"/>
        <item h="1" x="4941"/>
        <item h="1" x="4013"/>
        <item h="1" x="2764"/>
        <item h="1" x="2944"/>
        <item h="1" x="894"/>
        <item h="1" x="4205"/>
        <item h="1" x="4400"/>
        <item h="1" x="489"/>
        <item h="1" x="4215"/>
        <item h="1" x="1867"/>
        <item h="1" x="2803"/>
        <item h="1" x="733"/>
        <item h="1" x="3061"/>
        <item h="1" x="3403"/>
        <item h="1" x="3694"/>
        <item h="1" x="343"/>
        <item h="1" x="2667"/>
        <item h="1" x="282"/>
        <item h="1" x="2739"/>
        <item h="1" x="759"/>
        <item h="1" x="1833"/>
        <item h="1" x="1124"/>
        <item h="1" x="1069"/>
        <item h="1" x="1611"/>
        <item h="1" x="251"/>
        <item h="1" x="16"/>
        <item h="1" x="608"/>
        <item h="1" x="3001"/>
        <item h="1" x="1561"/>
        <item h="1" x="507"/>
        <item h="1" x="2842"/>
        <item h="1" x="4396"/>
        <item h="1" x="750"/>
        <item h="1" x="2757"/>
        <item h="1" x="3186"/>
        <item h="1" x="1603"/>
        <item h="1" x="939"/>
        <item h="1" x="3282"/>
        <item h="1" x="107"/>
        <item h="1" x="4109"/>
        <item h="1" x="674"/>
        <item h="1" x="46"/>
        <item h="1" x="3304"/>
        <item h="1" x="4267"/>
        <item h="1" x="1411"/>
        <item h="1" x="4655"/>
        <item h="1" x="4399"/>
        <item h="1" x="1980"/>
        <item h="1" x="3482"/>
        <item h="1" x="503"/>
        <item h="1" x="81"/>
        <item h="1" x="2210"/>
        <item h="1" x="886"/>
        <item h="1" x="403"/>
        <item h="1" x="3655"/>
        <item h="1" x="3917"/>
        <item h="1" x="1670"/>
        <item h="1" x="3557"/>
        <item h="1" x="249"/>
        <item h="1" x="4208"/>
        <item h="1" x="3393"/>
        <item h="1" x="374"/>
        <item h="1" x="3541"/>
        <item h="1" x="2145"/>
        <item h="1" x="4433"/>
        <item h="1" x="2010"/>
        <item h="1" x="3331"/>
        <item h="1" x="2987"/>
        <item h="1" x="1686"/>
        <item h="1" x="2177"/>
        <item h="1" x="1454"/>
        <item h="1" x="4070"/>
        <item h="1" x="4729"/>
        <item h="1" x="1307"/>
        <item h="1" x="147"/>
        <item h="1" x="4415"/>
        <item h="1" x="3114"/>
        <item h="1" x="1992"/>
        <item h="1" x="643"/>
        <item h="1" x="2685"/>
        <item h="1" x="117"/>
        <item h="1" x="1464"/>
        <item h="1" x="3858"/>
        <item h="1" x="3916"/>
        <item h="1" x="1817"/>
        <item h="1" x="2686"/>
        <item h="1" x="2152"/>
        <item h="1" x="1221"/>
        <item h="1" x="2490"/>
        <item h="1" x="570"/>
        <item h="1" x="1000"/>
        <item h="1" x="1950"/>
        <item h="1" x="417"/>
        <item h="1" x="2627"/>
        <item h="1" x="1551"/>
        <item h="1" x="1294"/>
        <item h="1" x="3628"/>
        <item h="1" x="454"/>
        <item h="1" x="834"/>
        <item h="1" x="3895"/>
        <item h="1" x="4963"/>
        <item h="1" x="799"/>
        <item h="1" x="4740"/>
        <item h="1" x="2007"/>
        <item h="1" x="2235"/>
        <item h="1" x="1030"/>
        <item h="1" x="2642"/>
        <item h="1" x="571"/>
        <item h="1" x="1200"/>
        <item h="1" x="2719"/>
        <item h="1" x="2787"/>
        <item h="1" x="888"/>
        <item h="1" x="3163"/>
        <item h="1" x="5185"/>
        <item h="1" x="5016"/>
        <item h="1" x="1548"/>
        <item h="1" x="2511"/>
        <item h="1" x="432"/>
        <item h="1" x="3592"/>
        <item h="1" x="4930"/>
        <item h="1" x="451"/>
        <item h="1" x="1589"/>
        <item h="1" x="1214"/>
        <item h="1" x="3291"/>
        <item h="1" x="2383"/>
        <item h="1" x="3481"/>
        <item h="1" x="879"/>
        <item h="1" x="3360"/>
        <item h="1" x="1356"/>
        <item h="1" x="3949"/>
        <item h="1" x="1787"/>
        <item h="1" x="953"/>
        <item h="1" x="3102"/>
        <item h="1" x="26"/>
        <item h="1" x="1514"/>
        <item h="1" x="1360"/>
        <item h="1" x="1274"/>
        <item h="1" x="1259"/>
        <item h="1" x="3563"/>
        <item h="1" x="4374"/>
        <item h="1" x="1417"/>
        <item h="1" x="2847"/>
        <item h="1" x="4175"/>
        <item h="1" x="4253"/>
        <item h="1" x="3669"/>
        <item h="1" x="2843"/>
        <item h="1" x="3484"/>
        <item h="1" x="4541"/>
        <item h="1" x="3409"/>
        <item h="1" x="3537"/>
        <item h="1" x="987"/>
        <item h="1" x="586"/>
        <item h="1" x="409"/>
        <item h="1" x="5203"/>
        <item h="1" x="1642"/>
        <item h="1" x="596"/>
        <item h="1" x="1684"/>
        <item h="1" x="4011"/>
        <item h="1" x="2014"/>
        <item h="1" x="2891"/>
        <item h="1" x="2121"/>
        <item h="1" x="1798"/>
        <item h="1" x="3907"/>
        <item h="1" x="4503"/>
        <item h="1" x="4782"/>
        <item h="1" x="2220"/>
        <item h="1" x="2212"/>
        <item h="1" x="3406"/>
        <item h="1" x="364"/>
        <item h="1" x="1634"/>
        <item h="1" x="4262"/>
        <item h="1" x="804"/>
        <item h="1" x="4569"/>
        <item h="1" x="4554"/>
        <item h="1" x="5209"/>
        <item h="1" x="2620"/>
        <item h="1" x="2292"/>
        <item h="1" x="3302"/>
        <item h="1" x="3404"/>
        <item h="1" x="291"/>
        <item h="1" x="3566"/>
        <item h="1" x="2656"/>
        <item h="1" x="2132"/>
        <item h="1" x="4058"/>
        <item h="1" x="3936"/>
        <item h="1" x="4107"/>
        <item h="1" x="2988"/>
        <item h="1" x="1899"/>
        <item h="1" x="3468"/>
        <item h="1" x="2735"/>
        <item h="1" x="814"/>
        <item h="1" x="2175"/>
        <item h="1" x="1700"/>
        <item h="1" x="2519"/>
        <item h="1" x="1530"/>
        <item h="1" x="3400"/>
        <item h="1" x="5075"/>
        <item h="1" x="5028"/>
        <item h="1" x="1515"/>
        <item h="1" x="3060"/>
        <item h="1" x="1015"/>
        <item h="1" x="3870"/>
        <item h="1" x="2845"/>
        <item h="1" x="2494"/>
        <item h="1" x="365"/>
        <item h="1" x="3524"/>
        <item h="1" x="3300"/>
        <item h="1" x="4768"/>
        <item h="1" x="2936"/>
        <item h="1" x="2692"/>
        <item h="1" x="2905"/>
        <item h="1" x="1467"/>
        <item h="1" x="2391"/>
        <item h="1" x="4852"/>
        <item h="1" x="3355"/>
        <item h="1" x="4042"/>
        <item h="1" x="2861"/>
        <item h="1" x="314"/>
        <item h="1" x="2926"/>
        <item h="1" x="4908"/>
        <item h="1" x="2073"/>
        <item h="1" x="459"/>
        <item h="1" x="2405"/>
        <item h="1" x="2163"/>
        <item h="1" x="137"/>
        <item h="1" x="4388"/>
        <item h="1" x="3556"/>
        <item h="1" x="3695"/>
        <item h="1" x="258"/>
        <item h="1" x="544"/>
        <item h="1" x="3812"/>
        <item h="1" x="1934"/>
        <item h="1" x="3914"/>
        <item h="1" x="649"/>
        <item h="1" x="1406"/>
        <item h="1" x="587"/>
        <item h="1" x="3899"/>
        <item h="1" x="5007"/>
        <item h="1" x="1458"/>
        <item h="1" x="3804"/>
        <item h="1" x="4373"/>
        <item h="1" x="1655"/>
        <item h="1" x="3413"/>
        <item h="1" x="2384"/>
        <item h="1" x="1086"/>
        <item h="1" x="2283"/>
        <item h="1" x="4829"/>
        <item h="1" x="2810"/>
        <item h="1" x="470"/>
        <item h="1" x="2186"/>
        <item h="1" x="269"/>
        <item h="1" x="4309"/>
        <item h="1" x="3160"/>
        <item h="1" x="4171"/>
        <item h="1" x="4337"/>
        <item h="1" x="3086"/>
        <item h="1" x="273"/>
        <item h="1" x="3333"/>
        <item h="1" x="5001"/>
        <item h="1" x="1617"/>
        <item h="1" x="4524"/>
        <item h="1" x="4344"/>
        <item h="1" x="1347"/>
        <item h="1" x="4455"/>
        <item h="1" x="4889"/>
        <item h="1" x="3896"/>
        <item h="1" x="3661"/>
        <item h="1" x="4894"/>
        <item h="1" x="4744"/>
        <item h="1" x="559"/>
        <item h="1" x="816"/>
        <item h="1" x="3"/>
        <item h="1" x="5217"/>
        <item h="1" x="1103"/>
        <item h="1" x="3057"/>
        <item h="1" x="3618"/>
        <item h="1" x="4615"/>
        <item h="1" x="4246"/>
        <item h="1" x="2520"/>
        <item h="1" x="3471"/>
        <item h="1" x="131"/>
        <item h="1" x="1416"/>
        <item h="1" x="317"/>
        <item h="1" x="724"/>
        <item h="1" x="523"/>
        <item h="1" x="1891"/>
        <item h="1" x="1534"/>
        <item h="1" x="1884"/>
        <item h="1" x="3657"/>
        <item h="1" x="5129"/>
        <item h="1" x="407"/>
        <item h="1" x="654"/>
        <item h="1" x="1727"/>
        <item h="1" x="641"/>
        <item h="1" x="4507"/>
        <item h="1" x="4849"/>
        <item h="1" x="2500"/>
        <item h="1" x="1118"/>
        <item h="1" x="3506"/>
        <item h="1" x="2872"/>
        <item h="1" x="3276"/>
        <item h="1" x="3699"/>
        <item h="1" x="4917"/>
        <item h="1" x="2355"/>
        <item h="1" x="4592"/>
        <item h="1" x="1298"/>
        <item h="1" x="5"/>
        <item h="1" x="4919"/>
        <item h="1" x="4961"/>
        <item h="1" x="4341"/>
        <item h="1" x="4819"/>
        <item h="1" x="2979"/>
        <item h="1" x="3599"/>
        <item h="1" x="108"/>
        <item h="1" x="4414"/>
        <item h="1" x="4306"/>
        <item h="1" x="213"/>
        <item h="1" x="526"/>
        <item h="1" x="3043"/>
        <item h="1" x="1624"/>
        <item h="1" x="1349"/>
        <item h="1" x="4864"/>
        <item h="1" x="4439"/>
        <item h="1" x="861"/>
        <item h="1" x="2108"/>
        <item h="1" x="5049"/>
        <item h="1" x="4882"/>
        <item h="1" x="2902"/>
        <item h="1" x="2343"/>
        <item h="1" x="4636"/>
        <item h="1" x="376"/>
        <item h="1" x="3054"/>
        <item h="1" x="788"/>
        <item h="1" x="2705"/>
        <item h="1" x="1669"/>
        <item h="1" x="3969"/>
        <item h="1" x="2911"/>
        <item h="1" x="4301"/>
        <item h="1" x="4840"/>
        <item h="1" x="2809"/>
        <item h="1" x="1868"/>
        <item h="1" x="3361"/>
        <item h="1" x="1755"/>
        <item h="1" x="3310"/>
        <item h="1" x="2807"/>
        <item h="1" x="4039"/>
        <item h="1" x="1506"/>
        <item h="1" x="4259"/>
        <item h="1" x="3372"/>
        <item h="1" x="3076"/>
        <item h="1" x="290"/>
        <item h="1" x="2562"/>
        <item h="1" x="2297"/>
        <item h="1" x="3295"/>
        <item h="1" x="1982"/>
        <item h="1" x="499"/>
        <item h="1" x="744"/>
        <item h="1" x="3610"/>
        <item h="1" x="5003"/>
        <item h="1" x="338"/>
        <item h="1" x="3571"/>
        <item h="1" x="2965"/>
        <item h="1" x="2901"/>
        <item h="1" x="3140"/>
        <item h="1" x="3171"/>
        <item h="1" x="843"/>
        <item h="1" x="3447"/>
        <item h="1" x="3744"/>
        <item h="1" x="2315"/>
        <item h="1" x="298"/>
        <item h="1" x="948"/>
        <item h="1" x="1749"/>
        <item h="1" x="5181"/>
        <item h="1" x="3602"/>
        <item h="1" x="3161"/>
        <item h="1" x="3759"/>
        <item h="1" x="4638"/>
        <item h="1" x="2077"/>
        <item h="1" x="1188"/>
        <item h="1" x="3685"/>
        <item h="1" x="2982"/>
        <item h="1" x="475"/>
        <item h="1" x="3979"/>
        <item h="1" x="2748"/>
        <item h="1" x="2402"/>
        <item h="1" x="1840"/>
        <item h="1" x="1125"/>
        <item h="1" x="1341"/>
        <item h="1" x="185"/>
        <item h="1" x="352"/>
        <item h="1" x="4063"/>
        <item h="1" x="1088"/>
        <item h="1" x="4475"/>
        <item h="1" x="2083"/>
        <item h="1" x="331"/>
        <item h="1" x="3733"/>
        <item h="1" x="620"/>
        <item h="1" x="255"/>
        <item h="1" x="4218"/>
        <item h="1" x="1537"/>
        <item h="1" x="2224"/>
        <item h="1" x="2695"/>
        <item h="1" x="1013"/>
        <item h="1" x="5168"/>
        <item h="1" x="4299"/>
        <item h="1" x="4369"/>
        <item h="1" x="4546"/>
        <item h="1" x="3945"/>
        <item h="1" x="3480"/>
        <item h="1" x="4438"/>
        <item h="1" x="483"/>
        <item h="1" x="22"/>
        <item h="1" x="2505"/>
        <item h="1" x="2970"/>
        <item h="1" x="4248"/>
        <item h="1" x="2840"/>
        <item h="1" x="3536"/>
        <item h="1" x="1621"/>
        <item h="1" x="4041"/>
        <item h="1" x="279"/>
        <item h="1" x="3826"/>
        <item h="1" x="4700"/>
        <item h="1" x="1562"/>
        <item h="1" x="4195"/>
        <item h="1" x="1243"/>
        <item h="1" x="3821"/>
        <item h="1" x="92"/>
        <item h="1" x="3329"/>
        <item h="1" x="4539"/>
        <item h="1" x="1946"/>
        <item h="1" x="4668"/>
        <item h="1" x="2773"/>
        <item h="1" x="978"/>
        <item h="1" x="4844"/>
        <item h="1" x="4196"/>
        <item h="1" x="1160"/>
        <item h="1" x="757"/>
        <item h="1" x="5221"/>
        <item h="1" x="3750"/>
        <item h="1" x="49"/>
        <item h="1" x="1218"/>
        <item h="1" x="4709"/>
        <item h="1" x="98"/>
        <item h="1" x="3880"/>
        <item h="1" x="1772"/>
        <item h="1" x="274"/>
        <item h="1" x="4648"/>
        <item h="1" x="3448"/>
        <item h="1" x="873"/>
        <item h="1" x="2234"/>
        <item h="1" x="1998"/>
        <item h="1" x="3287"/>
        <item h="1" x="281"/>
        <item h="1" x="1815"/>
        <item h="1" x="330"/>
        <item h="1" x="4385"/>
        <item h="1" x="3933"/>
        <item h="1" x="392"/>
        <item h="1" x="463"/>
        <item h="1" x="391"/>
        <item h="1" x="4962"/>
        <item h="1" x="2544"/>
        <item h="1" x="1100"/>
        <item h="1" x="2404"/>
        <item h="1" x="4544"/>
        <item h="1" x="3606"/>
        <item h="1" x="71"/>
        <item h="1" x="925"/>
        <item h="1" x="2506"/>
        <item h="1" x="3581"/>
        <item h="1" x="3768"/>
        <item h="1" x="2479"/>
        <item h="1" x="2772"/>
        <item h="1" x="2531"/>
        <item h="1" x="1393"/>
        <item h="1" x="5097"/>
        <item h="1" x="930"/>
        <item h="1" x="2963"/>
        <item h="1" x="949"/>
        <item h="1" x="4315"/>
        <item h="1" x="4230"/>
        <item h="1" x="4876"/>
        <item h="1" x="4881"/>
        <item h="1" x="5059"/>
        <item h="1" x="3073"/>
        <item h="1" x="714"/>
        <item h="1" x="5069"/>
        <item h="1" x="2829"/>
        <item h="1" x="4682"/>
        <item h="1" x="425"/>
        <item h="1" x="8"/>
        <item h="1" x="3621"/>
        <item h="1" x="2740"/>
        <item h="1" x="4707"/>
        <item h="1" x="965"/>
        <item h="1" x="3090"/>
        <item h="1" x="1407"/>
        <item h="1" x="471"/>
        <item h="1" x="3042"/>
        <item h="1" x="899"/>
        <item h="1" x="1057"/>
        <item h="1" x="1678"/>
        <item h="1" x="770"/>
        <item h="1" x="3866"/>
        <item h="1" x="3229"/>
        <item h="1" x="2279"/>
        <item h="1" x="2795"/>
        <item h="1" x="4002"/>
        <item h="1" x="3324"/>
        <item h="1" x="4068"/>
        <item h="1" x="4966"/>
        <item h="1" x="2726"/>
        <item h="1" x="4958"/>
        <item h="1" x="3809"/>
        <item h="1" x="3416"/>
        <item h="1" x="2226"/>
        <item h="1" x="3467"/>
        <item h="1" x="2984"/>
        <item h="1" x="2093"/>
        <item h="1" x="1723"/>
        <item h="1" x="4760"/>
        <item h="1" x="2439"/>
        <item h="1" x="3231"/>
        <item h="1" x="3892"/>
        <item h="1" x="3056"/>
        <item h="1" x="1255"/>
        <item h="1" x="4214"/>
        <item h="1" x="2098"/>
        <item h="1" x="362"/>
        <item h="1" x="4467"/>
        <item h="1" x="322"/>
        <item h="1" x="1801"/>
        <item h="1" x="3465"/>
        <item h="1" x="881"/>
        <item h="1" x="5042"/>
        <item h="1" x="2320"/>
        <item h="1" x="2459"/>
        <item h="1" x="1440"/>
        <item h="1" x="301"/>
        <item h="1" x="202"/>
        <item h="1" x="4158"/>
        <item h="1" x="3162"/>
        <item h="1" x="2324"/>
        <item h="1" x="5021"/>
        <item h="1" x="5227"/>
        <item h="1" x="4183"/>
        <item h="1" x="200"/>
        <item h="1" x="3473"/>
        <item h="1" x="1253"/>
        <item h="1" x="3088"/>
        <item h="1" x="2655"/>
        <item h="1" x="2746"/>
        <item h="1" x="1468"/>
        <item h="1" x="2569"/>
        <item h="1" x="3020"/>
        <item h="1" x="5025"/>
        <item h="1" x="2849"/>
        <item h="1" x="4149"/>
        <item h="1" x="3022"/>
        <item h="1" x="120"/>
        <item h="1" x="487"/>
        <item h="1" x="4050"/>
        <item h="1" x="4901"/>
        <item h="1" x="2057"/>
        <item h="1" x="4487"/>
        <item h="1" x="4232"/>
        <item h="1" x="3622"/>
        <item h="1" x="455"/>
        <item h="1" x="2085"/>
        <item h="1" x="4669"/>
        <item h="1" x="3139"/>
        <item h="1" x="1438"/>
        <item h="1" x="4895"/>
        <item h="1" x="2923"/>
        <item h="1" x="3068"/>
        <item h="1" x="4387"/>
        <item h="1" x="1036"/>
        <item h="1" x="1795"/>
        <item h="1" x="3672"/>
        <item h="1" x="5166"/>
        <item h="1" x="4712"/>
        <item h="1" x="1752"/>
        <item h="1" x="856"/>
        <item h="1" x="787"/>
        <item h="1" x="3070"/>
        <item h="1" x="2909"/>
        <item h="1" x="287"/>
        <item h="1" x="895"/>
        <item h="1" x="2096"/>
        <item h="1" x="2023"/>
        <item h="1" x="1285"/>
        <item h="1" x="889"/>
        <item h="1" x="4324"/>
        <item h="1" x="4749"/>
        <item h="1" x="1698"/>
        <item h="1" x="2598"/>
        <item h="1" x="3003"/>
        <item h="1" x="2437"/>
        <item h="1" x="4944"/>
        <item h="1" x="1682"/>
        <item h="1" x="5134"/>
        <item h="1" x="4792"/>
        <item h="1" x="2115"/>
        <item h="1" x="2119"/>
        <item h="1" x="2615"/>
        <item h="1" x="4608"/>
        <item h="1" x="1584"/>
        <item h="1" x="473"/>
        <item h="1" x="5041"/>
        <item h="1" x="3281"/>
        <item h="1" x="1282"/>
        <item h="1" x="4028"/>
        <item h="1" x="618"/>
        <item h="1" x="1279"/>
        <item h="1" x="2111"/>
        <item h="1" x="4176"/>
        <item h="1" x="4770"/>
        <item h="1" x="203"/>
        <item h="1" x="4992"/>
        <item h="1" x="3440"/>
        <item h="1" x="184"/>
        <item h="1" x="838"/>
        <item h="1" x="3732"/>
        <item h="1" x="901"/>
        <item h="1" x="1941"/>
        <item h="1" x="5152"/>
        <item h="1" x="4106"/>
        <item h="1" x="748"/>
        <item h="1" x="3205"/>
        <item h="1" x="1375"/>
        <item h="1" x="4328"/>
        <item h="1" x="461"/>
        <item h="1" x="1513"/>
        <item h="1" x="1249"/>
        <item h="1" x="4065"/>
        <item h="1" x="1892"/>
        <item h="1" x="2691"/>
        <item h="1" x="4722"/>
        <item h="1" x="1052"/>
        <item h="1" x="1911"/>
        <item h="1" x="2582"/>
        <item h="1" x="1368"/>
        <item h="1" x="4145"/>
        <item h="1" x="541"/>
        <item h="1" x="3405"/>
        <item h="1" x="2566"/>
        <item h="1" x="4168"/>
        <item h="1" x="218"/>
        <item h="1" x="1261"/>
        <item h="1" x="3337"/>
        <item h="1" x="4653"/>
        <item h="1" x="4188"/>
        <item h="1" x="4247"/>
        <item h="1" x="3494"/>
        <item h="1" x="1925"/>
        <item h="1" x="3794"/>
        <item h="1" x="2815"/>
        <item h="1" x="2445"/>
        <item h="1" x="1521"/>
        <item h="1" x="189"/>
        <item h="1" x="3490"/>
        <item h="1" x="4460"/>
        <item h="1" x="2579"/>
        <item h="1" x="4940"/>
        <item h="1" x="789"/>
        <item h="1" x="4407"/>
        <item h="1" x="5160"/>
        <item h="1" x="4285"/>
        <item h="1" x="1629"/>
        <item h="1" x="2394"/>
        <item h="1" x="472"/>
        <item h="1" x="349"/>
        <item h="1" x="5132"/>
        <item h="1" x="3195"/>
        <item h="1" x="3225"/>
        <item h="1" x="3190"/>
        <item h="1" x="2706"/>
        <item t="default"/>
      </items>
    </pivotField>
    <pivotField showAll="0"/>
    <pivotField showAll="0"/>
    <pivotField showAll="0"/>
  </pivotFields>
  <rowFields count="1">
    <field x="1"/>
  </rowFields>
  <rowItems count="5">
    <i>
      <x v="1"/>
    </i>
    <i>
      <x/>
    </i>
    <i>
      <x v="3"/>
    </i>
    <i>
      <x v="2"/>
    </i>
    <i t="grand">
      <x/>
    </i>
  </rowItems>
  <colItems count="1">
    <i/>
  </colItems>
  <pageFields count="2">
    <pageField fld="4" hier="-1"/>
    <pageField fld="3" hier="-1"/>
  </pageFields>
  <dataFields count="1">
    <dataField name="Sum of observations" fld="2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013660-0F0C-D94D-9AD2-0D37B05C2AB3}" name="PivotTable23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2">
  <location ref="A7:I12" firstHeaderRow="1" firstDataRow="2" firstDataCol="1"/>
  <pivotFields count="6">
    <pivotField showAll="0"/>
    <pivotField axis="axisRow" showAll="0" sortType="descending">
      <items count="5">
        <item x="2"/>
        <item x="0"/>
        <item x="3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axis="axisCol" showAll="0">
      <items count="8">
        <item x="4"/>
        <item x="2"/>
        <item x="6"/>
        <item x="1"/>
        <item x="3"/>
        <item x="5"/>
        <item x="0"/>
        <item t="default"/>
      </items>
    </pivotField>
    <pivotField showAll="0"/>
    <pivotField showAll="0"/>
  </pivotFields>
  <rowFields count="1">
    <field x="1"/>
  </rowFields>
  <rowItems count="4">
    <i>
      <x v="2"/>
    </i>
    <i>
      <x v="3"/>
    </i>
    <i>
      <x/>
    </i>
    <i>
      <x v="1"/>
    </i>
  </rowItems>
  <colFields count="1">
    <field x="3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Sum of observations" fld="2" baseField="0" baseItem="0" numFmtId="164"/>
  </dataFields>
  <formats count="2">
    <format dxfId="6">
      <pivotArea outline="0" collapsedLevelsAreSubtotals="1" fieldPosition="0"/>
    </format>
    <format dxfId="5">
      <pivotArea outline="0" fieldPosition="0">
        <references count="1">
          <reference field="4294967294" count="1">
            <x v="0"/>
          </reference>
        </references>
      </pivotArea>
    </format>
  </formats>
  <chartFormats count="8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6"/>
          </reference>
        </references>
      </pivotArea>
    </chartFormat>
    <chartFormat chart="0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EC3CB1B-3A68-684F-92F0-9A55F2C0BF40}" name="tbl_obsv" displayName="tbl_obsv" ref="A1:F23282" totalsRowShown="0">
  <autoFilter ref="A1:F23282" xr:uid="{CEC3CB1B-3A68-684F-92F0-9A55F2C0BF40}"/>
  <tableColumns count="6">
    <tableColumn id="1" xr3:uid="{E14869B4-3AB4-B24C-BA3E-75592C8326CB}" name="scientific_name"/>
    <tableColumn id="2" xr3:uid="{BF0056F4-CCD1-1640-9450-ED8556CE3E70}" name="park_name"/>
    <tableColumn id="3" xr3:uid="{162E4B01-1D01-F940-AC4F-DC0A0FEF912A}" name="observations"/>
    <tableColumn id="4" xr3:uid="{E23A309A-CFE3-DD4A-A325-C49AB910BC6E}" name="category" dataDxfId="28"/>
    <tableColumn id="5" xr3:uid="{26032657-CDA2-9A4A-A1D6-1CD1916B561E}" name="conservation_status" dataDxfId="27"/>
    <tableColumn id="6" xr3:uid="{B8DC572F-B94E-594F-AA83-D781C44C4CC3}" name="is_protected" dataDxfId="26">
      <calculatedColumnFormula>IF(tbl_obsv[[#This Row],[conservation_status]]&lt;&gt;"No Intervention",TRUE,FALSE)</calculatedColumnFormula>
    </tableColumn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1C44A737-2270-4D40-82AD-15E1113F1C79}" name="Table8" displayName="Table8" ref="F32:H34" totalsRowShown="0">
  <autoFilter ref="F32:H34" xr:uid="{1C44A737-2270-4D40-82AD-15E1113F1C79}"/>
  <tableColumns count="3">
    <tableColumn id="1" xr3:uid="{B06681D2-8314-ED48-907D-F51B3A775CEE}" name="Species"/>
    <tableColumn id="2" xr3:uid="{A84FBE90-32D9-1840-9607-220CA7B76576}" name="protected" dataDxfId="10">
      <calculatedColumnFormula>(D33*B34)/D34</calculatedColumnFormula>
    </tableColumn>
    <tableColumn id="3" xr3:uid="{1738D620-5DEB-1749-8506-68B6A68C2B21}" name="not protected" dataDxfId="9">
      <calculatedColumnFormula>(D33*C34)/D34</calculatedColumnFormula>
    </tableColumn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73FC3001-F3FF-7A47-A73A-DB1303557DCF}" name="Table17" displayName="Table17" ref="G10:H17" totalsRowShown="0">
  <autoFilter ref="G10:H17" xr:uid="{73FC3001-F3FF-7A47-A73A-DB1303557DCF}"/>
  <sortState xmlns:xlrd2="http://schemas.microsoft.com/office/spreadsheetml/2017/richdata2" ref="G11:H17">
    <sortCondition ref="H10:H17"/>
  </sortState>
  <tableColumns count="2">
    <tableColumn id="1" xr3:uid="{DC5AE815-AF0E-4949-B6C0-8E50B71E76B4}" name="category" dataDxfId="8"/>
    <tableColumn id="2" xr3:uid="{99C72D8A-4EC8-6B4E-9F35-12D18990991C}" name="percent_protected" dataDxfId="7" dataCellStyle="Percent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C121030D-492A-0B4A-A7A4-66C11C96F0AC}" name="Table714" displayName="Table714" ref="B38:E41" totalsRowShown="0">
  <tableColumns count="4">
    <tableColumn id="1" xr3:uid="{3EA7145A-D192-824C-96F4-7A303CBBEE94}" name="Species"/>
    <tableColumn id="2" xr3:uid="{F4CDC6C3-B582-7847-9A49-A18C56BC492D}" name="protected"/>
    <tableColumn id="3" xr3:uid="{E60CB8EC-D97F-F848-8BCA-3ACCB3136327}" name="not protected"/>
    <tableColumn id="4" xr3:uid="{144ABF25-0F2D-9344-84D3-34CC99649C4B}" name="Grand Total"/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7C9C6AB5-AE80-2743-83BA-5A33C61951CF}" name="Table515" displayName="Table515" ref="G32:I34" totalsRowShown="0">
  <tableColumns count="3">
    <tableColumn id="1" xr3:uid="{447316DC-7C02-5242-881F-AD489228EBDE}" name="Species" dataDxfId="4"/>
    <tableColumn id="2" xr3:uid="{A27212DB-A24D-9B4D-BA2E-122D785710D2}" name="protected" dataDxfId="3"/>
    <tableColumn id="3" xr3:uid="{8DA9C3FC-0305-1D48-BD13-67E335965B0C}" name="not protected" dataDxfId="2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DFBC5F03-C9AA-7149-9B1C-53CFB76B88A0}" name="Table816" displayName="Table816" ref="G38:I40" totalsRowShown="0">
  <tableColumns count="3">
    <tableColumn id="1" xr3:uid="{1BF3E935-4E68-BC49-98A8-099CA8D3BA05}" name="Species"/>
    <tableColumn id="2" xr3:uid="{64DB817A-97FB-584E-875F-A3FA89887F22}" name="protected" dataDxfId="1">
      <calculatedColumnFormula>(E39*C40)/E40</calculatedColumnFormula>
    </tableColumn>
    <tableColumn id="3" xr3:uid="{EC7C6D9C-997D-BF46-8E3C-469AAE18DBA3}" name="not protected" dataDxfId="0">
      <calculatedColumnFormula>(E39*D40)/E40</calculatedColumnFormula>
    </tableColumn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C71CEB93-FD65-8846-98DA-E1B9D36836A4}" name="Table313" displayName="Table313" ref="B32:E35" totalsRowShown="0">
  <tableColumns count="4">
    <tableColumn id="1" xr3:uid="{8220082B-76AA-4C41-8585-BFAB411C5E46}" name="Species"/>
    <tableColumn id="2" xr3:uid="{440718FC-7970-7E43-8D27-3EA8D487BFF2}" name="protected"/>
    <tableColumn id="3" xr3:uid="{95439557-155C-AB4C-A519-876B1A74CAB1}" name="not protected"/>
    <tableColumn id="4" xr3:uid="{40D1D473-8939-4E40-BC8D-20BC679A276C}" name="Grand Total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D893E9B-573E-DF4C-9B77-B9403CC0A2E0}" name="tbl_scientific_name" displayName="tbl_scientific_name" ref="J1:O5542" totalsRowShown="0">
  <autoFilter ref="J1:O5542" xr:uid="{7D893E9B-573E-DF4C-9B77-B9403CC0A2E0}"/>
  <tableColumns count="6">
    <tableColumn id="1" xr3:uid="{2E192335-282A-DD47-99D1-38A0B6760F25}" name="scientific_name"/>
    <tableColumn id="2" xr3:uid="{9E97F93A-D443-464E-AE26-EE3AAA576894}" name="count">
      <calculatedColumnFormula>COUNTIFS(tbl_obsv[scientific_name],$J2)</calculatedColumnFormula>
    </tableColumn>
    <tableColumn id="3" xr3:uid="{BB5B5EA6-946F-484D-B1DD-E908C622D27C}" name="category" dataDxfId="25">
      <calculatedColumnFormula>_xlfn.XLOOKUP(tbl_scientific_name[[#This Row],[scientific_name]],tbl_obsv[scientific_name],tbl_obsv[category])</calculatedColumnFormula>
    </tableColumn>
    <tableColumn id="4" xr3:uid="{7A4C336A-340D-F549-8D3E-D781F837B928}" name="conservation_status" dataDxfId="24">
      <calculatedColumnFormula>_xlfn.XLOOKUP(tbl_scientific_name[[#This Row],[scientific_name]],tbl_obsv[scientific_name],tbl_obsv[conservation_status])</calculatedColumnFormula>
    </tableColumn>
    <tableColumn id="5" xr3:uid="{93AFFDFC-4576-8841-A1F1-A70D3EE449EC}" name="is_protected" dataDxfId="23">
      <calculatedColumnFormula>_xlfn.XLOOKUP(tbl_scientific_name[[#This Row],[scientific_name]],tbl_obsv[scientific_name],tbl_obsv[is_protected])</calculatedColumnFormula>
    </tableColumn>
    <tableColumn id="6" xr3:uid="{912395FF-C3A5-43BE-84DF-9462893F8B17}" name="observations" dataDxfId="22">
      <calculatedColumnFormula>_xlfn.XLOOKUP(tbl_scientific_name[[#This Row],[scientific_name]],tbl_obsv[scientific_name],tbl_obsv[observations]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C3C615E-BB8C-6B41-BC52-4BC870B8E0B3}" name="tbl_species" displayName="tbl_species" ref="A1:H5825" totalsRowShown="0">
  <autoFilter ref="A1:H5825" xr:uid="{9C3C615E-BB8C-6B41-BC52-4BC870B8E0B3}"/>
  <tableColumns count="8">
    <tableColumn id="1" xr3:uid="{13348189-B878-9F49-B29F-7C3697F0181A}" name="category"/>
    <tableColumn id="2" xr3:uid="{927AC9E3-AC37-9744-A8B5-6C8E9E160658}" name="scientific_name"/>
    <tableColumn id="3" xr3:uid="{348DCB1B-DF6E-E449-A9C4-E59DD463707F}" name="common_names"/>
    <tableColumn id="4" xr3:uid="{C6ED978D-283F-3943-AB03-52669FC9C35C}" name="conservation_status"/>
    <tableColumn id="7" xr3:uid="{15DBD5A7-F591-FB45-A072-D8EBAC58F07F}" name="is_protected" dataDxfId="21">
      <calculatedColumnFormula>_xlfn.XLOOKUP(tbl_species[[#This Row],[scientific_name]],tbl_scientific_name[scientific_name],tbl_scientific_name[is_protected])</calculatedColumnFormula>
    </tableColumn>
    <tableColumn id="8" xr3:uid="{022BDCD5-7274-C449-83FB-03348DD119C7}" name="is_sheep" dataDxfId="20">
      <calculatedColumnFormula>IF(COUNTIF(tbl_species[[#This Row],[common_names]],"*"&amp;$J$2&amp;"*"),TRUE,FALSE)</calculatedColumnFormula>
    </tableColumn>
    <tableColumn id="5" xr3:uid="{8CE57666-A0D7-D445-A10A-A7D06EDE77EF}" name="park_name" dataDxfId="19">
      <calculatedColumnFormula>_xlfn.XLOOKUP(tbl_species[[#This Row],[scientific_name]],tbl_obsv[scientific_name],tbl_obsv[park_name])</calculatedColumnFormula>
    </tableColumn>
    <tableColumn id="6" xr3:uid="{94EBAEB5-72B4-124F-BD43-A8D10D66D90C}" name="observations" dataDxfId="18">
      <calculatedColumnFormula>_xlfn.XLOOKUP(tbl_species[[#This Row],[scientific_name]],tbl_obsv[scientific_name],tbl_obsv[observations]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4F4EBA2F-44C5-9F4B-B79A-0F02F85DD020}" name="Table9" displayName="Table9" ref="A1:H23282" totalsRowShown="0">
  <autoFilter ref="A1:H23282" xr:uid="{4F4EBA2F-44C5-9F4B-B79A-0F02F85DD020}"/>
  <tableColumns count="8">
    <tableColumn id="1" xr3:uid="{0BB94661-6CFC-ED4B-885D-FAC29DB558F1}" name="scientific_name"/>
    <tableColumn id="2" xr3:uid="{42247FF6-CE4C-8C4B-B14A-173050D6BB83}" name="park_name"/>
    <tableColumn id="3" xr3:uid="{30BD6850-4C54-434A-829D-0174BF7DE89D}" name="observations"/>
    <tableColumn id="4" xr3:uid="{64963C5A-AB41-AD4F-8F21-FF2B2C6846B4}" name="category" dataDxfId="17">
      <calculatedColumnFormula>_xlfn.XLOOKUP(Table9[[#This Row],[scientific_name]],Table10[scientific_name],Table10[category])</calculatedColumnFormula>
    </tableColumn>
    <tableColumn id="5" xr3:uid="{326A7932-84F3-EE49-A952-6D2104F57B6D}" name="common_name" dataDxfId="16">
      <calculatedColumnFormula>_xlfn.XLOOKUP(Table9[[#This Row],[scientific_name]],Table10[scientific_name],Table10[common_names])</calculatedColumnFormula>
    </tableColumn>
    <tableColumn id="6" xr3:uid="{DFDD14EB-286D-834E-9FD2-F04FF3D23DCC}" name="conservation_status" dataDxfId="15">
      <calculatedColumnFormula>_xlfn.XLOOKUP(Table9[[#This Row],[scientific_name]],Table10[scientific_name],Table10[conservation_status])</calculatedColumnFormula>
    </tableColumn>
    <tableColumn id="7" xr3:uid="{880A83ED-CB78-0C4C-AF71-7149DF152270}" name="is_protected" dataDxfId="14">
      <calculatedColumnFormula>_xlfn.XLOOKUP(Table9[[#This Row],[scientific_name]],Table10[scientific_name],Table10[is_protected])</calculatedColumnFormula>
    </tableColumn>
    <tableColumn id="8" xr3:uid="{C92758E9-E025-8942-8611-BC03F9DF899B}" name="is_sheep" dataDxfId="13">
      <calculatedColumnFormula>_xlfn.XLOOKUP(Table9[[#This Row],[scientific_name]],Table10[scientific_name],Table10[is_sheep]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DE11D76A-AB8C-1E49-AFB4-BCED126E80A1}" name="Table10" displayName="Table10" ref="N1:S5825" totalsRowShown="0">
  <autoFilter ref="N1:S5825" xr:uid="{DE11D76A-AB8C-1E49-AFB4-BCED126E80A1}"/>
  <tableColumns count="6">
    <tableColumn id="1" xr3:uid="{60E44E02-3EF8-864A-A90E-DA9A5756D74E}" name="category"/>
    <tableColumn id="2" xr3:uid="{204225C8-EF57-8149-8784-54CB8B2E612A}" name="scientific_name"/>
    <tableColumn id="3" xr3:uid="{0A49F762-2961-8A48-9E99-403196821810}" name="common_names"/>
    <tableColumn id="4" xr3:uid="{C7E37534-B79D-754B-BE5C-41223CACBB1C}" name="conservation_status"/>
    <tableColumn id="5" xr3:uid="{940CDB8A-290F-1149-9723-D1ECC065CCFC}" name="is_protected"/>
    <tableColumn id="6" xr3:uid="{C636EA7A-B5FF-BC44-86F0-6ACADD0BF23B}" name="is_sheep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7D2149DE-4DE5-7641-820F-ABA56BE6198D}" name="Table3" displayName="Table3" ref="A24:D27" totalsRowShown="0">
  <autoFilter ref="A24:D27" xr:uid="{7D2149DE-4DE5-7641-820F-ABA56BE6198D}"/>
  <tableColumns count="4">
    <tableColumn id="1" xr3:uid="{E0BEA243-91A6-B24C-BEFC-13BA5028CFA3}" name="Species"/>
    <tableColumn id="2" xr3:uid="{E1726E8E-F4DE-0045-8E25-F5BD092DBA6D}" name="protected"/>
    <tableColumn id="3" xr3:uid="{BF870E74-3E95-D249-8B31-37D0F2C4B4AE}" name="not protected"/>
    <tableColumn id="4" xr3:uid="{4D9F81EF-8749-EC40-9F03-4A3BBE1575DD}" name="Grand Total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F7754BF2-25F3-204B-91EF-5291A67FBC37}" name="Table5" displayName="Table5" ref="F24:H26" totalsRowShown="0">
  <autoFilter ref="F24:H26" xr:uid="{F7754BF2-25F3-204B-91EF-5291A67FBC37}"/>
  <tableColumns count="3">
    <tableColumn id="1" xr3:uid="{26A0C777-1AA5-824B-BE0C-DE478BA564EE}" name="Species"/>
    <tableColumn id="2" xr3:uid="{DC13F21F-A85C-184A-B136-30F891615166}" name="protected" dataDxfId="12">
      <calculatedColumnFormula>(D25*B26)/D26</calculatedColumnFormula>
    </tableColumn>
    <tableColumn id="3" xr3:uid="{1B93F45F-3674-534A-B378-0F018521DCB2}" name="not protected" dataDxfId="11">
      <calculatedColumnFormula>(D25*C26)/D26</calculatedColumnFormula>
    </tableColumn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9A4C7E2B-8F9E-564F-8BEC-A10ACEA37D3E}" name="Table6" displayName="Table6" ref="J24:L26" totalsRowShown="0">
  <autoFilter ref="J24:L26" xr:uid="{9A4C7E2B-8F9E-564F-8BEC-A10ACEA37D3E}"/>
  <tableColumns count="3">
    <tableColumn id="1" xr3:uid="{541520E5-B106-D643-A2F7-48BC87B37598}" name="Species"/>
    <tableColumn id="2" xr3:uid="{37614BE4-021E-CF48-BE18-CE623C4A0B98}" name="protected">
      <calculatedColumnFormula>(B25-G25)^2/G25</calculatedColumnFormula>
    </tableColumn>
    <tableColumn id="3" xr3:uid="{111A83C0-C6F5-9B4E-8EDA-53324DEA345D}" name="not protected">
      <calculatedColumnFormula>(C25-H25)^2/H25</calculatedColumnFormula>
    </tableColumn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53A870EF-CD18-1F44-AF4B-DF4EF42048B3}" name="Table7" displayName="Table7" ref="A32:D35" totalsRowShown="0">
  <autoFilter ref="A32:D35" xr:uid="{53A870EF-CD18-1F44-AF4B-DF4EF42048B3}"/>
  <tableColumns count="4">
    <tableColumn id="1" xr3:uid="{76BD4930-8409-FF42-8D5E-7D61C6875E50}" name="Species"/>
    <tableColumn id="2" xr3:uid="{0EC33C0D-05AA-C240-BB0F-815CCDB6FDC0}" name="protected"/>
    <tableColumn id="3" xr3:uid="{AF1D0510-262C-8344-B16A-2EBE89046765}" name="not protected"/>
    <tableColumn id="4" xr3:uid="{DF84CD8F-48EA-5149-8141-B54B5630A2D6}" name="Grand Total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Green">
      <a:dk1>
        <a:sysClr val="windowText" lastClr="000000"/>
      </a:dk1>
      <a:lt1>
        <a:sysClr val="window" lastClr="FFFFFF"/>
      </a:lt1>
      <a:dk2>
        <a:srgbClr val="455F51"/>
      </a:dk2>
      <a:lt2>
        <a:srgbClr val="E3DED1"/>
      </a:lt2>
      <a:accent1>
        <a:srgbClr val="549E39"/>
      </a:accent1>
      <a:accent2>
        <a:srgbClr val="8AB833"/>
      </a:accent2>
      <a:accent3>
        <a:srgbClr val="C0CF3A"/>
      </a:accent3>
      <a:accent4>
        <a:srgbClr val="029676"/>
      </a:accent4>
      <a:accent5>
        <a:srgbClr val="4AB5C4"/>
      </a:accent5>
      <a:accent6>
        <a:srgbClr val="0989B1"/>
      </a:accent6>
      <a:hlink>
        <a:srgbClr val="6B9F25"/>
      </a:hlink>
      <a:folHlink>
        <a:srgbClr val="BA690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table" Target="../tables/table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1.xml"/><Relationship Id="rId3" Type="http://schemas.openxmlformats.org/officeDocument/2006/relationships/table" Target="../tables/table6.xml"/><Relationship Id="rId7" Type="http://schemas.openxmlformats.org/officeDocument/2006/relationships/table" Target="../tables/table10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Relationship Id="rId6" Type="http://schemas.openxmlformats.org/officeDocument/2006/relationships/table" Target="../tables/table9.xml"/><Relationship Id="rId5" Type="http://schemas.openxmlformats.org/officeDocument/2006/relationships/table" Target="../tables/table8.xml"/><Relationship Id="rId4" Type="http://schemas.openxmlformats.org/officeDocument/2006/relationships/table" Target="../tables/table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2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15.xml"/><Relationship Id="rId5" Type="http://schemas.openxmlformats.org/officeDocument/2006/relationships/table" Target="../tables/table14.xml"/><Relationship Id="rId4" Type="http://schemas.openxmlformats.org/officeDocument/2006/relationships/table" Target="../tables/table1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A6298-2401-BA41-8CBE-29018E2245AF}">
  <dimension ref="A1:C23297"/>
  <sheetViews>
    <sheetView topLeftCell="A23262" workbookViewId="0">
      <selection sqref="A1:C23297"/>
    </sheetView>
  </sheetViews>
  <sheetFormatPr defaultColWidth="11" defaultRowHeight="15.75"/>
  <cols>
    <col min="1" max="1" width="43.875" bestFit="1" customWidth="1"/>
    <col min="2" max="2" width="33" bestFit="1" customWidth="1"/>
    <col min="3" max="3" width="11.5" bestFit="1" customWidth="1"/>
  </cols>
  <sheetData>
    <row r="1" spans="1:3">
      <c r="A1" s="1" t="s">
        <v>0</v>
      </c>
      <c r="B1" s="1" t="s">
        <v>1</v>
      </c>
      <c r="C1" s="1" t="s">
        <v>2</v>
      </c>
    </row>
    <row r="2" spans="1:3">
      <c r="A2" s="1" t="s">
        <v>3</v>
      </c>
      <c r="B2" s="1" t="s">
        <v>4</v>
      </c>
      <c r="C2" s="1">
        <v>68</v>
      </c>
    </row>
    <row r="3" spans="1:3">
      <c r="A3" s="1" t="s">
        <v>5</v>
      </c>
      <c r="B3" s="1" t="s">
        <v>4</v>
      </c>
      <c r="C3" s="1">
        <v>77</v>
      </c>
    </row>
    <row r="4" spans="1:3">
      <c r="A4" s="1" t="s">
        <v>6</v>
      </c>
      <c r="B4" s="1" t="s">
        <v>7</v>
      </c>
      <c r="C4" s="1">
        <v>138</v>
      </c>
    </row>
    <row r="5" spans="1:3">
      <c r="A5" s="1" t="s">
        <v>8</v>
      </c>
      <c r="B5" s="1" t="s">
        <v>9</v>
      </c>
      <c r="C5" s="1">
        <v>84</v>
      </c>
    </row>
    <row r="6" spans="1:3">
      <c r="A6" s="1" t="s">
        <v>10</v>
      </c>
      <c r="B6" s="1" t="s">
        <v>4</v>
      </c>
      <c r="C6" s="1">
        <v>85</v>
      </c>
    </row>
    <row r="7" spans="1:3">
      <c r="A7" s="1" t="s">
        <v>11</v>
      </c>
      <c r="B7" s="1" t="s">
        <v>7</v>
      </c>
      <c r="C7" s="1">
        <v>112</v>
      </c>
    </row>
    <row r="8" spans="1:3">
      <c r="A8" s="1" t="s">
        <v>12</v>
      </c>
      <c r="B8" s="1" t="s">
        <v>13</v>
      </c>
      <c r="C8" s="1">
        <v>228</v>
      </c>
    </row>
    <row r="9" spans="1:3">
      <c r="A9" s="1" t="s">
        <v>14</v>
      </c>
      <c r="B9" s="1" t="s">
        <v>4</v>
      </c>
      <c r="C9" s="1">
        <v>39</v>
      </c>
    </row>
    <row r="10" spans="1:3">
      <c r="A10" s="1" t="s">
        <v>15</v>
      </c>
      <c r="B10" s="1" t="s">
        <v>7</v>
      </c>
      <c r="C10" s="1">
        <v>168</v>
      </c>
    </row>
    <row r="11" spans="1:3">
      <c r="A11" s="1" t="s">
        <v>16</v>
      </c>
      <c r="B11" s="1" t="s">
        <v>13</v>
      </c>
      <c r="C11" s="1">
        <v>250</v>
      </c>
    </row>
    <row r="12" spans="1:3">
      <c r="A12" s="1" t="s">
        <v>17</v>
      </c>
      <c r="B12" s="1" t="s">
        <v>9</v>
      </c>
      <c r="C12" s="1">
        <v>103</v>
      </c>
    </row>
    <row r="13" spans="1:3">
      <c r="A13" s="1" t="s">
        <v>18</v>
      </c>
      <c r="B13" s="1" t="s">
        <v>9</v>
      </c>
      <c r="C13" s="1">
        <v>114</v>
      </c>
    </row>
    <row r="14" spans="1:3">
      <c r="A14" s="1" t="s">
        <v>19</v>
      </c>
      <c r="B14" s="1" t="s">
        <v>9</v>
      </c>
      <c r="C14" s="1">
        <v>101</v>
      </c>
    </row>
    <row r="15" spans="1:3">
      <c r="A15" s="1" t="s">
        <v>20</v>
      </c>
      <c r="B15" s="1" t="s">
        <v>13</v>
      </c>
      <c r="C15" s="1">
        <v>279</v>
      </c>
    </row>
    <row r="16" spans="1:3">
      <c r="A16" s="1" t="s">
        <v>21</v>
      </c>
      <c r="B16" s="1" t="s">
        <v>4</v>
      </c>
      <c r="C16" s="1">
        <v>72</v>
      </c>
    </row>
    <row r="17" spans="1:3">
      <c r="A17" s="1" t="s">
        <v>22</v>
      </c>
      <c r="B17" s="1" t="s">
        <v>4</v>
      </c>
      <c r="C17" s="1">
        <v>65</v>
      </c>
    </row>
    <row r="18" spans="1:3">
      <c r="A18" s="1" t="s">
        <v>23</v>
      </c>
      <c r="B18" s="1" t="s">
        <v>7</v>
      </c>
      <c r="C18" s="1">
        <v>143</v>
      </c>
    </row>
    <row r="19" spans="1:3">
      <c r="A19" s="1" t="s">
        <v>24</v>
      </c>
      <c r="B19" s="1" t="s">
        <v>7</v>
      </c>
      <c r="C19" s="1">
        <v>165</v>
      </c>
    </row>
    <row r="20" spans="1:3">
      <c r="A20" s="1" t="s">
        <v>25</v>
      </c>
      <c r="B20" s="1" t="s">
        <v>7</v>
      </c>
      <c r="C20" s="1">
        <v>150</v>
      </c>
    </row>
    <row r="21" spans="1:3">
      <c r="A21" s="1" t="s">
        <v>26</v>
      </c>
      <c r="B21" s="1" t="s">
        <v>4</v>
      </c>
      <c r="C21" s="1">
        <v>80</v>
      </c>
    </row>
    <row r="22" spans="1:3">
      <c r="A22" s="1" t="s">
        <v>27</v>
      </c>
      <c r="B22" s="1" t="s">
        <v>9</v>
      </c>
      <c r="C22" s="1">
        <v>83</v>
      </c>
    </row>
    <row r="23" spans="1:3">
      <c r="A23" s="1" t="s">
        <v>28</v>
      </c>
      <c r="B23" s="1" t="s">
        <v>9</v>
      </c>
      <c r="C23" s="1">
        <v>109</v>
      </c>
    </row>
    <row r="24" spans="1:3">
      <c r="A24" s="1" t="s">
        <v>29</v>
      </c>
      <c r="B24" s="1" t="s">
        <v>7</v>
      </c>
      <c r="C24" s="1">
        <v>158</v>
      </c>
    </row>
    <row r="25" spans="1:3">
      <c r="A25" s="1" t="s">
        <v>30</v>
      </c>
      <c r="B25" s="1" t="s">
        <v>7</v>
      </c>
      <c r="C25" s="1">
        <v>167</v>
      </c>
    </row>
    <row r="26" spans="1:3">
      <c r="A26" s="1" t="s">
        <v>31</v>
      </c>
      <c r="B26" s="1" t="s">
        <v>7</v>
      </c>
      <c r="C26" s="1">
        <v>135</v>
      </c>
    </row>
    <row r="27" spans="1:3">
      <c r="A27" s="1" t="s">
        <v>32</v>
      </c>
      <c r="B27" s="1" t="s">
        <v>13</v>
      </c>
      <c r="C27" s="1">
        <v>247</v>
      </c>
    </row>
    <row r="28" spans="1:3">
      <c r="A28" s="1" t="s">
        <v>33</v>
      </c>
      <c r="B28" s="1" t="s">
        <v>7</v>
      </c>
      <c r="C28" s="1">
        <v>150</v>
      </c>
    </row>
    <row r="29" spans="1:3">
      <c r="A29" s="1" t="s">
        <v>34</v>
      </c>
      <c r="B29" s="1" t="s">
        <v>4</v>
      </c>
      <c r="C29" s="1">
        <v>73</v>
      </c>
    </row>
    <row r="30" spans="1:3">
      <c r="A30" s="1" t="s">
        <v>35</v>
      </c>
      <c r="B30" s="1" t="s">
        <v>13</v>
      </c>
      <c r="C30" s="1">
        <v>261</v>
      </c>
    </row>
    <row r="31" spans="1:3">
      <c r="A31" s="1" t="s">
        <v>36</v>
      </c>
      <c r="B31" s="1" t="s">
        <v>7</v>
      </c>
      <c r="C31" s="1">
        <v>177</v>
      </c>
    </row>
    <row r="32" spans="1:3">
      <c r="A32" s="1" t="s">
        <v>37</v>
      </c>
      <c r="B32" s="1" t="s">
        <v>7</v>
      </c>
      <c r="C32" s="1">
        <v>117</v>
      </c>
    </row>
    <row r="33" spans="1:3">
      <c r="A33" s="1" t="s">
        <v>38</v>
      </c>
      <c r="B33" s="1" t="s">
        <v>9</v>
      </c>
      <c r="C33" s="1">
        <v>84</v>
      </c>
    </row>
    <row r="34" spans="1:3">
      <c r="A34" s="1" t="s">
        <v>39</v>
      </c>
      <c r="B34" s="1" t="s">
        <v>4</v>
      </c>
      <c r="C34" s="1">
        <v>79</v>
      </c>
    </row>
    <row r="35" spans="1:3">
      <c r="A35" s="1" t="s">
        <v>40</v>
      </c>
      <c r="B35" s="1" t="s">
        <v>9</v>
      </c>
      <c r="C35" s="1">
        <v>96</v>
      </c>
    </row>
    <row r="36" spans="1:3">
      <c r="A36" s="1" t="s">
        <v>41</v>
      </c>
      <c r="B36" s="1" t="s">
        <v>7</v>
      </c>
      <c r="C36" s="1">
        <v>140</v>
      </c>
    </row>
    <row r="37" spans="1:3">
      <c r="A37" s="1" t="s">
        <v>42</v>
      </c>
      <c r="B37" s="1" t="s">
        <v>9</v>
      </c>
      <c r="C37" s="1">
        <v>116</v>
      </c>
    </row>
    <row r="38" spans="1:3">
      <c r="A38" s="1" t="s">
        <v>43</v>
      </c>
      <c r="B38" s="1" t="s">
        <v>9</v>
      </c>
      <c r="C38" s="1">
        <v>84</v>
      </c>
    </row>
    <row r="39" spans="1:3">
      <c r="A39" s="1" t="s">
        <v>44</v>
      </c>
      <c r="B39" s="1" t="s">
        <v>13</v>
      </c>
      <c r="C39" s="1">
        <v>239</v>
      </c>
    </row>
    <row r="40" spans="1:3">
      <c r="A40" s="1" t="s">
        <v>45</v>
      </c>
      <c r="B40" s="1" t="s">
        <v>13</v>
      </c>
      <c r="C40" s="1">
        <v>262</v>
      </c>
    </row>
    <row r="41" spans="1:3">
      <c r="A41" s="1" t="s">
        <v>46</v>
      </c>
      <c r="B41" s="1" t="s">
        <v>4</v>
      </c>
      <c r="C41" s="1">
        <v>71</v>
      </c>
    </row>
    <row r="42" spans="1:3">
      <c r="A42" s="1" t="s">
        <v>47</v>
      </c>
      <c r="B42" s="1" t="s">
        <v>4</v>
      </c>
      <c r="C42" s="1">
        <v>85</v>
      </c>
    </row>
    <row r="43" spans="1:3">
      <c r="A43" s="1" t="s">
        <v>48</v>
      </c>
      <c r="B43" s="1" t="s">
        <v>7</v>
      </c>
      <c r="C43" s="1">
        <v>176</v>
      </c>
    </row>
    <row r="44" spans="1:3">
      <c r="A44" s="1" t="s">
        <v>49</v>
      </c>
      <c r="B44" s="1" t="s">
        <v>7</v>
      </c>
      <c r="C44" s="1">
        <v>148</v>
      </c>
    </row>
    <row r="45" spans="1:3">
      <c r="A45" s="1" t="s">
        <v>50</v>
      </c>
      <c r="B45" s="1" t="s">
        <v>4</v>
      </c>
      <c r="C45" s="1">
        <v>76</v>
      </c>
    </row>
    <row r="46" spans="1:3">
      <c r="A46" s="1" t="s">
        <v>48</v>
      </c>
      <c r="B46" s="1" t="s">
        <v>4</v>
      </c>
      <c r="C46" s="1">
        <v>85</v>
      </c>
    </row>
    <row r="47" spans="1:3">
      <c r="A47" s="1" t="s">
        <v>51</v>
      </c>
      <c r="B47" s="1" t="s">
        <v>9</v>
      </c>
      <c r="C47" s="1">
        <v>112</v>
      </c>
    </row>
    <row r="48" spans="1:3">
      <c r="A48" s="1" t="s">
        <v>52</v>
      </c>
      <c r="B48" s="1" t="s">
        <v>4</v>
      </c>
      <c r="C48" s="1">
        <v>68</v>
      </c>
    </row>
    <row r="49" spans="1:3">
      <c r="A49" s="1" t="s">
        <v>53</v>
      </c>
      <c r="B49" s="1" t="s">
        <v>13</v>
      </c>
      <c r="C49" s="1">
        <v>235</v>
      </c>
    </row>
    <row r="50" spans="1:3">
      <c r="A50" s="1" t="s">
        <v>54</v>
      </c>
      <c r="B50" s="1" t="s">
        <v>13</v>
      </c>
      <c r="C50" s="1">
        <v>283</v>
      </c>
    </row>
    <row r="51" spans="1:3">
      <c r="A51" s="1" t="s">
        <v>55</v>
      </c>
      <c r="B51" s="1" t="s">
        <v>4</v>
      </c>
      <c r="C51" s="1">
        <v>25</v>
      </c>
    </row>
    <row r="52" spans="1:3">
      <c r="A52" s="1" t="s">
        <v>56</v>
      </c>
      <c r="B52" s="1" t="s">
        <v>13</v>
      </c>
      <c r="C52" s="1">
        <v>246</v>
      </c>
    </row>
    <row r="53" spans="1:3">
      <c r="A53" s="1" t="s">
        <v>57</v>
      </c>
      <c r="B53" s="1" t="s">
        <v>7</v>
      </c>
      <c r="C53" s="1">
        <v>158</v>
      </c>
    </row>
    <row r="54" spans="1:3">
      <c r="A54" s="1" t="s">
        <v>58</v>
      </c>
      <c r="B54" s="1" t="s">
        <v>4</v>
      </c>
      <c r="C54" s="1">
        <v>64</v>
      </c>
    </row>
    <row r="55" spans="1:3">
      <c r="A55" s="1" t="s">
        <v>59</v>
      </c>
      <c r="B55" s="1" t="s">
        <v>13</v>
      </c>
      <c r="C55" s="1">
        <v>281</v>
      </c>
    </row>
    <row r="56" spans="1:3">
      <c r="A56" s="1" t="s">
        <v>60</v>
      </c>
      <c r="B56" s="1" t="s">
        <v>9</v>
      </c>
      <c r="C56" s="1">
        <v>88</v>
      </c>
    </row>
    <row r="57" spans="1:3">
      <c r="A57" s="1" t="s">
        <v>61</v>
      </c>
      <c r="B57" s="1" t="s">
        <v>4</v>
      </c>
      <c r="C57" s="1">
        <v>67</v>
      </c>
    </row>
    <row r="58" spans="1:3">
      <c r="A58" s="1" t="s">
        <v>62</v>
      </c>
      <c r="B58" s="1" t="s">
        <v>13</v>
      </c>
      <c r="C58" s="1">
        <v>254</v>
      </c>
    </row>
    <row r="59" spans="1:3">
      <c r="A59" s="1" t="s">
        <v>63</v>
      </c>
      <c r="B59" s="1" t="s">
        <v>7</v>
      </c>
      <c r="C59" s="1">
        <v>152</v>
      </c>
    </row>
    <row r="60" spans="1:3">
      <c r="A60" s="1" t="s">
        <v>64</v>
      </c>
      <c r="B60" s="1" t="s">
        <v>4</v>
      </c>
      <c r="C60" s="1">
        <v>80</v>
      </c>
    </row>
    <row r="61" spans="1:3">
      <c r="A61" s="1" t="s">
        <v>65</v>
      </c>
      <c r="B61" s="1" t="s">
        <v>7</v>
      </c>
      <c r="C61" s="1">
        <v>147</v>
      </c>
    </row>
    <row r="62" spans="1:3">
      <c r="A62" s="1" t="s">
        <v>66</v>
      </c>
      <c r="B62" s="1" t="s">
        <v>13</v>
      </c>
      <c r="C62" s="1">
        <v>213</v>
      </c>
    </row>
    <row r="63" spans="1:3">
      <c r="A63" s="1" t="s">
        <v>67</v>
      </c>
      <c r="B63" s="1" t="s">
        <v>13</v>
      </c>
      <c r="C63" s="1">
        <v>265</v>
      </c>
    </row>
    <row r="64" spans="1:3">
      <c r="A64" s="1" t="s">
        <v>68</v>
      </c>
      <c r="B64" s="1" t="s">
        <v>9</v>
      </c>
      <c r="C64" s="1">
        <v>77</v>
      </c>
    </row>
    <row r="65" spans="1:3">
      <c r="A65" s="1" t="s">
        <v>69</v>
      </c>
      <c r="B65" s="1" t="s">
        <v>4</v>
      </c>
      <c r="C65" s="1">
        <v>107</v>
      </c>
    </row>
    <row r="66" spans="1:3">
      <c r="A66" s="1" t="s">
        <v>70</v>
      </c>
      <c r="B66" s="1" t="s">
        <v>7</v>
      </c>
      <c r="C66" s="1">
        <v>156</v>
      </c>
    </row>
    <row r="67" spans="1:3">
      <c r="A67" s="1" t="s">
        <v>71</v>
      </c>
      <c r="B67" s="1" t="s">
        <v>4</v>
      </c>
      <c r="C67" s="1">
        <v>47</v>
      </c>
    </row>
    <row r="68" spans="1:3">
      <c r="A68" s="1" t="s">
        <v>72</v>
      </c>
      <c r="B68" s="1" t="s">
        <v>7</v>
      </c>
      <c r="C68" s="1">
        <v>157</v>
      </c>
    </row>
    <row r="69" spans="1:3">
      <c r="A69" s="1" t="s">
        <v>73</v>
      </c>
      <c r="B69" s="1" t="s">
        <v>9</v>
      </c>
      <c r="C69" s="1">
        <v>89</v>
      </c>
    </row>
    <row r="70" spans="1:3">
      <c r="A70" s="1" t="s">
        <v>74</v>
      </c>
      <c r="B70" s="1" t="s">
        <v>7</v>
      </c>
      <c r="C70" s="1">
        <v>154</v>
      </c>
    </row>
    <row r="71" spans="1:3">
      <c r="A71" s="1" t="s">
        <v>75</v>
      </c>
      <c r="B71" s="1" t="s">
        <v>7</v>
      </c>
      <c r="C71" s="1">
        <v>127</v>
      </c>
    </row>
    <row r="72" spans="1:3">
      <c r="A72" s="1" t="s">
        <v>76</v>
      </c>
      <c r="B72" s="1" t="s">
        <v>9</v>
      </c>
      <c r="C72" s="1">
        <v>106</v>
      </c>
    </row>
    <row r="73" spans="1:3">
      <c r="A73" s="1" t="s">
        <v>77</v>
      </c>
      <c r="B73" s="1" t="s">
        <v>4</v>
      </c>
      <c r="C73" s="1">
        <v>75</v>
      </c>
    </row>
    <row r="74" spans="1:3">
      <c r="A74" s="1" t="s">
        <v>78</v>
      </c>
      <c r="B74" s="1" t="s">
        <v>4</v>
      </c>
      <c r="C74" s="1">
        <v>36</v>
      </c>
    </row>
    <row r="75" spans="1:3">
      <c r="A75" s="1" t="s">
        <v>79</v>
      </c>
      <c r="B75" s="1" t="s">
        <v>9</v>
      </c>
      <c r="C75" s="1">
        <v>137</v>
      </c>
    </row>
    <row r="76" spans="1:3">
      <c r="A76" s="1" t="s">
        <v>80</v>
      </c>
      <c r="B76" s="1" t="s">
        <v>13</v>
      </c>
      <c r="C76" s="1">
        <v>244</v>
      </c>
    </row>
    <row r="77" spans="1:3">
      <c r="A77" s="1" t="s">
        <v>81</v>
      </c>
      <c r="B77" s="1" t="s">
        <v>4</v>
      </c>
      <c r="C77" s="1">
        <v>63</v>
      </c>
    </row>
    <row r="78" spans="1:3">
      <c r="A78" s="1" t="s">
        <v>82</v>
      </c>
      <c r="B78" s="1" t="s">
        <v>13</v>
      </c>
      <c r="C78" s="1">
        <v>214</v>
      </c>
    </row>
    <row r="79" spans="1:3">
      <c r="A79" s="1" t="s">
        <v>83</v>
      </c>
      <c r="B79" s="1" t="s">
        <v>9</v>
      </c>
      <c r="C79" s="1">
        <v>92</v>
      </c>
    </row>
    <row r="80" spans="1:3">
      <c r="A80" s="1" t="s">
        <v>84</v>
      </c>
      <c r="B80" s="1" t="s">
        <v>9</v>
      </c>
      <c r="C80" s="1">
        <v>108</v>
      </c>
    </row>
    <row r="81" spans="1:3">
      <c r="A81" s="1" t="s">
        <v>85</v>
      </c>
      <c r="B81" s="1" t="s">
        <v>4</v>
      </c>
      <c r="C81" s="1">
        <v>54</v>
      </c>
    </row>
    <row r="82" spans="1:3">
      <c r="A82" s="1" t="s">
        <v>86</v>
      </c>
      <c r="B82" s="1" t="s">
        <v>9</v>
      </c>
      <c r="C82" s="1">
        <v>105</v>
      </c>
    </row>
    <row r="83" spans="1:3">
      <c r="A83" s="1" t="s">
        <v>87</v>
      </c>
      <c r="B83" s="1" t="s">
        <v>9</v>
      </c>
      <c r="C83" s="1">
        <v>115</v>
      </c>
    </row>
    <row r="84" spans="1:3">
      <c r="A84" s="1" t="s">
        <v>88</v>
      </c>
      <c r="B84" s="1" t="s">
        <v>4</v>
      </c>
      <c r="C84" s="1">
        <v>98</v>
      </c>
    </row>
    <row r="85" spans="1:3">
      <c r="A85" s="1" t="s">
        <v>89</v>
      </c>
      <c r="B85" s="1" t="s">
        <v>13</v>
      </c>
      <c r="C85" s="1">
        <v>223</v>
      </c>
    </row>
    <row r="86" spans="1:3">
      <c r="A86" s="1" t="s">
        <v>90</v>
      </c>
      <c r="B86" s="1" t="s">
        <v>9</v>
      </c>
      <c r="C86" s="1">
        <v>82</v>
      </c>
    </row>
    <row r="87" spans="1:3">
      <c r="A87" s="1" t="s">
        <v>91</v>
      </c>
      <c r="B87" s="1" t="s">
        <v>4</v>
      </c>
      <c r="C87" s="1">
        <v>90</v>
      </c>
    </row>
    <row r="88" spans="1:3">
      <c r="A88" s="1" t="s">
        <v>92</v>
      </c>
      <c r="B88" s="1" t="s">
        <v>13</v>
      </c>
      <c r="C88" s="1">
        <v>218</v>
      </c>
    </row>
    <row r="89" spans="1:3">
      <c r="A89" s="1" t="s">
        <v>93</v>
      </c>
      <c r="B89" s="1" t="s">
        <v>4</v>
      </c>
      <c r="C89" s="1">
        <v>58</v>
      </c>
    </row>
    <row r="90" spans="1:3">
      <c r="A90" s="1" t="s">
        <v>94</v>
      </c>
      <c r="B90" s="1" t="s">
        <v>9</v>
      </c>
      <c r="C90" s="1">
        <v>106</v>
      </c>
    </row>
    <row r="91" spans="1:3">
      <c r="A91" s="1" t="s">
        <v>95</v>
      </c>
      <c r="B91" s="1" t="s">
        <v>9</v>
      </c>
      <c r="C91" s="1">
        <v>59</v>
      </c>
    </row>
    <row r="92" spans="1:3">
      <c r="A92" s="1" t="s">
        <v>96</v>
      </c>
      <c r="B92" s="1" t="s">
        <v>4</v>
      </c>
      <c r="C92" s="1">
        <v>48</v>
      </c>
    </row>
    <row r="93" spans="1:3">
      <c r="A93" s="1" t="s">
        <v>97</v>
      </c>
      <c r="B93" s="1" t="s">
        <v>9</v>
      </c>
      <c r="C93" s="1">
        <v>65</v>
      </c>
    </row>
    <row r="94" spans="1:3">
      <c r="A94" s="1" t="s">
        <v>98</v>
      </c>
      <c r="B94" s="1" t="s">
        <v>13</v>
      </c>
      <c r="C94" s="1">
        <v>208</v>
      </c>
    </row>
    <row r="95" spans="1:3">
      <c r="A95" s="1" t="s">
        <v>99</v>
      </c>
      <c r="B95" s="1" t="s">
        <v>9</v>
      </c>
      <c r="C95" s="1">
        <v>88</v>
      </c>
    </row>
    <row r="96" spans="1:3">
      <c r="A96" s="1" t="s">
        <v>100</v>
      </c>
      <c r="B96" s="1" t="s">
        <v>9</v>
      </c>
      <c r="C96" s="1">
        <v>95</v>
      </c>
    </row>
    <row r="97" spans="1:3">
      <c r="A97" s="1" t="s">
        <v>101</v>
      </c>
      <c r="B97" s="1" t="s">
        <v>7</v>
      </c>
      <c r="C97" s="1">
        <v>147</v>
      </c>
    </row>
    <row r="98" spans="1:3">
      <c r="A98" s="1" t="s">
        <v>102</v>
      </c>
      <c r="B98" s="1" t="s">
        <v>4</v>
      </c>
      <c r="C98" s="1">
        <v>70</v>
      </c>
    </row>
    <row r="99" spans="1:3">
      <c r="A99" s="1" t="s">
        <v>103</v>
      </c>
      <c r="B99" s="1" t="s">
        <v>4</v>
      </c>
      <c r="C99" s="1">
        <v>71</v>
      </c>
    </row>
    <row r="100" spans="1:3">
      <c r="A100" s="1" t="s">
        <v>104</v>
      </c>
      <c r="B100" s="1" t="s">
        <v>9</v>
      </c>
      <c r="C100" s="1">
        <v>100</v>
      </c>
    </row>
    <row r="101" spans="1:3">
      <c r="A101" s="1" t="s">
        <v>105</v>
      </c>
      <c r="B101" s="1" t="s">
        <v>4</v>
      </c>
      <c r="C101" s="1">
        <v>49</v>
      </c>
    </row>
    <row r="102" spans="1:3">
      <c r="A102" s="1" t="s">
        <v>106</v>
      </c>
      <c r="B102" s="1" t="s">
        <v>4</v>
      </c>
      <c r="C102" s="1">
        <v>77</v>
      </c>
    </row>
    <row r="103" spans="1:3">
      <c r="A103" s="1" t="s">
        <v>107</v>
      </c>
      <c r="B103" s="1" t="s">
        <v>9</v>
      </c>
      <c r="C103" s="1">
        <v>100</v>
      </c>
    </row>
    <row r="104" spans="1:3">
      <c r="A104" s="1" t="s">
        <v>108</v>
      </c>
      <c r="B104" s="1" t="s">
        <v>4</v>
      </c>
      <c r="C104" s="1">
        <v>73</v>
      </c>
    </row>
    <row r="105" spans="1:3">
      <c r="A105" s="1" t="s">
        <v>109</v>
      </c>
      <c r="B105" s="1" t="s">
        <v>9</v>
      </c>
      <c r="C105" s="1">
        <v>79</v>
      </c>
    </row>
    <row r="106" spans="1:3">
      <c r="A106" s="1" t="s">
        <v>110</v>
      </c>
      <c r="B106" s="1" t="s">
        <v>9</v>
      </c>
      <c r="C106" s="1">
        <v>106</v>
      </c>
    </row>
    <row r="107" spans="1:3">
      <c r="A107" s="1" t="s">
        <v>111</v>
      </c>
      <c r="B107" s="1" t="s">
        <v>9</v>
      </c>
      <c r="C107" s="1">
        <v>56</v>
      </c>
    </row>
    <row r="108" spans="1:3">
      <c r="A108" s="1" t="s">
        <v>112</v>
      </c>
      <c r="B108" s="1" t="s">
        <v>7</v>
      </c>
      <c r="C108" s="1">
        <v>134</v>
      </c>
    </row>
    <row r="109" spans="1:3">
      <c r="A109" s="1" t="s">
        <v>113</v>
      </c>
      <c r="B109" s="1" t="s">
        <v>9</v>
      </c>
      <c r="C109" s="1">
        <v>89</v>
      </c>
    </row>
    <row r="110" spans="1:3">
      <c r="A110" s="1" t="s">
        <v>114</v>
      </c>
      <c r="B110" s="1" t="s">
        <v>4</v>
      </c>
      <c r="C110" s="1">
        <v>108</v>
      </c>
    </row>
    <row r="111" spans="1:3">
      <c r="A111" s="1" t="s">
        <v>115</v>
      </c>
      <c r="B111" s="1" t="s">
        <v>7</v>
      </c>
      <c r="C111" s="1">
        <v>115</v>
      </c>
    </row>
    <row r="112" spans="1:3">
      <c r="A112" s="1" t="s">
        <v>116</v>
      </c>
      <c r="B112" s="1" t="s">
        <v>9</v>
      </c>
      <c r="C112" s="1">
        <v>91</v>
      </c>
    </row>
    <row r="113" spans="1:3">
      <c r="A113" s="1" t="s">
        <v>117</v>
      </c>
      <c r="B113" s="1" t="s">
        <v>7</v>
      </c>
      <c r="C113" s="1">
        <v>135</v>
      </c>
    </row>
    <row r="114" spans="1:3">
      <c r="A114" s="1" t="s">
        <v>118</v>
      </c>
      <c r="B114" s="1" t="s">
        <v>9</v>
      </c>
      <c r="C114" s="1">
        <v>86</v>
      </c>
    </row>
    <row r="115" spans="1:3">
      <c r="A115" s="1" t="s">
        <v>119</v>
      </c>
      <c r="B115" s="1" t="s">
        <v>13</v>
      </c>
      <c r="C115" s="1">
        <v>244</v>
      </c>
    </row>
    <row r="116" spans="1:3">
      <c r="A116" s="1" t="s">
        <v>120</v>
      </c>
      <c r="B116" s="1" t="s">
        <v>7</v>
      </c>
      <c r="C116" s="1">
        <v>136</v>
      </c>
    </row>
    <row r="117" spans="1:3">
      <c r="A117" s="1" t="s">
        <v>121</v>
      </c>
      <c r="B117" s="1" t="s">
        <v>4</v>
      </c>
      <c r="C117" s="1">
        <v>116</v>
      </c>
    </row>
    <row r="118" spans="1:3">
      <c r="A118" s="1" t="s">
        <v>122</v>
      </c>
      <c r="B118" s="1" t="s">
        <v>9</v>
      </c>
      <c r="C118" s="1">
        <v>109</v>
      </c>
    </row>
    <row r="119" spans="1:3">
      <c r="A119" s="1" t="s">
        <v>123</v>
      </c>
      <c r="B119" s="1" t="s">
        <v>13</v>
      </c>
      <c r="C119" s="1">
        <v>257</v>
      </c>
    </row>
    <row r="120" spans="1:3">
      <c r="A120" s="1" t="s">
        <v>124</v>
      </c>
      <c r="B120" s="1" t="s">
        <v>7</v>
      </c>
      <c r="C120" s="1">
        <v>123</v>
      </c>
    </row>
    <row r="121" spans="1:3">
      <c r="A121" s="1" t="s">
        <v>125</v>
      </c>
      <c r="B121" s="1" t="s">
        <v>13</v>
      </c>
      <c r="C121" s="1">
        <v>263</v>
      </c>
    </row>
    <row r="122" spans="1:3">
      <c r="A122" s="1" t="s">
        <v>126</v>
      </c>
      <c r="B122" s="1" t="s">
        <v>7</v>
      </c>
      <c r="C122" s="1">
        <v>168</v>
      </c>
    </row>
    <row r="123" spans="1:3">
      <c r="A123" s="1" t="s">
        <v>127</v>
      </c>
      <c r="B123" s="1" t="s">
        <v>9</v>
      </c>
      <c r="C123" s="1">
        <v>118</v>
      </c>
    </row>
    <row r="124" spans="1:3">
      <c r="A124" s="1" t="s">
        <v>128</v>
      </c>
      <c r="B124" s="1" t="s">
        <v>13</v>
      </c>
      <c r="C124" s="1">
        <v>258</v>
      </c>
    </row>
    <row r="125" spans="1:3">
      <c r="A125" s="1" t="s">
        <v>129</v>
      </c>
      <c r="B125" s="1" t="s">
        <v>13</v>
      </c>
      <c r="C125" s="1">
        <v>252</v>
      </c>
    </row>
    <row r="126" spans="1:3">
      <c r="A126" s="1" t="s">
        <v>130</v>
      </c>
      <c r="B126" s="1" t="s">
        <v>4</v>
      </c>
      <c r="C126" s="1">
        <v>27</v>
      </c>
    </row>
    <row r="127" spans="1:3">
      <c r="A127" s="1" t="s">
        <v>131</v>
      </c>
      <c r="B127" s="1" t="s">
        <v>4</v>
      </c>
      <c r="C127" s="1">
        <v>92</v>
      </c>
    </row>
    <row r="128" spans="1:3">
      <c r="A128" s="1" t="s">
        <v>132</v>
      </c>
      <c r="B128" s="1" t="s">
        <v>4</v>
      </c>
      <c r="C128" s="1">
        <v>74</v>
      </c>
    </row>
    <row r="129" spans="1:3">
      <c r="A129" s="1" t="s">
        <v>133</v>
      </c>
      <c r="B129" s="1" t="s">
        <v>7</v>
      </c>
      <c r="C129" s="1">
        <v>135</v>
      </c>
    </row>
    <row r="130" spans="1:3">
      <c r="A130" s="1" t="s">
        <v>134</v>
      </c>
      <c r="B130" s="1" t="s">
        <v>9</v>
      </c>
      <c r="C130" s="1">
        <v>94</v>
      </c>
    </row>
    <row r="131" spans="1:3">
      <c r="A131" s="1" t="s">
        <v>135</v>
      </c>
      <c r="B131" s="1" t="s">
        <v>9</v>
      </c>
      <c r="C131" s="1">
        <v>94</v>
      </c>
    </row>
    <row r="132" spans="1:3">
      <c r="A132" s="1" t="s">
        <v>136</v>
      </c>
      <c r="B132" s="1" t="s">
        <v>9</v>
      </c>
      <c r="C132" s="1">
        <v>71</v>
      </c>
    </row>
    <row r="133" spans="1:3">
      <c r="A133" s="1" t="s">
        <v>137</v>
      </c>
      <c r="B133" s="1" t="s">
        <v>4</v>
      </c>
      <c r="C133" s="1">
        <v>84</v>
      </c>
    </row>
    <row r="134" spans="1:3">
      <c r="A134" s="1" t="s">
        <v>138</v>
      </c>
      <c r="B134" s="1" t="s">
        <v>7</v>
      </c>
      <c r="C134" s="1">
        <v>132</v>
      </c>
    </row>
    <row r="135" spans="1:3">
      <c r="A135" s="1" t="s">
        <v>139</v>
      </c>
      <c r="B135" s="1" t="s">
        <v>4</v>
      </c>
      <c r="C135" s="1">
        <v>57</v>
      </c>
    </row>
    <row r="136" spans="1:3">
      <c r="A136" s="1" t="s">
        <v>140</v>
      </c>
      <c r="B136" s="1" t="s">
        <v>13</v>
      </c>
      <c r="C136" s="1">
        <v>282</v>
      </c>
    </row>
    <row r="137" spans="1:3">
      <c r="A137" s="1" t="s">
        <v>141</v>
      </c>
      <c r="B137" s="1" t="s">
        <v>4</v>
      </c>
      <c r="C137" s="1">
        <v>74</v>
      </c>
    </row>
    <row r="138" spans="1:3">
      <c r="A138" s="1" t="s">
        <v>142</v>
      </c>
      <c r="B138" s="1" t="s">
        <v>9</v>
      </c>
      <c r="C138" s="1">
        <v>116</v>
      </c>
    </row>
    <row r="139" spans="1:3">
      <c r="A139" s="1" t="s">
        <v>143</v>
      </c>
      <c r="B139" s="1" t="s">
        <v>9</v>
      </c>
      <c r="C139" s="1">
        <v>110</v>
      </c>
    </row>
    <row r="140" spans="1:3">
      <c r="A140" s="1" t="s">
        <v>144</v>
      </c>
      <c r="B140" s="1" t="s">
        <v>13</v>
      </c>
      <c r="C140" s="1">
        <v>258</v>
      </c>
    </row>
    <row r="141" spans="1:3">
      <c r="A141" s="1" t="s">
        <v>145</v>
      </c>
      <c r="B141" s="1" t="s">
        <v>13</v>
      </c>
      <c r="C141" s="1">
        <v>257</v>
      </c>
    </row>
    <row r="142" spans="1:3">
      <c r="A142" s="1" t="s">
        <v>146</v>
      </c>
      <c r="B142" s="1" t="s">
        <v>13</v>
      </c>
      <c r="C142" s="1">
        <v>253</v>
      </c>
    </row>
    <row r="143" spans="1:3">
      <c r="A143" s="1" t="s">
        <v>147</v>
      </c>
      <c r="B143" s="1" t="s">
        <v>9</v>
      </c>
      <c r="C143" s="1">
        <v>109</v>
      </c>
    </row>
    <row r="144" spans="1:3">
      <c r="A144" s="1" t="s">
        <v>148</v>
      </c>
      <c r="B144" s="1" t="s">
        <v>13</v>
      </c>
      <c r="C144" s="1">
        <v>247</v>
      </c>
    </row>
    <row r="145" spans="1:3">
      <c r="A145" s="1" t="s">
        <v>149</v>
      </c>
      <c r="B145" s="1" t="s">
        <v>13</v>
      </c>
      <c r="C145" s="1">
        <v>267</v>
      </c>
    </row>
    <row r="146" spans="1:3">
      <c r="A146" s="1" t="s">
        <v>150</v>
      </c>
      <c r="B146" s="1" t="s">
        <v>7</v>
      </c>
      <c r="C146" s="1">
        <v>156</v>
      </c>
    </row>
    <row r="147" spans="1:3">
      <c r="A147" s="1" t="s">
        <v>151</v>
      </c>
      <c r="B147" s="1" t="s">
        <v>4</v>
      </c>
      <c r="C147" s="1">
        <v>105</v>
      </c>
    </row>
    <row r="148" spans="1:3">
      <c r="A148" s="1" t="s">
        <v>152</v>
      </c>
      <c r="B148" s="1" t="s">
        <v>7</v>
      </c>
      <c r="C148" s="1">
        <v>140</v>
      </c>
    </row>
    <row r="149" spans="1:3">
      <c r="A149" s="1" t="s">
        <v>153</v>
      </c>
      <c r="B149" s="1" t="s">
        <v>9</v>
      </c>
      <c r="C149" s="1">
        <v>108</v>
      </c>
    </row>
    <row r="150" spans="1:3">
      <c r="A150" s="1" t="s">
        <v>154</v>
      </c>
      <c r="B150" s="1" t="s">
        <v>9</v>
      </c>
      <c r="C150" s="1">
        <v>86</v>
      </c>
    </row>
    <row r="151" spans="1:3">
      <c r="A151" s="1" t="s">
        <v>155</v>
      </c>
      <c r="B151" s="1" t="s">
        <v>7</v>
      </c>
      <c r="C151" s="1">
        <v>106</v>
      </c>
    </row>
    <row r="152" spans="1:3">
      <c r="A152" s="1" t="s">
        <v>156</v>
      </c>
      <c r="B152" s="1" t="s">
        <v>4</v>
      </c>
      <c r="C152" s="1">
        <v>71</v>
      </c>
    </row>
    <row r="153" spans="1:3">
      <c r="A153" s="1" t="s">
        <v>157</v>
      </c>
      <c r="B153" s="1" t="s">
        <v>13</v>
      </c>
      <c r="C153" s="1">
        <v>230</v>
      </c>
    </row>
    <row r="154" spans="1:3">
      <c r="A154" s="1" t="s">
        <v>158</v>
      </c>
      <c r="B154" s="1" t="s">
        <v>13</v>
      </c>
      <c r="C154" s="1">
        <v>257</v>
      </c>
    </row>
    <row r="155" spans="1:3">
      <c r="A155" s="1" t="s">
        <v>159</v>
      </c>
      <c r="B155" s="1" t="s">
        <v>7</v>
      </c>
      <c r="C155" s="1">
        <v>124</v>
      </c>
    </row>
    <row r="156" spans="1:3">
      <c r="A156" s="1" t="s">
        <v>160</v>
      </c>
      <c r="B156" s="1" t="s">
        <v>9</v>
      </c>
      <c r="C156" s="1">
        <v>112</v>
      </c>
    </row>
    <row r="157" spans="1:3">
      <c r="A157" s="1" t="s">
        <v>161</v>
      </c>
      <c r="B157" s="1" t="s">
        <v>7</v>
      </c>
      <c r="C157" s="1">
        <v>131</v>
      </c>
    </row>
    <row r="158" spans="1:3">
      <c r="A158" s="1" t="s">
        <v>162</v>
      </c>
      <c r="B158" s="1" t="s">
        <v>7</v>
      </c>
      <c r="C158" s="1">
        <v>131</v>
      </c>
    </row>
    <row r="159" spans="1:3">
      <c r="A159" s="1" t="s">
        <v>163</v>
      </c>
      <c r="B159" s="1" t="s">
        <v>7</v>
      </c>
      <c r="C159" s="1">
        <v>164</v>
      </c>
    </row>
    <row r="160" spans="1:3">
      <c r="A160" s="1" t="s">
        <v>164</v>
      </c>
      <c r="B160" s="1" t="s">
        <v>13</v>
      </c>
      <c r="C160" s="1">
        <v>260</v>
      </c>
    </row>
    <row r="161" spans="1:3">
      <c r="A161" s="1" t="s">
        <v>165</v>
      </c>
      <c r="B161" s="1" t="s">
        <v>9</v>
      </c>
      <c r="C161" s="1">
        <v>110</v>
      </c>
    </row>
    <row r="162" spans="1:3">
      <c r="A162" s="1" t="s">
        <v>166</v>
      </c>
      <c r="B162" s="1" t="s">
        <v>9</v>
      </c>
      <c r="C162" s="1">
        <v>119</v>
      </c>
    </row>
    <row r="163" spans="1:3">
      <c r="A163" s="1" t="s">
        <v>167</v>
      </c>
      <c r="B163" s="1" t="s">
        <v>7</v>
      </c>
      <c r="C163" s="1">
        <v>167</v>
      </c>
    </row>
    <row r="164" spans="1:3">
      <c r="A164" s="1" t="s">
        <v>168</v>
      </c>
      <c r="B164" s="1" t="s">
        <v>13</v>
      </c>
      <c r="C164" s="1">
        <v>233</v>
      </c>
    </row>
    <row r="165" spans="1:3">
      <c r="A165" s="1" t="s">
        <v>169</v>
      </c>
      <c r="B165" s="1" t="s">
        <v>9</v>
      </c>
      <c r="C165" s="1">
        <v>83</v>
      </c>
    </row>
    <row r="166" spans="1:3">
      <c r="A166" s="1" t="s">
        <v>170</v>
      </c>
      <c r="B166" s="1" t="s">
        <v>4</v>
      </c>
      <c r="C166" s="1">
        <v>67</v>
      </c>
    </row>
    <row r="167" spans="1:3">
      <c r="A167" s="1" t="s">
        <v>171</v>
      </c>
      <c r="B167" s="1" t="s">
        <v>9</v>
      </c>
      <c r="C167" s="1">
        <v>80</v>
      </c>
    </row>
    <row r="168" spans="1:3">
      <c r="A168" s="1" t="s">
        <v>114</v>
      </c>
      <c r="B168" s="1" t="s">
        <v>13</v>
      </c>
      <c r="C168" s="1">
        <v>245</v>
      </c>
    </row>
    <row r="169" spans="1:3">
      <c r="A169" s="1" t="s">
        <v>172</v>
      </c>
      <c r="B169" s="1" t="s">
        <v>7</v>
      </c>
      <c r="C169" s="1">
        <v>118</v>
      </c>
    </row>
    <row r="170" spans="1:3">
      <c r="A170" s="1" t="s">
        <v>173</v>
      </c>
      <c r="B170" s="1" t="s">
        <v>4</v>
      </c>
      <c r="C170" s="1">
        <v>60</v>
      </c>
    </row>
    <row r="171" spans="1:3">
      <c r="A171" s="1" t="s">
        <v>174</v>
      </c>
      <c r="B171" s="1" t="s">
        <v>4</v>
      </c>
      <c r="C171" s="1">
        <v>82</v>
      </c>
    </row>
    <row r="172" spans="1:3">
      <c r="A172" s="1" t="s">
        <v>175</v>
      </c>
      <c r="B172" s="1" t="s">
        <v>7</v>
      </c>
      <c r="C172" s="1">
        <v>151</v>
      </c>
    </row>
    <row r="173" spans="1:3">
      <c r="A173" s="1" t="s">
        <v>176</v>
      </c>
      <c r="B173" s="1" t="s">
        <v>4</v>
      </c>
      <c r="C173" s="1">
        <v>66</v>
      </c>
    </row>
    <row r="174" spans="1:3">
      <c r="A174" s="1" t="s">
        <v>177</v>
      </c>
      <c r="B174" s="1" t="s">
        <v>9</v>
      </c>
      <c r="C174" s="1">
        <v>75</v>
      </c>
    </row>
    <row r="175" spans="1:3">
      <c r="A175" s="1" t="s">
        <v>178</v>
      </c>
      <c r="B175" s="1" t="s">
        <v>9</v>
      </c>
      <c r="C175" s="1">
        <v>76</v>
      </c>
    </row>
    <row r="176" spans="1:3">
      <c r="A176" s="1" t="s">
        <v>179</v>
      </c>
      <c r="B176" s="1" t="s">
        <v>13</v>
      </c>
      <c r="C176" s="1">
        <v>206</v>
      </c>
    </row>
    <row r="177" spans="1:3">
      <c r="A177" s="1" t="s">
        <v>180</v>
      </c>
      <c r="B177" s="1" t="s">
        <v>4</v>
      </c>
      <c r="C177" s="1">
        <v>86</v>
      </c>
    </row>
    <row r="178" spans="1:3">
      <c r="A178" s="1" t="s">
        <v>181</v>
      </c>
      <c r="B178" s="1" t="s">
        <v>9</v>
      </c>
      <c r="C178" s="1">
        <v>108</v>
      </c>
    </row>
    <row r="179" spans="1:3">
      <c r="A179" s="1" t="s">
        <v>182</v>
      </c>
      <c r="B179" s="1" t="s">
        <v>4</v>
      </c>
      <c r="C179" s="1">
        <v>75</v>
      </c>
    </row>
    <row r="180" spans="1:3">
      <c r="A180" s="1" t="s">
        <v>183</v>
      </c>
      <c r="B180" s="1" t="s">
        <v>7</v>
      </c>
      <c r="C180" s="1">
        <v>189</v>
      </c>
    </row>
    <row r="181" spans="1:3">
      <c r="A181" s="1" t="s">
        <v>184</v>
      </c>
      <c r="B181" s="1" t="s">
        <v>9</v>
      </c>
      <c r="C181" s="1">
        <v>77</v>
      </c>
    </row>
    <row r="182" spans="1:3">
      <c r="A182" s="1" t="s">
        <v>185</v>
      </c>
      <c r="B182" s="1" t="s">
        <v>13</v>
      </c>
      <c r="C182" s="1">
        <v>242</v>
      </c>
    </row>
    <row r="183" spans="1:3">
      <c r="A183" s="1" t="s">
        <v>186</v>
      </c>
      <c r="B183" s="1" t="s">
        <v>9</v>
      </c>
      <c r="C183" s="1">
        <v>111</v>
      </c>
    </row>
    <row r="184" spans="1:3">
      <c r="A184" s="1" t="s">
        <v>187</v>
      </c>
      <c r="B184" s="1" t="s">
        <v>4</v>
      </c>
      <c r="C184" s="1">
        <v>82</v>
      </c>
    </row>
    <row r="185" spans="1:3">
      <c r="A185" s="1" t="s">
        <v>188</v>
      </c>
      <c r="B185" s="1" t="s">
        <v>7</v>
      </c>
      <c r="C185" s="1">
        <v>120</v>
      </c>
    </row>
    <row r="186" spans="1:3">
      <c r="A186" s="1" t="s">
        <v>189</v>
      </c>
      <c r="B186" s="1" t="s">
        <v>4</v>
      </c>
      <c r="C186" s="1">
        <v>70</v>
      </c>
    </row>
    <row r="187" spans="1:3">
      <c r="A187" s="1" t="s">
        <v>190</v>
      </c>
      <c r="B187" s="1" t="s">
        <v>13</v>
      </c>
      <c r="C187" s="1">
        <v>243</v>
      </c>
    </row>
    <row r="188" spans="1:3">
      <c r="A188" s="1" t="s">
        <v>191</v>
      </c>
      <c r="B188" s="1" t="s">
        <v>9</v>
      </c>
      <c r="C188" s="1">
        <v>114</v>
      </c>
    </row>
    <row r="189" spans="1:3">
      <c r="A189" s="1" t="s">
        <v>192</v>
      </c>
      <c r="B189" s="1" t="s">
        <v>9</v>
      </c>
      <c r="C189" s="1">
        <v>110</v>
      </c>
    </row>
    <row r="190" spans="1:3">
      <c r="A190" s="1" t="s">
        <v>193</v>
      </c>
      <c r="B190" s="1" t="s">
        <v>13</v>
      </c>
      <c r="C190" s="1">
        <v>276</v>
      </c>
    </row>
    <row r="191" spans="1:3">
      <c r="A191" s="1" t="s">
        <v>194</v>
      </c>
      <c r="B191" s="1" t="s">
        <v>13</v>
      </c>
      <c r="C191" s="1">
        <v>239</v>
      </c>
    </row>
    <row r="192" spans="1:3">
      <c r="A192" s="1" t="s">
        <v>195</v>
      </c>
      <c r="B192" s="1" t="s">
        <v>4</v>
      </c>
      <c r="C192" s="1">
        <v>74</v>
      </c>
    </row>
    <row r="193" spans="1:3">
      <c r="A193" s="1" t="s">
        <v>196</v>
      </c>
      <c r="B193" s="1" t="s">
        <v>13</v>
      </c>
      <c r="C193" s="1">
        <v>265</v>
      </c>
    </row>
    <row r="194" spans="1:3">
      <c r="A194" s="1" t="s">
        <v>197</v>
      </c>
      <c r="B194" s="1" t="s">
        <v>13</v>
      </c>
      <c r="C194" s="1">
        <v>237</v>
      </c>
    </row>
    <row r="195" spans="1:3">
      <c r="A195" s="1" t="s">
        <v>198</v>
      </c>
      <c r="B195" s="1" t="s">
        <v>4</v>
      </c>
      <c r="C195" s="1">
        <v>29</v>
      </c>
    </row>
    <row r="196" spans="1:3">
      <c r="A196" s="1" t="s">
        <v>199</v>
      </c>
      <c r="B196" s="1" t="s">
        <v>13</v>
      </c>
      <c r="C196" s="1">
        <v>233</v>
      </c>
    </row>
    <row r="197" spans="1:3">
      <c r="A197" s="1" t="s">
        <v>200</v>
      </c>
      <c r="B197" s="1" t="s">
        <v>4</v>
      </c>
      <c r="C197" s="1">
        <v>25</v>
      </c>
    </row>
    <row r="198" spans="1:3">
      <c r="A198" s="1" t="s">
        <v>201</v>
      </c>
      <c r="B198" s="1" t="s">
        <v>4</v>
      </c>
      <c r="C198" s="1">
        <v>73</v>
      </c>
    </row>
    <row r="199" spans="1:3">
      <c r="A199" s="1" t="s">
        <v>202</v>
      </c>
      <c r="B199" s="1" t="s">
        <v>13</v>
      </c>
      <c r="C199" s="1">
        <v>254</v>
      </c>
    </row>
    <row r="200" spans="1:3">
      <c r="A200" s="1" t="s">
        <v>203</v>
      </c>
      <c r="B200" s="1" t="s">
        <v>9</v>
      </c>
      <c r="C200" s="1">
        <v>118</v>
      </c>
    </row>
    <row r="201" spans="1:3">
      <c r="A201" s="1" t="s">
        <v>204</v>
      </c>
      <c r="B201" s="1" t="s">
        <v>7</v>
      </c>
      <c r="C201" s="1">
        <v>154</v>
      </c>
    </row>
    <row r="202" spans="1:3">
      <c r="A202" s="1" t="s">
        <v>205</v>
      </c>
      <c r="B202" s="1" t="s">
        <v>7</v>
      </c>
      <c r="C202" s="1">
        <v>134</v>
      </c>
    </row>
    <row r="203" spans="1:3">
      <c r="A203" s="1" t="s">
        <v>206</v>
      </c>
      <c r="B203" s="1" t="s">
        <v>13</v>
      </c>
      <c r="C203" s="1">
        <v>220</v>
      </c>
    </row>
    <row r="204" spans="1:3">
      <c r="A204" s="1" t="s">
        <v>207</v>
      </c>
      <c r="B204" s="1" t="s">
        <v>7</v>
      </c>
      <c r="C204" s="1">
        <v>152</v>
      </c>
    </row>
    <row r="205" spans="1:3">
      <c r="A205" s="1" t="s">
        <v>208</v>
      </c>
      <c r="B205" s="1" t="s">
        <v>7</v>
      </c>
      <c r="C205" s="1">
        <v>127</v>
      </c>
    </row>
    <row r="206" spans="1:3">
      <c r="A206" s="1" t="s">
        <v>209</v>
      </c>
      <c r="B206" s="1" t="s">
        <v>13</v>
      </c>
      <c r="C206" s="1">
        <v>266</v>
      </c>
    </row>
    <row r="207" spans="1:3">
      <c r="A207" s="1" t="s">
        <v>210</v>
      </c>
      <c r="B207" s="1" t="s">
        <v>13</v>
      </c>
      <c r="C207" s="1">
        <v>263</v>
      </c>
    </row>
    <row r="208" spans="1:3">
      <c r="A208" s="1" t="s">
        <v>211</v>
      </c>
      <c r="B208" s="1" t="s">
        <v>7</v>
      </c>
      <c r="C208" s="1">
        <v>166</v>
      </c>
    </row>
    <row r="209" spans="1:3">
      <c r="A209" s="1" t="s">
        <v>212</v>
      </c>
      <c r="B209" s="1" t="s">
        <v>4</v>
      </c>
      <c r="C209" s="1">
        <v>53</v>
      </c>
    </row>
    <row r="210" spans="1:3">
      <c r="A210" s="1" t="s">
        <v>213</v>
      </c>
      <c r="B210" s="1" t="s">
        <v>4</v>
      </c>
      <c r="C210" s="1">
        <v>117</v>
      </c>
    </row>
    <row r="211" spans="1:3">
      <c r="A211" s="1" t="s">
        <v>214</v>
      </c>
      <c r="B211" s="1" t="s">
        <v>13</v>
      </c>
      <c r="C211" s="1">
        <v>240</v>
      </c>
    </row>
    <row r="212" spans="1:3">
      <c r="A212" s="1" t="s">
        <v>215</v>
      </c>
      <c r="B212" s="1" t="s">
        <v>4</v>
      </c>
      <c r="C212" s="1">
        <v>55</v>
      </c>
    </row>
    <row r="213" spans="1:3">
      <c r="A213" s="1" t="s">
        <v>61</v>
      </c>
      <c r="B213" s="1" t="s">
        <v>13</v>
      </c>
      <c r="C213" s="1">
        <v>215</v>
      </c>
    </row>
    <row r="214" spans="1:3">
      <c r="A214" s="1" t="s">
        <v>216</v>
      </c>
      <c r="B214" s="1" t="s">
        <v>7</v>
      </c>
      <c r="C214" s="1">
        <v>125</v>
      </c>
    </row>
    <row r="215" spans="1:3">
      <c r="A215" s="1" t="s">
        <v>217</v>
      </c>
      <c r="B215" s="1" t="s">
        <v>9</v>
      </c>
      <c r="C215" s="1">
        <v>89</v>
      </c>
    </row>
    <row r="216" spans="1:3">
      <c r="A216" s="1" t="s">
        <v>218</v>
      </c>
      <c r="B216" s="1" t="s">
        <v>13</v>
      </c>
      <c r="C216" s="1">
        <v>261</v>
      </c>
    </row>
    <row r="217" spans="1:3">
      <c r="A217" s="1" t="s">
        <v>219</v>
      </c>
      <c r="B217" s="1" t="s">
        <v>9</v>
      </c>
      <c r="C217" s="1">
        <v>99</v>
      </c>
    </row>
    <row r="218" spans="1:3">
      <c r="A218" s="1" t="s">
        <v>220</v>
      </c>
      <c r="B218" s="1" t="s">
        <v>4</v>
      </c>
      <c r="C218" s="1">
        <v>108</v>
      </c>
    </row>
    <row r="219" spans="1:3">
      <c r="A219" s="1" t="s">
        <v>221</v>
      </c>
      <c r="B219" s="1" t="s">
        <v>4</v>
      </c>
      <c r="C219" s="1">
        <v>110</v>
      </c>
    </row>
    <row r="220" spans="1:3">
      <c r="A220" s="1" t="s">
        <v>222</v>
      </c>
      <c r="B220" s="1" t="s">
        <v>4</v>
      </c>
      <c r="C220" s="1">
        <v>79</v>
      </c>
    </row>
    <row r="221" spans="1:3">
      <c r="A221" s="1" t="s">
        <v>223</v>
      </c>
      <c r="B221" s="1" t="s">
        <v>9</v>
      </c>
      <c r="C221" s="1">
        <v>76</v>
      </c>
    </row>
    <row r="222" spans="1:3">
      <c r="A222" s="1" t="s">
        <v>224</v>
      </c>
      <c r="B222" s="1" t="s">
        <v>13</v>
      </c>
      <c r="C222" s="1">
        <v>199</v>
      </c>
    </row>
    <row r="223" spans="1:3">
      <c r="A223" s="1" t="s">
        <v>123</v>
      </c>
      <c r="B223" s="1" t="s">
        <v>4</v>
      </c>
      <c r="C223" s="1">
        <v>70</v>
      </c>
    </row>
    <row r="224" spans="1:3">
      <c r="A224" s="1" t="s">
        <v>225</v>
      </c>
      <c r="B224" s="1" t="s">
        <v>7</v>
      </c>
      <c r="C224" s="1">
        <v>140</v>
      </c>
    </row>
    <row r="225" spans="1:3">
      <c r="A225" s="1" t="s">
        <v>226</v>
      </c>
      <c r="B225" s="1" t="s">
        <v>13</v>
      </c>
      <c r="C225" s="1">
        <v>206</v>
      </c>
    </row>
    <row r="226" spans="1:3">
      <c r="A226" s="1" t="s">
        <v>227</v>
      </c>
      <c r="B226" s="1" t="s">
        <v>7</v>
      </c>
      <c r="C226" s="1">
        <v>128</v>
      </c>
    </row>
    <row r="227" spans="1:3">
      <c r="A227" s="1" t="s">
        <v>228</v>
      </c>
      <c r="B227" s="1" t="s">
        <v>7</v>
      </c>
      <c r="C227" s="1">
        <v>154</v>
      </c>
    </row>
    <row r="228" spans="1:3">
      <c r="A228" s="1" t="s">
        <v>229</v>
      </c>
      <c r="B228" s="1" t="s">
        <v>13</v>
      </c>
      <c r="C228" s="1">
        <v>232</v>
      </c>
    </row>
    <row r="229" spans="1:3">
      <c r="A229" s="1" t="s">
        <v>230</v>
      </c>
      <c r="B229" s="1" t="s">
        <v>4</v>
      </c>
      <c r="C229" s="1">
        <v>107</v>
      </c>
    </row>
    <row r="230" spans="1:3">
      <c r="A230" s="1" t="s">
        <v>231</v>
      </c>
      <c r="B230" s="1" t="s">
        <v>13</v>
      </c>
      <c r="C230" s="1">
        <v>251</v>
      </c>
    </row>
    <row r="231" spans="1:3">
      <c r="A231" s="1" t="s">
        <v>232</v>
      </c>
      <c r="B231" s="1" t="s">
        <v>7</v>
      </c>
      <c r="C231" s="1">
        <v>114</v>
      </c>
    </row>
    <row r="232" spans="1:3">
      <c r="A232" s="1" t="s">
        <v>233</v>
      </c>
      <c r="B232" s="1" t="s">
        <v>7</v>
      </c>
      <c r="C232" s="1">
        <v>135</v>
      </c>
    </row>
    <row r="233" spans="1:3">
      <c r="A233" s="1" t="s">
        <v>234</v>
      </c>
      <c r="B233" s="1" t="s">
        <v>13</v>
      </c>
      <c r="C233" s="1">
        <v>269</v>
      </c>
    </row>
    <row r="234" spans="1:3">
      <c r="A234" s="1" t="s">
        <v>235</v>
      </c>
      <c r="B234" s="1" t="s">
        <v>4</v>
      </c>
      <c r="C234" s="1">
        <v>57</v>
      </c>
    </row>
    <row r="235" spans="1:3">
      <c r="A235" s="1" t="s">
        <v>236</v>
      </c>
      <c r="B235" s="1" t="s">
        <v>9</v>
      </c>
      <c r="C235" s="1">
        <v>91</v>
      </c>
    </row>
    <row r="236" spans="1:3">
      <c r="A236" s="1" t="s">
        <v>237</v>
      </c>
      <c r="B236" s="1" t="s">
        <v>9</v>
      </c>
      <c r="C236" s="1">
        <v>98</v>
      </c>
    </row>
    <row r="237" spans="1:3">
      <c r="A237" s="1" t="s">
        <v>238</v>
      </c>
      <c r="B237" s="1" t="s">
        <v>7</v>
      </c>
      <c r="C237" s="1">
        <v>163</v>
      </c>
    </row>
    <row r="238" spans="1:3">
      <c r="A238" s="1" t="s">
        <v>239</v>
      </c>
      <c r="B238" s="1" t="s">
        <v>9</v>
      </c>
      <c r="C238" s="1">
        <v>93</v>
      </c>
    </row>
    <row r="239" spans="1:3">
      <c r="A239" s="1" t="s">
        <v>240</v>
      </c>
      <c r="B239" s="1" t="s">
        <v>7</v>
      </c>
      <c r="C239" s="1">
        <v>143</v>
      </c>
    </row>
    <row r="240" spans="1:3">
      <c r="A240" s="1" t="s">
        <v>45</v>
      </c>
      <c r="B240" s="1" t="s">
        <v>4</v>
      </c>
      <c r="C240" s="1">
        <v>68</v>
      </c>
    </row>
    <row r="241" spans="1:3">
      <c r="A241" s="1" t="s">
        <v>241</v>
      </c>
      <c r="B241" s="1" t="s">
        <v>13</v>
      </c>
      <c r="C241" s="1">
        <v>241</v>
      </c>
    </row>
    <row r="242" spans="1:3">
      <c r="A242" s="1" t="s">
        <v>242</v>
      </c>
      <c r="B242" s="1" t="s">
        <v>7</v>
      </c>
      <c r="C242" s="1">
        <v>122</v>
      </c>
    </row>
    <row r="243" spans="1:3">
      <c r="A243" s="1" t="s">
        <v>243</v>
      </c>
      <c r="B243" s="1" t="s">
        <v>13</v>
      </c>
      <c r="C243" s="1">
        <v>230</v>
      </c>
    </row>
    <row r="244" spans="1:3">
      <c r="A244" s="1" t="s">
        <v>244</v>
      </c>
      <c r="B244" s="1" t="s">
        <v>9</v>
      </c>
      <c r="C244" s="1">
        <v>70</v>
      </c>
    </row>
    <row r="245" spans="1:3">
      <c r="A245" s="1" t="s">
        <v>245</v>
      </c>
      <c r="B245" s="1" t="s">
        <v>9</v>
      </c>
      <c r="C245" s="1">
        <v>96</v>
      </c>
    </row>
    <row r="246" spans="1:3">
      <c r="A246" s="1" t="s">
        <v>246</v>
      </c>
      <c r="B246" s="1" t="s">
        <v>4</v>
      </c>
      <c r="C246" s="1">
        <v>69</v>
      </c>
    </row>
    <row r="247" spans="1:3">
      <c r="A247" s="1" t="s">
        <v>247</v>
      </c>
      <c r="B247" s="1" t="s">
        <v>9</v>
      </c>
      <c r="C247" s="1">
        <v>97</v>
      </c>
    </row>
    <row r="248" spans="1:3">
      <c r="A248" s="1" t="s">
        <v>248</v>
      </c>
      <c r="B248" s="1" t="s">
        <v>7</v>
      </c>
      <c r="C248" s="1">
        <v>166</v>
      </c>
    </row>
    <row r="249" spans="1:3">
      <c r="A249" s="1" t="s">
        <v>249</v>
      </c>
      <c r="B249" s="1" t="s">
        <v>13</v>
      </c>
      <c r="C249" s="1">
        <v>235</v>
      </c>
    </row>
    <row r="250" spans="1:3">
      <c r="A250" s="1" t="s">
        <v>250</v>
      </c>
      <c r="B250" s="1" t="s">
        <v>9</v>
      </c>
      <c r="C250" s="1">
        <v>149</v>
      </c>
    </row>
    <row r="251" spans="1:3">
      <c r="A251" s="1" t="s">
        <v>251</v>
      </c>
      <c r="B251" s="1" t="s">
        <v>4</v>
      </c>
      <c r="C251" s="1">
        <v>56</v>
      </c>
    </row>
    <row r="252" spans="1:3">
      <c r="A252" s="1" t="s">
        <v>252</v>
      </c>
      <c r="B252" s="1" t="s">
        <v>7</v>
      </c>
      <c r="C252" s="1">
        <v>141</v>
      </c>
    </row>
    <row r="253" spans="1:3">
      <c r="A253" s="1" t="s">
        <v>253</v>
      </c>
      <c r="B253" s="1" t="s">
        <v>4</v>
      </c>
      <c r="C253" s="1">
        <v>119</v>
      </c>
    </row>
    <row r="254" spans="1:3">
      <c r="A254" s="1" t="s">
        <v>254</v>
      </c>
      <c r="B254" s="1" t="s">
        <v>9</v>
      </c>
      <c r="C254" s="1">
        <v>77</v>
      </c>
    </row>
    <row r="255" spans="1:3">
      <c r="A255" s="1" t="s">
        <v>255</v>
      </c>
      <c r="B255" s="1" t="s">
        <v>7</v>
      </c>
      <c r="C255" s="1">
        <v>147</v>
      </c>
    </row>
    <row r="256" spans="1:3">
      <c r="A256" s="1" t="s">
        <v>256</v>
      </c>
      <c r="B256" s="1" t="s">
        <v>7</v>
      </c>
      <c r="C256" s="1">
        <v>142</v>
      </c>
    </row>
    <row r="257" spans="1:3">
      <c r="A257" s="1" t="s">
        <v>257</v>
      </c>
      <c r="B257" s="1" t="s">
        <v>13</v>
      </c>
      <c r="C257" s="1">
        <v>216</v>
      </c>
    </row>
    <row r="258" spans="1:3">
      <c r="A258" s="1" t="s">
        <v>258</v>
      </c>
      <c r="B258" s="1" t="s">
        <v>4</v>
      </c>
      <c r="C258" s="1">
        <v>49</v>
      </c>
    </row>
    <row r="259" spans="1:3">
      <c r="A259" s="1" t="s">
        <v>259</v>
      </c>
      <c r="B259" s="1" t="s">
        <v>9</v>
      </c>
      <c r="C259" s="1">
        <v>114</v>
      </c>
    </row>
    <row r="260" spans="1:3">
      <c r="A260" s="1" t="s">
        <v>260</v>
      </c>
      <c r="B260" s="1" t="s">
        <v>9</v>
      </c>
      <c r="C260" s="1">
        <v>124</v>
      </c>
    </row>
    <row r="261" spans="1:3">
      <c r="A261" s="1" t="s">
        <v>261</v>
      </c>
      <c r="B261" s="1" t="s">
        <v>4</v>
      </c>
      <c r="C261" s="1">
        <v>69</v>
      </c>
    </row>
    <row r="262" spans="1:3">
      <c r="A262" s="1" t="s">
        <v>262</v>
      </c>
      <c r="B262" s="1" t="s">
        <v>9</v>
      </c>
      <c r="C262" s="1">
        <v>113</v>
      </c>
    </row>
    <row r="263" spans="1:3">
      <c r="A263" s="1" t="s">
        <v>263</v>
      </c>
      <c r="B263" s="1" t="s">
        <v>4</v>
      </c>
      <c r="C263" s="1">
        <v>82</v>
      </c>
    </row>
    <row r="264" spans="1:3">
      <c r="A264" s="1" t="s">
        <v>264</v>
      </c>
      <c r="B264" s="1" t="s">
        <v>4</v>
      </c>
      <c r="C264" s="1">
        <v>91</v>
      </c>
    </row>
    <row r="265" spans="1:3">
      <c r="A265" s="1" t="s">
        <v>265</v>
      </c>
      <c r="B265" s="1" t="s">
        <v>9</v>
      </c>
      <c r="C265" s="1">
        <v>99</v>
      </c>
    </row>
    <row r="266" spans="1:3">
      <c r="A266" s="1" t="s">
        <v>266</v>
      </c>
      <c r="B266" s="1" t="s">
        <v>13</v>
      </c>
      <c r="C266" s="1">
        <v>283</v>
      </c>
    </row>
    <row r="267" spans="1:3">
      <c r="A267" s="1" t="s">
        <v>267</v>
      </c>
      <c r="B267" s="1" t="s">
        <v>9</v>
      </c>
      <c r="C267" s="1">
        <v>116</v>
      </c>
    </row>
    <row r="268" spans="1:3">
      <c r="A268" s="1" t="s">
        <v>268</v>
      </c>
      <c r="B268" s="1" t="s">
        <v>7</v>
      </c>
      <c r="C268" s="1">
        <v>163</v>
      </c>
    </row>
    <row r="269" spans="1:3">
      <c r="A269" s="1" t="s">
        <v>211</v>
      </c>
      <c r="B269" s="1" t="s">
        <v>9</v>
      </c>
      <c r="C269" s="1">
        <v>100</v>
      </c>
    </row>
    <row r="270" spans="1:3">
      <c r="A270" s="1" t="s">
        <v>269</v>
      </c>
      <c r="B270" s="1" t="s">
        <v>13</v>
      </c>
      <c r="C270" s="1">
        <v>239</v>
      </c>
    </row>
    <row r="271" spans="1:3">
      <c r="A271" s="1" t="s">
        <v>270</v>
      </c>
      <c r="B271" s="1" t="s">
        <v>7</v>
      </c>
      <c r="C271" s="1">
        <v>157</v>
      </c>
    </row>
    <row r="272" spans="1:3">
      <c r="A272" s="1" t="s">
        <v>271</v>
      </c>
      <c r="B272" s="1" t="s">
        <v>7</v>
      </c>
      <c r="C272" s="1">
        <v>145</v>
      </c>
    </row>
    <row r="273" spans="1:3">
      <c r="A273" s="1" t="s">
        <v>272</v>
      </c>
      <c r="B273" s="1" t="s">
        <v>7</v>
      </c>
      <c r="C273" s="1">
        <v>43</v>
      </c>
    </row>
    <row r="274" spans="1:3">
      <c r="A274" s="1" t="s">
        <v>273</v>
      </c>
      <c r="B274" s="1" t="s">
        <v>9</v>
      </c>
      <c r="C274" s="1">
        <v>91</v>
      </c>
    </row>
    <row r="275" spans="1:3">
      <c r="A275" s="1" t="s">
        <v>274</v>
      </c>
      <c r="B275" s="1" t="s">
        <v>9</v>
      </c>
      <c r="C275" s="1">
        <v>108</v>
      </c>
    </row>
    <row r="276" spans="1:3">
      <c r="A276" s="1" t="s">
        <v>275</v>
      </c>
      <c r="B276" s="1" t="s">
        <v>13</v>
      </c>
      <c r="C276" s="1">
        <v>229</v>
      </c>
    </row>
    <row r="277" spans="1:3">
      <c r="A277" s="1" t="s">
        <v>276</v>
      </c>
      <c r="B277" s="1" t="s">
        <v>4</v>
      </c>
      <c r="C277" s="1">
        <v>66</v>
      </c>
    </row>
    <row r="278" spans="1:3">
      <c r="A278" s="1" t="s">
        <v>277</v>
      </c>
      <c r="B278" s="1" t="s">
        <v>13</v>
      </c>
      <c r="C278" s="1">
        <v>234</v>
      </c>
    </row>
    <row r="279" spans="1:3">
      <c r="A279" s="1" t="s">
        <v>278</v>
      </c>
      <c r="B279" s="1" t="s">
        <v>13</v>
      </c>
      <c r="C279" s="1">
        <v>258</v>
      </c>
    </row>
    <row r="280" spans="1:3">
      <c r="A280" s="1" t="s">
        <v>279</v>
      </c>
      <c r="B280" s="1" t="s">
        <v>13</v>
      </c>
      <c r="C280" s="1">
        <v>230</v>
      </c>
    </row>
    <row r="281" spans="1:3">
      <c r="A281" s="1" t="s">
        <v>280</v>
      </c>
      <c r="B281" s="1" t="s">
        <v>4</v>
      </c>
      <c r="C281" s="1">
        <v>49</v>
      </c>
    </row>
    <row r="282" spans="1:3">
      <c r="A282" s="1" t="s">
        <v>281</v>
      </c>
      <c r="B282" s="1" t="s">
        <v>7</v>
      </c>
      <c r="C282" s="1">
        <v>148</v>
      </c>
    </row>
    <row r="283" spans="1:3">
      <c r="A283" s="1" t="s">
        <v>282</v>
      </c>
      <c r="B283" s="1" t="s">
        <v>7</v>
      </c>
      <c r="C283" s="1">
        <v>153</v>
      </c>
    </row>
    <row r="284" spans="1:3">
      <c r="A284" s="1" t="s">
        <v>283</v>
      </c>
      <c r="B284" s="1" t="s">
        <v>13</v>
      </c>
      <c r="C284" s="1">
        <v>230</v>
      </c>
    </row>
    <row r="285" spans="1:3">
      <c r="A285" s="1" t="s">
        <v>284</v>
      </c>
      <c r="B285" s="1" t="s">
        <v>9</v>
      </c>
      <c r="C285" s="1">
        <v>80</v>
      </c>
    </row>
    <row r="286" spans="1:3">
      <c r="A286" s="1" t="s">
        <v>285</v>
      </c>
      <c r="B286" s="1" t="s">
        <v>13</v>
      </c>
      <c r="C286" s="1">
        <v>246</v>
      </c>
    </row>
    <row r="287" spans="1:3">
      <c r="A287" s="1" t="s">
        <v>286</v>
      </c>
      <c r="B287" s="1" t="s">
        <v>13</v>
      </c>
      <c r="C287" s="1">
        <v>212</v>
      </c>
    </row>
    <row r="288" spans="1:3">
      <c r="A288" s="1" t="s">
        <v>287</v>
      </c>
      <c r="B288" s="1" t="s">
        <v>7</v>
      </c>
      <c r="C288" s="1">
        <v>172</v>
      </c>
    </row>
    <row r="289" spans="1:3">
      <c r="A289" s="1" t="s">
        <v>288</v>
      </c>
      <c r="B289" s="1" t="s">
        <v>9</v>
      </c>
      <c r="C289" s="1">
        <v>85</v>
      </c>
    </row>
    <row r="290" spans="1:3">
      <c r="A290" s="1" t="s">
        <v>289</v>
      </c>
      <c r="B290" s="1" t="s">
        <v>9</v>
      </c>
      <c r="C290" s="1">
        <v>131</v>
      </c>
    </row>
    <row r="291" spans="1:3">
      <c r="A291" s="1" t="s">
        <v>290</v>
      </c>
      <c r="B291" s="1" t="s">
        <v>4</v>
      </c>
      <c r="C291" s="1">
        <v>79</v>
      </c>
    </row>
    <row r="292" spans="1:3">
      <c r="A292" s="1" t="s">
        <v>291</v>
      </c>
      <c r="B292" s="1" t="s">
        <v>7</v>
      </c>
      <c r="C292" s="1">
        <v>146</v>
      </c>
    </row>
    <row r="293" spans="1:3">
      <c r="A293" s="1" t="s">
        <v>292</v>
      </c>
      <c r="B293" s="1" t="s">
        <v>13</v>
      </c>
      <c r="C293" s="1">
        <v>239</v>
      </c>
    </row>
    <row r="294" spans="1:3">
      <c r="A294" s="1" t="s">
        <v>293</v>
      </c>
      <c r="B294" s="1" t="s">
        <v>4</v>
      </c>
      <c r="C294" s="1">
        <v>97</v>
      </c>
    </row>
    <row r="295" spans="1:3">
      <c r="A295" s="1" t="s">
        <v>294</v>
      </c>
      <c r="B295" s="1" t="s">
        <v>13</v>
      </c>
      <c r="C295" s="1">
        <v>291</v>
      </c>
    </row>
    <row r="296" spans="1:3">
      <c r="A296" s="1" t="s">
        <v>295</v>
      </c>
      <c r="B296" s="1" t="s">
        <v>7</v>
      </c>
      <c r="C296" s="1">
        <v>141</v>
      </c>
    </row>
    <row r="297" spans="1:3">
      <c r="A297" s="1" t="s">
        <v>296</v>
      </c>
      <c r="B297" s="1" t="s">
        <v>7</v>
      </c>
      <c r="C297" s="1">
        <v>160</v>
      </c>
    </row>
    <row r="298" spans="1:3">
      <c r="A298" s="1" t="s">
        <v>297</v>
      </c>
      <c r="B298" s="1" t="s">
        <v>13</v>
      </c>
      <c r="C298" s="1">
        <v>245</v>
      </c>
    </row>
    <row r="299" spans="1:3">
      <c r="A299" s="1" t="s">
        <v>298</v>
      </c>
      <c r="B299" s="1" t="s">
        <v>9</v>
      </c>
      <c r="C299" s="1">
        <v>73</v>
      </c>
    </row>
    <row r="300" spans="1:3">
      <c r="A300" s="1" t="s">
        <v>299</v>
      </c>
      <c r="B300" s="1" t="s">
        <v>9</v>
      </c>
      <c r="C300" s="1">
        <v>86</v>
      </c>
    </row>
    <row r="301" spans="1:3">
      <c r="A301" s="1" t="s">
        <v>300</v>
      </c>
      <c r="B301" s="1" t="s">
        <v>9</v>
      </c>
      <c r="C301" s="1">
        <v>70</v>
      </c>
    </row>
    <row r="302" spans="1:3">
      <c r="A302" s="1" t="s">
        <v>301</v>
      </c>
      <c r="B302" s="1" t="s">
        <v>7</v>
      </c>
      <c r="C302" s="1">
        <v>188</v>
      </c>
    </row>
    <row r="303" spans="1:3">
      <c r="A303" s="1" t="s">
        <v>302</v>
      </c>
      <c r="B303" s="1" t="s">
        <v>4</v>
      </c>
      <c r="C303" s="1">
        <v>64</v>
      </c>
    </row>
    <row r="304" spans="1:3">
      <c r="A304" s="1" t="s">
        <v>303</v>
      </c>
      <c r="B304" s="1" t="s">
        <v>9</v>
      </c>
      <c r="C304" s="1">
        <v>106</v>
      </c>
    </row>
    <row r="305" spans="1:3">
      <c r="A305" s="1" t="s">
        <v>304</v>
      </c>
      <c r="B305" s="1" t="s">
        <v>9</v>
      </c>
      <c r="C305" s="1">
        <v>115</v>
      </c>
    </row>
    <row r="306" spans="1:3">
      <c r="A306" s="1" t="s">
        <v>305</v>
      </c>
      <c r="B306" s="1" t="s">
        <v>13</v>
      </c>
      <c r="C306" s="1">
        <v>246</v>
      </c>
    </row>
    <row r="307" spans="1:3">
      <c r="A307" s="1" t="s">
        <v>306</v>
      </c>
      <c r="B307" s="1" t="s">
        <v>9</v>
      </c>
      <c r="C307" s="1">
        <v>97</v>
      </c>
    </row>
    <row r="308" spans="1:3">
      <c r="A308" s="1" t="s">
        <v>307</v>
      </c>
      <c r="B308" s="1" t="s">
        <v>13</v>
      </c>
      <c r="C308" s="1">
        <v>237</v>
      </c>
    </row>
    <row r="309" spans="1:3">
      <c r="A309" s="1" t="s">
        <v>308</v>
      </c>
      <c r="B309" s="1" t="s">
        <v>7</v>
      </c>
      <c r="C309" s="1">
        <v>151</v>
      </c>
    </row>
    <row r="310" spans="1:3">
      <c r="A310" s="1" t="s">
        <v>309</v>
      </c>
      <c r="B310" s="1" t="s">
        <v>13</v>
      </c>
      <c r="C310" s="1">
        <v>256</v>
      </c>
    </row>
    <row r="311" spans="1:3">
      <c r="A311" s="1" t="s">
        <v>310</v>
      </c>
      <c r="B311" s="1" t="s">
        <v>7</v>
      </c>
      <c r="C311" s="1">
        <v>129</v>
      </c>
    </row>
    <row r="312" spans="1:3">
      <c r="A312" s="1" t="s">
        <v>311</v>
      </c>
      <c r="B312" s="1" t="s">
        <v>9</v>
      </c>
      <c r="C312" s="1">
        <v>111</v>
      </c>
    </row>
    <row r="313" spans="1:3">
      <c r="A313" s="1" t="s">
        <v>312</v>
      </c>
      <c r="B313" s="1" t="s">
        <v>13</v>
      </c>
      <c r="C313" s="1">
        <v>227</v>
      </c>
    </row>
    <row r="314" spans="1:3">
      <c r="A314" s="1" t="s">
        <v>313</v>
      </c>
      <c r="B314" s="1" t="s">
        <v>13</v>
      </c>
      <c r="C314" s="1">
        <v>258</v>
      </c>
    </row>
    <row r="315" spans="1:3">
      <c r="A315" s="1" t="s">
        <v>314</v>
      </c>
      <c r="B315" s="1" t="s">
        <v>13</v>
      </c>
      <c r="C315" s="1">
        <v>251</v>
      </c>
    </row>
    <row r="316" spans="1:3">
      <c r="A316" s="1" t="s">
        <v>315</v>
      </c>
      <c r="B316" s="1" t="s">
        <v>13</v>
      </c>
      <c r="C316" s="1">
        <v>264</v>
      </c>
    </row>
    <row r="317" spans="1:3">
      <c r="A317" s="1" t="s">
        <v>316</v>
      </c>
      <c r="B317" s="1" t="s">
        <v>7</v>
      </c>
      <c r="C317" s="1">
        <v>146</v>
      </c>
    </row>
    <row r="318" spans="1:3">
      <c r="A318" s="1" t="s">
        <v>317</v>
      </c>
      <c r="B318" s="1" t="s">
        <v>7</v>
      </c>
      <c r="C318" s="1">
        <v>125</v>
      </c>
    </row>
    <row r="319" spans="1:3">
      <c r="A319" s="1" t="s">
        <v>318</v>
      </c>
      <c r="B319" s="1" t="s">
        <v>4</v>
      </c>
      <c r="C319" s="1">
        <v>63</v>
      </c>
    </row>
    <row r="320" spans="1:3">
      <c r="A320" s="1" t="s">
        <v>319</v>
      </c>
      <c r="B320" s="1" t="s">
        <v>7</v>
      </c>
      <c r="C320" s="1">
        <v>192</v>
      </c>
    </row>
    <row r="321" spans="1:3">
      <c r="A321" s="1" t="s">
        <v>320</v>
      </c>
      <c r="B321" s="1" t="s">
        <v>4</v>
      </c>
      <c r="C321" s="1">
        <v>77</v>
      </c>
    </row>
    <row r="322" spans="1:3">
      <c r="A322" s="1" t="s">
        <v>321</v>
      </c>
      <c r="B322" s="1" t="s">
        <v>13</v>
      </c>
      <c r="C322" s="1">
        <v>266</v>
      </c>
    </row>
    <row r="323" spans="1:3">
      <c r="A323" s="1" t="s">
        <v>322</v>
      </c>
      <c r="B323" s="1" t="s">
        <v>4</v>
      </c>
      <c r="C323" s="1">
        <v>97</v>
      </c>
    </row>
    <row r="324" spans="1:3">
      <c r="A324" s="1" t="s">
        <v>21</v>
      </c>
      <c r="B324" s="1" t="s">
        <v>9</v>
      </c>
      <c r="C324" s="1">
        <v>111</v>
      </c>
    </row>
    <row r="325" spans="1:3">
      <c r="A325" s="1" t="s">
        <v>323</v>
      </c>
      <c r="B325" s="1" t="s">
        <v>4</v>
      </c>
      <c r="C325" s="1">
        <v>95</v>
      </c>
    </row>
    <row r="326" spans="1:3">
      <c r="A326" s="1" t="s">
        <v>324</v>
      </c>
      <c r="B326" s="1" t="s">
        <v>4</v>
      </c>
      <c r="C326" s="1">
        <v>54</v>
      </c>
    </row>
    <row r="327" spans="1:3">
      <c r="A327" s="1" t="s">
        <v>325</v>
      </c>
      <c r="B327" s="1" t="s">
        <v>7</v>
      </c>
      <c r="C327" s="1">
        <v>159</v>
      </c>
    </row>
    <row r="328" spans="1:3">
      <c r="A328" s="1" t="s">
        <v>326</v>
      </c>
      <c r="B328" s="1" t="s">
        <v>7</v>
      </c>
      <c r="C328" s="1">
        <v>145</v>
      </c>
    </row>
    <row r="329" spans="1:3">
      <c r="A329" s="1" t="s">
        <v>327</v>
      </c>
      <c r="B329" s="1" t="s">
        <v>9</v>
      </c>
      <c r="C329" s="1">
        <v>101</v>
      </c>
    </row>
    <row r="330" spans="1:3">
      <c r="A330" s="1" t="s">
        <v>328</v>
      </c>
      <c r="B330" s="1" t="s">
        <v>7</v>
      </c>
      <c r="C330" s="1">
        <v>139</v>
      </c>
    </row>
    <row r="331" spans="1:3">
      <c r="A331" s="1" t="s">
        <v>329</v>
      </c>
      <c r="B331" s="1" t="s">
        <v>4</v>
      </c>
      <c r="C331" s="1">
        <v>54</v>
      </c>
    </row>
    <row r="332" spans="1:3">
      <c r="A332" s="1" t="s">
        <v>330</v>
      </c>
      <c r="B332" s="1" t="s">
        <v>7</v>
      </c>
      <c r="C332" s="1">
        <v>144</v>
      </c>
    </row>
    <row r="333" spans="1:3">
      <c r="A333" s="1" t="s">
        <v>331</v>
      </c>
      <c r="B333" s="1" t="s">
        <v>13</v>
      </c>
      <c r="C333" s="1">
        <v>257</v>
      </c>
    </row>
    <row r="334" spans="1:3">
      <c r="A334" s="1" t="s">
        <v>332</v>
      </c>
      <c r="B334" s="1" t="s">
        <v>7</v>
      </c>
      <c r="C334" s="1">
        <v>151</v>
      </c>
    </row>
    <row r="335" spans="1:3">
      <c r="A335" s="1" t="s">
        <v>333</v>
      </c>
      <c r="B335" s="1" t="s">
        <v>7</v>
      </c>
      <c r="C335" s="1">
        <v>153</v>
      </c>
    </row>
    <row r="336" spans="1:3">
      <c r="A336" s="1" t="s">
        <v>334</v>
      </c>
      <c r="B336" s="1" t="s">
        <v>13</v>
      </c>
      <c r="C336" s="1">
        <v>234</v>
      </c>
    </row>
    <row r="337" spans="1:3">
      <c r="A337" s="1" t="s">
        <v>335</v>
      </c>
      <c r="B337" s="1" t="s">
        <v>4</v>
      </c>
      <c r="C337" s="1">
        <v>34</v>
      </c>
    </row>
    <row r="338" spans="1:3">
      <c r="A338" s="1" t="s">
        <v>336</v>
      </c>
      <c r="B338" s="1" t="s">
        <v>13</v>
      </c>
      <c r="C338" s="1">
        <v>236</v>
      </c>
    </row>
    <row r="339" spans="1:3">
      <c r="A339" s="1" t="s">
        <v>337</v>
      </c>
      <c r="B339" s="1" t="s">
        <v>13</v>
      </c>
      <c r="C339" s="1">
        <v>261</v>
      </c>
    </row>
    <row r="340" spans="1:3">
      <c r="A340" s="1" t="s">
        <v>338</v>
      </c>
      <c r="B340" s="1" t="s">
        <v>7</v>
      </c>
      <c r="C340" s="1">
        <v>143</v>
      </c>
    </row>
    <row r="341" spans="1:3">
      <c r="A341" s="1" t="s">
        <v>339</v>
      </c>
      <c r="B341" s="1" t="s">
        <v>4</v>
      </c>
      <c r="C341" s="1">
        <v>68</v>
      </c>
    </row>
    <row r="342" spans="1:3">
      <c r="A342" s="1" t="s">
        <v>340</v>
      </c>
      <c r="B342" s="1" t="s">
        <v>13</v>
      </c>
      <c r="C342" s="1">
        <v>252</v>
      </c>
    </row>
    <row r="343" spans="1:3">
      <c r="A343" s="1" t="s">
        <v>341</v>
      </c>
      <c r="B343" s="1" t="s">
        <v>9</v>
      </c>
      <c r="C343" s="1">
        <v>125</v>
      </c>
    </row>
    <row r="344" spans="1:3">
      <c r="A344" s="1" t="s">
        <v>342</v>
      </c>
      <c r="B344" s="1" t="s">
        <v>9</v>
      </c>
      <c r="C344" s="1">
        <v>94</v>
      </c>
    </row>
    <row r="345" spans="1:3">
      <c r="A345" s="1" t="s">
        <v>343</v>
      </c>
      <c r="B345" s="1" t="s">
        <v>7</v>
      </c>
      <c r="C345" s="1">
        <v>136</v>
      </c>
    </row>
    <row r="346" spans="1:3">
      <c r="A346" s="1" t="s">
        <v>344</v>
      </c>
      <c r="B346" s="1" t="s">
        <v>4</v>
      </c>
      <c r="C346" s="1">
        <v>43</v>
      </c>
    </row>
    <row r="347" spans="1:3">
      <c r="A347" s="1" t="s">
        <v>345</v>
      </c>
      <c r="B347" s="1" t="s">
        <v>9</v>
      </c>
      <c r="C347" s="1">
        <v>97</v>
      </c>
    </row>
    <row r="348" spans="1:3">
      <c r="A348" s="1" t="s">
        <v>346</v>
      </c>
      <c r="B348" s="1" t="s">
        <v>13</v>
      </c>
      <c r="C348" s="1">
        <v>247</v>
      </c>
    </row>
    <row r="349" spans="1:3">
      <c r="A349" s="1" t="s">
        <v>281</v>
      </c>
      <c r="B349" s="1" t="s">
        <v>4</v>
      </c>
      <c r="C349" s="1">
        <v>82</v>
      </c>
    </row>
    <row r="350" spans="1:3">
      <c r="A350" s="1" t="s">
        <v>347</v>
      </c>
      <c r="B350" s="1" t="s">
        <v>4</v>
      </c>
      <c r="C350" s="1">
        <v>94</v>
      </c>
    </row>
    <row r="351" spans="1:3">
      <c r="A351" s="1" t="s">
        <v>348</v>
      </c>
      <c r="B351" s="1" t="s">
        <v>4</v>
      </c>
      <c r="C351" s="1">
        <v>81</v>
      </c>
    </row>
    <row r="352" spans="1:3">
      <c r="A352" s="1" t="s">
        <v>349</v>
      </c>
      <c r="B352" s="1" t="s">
        <v>4</v>
      </c>
      <c r="C352" s="1">
        <v>84</v>
      </c>
    </row>
    <row r="353" spans="1:3">
      <c r="A353" s="1" t="s">
        <v>350</v>
      </c>
      <c r="B353" s="1" t="s">
        <v>4</v>
      </c>
      <c r="C353" s="1">
        <v>115</v>
      </c>
    </row>
    <row r="354" spans="1:3">
      <c r="A354" s="1" t="s">
        <v>243</v>
      </c>
      <c r="B354" s="1" t="s">
        <v>7</v>
      </c>
      <c r="C354" s="1">
        <v>132</v>
      </c>
    </row>
    <row r="355" spans="1:3">
      <c r="A355" s="1" t="s">
        <v>351</v>
      </c>
      <c r="B355" s="1" t="s">
        <v>4</v>
      </c>
      <c r="C355" s="1">
        <v>56</v>
      </c>
    </row>
    <row r="356" spans="1:3">
      <c r="A356" s="1" t="s">
        <v>352</v>
      </c>
      <c r="B356" s="1" t="s">
        <v>4</v>
      </c>
      <c r="C356" s="1">
        <v>78</v>
      </c>
    </row>
    <row r="357" spans="1:3">
      <c r="A357" s="1" t="s">
        <v>353</v>
      </c>
      <c r="B357" s="1" t="s">
        <v>13</v>
      </c>
      <c r="C357" s="1">
        <v>247</v>
      </c>
    </row>
    <row r="358" spans="1:3">
      <c r="A358" s="1" t="s">
        <v>187</v>
      </c>
      <c r="B358" s="1" t="s">
        <v>9</v>
      </c>
      <c r="C358" s="1">
        <v>134</v>
      </c>
    </row>
    <row r="359" spans="1:3">
      <c r="A359" s="1" t="s">
        <v>354</v>
      </c>
      <c r="B359" s="1" t="s">
        <v>4</v>
      </c>
      <c r="C359" s="1">
        <v>71</v>
      </c>
    </row>
    <row r="360" spans="1:3">
      <c r="A360" s="1" t="s">
        <v>355</v>
      </c>
      <c r="B360" s="1" t="s">
        <v>4</v>
      </c>
      <c r="C360" s="1">
        <v>75</v>
      </c>
    </row>
    <row r="361" spans="1:3">
      <c r="A361" s="1" t="s">
        <v>356</v>
      </c>
      <c r="B361" s="1" t="s">
        <v>13</v>
      </c>
      <c r="C361" s="1">
        <v>239</v>
      </c>
    </row>
    <row r="362" spans="1:3">
      <c r="A362" s="1" t="s">
        <v>357</v>
      </c>
      <c r="B362" s="1" t="s">
        <v>7</v>
      </c>
      <c r="C362" s="1">
        <v>176</v>
      </c>
    </row>
    <row r="363" spans="1:3">
      <c r="A363" s="1" t="s">
        <v>358</v>
      </c>
      <c r="B363" s="1" t="s">
        <v>7</v>
      </c>
      <c r="C363" s="1">
        <v>118</v>
      </c>
    </row>
    <row r="364" spans="1:3">
      <c r="A364" s="1" t="s">
        <v>359</v>
      </c>
      <c r="B364" s="1" t="s">
        <v>7</v>
      </c>
      <c r="C364" s="1">
        <v>159</v>
      </c>
    </row>
    <row r="365" spans="1:3">
      <c r="A365" s="1" t="s">
        <v>360</v>
      </c>
      <c r="B365" s="1" t="s">
        <v>4</v>
      </c>
      <c r="C365" s="1">
        <v>72</v>
      </c>
    </row>
    <row r="366" spans="1:3">
      <c r="A366" s="1" t="s">
        <v>361</v>
      </c>
      <c r="B366" s="1" t="s">
        <v>7</v>
      </c>
      <c r="C366" s="1">
        <v>153</v>
      </c>
    </row>
    <row r="367" spans="1:3">
      <c r="A367" s="1" t="s">
        <v>362</v>
      </c>
      <c r="B367" s="1" t="s">
        <v>4</v>
      </c>
      <c r="C367" s="1">
        <v>90</v>
      </c>
    </row>
    <row r="368" spans="1:3">
      <c r="A368" s="1" t="s">
        <v>363</v>
      </c>
      <c r="B368" s="1" t="s">
        <v>7</v>
      </c>
      <c r="C368" s="1">
        <v>154</v>
      </c>
    </row>
    <row r="369" spans="1:3">
      <c r="A369" s="1" t="s">
        <v>364</v>
      </c>
      <c r="B369" s="1" t="s">
        <v>7</v>
      </c>
      <c r="C369" s="1">
        <v>139</v>
      </c>
    </row>
    <row r="370" spans="1:3">
      <c r="A370" s="1" t="s">
        <v>71</v>
      </c>
      <c r="B370" s="1" t="s">
        <v>9</v>
      </c>
      <c r="C370" s="1">
        <v>78</v>
      </c>
    </row>
    <row r="371" spans="1:3">
      <c r="A371" s="1" t="s">
        <v>365</v>
      </c>
      <c r="B371" s="1" t="s">
        <v>13</v>
      </c>
      <c r="C371" s="1">
        <v>263</v>
      </c>
    </row>
    <row r="372" spans="1:3">
      <c r="A372" s="1" t="s">
        <v>366</v>
      </c>
      <c r="B372" s="1" t="s">
        <v>9</v>
      </c>
      <c r="C372" s="1">
        <v>110</v>
      </c>
    </row>
    <row r="373" spans="1:3">
      <c r="A373" s="1" t="s">
        <v>367</v>
      </c>
      <c r="B373" s="1" t="s">
        <v>9</v>
      </c>
      <c r="C373" s="1">
        <v>69</v>
      </c>
    </row>
    <row r="374" spans="1:3">
      <c r="A374" s="1" t="s">
        <v>127</v>
      </c>
      <c r="B374" s="1" t="s">
        <v>7</v>
      </c>
      <c r="C374" s="1">
        <v>115</v>
      </c>
    </row>
    <row r="375" spans="1:3">
      <c r="A375" s="1" t="s">
        <v>368</v>
      </c>
      <c r="B375" s="1" t="s">
        <v>4</v>
      </c>
      <c r="C375" s="1">
        <v>86</v>
      </c>
    </row>
    <row r="376" spans="1:3">
      <c r="A376" s="1" t="s">
        <v>369</v>
      </c>
      <c r="B376" s="1" t="s">
        <v>7</v>
      </c>
      <c r="C376" s="1">
        <v>132</v>
      </c>
    </row>
    <row r="377" spans="1:3">
      <c r="A377" s="1" t="s">
        <v>370</v>
      </c>
      <c r="B377" s="1" t="s">
        <v>7</v>
      </c>
      <c r="C377" s="1">
        <v>148</v>
      </c>
    </row>
    <row r="378" spans="1:3">
      <c r="A378" s="1" t="s">
        <v>371</v>
      </c>
      <c r="B378" s="1" t="s">
        <v>7</v>
      </c>
      <c r="C378" s="1">
        <v>157</v>
      </c>
    </row>
    <row r="379" spans="1:3">
      <c r="A379" s="1" t="s">
        <v>372</v>
      </c>
      <c r="B379" s="1" t="s">
        <v>7</v>
      </c>
      <c r="C379" s="1">
        <v>174</v>
      </c>
    </row>
    <row r="380" spans="1:3">
      <c r="A380" s="1" t="s">
        <v>373</v>
      </c>
      <c r="B380" s="1" t="s">
        <v>9</v>
      </c>
      <c r="C380" s="1">
        <v>54</v>
      </c>
    </row>
    <row r="381" spans="1:3">
      <c r="A381" s="1" t="s">
        <v>29</v>
      </c>
      <c r="B381" s="1" t="s">
        <v>9</v>
      </c>
      <c r="C381" s="1">
        <v>120</v>
      </c>
    </row>
    <row r="382" spans="1:3">
      <c r="A382" s="1" t="s">
        <v>374</v>
      </c>
      <c r="B382" s="1" t="s">
        <v>7</v>
      </c>
      <c r="C382" s="1">
        <v>148</v>
      </c>
    </row>
    <row r="383" spans="1:3">
      <c r="A383" s="1" t="s">
        <v>375</v>
      </c>
      <c r="B383" s="1" t="s">
        <v>9</v>
      </c>
      <c r="C383" s="1">
        <v>105</v>
      </c>
    </row>
    <row r="384" spans="1:3">
      <c r="A384" s="1" t="s">
        <v>376</v>
      </c>
      <c r="B384" s="1" t="s">
        <v>7</v>
      </c>
      <c r="C384" s="1">
        <v>163</v>
      </c>
    </row>
    <row r="385" spans="1:3">
      <c r="A385" s="1" t="s">
        <v>377</v>
      </c>
      <c r="B385" s="1" t="s">
        <v>4</v>
      </c>
      <c r="C385" s="1">
        <v>45</v>
      </c>
    </row>
    <row r="386" spans="1:3">
      <c r="A386" s="1" t="s">
        <v>378</v>
      </c>
      <c r="B386" s="1" t="s">
        <v>7</v>
      </c>
      <c r="C386" s="1">
        <v>149</v>
      </c>
    </row>
    <row r="387" spans="1:3">
      <c r="A387" s="1" t="s">
        <v>379</v>
      </c>
      <c r="B387" s="1" t="s">
        <v>4</v>
      </c>
      <c r="C387" s="1">
        <v>58</v>
      </c>
    </row>
    <row r="388" spans="1:3">
      <c r="A388" s="1" t="s">
        <v>380</v>
      </c>
      <c r="B388" s="1" t="s">
        <v>13</v>
      </c>
      <c r="C388" s="1">
        <v>201</v>
      </c>
    </row>
    <row r="389" spans="1:3">
      <c r="A389" s="1" t="s">
        <v>381</v>
      </c>
      <c r="B389" s="1" t="s">
        <v>9</v>
      </c>
      <c r="C389" s="1">
        <v>155</v>
      </c>
    </row>
    <row r="390" spans="1:3">
      <c r="A390" s="1" t="s">
        <v>382</v>
      </c>
      <c r="B390" s="1" t="s">
        <v>7</v>
      </c>
      <c r="C390" s="1">
        <v>142</v>
      </c>
    </row>
    <row r="391" spans="1:3">
      <c r="A391" s="1" t="s">
        <v>383</v>
      </c>
      <c r="B391" s="1" t="s">
        <v>13</v>
      </c>
      <c r="C391" s="1">
        <v>247</v>
      </c>
    </row>
    <row r="392" spans="1:3">
      <c r="A392" s="1" t="s">
        <v>384</v>
      </c>
      <c r="B392" s="1" t="s">
        <v>13</v>
      </c>
      <c r="C392" s="1">
        <v>279</v>
      </c>
    </row>
    <row r="393" spans="1:3">
      <c r="A393" s="1" t="s">
        <v>385</v>
      </c>
      <c r="B393" s="1" t="s">
        <v>7</v>
      </c>
      <c r="C393" s="1">
        <v>177</v>
      </c>
    </row>
    <row r="394" spans="1:3">
      <c r="A394" s="1" t="s">
        <v>386</v>
      </c>
      <c r="B394" s="1" t="s">
        <v>4</v>
      </c>
      <c r="C394" s="1">
        <v>84</v>
      </c>
    </row>
    <row r="395" spans="1:3">
      <c r="A395" s="1" t="s">
        <v>387</v>
      </c>
      <c r="B395" s="1" t="s">
        <v>7</v>
      </c>
      <c r="C395" s="1">
        <v>133</v>
      </c>
    </row>
    <row r="396" spans="1:3">
      <c r="A396" s="1" t="s">
        <v>388</v>
      </c>
      <c r="B396" s="1" t="s">
        <v>4</v>
      </c>
      <c r="C396" s="1">
        <v>115</v>
      </c>
    </row>
    <row r="397" spans="1:3">
      <c r="A397" s="1" t="s">
        <v>321</v>
      </c>
      <c r="B397" s="1" t="s">
        <v>7</v>
      </c>
      <c r="C397" s="1">
        <v>131</v>
      </c>
    </row>
    <row r="398" spans="1:3">
      <c r="A398" s="1" t="s">
        <v>389</v>
      </c>
      <c r="B398" s="1" t="s">
        <v>9</v>
      </c>
      <c r="C398" s="1">
        <v>57</v>
      </c>
    </row>
    <row r="399" spans="1:3">
      <c r="A399" s="1" t="s">
        <v>390</v>
      </c>
      <c r="B399" s="1" t="s">
        <v>4</v>
      </c>
      <c r="C399" s="1">
        <v>68</v>
      </c>
    </row>
    <row r="400" spans="1:3">
      <c r="A400" s="1" t="s">
        <v>391</v>
      </c>
      <c r="B400" s="1" t="s">
        <v>13</v>
      </c>
      <c r="C400" s="1">
        <v>245</v>
      </c>
    </row>
    <row r="401" spans="1:3">
      <c r="A401" s="1" t="s">
        <v>392</v>
      </c>
      <c r="B401" s="1" t="s">
        <v>9</v>
      </c>
      <c r="C401" s="1">
        <v>127</v>
      </c>
    </row>
    <row r="402" spans="1:3">
      <c r="A402" s="1" t="s">
        <v>393</v>
      </c>
      <c r="B402" s="1" t="s">
        <v>13</v>
      </c>
      <c r="C402" s="1">
        <v>201</v>
      </c>
    </row>
    <row r="403" spans="1:3">
      <c r="A403" s="1" t="s">
        <v>394</v>
      </c>
      <c r="B403" s="1" t="s">
        <v>13</v>
      </c>
      <c r="C403" s="1">
        <v>249</v>
      </c>
    </row>
    <row r="404" spans="1:3">
      <c r="A404" s="1" t="s">
        <v>395</v>
      </c>
      <c r="B404" s="1" t="s">
        <v>13</v>
      </c>
      <c r="C404" s="1">
        <v>252</v>
      </c>
    </row>
    <row r="405" spans="1:3">
      <c r="A405" s="1" t="s">
        <v>396</v>
      </c>
      <c r="B405" s="1" t="s">
        <v>4</v>
      </c>
      <c r="C405" s="1">
        <v>116</v>
      </c>
    </row>
    <row r="406" spans="1:3">
      <c r="A406" s="1" t="s">
        <v>397</v>
      </c>
      <c r="B406" s="1" t="s">
        <v>4</v>
      </c>
      <c r="C406" s="1">
        <v>94</v>
      </c>
    </row>
    <row r="407" spans="1:3">
      <c r="A407" s="1" t="s">
        <v>398</v>
      </c>
      <c r="B407" s="1" t="s">
        <v>9</v>
      </c>
      <c r="C407" s="1">
        <v>92</v>
      </c>
    </row>
    <row r="408" spans="1:3">
      <c r="A408" s="1" t="s">
        <v>399</v>
      </c>
      <c r="B408" s="1" t="s">
        <v>13</v>
      </c>
      <c r="C408" s="1">
        <v>219</v>
      </c>
    </row>
    <row r="409" spans="1:3">
      <c r="A409" s="1" t="s">
        <v>400</v>
      </c>
      <c r="B409" s="1" t="s">
        <v>7</v>
      </c>
      <c r="C409" s="1">
        <v>123</v>
      </c>
    </row>
    <row r="410" spans="1:3">
      <c r="A410" s="1" t="s">
        <v>104</v>
      </c>
      <c r="B410" s="1" t="s">
        <v>13</v>
      </c>
      <c r="C410" s="1">
        <v>238</v>
      </c>
    </row>
    <row r="411" spans="1:3">
      <c r="A411" s="1" t="s">
        <v>401</v>
      </c>
      <c r="B411" s="1" t="s">
        <v>7</v>
      </c>
      <c r="C411" s="1">
        <v>161</v>
      </c>
    </row>
    <row r="412" spans="1:3">
      <c r="A412" s="1" t="s">
        <v>402</v>
      </c>
      <c r="B412" s="1" t="s">
        <v>9</v>
      </c>
      <c r="C412" s="1">
        <v>76</v>
      </c>
    </row>
    <row r="413" spans="1:3">
      <c r="A413" s="1" t="s">
        <v>403</v>
      </c>
      <c r="B413" s="1" t="s">
        <v>13</v>
      </c>
      <c r="C413" s="1">
        <v>228</v>
      </c>
    </row>
    <row r="414" spans="1:3">
      <c r="A414" s="1" t="s">
        <v>404</v>
      </c>
      <c r="B414" s="1" t="s">
        <v>4</v>
      </c>
      <c r="C414" s="1">
        <v>52</v>
      </c>
    </row>
    <row r="415" spans="1:3">
      <c r="A415" s="1" t="s">
        <v>405</v>
      </c>
      <c r="B415" s="1" t="s">
        <v>13</v>
      </c>
      <c r="C415" s="1">
        <v>261</v>
      </c>
    </row>
    <row r="416" spans="1:3">
      <c r="A416" s="1" t="s">
        <v>406</v>
      </c>
      <c r="B416" s="1" t="s">
        <v>13</v>
      </c>
      <c r="C416" s="1">
        <v>242</v>
      </c>
    </row>
    <row r="417" spans="1:3">
      <c r="A417" s="1" t="s">
        <v>407</v>
      </c>
      <c r="B417" s="1" t="s">
        <v>9</v>
      </c>
      <c r="C417" s="1">
        <v>92</v>
      </c>
    </row>
    <row r="418" spans="1:3">
      <c r="A418" s="1" t="s">
        <v>408</v>
      </c>
      <c r="B418" s="1" t="s">
        <v>13</v>
      </c>
      <c r="C418" s="1">
        <v>276</v>
      </c>
    </row>
    <row r="419" spans="1:3">
      <c r="A419" s="1" t="s">
        <v>409</v>
      </c>
      <c r="B419" s="1" t="s">
        <v>7</v>
      </c>
      <c r="C419" s="1">
        <v>114</v>
      </c>
    </row>
    <row r="420" spans="1:3">
      <c r="A420" s="1" t="s">
        <v>410</v>
      </c>
      <c r="B420" s="1" t="s">
        <v>7</v>
      </c>
      <c r="C420" s="1">
        <v>152</v>
      </c>
    </row>
    <row r="421" spans="1:3">
      <c r="A421" s="1" t="s">
        <v>411</v>
      </c>
      <c r="B421" s="1" t="s">
        <v>9</v>
      </c>
      <c r="C421" s="1">
        <v>117</v>
      </c>
    </row>
    <row r="422" spans="1:3">
      <c r="A422" s="1" t="s">
        <v>412</v>
      </c>
      <c r="B422" s="1" t="s">
        <v>9</v>
      </c>
      <c r="C422" s="1">
        <v>130</v>
      </c>
    </row>
    <row r="423" spans="1:3">
      <c r="A423" s="1" t="s">
        <v>413</v>
      </c>
      <c r="B423" s="1" t="s">
        <v>9</v>
      </c>
      <c r="C423" s="1">
        <v>124</v>
      </c>
    </row>
    <row r="424" spans="1:3">
      <c r="A424" s="1" t="s">
        <v>414</v>
      </c>
      <c r="B424" s="1" t="s">
        <v>9</v>
      </c>
      <c r="C424" s="1">
        <v>93</v>
      </c>
    </row>
    <row r="425" spans="1:3">
      <c r="A425" s="1" t="s">
        <v>415</v>
      </c>
      <c r="B425" s="1" t="s">
        <v>9</v>
      </c>
      <c r="C425" s="1">
        <v>67</v>
      </c>
    </row>
    <row r="426" spans="1:3">
      <c r="A426" s="1" t="s">
        <v>416</v>
      </c>
      <c r="B426" s="1" t="s">
        <v>9</v>
      </c>
      <c r="C426" s="1">
        <v>118</v>
      </c>
    </row>
    <row r="427" spans="1:3">
      <c r="A427" s="1" t="s">
        <v>417</v>
      </c>
      <c r="B427" s="1" t="s">
        <v>4</v>
      </c>
      <c r="C427" s="1">
        <v>61</v>
      </c>
    </row>
    <row r="428" spans="1:3">
      <c r="A428" s="1" t="s">
        <v>418</v>
      </c>
      <c r="B428" s="1" t="s">
        <v>4</v>
      </c>
      <c r="C428" s="1">
        <v>58</v>
      </c>
    </row>
    <row r="429" spans="1:3">
      <c r="A429" s="1" t="s">
        <v>419</v>
      </c>
      <c r="B429" s="1" t="s">
        <v>4</v>
      </c>
      <c r="C429" s="1">
        <v>86</v>
      </c>
    </row>
    <row r="430" spans="1:3">
      <c r="A430" s="1" t="s">
        <v>338</v>
      </c>
      <c r="B430" s="1" t="s">
        <v>4</v>
      </c>
      <c r="C430" s="1">
        <v>102</v>
      </c>
    </row>
    <row r="431" spans="1:3">
      <c r="A431" s="1" t="s">
        <v>420</v>
      </c>
      <c r="B431" s="1" t="s">
        <v>7</v>
      </c>
      <c r="C431" s="1">
        <v>141</v>
      </c>
    </row>
    <row r="432" spans="1:3">
      <c r="A432" s="1" t="s">
        <v>421</v>
      </c>
      <c r="B432" s="1" t="s">
        <v>4</v>
      </c>
      <c r="C432" s="1">
        <v>69</v>
      </c>
    </row>
    <row r="433" spans="1:3">
      <c r="A433" s="1" t="s">
        <v>422</v>
      </c>
      <c r="B433" s="1" t="s">
        <v>7</v>
      </c>
      <c r="C433" s="1">
        <v>157</v>
      </c>
    </row>
    <row r="434" spans="1:3">
      <c r="A434" s="1" t="s">
        <v>423</v>
      </c>
      <c r="B434" s="1" t="s">
        <v>9</v>
      </c>
      <c r="C434" s="1">
        <v>128</v>
      </c>
    </row>
    <row r="435" spans="1:3">
      <c r="A435" s="1" t="s">
        <v>424</v>
      </c>
      <c r="B435" s="1" t="s">
        <v>13</v>
      </c>
      <c r="C435" s="1">
        <v>201</v>
      </c>
    </row>
    <row r="436" spans="1:3">
      <c r="A436" s="1" t="s">
        <v>425</v>
      </c>
      <c r="B436" s="1" t="s">
        <v>13</v>
      </c>
      <c r="C436" s="1">
        <v>265</v>
      </c>
    </row>
    <row r="437" spans="1:3">
      <c r="A437" s="1" t="s">
        <v>426</v>
      </c>
      <c r="B437" s="1" t="s">
        <v>13</v>
      </c>
      <c r="C437" s="1">
        <v>273</v>
      </c>
    </row>
    <row r="438" spans="1:3">
      <c r="A438" s="1" t="s">
        <v>427</v>
      </c>
      <c r="B438" s="1" t="s">
        <v>9</v>
      </c>
      <c r="C438" s="1">
        <v>90</v>
      </c>
    </row>
    <row r="439" spans="1:3">
      <c r="A439" s="1" t="s">
        <v>428</v>
      </c>
      <c r="B439" s="1" t="s">
        <v>4</v>
      </c>
      <c r="C439" s="1">
        <v>45</v>
      </c>
    </row>
    <row r="440" spans="1:3">
      <c r="A440" s="1" t="s">
        <v>429</v>
      </c>
      <c r="B440" s="1" t="s">
        <v>4</v>
      </c>
      <c r="C440" s="1">
        <v>70</v>
      </c>
    </row>
    <row r="441" spans="1:3">
      <c r="A441" s="1" t="s">
        <v>430</v>
      </c>
      <c r="B441" s="1" t="s">
        <v>9</v>
      </c>
      <c r="C441" s="1">
        <v>102</v>
      </c>
    </row>
    <row r="442" spans="1:3">
      <c r="A442" s="1" t="s">
        <v>431</v>
      </c>
      <c r="B442" s="1" t="s">
        <v>7</v>
      </c>
      <c r="C442" s="1">
        <v>144</v>
      </c>
    </row>
    <row r="443" spans="1:3">
      <c r="A443" s="1" t="s">
        <v>432</v>
      </c>
      <c r="B443" s="1" t="s">
        <v>9</v>
      </c>
      <c r="C443" s="1">
        <v>90</v>
      </c>
    </row>
    <row r="444" spans="1:3">
      <c r="A444" s="1" t="s">
        <v>433</v>
      </c>
      <c r="B444" s="1" t="s">
        <v>4</v>
      </c>
      <c r="C444" s="1">
        <v>74</v>
      </c>
    </row>
    <row r="445" spans="1:3">
      <c r="A445" s="1" t="s">
        <v>434</v>
      </c>
      <c r="B445" s="1" t="s">
        <v>7</v>
      </c>
      <c r="C445" s="1">
        <v>159</v>
      </c>
    </row>
    <row r="446" spans="1:3">
      <c r="A446" s="1" t="s">
        <v>435</v>
      </c>
      <c r="B446" s="1" t="s">
        <v>13</v>
      </c>
      <c r="C446" s="1">
        <v>223</v>
      </c>
    </row>
    <row r="447" spans="1:3">
      <c r="A447" s="1" t="s">
        <v>436</v>
      </c>
      <c r="B447" s="1" t="s">
        <v>4</v>
      </c>
      <c r="C447" s="1">
        <v>79</v>
      </c>
    </row>
    <row r="448" spans="1:3">
      <c r="A448" s="1" t="s">
        <v>437</v>
      </c>
      <c r="B448" s="1" t="s">
        <v>7</v>
      </c>
      <c r="C448" s="1">
        <v>136</v>
      </c>
    </row>
    <row r="449" spans="1:3">
      <c r="A449" s="1" t="s">
        <v>438</v>
      </c>
      <c r="B449" s="1" t="s">
        <v>7</v>
      </c>
      <c r="C449" s="1">
        <v>155</v>
      </c>
    </row>
    <row r="450" spans="1:3">
      <c r="A450" s="1" t="s">
        <v>199</v>
      </c>
      <c r="B450" s="1" t="s">
        <v>7</v>
      </c>
      <c r="C450" s="1">
        <v>151</v>
      </c>
    </row>
    <row r="451" spans="1:3">
      <c r="A451" s="1" t="s">
        <v>439</v>
      </c>
      <c r="B451" s="1" t="s">
        <v>13</v>
      </c>
      <c r="C451" s="1">
        <v>253</v>
      </c>
    </row>
    <row r="452" spans="1:3">
      <c r="A452" s="1" t="s">
        <v>440</v>
      </c>
      <c r="B452" s="1" t="s">
        <v>7</v>
      </c>
      <c r="C452" s="1">
        <v>131</v>
      </c>
    </row>
    <row r="453" spans="1:3">
      <c r="A453" s="1" t="s">
        <v>441</v>
      </c>
      <c r="B453" s="1" t="s">
        <v>4</v>
      </c>
      <c r="C453" s="1">
        <v>66</v>
      </c>
    </row>
    <row r="454" spans="1:3">
      <c r="A454" s="1" t="s">
        <v>442</v>
      </c>
      <c r="B454" s="1" t="s">
        <v>7</v>
      </c>
      <c r="C454" s="1">
        <v>149</v>
      </c>
    </row>
    <row r="455" spans="1:3">
      <c r="A455" s="1" t="s">
        <v>443</v>
      </c>
      <c r="B455" s="1" t="s">
        <v>4</v>
      </c>
      <c r="C455" s="1">
        <v>61</v>
      </c>
    </row>
    <row r="456" spans="1:3">
      <c r="A456" s="1" t="s">
        <v>444</v>
      </c>
      <c r="B456" s="1" t="s">
        <v>7</v>
      </c>
      <c r="C456" s="1">
        <v>134</v>
      </c>
    </row>
    <row r="457" spans="1:3">
      <c r="A457" s="1" t="s">
        <v>445</v>
      </c>
      <c r="B457" s="1" t="s">
        <v>7</v>
      </c>
      <c r="C457" s="1">
        <v>159</v>
      </c>
    </row>
    <row r="458" spans="1:3">
      <c r="A458" s="1" t="s">
        <v>446</v>
      </c>
      <c r="B458" s="1" t="s">
        <v>13</v>
      </c>
      <c r="C458" s="1">
        <v>269</v>
      </c>
    </row>
    <row r="459" spans="1:3">
      <c r="A459" s="1" t="s">
        <v>447</v>
      </c>
      <c r="B459" s="1" t="s">
        <v>7</v>
      </c>
      <c r="C459" s="1">
        <v>105</v>
      </c>
    </row>
    <row r="460" spans="1:3">
      <c r="A460" s="1" t="s">
        <v>448</v>
      </c>
      <c r="B460" s="1" t="s">
        <v>9</v>
      </c>
      <c r="C460" s="1">
        <v>101</v>
      </c>
    </row>
    <row r="461" spans="1:3">
      <c r="A461" s="1" t="s">
        <v>449</v>
      </c>
      <c r="B461" s="1" t="s">
        <v>13</v>
      </c>
      <c r="C461" s="1">
        <v>259</v>
      </c>
    </row>
    <row r="462" spans="1:3">
      <c r="A462" s="1" t="s">
        <v>450</v>
      </c>
      <c r="B462" s="1" t="s">
        <v>13</v>
      </c>
      <c r="C462" s="1">
        <v>243</v>
      </c>
    </row>
    <row r="463" spans="1:3">
      <c r="A463" s="1" t="s">
        <v>451</v>
      </c>
      <c r="B463" s="1" t="s">
        <v>7</v>
      </c>
      <c r="C463" s="1">
        <v>126</v>
      </c>
    </row>
    <row r="464" spans="1:3">
      <c r="A464" s="1" t="s">
        <v>452</v>
      </c>
      <c r="B464" s="1" t="s">
        <v>13</v>
      </c>
      <c r="C464" s="1">
        <v>291</v>
      </c>
    </row>
    <row r="465" spans="1:3">
      <c r="A465" s="1" t="s">
        <v>453</v>
      </c>
      <c r="B465" s="1" t="s">
        <v>13</v>
      </c>
      <c r="C465" s="1">
        <v>240</v>
      </c>
    </row>
    <row r="466" spans="1:3">
      <c r="A466" s="1" t="s">
        <v>454</v>
      </c>
      <c r="B466" s="1" t="s">
        <v>13</v>
      </c>
      <c r="C466" s="1">
        <v>289</v>
      </c>
    </row>
    <row r="467" spans="1:3">
      <c r="A467" s="1" t="s">
        <v>455</v>
      </c>
      <c r="B467" s="1" t="s">
        <v>9</v>
      </c>
      <c r="C467" s="1">
        <v>64</v>
      </c>
    </row>
    <row r="468" spans="1:3">
      <c r="A468" s="1" t="s">
        <v>456</v>
      </c>
      <c r="B468" s="1" t="s">
        <v>4</v>
      </c>
      <c r="C468" s="1">
        <v>77</v>
      </c>
    </row>
    <row r="469" spans="1:3">
      <c r="A469" s="1" t="s">
        <v>457</v>
      </c>
      <c r="B469" s="1" t="s">
        <v>9</v>
      </c>
      <c r="C469" s="1">
        <v>70</v>
      </c>
    </row>
    <row r="470" spans="1:3">
      <c r="A470" s="1" t="s">
        <v>458</v>
      </c>
      <c r="B470" s="1" t="s">
        <v>7</v>
      </c>
      <c r="C470" s="1">
        <v>147</v>
      </c>
    </row>
    <row r="471" spans="1:3">
      <c r="A471" s="1" t="s">
        <v>459</v>
      </c>
      <c r="B471" s="1" t="s">
        <v>7</v>
      </c>
      <c r="C471" s="1">
        <v>108</v>
      </c>
    </row>
    <row r="472" spans="1:3">
      <c r="A472" s="1" t="s">
        <v>344</v>
      </c>
      <c r="B472" s="1" t="s">
        <v>7</v>
      </c>
      <c r="C472" s="1">
        <v>69</v>
      </c>
    </row>
    <row r="473" spans="1:3">
      <c r="A473" s="1" t="s">
        <v>460</v>
      </c>
      <c r="B473" s="1" t="s">
        <v>13</v>
      </c>
      <c r="C473" s="1">
        <v>276</v>
      </c>
    </row>
    <row r="474" spans="1:3">
      <c r="A474" s="1" t="s">
        <v>461</v>
      </c>
      <c r="B474" s="1" t="s">
        <v>4</v>
      </c>
      <c r="C474" s="1">
        <v>74</v>
      </c>
    </row>
    <row r="475" spans="1:3">
      <c r="A475" s="1" t="s">
        <v>462</v>
      </c>
      <c r="B475" s="1" t="s">
        <v>4</v>
      </c>
      <c r="C475" s="1">
        <v>74</v>
      </c>
    </row>
    <row r="476" spans="1:3">
      <c r="A476" s="1" t="s">
        <v>463</v>
      </c>
      <c r="B476" s="1" t="s">
        <v>4</v>
      </c>
      <c r="C476" s="1">
        <v>85</v>
      </c>
    </row>
    <row r="477" spans="1:3">
      <c r="A477" s="1" t="s">
        <v>464</v>
      </c>
      <c r="B477" s="1" t="s">
        <v>13</v>
      </c>
      <c r="C477" s="1">
        <v>250</v>
      </c>
    </row>
    <row r="478" spans="1:3">
      <c r="A478" s="1" t="s">
        <v>465</v>
      </c>
      <c r="B478" s="1" t="s">
        <v>9</v>
      </c>
      <c r="C478" s="1">
        <v>102</v>
      </c>
    </row>
    <row r="479" spans="1:3">
      <c r="A479" s="1" t="s">
        <v>466</v>
      </c>
      <c r="B479" s="1" t="s">
        <v>13</v>
      </c>
      <c r="C479" s="1">
        <v>210</v>
      </c>
    </row>
    <row r="480" spans="1:3">
      <c r="A480" s="1" t="s">
        <v>467</v>
      </c>
      <c r="B480" s="1" t="s">
        <v>7</v>
      </c>
      <c r="C480" s="1">
        <v>139</v>
      </c>
    </row>
    <row r="481" spans="1:3">
      <c r="A481" s="1" t="s">
        <v>468</v>
      </c>
      <c r="B481" s="1" t="s">
        <v>4</v>
      </c>
      <c r="C481" s="1">
        <v>87</v>
      </c>
    </row>
    <row r="482" spans="1:3">
      <c r="A482" s="1" t="s">
        <v>469</v>
      </c>
      <c r="B482" s="1" t="s">
        <v>13</v>
      </c>
      <c r="C482" s="1">
        <v>245</v>
      </c>
    </row>
    <row r="483" spans="1:3">
      <c r="A483" s="1" t="s">
        <v>470</v>
      </c>
      <c r="B483" s="1" t="s">
        <v>4</v>
      </c>
      <c r="C483" s="1">
        <v>100</v>
      </c>
    </row>
    <row r="484" spans="1:3">
      <c r="A484" s="1" t="s">
        <v>471</v>
      </c>
      <c r="B484" s="1" t="s">
        <v>9</v>
      </c>
      <c r="C484" s="1">
        <v>75</v>
      </c>
    </row>
    <row r="485" spans="1:3">
      <c r="A485" s="1" t="s">
        <v>439</v>
      </c>
      <c r="B485" s="1" t="s">
        <v>13</v>
      </c>
      <c r="C485" s="1">
        <v>235</v>
      </c>
    </row>
    <row r="486" spans="1:3">
      <c r="A486" s="1" t="s">
        <v>472</v>
      </c>
      <c r="B486" s="1" t="s">
        <v>7</v>
      </c>
      <c r="C486" s="1">
        <v>42</v>
      </c>
    </row>
    <row r="487" spans="1:3">
      <c r="A487" s="1" t="s">
        <v>473</v>
      </c>
      <c r="B487" s="1" t="s">
        <v>9</v>
      </c>
      <c r="C487" s="1">
        <v>73</v>
      </c>
    </row>
    <row r="488" spans="1:3">
      <c r="A488" s="1" t="s">
        <v>474</v>
      </c>
      <c r="B488" s="1" t="s">
        <v>13</v>
      </c>
      <c r="C488" s="1">
        <v>305</v>
      </c>
    </row>
    <row r="489" spans="1:3">
      <c r="A489" s="1" t="s">
        <v>475</v>
      </c>
      <c r="B489" s="1" t="s">
        <v>4</v>
      </c>
      <c r="C489" s="1">
        <v>89</v>
      </c>
    </row>
    <row r="490" spans="1:3">
      <c r="A490" s="1" t="s">
        <v>476</v>
      </c>
      <c r="B490" s="1" t="s">
        <v>7</v>
      </c>
      <c r="C490" s="1">
        <v>137</v>
      </c>
    </row>
    <row r="491" spans="1:3">
      <c r="A491" s="1" t="s">
        <v>477</v>
      </c>
      <c r="B491" s="1" t="s">
        <v>9</v>
      </c>
      <c r="C491" s="1">
        <v>116</v>
      </c>
    </row>
    <row r="492" spans="1:3">
      <c r="A492" s="1" t="s">
        <v>117</v>
      </c>
      <c r="B492" s="1" t="s">
        <v>7</v>
      </c>
      <c r="C492" s="1">
        <v>128</v>
      </c>
    </row>
    <row r="493" spans="1:3">
      <c r="A493" s="1" t="s">
        <v>478</v>
      </c>
      <c r="B493" s="1" t="s">
        <v>4</v>
      </c>
      <c r="C493" s="1">
        <v>62</v>
      </c>
    </row>
    <row r="494" spans="1:3">
      <c r="A494" s="1" t="s">
        <v>227</v>
      </c>
      <c r="B494" s="1" t="s">
        <v>4</v>
      </c>
      <c r="C494" s="1">
        <v>35</v>
      </c>
    </row>
    <row r="495" spans="1:3">
      <c r="A495" s="1" t="s">
        <v>149</v>
      </c>
      <c r="B495" s="1" t="s">
        <v>9</v>
      </c>
      <c r="C495" s="1">
        <v>127</v>
      </c>
    </row>
    <row r="496" spans="1:3">
      <c r="A496" s="1" t="s">
        <v>479</v>
      </c>
      <c r="B496" s="1" t="s">
        <v>9</v>
      </c>
      <c r="C496" s="1">
        <v>137</v>
      </c>
    </row>
    <row r="497" spans="1:3">
      <c r="A497" s="1" t="s">
        <v>480</v>
      </c>
      <c r="B497" s="1" t="s">
        <v>7</v>
      </c>
      <c r="C497" s="1">
        <v>142</v>
      </c>
    </row>
    <row r="498" spans="1:3">
      <c r="A498" s="1" t="s">
        <v>481</v>
      </c>
      <c r="B498" s="1" t="s">
        <v>7</v>
      </c>
      <c r="C498" s="1">
        <v>184</v>
      </c>
    </row>
    <row r="499" spans="1:3">
      <c r="A499" s="1" t="s">
        <v>482</v>
      </c>
      <c r="B499" s="1" t="s">
        <v>4</v>
      </c>
      <c r="C499" s="1">
        <v>30</v>
      </c>
    </row>
    <row r="500" spans="1:3">
      <c r="A500" s="1" t="s">
        <v>483</v>
      </c>
      <c r="B500" s="1" t="s">
        <v>13</v>
      </c>
      <c r="C500" s="1">
        <v>243</v>
      </c>
    </row>
    <row r="501" spans="1:3">
      <c r="A501" s="1" t="s">
        <v>5</v>
      </c>
      <c r="B501" s="1" t="s">
        <v>13</v>
      </c>
      <c r="C501" s="1">
        <v>218</v>
      </c>
    </row>
    <row r="502" spans="1:3">
      <c r="A502" s="1" t="s">
        <v>484</v>
      </c>
      <c r="B502" s="1" t="s">
        <v>4</v>
      </c>
      <c r="C502" s="1">
        <v>46</v>
      </c>
    </row>
    <row r="503" spans="1:3">
      <c r="A503" s="1" t="s">
        <v>485</v>
      </c>
      <c r="B503" s="1" t="s">
        <v>4</v>
      </c>
      <c r="C503" s="1">
        <v>71</v>
      </c>
    </row>
    <row r="504" spans="1:3">
      <c r="A504" s="1" t="s">
        <v>486</v>
      </c>
      <c r="B504" s="1" t="s">
        <v>13</v>
      </c>
      <c r="C504" s="1">
        <v>233</v>
      </c>
    </row>
    <row r="505" spans="1:3">
      <c r="A505" s="1" t="s">
        <v>487</v>
      </c>
      <c r="B505" s="1" t="s">
        <v>4</v>
      </c>
      <c r="C505" s="1">
        <v>77</v>
      </c>
    </row>
    <row r="506" spans="1:3">
      <c r="A506" s="1" t="s">
        <v>135</v>
      </c>
      <c r="B506" s="1" t="s">
        <v>4</v>
      </c>
      <c r="C506" s="1">
        <v>85</v>
      </c>
    </row>
    <row r="507" spans="1:3">
      <c r="A507" s="1" t="s">
        <v>488</v>
      </c>
      <c r="B507" s="1" t="s">
        <v>9</v>
      </c>
      <c r="C507" s="1">
        <v>103</v>
      </c>
    </row>
    <row r="508" spans="1:3">
      <c r="A508" s="1" t="s">
        <v>489</v>
      </c>
      <c r="B508" s="1" t="s">
        <v>13</v>
      </c>
      <c r="C508" s="1">
        <v>255</v>
      </c>
    </row>
    <row r="509" spans="1:3">
      <c r="A509" s="1" t="s">
        <v>490</v>
      </c>
      <c r="B509" s="1" t="s">
        <v>7</v>
      </c>
      <c r="C509" s="1">
        <v>174</v>
      </c>
    </row>
    <row r="510" spans="1:3">
      <c r="A510" s="1" t="s">
        <v>451</v>
      </c>
      <c r="B510" s="1" t="s">
        <v>4</v>
      </c>
      <c r="C510" s="1">
        <v>85</v>
      </c>
    </row>
    <row r="511" spans="1:3">
      <c r="A511" s="1" t="s">
        <v>491</v>
      </c>
      <c r="B511" s="1" t="s">
        <v>7</v>
      </c>
      <c r="C511" s="1">
        <v>186</v>
      </c>
    </row>
    <row r="512" spans="1:3">
      <c r="A512" s="1" t="s">
        <v>492</v>
      </c>
      <c r="B512" s="1" t="s">
        <v>4</v>
      </c>
      <c r="C512" s="1">
        <v>75</v>
      </c>
    </row>
    <row r="513" spans="1:3">
      <c r="A513" s="1" t="s">
        <v>14</v>
      </c>
      <c r="B513" s="1" t="s">
        <v>13</v>
      </c>
      <c r="C513" s="1">
        <v>256</v>
      </c>
    </row>
    <row r="514" spans="1:3">
      <c r="A514" s="1" t="s">
        <v>493</v>
      </c>
      <c r="B514" s="1" t="s">
        <v>4</v>
      </c>
      <c r="C514" s="1">
        <v>90</v>
      </c>
    </row>
    <row r="515" spans="1:3">
      <c r="A515" s="1" t="s">
        <v>494</v>
      </c>
      <c r="B515" s="1" t="s">
        <v>7</v>
      </c>
      <c r="C515" s="1">
        <v>162</v>
      </c>
    </row>
    <row r="516" spans="1:3">
      <c r="A516" s="1" t="s">
        <v>495</v>
      </c>
      <c r="B516" s="1" t="s">
        <v>7</v>
      </c>
      <c r="C516" s="1">
        <v>141</v>
      </c>
    </row>
    <row r="517" spans="1:3">
      <c r="A517" s="1" t="s">
        <v>496</v>
      </c>
      <c r="B517" s="1" t="s">
        <v>13</v>
      </c>
      <c r="C517" s="1">
        <v>251</v>
      </c>
    </row>
    <row r="518" spans="1:3">
      <c r="A518" s="1" t="s">
        <v>497</v>
      </c>
      <c r="B518" s="1" t="s">
        <v>13</v>
      </c>
      <c r="C518" s="1">
        <v>203</v>
      </c>
    </row>
    <row r="519" spans="1:3">
      <c r="A519" s="1" t="s">
        <v>498</v>
      </c>
      <c r="B519" s="1" t="s">
        <v>4</v>
      </c>
      <c r="C519" s="1">
        <v>74</v>
      </c>
    </row>
    <row r="520" spans="1:3">
      <c r="A520" s="1" t="s">
        <v>499</v>
      </c>
      <c r="B520" s="1" t="s">
        <v>9</v>
      </c>
      <c r="C520" s="1">
        <v>115</v>
      </c>
    </row>
    <row r="521" spans="1:3">
      <c r="A521" s="1" t="s">
        <v>500</v>
      </c>
      <c r="B521" s="1" t="s">
        <v>9</v>
      </c>
      <c r="C521" s="1">
        <v>60</v>
      </c>
    </row>
    <row r="522" spans="1:3">
      <c r="A522" s="1" t="s">
        <v>501</v>
      </c>
      <c r="B522" s="1" t="s">
        <v>13</v>
      </c>
      <c r="C522" s="1">
        <v>276</v>
      </c>
    </row>
    <row r="523" spans="1:3">
      <c r="A523" s="1" t="s">
        <v>502</v>
      </c>
      <c r="B523" s="1" t="s">
        <v>9</v>
      </c>
      <c r="C523" s="1">
        <v>111</v>
      </c>
    </row>
    <row r="524" spans="1:3">
      <c r="A524" s="1" t="s">
        <v>503</v>
      </c>
      <c r="B524" s="1" t="s">
        <v>4</v>
      </c>
      <c r="C524" s="1">
        <v>80</v>
      </c>
    </row>
    <row r="525" spans="1:3">
      <c r="A525" s="1" t="s">
        <v>504</v>
      </c>
      <c r="B525" s="1" t="s">
        <v>9</v>
      </c>
      <c r="C525" s="1">
        <v>98</v>
      </c>
    </row>
    <row r="526" spans="1:3">
      <c r="A526" s="1" t="s">
        <v>505</v>
      </c>
      <c r="B526" s="1" t="s">
        <v>13</v>
      </c>
      <c r="C526" s="1">
        <v>283</v>
      </c>
    </row>
    <row r="527" spans="1:3">
      <c r="A527" s="1" t="s">
        <v>506</v>
      </c>
      <c r="B527" s="1" t="s">
        <v>9</v>
      </c>
      <c r="C527" s="1">
        <v>109</v>
      </c>
    </row>
    <row r="528" spans="1:3">
      <c r="A528" s="1" t="s">
        <v>507</v>
      </c>
      <c r="B528" s="1" t="s">
        <v>13</v>
      </c>
      <c r="C528" s="1">
        <v>222</v>
      </c>
    </row>
    <row r="529" spans="1:3">
      <c r="A529" s="1" t="s">
        <v>508</v>
      </c>
      <c r="B529" s="1" t="s">
        <v>4</v>
      </c>
      <c r="C529" s="1">
        <v>81</v>
      </c>
    </row>
    <row r="530" spans="1:3">
      <c r="A530" s="1" t="s">
        <v>509</v>
      </c>
      <c r="B530" s="1" t="s">
        <v>13</v>
      </c>
      <c r="C530" s="1">
        <v>225</v>
      </c>
    </row>
    <row r="531" spans="1:3">
      <c r="A531" s="1" t="s">
        <v>510</v>
      </c>
      <c r="B531" s="1" t="s">
        <v>7</v>
      </c>
      <c r="C531" s="1">
        <v>126</v>
      </c>
    </row>
    <row r="532" spans="1:3">
      <c r="A532" s="1" t="s">
        <v>511</v>
      </c>
      <c r="B532" s="1" t="s">
        <v>7</v>
      </c>
      <c r="C532" s="1">
        <v>141</v>
      </c>
    </row>
    <row r="533" spans="1:3">
      <c r="A533" s="1" t="s">
        <v>512</v>
      </c>
      <c r="B533" s="1" t="s">
        <v>13</v>
      </c>
      <c r="C533" s="1">
        <v>238</v>
      </c>
    </row>
    <row r="534" spans="1:3">
      <c r="A534" s="1" t="s">
        <v>513</v>
      </c>
      <c r="B534" s="1" t="s">
        <v>4</v>
      </c>
      <c r="C534" s="1">
        <v>71</v>
      </c>
    </row>
    <row r="535" spans="1:3">
      <c r="A535" s="1" t="s">
        <v>514</v>
      </c>
      <c r="B535" s="1" t="s">
        <v>9</v>
      </c>
      <c r="C535" s="1">
        <v>91</v>
      </c>
    </row>
    <row r="536" spans="1:3">
      <c r="A536" s="1" t="s">
        <v>515</v>
      </c>
      <c r="B536" s="1" t="s">
        <v>9</v>
      </c>
      <c r="C536" s="1">
        <v>141</v>
      </c>
    </row>
    <row r="537" spans="1:3">
      <c r="A537" s="1" t="s">
        <v>516</v>
      </c>
      <c r="B537" s="1" t="s">
        <v>4</v>
      </c>
      <c r="C537" s="1">
        <v>55</v>
      </c>
    </row>
    <row r="538" spans="1:3">
      <c r="A538" s="1" t="s">
        <v>517</v>
      </c>
      <c r="B538" s="1" t="s">
        <v>4</v>
      </c>
      <c r="C538" s="1">
        <v>67</v>
      </c>
    </row>
    <row r="539" spans="1:3">
      <c r="A539" s="1" t="s">
        <v>518</v>
      </c>
      <c r="B539" s="1" t="s">
        <v>13</v>
      </c>
      <c r="C539" s="1">
        <v>222</v>
      </c>
    </row>
    <row r="540" spans="1:3">
      <c r="A540" s="1" t="s">
        <v>519</v>
      </c>
      <c r="B540" s="1" t="s">
        <v>9</v>
      </c>
      <c r="C540" s="1">
        <v>73</v>
      </c>
    </row>
    <row r="541" spans="1:3">
      <c r="A541" s="1" t="s">
        <v>520</v>
      </c>
      <c r="B541" s="1" t="s">
        <v>9</v>
      </c>
      <c r="C541" s="1">
        <v>119</v>
      </c>
    </row>
    <row r="542" spans="1:3">
      <c r="A542" s="1" t="s">
        <v>521</v>
      </c>
      <c r="B542" s="1" t="s">
        <v>9</v>
      </c>
      <c r="C542" s="1">
        <v>103</v>
      </c>
    </row>
    <row r="543" spans="1:3">
      <c r="A543" s="1" t="s">
        <v>522</v>
      </c>
      <c r="B543" s="1" t="s">
        <v>7</v>
      </c>
      <c r="C543" s="1">
        <v>170</v>
      </c>
    </row>
    <row r="544" spans="1:3">
      <c r="A544" s="1" t="s">
        <v>366</v>
      </c>
      <c r="B544" s="1" t="s">
        <v>4</v>
      </c>
      <c r="C544" s="1">
        <v>34</v>
      </c>
    </row>
    <row r="545" spans="1:3">
      <c r="A545" s="1" t="s">
        <v>523</v>
      </c>
      <c r="B545" s="1" t="s">
        <v>4</v>
      </c>
      <c r="C545" s="1">
        <v>119</v>
      </c>
    </row>
    <row r="546" spans="1:3">
      <c r="A546" s="1" t="s">
        <v>524</v>
      </c>
      <c r="B546" s="1" t="s">
        <v>9</v>
      </c>
      <c r="C546" s="1">
        <v>117</v>
      </c>
    </row>
    <row r="547" spans="1:3">
      <c r="A547" s="1" t="s">
        <v>525</v>
      </c>
      <c r="B547" s="1" t="s">
        <v>7</v>
      </c>
      <c r="C547" s="1">
        <v>135</v>
      </c>
    </row>
    <row r="548" spans="1:3">
      <c r="A548" s="1" t="s">
        <v>526</v>
      </c>
      <c r="B548" s="1" t="s">
        <v>4</v>
      </c>
      <c r="C548" s="1">
        <v>95</v>
      </c>
    </row>
    <row r="549" spans="1:3">
      <c r="A549" s="1" t="s">
        <v>527</v>
      </c>
      <c r="B549" s="1" t="s">
        <v>9</v>
      </c>
      <c r="C549" s="1">
        <v>91</v>
      </c>
    </row>
    <row r="550" spans="1:3">
      <c r="A550" s="1" t="s">
        <v>528</v>
      </c>
      <c r="B550" s="1" t="s">
        <v>7</v>
      </c>
      <c r="C550" s="1">
        <v>151</v>
      </c>
    </row>
    <row r="551" spans="1:3">
      <c r="A551" s="1" t="s">
        <v>529</v>
      </c>
      <c r="B551" s="1" t="s">
        <v>4</v>
      </c>
      <c r="C551" s="1">
        <v>69</v>
      </c>
    </row>
    <row r="552" spans="1:3">
      <c r="A552" s="1" t="s">
        <v>530</v>
      </c>
      <c r="B552" s="1" t="s">
        <v>4</v>
      </c>
      <c r="C552" s="1">
        <v>58</v>
      </c>
    </row>
    <row r="553" spans="1:3">
      <c r="A553" s="1" t="s">
        <v>531</v>
      </c>
      <c r="B553" s="1" t="s">
        <v>9</v>
      </c>
      <c r="C553" s="1">
        <v>131</v>
      </c>
    </row>
    <row r="554" spans="1:3">
      <c r="A554" s="1" t="s">
        <v>532</v>
      </c>
      <c r="B554" s="1" t="s">
        <v>7</v>
      </c>
      <c r="C554" s="1">
        <v>170</v>
      </c>
    </row>
    <row r="555" spans="1:3">
      <c r="A555" s="1" t="s">
        <v>533</v>
      </c>
      <c r="B555" s="1" t="s">
        <v>4</v>
      </c>
      <c r="C555" s="1">
        <v>69</v>
      </c>
    </row>
    <row r="556" spans="1:3">
      <c r="A556" s="1" t="s">
        <v>534</v>
      </c>
      <c r="B556" s="1" t="s">
        <v>13</v>
      </c>
      <c r="C556" s="1">
        <v>254</v>
      </c>
    </row>
    <row r="557" spans="1:3">
      <c r="A557" s="1" t="s">
        <v>535</v>
      </c>
      <c r="B557" s="1" t="s">
        <v>4</v>
      </c>
      <c r="C557" s="1">
        <v>61</v>
      </c>
    </row>
    <row r="558" spans="1:3">
      <c r="A558" s="1" t="s">
        <v>536</v>
      </c>
      <c r="B558" s="1" t="s">
        <v>7</v>
      </c>
      <c r="C558" s="1">
        <v>144</v>
      </c>
    </row>
    <row r="559" spans="1:3">
      <c r="A559" s="1" t="s">
        <v>537</v>
      </c>
      <c r="B559" s="1" t="s">
        <v>13</v>
      </c>
      <c r="C559" s="1">
        <v>255</v>
      </c>
    </row>
    <row r="560" spans="1:3">
      <c r="A560" s="1" t="s">
        <v>538</v>
      </c>
      <c r="B560" s="1" t="s">
        <v>13</v>
      </c>
      <c r="C560" s="1">
        <v>253</v>
      </c>
    </row>
    <row r="561" spans="1:3">
      <c r="A561" s="1" t="s">
        <v>539</v>
      </c>
      <c r="B561" s="1" t="s">
        <v>9</v>
      </c>
      <c r="C561" s="1">
        <v>70</v>
      </c>
    </row>
    <row r="562" spans="1:3">
      <c r="A562" s="1" t="s">
        <v>540</v>
      </c>
      <c r="B562" s="1" t="s">
        <v>7</v>
      </c>
      <c r="C562" s="1">
        <v>145</v>
      </c>
    </row>
    <row r="563" spans="1:3">
      <c r="A563" s="1" t="s">
        <v>541</v>
      </c>
      <c r="B563" s="1" t="s">
        <v>9</v>
      </c>
      <c r="C563" s="1">
        <v>137</v>
      </c>
    </row>
    <row r="564" spans="1:3">
      <c r="A564" s="1" t="s">
        <v>542</v>
      </c>
      <c r="B564" s="1" t="s">
        <v>7</v>
      </c>
      <c r="C564" s="1">
        <v>134</v>
      </c>
    </row>
    <row r="565" spans="1:3">
      <c r="A565" s="1" t="s">
        <v>543</v>
      </c>
      <c r="B565" s="1" t="s">
        <v>4</v>
      </c>
      <c r="C565" s="1">
        <v>93</v>
      </c>
    </row>
    <row r="566" spans="1:3">
      <c r="A566" s="1" t="s">
        <v>544</v>
      </c>
      <c r="B566" s="1" t="s">
        <v>4</v>
      </c>
      <c r="C566" s="1">
        <v>48</v>
      </c>
    </row>
    <row r="567" spans="1:3">
      <c r="A567" s="1" t="s">
        <v>545</v>
      </c>
      <c r="B567" s="1" t="s">
        <v>13</v>
      </c>
      <c r="C567" s="1">
        <v>234</v>
      </c>
    </row>
    <row r="568" spans="1:3">
      <c r="A568" s="1" t="s">
        <v>546</v>
      </c>
      <c r="B568" s="1" t="s">
        <v>7</v>
      </c>
      <c r="C568" s="1">
        <v>144</v>
      </c>
    </row>
    <row r="569" spans="1:3">
      <c r="A569" s="1" t="s">
        <v>547</v>
      </c>
      <c r="B569" s="1" t="s">
        <v>9</v>
      </c>
      <c r="C569" s="1">
        <v>110</v>
      </c>
    </row>
    <row r="570" spans="1:3">
      <c r="A570" s="1" t="s">
        <v>548</v>
      </c>
      <c r="B570" s="1" t="s">
        <v>13</v>
      </c>
      <c r="C570" s="1">
        <v>236</v>
      </c>
    </row>
    <row r="571" spans="1:3">
      <c r="A571" s="1" t="s">
        <v>549</v>
      </c>
      <c r="B571" s="1" t="s">
        <v>4</v>
      </c>
      <c r="C571" s="1">
        <v>102</v>
      </c>
    </row>
    <row r="572" spans="1:3">
      <c r="A572" s="1" t="s">
        <v>550</v>
      </c>
      <c r="B572" s="1" t="s">
        <v>13</v>
      </c>
      <c r="C572" s="1">
        <v>273</v>
      </c>
    </row>
    <row r="573" spans="1:3">
      <c r="A573" s="1" t="s">
        <v>551</v>
      </c>
      <c r="B573" s="1" t="s">
        <v>7</v>
      </c>
      <c r="C573" s="1">
        <v>134</v>
      </c>
    </row>
    <row r="574" spans="1:3">
      <c r="A574" s="1" t="s">
        <v>552</v>
      </c>
      <c r="B574" s="1" t="s">
        <v>7</v>
      </c>
      <c r="C574" s="1">
        <v>164</v>
      </c>
    </row>
    <row r="575" spans="1:3">
      <c r="A575" s="1" t="s">
        <v>553</v>
      </c>
      <c r="B575" s="1" t="s">
        <v>9</v>
      </c>
      <c r="C575" s="1">
        <v>123</v>
      </c>
    </row>
    <row r="576" spans="1:3">
      <c r="A576" s="1" t="s">
        <v>554</v>
      </c>
      <c r="B576" s="1" t="s">
        <v>13</v>
      </c>
      <c r="C576" s="1">
        <v>220</v>
      </c>
    </row>
    <row r="577" spans="1:3">
      <c r="A577" s="1" t="s">
        <v>555</v>
      </c>
      <c r="B577" s="1" t="s">
        <v>9</v>
      </c>
      <c r="C577" s="1">
        <v>89</v>
      </c>
    </row>
    <row r="578" spans="1:3">
      <c r="A578" s="1" t="s">
        <v>556</v>
      </c>
      <c r="B578" s="1" t="s">
        <v>4</v>
      </c>
      <c r="C578" s="1">
        <v>105</v>
      </c>
    </row>
    <row r="579" spans="1:3">
      <c r="A579" s="1" t="s">
        <v>557</v>
      </c>
      <c r="B579" s="1" t="s">
        <v>13</v>
      </c>
      <c r="C579" s="1">
        <v>247</v>
      </c>
    </row>
    <row r="580" spans="1:3">
      <c r="A580" s="1" t="s">
        <v>558</v>
      </c>
      <c r="B580" s="1" t="s">
        <v>4</v>
      </c>
      <c r="C580" s="1">
        <v>77</v>
      </c>
    </row>
    <row r="581" spans="1:3">
      <c r="A581" s="1" t="s">
        <v>559</v>
      </c>
      <c r="B581" s="1" t="s">
        <v>13</v>
      </c>
      <c r="C581" s="1">
        <v>276</v>
      </c>
    </row>
    <row r="582" spans="1:3">
      <c r="A582" s="1" t="s">
        <v>560</v>
      </c>
      <c r="B582" s="1" t="s">
        <v>4</v>
      </c>
      <c r="C582" s="1">
        <v>50</v>
      </c>
    </row>
    <row r="583" spans="1:3">
      <c r="A583" s="1" t="s">
        <v>561</v>
      </c>
      <c r="B583" s="1" t="s">
        <v>7</v>
      </c>
      <c r="C583" s="1">
        <v>169</v>
      </c>
    </row>
    <row r="584" spans="1:3">
      <c r="A584" s="1" t="s">
        <v>562</v>
      </c>
      <c r="B584" s="1" t="s">
        <v>7</v>
      </c>
      <c r="C584" s="1">
        <v>157</v>
      </c>
    </row>
    <row r="585" spans="1:3">
      <c r="A585" s="1" t="s">
        <v>563</v>
      </c>
      <c r="B585" s="1" t="s">
        <v>7</v>
      </c>
      <c r="C585" s="1">
        <v>156</v>
      </c>
    </row>
    <row r="586" spans="1:3">
      <c r="A586" s="1" t="s">
        <v>564</v>
      </c>
      <c r="B586" s="1" t="s">
        <v>13</v>
      </c>
      <c r="C586" s="1">
        <v>251</v>
      </c>
    </row>
    <row r="587" spans="1:3">
      <c r="A587" s="1" t="s">
        <v>565</v>
      </c>
      <c r="B587" s="1" t="s">
        <v>13</v>
      </c>
      <c r="C587" s="1">
        <v>285</v>
      </c>
    </row>
    <row r="588" spans="1:3">
      <c r="A588" s="1" t="s">
        <v>566</v>
      </c>
      <c r="B588" s="1" t="s">
        <v>9</v>
      </c>
      <c r="C588" s="1">
        <v>125</v>
      </c>
    </row>
    <row r="589" spans="1:3">
      <c r="A589" s="1" t="s">
        <v>567</v>
      </c>
      <c r="B589" s="1" t="s">
        <v>7</v>
      </c>
      <c r="C589" s="1">
        <v>130</v>
      </c>
    </row>
    <row r="590" spans="1:3">
      <c r="A590" s="1" t="s">
        <v>568</v>
      </c>
      <c r="B590" s="1" t="s">
        <v>9</v>
      </c>
      <c r="C590" s="1">
        <v>107</v>
      </c>
    </row>
    <row r="591" spans="1:3">
      <c r="A591" s="1" t="s">
        <v>569</v>
      </c>
      <c r="B591" s="1" t="s">
        <v>7</v>
      </c>
      <c r="C591" s="1">
        <v>165</v>
      </c>
    </row>
    <row r="592" spans="1:3">
      <c r="A592" s="1" t="s">
        <v>570</v>
      </c>
      <c r="B592" s="1" t="s">
        <v>9</v>
      </c>
      <c r="C592" s="1">
        <v>144</v>
      </c>
    </row>
    <row r="593" spans="1:3">
      <c r="A593" s="1" t="s">
        <v>571</v>
      </c>
      <c r="B593" s="1" t="s">
        <v>9</v>
      </c>
      <c r="C593" s="1">
        <v>141</v>
      </c>
    </row>
    <row r="594" spans="1:3">
      <c r="A594" s="1" t="s">
        <v>572</v>
      </c>
      <c r="B594" s="1" t="s">
        <v>13</v>
      </c>
      <c r="C594" s="1">
        <v>255</v>
      </c>
    </row>
    <row r="595" spans="1:3">
      <c r="A595" s="1" t="s">
        <v>573</v>
      </c>
      <c r="B595" s="1" t="s">
        <v>9</v>
      </c>
      <c r="C595" s="1">
        <v>69</v>
      </c>
    </row>
    <row r="596" spans="1:3">
      <c r="A596" s="1" t="s">
        <v>574</v>
      </c>
      <c r="B596" s="1" t="s">
        <v>9</v>
      </c>
      <c r="C596" s="1">
        <v>74</v>
      </c>
    </row>
    <row r="597" spans="1:3">
      <c r="A597" s="1" t="s">
        <v>575</v>
      </c>
      <c r="B597" s="1" t="s">
        <v>4</v>
      </c>
      <c r="C597" s="1">
        <v>52</v>
      </c>
    </row>
    <row r="598" spans="1:3">
      <c r="A598" s="1" t="s">
        <v>576</v>
      </c>
      <c r="B598" s="1" t="s">
        <v>13</v>
      </c>
      <c r="C598" s="1">
        <v>235</v>
      </c>
    </row>
    <row r="599" spans="1:3">
      <c r="A599" s="1" t="s">
        <v>577</v>
      </c>
      <c r="B599" s="1" t="s">
        <v>7</v>
      </c>
      <c r="C599" s="1">
        <v>157</v>
      </c>
    </row>
    <row r="600" spans="1:3">
      <c r="A600" s="1" t="s">
        <v>578</v>
      </c>
      <c r="B600" s="1" t="s">
        <v>7</v>
      </c>
      <c r="C600" s="1">
        <v>172</v>
      </c>
    </row>
    <row r="601" spans="1:3">
      <c r="A601" s="1" t="s">
        <v>579</v>
      </c>
      <c r="B601" s="1" t="s">
        <v>4</v>
      </c>
      <c r="C601" s="1">
        <v>100</v>
      </c>
    </row>
    <row r="602" spans="1:3">
      <c r="A602" s="1" t="s">
        <v>435</v>
      </c>
      <c r="B602" s="1" t="s">
        <v>4</v>
      </c>
      <c r="C602" s="1">
        <v>50</v>
      </c>
    </row>
    <row r="603" spans="1:3">
      <c r="A603" s="1" t="s">
        <v>580</v>
      </c>
      <c r="B603" s="1" t="s">
        <v>13</v>
      </c>
      <c r="C603" s="1">
        <v>239</v>
      </c>
    </row>
    <row r="604" spans="1:3">
      <c r="A604" s="1" t="s">
        <v>581</v>
      </c>
      <c r="B604" s="1" t="s">
        <v>4</v>
      </c>
      <c r="C604" s="1">
        <v>73</v>
      </c>
    </row>
    <row r="605" spans="1:3">
      <c r="A605" s="1" t="s">
        <v>582</v>
      </c>
      <c r="B605" s="1" t="s">
        <v>13</v>
      </c>
      <c r="C605" s="1">
        <v>242</v>
      </c>
    </row>
    <row r="606" spans="1:3">
      <c r="A606" s="1" t="s">
        <v>262</v>
      </c>
      <c r="B606" s="1" t="s">
        <v>4</v>
      </c>
      <c r="C606" s="1">
        <v>70</v>
      </c>
    </row>
    <row r="607" spans="1:3">
      <c r="A607" s="1" t="s">
        <v>583</v>
      </c>
      <c r="B607" s="1" t="s">
        <v>9</v>
      </c>
      <c r="C607" s="1">
        <v>84</v>
      </c>
    </row>
    <row r="608" spans="1:3">
      <c r="A608" s="1" t="s">
        <v>584</v>
      </c>
      <c r="B608" s="1" t="s">
        <v>7</v>
      </c>
      <c r="C608" s="1">
        <v>146</v>
      </c>
    </row>
    <row r="609" spans="1:3">
      <c r="A609" s="1" t="s">
        <v>585</v>
      </c>
      <c r="B609" s="1" t="s">
        <v>13</v>
      </c>
      <c r="C609" s="1">
        <v>261</v>
      </c>
    </row>
    <row r="610" spans="1:3">
      <c r="A610" s="1" t="s">
        <v>586</v>
      </c>
      <c r="B610" s="1" t="s">
        <v>4</v>
      </c>
      <c r="C610" s="1">
        <v>61</v>
      </c>
    </row>
    <row r="611" spans="1:3">
      <c r="A611" s="1" t="s">
        <v>587</v>
      </c>
      <c r="B611" s="1" t="s">
        <v>9</v>
      </c>
      <c r="C611" s="1">
        <v>119</v>
      </c>
    </row>
    <row r="612" spans="1:3">
      <c r="A612" s="1" t="s">
        <v>249</v>
      </c>
      <c r="B612" s="1" t="s">
        <v>7</v>
      </c>
      <c r="C612" s="1">
        <v>166</v>
      </c>
    </row>
    <row r="613" spans="1:3">
      <c r="A613" s="1" t="s">
        <v>588</v>
      </c>
      <c r="B613" s="1" t="s">
        <v>4</v>
      </c>
      <c r="C613" s="1">
        <v>113</v>
      </c>
    </row>
    <row r="614" spans="1:3">
      <c r="A614" s="1" t="s">
        <v>589</v>
      </c>
      <c r="B614" s="1" t="s">
        <v>13</v>
      </c>
      <c r="C614" s="1">
        <v>252</v>
      </c>
    </row>
    <row r="615" spans="1:3">
      <c r="A615" s="1" t="s">
        <v>590</v>
      </c>
      <c r="B615" s="1" t="s">
        <v>7</v>
      </c>
      <c r="C615" s="1">
        <v>167</v>
      </c>
    </row>
    <row r="616" spans="1:3">
      <c r="A616" s="1" t="s">
        <v>423</v>
      </c>
      <c r="B616" s="1" t="s">
        <v>7</v>
      </c>
      <c r="C616" s="1">
        <v>159</v>
      </c>
    </row>
    <row r="617" spans="1:3">
      <c r="A617" s="1" t="s">
        <v>591</v>
      </c>
      <c r="B617" s="1" t="s">
        <v>4</v>
      </c>
      <c r="C617" s="1">
        <v>81</v>
      </c>
    </row>
    <row r="618" spans="1:3">
      <c r="A618" s="1" t="s">
        <v>592</v>
      </c>
      <c r="B618" s="1" t="s">
        <v>9</v>
      </c>
      <c r="C618" s="1">
        <v>128</v>
      </c>
    </row>
    <row r="619" spans="1:3">
      <c r="A619" s="1" t="s">
        <v>593</v>
      </c>
      <c r="B619" s="1" t="s">
        <v>9</v>
      </c>
      <c r="C619" s="1">
        <v>87</v>
      </c>
    </row>
    <row r="620" spans="1:3">
      <c r="A620" s="1" t="s">
        <v>594</v>
      </c>
      <c r="B620" s="1" t="s">
        <v>7</v>
      </c>
      <c r="C620" s="1">
        <v>169</v>
      </c>
    </row>
    <row r="621" spans="1:3">
      <c r="A621" s="1" t="s">
        <v>595</v>
      </c>
      <c r="B621" s="1" t="s">
        <v>9</v>
      </c>
      <c r="C621" s="1">
        <v>126</v>
      </c>
    </row>
    <row r="622" spans="1:3">
      <c r="A622" s="1" t="s">
        <v>596</v>
      </c>
      <c r="B622" s="1" t="s">
        <v>13</v>
      </c>
      <c r="C622" s="1">
        <v>255</v>
      </c>
    </row>
    <row r="623" spans="1:3">
      <c r="A623" s="1" t="s">
        <v>597</v>
      </c>
      <c r="B623" s="1" t="s">
        <v>4</v>
      </c>
      <c r="C623" s="1">
        <v>108</v>
      </c>
    </row>
    <row r="624" spans="1:3">
      <c r="A624" s="1" t="s">
        <v>598</v>
      </c>
      <c r="B624" s="1" t="s">
        <v>13</v>
      </c>
      <c r="C624" s="1">
        <v>215</v>
      </c>
    </row>
    <row r="625" spans="1:3">
      <c r="A625" s="1" t="s">
        <v>599</v>
      </c>
      <c r="B625" s="1" t="s">
        <v>7</v>
      </c>
      <c r="C625" s="1">
        <v>150</v>
      </c>
    </row>
    <row r="626" spans="1:3">
      <c r="A626" s="1" t="s">
        <v>404</v>
      </c>
      <c r="B626" s="1" t="s">
        <v>9</v>
      </c>
      <c r="C626" s="1">
        <v>95</v>
      </c>
    </row>
    <row r="627" spans="1:3">
      <c r="A627" s="1" t="s">
        <v>600</v>
      </c>
      <c r="B627" s="1" t="s">
        <v>13</v>
      </c>
      <c r="C627" s="1">
        <v>235</v>
      </c>
    </row>
    <row r="628" spans="1:3">
      <c r="A628" s="1" t="s">
        <v>601</v>
      </c>
      <c r="B628" s="1" t="s">
        <v>7</v>
      </c>
      <c r="C628" s="1">
        <v>101</v>
      </c>
    </row>
    <row r="629" spans="1:3">
      <c r="A629" s="1" t="s">
        <v>602</v>
      </c>
      <c r="B629" s="1" t="s">
        <v>13</v>
      </c>
      <c r="C629" s="1">
        <v>256</v>
      </c>
    </row>
    <row r="630" spans="1:3">
      <c r="A630" s="1" t="s">
        <v>603</v>
      </c>
      <c r="B630" s="1" t="s">
        <v>7</v>
      </c>
      <c r="C630" s="1">
        <v>183</v>
      </c>
    </row>
    <row r="631" spans="1:3">
      <c r="A631" s="1" t="s">
        <v>604</v>
      </c>
      <c r="B631" s="1" t="s">
        <v>4</v>
      </c>
      <c r="C631" s="1">
        <v>102</v>
      </c>
    </row>
    <row r="632" spans="1:3">
      <c r="A632" s="1" t="s">
        <v>605</v>
      </c>
      <c r="B632" s="1" t="s">
        <v>7</v>
      </c>
      <c r="C632" s="1">
        <v>132</v>
      </c>
    </row>
    <row r="633" spans="1:3">
      <c r="A633" s="1" t="s">
        <v>606</v>
      </c>
      <c r="B633" s="1" t="s">
        <v>13</v>
      </c>
      <c r="C633" s="1">
        <v>252</v>
      </c>
    </row>
    <row r="634" spans="1:3">
      <c r="A634" s="1" t="s">
        <v>607</v>
      </c>
      <c r="B634" s="1" t="s">
        <v>13</v>
      </c>
      <c r="C634" s="1">
        <v>236</v>
      </c>
    </row>
    <row r="635" spans="1:3">
      <c r="A635" s="1" t="s">
        <v>608</v>
      </c>
      <c r="B635" s="1" t="s">
        <v>13</v>
      </c>
      <c r="C635" s="1">
        <v>228</v>
      </c>
    </row>
    <row r="636" spans="1:3">
      <c r="A636" s="1" t="s">
        <v>131</v>
      </c>
      <c r="B636" s="1" t="s">
        <v>9</v>
      </c>
      <c r="C636" s="1">
        <v>119</v>
      </c>
    </row>
    <row r="637" spans="1:3">
      <c r="A637" s="1" t="s">
        <v>609</v>
      </c>
      <c r="B637" s="1" t="s">
        <v>7</v>
      </c>
      <c r="C637" s="1">
        <v>130</v>
      </c>
    </row>
    <row r="638" spans="1:3">
      <c r="A638" s="1" t="s">
        <v>610</v>
      </c>
      <c r="B638" s="1" t="s">
        <v>7</v>
      </c>
      <c r="C638" s="1">
        <v>146</v>
      </c>
    </row>
    <row r="639" spans="1:3">
      <c r="A639" s="1" t="s">
        <v>611</v>
      </c>
      <c r="B639" s="1" t="s">
        <v>7</v>
      </c>
      <c r="C639" s="1">
        <v>128</v>
      </c>
    </row>
    <row r="640" spans="1:3">
      <c r="A640" s="1" t="s">
        <v>612</v>
      </c>
      <c r="B640" s="1" t="s">
        <v>13</v>
      </c>
      <c r="C640" s="1">
        <v>259</v>
      </c>
    </row>
    <row r="641" spans="1:3">
      <c r="A641" s="1" t="s">
        <v>613</v>
      </c>
      <c r="B641" s="1" t="s">
        <v>7</v>
      </c>
      <c r="C641" s="1">
        <v>135</v>
      </c>
    </row>
    <row r="642" spans="1:3">
      <c r="A642" s="1" t="s">
        <v>614</v>
      </c>
      <c r="B642" s="1" t="s">
        <v>7</v>
      </c>
      <c r="C642" s="1">
        <v>145</v>
      </c>
    </row>
    <row r="643" spans="1:3">
      <c r="A643" s="1" t="s">
        <v>615</v>
      </c>
      <c r="B643" s="1" t="s">
        <v>9</v>
      </c>
      <c r="C643" s="1">
        <v>143</v>
      </c>
    </row>
    <row r="644" spans="1:3">
      <c r="A644" s="1" t="s">
        <v>616</v>
      </c>
      <c r="B644" s="1" t="s">
        <v>13</v>
      </c>
      <c r="C644" s="1">
        <v>236</v>
      </c>
    </row>
    <row r="645" spans="1:3">
      <c r="A645" s="1" t="s">
        <v>617</v>
      </c>
      <c r="B645" s="1" t="s">
        <v>9</v>
      </c>
      <c r="C645" s="1">
        <v>97</v>
      </c>
    </row>
    <row r="646" spans="1:3">
      <c r="A646" s="1" t="s">
        <v>618</v>
      </c>
      <c r="B646" s="1" t="s">
        <v>7</v>
      </c>
      <c r="C646" s="1">
        <v>139</v>
      </c>
    </row>
    <row r="647" spans="1:3">
      <c r="A647" s="1" t="s">
        <v>619</v>
      </c>
      <c r="B647" s="1" t="s">
        <v>7</v>
      </c>
      <c r="C647" s="1">
        <v>146</v>
      </c>
    </row>
    <row r="648" spans="1:3">
      <c r="A648" s="1" t="s">
        <v>620</v>
      </c>
      <c r="B648" s="1" t="s">
        <v>13</v>
      </c>
      <c r="C648" s="1">
        <v>238</v>
      </c>
    </row>
    <row r="649" spans="1:3">
      <c r="A649" s="1" t="s">
        <v>621</v>
      </c>
      <c r="B649" s="1" t="s">
        <v>4</v>
      </c>
      <c r="C649" s="1">
        <v>38</v>
      </c>
    </row>
    <row r="650" spans="1:3">
      <c r="A650" s="1" t="s">
        <v>622</v>
      </c>
      <c r="B650" s="1" t="s">
        <v>9</v>
      </c>
      <c r="C650" s="1">
        <v>75</v>
      </c>
    </row>
    <row r="651" spans="1:3">
      <c r="A651" s="1" t="s">
        <v>271</v>
      </c>
      <c r="B651" s="1" t="s">
        <v>13</v>
      </c>
      <c r="C651" s="1">
        <v>247</v>
      </c>
    </row>
    <row r="652" spans="1:3">
      <c r="A652" s="1" t="s">
        <v>623</v>
      </c>
      <c r="B652" s="1" t="s">
        <v>9</v>
      </c>
      <c r="C652" s="1">
        <v>60</v>
      </c>
    </row>
    <row r="653" spans="1:3">
      <c r="A653" s="1" t="s">
        <v>624</v>
      </c>
      <c r="B653" s="1" t="s">
        <v>9</v>
      </c>
      <c r="C653" s="1">
        <v>71</v>
      </c>
    </row>
    <row r="654" spans="1:3">
      <c r="A654" s="1" t="s">
        <v>625</v>
      </c>
      <c r="B654" s="1" t="s">
        <v>7</v>
      </c>
      <c r="C654" s="1">
        <v>159</v>
      </c>
    </row>
    <row r="655" spans="1:3">
      <c r="A655" s="1" t="s">
        <v>626</v>
      </c>
      <c r="B655" s="1" t="s">
        <v>7</v>
      </c>
      <c r="C655" s="1">
        <v>147</v>
      </c>
    </row>
    <row r="656" spans="1:3">
      <c r="A656" s="1" t="s">
        <v>627</v>
      </c>
      <c r="B656" s="1" t="s">
        <v>9</v>
      </c>
      <c r="C656" s="1">
        <v>124</v>
      </c>
    </row>
    <row r="657" spans="1:3">
      <c r="A657" s="1" t="s">
        <v>628</v>
      </c>
      <c r="B657" s="1" t="s">
        <v>13</v>
      </c>
      <c r="C657" s="1">
        <v>279</v>
      </c>
    </row>
    <row r="658" spans="1:3">
      <c r="A658" s="1" t="s">
        <v>573</v>
      </c>
      <c r="B658" s="1" t="s">
        <v>4</v>
      </c>
      <c r="C658" s="1">
        <v>82</v>
      </c>
    </row>
    <row r="659" spans="1:3">
      <c r="A659" s="1" t="s">
        <v>629</v>
      </c>
      <c r="B659" s="1" t="s">
        <v>9</v>
      </c>
      <c r="C659" s="1">
        <v>88</v>
      </c>
    </row>
    <row r="660" spans="1:3">
      <c r="A660" s="1" t="s">
        <v>630</v>
      </c>
      <c r="B660" s="1" t="s">
        <v>9</v>
      </c>
      <c r="C660" s="1">
        <v>97</v>
      </c>
    </row>
    <row r="661" spans="1:3">
      <c r="A661" s="1" t="s">
        <v>631</v>
      </c>
      <c r="B661" s="1" t="s">
        <v>9</v>
      </c>
      <c r="C661" s="1">
        <v>113</v>
      </c>
    </row>
    <row r="662" spans="1:3">
      <c r="A662" s="1" t="s">
        <v>632</v>
      </c>
      <c r="B662" s="1" t="s">
        <v>9</v>
      </c>
      <c r="C662" s="1">
        <v>77</v>
      </c>
    </row>
    <row r="663" spans="1:3">
      <c r="A663" s="1" t="s">
        <v>633</v>
      </c>
      <c r="B663" s="1" t="s">
        <v>7</v>
      </c>
      <c r="C663" s="1">
        <v>153</v>
      </c>
    </row>
    <row r="664" spans="1:3">
      <c r="A664" s="1" t="s">
        <v>634</v>
      </c>
      <c r="B664" s="1" t="s">
        <v>7</v>
      </c>
      <c r="C664" s="1">
        <v>164</v>
      </c>
    </row>
    <row r="665" spans="1:3">
      <c r="A665" s="1" t="s">
        <v>635</v>
      </c>
      <c r="B665" s="1" t="s">
        <v>4</v>
      </c>
      <c r="C665" s="1">
        <v>86</v>
      </c>
    </row>
    <row r="666" spans="1:3">
      <c r="A666" s="1" t="s">
        <v>636</v>
      </c>
      <c r="B666" s="1" t="s">
        <v>7</v>
      </c>
      <c r="C666" s="1">
        <v>148</v>
      </c>
    </row>
    <row r="667" spans="1:3">
      <c r="A667" s="1" t="s">
        <v>637</v>
      </c>
      <c r="B667" s="1" t="s">
        <v>4</v>
      </c>
      <c r="C667" s="1">
        <v>101</v>
      </c>
    </row>
    <row r="668" spans="1:3">
      <c r="A668" s="1" t="s">
        <v>638</v>
      </c>
      <c r="B668" s="1" t="s">
        <v>9</v>
      </c>
      <c r="C668" s="1">
        <v>116</v>
      </c>
    </row>
    <row r="669" spans="1:3">
      <c r="A669" s="1" t="s">
        <v>639</v>
      </c>
      <c r="B669" s="1" t="s">
        <v>7</v>
      </c>
      <c r="C669" s="1">
        <v>140</v>
      </c>
    </row>
    <row r="670" spans="1:3">
      <c r="A670" s="1" t="s">
        <v>640</v>
      </c>
      <c r="B670" s="1" t="s">
        <v>4</v>
      </c>
      <c r="C670" s="1">
        <v>43</v>
      </c>
    </row>
    <row r="671" spans="1:3">
      <c r="A671" s="1" t="s">
        <v>641</v>
      </c>
      <c r="B671" s="1" t="s">
        <v>13</v>
      </c>
      <c r="C671" s="1">
        <v>215</v>
      </c>
    </row>
    <row r="672" spans="1:3">
      <c r="A672" s="1" t="s">
        <v>642</v>
      </c>
      <c r="B672" s="1" t="s">
        <v>4</v>
      </c>
      <c r="C672" s="1">
        <v>75</v>
      </c>
    </row>
    <row r="673" spans="1:3">
      <c r="A673" s="1" t="s">
        <v>643</v>
      </c>
      <c r="B673" s="1" t="s">
        <v>4</v>
      </c>
      <c r="C673" s="1">
        <v>52</v>
      </c>
    </row>
    <row r="674" spans="1:3">
      <c r="A674" s="1" t="s">
        <v>644</v>
      </c>
      <c r="B674" s="1" t="s">
        <v>4</v>
      </c>
      <c r="C674" s="1">
        <v>79</v>
      </c>
    </row>
    <row r="675" spans="1:3">
      <c r="A675" s="1" t="s">
        <v>645</v>
      </c>
      <c r="B675" s="1" t="s">
        <v>9</v>
      </c>
      <c r="C675" s="1">
        <v>112</v>
      </c>
    </row>
    <row r="676" spans="1:3">
      <c r="A676" s="1" t="s">
        <v>646</v>
      </c>
      <c r="B676" s="1" t="s">
        <v>7</v>
      </c>
      <c r="C676" s="1">
        <v>156</v>
      </c>
    </row>
    <row r="677" spans="1:3">
      <c r="A677" s="1" t="s">
        <v>647</v>
      </c>
      <c r="B677" s="1" t="s">
        <v>4</v>
      </c>
      <c r="C677" s="1">
        <v>88</v>
      </c>
    </row>
    <row r="678" spans="1:3">
      <c r="A678" s="1" t="s">
        <v>648</v>
      </c>
      <c r="B678" s="1" t="s">
        <v>9</v>
      </c>
      <c r="C678" s="1">
        <v>105</v>
      </c>
    </row>
    <row r="679" spans="1:3">
      <c r="A679" s="1" t="s">
        <v>649</v>
      </c>
      <c r="B679" s="1" t="s">
        <v>9</v>
      </c>
      <c r="C679" s="1">
        <v>111</v>
      </c>
    </row>
    <row r="680" spans="1:3">
      <c r="A680" s="1" t="s">
        <v>650</v>
      </c>
      <c r="B680" s="1" t="s">
        <v>7</v>
      </c>
      <c r="C680" s="1">
        <v>105</v>
      </c>
    </row>
    <row r="681" spans="1:3">
      <c r="A681" s="1" t="s">
        <v>651</v>
      </c>
      <c r="B681" s="1" t="s">
        <v>9</v>
      </c>
      <c r="C681" s="1">
        <v>111</v>
      </c>
    </row>
    <row r="682" spans="1:3">
      <c r="A682" s="1" t="s">
        <v>652</v>
      </c>
      <c r="B682" s="1" t="s">
        <v>7</v>
      </c>
      <c r="C682" s="1">
        <v>133</v>
      </c>
    </row>
    <row r="683" spans="1:3">
      <c r="A683" s="1" t="s">
        <v>653</v>
      </c>
      <c r="B683" s="1" t="s">
        <v>9</v>
      </c>
      <c r="C683" s="1">
        <v>129</v>
      </c>
    </row>
    <row r="684" spans="1:3">
      <c r="A684" s="1" t="s">
        <v>654</v>
      </c>
      <c r="B684" s="1" t="s">
        <v>9</v>
      </c>
      <c r="C684" s="1">
        <v>95</v>
      </c>
    </row>
    <row r="685" spans="1:3">
      <c r="A685" s="1" t="s">
        <v>655</v>
      </c>
      <c r="B685" s="1" t="s">
        <v>13</v>
      </c>
      <c r="C685" s="1">
        <v>239</v>
      </c>
    </row>
    <row r="686" spans="1:3">
      <c r="A686" s="1" t="s">
        <v>656</v>
      </c>
      <c r="B686" s="1" t="s">
        <v>13</v>
      </c>
      <c r="C686" s="1">
        <v>253</v>
      </c>
    </row>
    <row r="687" spans="1:3">
      <c r="A687" s="1" t="s">
        <v>657</v>
      </c>
      <c r="B687" s="1" t="s">
        <v>13</v>
      </c>
      <c r="C687" s="1">
        <v>280</v>
      </c>
    </row>
    <row r="688" spans="1:3">
      <c r="A688" s="1" t="s">
        <v>658</v>
      </c>
      <c r="B688" s="1" t="s">
        <v>9</v>
      </c>
      <c r="C688" s="1">
        <v>95</v>
      </c>
    </row>
    <row r="689" spans="1:3">
      <c r="A689" s="1" t="s">
        <v>659</v>
      </c>
      <c r="B689" s="1" t="s">
        <v>4</v>
      </c>
      <c r="C689" s="1">
        <v>79</v>
      </c>
    </row>
    <row r="690" spans="1:3">
      <c r="A690" s="1" t="s">
        <v>660</v>
      </c>
      <c r="B690" s="1" t="s">
        <v>4</v>
      </c>
      <c r="C690" s="1">
        <v>87</v>
      </c>
    </row>
    <row r="691" spans="1:3">
      <c r="A691" s="1" t="s">
        <v>661</v>
      </c>
      <c r="B691" s="1" t="s">
        <v>13</v>
      </c>
      <c r="C691" s="1">
        <v>221</v>
      </c>
    </row>
    <row r="692" spans="1:3">
      <c r="A692" s="1" t="s">
        <v>662</v>
      </c>
      <c r="B692" s="1" t="s">
        <v>7</v>
      </c>
      <c r="C692" s="1">
        <v>164</v>
      </c>
    </row>
    <row r="693" spans="1:3">
      <c r="A693" s="1" t="s">
        <v>663</v>
      </c>
      <c r="B693" s="1" t="s">
        <v>4</v>
      </c>
      <c r="C693" s="1">
        <v>66</v>
      </c>
    </row>
    <row r="694" spans="1:3">
      <c r="A694" s="1" t="s">
        <v>664</v>
      </c>
      <c r="B694" s="1" t="s">
        <v>13</v>
      </c>
      <c r="C694" s="1">
        <v>230</v>
      </c>
    </row>
    <row r="695" spans="1:3">
      <c r="A695" s="1" t="s">
        <v>665</v>
      </c>
      <c r="B695" s="1" t="s">
        <v>13</v>
      </c>
      <c r="C695" s="1">
        <v>230</v>
      </c>
    </row>
    <row r="696" spans="1:3">
      <c r="A696" s="1" t="s">
        <v>666</v>
      </c>
      <c r="B696" s="1" t="s">
        <v>4</v>
      </c>
      <c r="C696" s="1">
        <v>85</v>
      </c>
    </row>
    <row r="697" spans="1:3">
      <c r="A697" s="1" t="s">
        <v>667</v>
      </c>
      <c r="B697" s="1" t="s">
        <v>7</v>
      </c>
      <c r="C697" s="1">
        <v>137</v>
      </c>
    </row>
    <row r="698" spans="1:3">
      <c r="A698" s="1" t="s">
        <v>668</v>
      </c>
      <c r="B698" s="1" t="s">
        <v>13</v>
      </c>
      <c r="C698" s="1">
        <v>248</v>
      </c>
    </row>
    <row r="699" spans="1:3">
      <c r="A699" s="1" t="s">
        <v>669</v>
      </c>
      <c r="B699" s="1" t="s">
        <v>7</v>
      </c>
      <c r="C699" s="1">
        <v>110</v>
      </c>
    </row>
    <row r="700" spans="1:3">
      <c r="A700" s="1" t="s">
        <v>670</v>
      </c>
      <c r="B700" s="1" t="s">
        <v>9</v>
      </c>
      <c r="C700" s="1">
        <v>95</v>
      </c>
    </row>
    <row r="701" spans="1:3">
      <c r="A701" s="1" t="s">
        <v>671</v>
      </c>
      <c r="B701" s="1" t="s">
        <v>13</v>
      </c>
      <c r="C701" s="1">
        <v>267</v>
      </c>
    </row>
    <row r="702" spans="1:3">
      <c r="A702" s="1" t="s">
        <v>672</v>
      </c>
      <c r="B702" s="1" t="s">
        <v>13</v>
      </c>
      <c r="C702" s="1">
        <v>240</v>
      </c>
    </row>
    <row r="703" spans="1:3">
      <c r="A703" s="1" t="s">
        <v>673</v>
      </c>
      <c r="B703" s="1" t="s">
        <v>7</v>
      </c>
      <c r="C703" s="1">
        <v>197</v>
      </c>
    </row>
    <row r="704" spans="1:3">
      <c r="A704" s="1" t="s">
        <v>674</v>
      </c>
      <c r="B704" s="1" t="s">
        <v>4</v>
      </c>
      <c r="C704" s="1">
        <v>43</v>
      </c>
    </row>
    <row r="705" spans="1:3">
      <c r="A705" s="1" t="s">
        <v>675</v>
      </c>
      <c r="B705" s="1" t="s">
        <v>7</v>
      </c>
      <c r="C705" s="1">
        <v>146</v>
      </c>
    </row>
    <row r="706" spans="1:3">
      <c r="A706" s="1" t="s">
        <v>676</v>
      </c>
      <c r="B706" s="1" t="s">
        <v>4</v>
      </c>
      <c r="C706" s="1">
        <v>76</v>
      </c>
    </row>
    <row r="707" spans="1:3">
      <c r="A707" s="1" t="s">
        <v>677</v>
      </c>
      <c r="B707" s="1" t="s">
        <v>4</v>
      </c>
      <c r="C707" s="1">
        <v>91</v>
      </c>
    </row>
    <row r="708" spans="1:3">
      <c r="A708" s="1" t="s">
        <v>678</v>
      </c>
      <c r="B708" s="1" t="s">
        <v>9</v>
      </c>
      <c r="C708" s="1">
        <v>95</v>
      </c>
    </row>
    <row r="709" spans="1:3">
      <c r="A709" s="1" t="s">
        <v>679</v>
      </c>
      <c r="B709" s="1" t="s">
        <v>13</v>
      </c>
      <c r="C709" s="1">
        <v>267</v>
      </c>
    </row>
    <row r="710" spans="1:3">
      <c r="A710" s="1" t="s">
        <v>680</v>
      </c>
      <c r="B710" s="1" t="s">
        <v>13</v>
      </c>
      <c r="C710" s="1">
        <v>247</v>
      </c>
    </row>
    <row r="711" spans="1:3">
      <c r="A711" s="1" t="s">
        <v>681</v>
      </c>
      <c r="B711" s="1" t="s">
        <v>13</v>
      </c>
      <c r="C711" s="1">
        <v>236</v>
      </c>
    </row>
    <row r="712" spans="1:3">
      <c r="A712" s="1" t="s">
        <v>682</v>
      </c>
      <c r="B712" s="1" t="s">
        <v>9</v>
      </c>
      <c r="C712" s="1">
        <v>94</v>
      </c>
    </row>
    <row r="713" spans="1:3">
      <c r="A713" s="1" t="s">
        <v>683</v>
      </c>
      <c r="B713" s="1" t="s">
        <v>7</v>
      </c>
      <c r="C713" s="1">
        <v>167</v>
      </c>
    </row>
    <row r="714" spans="1:3">
      <c r="A714" s="1" t="s">
        <v>684</v>
      </c>
      <c r="B714" s="1" t="s">
        <v>13</v>
      </c>
      <c r="C714" s="1">
        <v>276</v>
      </c>
    </row>
    <row r="715" spans="1:3">
      <c r="A715" s="1" t="s">
        <v>685</v>
      </c>
      <c r="B715" s="1" t="s">
        <v>13</v>
      </c>
      <c r="C715" s="1">
        <v>294</v>
      </c>
    </row>
    <row r="716" spans="1:3">
      <c r="A716" s="1" t="s">
        <v>686</v>
      </c>
      <c r="B716" s="1" t="s">
        <v>9</v>
      </c>
      <c r="C716" s="1">
        <v>85</v>
      </c>
    </row>
    <row r="717" spans="1:3">
      <c r="A717" s="1" t="s">
        <v>687</v>
      </c>
      <c r="B717" s="1" t="s">
        <v>9</v>
      </c>
      <c r="C717" s="1">
        <v>104</v>
      </c>
    </row>
    <row r="718" spans="1:3">
      <c r="A718" s="1" t="s">
        <v>688</v>
      </c>
      <c r="B718" s="1" t="s">
        <v>13</v>
      </c>
      <c r="C718" s="1">
        <v>239</v>
      </c>
    </row>
    <row r="719" spans="1:3">
      <c r="A719" s="1" t="s">
        <v>689</v>
      </c>
      <c r="B719" s="1" t="s">
        <v>13</v>
      </c>
      <c r="C719" s="1">
        <v>274</v>
      </c>
    </row>
    <row r="720" spans="1:3">
      <c r="A720" s="1" t="s">
        <v>690</v>
      </c>
      <c r="B720" s="1" t="s">
        <v>13</v>
      </c>
      <c r="C720" s="1">
        <v>225</v>
      </c>
    </row>
    <row r="721" spans="1:3">
      <c r="A721" s="1" t="s">
        <v>691</v>
      </c>
      <c r="B721" s="1" t="s">
        <v>9</v>
      </c>
      <c r="C721" s="1">
        <v>101</v>
      </c>
    </row>
    <row r="722" spans="1:3">
      <c r="A722" s="1" t="s">
        <v>692</v>
      </c>
      <c r="B722" s="1" t="s">
        <v>4</v>
      </c>
      <c r="C722" s="1">
        <v>57</v>
      </c>
    </row>
    <row r="723" spans="1:3">
      <c r="A723" s="1" t="s">
        <v>693</v>
      </c>
      <c r="B723" s="1" t="s">
        <v>13</v>
      </c>
      <c r="C723" s="1">
        <v>260</v>
      </c>
    </row>
    <row r="724" spans="1:3">
      <c r="A724" s="1" t="s">
        <v>694</v>
      </c>
      <c r="B724" s="1" t="s">
        <v>9</v>
      </c>
      <c r="C724" s="1">
        <v>70</v>
      </c>
    </row>
    <row r="725" spans="1:3">
      <c r="A725" s="1" t="s">
        <v>695</v>
      </c>
      <c r="B725" s="1" t="s">
        <v>4</v>
      </c>
      <c r="C725" s="1">
        <v>53</v>
      </c>
    </row>
    <row r="726" spans="1:3">
      <c r="A726" s="1" t="s">
        <v>696</v>
      </c>
      <c r="B726" s="1" t="s">
        <v>9</v>
      </c>
      <c r="C726" s="1">
        <v>120</v>
      </c>
    </row>
    <row r="727" spans="1:3">
      <c r="A727" s="1" t="s">
        <v>697</v>
      </c>
      <c r="B727" s="1" t="s">
        <v>9</v>
      </c>
      <c r="C727" s="1">
        <v>126</v>
      </c>
    </row>
    <row r="728" spans="1:3">
      <c r="A728" s="1" t="s">
        <v>698</v>
      </c>
      <c r="B728" s="1" t="s">
        <v>7</v>
      </c>
      <c r="C728" s="1">
        <v>150</v>
      </c>
    </row>
    <row r="729" spans="1:3">
      <c r="A729" s="1" t="s">
        <v>699</v>
      </c>
      <c r="B729" s="1" t="s">
        <v>9</v>
      </c>
      <c r="C729" s="1">
        <v>69</v>
      </c>
    </row>
    <row r="730" spans="1:3">
      <c r="A730" s="1" t="s">
        <v>700</v>
      </c>
      <c r="B730" s="1" t="s">
        <v>4</v>
      </c>
      <c r="C730" s="1">
        <v>73</v>
      </c>
    </row>
    <row r="731" spans="1:3">
      <c r="A731" s="1" t="s">
        <v>701</v>
      </c>
      <c r="B731" s="1" t="s">
        <v>13</v>
      </c>
      <c r="C731" s="1">
        <v>291</v>
      </c>
    </row>
    <row r="732" spans="1:3">
      <c r="A732" s="1" t="s">
        <v>702</v>
      </c>
      <c r="B732" s="1" t="s">
        <v>9</v>
      </c>
      <c r="C732" s="1">
        <v>113</v>
      </c>
    </row>
    <row r="733" spans="1:3">
      <c r="A733" s="1" t="s">
        <v>703</v>
      </c>
      <c r="B733" s="1" t="s">
        <v>4</v>
      </c>
      <c r="C733" s="1">
        <v>68</v>
      </c>
    </row>
    <row r="734" spans="1:3">
      <c r="A734" s="1" t="s">
        <v>704</v>
      </c>
      <c r="B734" s="1" t="s">
        <v>4</v>
      </c>
      <c r="C734" s="1">
        <v>91</v>
      </c>
    </row>
    <row r="735" spans="1:3">
      <c r="A735" s="1" t="s">
        <v>705</v>
      </c>
      <c r="B735" s="1" t="s">
        <v>7</v>
      </c>
      <c r="C735" s="1">
        <v>181</v>
      </c>
    </row>
    <row r="736" spans="1:3">
      <c r="A736" s="1" t="s">
        <v>706</v>
      </c>
      <c r="B736" s="1" t="s">
        <v>9</v>
      </c>
      <c r="C736" s="1">
        <v>65</v>
      </c>
    </row>
    <row r="737" spans="1:3">
      <c r="A737" s="1" t="s">
        <v>703</v>
      </c>
      <c r="B737" s="1" t="s">
        <v>9</v>
      </c>
      <c r="C737" s="1">
        <v>95</v>
      </c>
    </row>
    <row r="738" spans="1:3">
      <c r="A738" s="1" t="s">
        <v>601</v>
      </c>
      <c r="B738" s="1" t="s">
        <v>9</v>
      </c>
      <c r="C738" s="1">
        <v>94</v>
      </c>
    </row>
    <row r="739" spans="1:3">
      <c r="A739" s="1" t="s">
        <v>707</v>
      </c>
      <c r="B739" s="1" t="s">
        <v>13</v>
      </c>
      <c r="C739" s="1">
        <v>274</v>
      </c>
    </row>
    <row r="740" spans="1:3">
      <c r="A740" s="1" t="s">
        <v>708</v>
      </c>
      <c r="B740" s="1" t="s">
        <v>13</v>
      </c>
      <c r="C740" s="1">
        <v>255</v>
      </c>
    </row>
    <row r="741" spans="1:3">
      <c r="A741" s="1" t="s">
        <v>709</v>
      </c>
      <c r="B741" s="1" t="s">
        <v>4</v>
      </c>
      <c r="C741" s="1">
        <v>68</v>
      </c>
    </row>
    <row r="742" spans="1:3">
      <c r="A742" s="1" t="s">
        <v>710</v>
      </c>
      <c r="B742" s="1" t="s">
        <v>13</v>
      </c>
      <c r="C742" s="1">
        <v>244</v>
      </c>
    </row>
    <row r="743" spans="1:3">
      <c r="A743" s="1" t="s">
        <v>711</v>
      </c>
      <c r="B743" s="1" t="s">
        <v>4</v>
      </c>
      <c r="C743" s="1">
        <v>97</v>
      </c>
    </row>
    <row r="744" spans="1:3">
      <c r="A744" s="1" t="s">
        <v>712</v>
      </c>
      <c r="B744" s="1" t="s">
        <v>13</v>
      </c>
      <c r="C744" s="1">
        <v>297</v>
      </c>
    </row>
    <row r="745" spans="1:3">
      <c r="A745" s="1" t="s">
        <v>713</v>
      </c>
      <c r="B745" s="1" t="s">
        <v>7</v>
      </c>
      <c r="C745" s="1">
        <v>161</v>
      </c>
    </row>
    <row r="746" spans="1:3">
      <c r="A746" s="1" t="s">
        <v>608</v>
      </c>
      <c r="B746" s="1" t="s">
        <v>4</v>
      </c>
      <c r="C746" s="1">
        <v>62</v>
      </c>
    </row>
    <row r="747" spans="1:3">
      <c r="A747" s="1" t="s">
        <v>691</v>
      </c>
      <c r="B747" s="1" t="s">
        <v>7</v>
      </c>
      <c r="C747" s="1">
        <v>122</v>
      </c>
    </row>
    <row r="748" spans="1:3">
      <c r="A748" s="1" t="s">
        <v>714</v>
      </c>
      <c r="B748" s="1" t="s">
        <v>7</v>
      </c>
      <c r="C748" s="1">
        <v>134</v>
      </c>
    </row>
    <row r="749" spans="1:3">
      <c r="A749" s="1" t="s">
        <v>715</v>
      </c>
      <c r="B749" s="1" t="s">
        <v>9</v>
      </c>
      <c r="C749" s="1">
        <v>119</v>
      </c>
    </row>
    <row r="750" spans="1:3">
      <c r="A750" s="1" t="s">
        <v>716</v>
      </c>
      <c r="B750" s="1" t="s">
        <v>13</v>
      </c>
      <c r="C750" s="1">
        <v>229</v>
      </c>
    </row>
    <row r="751" spans="1:3">
      <c r="A751" s="1" t="s">
        <v>717</v>
      </c>
      <c r="B751" s="1" t="s">
        <v>4</v>
      </c>
      <c r="C751" s="1">
        <v>86</v>
      </c>
    </row>
    <row r="752" spans="1:3">
      <c r="A752" s="1" t="s">
        <v>718</v>
      </c>
      <c r="B752" s="1" t="s">
        <v>7</v>
      </c>
      <c r="C752" s="1">
        <v>143</v>
      </c>
    </row>
    <row r="753" spans="1:3">
      <c r="A753" s="1" t="s">
        <v>118</v>
      </c>
      <c r="B753" s="1" t="s">
        <v>13</v>
      </c>
      <c r="C753" s="1">
        <v>216</v>
      </c>
    </row>
    <row r="754" spans="1:3">
      <c r="A754" s="1" t="s">
        <v>719</v>
      </c>
      <c r="B754" s="1" t="s">
        <v>4</v>
      </c>
      <c r="C754" s="1">
        <v>84</v>
      </c>
    </row>
    <row r="755" spans="1:3">
      <c r="A755" s="1" t="s">
        <v>720</v>
      </c>
      <c r="B755" s="1" t="s">
        <v>13</v>
      </c>
      <c r="C755" s="1">
        <v>252</v>
      </c>
    </row>
    <row r="756" spans="1:3">
      <c r="A756" s="1" t="s">
        <v>721</v>
      </c>
      <c r="B756" s="1" t="s">
        <v>4</v>
      </c>
      <c r="C756" s="1">
        <v>80</v>
      </c>
    </row>
    <row r="757" spans="1:3">
      <c r="A757" s="1" t="s">
        <v>228</v>
      </c>
      <c r="B757" s="1" t="s">
        <v>4</v>
      </c>
      <c r="C757" s="1">
        <v>74</v>
      </c>
    </row>
    <row r="758" spans="1:3">
      <c r="A758" s="1" t="s">
        <v>722</v>
      </c>
      <c r="B758" s="1" t="s">
        <v>9</v>
      </c>
      <c r="C758" s="1">
        <v>88</v>
      </c>
    </row>
    <row r="759" spans="1:3">
      <c r="A759" s="1" t="s">
        <v>723</v>
      </c>
      <c r="B759" s="1" t="s">
        <v>13</v>
      </c>
      <c r="C759" s="1">
        <v>274</v>
      </c>
    </row>
    <row r="760" spans="1:3">
      <c r="A760" s="1" t="s">
        <v>724</v>
      </c>
      <c r="B760" s="1" t="s">
        <v>7</v>
      </c>
      <c r="C760" s="1">
        <v>168</v>
      </c>
    </row>
    <row r="761" spans="1:3">
      <c r="A761" s="1" t="s">
        <v>725</v>
      </c>
      <c r="B761" s="1" t="s">
        <v>7</v>
      </c>
      <c r="C761" s="1">
        <v>174</v>
      </c>
    </row>
    <row r="762" spans="1:3">
      <c r="A762" s="1" t="s">
        <v>726</v>
      </c>
      <c r="B762" s="1" t="s">
        <v>13</v>
      </c>
      <c r="C762" s="1">
        <v>276</v>
      </c>
    </row>
    <row r="763" spans="1:3">
      <c r="A763" s="1" t="s">
        <v>727</v>
      </c>
      <c r="B763" s="1" t="s">
        <v>9</v>
      </c>
      <c r="C763" s="1">
        <v>105</v>
      </c>
    </row>
    <row r="764" spans="1:3">
      <c r="A764" s="1" t="s">
        <v>68</v>
      </c>
      <c r="B764" s="1" t="s">
        <v>4</v>
      </c>
      <c r="C764" s="1">
        <v>86</v>
      </c>
    </row>
    <row r="765" spans="1:3">
      <c r="A765" s="1" t="s">
        <v>728</v>
      </c>
      <c r="B765" s="1" t="s">
        <v>13</v>
      </c>
      <c r="C765" s="1">
        <v>252</v>
      </c>
    </row>
    <row r="766" spans="1:3">
      <c r="A766" s="1" t="s">
        <v>729</v>
      </c>
      <c r="B766" s="1" t="s">
        <v>4</v>
      </c>
      <c r="C766" s="1">
        <v>117</v>
      </c>
    </row>
    <row r="767" spans="1:3">
      <c r="A767" s="1" t="s">
        <v>730</v>
      </c>
      <c r="B767" s="1" t="s">
        <v>7</v>
      </c>
      <c r="C767" s="1">
        <v>146</v>
      </c>
    </row>
    <row r="768" spans="1:3">
      <c r="A768" s="1" t="s">
        <v>731</v>
      </c>
      <c r="B768" s="1" t="s">
        <v>9</v>
      </c>
      <c r="C768" s="1">
        <v>112</v>
      </c>
    </row>
    <row r="769" spans="1:3">
      <c r="A769" s="1" t="s">
        <v>732</v>
      </c>
      <c r="B769" s="1" t="s">
        <v>13</v>
      </c>
      <c r="C769" s="1">
        <v>235</v>
      </c>
    </row>
    <row r="770" spans="1:3">
      <c r="A770" s="1" t="s">
        <v>733</v>
      </c>
      <c r="B770" s="1" t="s">
        <v>13</v>
      </c>
      <c r="C770" s="1">
        <v>244</v>
      </c>
    </row>
    <row r="771" spans="1:3">
      <c r="A771" s="1" t="s">
        <v>734</v>
      </c>
      <c r="B771" s="1" t="s">
        <v>9</v>
      </c>
      <c r="C771" s="1">
        <v>77</v>
      </c>
    </row>
    <row r="772" spans="1:3">
      <c r="A772" s="1" t="s">
        <v>735</v>
      </c>
      <c r="B772" s="1" t="s">
        <v>13</v>
      </c>
      <c r="C772" s="1">
        <v>284</v>
      </c>
    </row>
    <row r="773" spans="1:3">
      <c r="A773" s="1" t="s">
        <v>736</v>
      </c>
      <c r="B773" s="1" t="s">
        <v>13</v>
      </c>
      <c r="C773" s="1">
        <v>243</v>
      </c>
    </row>
    <row r="774" spans="1:3">
      <c r="A774" s="1" t="s">
        <v>737</v>
      </c>
      <c r="B774" s="1" t="s">
        <v>4</v>
      </c>
      <c r="C774" s="1">
        <v>85</v>
      </c>
    </row>
    <row r="775" spans="1:3">
      <c r="A775" s="1" t="s">
        <v>738</v>
      </c>
      <c r="B775" s="1" t="s">
        <v>9</v>
      </c>
      <c r="C775" s="1">
        <v>89</v>
      </c>
    </row>
    <row r="776" spans="1:3">
      <c r="A776" s="1" t="s">
        <v>739</v>
      </c>
      <c r="B776" s="1" t="s">
        <v>7</v>
      </c>
      <c r="C776" s="1">
        <v>104</v>
      </c>
    </row>
    <row r="777" spans="1:3">
      <c r="A777" s="1" t="s">
        <v>117</v>
      </c>
      <c r="B777" s="1" t="s">
        <v>4</v>
      </c>
      <c r="C777" s="1">
        <v>54</v>
      </c>
    </row>
    <row r="778" spans="1:3">
      <c r="A778" s="1" t="s">
        <v>740</v>
      </c>
      <c r="B778" s="1" t="s">
        <v>7</v>
      </c>
      <c r="C778" s="1">
        <v>175</v>
      </c>
    </row>
    <row r="779" spans="1:3">
      <c r="A779" s="1" t="s">
        <v>741</v>
      </c>
      <c r="B779" s="1" t="s">
        <v>13</v>
      </c>
      <c r="C779" s="1">
        <v>258</v>
      </c>
    </row>
    <row r="780" spans="1:3">
      <c r="A780" s="1" t="s">
        <v>742</v>
      </c>
      <c r="B780" s="1" t="s">
        <v>4</v>
      </c>
      <c r="C780" s="1">
        <v>57</v>
      </c>
    </row>
    <row r="781" spans="1:3">
      <c r="A781" s="1" t="s">
        <v>189</v>
      </c>
      <c r="B781" s="1" t="s">
        <v>13</v>
      </c>
      <c r="C781" s="1">
        <v>233</v>
      </c>
    </row>
    <row r="782" spans="1:3">
      <c r="A782" s="1" t="s">
        <v>743</v>
      </c>
      <c r="B782" s="1" t="s">
        <v>13</v>
      </c>
      <c r="C782" s="1">
        <v>219</v>
      </c>
    </row>
    <row r="783" spans="1:3">
      <c r="A783" s="1" t="s">
        <v>744</v>
      </c>
      <c r="B783" s="1" t="s">
        <v>9</v>
      </c>
      <c r="C783" s="1">
        <v>77</v>
      </c>
    </row>
    <row r="784" spans="1:3">
      <c r="A784" s="1" t="s">
        <v>745</v>
      </c>
      <c r="B784" s="1" t="s">
        <v>13</v>
      </c>
      <c r="C784" s="1">
        <v>295</v>
      </c>
    </row>
    <row r="785" spans="1:3">
      <c r="A785" s="1" t="s">
        <v>746</v>
      </c>
      <c r="B785" s="1" t="s">
        <v>9</v>
      </c>
      <c r="C785" s="1">
        <v>105</v>
      </c>
    </row>
    <row r="786" spans="1:3">
      <c r="A786" s="1" t="s">
        <v>747</v>
      </c>
      <c r="B786" s="1" t="s">
        <v>4</v>
      </c>
      <c r="C786" s="1">
        <v>88</v>
      </c>
    </row>
    <row r="787" spans="1:3">
      <c r="A787" s="1" t="s">
        <v>748</v>
      </c>
      <c r="B787" s="1" t="s">
        <v>13</v>
      </c>
      <c r="C787" s="1">
        <v>293</v>
      </c>
    </row>
    <row r="788" spans="1:3">
      <c r="A788" s="1" t="s">
        <v>749</v>
      </c>
      <c r="B788" s="1" t="s">
        <v>4</v>
      </c>
      <c r="C788" s="1">
        <v>77</v>
      </c>
    </row>
    <row r="789" spans="1:3">
      <c r="A789" s="1" t="s">
        <v>750</v>
      </c>
      <c r="B789" s="1" t="s">
        <v>13</v>
      </c>
      <c r="C789" s="1">
        <v>251</v>
      </c>
    </row>
    <row r="790" spans="1:3">
      <c r="A790" s="1" t="s">
        <v>751</v>
      </c>
      <c r="B790" s="1" t="s">
        <v>4</v>
      </c>
      <c r="C790" s="1">
        <v>79</v>
      </c>
    </row>
    <row r="791" spans="1:3">
      <c r="A791" s="1" t="s">
        <v>752</v>
      </c>
      <c r="B791" s="1" t="s">
        <v>4</v>
      </c>
      <c r="C791" s="1">
        <v>48</v>
      </c>
    </row>
    <row r="792" spans="1:3">
      <c r="A792" s="1" t="s">
        <v>753</v>
      </c>
      <c r="B792" s="1" t="s">
        <v>4</v>
      </c>
      <c r="C792" s="1">
        <v>67</v>
      </c>
    </row>
    <row r="793" spans="1:3">
      <c r="A793" s="1" t="s">
        <v>746</v>
      </c>
      <c r="B793" s="1" t="s">
        <v>7</v>
      </c>
      <c r="C793" s="1">
        <v>156</v>
      </c>
    </row>
    <row r="794" spans="1:3">
      <c r="A794" s="1" t="s">
        <v>754</v>
      </c>
      <c r="B794" s="1" t="s">
        <v>4</v>
      </c>
      <c r="C794" s="1">
        <v>84</v>
      </c>
    </row>
    <row r="795" spans="1:3">
      <c r="A795" s="1" t="s">
        <v>139</v>
      </c>
      <c r="B795" s="1" t="s">
        <v>7</v>
      </c>
      <c r="C795" s="1">
        <v>157</v>
      </c>
    </row>
    <row r="796" spans="1:3">
      <c r="A796" s="1" t="s">
        <v>755</v>
      </c>
      <c r="B796" s="1" t="s">
        <v>7</v>
      </c>
      <c r="C796" s="1">
        <v>155</v>
      </c>
    </row>
    <row r="797" spans="1:3">
      <c r="A797" s="1" t="s">
        <v>756</v>
      </c>
      <c r="B797" s="1" t="s">
        <v>7</v>
      </c>
      <c r="C797" s="1">
        <v>146</v>
      </c>
    </row>
    <row r="798" spans="1:3">
      <c r="A798" s="1" t="s">
        <v>757</v>
      </c>
      <c r="B798" s="1" t="s">
        <v>9</v>
      </c>
      <c r="C798" s="1">
        <v>121</v>
      </c>
    </row>
    <row r="799" spans="1:3">
      <c r="A799" s="1" t="s">
        <v>758</v>
      </c>
      <c r="B799" s="1" t="s">
        <v>4</v>
      </c>
      <c r="C799" s="1">
        <v>52</v>
      </c>
    </row>
    <row r="800" spans="1:3">
      <c r="A800" s="1" t="s">
        <v>759</v>
      </c>
      <c r="B800" s="1" t="s">
        <v>13</v>
      </c>
      <c r="C800" s="1">
        <v>266</v>
      </c>
    </row>
    <row r="801" spans="1:3">
      <c r="A801" s="1" t="s">
        <v>700</v>
      </c>
      <c r="B801" s="1" t="s">
        <v>13</v>
      </c>
      <c r="C801" s="1">
        <v>261</v>
      </c>
    </row>
    <row r="802" spans="1:3">
      <c r="A802" s="1" t="s">
        <v>760</v>
      </c>
      <c r="B802" s="1" t="s">
        <v>7</v>
      </c>
      <c r="C802" s="1">
        <v>132</v>
      </c>
    </row>
    <row r="803" spans="1:3">
      <c r="A803" s="1" t="s">
        <v>761</v>
      </c>
      <c r="B803" s="1" t="s">
        <v>4</v>
      </c>
      <c r="C803" s="1">
        <v>99</v>
      </c>
    </row>
    <row r="804" spans="1:3">
      <c r="A804" s="1" t="s">
        <v>434</v>
      </c>
      <c r="B804" s="1" t="s">
        <v>9</v>
      </c>
      <c r="C804" s="1">
        <v>112</v>
      </c>
    </row>
    <row r="805" spans="1:3">
      <c r="A805" s="1" t="s">
        <v>762</v>
      </c>
      <c r="B805" s="1" t="s">
        <v>7</v>
      </c>
      <c r="C805" s="1">
        <v>140</v>
      </c>
    </row>
    <row r="806" spans="1:3">
      <c r="A806" s="1" t="s">
        <v>763</v>
      </c>
      <c r="B806" s="1" t="s">
        <v>4</v>
      </c>
      <c r="C806" s="1">
        <v>73</v>
      </c>
    </row>
    <row r="807" spans="1:3">
      <c r="A807" s="1" t="s">
        <v>764</v>
      </c>
      <c r="B807" s="1" t="s">
        <v>7</v>
      </c>
      <c r="C807" s="1">
        <v>157</v>
      </c>
    </row>
    <row r="808" spans="1:3">
      <c r="A808" s="1" t="s">
        <v>765</v>
      </c>
      <c r="B808" s="1" t="s">
        <v>4</v>
      </c>
      <c r="C808" s="1">
        <v>56</v>
      </c>
    </row>
    <row r="809" spans="1:3">
      <c r="A809" s="1" t="s">
        <v>766</v>
      </c>
      <c r="B809" s="1" t="s">
        <v>7</v>
      </c>
      <c r="C809" s="1">
        <v>140</v>
      </c>
    </row>
    <row r="810" spans="1:3">
      <c r="A810" s="1" t="s">
        <v>767</v>
      </c>
      <c r="B810" s="1" t="s">
        <v>13</v>
      </c>
      <c r="C810" s="1">
        <v>237</v>
      </c>
    </row>
    <row r="811" spans="1:3">
      <c r="A811" s="1" t="s">
        <v>331</v>
      </c>
      <c r="B811" s="1" t="s">
        <v>4</v>
      </c>
      <c r="C811" s="1">
        <v>63</v>
      </c>
    </row>
    <row r="812" spans="1:3">
      <c r="A812" s="1" t="s">
        <v>768</v>
      </c>
      <c r="B812" s="1" t="s">
        <v>9</v>
      </c>
      <c r="C812" s="1">
        <v>92</v>
      </c>
    </row>
    <row r="813" spans="1:3">
      <c r="A813" s="1" t="s">
        <v>769</v>
      </c>
      <c r="B813" s="1" t="s">
        <v>13</v>
      </c>
      <c r="C813" s="1">
        <v>259</v>
      </c>
    </row>
    <row r="814" spans="1:3">
      <c r="A814" s="1" t="s">
        <v>770</v>
      </c>
      <c r="B814" s="1" t="s">
        <v>4</v>
      </c>
      <c r="C814" s="1">
        <v>131</v>
      </c>
    </row>
    <row r="815" spans="1:3">
      <c r="A815" s="1" t="s">
        <v>771</v>
      </c>
      <c r="B815" s="1" t="s">
        <v>9</v>
      </c>
      <c r="C815" s="1">
        <v>126</v>
      </c>
    </row>
    <row r="816" spans="1:3">
      <c r="A816" s="1" t="s">
        <v>772</v>
      </c>
      <c r="B816" s="1" t="s">
        <v>4</v>
      </c>
      <c r="C816" s="1">
        <v>82</v>
      </c>
    </row>
    <row r="817" spans="1:3">
      <c r="A817" s="1" t="s">
        <v>773</v>
      </c>
      <c r="B817" s="1" t="s">
        <v>13</v>
      </c>
      <c r="C817" s="1">
        <v>248</v>
      </c>
    </row>
    <row r="818" spans="1:3">
      <c r="A818" s="1" t="s">
        <v>774</v>
      </c>
      <c r="B818" s="1" t="s">
        <v>9</v>
      </c>
      <c r="C818" s="1">
        <v>115</v>
      </c>
    </row>
    <row r="819" spans="1:3">
      <c r="A819" s="1" t="s">
        <v>775</v>
      </c>
      <c r="B819" s="1" t="s">
        <v>4</v>
      </c>
      <c r="C819" s="1">
        <v>60</v>
      </c>
    </row>
    <row r="820" spans="1:3">
      <c r="A820" s="1" t="s">
        <v>776</v>
      </c>
      <c r="B820" s="1" t="s">
        <v>13</v>
      </c>
      <c r="C820" s="1">
        <v>263</v>
      </c>
    </row>
    <row r="821" spans="1:3">
      <c r="A821" s="1" t="s">
        <v>777</v>
      </c>
      <c r="B821" s="1" t="s">
        <v>9</v>
      </c>
      <c r="C821" s="1">
        <v>127</v>
      </c>
    </row>
    <row r="822" spans="1:3">
      <c r="A822" s="1" t="s">
        <v>778</v>
      </c>
      <c r="B822" s="1" t="s">
        <v>13</v>
      </c>
      <c r="C822" s="1">
        <v>249</v>
      </c>
    </row>
    <row r="823" spans="1:3">
      <c r="A823" s="1" t="s">
        <v>779</v>
      </c>
      <c r="B823" s="1" t="s">
        <v>4</v>
      </c>
      <c r="C823" s="1">
        <v>76</v>
      </c>
    </row>
    <row r="824" spans="1:3">
      <c r="A824" s="1" t="s">
        <v>780</v>
      </c>
      <c r="B824" s="1" t="s">
        <v>7</v>
      </c>
      <c r="C824" s="1">
        <v>194</v>
      </c>
    </row>
    <row r="825" spans="1:3">
      <c r="A825" s="1" t="s">
        <v>733</v>
      </c>
      <c r="B825" s="1" t="s">
        <v>4</v>
      </c>
      <c r="C825" s="1">
        <v>48</v>
      </c>
    </row>
    <row r="826" spans="1:3">
      <c r="A826" s="1" t="s">
        <v>781</v>
      </c>
      <c r="B826" s="1" t="s">
        <v>9</v>
      </c>
      <c r="C826" s="1">
        <v>71</v>
      </c>
    </row>
    <row r="827" spans="1:3">
      <c r="A827" s="1" t="s">
        <v>782</v>
      </c>
      <c r="B827" s="1" t="s">
        <v>7</v>
      </c>
      <c r="C827" s="1">
        <v>143</v>
      </c>
    </row>
    <row r="828" spans="1:3">
      <c r="A828" s="1" t="s">
        <v>783</v>
      </c>
      <c r="B828" s="1" t="s">
        <v>13</v>
      </c>
      <c r="C828" s="1">
        <v>253</v>
      </c>
    </row>
    <row r="829" spans="1:3">
      <c r="A829" s="1" t="s">
        <v>784</v>
      </c>
      <c r="B829" s="1" t="s">
        <v>13</v>
      </c>
      <c r="C829" s="1">
        <v>251</v>
      </c>
    </row>
    <row r="830" spans="1:3">
      <c r="A830" s="1" t="s">
        <v>785</v>
      </c>
      <c r="B830" s="1" t="s">
        <v>9</v>
      </c>
      <c r="C830" s="1">
        <v>112</v>
      </c>
    </row>
    <row r="831" spans="1:3">
      <c r="A831" s="1" t="s">
        <v>786</v>
      </c>
      <c r="B831" s="1" t="s">
        <v>4</v>
      </c>
      <c r="C831" s="1">
        <v>59</v>
      </c>
    </row>
    <row r="832" spans="1:3">
      <c r="A832" s="1" t="s">
        <v>787</v>
      </c>
      <c r="B832" s="1" t="s">
        <v>9</v>
      </c>
      <c r="C832" s="1">
        <v>72</v>
      </c>
    </row>
    <row r="833" spans="1:3">
      <c r="A833" s="1" t="s">
        <v>788</v>
      </c>
      <c r="B833" s="1" t="s">
        <v>7</v>
      </c>
      <c r="C833" s="1">
        <v>136</v>
      </c>
    </row>
    <row r="834" spans="1:3">
      <c r="A834" s="1" t="s">
        <v>789</v>
      </c>
      <c r="B834" s="1" t="s">
        <v>9</v>
      </c>
      <c r="C834" s="1">
        <v>94</v>
      </c>
    </row>
    <row r="835" spans="1:3">
      <c r="A835" s="1" t="s">
        <v>790</v>
      </c>
      <c r="B835" s="1" t="s">
        <v>13</v>
      </c>
      <c r="C835" s="1">
        <v>239</v>
      </c>
    </row>
    <row r="836" spans="1:3">
      <c r="A836" s="1" t="s">
        <v>791</v>
      </c>
      <c r="B836" s="1" t="s">
        <v>13</v>
      </c>
      <c r="C836" s="1">
        <v>243</v>
      </c>
    </row>
    <row r="837" spans="1:3">
      <c r="A837" s="1" t="s">
        <v>792</v>
      </c>
      <c r="B837" s="1" t="s">
        <v>4</v>
      </c>
      <c r="C837" s="1">
        <v>87</v>
      </c>
    </row>
    <row r="838" spans="1:3">
      <c r="A838" s="1" t="s">
        <v>793</v>
      </c>
      <c r="B838" s="1" t="s">
        <v>4</v>
      </c>
      <c r="C838" s="1">
        <v>66</v>
      </c>
    </row>
    <row r="839" spans="1:3">
      <c r="A839" s="1" t="s">
        <v>794</v>
      </c>
      <c r="B839" s="1" t="s">
        <v>7</v>
      </c>
      <c r="C839" s="1">
        <v>172</v>
      </c>
    </row>
    <row r="840" spans="1:3">
      <c r="A840" s="1" t="s">
        <v>16</v>
      </c>
      <c r="B840" s="1" t="s">
        <v>7</v>
      </c>
      <c r="C840" s="1">
        <v>123</v>
      </c>
    </row>
    <row r="841" spans="1:3">
      <c r="A841" s="1" t="s">
        <v>795</v>
      </c>
      <c r="B841" s="1" t="s">
        <v>4</v>
      </c>
      <c r="C841" s="1">
        <v>105</v>
      </c>
    </row>
    <row r="842" spans="1:3">
      <c r="A842" s="1" t="s">
        <v>796</v>
      </c>
      <c r="B842" s="1" t="s">
        <v>13</v>
      </c>
      <c r="C842" s="1">
        <v>267</v>
      </c>
    </row>
    <row r="843" spans="1:3">
      <c r="A843" s="1" t="s">
        <v>797</v>
      </c>
      <c r="B843" s="1" t="s">
        <v>13</v>
      </c>
      <c r="C843" s="1">
        <v>270</v>
      </c>
    </row>
    <row r="844" spans="1:3">
      <c r="A844" s="1" t="s">
        <v>798</v>
      </c>
      <c r="B844" s="1" t="s">
        <v>13</v>
      </c>
      <c r="C844" s="1">
        <v>238</v>
      </c>
    </row>
    <row r="845" spans="1:3">
      <c r="A845" s="1" t="s">
        <v>799</v>
      </c>
      <c r="B845" s="1" t="s">
        <v>9</v>
      </c>
      <c r="C845" s="1">
        <v>102</v>
      </c>
    </row>
    <row r="846" spans="1:3">
      <c r="A846" s="1" t="s">
        <v>800</v>
      </c>
      <c r="B846" s="1" t="s">
        <v>7</v>
      </c>
      <c r="C846" s="1">
        <v>141</v>
      </c>
    </row>
    <row r="847" spans="1:3">
      <c r="A847" s="1" t="s">
        <v>18</v>
      </c>
      <c r="B847" s="1" t="s">
        <v>4</v>
      </c>
      <c r="C847" s="1">
        <v>65</v>
      </c>
    </row>
    <row r="848" spans="1:3">
      <c r="A848" s="1" t="s">
        <v>801</v>
      </c>
      <c r="B848" s="1" t="s">
        <v>7</v>
      </c>
      <c r="C848" s="1">
        <v>167</v>
      </c>
    </row>
    <row r="849" spans="1:3">
      <c r="A849" s="1" t="s">
        <v>802</v>
      </c>
      <c r="B849" s="1" t="s">
        <v>4</v>
      </c>
      <c r="C849" s="1">
        <v>86</v>
      </c>
    </row>
    <row r="850" spans="1:3">
      <c r="A850" s="1" t="s">
        <v>803</v>
      </c>
      <c r="B850" s="1" t="s">
        <v>4</v>
      </c>
      <c r="C850" s="1">
        <v>66</v>
      </c>
    </row>
    <row r="851" spans="1:3">
      <c r="A851" s="1" t="s">
        <v>804</v>
      </c>
      <c r="B851" s="1" t="s">
        <v>9</v>
      </c>
      <c r="C851" s="1">
        <v>88</v>
      </c>
    </row>
    <row r="852" spans="1:3">
      <c r="A852" s="1" t="s">
        <v>805</v>
      </c>
      <c r="B852" s="1" t="s">
        <v>13</v>
      </c>
      <c r="C852" s="1">
        <v>240</v>
      </c>
    </row>
    <row r="853" spans="1:3">
      <c r="A853" s="1" t="s">
        <v>806</v>
      </c>
      <c r="B853" s="1" t="s">
        <v>9</v>
      </c>
      <c r="C853" s="1">
        <v>109</v>
      </c>
    </row>
    <row r="854" spans="1:3">
      <c r="A854" s="1" t="s">
        <v>807</v>
      </c>
      <c r="B854" s="1" t="s">
        <v>4</v>
      </c>
      <c r="C854" s="1">
        <v>93</v>
      </c>
    </row>
    <row r="855" spans="1:3">
      <c r="A855" s="1" t="s">
        <v>808</v>
      </c>
      <c r="B855" s="1" t="s">
        <v>13</v>
      </c>
      <c r="C855" s="1">
        <v>237</v>
      </c>
    </row>
    <row r="856" spans="1:3">
      <c r="A856" s="1" t="s">
        <v>809</v>
      </c>
      <c r="B856" s="1" t="s">
        <v>7</v>
      </c>
      <c r="C856" s="1">
        <v>105</v>
      </c>
    </row>
    <row r="857" spans="1:3">
      <c r="A857" s="1" t="s">
        <v>159</v>
      </c>
      <c r="B857" s="1" t="s">
        <v>9</v>
      </c>
      <c r="C857" s="1">
        <v>112</v>
      </c>
    </row>
    <row r="858" spans="1:3">
      <c r="A858" s="1" t="s">
        <v>810</v>
      </c>
      <c r="B858" s="1" t="s">
        <v>13</v>
      </c>
      <c r="C858" s="1">
        <v>286</v>
      </c>
    </row>
    <row r="859" spans="1:3">
      <c r="A859" s="1" t="s">
        <v>811</v>
      </c>
      <c r="B859" s="1" t="s">
        <v>7</v>
      </c>
      <c r="C859" s="1">
        <v>133</v>
      </c>
    </row>
    <row r="860" spans="1:3">
      <c r="A860" s="1" t="s">
        <v>812</v>
      </c>
      <c r="B860" s="1" t="s">
        <v>4</v>
      </c>
      <c r="C860" s="1">
        <v>63</v>
      </c>
    </row>
    <row r="861" spans="1:3">
      <c r="A861" s="1" t="s">
        <v>813</v>
      </c>
      <c r="B861" s="1" t="s">
        <v>13</v>
      </c>
      <c r="C861" s="1">
        <v>221</v>
      </c>
    </row>
    <row r="862" spans="1:3">
      <c r="A862" s="1" t="s">
        <v>814</v>
      </c>
      <c r="B862" s="1" t="s">
        <v>13</v>
      </c>
      <c r="C862" s="1">
        <v>272</v>
      </c>
    </row>
    <row r="863" spans="1:3">
      <c r="A863" s="1" t="s">
        <v>815</v>
      </c>
      <c r="B863" s="1" t="s">
        <v>7</v>
      </c>
      <c r="C863" s="1">
        <v>162</v>
      </c>
    </row>
    <row r="864" spans="1:3">
      <c r="A864" s="1" t="s">
        <v>816</v>
      </c>
      <c r="B864" s="1" t="s">
        <v>9</v>
      </c>
      <c r="C864" s="1">
        <v>86</v>
      </c>
    </row>
    <row r="865" spans="1:3">
      <c r="A865" s="1" t="s">
        <v>817</v>
      </c>
      <c r="B865" s="1" t="s">
        <v>9</v>
      </c>
      <c r="C865" s="1">
        <v>137</v>
      </c>
    </row>
    <row r="866" spans="1:3">
      <c r="A866" s="1" t="s">
        <v>818</v>
      </c>
      <c r="B866" s="1" t="s">
        <v>13</v>
      </c>
      <c r="C866" s="1">
        <v>217</v>
      </c>
    </row>
    <row r="867" spans="1:3">
      <c r="A867" s="1" t="s">
        <v>251</v>
      </c>
      <c r="B867" s="1" t="s">
        <v>9</v>
      </c>
      <c r="C867" s="1">
        <v>142</v>
      </c>
    </row>
    <row r="868" spans="1:3">
      <c r="A868" s="1" t="s">
        <v>819</v>
      </c>
      <c r="B868" s="1" t="s">
        <v>7</v>
      </c>
      <c r="C868" s="1">
        <v>136</v>
      </c>
    </row>
    <row r="869" spans="1:3">
      <c r="A869" s="1" t="s">
        <v>820</v>
      </c>
      <c r="B869" s="1" t="s">
        <v>13</v>
      </c>
      <c r="C869" s="1">
        <v>258</v>
      </c>
    </row>
    <row r="870" spans="1:3">
      <c r="A870" s="1" t="s">
        <v>821</v>
      </c>
      <c r="B870" s="1" t="s">
        <v>4</v>
      </c>
      <c r="C870" s="1">
        <v>74</v>
      </c>
    </row>
    <row r="871" spans="1:3">
      <c r="A871" s="1" t="s">
        <v>822</v>
      </c>
      <c r="B871" s="1" t="s">
        <v>4</v>
      </c>
      <c r="C871" s="1">
        <v>72</v>
      </c>
    </row>
    <row r="872" spans="1:3">
      <c r="A872" s="1" t="s">
        <v>823</v>
      </c>
      <c r="B872" s="1" t="s">
        <v>7</v>
      </c>
      <c r="C872" s="1">
        <v>135</v>
      </c>
    </row>
    <row r="873" spans="1:3">
      <c r="A873" s="1" t="s">
        <v>824</v>
      </c>
      <c r="B873" s="1" t="s">
        <v>9</v>
      </c>
      <c r="C873" s="1">
        <v>102</v>
      </c>
    </row>
    <row r="874" spans="1:3">
      <c r="A874" s="1" t="s">
        <v>224</v>
      </c>
      <c r="B874" s="1" t="s">
        <v>9</v>
      </c>
      <c r="C874" s="1">
        <v>88</v>
      </c>
    </row>
    <row r="875" spans="1:3">
      <c r="A875" s="1" t="s">
        <v>825</v>
      </c>
      <c r="B875" s="1" t="s">
        <v>13</v>
      </c>
      <c r="C875" s="1">
        <v>235</v>
      </c>
    </row>
    <row r="876" spans="1:3">
      <c r="A876" s="1" t="s">
        <v>826</v>
      </c>
      <c r="B876" s="1" t="s">
        <v>9</v>
      </c>
      <c r="C876" s="1">
        <v>131</v>
      </c>
    </row>
    <row r="877" spans="1:3">
      <c r="A877" s="1" t="s">
        <v>827</v>
      </c>
      <c r="B877" s="1" t="s">
        <v>7</v>
      </c>
      <c r="C877" s="1">
        <v>136</v>
      </c>
    </row>
    <row r="878" spans="1:3">
      <c r="A878" s="1" t="s">
        <v>828</v>
      </c>
      <c r="B878" s="1" t="s">
        <v>9</v>
      </c>
      <c r="C878" s="1">
        <v>82</v>
      </c>
    </row>
    <row r="879" spans="1:3">
      <c r="A879" s="1" t="s">
        <v>829</v>
      </c>
      <c r="B879" s="1" t="s">
        <v>9</v>
      </c>
      <c r="C879" s="1">
        <v>81</v>
      </c>
    </row>
    <row r="880" spans="1:3">
      <c r="A880" s="1" t="s">
        <v>830</v>
      </c>
      <c r="B880" s="1" t="s">
        <v>7</v>
      </c>
      <c r="C880" s="1">
        <v>163</v>
      </c>
    </row>
    <row r="881" spans="1:3">
      <c r="A881" s="1" t="s">
        <v>831</v>
      </c>
      <c r="B881" s="1" t="s">
        <v>9</v>
      </c>
      <c r="C881" s="1">
        <v>148</v>
      </c>
    </row>
    <row r="882" spans="1:3">
      <c r="A882" s="1" t="s">
        <v>832</v>
      </c>
      <c r="B882" s="1" t="s">
        <v>13</v>
      </c>
      <c r="C882" s="1">
        <v>252</v>
      </c>
    </row>
    <row r="883" spans="1:3">
      <c r="A883" s="1" t="s">
        <v>833</v>
      </c>
      <c r="B883" s="1" t="s">
        <v>7</v>
      </c>
      <c r="C883" s="1">
        <v>144</v>
      </c>
    </row>
    <row r="884" spans="1:3">
      <c r="A884" s="1" t="s">
        <v>834</v>
      </c>
      <c r="B884" s="1" t="s">
        <v>9</v>
      </c>
      <c r="C884" s="1">
        <v>69</v>
      </c>
    </row>
    <row r="885" spans="1:3">
      <c r="A885" s="1" t="s">
        <v>835</v>
      </c>
      <c r="B885" s="1" t="s">
        <v>4</v>
      </c>
      <c r="C885" s="1">
        <v>62</v>
      </c>
    </row>
    <row r="886" spans="1:3">
      <c r="A886" s="1" t="s">
        <v>836</v>
      </c>
      <c r="B886" s="1" t="s">
        <v>13</v>
      </c>
      <c r="C886" s="1">
        <v>260</v>
      </c>
    </row>
    <row r="887" spans="1:3">
      <c r="A887" s="1" t="s">
        <v>837</v>
      </c>
      <c r="B887" s="1" t="s">
        <v>9</v>
      </c>
      <c r="C887" s="1">
        <v>117</v>
      </c>
    </row>
    <row r="888" spans="1:3">
      <c r="A888" s="1" t="s">
        <v>838</v>
      </c>
      <c r="B888" s="1" t="s">
        <v>13</v>
      </c>
      <c r="C888" s="1">
        <v>280</v>
      </c>
    </row>
    <row r="889" spans="1:3">
      <c r="A889" s="1" t="s">
        <v>839</v>
      </c>
      <c r="B889" s="1" t="s">
        <v>7</v>
      </c>
      <c r="C889" s="1">
        <v>148</v>
      </c>
    </row>
    <row r="890" spans="1:3">
      <c r="A890" s="1" t="s">
        <v>840</v>
      </c>
      <c r="B890" s="1" t="s">
        <v>13</v>
      </c>
      <c r="C890" s="1">
        <v>208</v>
      </c>
    </row>
    <row r="891" spans="1:3">
      <c r="A891" s="1" t="s">
        <v>841</v>
      </c>
      <c r="B891" s="1" t="s">
        <v>7</v>
      </c>
      <c r="C891" s="1">
        <v>166</v>
      </c>
    </row>
    <row r="892" spans="1:3">
      <c r="A892" s="1" t="s">
        <v>558</v>
      </c>
      <c r="B892" s="1" t="s">
        <v>7</v>
      </c>
      <c r="C892" s="1">
        <v>161</v>
      </c>
    </row>
    <row r="893" spans="1:3">
      <c r="A893" s="1" t="s">
        <v>842</v>
      </c>
      <c r="B893" s="1" t="s">
        <v>7</v>
      </c>
      <c r="C893" s="1">
        <v>137</v>
      </c>
    </row>
    <row r="894" spans="1:3">
      <c r="A894" s="1" t="s">
        <v>843</v>
      </c>
      <c r="B894" s="1" t="s">
        <v>9</v>
      </c>
      <c r="C894" s="1">
        <v>104</v>
      </c>
    </row>
    <row r="895" spans="1:3">
      <c r="A895" s="1" t="s">
        <v>844</v>
      </c>
      <c r="B895" s="1" t="s">
        <v>9</v>
      </c>
      <c r="C895" s="1">
        <v>122</v>
      </c>
    </row>
    <row r="896" spans="1:3">
      <c r="A896" s="1" t="s">
        <v>845</v>
      </c>
      <c r="B896" s="1" t="s">
        <v>13</v>
      </c>
      <c r="C896" s="1">
        <v>242</v>
      </c>
    </row>
    <row r="897" spans="1:3">
      <c r="A897" s="1" t="s">
        <v>846</v>
      </c>
      <c r="B897" s="1" t="s">
        <v>7</v>
      </c>
      <c r="C897" s="1">
        <v>111</v>
      </c>
    </row>
    <row r="898" spans="1:3">
      <c r="A898" s="1" t="s">
        <v>847</v>
      </c>
      <c r="B898" s="1" t="s">
        <v>9</v>
      </c>
      <c r="C898" s="1">
        <v>101</v>
      </c>
    </row>
    <row r="899" spans="1:3">
      <c r="A899" s="1" t="s">
        <v>848</v>
      </c>
      <c r="B899" s="1" t="s">
        <v>4</v>
      </c>
      <c r="C899" s="1">
        <v>70</v>
      </c>
    </row>
    <row r="900" spans="1:3">
      <c r="A900" s="1" t="s">
        <v>849</v>
      </c>
      <c r="B900" s="1" t="s">
        <v>4</v>
      </c>
      <c r="C900" s="1">
        <v>92</v>
      </c>
    </row>
    <row r="901" spans="1:3">
      <c r="A901" s="1" t="s">
        <v>850</v>
      </c>
      <c r="B901" s="1" t="s">
        <v>7</v>
      </c>
      <c r="C901" s="1">
        <v>154</v>
      </c>
    </row>
    <row r="902" spans="1:3">
      <c r="A902" s="1" t="s">
        <v>571</v>
      </c>
      <c r="B902" s="1" t="s">
        <v>4</v>
      </c>
      <c r="C902" s="1">
        <v>37</v>
      </c>
    </row>
    <row r="903" spans="1:3">
      <c r="A903" s="1" t="s">
        <v>557</v>
      </c>
      <c r="B903" s="1" t="s">
        <v>9</v>
      </c>
      <c r="C903" s="1">
        <v>112</v>
      </c>
    </row>
    <row r="904" spans="1:3">
      <c r="A904" s="1" t="s">
        <v>851</v>
      </c>
      <c r="B904" s="1" t="s">
        <v>4</v>
      </c>
      <c r="C904" s="1">
        <v>77</v>
      </c>
    </row>
    <row r="905" spans="1:3">
      <c r="A905" s="1" t="s">
        <v>852</v>
      </c>
      <c r="B905" s="1" t="s">
        <v>4</v>
      </c>
      <c r="C905" s="1">
        <v>95</v>
      </c>
    </row>
    <row r="906" spans="1:3">
      <c r="A906" s="1" t="s">
        <v>853</v>
      </c>
      <c r="B906" s="1" t="s">
        <v>13</v>
      </c>
      <c r="C906" s="1">
        <v>253</v>
      </c>
    </row>
    <row r="907" spans="1:3">
      <c r="A907" s="1" t="s">
        <v>854</v>
      </c>
      <c r="B907" s="1" t="s">
        <v>7</v>
      </c>
      <c r="C907" s="1">
        <v>188</v>
      </c>
    </row>
    <row r="908" spans="1:3">
      <c r="A908" s="1" t="s">
        <v>855</v>
      </c>
      <c r="B908" s="1" t="s">
        <v>13</v>
      </c>
      <c r="C908" s="1">
        <v>242</v>
      </c>
    </row>
    <row r="909" spans="1:3">
      <c r="A909" s="1" t="s">
        <v>856</v>
      </c>
      <c r="B909" s="1" t="s">
        <v>13</v>
      </c>
      <c r="C909" s="1">
        <v>259</v>
      </c>
    </row>
    <row r="910" spans="1:3">
      <c r="A910" s="1" t="s">
        <v>857</v>
      </c>
      <c r="B910" s="1" t="s">
        <v>9</v>
      </c>
      <c r="C910" s="1">
        <v>121</v>
      </c>
    </row>
    <row r="911" spans="1:3">
      <c r="A911" s="1" t="s">
        <v>253</v>
      </c>
      <c r="B911" s="1" t="s">
        <v>13</v>
      </c>
      <c r="C911" s="1">
        <v>221</v>
      </c>
    </row>
    <row r="912" spans="1:3">
      <c r="A912" s="1" t="s">
        <v>858</v>
      </c>
      <c r="B912" s="1" t="s">
        <v>9</v>
      </c>
      <c r="C912" s="1">
        <v>96</v>
      </c>
    </row>
    <row r="913" spans="1:3">
      <c r="A913" s="1" t="s">
        <v>859</v>
      </c>
      <c r="B913" s="1" t="s">
        <v>13</v>
      </c>
      <c r="C913" s="1">
        <v>248</v>
      </c>
    </row>
    <row r="914" spans="1:3">
      <c r="A914" s="1" t="s">
        <v>860</v>
      </c>
      <c r="B914" s="1" t="s">
        <v>9</v>
      </c>
      <c r="C914" s="1">
        <v>84</v>
      </c>
    </row>
    <row r="915" spans="1:3">
      <c r="A915" s="1" t="s">
        <v>740</v>
      </c>
      <c r="B915" s="1" t="s">
        <v>4</v>
      </c>
      <c r="C915" s="1">
        <v>94</v>
      </c>
    </row>
    <row r="916" spans="1:3">
      <c r="A916" s="1" t="s">
        <v>372</v>
      </c>
      <c r="B916" s="1" t="s">
        <v>9</v>
      </c>
      <c r="C916" s="1">
        <v>96</v>
      </c>
    </row>
    <row r="917" spans="1:3">
      <c r="A917" s="1" t="s">
        <v>473</v>
      </c>
      <c r="B917" s="1" t="s">
        <v>4</v>
      </c>
      <c r="C917" s="1">
        <v>66</v>
      </c>
    </row>
    <row r="918" spans="1:3">
      <c r="A918" s="1" t="s">
        <v>861</v>
      </c>
      <c r="B918" s="1" t="s">
        <v>9</v>
      </c>
      <c r="C918" s="1">
        <v>104</v>
      </c>
    </row>
    <row r="919" spans="1:3">
      <c r="A919" s="1" t="s">
        <v>209</v>
      </c>
      <c r="B919" s="1" t="s">
        <v>9</v>
      </c>
      <c r="C919" s="1">
        <v>101</v>
      </c>
    </row>
    <row r="920" spans="1:3">
      <c r="A920" s="1" t="s">
        <v>862</v>
      </c>
      <c r="B920" s="1" t="s">
        <v>4</v>
      </c>
      <c r="C920" s="1">
        <v>86</v>
      </c>
    </row>
    <row r="921" spans="1:3">
      <c r="A921" s="1" t="s">
        <v>863</v>
      </c>
      <c r="B921" s="1" t="s">
        <v>9</v>
      </c>
      <c r="C921" s="1">
        <v>87</v>
      </c>
    </row>
    <row r="922" spans="1:3">
      <c r="A922" s="1" t="s">
        <v>200</v>
      </c>
      <c r="B922" s="1" t="s">
        <v>9</v>
      </c>
      <c r="C922" s="1">
        <v>76</v>
      </c>
    </row>
    <row r="923" spans="1:3">
      <c r="A923" s="1" t="s">
        <v>864</v>
      </c>
      <c r="B923" s="1" t="s">
        <v>13</v>
      </c>
      <c r="C923" s="1">
        <v>261</v>
      </c>
    </row>
    <row r="924" spans="1:3">
      <c r="A924" s="1" t="s">
        <v>865</v>
      </c>
      <c r="B924" s="1" t="s">
        <v>13</v>
      </c>
      <c r="C924" s="1">
        <v>225</v>
      </c>
    </row>
    <row r="925" spans="1:3">
      <c r="A925" s="1" t="s">
        <v>866</v>
      </c>
      <c r="B925" s="1" t="s">
        <v>9</v>
      </c>
      <c r="C925" s="1">
        <v>112</v>
      </c>
    </row>
    <row r="926" spans="1:3">
      <c r="A926" s="1" t="s">
        <v>867</v>
      </c>
      <c r="B926" s="1" t="s">
        <v>7</v>
      </c>
      <c r="C926" s="1">
        <v>160</v>
      </c>
    </row>
    <row r="927" spans="1:3">
      <c r="A927" s="1" t="s">
        <v>172</v>
      </c>
      <c r="B927" s="1" t="s">
        <v>9</v>
      </c>
      <c r="C927" s="1">
        <v>59</v>
      </c>
    </row>
    <row r="928" spans="1:3">
      <c r="A928" s="1" t="s">
        <v>868</v>
      </c>
      <c r="B928" s="1" t="s">
        <v>7</v>
      </c>
      <c r="C928" s="1">
        <v>193</v>
      </c>
    </row>
    <row r="929" spans="1:3">
      <c r="A929" s="1" t="s">
        <v>869</v>
      </c>
      <c r="B929" s="1" t="s">
        <v>4</v>
      </c>
      <c r="C929" s="1">
        <v>83</v>
      </c>
    </row>
    <row r="930" spans="1:3">
      <c r="A930" s="1" t="s">
        <v>870</v>
      </c>
      <c r="B930" s="1" t="s">
        <v>9</v>
      </c>
      <c r="C930" s="1">
        <v>99</v>
      </c>
    </row>
    <row r="931" spans="1:3">
      <c r="A931" s="1" t="s">
        <v>871</v>
      </c>
      <c r="B931" s="1" t="s">
        <v>9</v>
      </c>
      <c r="C931" s="1">
        <v>124</v>
      </c>
    </row>
    <row r="932" spans="1:3">
      <c r="A932" s="1" t="s">
        <v>872</v>
      </c>
      <c r="B932" s="1" t="s">
        <v>9</v>
      </c>
      <c r="C932" s="1">
        <v>77</v>
      </c>
    </row>
    <row r="933" spans="1:3">
      <c r="A933" s="1" t="s">
        <v>873</v>
      </c>
      <c r="B933" s="1" t="s">
        <v>7</v>
      </c>
      <c r="C933" s="1">
        <v>162</v>
      </c>
    </row>
    <row r="934" spans="1:3">
      <c r="A934" s="1" t="s">
        <v>874</v>
      </c>
      <c r="B934" s="1" t="s">
        <v>7</v>
      </c>
      <c r="C934" s="1">
        <v>135</v>
      </c>
    </row>
    <row r="935" spans="1:3">
      <c r="A935" s="1" t="s">
        <v>875</v>
      </c>
      <c r="B935" s="1" t="s">
        <v>9</v>
      </c>
      <c r="C935" s="1">
        <v>107</v>
      </c>
    </row>
    <row r="936" spans="1:3">
      <c r="A936" s="1" t="s">
        <v>876</v>
      </c>
      <c r="B936" s="1" t="s">
        <v>4</v>
      </c>
      <c r="C936" s="1">
        <v>45</v>
      </c>
    </row>
    <row r="937" spans="1:3">
      <c r="A937" s="1" t="s">
        <v>877</v>
      </c>
      <c r="B937" s="1" t="s">
        <v>4</v>
      </c>
      <c r="C937" s="1">
        <v>114</v>
      </c>
    </row>
    <row r="938" spans="1:3">
      <c r="A938" s="1" t="s">
        <v>878</v>
      </c>
      <c r="B938" s="1" t="s">
        <v>13</v>
      </c>
      <c r="C938" s="1">
        <v>255</v>
      </c>
    </row>
    <row r="939" spans="1:3">
      <c r="A939" s="1" t="s">
        <v>653</v>
      </c>
      <c r="B939" s="1" t="s">
        <v>4</v>
      </c>
      <c r="C939" s="1">
        <v>113</v>
      </c>
    </row>
    <row r="940" spans="1:3">
      <c r="A940" s="1" t="s">
        <v>879</v>
      </c>
      <c r="B940" s="1" t="s">
        <v>13</v>
      </c>
      <c r="C940" s="1">
        <v>251</v>
      </c>
    </row>
    <row r="941" spans="1:3">
      <c r="A941" s="1" t="s">
        <v>880</v>
      </c>
      <c r="B941" s="1" t="s">
        <v>9</v>
      </c>
      <c r="C941" s="1">
        <v>30</v>
      </c>
    </row>
    <row r="942" spans="1:3">
      <c r="A942" s="1" t="s">
        <v>881</v>
      </c>
      <c r="B942" s="1" t="s">
        <v>4</v>
      </c>
      <c r="C942" s="1">
        <v>92</v>
      </c>
    </row>
    <row r="943" spans="1:3">
      <c r="A943" s="1" t="s">
        <v>882</v>
      </c>
      <c r="B943" s="1" t="s">
        <v>13</v>
      </c>
      <c r="C943" s="1">
        <v>262</v>
      </c>
    </row>
    <row r="944" spans="1:3">
      <c r="A944" s="1" t="s">
        <v>883</v>
      </c>
      <c r="B944" s="1" t="s">
        <v>9</v>
      </c>
      <c r="C944" s="1">
        <v>107</v>
      </c>
    </row>
    <row r="945" spans="1:3">
      <c r="A945" s="1" t="s">
        <v>884</v>
      </c>
      <c r="B945" s="1" t="s">
        <v>4</v>
      </c>
      <c r="C945" s="1">
        <v>84</v>
      </c>
    </row>
    <row r="946" spans="1:3">
      <c r="A946" s="1" t="s">
        <v>885</v>
      </c>
      <c r="B946" s="1" t="s">
        <v>7</v>
      </c>
      <c r="C946" s="1">
        <v>167</v>
      </c>
    </row>
    <row r="947" spans="1:3">
      <c r="A947" s="1" t="s">
        <v>309</v>
      </c>
      <c r="B947" s="1" t="s">
        <v>13</v>
      </c>
      <c r="C947" s="1">
        <v>255</v>
      </c>
    </row>
    <row r="948" spans="1:3">
      <c r="A948" s="1" t="s">
        <v>886</v>
      </c>
      <c r="B948" s="1" t="s">
        <v>9</v>
      </c>
      <c r="C948" s="1">
        <v>145</v>
      </c>
    </row>
    <row r="949" spans="1:3">
      <c r="A949" s="1" t="s">
        <v>396</v>
      </c>
      <c r="B949" s="1" t="s">
        <v>13</v>
      </c>
      <c r="C949" s="1">
        <v>257</v>
      </c>
    </row>
    <row r="950" spans="1:3">
      <c r="A950" s="1" t="s">
        <v>887</v>
      </c>
      <c r="B950" s="1" t="s">
        <v>4</v>
      </c>
      <c r="C950" s="1">
        <v>90</v>
      </c>
    </row>
    <row r="951" spans="1:3">
      <c r="A951" s="1" t="s">
        <v>888</v>
      </c>
      <c r="B951" s="1" t="s">
        <v>4</v>
      </c>
      <c r="C951" s="1">
        <v>95</v>
      </c>
    </row>
    <row r="952" spans="1:3">
      <c r="A952" s="1" t="s">
        <v>889</v>
      </c>
      <c r="B952" s="1" t="s">
        <v>9</v>
      </c>
      <c r="C952" s="1">
        <v>70</v>
      </c>
    </row>
    <row r="953" spans="1:3">
      <c r="A953" s="1" t="s">
        <v>890</v>
      </c>
      <c r="B953" s="1" t="s">
        <v>4</v>
      </c>
      <c r="C953" s="1">
        <v>95</v>
      </c>
    </row>
    <row r="954" spans="1:3">
      <c r="A954" s="1" t="s">
        <v>891</v>
      </c>
      <c r="B954" s="1" t="s">
        <v>7</v>
      </c>
      <c r="C954" s="1">
        <v>160</v>
      </c>
    </row>
    <row r="955" spans="1:3">
      <c r="A955" s="1" t="s">
        <v>892</v>
      </c>
      <c r="B955" s="1" t="s">
        <v>13</v>
      </c>
      <c r="C955" s="1">
        <v>250</v>
      </c>
    </row>
    <row r="956" spans="1:3">
      <c r="A956" s="1" t="s">
        <v>302</v>
      </c>
      <c r="B956" s="1" t="s">
        <v>9</v>
      </c>
      <c r="C956" s="1">
        <v>106</v>
      </c>
    </row>
    <row r="957" spans="1:3">
      <c r="A957" s="1" t="s">
        <v>893</v>
      </c>
      <c r="B957" s="1" t="s">
        <v>9</v>
      </c>
      <c r="C957" s="1">
        <v>94</v>
      </c>
    </row>
    <row r="958" spans="1:3">
      <c r="A958" s="1" t="s">
        <v>894</v>
      </c>
      <c r="B958" s="1" t="s">
        <v>13</v>
      </c>
      <c r="C958" s="1">
        <v>259</v>
      </c>
    </row>
    <row r="959" spans="1:3">
      <c r="A959" s="1" t="s">
        <v>895</v>
      </c>
      <c r="B959" s="1" t="s">
        <v>7</v>
      </c>
      <c r="C959" s="1">
        <v>181</v>
      </c>
    </row>
    <row r="960" spans="1:3">
      <c r="A960" s="1" t="s">
        <v>896</v>
      </c>
      <c r="B960" s="1" t="s">
        <v>4</v>
      </c>
      <c r="C960" s="1">
        <v>100</v>
      </c>
    </row>
    <row r="961" spans="1:3">
      <c r="A961" s="1" t="s">
        <v>897</v>
      </c>
      <c r="B961" s="1" t="s">
        <v>13</v>
      </c>
      <c r="C961" s="1">
        <v>241</v>
      </c>
    </row>
    <row r="962" spans="1:3">
      <c r="A962" s="1" t="s">
        <v>690</v>
      </c>
      <c r="B962" s="1" t="s">
        <v>9</v>
      </c>
      <c r="C962" s="1">
        <v>89</v>
      </c>
    </row>
    <row r="963" spans="1:3">
      <c r="A963" s="1" t="s">
        <v>898</v>
      </c>
      <c r="B963" s="1" t="s">
        <v>9</v>
      </c>
      <c r="C963" s="1">
        <v>107</v>
      </c>
    </row>
    <row r="964" spans="1:3">
      <c r="A964" s="1" t="s">
        <v>899</v>
      </c>
      <c r="B964" s="1" t="s">
        <v>4</v>
      </c>
      <c r="C964" s="1">
        <v>93</v>
      </c>
    </row>
    <row r="965" spans="1:3">
      <c r="A965" s="1" t="s">
        <v>436</v>
      </c>
      <c r="B965" s="1" t="s">
        <v>7</v>
      </c>
      <c r="C965" s="1">
        <v>155</v>
      </c>
    </row>
    <row r="966" spans="1:3">
      <c r="A966" s="1" t="s">
        <v>900</v>
      </c>
      <c r="B966" s="1" t="s">
        <v>4</v>
      </c>
      <c r="C966" s="1">
        <v>42</v>
      </c>
    </row>
    <row r="967" spans="1:3">
      <c r="A967" s="1" t="s">
        <v>901</v>
      </c>
      <c r="B967" s="1" t="s">
        <v>4</v>
      </c>
      <c r="C967" s="1">
        <v>86</v>
      </c>
    </row>
    <row r="968" spans="1:3">
      <c r="A968" s="1" t="s">
        <v>902</v>
      </c>
      <c r="B968" s="1" t="s">
        <v>9</v>
      </c>
      <c r="C968" s="1">
        <v>108</v>
      </c>
    </row>
    <row r="969" spans="1:3">
      <c r="A969" s="1" t="s">
        <v>903</v>
      </c>
      <c r="B969" s="1" t="s">
        <v>7</v>
      </c>
      <c r="C969" s="1">
        <v>152</v>
      </c>
    </row>
    <row r="970" spans="1:3">
      <c r="A970" s="1" t="s">
        <v>904</v>
      </c>
      <c r="B970" s="1" t="s">
        <v>7</v>
      </c>
      <c r="C970" s="1">
        <v>149</v>
      </c>
    </row>
    <row r="971" spans="1:3">
      <c r="A971" s="1" t="s">
        <v>783</v>
      </c>
      <c r="B971" s="1" t="s">
        <v>7</v>
      </c>
      <c r="C971" s="1">
        <v>115</v>
      </c>
    </row>
    <row r="972" spans="1:3">
      <c r="A972" s="1" t="s">
        <v>905</v>
      </c>
      <c r="B972" s="1" t="s">
        <v>13</v>
      </c>
      <c r="C972" s="1">
        <v>259</v>
      </c>
    </row>
    <row r="973" spans="1:3">
      <c r="A973" s="1" t="s">
        <v>906</v>
      </c>
      <c r="B973" s="1" t="s">
        <v>13</v>
      </c>
      <c r="C973" s="1">
        <v>232</v>
      </c>
    </row>
    <row r="974" spans="1:3">
      <c r="A974" s="1" t="s">
        <v>907</v>
      </c>
      <c r="B974" s="1" t="s">
        <v>9</v>
      </c>
      <c r="C974" s="1">
        <v>84</v>
      </c>
    </row>
    <row r="975" spans="1:3">
      <c r="A975" s="1" t="s">
        <v>908</v>
      </c>
      <c r="B975" s="1" t="s">
        <v>9</v>
      </c>
      <c r="C975" s="1">
        <v>100</v>
      </c>
    </row>
    <row r="976" spans="1:3">
      <c r="A976" s="1" t="s">
        <v>812</v>
      </c>
      <c r="B976" s="1" t="s">
        <v>13</v>
      </c>
      <c r="C976" s="1">
        <v>245</v>
      </c>
    </row>
    <row r="977" spans="1:3">
      <c r="A977" s="1" t="s">
        <v>909</v>
      </c>
      <c r="B977" s="1" t="s">
        <v>13</v>
      </c>
      <c r="C977" s="1">
        <v>266</v>
      </c>
    </row>
    <row r="978" spans="1:3">
      <c r="A978" s="1" t="s">
        <v>910</v>
      </c>
      <c r="B978" s="1" t="s">
        <v>7</v>
      </c>
      <c r="C978" s="1">
        <v>135</v>
      </c>
    </row>
    <row r="979" spans="1:3">
      <c r="A979" s="1" t="s">
        <v>776</v>
      </c>
      <c r="B979" s="1" t="s">
        <v>7</v>
      </c>
      <c r="C979" s="1">
        <v>140</v>
      </c>
    </row>
    <row r="980" spans="1:3">
      <c r="A980" s="1" t="s">
        <v>911</v>
      </c>
      <c r="B980" s="1" t="s">
        <v>9</v>
      </c>
      <c r="C980" s="1">
        <v>76</v>
      </c>
    </row>
    <row r="981" spans="1:3">
      <c r="A981" s="1" t="s">
        <v>912</v>
      </c>
      <c r="B981" s="1" t="s">
        <v>4</v>
      </c>
      <c r="C981" s="1">
        <v>71</v>
      </c>
    </row>
    <row r="982" spans="1:3">
      <c r="A982" s="1" t="s">
        <v>913</v>
      </c>
      <c r="B982" s="1" t="s">
        <v>7</v>
      </c>
      <c r="C982" s="1">
        <v>139</v>
      </c>
    </row>
    <row r="983" spans="1:3">
      <c r="A983" s="1" t="s">
        <v>914</v>
      </c>
      <c r="B983" s="1" t="s">
        <v>4</v>
      </c>
      <c r="C983" s="1">
        <v>64</v>
      </c>
    </row>
    <row r="984" spans="1:3">
      <c r="A984" s="1" t="s">
        <v>915</v>
      </c>
      <c r="B984" s="1" t="s">
        <v>4</v>
      </c>
      <c r="C984" s="1">
        <v>69</v>
      </c>
    </row>
    <row r="985" spans="1:3">
      <c r="A985" s="1" t="s">
        <v>460</v>
      </c>
      <c r="B985" s="1" t="s">
        <v>7</v>
      </c>
      <c r="C985" s="1">
        <v>133</v>
      </c>
    </row>
    <row r="986" spans="1:3">
      <c r="A986" s="1" t="s">
        <v>916</v>
      </c>
      <c r="B986" s="1" t="s">
        <v>4</v>
      </c>
      <c r="C986" s="1">
        <v>35</v>
      </c>
    </row>
    <row r="987" spans="1:3">
      <c r="A987" s="1" t="s">
        <v>917</v>
      </c>
      <c r="B987" s="1" t="s">
        <v>4</v>
      </c>
      <c r="C987" s="1">
        <v>95</v>
      </c>
    </row>
    <row r="988" spans="1:3">
      <c r="A988" s="1" t="s">
        <v>911</v>
      </c>
      <c r="B988" s="1" t="s">
        <v>7</v>
      </c>
      <c r="C988" s="1">
        <v>118</v>
      </c>
    </row>
    <row r="989" spans="1:3">
      <c r="A989" s="1" t="s">
        <v>918</v>
      </c>
      <c r="B989" s="1" t="s">
        <v>13</v>
      </c>
      <c r="C989" s="1">
        <v>267</v>
      </c>
    </row>
    <row r="990" spans="1:3">
      <c r="A990" s="1" t="s">
        <v>919</v>
      </c>
      <c r="B990" s="1" t="s">
        <v>7</v>
      </c>
      <c r="C990" s="1">
        <v>148</v>
      </c>
    </row>
    <row r="991" spans="1:3">
      <c r="A991" s="1" t="s">
        <v>907</v>
      </c>
      <c r="B991" s="1" t="s">
        <v>13</v>
      </c>
      <c r="C991" s="1">
        <v>287</v>
      </c>
    </row>
    <row r="992" spans="1:3">
      <c r="A992" s="1" t="s">
        <v>920</v>
      </c>
      <c r="B992" s="1" t="s">
        <v>9</v>
      </c>
      <c r="C992" s="1">
        <v>95</v>
      </c>
    </row>
    <row r="993" spans="1:3">
      <c r="A993" s="1" t="s">
        <v>921</v>
      </c>
      <c r="B993" s="1" t="s">
        <v>13</v>
      </c>
      <c r="C993" s="1">
        <v>210</v>
      </c>
    </row>
    <row r="994" spans="1:3">
      <c r="A994" s="1" t="s">
        <v>701</v>
      </c>
      <c r="B994" s="1" t="s">
        <v>7</v>
      </c>
      <c r="C994" s="1">
        <v>156</v>
      </c>
    </row>
    <row r="995" spans="1:3">
      <c r="A995" s="1" t="s">
        <v>633</v>
      </c>
      <c r="B995" s="1" t="s">
        <v>13</v>
      </c>
      <c r="C995" s="1">
        <v>240</v>
      </c>
    </row>
    <row r="996" spans="1:3">
      <c r="A996" s="1" t="s">
        <v>922</v>
      </c>
      <c r="B996" s="1" t="s">
        <v>4</v>
      </c>
      <c r="C996" s="1">
        <v>76</v>
      </c>
    </row>
    <row r="997" spans="1:3">
      <c r="A997" s="1" t="s">
        <v>647</v>
      </c>
      <c r="B997" s="1" t="s">
        <v>9</v>
      </c>
      <c r="C997" s="1">
        <v>57</v>
      </c>
    </row>
    <row r="998" spans="1:3">
      <c r="A998" s="1" t="s">
        <v>923</v>
      </c>
      <c r="B998" s="1" t="s">
        <v>4</v>
      </c>
      <c r="C998" s="1">
        <v>76</v>
      </c>
    </row>
    <row r="999" spans="1:3">
      <c r="A999" s="1" t="s">
        <v>924</v>
      </c>
      <c r="B999" s="1" t="s">
        <v>9</v>
      </c>
      <c r="C999" s="1">
        <v>95</v>
      </c>
    </row>
    <row r="1000" spans="1:3">
      <c r="A1000" s="1" t="s">
        <v>925</v>
      </c>
      <c r="B1000" s="1" t="s">
        <v>13</v>
      </c>
      <c r="C1000" s="1">
        <v>262</v>
      </c>
    </row>
    <row r="1001" spans="1:3">
      <c r="A1001" s="1" t="s">
        <v>926</v>
      </c>
      <c r="B1001" s="1" t="s">
        <v>13</v>
      </c>
      <c r="C1001" s="1">
        <v>279</v>
      </c>
    </row>
    <row r="1002" spans="1:3">
      <c r="A1002" s="1" t="s">
        <v>537</v>
      </c>
      <c r="B1002" s="1" t="s">
        <v>9</v>
      </c>
      <c r="C1002" s="1">
        <v>114</v>
      </c>
    </row>
    <row r="1003" spans="1:3">
      <c r="A1003" s="1" t="s">
        <v>927</v>
      </c>
      <c r="B1003" s="1" t="s">
        <v>9</v>
      </c>
      <c r="C1003" s="1">
        <v>64</v>
      </c>
    </row>
    <row r="1004" spans="1:3">
      <c r="A1004" s="1" t="s">
        <v>928</v>
      </c>
      <c r="B1004" s="1" t="s">
        <v>9</v>
      </c>
      <c r="C1004" s="1">
        <v>127</v>
      </c>
    </row>
    <row r="1005" spans="1:3">
      <c r="A1005" s="1" t="s">
        <v>929</v>
      </c>
      <c r="B1005" s="1" t="s">
        <v>7</v>
      </c>
      <c r="C1005" s="1">
        <v>129</v>
      </c>
    </row>
    <row r="1006" spans="1:3">
      <c r="A1006" s="1" t="s">
        <v>930</v>
      </c>
      <c r="B1006" s="1" t="s">
        <v>9</v>
      </c>
      <c r="C1006" s="1">
        <v>135</v>
      </c>
    </row>
    <row r="1007" spans="1:3">
      <c r="A1007" s="1" t="s">
        <v>931</v>
      </c>
      <c r="B1007" s="1" t="s">
        <v>9</v>
      </c>
      <c r="C1007" s="1">
        <v>113</v>
      </c>
    </row>
    <row r="1008" spans="1:3">
      <c r="A1008" s="1" t="s">
        <v>932</v>
      </c>
      <c r="B1008" s="1" t="s">
        <v>4</v>
      </c>
      <c r="C1008" s="1">
        <v>63</v>
      </c>
    </row>
    <row r="1009" spans="1:3">
      <c r="A1009" s="1" t="s">
        <v>933</v>
      </c>
      <c r="B1009" s="1" t="s">
        <v>9</v>
      </c>
      <c r="C1009" s="1">
        <v>77</v>
      </c>
    </row>
    <row r="1010" spans="1:3">
      <c r="A1010" s="1" t="s">
        <v>934</v>
      </c>
      <c r="B1010" s="1" t="s">
        <v>13</v>
      </c>
      <c r="C1010" s="1">
        <v>260</v>
      </c>
    </row>
    <row r="1011" spans="1:3">
      <c r="A1011" s="1" t="s">
        <v>935</v>
      </c>
      <c r="B1011" s="1" t="s">
        <v>13</v>
      </c>
      <c r="C1011" s="1">
        <v>270</v>
      </c>
    </row>
    <row r="1012" spans="1:3">
      <c r="A1012" s="1" t="s">
        <v>936</v>
      </c>
      <c r="B1012" s="1" t="s">
        <v>4</v>
      </c>
      <c r="C1012" s="1">
        <v>66</v>
      </c>
    </row>
    <row r="1013" spans="1:3">
      <c r="A1013" s="1" t="s">
        <v>937</v>
      </c>
      <c r="B1013" s="1" t="s">
        <v>4</v>
      </c>
      <c r="C1013" s="1">
        <v>117</v>
      </c>
    </row>
    <row r="1014" spans="1:3">
      <c r="A1014" s="1" t="s">
        <v>938</v>
      </c>
      <c r="B1014" s="1" t="s">
        <v>4</v>
      </c>
      <c r="C1014" s="1">
        <v>75</v>
      </c>
    </row>
    <row r="1015" spans="1:3">
      <c r="A1015" s="1" t="s">
        <v>939</v>
      </c>
      <c r="B1015" s="1" t="s">
        <v>7</v>
      </c>
      <c r="C1015" s="1">
        <v>138</v>
      </c>
    </row>
    <row r="1016" spans="1:3">
      <c r="A1016" s="1" t="s">
        <v>940</v>
      </c>
      <c r="B1016" s="1" t="s">
        <v>4</v>
      </c>
      <c r="C1016" s="1">
        <v>75</v>
      </c>
    </row>
    <row r="1017" spans="1:3">
      <c r="A1017" s="1" t="s">
        <v>941</v>
      </c>
      <c r="B1017" s="1" t="s">
        <v>13</v>
      </c>
      <c r="C1017" s="1">
        <v>210</v>
      </c>
    </row>
    <row r="1018" spans="1:3">
      <c r="A1018" s="1" t="s">
        <v>942</v>
      </c>
      <c r="B1018" s="1" t="s">
        <v>13</v>
      </c>
      <c r="C1018" s="1">
        <v>252</v>
      </c>
    </row>
    <row r="1019" spans="1:3">
      <c r="A1019" s="1" t="s">
        <v>943</v>
      </c>
      <c r="B1019" s="1" t="s">
        <v>7</v>
      </c>
      <c r="C1019" s="1">
        <v>162</v>
      </c>
    </row>
    <row r="1020" spans="1:3">
      <c r="A1020" s="1" t="s">
        <v>944</v>
      </c>
      <c r="B1020" s="1" t="s">
        <v>9</v>
      </c>
      <c r="C1020" s="1">
        <v>122</v>
      </c>
    </row>
    <row r="1021" spans="1:3">
      <c r="A1021" s="1" t="s">
        <v>400</v>
      </c>
      <c r="B1021" s="1" t="s">
        <v>4</v>
      </c>
      <c r="C1021" s="1">
        <v>95</v>
      </c>
    </row>
    <row r="1022" spans="1:3">
      <c r="A1022" s="1" t="s">
        <v>406</v>
      </c>
      <c r="B1022" s="1" t="s">
        <v>4</v>
      </c>
      <c r="C1022" s="1">
        <v>62</v>
      </c>
    </row>
    <row r="1023" spans="1:3">
      <c r="A1023" s="1" t="s">
        <v>945</v>
      </c>
      <c r="B1023" s="1" t="s">
        <v>9</v>
      </c>
      <c r="C1023" s="1">
        <v>81</v>
      </c>
    </row>
    <row r="1024" spans="1:3">
      <c r="A1024" s="1" t="s">
        <v>153</v>
      </c>
      <c r="B1024" s="1" t="s">
        <v>7</v>
      </c>
      <c r="C1024" s="1">
        <v>157</v>
      </c>
    </row>
    <row r="1025" spans="1:3">
      <c r="A1025" s="1" t="s">
        <v>946</v>
      </c>
      <c r="B1025" s="1" t="s">
        <v>4</v>
      </c>
      <c r="C1025" s="1">
        <v>95</v>
      </c>
    </row>
    <row r="1026" spans="1:3">
      <c r="A1026" s="1" t="s">
        <v>947</v>
      </c>
      <c r="B1026" s="1" t="s">
        <v>7</v>
      </c>
      <c r="C1026" s="1">
        <v>142</v>
      </c>
    </row>
    <row r="1027" spans="1:3">
      <c r="A1027" s="1" t="s">
        <v>948</v>
      </c>
      <c r="B1027" s="1" t="s">
        <v>13</v>
      </c>
      <c r="C1027" s="1">
        <v>253</v>
      </c>
    </row>
    <row r="1028" spans="1:3">
      <c r="A1028" s="1" t="s">
        <v>360</v>
      </c>
      <c r="B1028" s="1" t="s">
        <v>7</v>
      </c>
      <c r="C1028" s="1">
        <v>150</v>
      </c>
    </row>
    <row r="1029" spans="1:3">
      <c r="A1029" s="1" t="s">
        <v>949</v>
      </c>
      <c r="B1029" s="1" t="s">
        <v>7</v>
      </c>
      <c r="C1029" s="1">
        <v>161</v>
      </c>
    </row>
    <row r="1030" spans="1:3">
      <c r="A1030" s="1" t="s">
        <v>950</v>
      </c>
      <c r="B1030" s="1" t="s">
        <v>13</v>
      </c>
      <c r="C1030" s="1">
        <v>233</v>
      </c>
    </row>
    <row r="1031" spans="1:3">
      <c r="A1031" s="1" t="s">
        <v>177</v>
      </c>
      <c r="B1031" s="1" t="s">
        <v>7</v>
      </c>
      <c r="C1031" s="1">
        <v>135</v>
      </c>
    </row>
    <row r="1032" spans="1:3">
      <c r="A1032" s="1" t="s">
        <v>951</v>
      </c>
      <c r="B1032" s="1" t="s">
        <v>7</v>
      </c>
      <c r="C1032" s="1">
        <v>114</v>
      </c>
    </row>
    <row r="1033" spans="1:3">
      <c r="A1033" s="1" t="s">
        <v>952</v>
      </c>
      <c r="B1033" s="1" t="s">
        <v>13</v>
      </c>
      <c r="C1033" s="1">
        <v>272</v>
      </c>
    </row>
    <row r="1034" spans="1:3">
      <c r="A1034" s="1" t="s">
        <v>953</v>
      </c>
      <c r="B1034" s="1" t="s">
        <v>9</v>
      </c>
      <c r="C1034" s="1">
        <v>124</v>
      </c>
    </row>
    <row r="1035" spans="1:3">
      <c r="A1035" s="1" t="s">
        <v>954</v>
      </c>
      <c r="B1035" s="1" t="s">
        <v>9</v>
      </c>
      <c r="C1035" s="1">
        <v>82</v>
      </c>
    </row>
    <row r="1036" spans="1:3">
      <c r="A1036" s="1" t="s">
        <v>955</v>
      </c>
      <c r="B1036" s="1" t="s">
        <v>9</v>
      </c>
      <c r="C1036" s="1">
        <v>116</v>
      </c>
    </row>
    <row r="1037" spans="1:3">
      <c r="A1037" s="1" t="s">
        <v>348</v>
      </c>
      <c r="B1037" s="1" t="s">
        <v>7</v>
      </c>
      <c r="C1037" s="1">
        <v>190</v>
      </c>
    </row>
    <row r="1038" spans="1:3">
      <c r="A1038" s="1" t="s">
        <v>956</v>
      </c>
      <c r="B1038" s="1" t="s">
        <v>9</v>
      </c>
      <c r="C1038" s="1">
        <v>129</v>
      </c>
    </row>
    <row r="1039" spans="1:3">
      <c r="A1039" s="1" t="s">
        <v>957</v>
      </c>
      <c r="B1039" s="1" t="s">
        <v>4</v>
      </c>
      <c r="C1039" s="1">
        <v>47</v>
      </c>
    </row>
    <row r="1040" spans="1:3">
      <c r="A1040" s="1" t="s">
        <v>958</v>
      </c>
      <c r="B1040" s="1" t="s">
        <v>13</v>
      </c>
      <c r="C1040" s="1">
        <v>261</v>
      </c>
    </row>
    <row r="1041" spans="1:3">
      <c r="A1041" s="1" t="s">
        <v>737</v>
      </c>
      <c r="B1041" s="1" t="s">
        <v>9</v>
      </c>
      <c r="C1041" s="1">
        <v>68</v>
      </c>
    </row>
    <row r="1042" spans="1:3">
      <c r="A1042" s="1" t="s">
        <v>959</v>
      </c>
      <c r="B1042" s="1" t="s">
        <v>13</v>
      </c>
      <c r="C1042" s="1">
        <v>225</v>
      </c>
    </row>
    <row r="1043" spans="1:3">
      <c r="A1043" s="1" t="s">
        <v>960</v>
      </c>
      <c r="B1043" s="1" t="s">
        <v>4</v>
      </c>
      <c r="C1043" s="1">
        <v>59</v>
      </c>
    </row>
    <row r="1044" spans="1:3">
      <c r="A1044" s="1" t="s">
        <v>961</v>
      </c>
      <c r="B1044" s="1" t="s">
        <v>7</v>
      </c>
      <c r="C1044" s="1">
        <v>168</v>
      </c>
    </row>
    <row r="1045" spans="1:3">
      <c r="A1045" s="1" t="s">
        <v>962</v>
      </c>
      <c r="B1045" s="1" t="s">
        <v>9</v>
      </c>
      <c r="C1045" s="1">
        <v>76</v>
      </c>
    </row>
    <row r="1046" spans="1:3">
      <c r="A1046" s="1" t="s">
        <v>963</v>
      </c>
      <c r="B1046" s="1" t="s">
        <v>7</v>
      </c>
      <c r="C1046" s="1">
        <v>142</v>
      </c>
    </row>
    <row r="1047" spans="1:3">
      <c r="A1047" s="1" t="s">
        <v>749</v>
      </c>
      <c r="B1047" s="1" t="s">
        <v>9</v>
      </c>
      <c r="C1047" s="1">
        <v>82</v>
      </c>
    </row>
    <row r="1048" spans="1:3">
      <c r="A1048" s="1" t="s">
        <v>964</v>
      </c>
      <c r="B1048" s="1" t="s">
        <v>7</v>
      </c>
      <c r="C1048" s="1">
        <v>134</v>
      </c>
    </row>
    <row r="1049" spans="1:3">
      <c r="A1049" s="1" t="s">
        <v>965</v>
      </c>
      <c r="B1049" s="1" t="s">
        <v>4</v>
      </c>
      <c r="C1049" s="1">
        <v>80</v>
      </c>
    </row>
    <row r="1050" spans="1:3">
      <c r="A1050" s="1" t="s">
        <v>112</v>
      </c>
      <c r="B1050" s="1" t="s">
        <v>4</v>
      </c>
      <c r="C1050" s="1">
        <v>115</v>
      </c>
    </row>
    <row r="1051" spans="1:3">
      <c r="A1051" s="1" t="s">
        <v>966</v>
      </c>
      <c r="B1051" s="1" t="s">
        <v>9</v>
      </c>
      <c r="C1051" s="1">
        <v>132</v>
      </c>
    </row>
    <row r="1052" spans="1:3">
      <c r="A1052" s="1" t="s">
        <v>967</v>
      </c>
      <c r="B1052" s="1" t="s">
        <v>13</v>
      </c>
      <c r="C1052" s="1">
        <v>233</v>
      </c>
    </row>
    <row r="1053" spans="1:3">
      <c r="A1053" s="1" t="s">
        <v>968</v>
      </c>
      <c r="B1053" s="1" t="s">
        <v>9</v>
      </c>
      <c r="C1053" s="1">
        <v>122</v>
      </c>
    </row>
    <row r="1054" spans="1:3">
      <c r="A1054" s="1" t="s">
        <v>969</v>
      </c>
      <c r="B1054" s="1" t="s">
        <v>9</v>
      </c>
      <c r="C1054" s="1">
        <v>117</v>
      </c>
    </row>
    <row r="1055" spans="1:3">
      <c r="A1055" s="1" t="s">
        <v>970</v>
      </c>
      <c r="B1055" s="1" t="s">
        <v>13</v>
      </c>
      <c r="C1055" s="1">
        <v>243</v>
      </c>
    </row>
    <row r="1056" spans="1:3">
      <c r="A1056" s="1" t="s">
        <v>971</v>
      </c>
      <c r="B1056" s="1" t="s">
        <v>13</v>
      </c>
      <c r="C1056" s="1">
        <v>234</v>
      </c>
    </row>
    <row r="1057" spans="1:3">
      <c r="A1057" s="1" t="s">
        <v>972</v>
      </c>
      <c r="B1057" s="1" t="s">
        <v>9</v>
      </c>
      <c r="C1057" s="1">
        <v>91</v>
      </c>
    </row>
    <row r="1058" spans="1:3">
      <c r="A1058" s="1" t="s">
        <v>973</v>
      </c>
      <c r="B1058" s="1" t="s">
        <v>13</v>
      </c>
      <c r="C1058" s="1">
        <v>247</v>
      </c>
    </row>
    <row r="1059" spans="1:3">
      <c r="A1059" s="1" t="s">
        <v>974</v>
      </c>
      <c r="B1059" s="1" t="s">
        <v>7</v>
      </c>
      <c r="C1059" s="1">
        <v>148</v>
      </c>
    </row>
    <row r="1060" spans="1:3">
      <c r="A1060" s="1" t="s">
        <v>975</v>
      </c>
      <c r="B1060" s="1" t="s">
        <v>4</v>
      </c>
      <c r="C1060" s="1">
        <v>77</v>
      </c>
    </row>
    <row r="1061" spans="1:3">
      <c r="A1061" s="1" t="s">
        <v>680</v>
      </c>
      <c r="B1061" s="1" t="s">
        <v>4</v>
      </c>
      <c r="C1061" s="1">
        <v>86</v>
      </c>
    </row>
    <row r="1062" spans="1:3">
      <c r="A1062" s="1" t="s">
        <v>976</v>
      </c>
      <c r="B1062" s="1" t="s">
        <v>4</v>
      </c>
      <c r="C1062" s="1">
        <v>101</v>
      </c>
    </row>
    <row r="1063" spans="1:3">
      <c r="A1063" s="1" t="s">
        <v>977</v>
      </c>
      <c r="B1063" s="1" t="s">
        <v>4</v>
      </c>
      <c r="C1063" s="1">
        <v>42</v>
      </c>
    </row>
    <row r="1064" spans="1:3">
      <c r="A1064" s="1" t="s">
        <v>978</v>
      </c>
      <c r="B1064" s="1" t="s">
        <v>4</v>
      </c>
      <c r="C1064" s="1">
        <v>49</v>
      </c>
    </row>
    <row r="1065" spans="1:3">
      <c r="A1065" s="1" t="s">
        <v>979</v>
      </c>
      <c r="B1065" s="1" t="s">
        <v>4</v>
      </c>
      <c r="C1065" s="1">
        <v>79</v>
      </c>
    </row>
    <row r="1066" spans="1:3">
      <c r="A1066" s="1" t="s">
        <v>980</v>
      </c>
      <c r="B1066" s="1" t="s">
        <v>7</v>
      </c>
      <c r="C1066" s="1">
        <v>162</v>
      </c>
    </row>
    <row r="1067" spans="1:3">
      <c r="A1067" s="1" t="s">
        <v>981</v>
      </c>
      <c r="B1067" s="1" t="s">
        <v>4</v>
      </c>
      <c r="C1067" s="1">
        <v>80</v>
      </c>
    </row>
    <row r="1068" spans="1:3">
      <c r="A1068" s="1" t="s">
        <v>982</v>
      </c>
      <c r="B1068" s="1" t="s">
        <v>9</v>
      </c>
      <c r="C1068" s="1">
        <v>110</v>
      </c>
    </row>
    <row r="1069" spans="1:3">
      <c r="A1069" s="1" t="s">
        <v>983</v>
      </c>
      <c r="B1069" s="1" t="s">
        <v>9</v>
      </c>
      <c r="C1069" s="1">
        <v>117</v>
      </c>
    </row>
    <row r="1070" spans="1:3">
      <c r="A1070" s="1" t="s">
        <v>984</v>
      </c>
      <c r="B1070" s="1" t="s">
        <v>4</v>
      </c>
      <c r="C1070" s="1">
        <v>67</v>
      </c>
    </row>
    <row r="1071" spans="1:3">
      <c r="A1071" s="1" t="s">
        <v>985</v>
      </c>
      <c r="B1071" s="1" t="s">
        <v>9</v>
      </c>
      <c r="C1071" s="1">
        <v>75</v>
      </c>
    </row>
    <row r="1072" spans="1:3">
      <c r="A1072" s="1" t="s">
        <v>986</v>
      </c>
      <c r="B1072" s="1" t="s">
        <v>4</v>
      </c>
      <c r="C1072" s="1">
        <v>74</v>
      </c>
    </row>
    <row r="1073" spans="1:3">
      <c r="A1073" s="1" t="s">
        <v>987</v>
      </c>
      <c r="B1073" s="1" t="s">
        <v>4</v>
      </c>
      <c r="C1073" s="1">
        <v>67</v>
      </c>
    </row>
    <row r="1074" spans="1:3">
      <c r="A1074" s="1" t="s">
        <v>988</v>
      </c>
      <c r="B1074" s="1" t="s">
        <v>4</v>
      </c>
      <c r="C1074" s="1">
        <v>91</v>
      </c>
    </row>
    <row r="1075" spans="1:3">
      <c r="A1075" s="1" t="s">
        <v>989</v>
      </c>
      <c r="B1075" s="1" t="s">
        <v>7</v>
      </c>
      <c r="C1075" s="1">
        <v>132</v>
      </c>
    </row>
    <row r="1076" spans="1:3">
      <c r="A1076" s="1" t="s">
        <v>292</v>
      </c>
      <c r="B1076" s="1" t="s">
        <v>9</v>
      </c>
      <c r="C1076" s="1">
        <v>88</v>
      </c>
    </row>
    <row r="1077" spans="1:3">
      <c r="A1077" s="1" t="s">
        <v>990</v>
      </c>
      <c r="B1077" s="1" t="s">
        <v>7</v>
      </c>
      <c r="C1077" s="1">
        <v>137</v>
      </c>
    </row>
    <row r="1078" spans="1:3">
      <c r="A1078" s="1" t="s">
        <v>991</v>
      </c>
      <c r="B1078" s="1" t="s">
        <v>13</v>
      </c>
      <c r="C1078" s="1">
        <v>243</v>
      </c>
    </row>
    <row r="1079" spans="1:3">
      <c r="A1079" s="1" t="s">
        <v>992</v>
      </c>
      <c r="B1079" s="1" t="s">
        <v>9</v>
      </c>
      <c r="C1079" s="1">
        <v>106</v>
      </c>
    </row>
    <row r="1080" spans="1:3">
      <c r="A1080" s="1" t="s">
        <v>993</v>
      </c>
      <c r="B1080" s="1" t="s">
        <v>4</v>
      </c>
      <c r="C1080" s="1">
        <v>43</v>
      </c>
    </row>
    <row r="1081" spans="1:3">
      <c r="A1081" s="1" t="s">
        <v>994</v>
      </c>
      <c r="B1081" s="1" t="s">
        <v>7</v>
      </c>
      <c r="C1081" s="1">
        <v>167</v>
      </c>
    </row>
    <row r="1082" spans="1:3">
      <c r="A1082" s="1" t="s">
        <v>995</v>
      </c>
      <c r="B1082" s="1" t="s">
        <v>4</v>
      </c>
      <c r="C1082" s="1">
        <v>60</v>
      </c>
    </row>
    <row r="1083" spans="1:3">
      <c r="A1083" s="1" t="s">
        <v>996</v>
      </c>
      <c r="B1083" s="1" t="s">
        <v>7</v>
      </c>
      <c r="C1083" s="1">
        <v>161</v>
      </c>
    </row>
    <row r="1084" spans="1:3">
      <c r="A1084" s="1" t="s">
        <v>997</v>
      </c>
      <c r="B1084" s="1" t="s">
        <v>4</v>
      </c>
      <c r="C1084" s="1">
        <v>43</v>
      </c>
    </row>
    <row r="1085" spans="1:3">
      <c r="A1085" s="1" t="s">
        <v>998</v>
      </c>
      <c r="B1085" s="1" t="s">
        <v>4</v>
      </c>
      <c r="C1085" s="1">
        <v>71</v>
      </c>
    </row>
    <row r="1086" spans="1:3">
      <c r="A1086" s="1" t="s">
        <v>999</v>
      </c>
      <c r="B1086" s="1" t="s">
        <v>13</v>
      </c>
      <c r="C1086" s="1">
        <v>222</v>
      </c>
    </row>
    <row r="1087" spans="1:3">
      <c r="A1087" s="1" t="s">
        <v>1000</v>
      </c>
      <c r="B1087" s="1" t="s">
        <v>9</v>
      </c>
      <c r="C1087" s="1">
        <v>132</v>
      </c>
    </row>
    <row r="1088" spans="1:3">
      <c r="A1088" s="1" t="s">
        <v>37</v>
      </c>
      <c r="B1088" s="1" t="s">
        <v>13</v>
      </c>
      <c r="C1088" s="1">
        <v>268</v>
      </c>
    </row>
    <row r="1089" spans="1:3">
      <c r="A1089" s="1" t="s">
        <v>1001</v>
      </c>
      <c r="B1089" s="1" t="s">
        <v>9</v>
      </c>
      <c r="C1089" s="1">
        <v>106</v>
      </c>
    </row>
    <row r="1090" spans="1:3">
      <c r="A1090" s="1" t="s">
        <v>180</v>
      </c>
      <c r="B1090" s="1" t="s">
        <v>7</v>
      </c>
      <c r="C1090" s="1">
        <v>120</v>
      </c>
    </row>
    <row r="1091" spans="1:3">
      <c r="A1091" s="1" t="s">
        <v>1002</v>
      </c>
      <c r="B1091" s="1" t="s">
        <v>13</v>
      </c>
      <c r="C1091" s="1">
        <v>223</v>
      </c>
    </row>
    <row r="1092" spans="1:3">
      <c r="A1092" s="1" t="s">
        <v>1003</v>
      </c>
      <c r="B1092" s="1" t="s">
        <v>9</v>
      </c>
      <c r="C1092" s="1">
        <v>87</v>
      </c>
    </row>
    <row r="1093" spans="1:3">
      <c r="A1093" s="1" t="s">
        <v>17</v>
      </c>
      <c r="B1093" s="1" t="s">
        <v>7</v>
      </c>
      <c r="C1093" s="1">
        <v>138</v>
      </c>
    </row>
    <row r="1094" spans="1:3">
      <c r="A1094" s="1" t="s">
        <v>1004</v>
      </c>
      <c r="B1094" s="1" t="s">
        <v>13</v>
      </c>
      <c r="C1094" s="1">
        <v>218</v>
      </c>
    </row>
    <row r="1095" spans="1:3">
      <c r="A1095" s="1" t="s">
        <v>1005</v>
      </c>
      <c r="B1095" s="1" t="s">
        <v>7</v>
      </c>
      <c r="C1095" s="1">
        <v>150</v>
      </c>
    </row>
    <row r="1096" spans="1:3">
      <c r="A1096" s="1" t="s">
        <v>1006</v>
      </c>
      <c r="B1096" s="1" t="s">
        <v>9</v>
      </c>
      <c r="C1096" s="1">
        <v>80</v>
      </c>
    </row>
    <row r="1097" spans="1:3">
      <c r="A1097" s="1" t="s">
        <v>1007</v>
      </c>
      <c r="B1097" s="1" t="s">
        <v>4</v>
      </c>
      <c r="C1097" s="1">
        <v>101</v>
      </c>
    </row>
    <row r="1098" spans="1:3">
      <c r="A1098" s="1" t="s">
        <v>1008</v>
      </c>
      <c r="B1098" s="1" t="s">
        <v>4</v>
      </c>
      <c r="C1098" s="1">
        <v>65</v>
      </c>
    </row>
    <row r="1099" spans="1:3">
      <c r="A1099" s="1" t="s">
        <v>1009</v>
      </c>
      <c r="B1099" s="1" t="s">
        <v>13</v>
      </c>
      <c r="C1099" s="1">
        <v>248</v>
      </c>
    </row>
    <row r="1100" spans="1:3">
      <c r="A1100" s="1" t="s">
        <v>1010</v>
      </c>
      <c r="B1100" s="1" t="s">
        <v>7</v>
      </c>
      <c r="C1100" s="1">
        <v>181</v>
      </c>
    </row>
    <row r="1101" spans="1:3">
      <c r="A1101" s="1" t="s">
        <v>1011</v>
      </c>
      <c r="B1101" s="1" t="s">
        <v>7</v>
      </c>
      <c r="C1101" s="1">
        <v>107</v>
      </c>
    </row>
    <row r="1102" spans="1:3">
      <c r="A1102" s="1" t="s">
        <v>1012</v>
      </c>
      <c r="B1102" s="1" t="s">
        <v>13</v>
      </c>
      <c r="C1102" s="1">
        <v>234</v>
      </c>
    </row>
    <row r="1103" spans="1:3">
      <c r="A1103" s="1" t="s">
        <v>1013</v>
      </c>
      <c r="B1103" s="1" t="s">
        <v>13</v>
      </c>
      <c r="C1103" s="1">
        <v>239</v>
      </c>
    </row>
    <row r="1104" spans="1:3">
      <c r="A1104" s="1" t="s">
        <v>1014</v>
      </c>
      <c r="B1104" s="1" t="s">
        <v>13</v>
      </c>
      <c r="C1104" s="1">
        <v>219</v>
      </c>
    </row>
    <row r="1105" spans="1:3">
      <c r="A1105" s="1" t="s">
        <v>1015</v>
      </c>
      <c r="B1105" s="1" t="s">
        <v>9</v>
      </c>
      <c r="C1105" s="1">
        <v>85</v>
      </c>
    </row>
    <row r="1106" spans="1:3">
      <c r="A1106" s="1" t="s">
        <v>1016</v>
      </c>
      <c r="B1106" s="1" t="s">
        <v>9</v>
      </c>
      <c r="C1106" s="1">
        <v>99</v>
      </c>
    </row>
    <row r="1107" spans="1:3">
      <c r="A1107" s="1" t="s">
        <v>1017</v>
      </c>
      <c r="B1107" s="1" t="s">
        <v>9</v>
      </c>
      <c r="C1107" s="1">
        <v>86</v>
      </c>
    </row>
    <row r="1108" spans="1:3">
      <c r="A1108" s="1" t="s">
        <v>1018</v>
      </c>
      <c r="B1108" s="1" t="s">
        <v>9</v>
      </c>
      <c r="C1108" s="1">
        <v>87</v>
      </c>
    </row>
    <row r="1109" spans="1:3">
      <c r="A1109" s="1" t="s">
        <v>1019</v>
      </c>
      <c r="B1109" s="1" t="s">
        <v>4</v>
      </c>
      <c r="C1109" s="1">
        <v>75</v>
      </c>
    </row>
    <row r="1110" spans="1:3">
      <c r="A1110" s="1" t="s">
        <v>1020</v>
      </c>
      <c r="B1110" s="1" t="s">
        <v>7</v>
      </c>
      <c r="C1110" s="1">
        <v>141</v>
      </c>
    </row>
    <row r="1111" spans="1:3">
      <c r="A1111" s="1" t="s">
        <v>1021</v>
      </c>
      <c r="B1111" s="1" t="s">
        <v>13</v>
      </c>
      <c r="C1111" s="1">
        <v>249</v>
      </c>
    </row>
    <row r="1112" spans="1:3">
      <c r="A1112" s="1" t="s">
        <v>1022</v>
      </c>
      <c r="B1112" s="1" t="s">
        <v>9</v>
      </c>
      <c r="C1112" s="1">
        <v>89</v>
      </c>
    </row>
    <row r="1113" spans="1:3">
      <c r="A1113" s="1" t="s">
        <v>1023</v>
      </c>
      <c r="B1113" s="1" t="s">
        <v>7</v>
      </c>
      <c r="C1113" s="1">
        <v>168</v>
      </c>
    </row>
    <row r="1114" spans="1:3">
      <c r="A1114" s="1" t="s">
        <v>1024</v>
      </c>
      <c r="B1114" s="1" t="s">
        <v>13</v>
      </c>
      <c r="C1114" s="1">
        <v>204</v>
      </c>
    </row>
    <row r="1115" spans="1:3">
      <c r="A1115" s="1" t="s">
        <v>1025</v>
      </c>
      <c r="B1115" s="1" t="s">
        <v>13</v>
      </c>
      <c r="C1115" s="1">
        <v>245</v>
      </c>
    </row>
    <row r="1116" spans="1:3">
      <c r="A1116" s="1" t="s">
        <v>1026</v>
      </c>
      <c r="B1116" s="1" t="s">
        <v>9</v>
      </c>
      <c r="C1116" s="1">
        <v>116</v>
      </c>
    </row>
    <row r="1117" spans="1:3">
      <c r="A1117" s="1" t="s">
        <v>843</v>
      </c>
      <c r="B1117" s="1" t="s">
        <v>4</v>
      </c>
      <c r="C1117" s="1">
        <v>87</v>
      </c>
    </row>
    <row r="1118" spans="1:3">
      <c r="A1118" s="1" t="s">
        <v>848</v>
      </c>
      <c r="B1118" s="1" t="s">
        <v>13</v>
      </c>
      <c r="C1118" s="1">
        <v>239</v>
      </c>
    </row>
    <row r="1119" spans="1:3">
      <c r="A1119" s="1" t="s">
        <v>1027</v>
      </c>
      <c r="B1119" s="1" t="s">
        <v>4</v>
      </c>
      <c r="C1119" s="1">
        <v>76</v>
      </c>
    </row>
    <row r="1120" spans="1:3">
      <c r="A1120" s="1" t="s">
        <v>812</v>
      </c>
      <c r="B1120" s="1" t="s">
        <v>7</v>
      </c>
      <c r="C1120" s="1">
        <v>162</v>
      </c>
    </row>
    <row r="1121" spans="1:3">
      <c r="A1121" s="1" t="s">
        <v>1028</v>
      </c>
      <c r="B1121" s="1" t="s">
        <v>7</v>
      </c>
      <c r="C1121" s="1">
        <v>147</v>
      </c>
    </row>
    <row r="1122" spans="1:3">
      <c r="A1122" s="1" t="s">
        <v>1029</v>
      </c>
      <c r="B1122" s="1" t="s">
        <v>13</v>
      </c>
      <c r="C1122" s="1">
        <v>278</v>
      </c>
    </row>
    <row r="1123" spans="1:3">
      <c r="A1123" s="1" t="s">
        <v>1030</v>
      </c>
      <c r="B1123" s="1" t="s">
        <v>7</v>
      </c>
      <c r="C1123" s="1">
        <v>186</v>
      </c>
    </row>
    <row r="1124" spans="1:3">
      <c r="A1124" s="1" t="s">
        <v>967</v>
      </c>
      <c r="B1124" s="1" t="s">
        <v>4</v>
      </c>
      <c r="C1124" s="1">
        <v>97</v>
      </c>
    </row>
    <row r="1125" spans="1:3">
      <c r="A1125" s="1" t="s">
        <v>1031</v>
      </c>
      <c r="B1125" s="1" t="s">
        <v>4</v>
      </c>
      <c r="C1125" s="1">
        <v>104</v>
      </c>
    </row>
    <row r="1126" spans="1:3">
      <c r="A1126" s="1" t="s">
        <v>1032</v>
      </c>
      <c r="B1126" s="1" t="s">
        <v>4</v>
      </c>
      <c r="C1126" s="1">
        <v>54</v>
      </c>
    </row>
    <row r="1127" spans="1:3">
      <c r="A1127" s="1" t="s">
        <v>38</v>
      </c>
      <c r="B1127" s="1" t="s">
        <v>7</v>
      </c>
      <c r="C1127" s="1">
        <v>128</v>
      </c>
    </row>
    <row r="1128" spans="1:3">
      <c r="A1128" s="1" t="s">
        <v>1033</v>
      </c>
      <c r="B1128" s="1" t="s">
        <v>4</v>
      </c>
      <c r="C1128" s="1">
        <v>68</v>
      </c>
    </row>
    <row r="1129" spans="1:3">
      <c r="A1129" s="1" t="s">
        <v>85</v>
      </c>
      <c r="B1129" s="1" t="s">
        <v>9</v>
      </c>
      <c r="C1129" s="1">
        <v>110</v>
      </c>
    </row>
    <row r="1130" spans="1:3">
      <c r="A1130" s="1" t="s">
        <v>924</v>
      </c>
      <c r="B1130" s="1" t="s">
        <v>7</v>
      </c>
      <c r="C1130" s="1">
        <v>158</v>
      </c>
    </row>
    <row r="1131" spans="1:3">
      <c r="A1131" s="1" t="s">
        <v>622</v>
      </c>
      <c r="B1131" s="1" t="s">
        <v>13</v>
      </c>
      <c r="C1131" s="1">
        <v>247</v>
      </c>
    </row>
    <row r="1132" spans="1:3">
      <c r="A1132" s="1" t="s">
        <v>1034</v>
      </c>
      <c r="B1132" s="1" t="s">
        <v>4</v>
      </c>
      <c r="C1132" s="1">
        <v>76</v>
      </c>
    </row>
    <row r="1133" spans="1:3">
      <c r="A1133" s="1" t="s">
        <v>1035</v>
      </c>
      <c r="B1133" s="1" t="s">
        <v>7</v>
      </c>
      <c r="C1133" s="1">
        <v>143</v>
      </c>
    </row>
    <row r="1134" spans="1:3">
      <c r="A1134" s="1" t="s">
        <v>1036</v>
      </c>
      <c r="B1134" s="1" t="s">
        <v>9</v>
      </c>
      <c r="C1134" s="1">
        <v>122</v>
      </c>
    </row>
    <row r="1135" spans="1:3">
      <c r="A1135" s="1" t="s">
        <v>1037</v>
      </c>
      <c r="B1135" s="1" t="s">
        <v>9</v>
      </c>
      <c r="C1135" s="1">
        <v>115</v>
      </c>
    </row>
    <row r="1136" spans="1:3">
      <c r="A1136" s="1" t="s">
        <v>1038</v>
      </c>
      <c r="B1136" s="1" t="s">
        <v>4</v>
      </c>
      <c r="C1136" s="1">
        <v>86</v>
      </c>
    </row>
    <row r="1137" spans="1:3">
      <c r="A1137" s="1" t="s">
        <v>1039</v>
      </c>
      <c r="B1137" s="1" t="s">
        <v>9</v>
      </c>
      <c r="C1137" s="1">
        <v>73</v>
      </c>
    </row>
    <row r="1138" spans="1:3">
      <c r="A1138" s="1" t="s">
        <v>867</v>
      </c>
      <c r="B1138" s="1" t="s">
        <v>4</v>
      </c>
      <c r="C1138" s="1">
        <v>76</v>
      </c>
    </row>
    <row r="1139" spans="1:3">
      <c r="A1139" s="1" t="s">
        <v>1040</v>
      </c>
      <c r="B1139" s="1" t="s">
        <v>9</v>
      </c>
      <c r="C1139" s="1">
        <v>94</v>
      </c>
    </row>
    <row r="1140" spans="1:3">
      <c r="A1140" s="1" t="s">
        <v>1041</v>
      </c>
      <c r="B1140" s="1" t="s">
        <v>7</v>
      </c>
      <c r="C1140" s="1">
        <v>115</v>
      </c>
    </row>
    <row r="1141" spans="1:3">
      <c r="A1141" s="1" t="s">
        <v>1042</v>
      </c>
      <c r="B1141" s="1" t="s">
        <v>9</v>
      </c>
      <c r="C1141" s="1">
        <v>96</v>
      </c>
    </row>
    <row r="1142" spans="1:3">
      <c r="A1142" s="1" t="s">
        <v>1043</v>
      </c>
      <c r="B1142" s="1" t="s">
        <v>9</v>
      </c>
      <c r="C1142" s="1">
        <v>77</v>
      </c>
    </row>
    <row r="1143" spans="1:3">
      <c r="A1143" s="1" t="s">
        <v>1044</v>
      </c>
      <c r="B1143" s="1" t="s">
        <v>13</v>
      </c>
      <c r="C1143" s="1">
        <v>237</v>
      </c>
    </row>
    <row r="1144" spans="1:3">
      <c r="A1144" s="1" t="s">
        <v>1045</v>
      </c>
      <c r="B1144" s="1" t="s">
        <v>4</v>
      </c>
      <c r="C1144" s="1">
        <v>68</v>
      </c>
    </row>
    <row r="1145" spans="1:3">
      <c r="A1145" s="1" t="s">
        <v>1046</v>
      </c>
      <c r="B1145" s="1" t="s">
        <v>9</v>
      </c>
      <c r="C1145" s="1">
        <v>74</v>
      </c>
    </row>
    <row r="1146" spans="1:3">
      <c r="A1146" s="1" t="s">
        <v>1047</v>
      </c>
      <c r="B1146" s="1" t="s">
        <v>4</v>
      </c>
      <c r="C1146" s="1">
        <v>56</v>
      </c>
    </row>
    <row r="1147" spans="1:3">
      <c r="A1147" s="1" t="s">
        <v>1048</v>
      </c>
      <c r="B1147" s="1" t="s">
        <v>9</v>
      </c>
      <c r="C1147" s="1">
        <v>126</v>
      </c>
    </row>
    <row r="1148" spans="1:3">
      <c r="A1148" s="1" t="s">
        <v>1049</v>
      </c>
      <c r="B1148" s="1" t="s">
        <v>4</v>
      </c>
      <c r="C1148" s="1">
        <v>52</v>
      </c>
    </row>
    <row r="1149" spans="1:3">
      <c r="A1149" s="1" t="s">
        <v>1050</v>
      </c>
      <c r="B1149" s="1" t="s">
        <v>4</v>
      </c>
      <c r="C1149" s="1">
        <v>57</v>
      </c>
    </row>
    <row r="1150" spans="1:3">
      <c r="A1150" s="1" t="s">
        <v>1051</v>
      </c>
      <c r="B1150" s="1" t="s">
        <v>13</v>
      </c>
      <c r="C1150" s="1">
        <v>214</v>
      </c>
    </row>
    <row r="1151" spans="1:3">
      <c r="A1151" s="1" t="s">
        <v>299</v>
      </c>
      <c r="B1151" s="1" t="s">
        <v>7</v>
      </c>
      <c r="C1151" s="1">
        <v>159</v>
      </c>
    </row>
    <row r="1152" spans="1:3">
      <c r="A1152" s="1" t="s">
        <v>325</v>
      </c>
      <c r="B1152" s="1" t="s">
        <v>4</v>
      </c>
      <c r="C1152" s="1">
        <v>92</v>
      </c>
    </row>
    <row r="1153" spans="1:3">
      <c r="A1153" s="1" t="s">
        <v>1052</v>
      </c>
      <c r="B1153" s="1" t="s">
        <v>9</v>
      </c>
      <c r="C1153" s="1">
        <v>107</v>
      </c>
    </row>
    <row r="1154" spans="1:3">
      <c r="A1154" s="1" t="s">
        <v>1053</v>
      </c>
      <c r="B1154" s="1" t="s">
        <v>13</v>
      </c>
      <c r="C1154" s="1">
        <v>235</v>
      </c>
    </row>
    <row r="1155" spans="1:3">
      <c r="A1155" s="1" t="s">
        <v>1054</v>
      </c>
      <c r="B1155" s="1" t="s">
        <v>9</v>
      </c>
      <c r="C1155" s="1">
        <v>114</v>
      </c>
    </row>
    <row r="1156" spans="1:3">
      <c r="A1156" s="1" t="s">
        <v>1055</v>
      </c>
      <c r="B1156" s="1" t="s">
        <v>9</v>
      </c>
      <c r="C1156" s="1">
        <v>77</v>
      </c>
    </row>
    <row r="1157" spans="1:3">
      <c r="A1157" s="1" t="s">
        <v>1056</v>
      </c>
      <c r="B1157" s="1" t="s">
        <v>13</v>
      </c>
      <c r="C1157" s="1">
        <v>191</v>
      </c>
    </row>
    <row r="1158" spans="1:3">
      <c r="A1158" s="1" t="s">
        <v>1057</v>
      </c>
      <c r="B1158" s="1" t="s">
        <v>9</v>
      </c>
      <c r="C1158" s="1">
        <v>42</v>
      </c>
    </row>
    <row r="1159" spans="1:3">
      <c r="A1159" s="1" t="s">
        <v>1058</v>
      </c>
      <c r="B1159" s="1" t="s">
        <v>4</v>
      </c>
      <c r="C1159" s="1">
        <v>88</v>
      </c>
    </row>
    <row r="1160" spans="1:3">
      <c r="A1160" s="1" t="s">
        <v>1059</v>
      </c>
      <c r="B1160" s="1" t="s">
        <v>13</v>
      </c>
      <c r="C1160" s="1">
        <v>249</v>
      </c>
    </row>
    <row r="1161" spans="1:3">
      <c r="A1161" s="1" t="s">
        <v>1060</v>
      </c>
      <c r="B1161" s="1" t="s">
        <v>4</v>
      </c>
      <c r="C1161" s="1">
        <v>88</v>
      </c>
    </row>
    <row r="1162" spans="1:3">
      <c r="A1162" s="1" t="s">
        <v>1061</v>
      </c>
      <c r="B1162" s="1" t="s">
        <v>4</v>
      </c>
      <c r="C1162" s="1">
        <v>69</v>
      </c>
    </row>
    <row r="1163" spans="1:3">
      <c r="A1163" s="1" t="s">
        <v>1062</v>
      </c>
      <c r="B1163" s="1" t="s">
        <v>7</v>
      </c>
      <c r="C1163" s="1">
        <v>116</v>
      </c>
    </row>
    <row r="1164" spans="1:3">
      <c r="A1164" s="1" t="s">
        <v>1063</v>
      </c>
      <c r="B1164" s="1" t="s">
        <v>4</v>
      </c>
      <c r="C1164" s="1">
        <v>76</v>
      </c>
    </row>
    <row r="1165" spans="1:3">
      <c r="A1165" s="1" t="s">
        <v>1013</v>
      </c>
      <c r="B1165" s="1" t="s">
        <v>7</v>
      </c>
      <c r="C1165" s="1">
        <v>110</v>
      </c>
    </row>
    <row r="1166" spans="1:3">
      <c r="A1166" s="1" t="s">
        <v>1017</v>
      </c>
      <c r="B1166" s="1" t="s">
        <v>7</v>
      </c>
      <c r="C1166" s="1">
        <v>176</v>
      </c>
    </row>
    <row r="1167" spans="1:3">
      <c r="A1167" s="1" t="s">
        <v>1064</v>
      </c>
      <c r="B1167" s="1" t="s">
        <v>7</v>
      </c>
      <c r="C1167" s="1">
        <v>123</v>
      </c>
    </row>
    <row r="1168" spans="1:3">
      <c r="A1168" s="1" t="s">
        <v>1065</v>
      </c>
      <c r="B1168" s="1" t="s">
        <v>9</v>
      </c>
      <c r="C1168" s="1">
        <v>112</v>
      </c>
    </row>
    <row r="1169" spans="1:3">
      <c r="A1169" s="1" t="s">
        <v>1066</v>
      </c>
      <c r="B1169" s="1" t="s">
        <v>7</v>
      </c>
      <c r="C1169" s="1">
        <v>123</v>
      </c>
    </row>
    <row r="1170" spans="1:3">
      <c r="A1170" s="1" t="s">
        <v>1067</v>
      </c>
      <c r="B1170" s="1" t="s">
        <v>13</v>
      </c>
      <c r="C1170" s="1">
        <v>317</v>
      </c>
    </row>
    <row r="1171" spans="1:3">
      <c r="A1171" s="1" t="s">
        <v>1068</v>
      </c>
      <c r="B1171" s="1" t="s">
        <v>4</v>
      </c>
      <c r="C1171" s="1">
        <v>72</v>
      </c>
    </row>
    <row r="1172" spans="1:3">
      <c r="A1172" s="1" t="s">
        <v>1069</v>
      </c>
      <c r="B1172" s="1" t="s">
        <v>7</v>
      </c>
      <c r="C1172" s="1">
        <v>117</v>
      </c>
    </row>
    <row r="1173" spans="1:3">
      <c r="A1173" s="1" t="s">
        <v>1070</v>
      </c>
      <c r="B1173" s="1" t="s">
        <v>7</v>
      </c>
      <c r="C1173" s="1">
        <v>171</v>
      </c>
    </row>
    <row r="1174" spans="1:3">
      <c r="A1174" s="1" t="s">
        <v>1071</v>
      </c>
      <c r="B1174" s="1" t="s">
        <v>13</v>
      </c>
      <c r="C1174" s="1">
        <v>252</v>
      </c>
    </row>
    <row r="1175" spans="1:3">
      <c r="A1175" s="1" t="s">
        <v>1072</v>
      </c>
      <c r="B1175" s="1" t="s">
        <v>13</v>
      </c>
      <c r="C1175" s="1">
        <v>183</v>
      </c>
    </row>
    <row r="1176" spans="1:3">
      <c r="A1176" s="1" t="s">
        <v>1073</v>
      </c>
      <c r="B1176" s="1" t="s">
        <v>7</v>
      </c>
      <c r="C1176" s="1">
        <v>134</v>
      </c>
    </row>
    <row r="1177" spans="1:3">
      <c r="A1177" s="1" t="s">
        <v>1074</v>
      </c>
      <c r="B1177" s="1" t="s">
        <v>9</v>
      </c>
      <c r="C1177" s="1">
        <v>103</v>
      </c>
    </row>
    <row r="1178" spans="1:3">
      <c r="A1178" s="1" t="s">
        <v>1075</v>
      </c>
      <c r="B1178" s="1" t="s">
        <v>13</v>
      </c>
      <c r="C1178" s="1">
        <v>250</v>
      </c>
    </row>
    <row r="1179" spans="1:3">
      <c r="A1179" s="1" t="s">
        <v>1076</v>
      </c>
      <c r="B1179" s="1" t="s">
        <v>13</v>
      </c>
      <c r="C1179" s="1">
        <v>240</v>
      </c>
    </row>
    <row r="1180" spans="1:3">
      <c r="A1180" s="1" t="s">
        <v>1077</v>
      </c>
      <c r="B1180" s="1" t="s">
        <v>7</v>
      </c>
      <c r="C1180" s="1">
        <v>149</v>
      </c>
    </row>
    <row r="1181" spans="1:3">
      <c r="A1181" s="1" t="s">
        <v>1078</v>
      </c>
      <c r="B1181" s="1" t="s">
        <v>4</v>
      </c>
      <c r="C1181" s="1">
        <v>82</v>
      </c>
    </row>
    <row r="1182" spans="1:3">
      <c r="A1182" s="1" t="s">
        <v>1079</v>
      </c>
      <c r="B1182" s="1" t="s">
        <v>4</v>
      </c>
      <c r="C1182" s="1">
        <v>86</v>
      </c>
    </row>
    <row r="1183" spans="1:3">
      <c r="A1183" s="1" t="s">
        <v>873</v>
      </c>
      <c r="B1183" s="1" t="s">
        <v>13</v>
      </c>
      <c r="C1183" s="1">
        <v>237</v>
      </c>
    </row>
    <row r="1184" spans="1:3">
      <c r="A1184" s="1" t="s">
        <v>1080</v>
      </c>
      <c r="B1184" s="1" t="s">
        <v>9</v>
      </c>
      <c r="C1184" s="1">
        <v>136</v>
      </c>
    </row>
    <row r="1185" spans="1:3">
      <c r="A1185" s="1" t="s">
        <v>1081</v>
      </c>
      <c r="B1185" s="1" t="s">
        <v>4</v>
      </c>
      <c r="C1185" s="1">
        <v>66</v>
      </c>
    </row>
    <row r="1186" spans="1:3">
      <c r="A1186" s="1" t="s">
        <v>1082</v>
      </c>
      <c r="B1186" s="1" t="s">
        <v>9</v>
      </c>
      <c r="C1186" s="1">
        <v>122</v>
      </c>
    </row>
    <row r="1187" spans="1:3">
      <c r="A1187" s="1" t="s">
        <v>1083</v>
      </c>
      <c r="B1187" s="1" t="s">
        <v>4</v>
      </c>
      <c r="C1187" s="1">
        <v>93</v>
      </c>
    </row>
    <row r="1188" spans="1:3">
      <c r="A1188" s="1" t="s">
        <v>1084</v>
      </c>
      <c r="B1188" s="1" t="s">
        <v>13</v>
      </c>
      <c r="C1188" s="1">
        <v>240</v>
      </c>
    </row>
    <row r="1189" spans="1:3">
      <c r="A1189" s="1" t="s">
        <v>1085</v>
      </c>
      <c r="B1189" s="1" t="s">
        <v>7</v>
      </c>
      <c r="C1189" s="1">
        <v>200</v>
      </c>
    </row>
    <row r="1190" spans="1:3">
      <c r="A1190" s="1" t="s">
        <v>1086</v>
      </c>
      <c r="B1190" s="1" t="s">
        <v>4</v>
      </c>
      <c r="C1190" s="1">
        <v>40</v>
      </c>
    </row>
    <row r="1191" spans="1:3">
      <c r="A1191" s="1" t="s">
        <v>1087</v>
      </c>
      <c r="B1191" s="1" t="s">
        <v>7</v>
      </c>
      <c r="C1191" s="1">
        <v>168</v>
      </c>
    </row>
    <row r="1192" spans="1:3">
      <c r="A1192" s="1" t="s">
        <v>1088</v>
      </c>
      <c r="B1192" s="1" t="s">
        <v>7</v>
      </c>
      <c r="C1192" s="1">
        <v>141</v>
      </c>
    </row>
    <row r="1193" spans="1:3">
      <c r="A1193" s="1" t="s">
        <v>1089</v>
      </c>
      <c r="B1193" s="1" t="s">
        <v>4</v>
      </c>
      <c r="C1193" s="1">
        <v>72</v>
      </c>
    </row>
    <row r="1194" spans="1:3">
      <c r="A1194" s="1" t="s">
        <v>1090</v>
      </c>
      <c r="B1194" s="1" t="s">
        <v>13</v>
      </c>
      <c r="C1194" s="1">
        <v>236</v>
      </c>
    </row>
    <row r="1195" spans="1:3">
      <c r="A1195" s="1" t="s">
        <v>1091</v>
      </c>
      <c r="B1195" s="1" t="s">
        <v>7</v>
      </c>
      <c r="C1195" s="1">
        <v>172</v>
      </c>
    </row>
    <row r="1196" spans="1:3">
      <c r="A1196" s="1" t="s">
        <v>1092</v>
      </c>
      <c r="B1196" s="1" t="s">
        <v>7</v>
      </c>
      <c r="C1196" s="1">
        <v>171</v>
      </c>
    </row>
    <row r="1197" spans="1:3">
      <c r="A1197" s="1" t="s">
        <v>1052</v>
      </c>
      <c r="B1197" s="1" t="s">
        <v>13</v>
      </c>
      <c r="C1197" s="1">
        <v>259</v>
      </c>
    </row>
    <row r="1198" spans="1:3">
      <c r="A1198" s="1" t="s">
        <v>1093</v>
      </c>
      <c r="B1198" s="1" t="s">
        <v>4</v>
      </c>
      <c r="C1198" s="1">
        <v>66</v>
      </c>
    </row>
    <row r="1199" spans="1:3">
      <c r="A1199" s="1" t="s">
        <v>1094</v>
      </c>
      <c r="B1199" s="1" t="s">
        <v>13</v>
      </c>
      <c r="C1199" s="1">
        <v>265</v>
      </c>
    </row>
    <row r="1200" spans="1:3">
      <c r="A1200" s="1" t="s">
        <v>1095</v>
      </c>
      <c r="B1200" s="1" t="s">
        <v>4</v>
      </c>
      <c r="C1200" s="1">
        <v>54</v>
      </c>
    </row>
    <row r="1201" spans="1:3">
      <c r="A1201" s="1" t="s">
        <v>1096</v>
      </c>
      <c r="B1201" s="1" t="s">
        <v>9</v>
      </c>
      <c r="C1201" s="1">
        <v>84</v>
      </c>
    </row>
    <row r="1202" spans="1:3">
      <c r="A1202" s="1" t="s">
        <v>1097</v>
      </c>
      <c r="B1202" s="1" t="s">
        <v>4</v>
      </c>
      <c r="C1202" s="1">
        <v>77</v>
      </c>
    </row>
    <row r="1203" spans="1:3">
      <c r="A1203" s="1" t="s">
        <v>1098</v>
      </c>
      <c r="B1203" s="1" t="s">
        <v>7</v>
      </c>
      <c r="C1203" s="1">
        <v>144</v>
      </c>
    </row>
    <row r="1204" spans="1:3">
      <c r="A1204" s="1" t="s">
        <v>1099</v>
      </c>
      <c r="B1204" s="1" t="s">
        <v>9</v>
      </c>
      <c r="C1204" s="1">
        <v>101</v>
      </c>
    </row>
    <row r="1205" spans="1:3">
      <c r="A1205" s="1" t="s">
        <v>925</v>
      </c>
      <c r="B1205" s="1" t="s">
        <v>9</v>
      </c>
      <c r="C1205" s="1">
        <v>143</v>
      </c>
    </row>
    <row r="1206" spans="1:3">
      <c r="A1206" s="1" t="s">
        <v>546</v>
      </c>
      <c r="B1206" s="1" t="s">
        <v>13</v>
      </c>
      <c r="C1206" s="1">
        <v>232</v>
      </c>
    </row>
    <row r="1207" spans="1:3">
      <c r="A1207" s="1" t="s">
        <v>1100</v>
      </c>
      <c r="B1207" s="1" t="s">
        <v>9</v>
      </c>
      <c r="C1207" s="1">
        <v>115</v>
      </c>
    </row>
    <row r="1208" spans="1:3">
      <c r="A1208" s="1" t="s">
        <v>459</v>
      </c>
      <c r="B1208" s="1" t="s">
        <v>13</v>
      </c>
      <c r="C1208" s="1">
        <v>232</v>
      </c>
    </row>
    <row r="1209" spans="1:3">
      <c r="A1209" s="1" t="s">
        <v>291</v>
      </c>
      <c r="B1209" s="1" t="s">
        <v>13</v>
      </c>
      <c r="C1209" s="1">
        <v>276</v>
      </c>
    </row>
    <row r="1210" spans="1:3">
      <c r="A1210" s="1" t="s">
        <v>1101</v>
      </c>
      <c r="B1210" s="1" t="s">
        <v>13</v>
      </c>
      <c r="C1210" s="1">
        <v>246</v>
      </c>
    </row>
    <row r="1211" spans="1:3">
      <c r="A1211" s="1" t="s">
        <v>1102</v>
      </c>
      <c r="B1211" s="1" t="s">
        <v>4</v>
      </c>
      <c r="C1211" s="1">
        <v>55</v>
      </c>
    </row>
    <row r="1212" spans="1:3">
      <c r="A1212" s="1" t="s">
        <v>411</v>
      </c>
      <c r="B1212" s="1" t="s">
        <v>4</v>
      </c>
      <c r="C1212" s="1">
        <v>89</v>
      </c>
    </row>
    <row r="1213" spans="1:3">
      <c r="A1213" s="1" t="s">
        <v>1103</v>
      </c>
      <c r="B1213" s="1" t="s">
        <v>7</v>
      </c>
      <c r="C1213" s="1">
        <v>131</v>
      </c>
    </row>
    <row r="1214" spans="1:3">
      <c r="A1214" s="1" t="s">
        <v>1104</v>
      </c>
      <c r="B1214" s="1" t="s">
        <v>13</v>
      </c>
      <c r="C1214" s="1">
        <v>270</v>
      </c>
    </row>
    <row r="1215" spans="1:3">
      <c r="A1215" s="1" t="s">
        <v>686</v>
      </c>
      <c r="B1215" s="1" t="s">
        <v>9</v>
      </c>
      <c r="C1215" s="1">
        <v>110</v>
      </c>
    </row>
    <row r="1216" spans="1:3">
      <c r="A1216" s="1" t="s">
        <v>1105</v>
      </c>
      <c r="B1216" s="1" t="s">
        <v>9</v>
      </c>
      <c r="C1216" s="1">
        <v>106</v>
      </c>
    </row>
    <row r="1217" spans="1:3">
      <c r="A1217" s="1" t="s">
        <v>1106</v>
      </c>
      <c r="B1217" s="1" t="s">
        <v>9</v>
      </c>
      <c r="C1217" s="1">
        <v>89</v>
      </c>
    </row>
    <row r="1218" spans="1:3">
      <c r="A1218" s="1" t="s">
        <v>1107</v>
      </c>
      <c r="B1218" s="1" t="s">
        <v>9</v>
      </c>
      <c r="C1218" s="1">
        <v>82</v>
      </c>
    </row>
    <row r="1219" spans="1:3">
      <c r="A1219" s="1" t="s">
        <v>1108</v>
      </c>
      <c r="B1219" s="1" t="s">
        <v>7</v>
      </c>
      <c r="C1219" s="1">
        <v>188</v>
      </c>
    </row>
    <row r="1220" spans="1:3">
      <c r="A1220" s="1" t="s">
        <v>1109</v>
      </c>
      <c r="B1220" s="1" t="s">
        <v>9</v>
      </c>
      <c r="C1220" s="1">
        <v>102</v>
      </c>
    </row>
    <row r="1221" spans="1:3">
      <c r="A1221" s="1" t="s">
        <v>1110</v>
      </c>
      <c r="B1221" s="1" t="s">
        <v>4</v>
      </c>
      <c r="C1221" s="1">
        <v>106</v>
      </c>
    </row>
    <row r="1222" spans="1:3">
      <c r="A1222" s="1" t="s">
        <v>1111</v>
      </c>
      <c r="B1222" s="1" t="s">
        <v>4</v>
      </c>
      <c r="C1222" s="1">
        <v>66</v>
      </c>
    </row>
    <row r="1223" spans="1:3">
      <c r="A1223" s="1" t="s">
        <v>1112</v>
      </c>
      <c r="B1223" s="1" t="s">
        <v>7</v>
      </c>
      <c r="C1223" s="1">
        <v>158</v>
      </c>
    </row>
    <row r="1224" spans="1:3">
      <c r="A1224" s="1" t="s">
        <v>1113</v>
      </c>
      <c r="B1224" s="1" t="s">
        <v>9</v>
      </c>
      <c r="C1224" s="1">
        <v>111</v>
      </c>
    </row>
    <row r="1225" spans="1:3">
      <c r="A1225" s="1" t="s">
        <v>1114</v>
      </c>
      <c r="B1225" s="1" t="s">
        <v>13</v>
      </c>
      <c r="C1225" s="1">
        <v>255</v>
      </c>
    </row>
    <row r="1226" spans="1:3">
      <c r="A1226" s="1" t="s">
        <v>1115</v>
      </c>
      <c r="B1226" s="1" t="s">
        <v>4</v>
      </c>
      <c r="C1226" s="1">
        <v>79</v>
      </c>
    </row>
    <row r="1227" spans="1:3">
      <c r="A1227" s="1" t="s">
        <v>1116</v>
      </c>
      <c r="B1227" s="1" t="s">
        <v>13</v>
      </c>
      <c r="C1227" s="1">
        <v>242</v>
      </c>
    </row>
    <row r="1228" spans="1:3">
      <c r="A1228" s="1" t="s">
        <v>1117</v>
      </c>
      <c r="B1228" s="1" t="s">
        <v>13</v>
      </c>
      <c r="C1228" s="1">
        <v>251</v>
      </c>
    </row>
    <row r="1229" spans="1:3">
      <c r="A1229" s="1" t="s">
        <v>1118</v>
      </c>
      <c r="B1229" s="1" t="s">
        <v>13</v>
      </c>
      <c r="C1229" s="1">
        <v>251</v>
      </c>
    </row>
    <row r="1230" spans="1:3">
      <c r="A1230" s="1" t="s">
        <v>1119</v>
      </c>
      <c r="B1230" s="1" t="s">
        <v>13</v>
      </c>
      <c r="C1230" s="1">
        <v>256</v>
      </c>
    </row>
    <row r="1231" spans="1:3">
      <c r="A1231" s="1" t="s">
        <v>1120</v>
      </c>
      <c r="B1231" s="1" t="s">
        <v>7</v>
      </c>
      <c r="C1231" s="1">
        <v>180</v>
      </c>
    </row>
    <row r="1232" spans="1:3">
      <c r="A1232" s="1" t="s">
        <v>379</v>
      </c>
      <c r="B1232" s="1" t="s">
        <v>7</v>
      </c>
      <c r="C1232" s="1">
        <v>179</v>
      </c>
    </row>
    <row r="1233" spans="1:3">
      <c r="A1233" s="1" t="s">
        <v>1121</v>
      </c>
      <c r="B1233" s="1" t="s">
        <v>13</v>
      </c>
      <c r="C1233" s="1">
        <v>265</v>
      </c>
    </row>
    <row r="1234" spans="1:3">
      <c r="A1234" s="1" t="s">
        <v>1122</v>
      </c>
      <c r="B1234" s="1" t="s">
        <v>13</v>
      </c>
      <c r="C1234" s="1">
        <v>281</v>
      </c>
    </row>
    <row r="1235" spans="1:3">
      <c r="A1235" s="1" t="s">
        <v>1123</v>
      </c>
      <c r="B1235" s="1" t="s">
        <v>4</v>
      </c>
      <c r="C1235" s="1">
        <v>78</v>
      </c>
    </row>
    <row r="1236" spans="1:3">
      <c r="A1236" s="1" t="s">
        <v>1124</v>
      </c>
      <c r="B1236" s="1" t="s">
        <v>13</v>
      </c>
      <c r="C1236" s="1">
        <v>251</v>
      </c>
    </row>
    <row r="1237" spans="1:3">
      <c r="A1237" s="1" t="s">
        <v>1125</v>
      </c>
      <c r="B1237" s="1" t="s">
        <v>13</v>
      </c>
      <c r="C1237" s="1">
        <v>265</v>
      </c>
    </row>
    <row r="1238" spans="1:3">
      <c r="A1238" s="1" t="s">
        <v>1126</v>
      </c>
      <c r="B1238" s="1" t="s">
        <v>7</v>
      </c>
      <c r="C1238" s="1">
        <v>146</v>
      </c>
    </row>
    <row r="1239" spans="1:3">
      <c r="A1239" s="1" t="s">
        <v>1127</v>
      </c>
      <c r="B1239" s="1" t="s">
        <v>7</v>
      </c>
      <c r="C1239" s="1">
        <v>156</v>
      </c>
    </row>
    <row r="1240" spans="1:3">
      <c r="A1240" s="1" t="s">
        <v>1128</v>
      </c>
      <c r="B1240" s="1" t="s">
        <v>9</v>
      </c>
      <c r="C1240" s="1">
        <v>148</v>
      </c>
    </row>
    <row r="1241" spans="1:3">
      <c r="A1241" s="1" t="s">
        <v>1129</v>
      </c>
      <c r="B1241" s="1" t="s">
        <v>9</v>
      </c>
      <c r="C1241" s="1">
        <v>135</v>
      </c>
    </row>
    <row r="1242" spans="1:3">
      <c r="A1242" s="1" t="s">
        <v>1130</v>
      </c>
      <c r="B1242" s="1" t="s">
        <v>13</v>
      </c>
      <c r="C1242" s="1">
        <v>242</v>
      </c>
    </row>
    <row r="1243" spans="1:3">
      <c r="A1243" s="1" t="s">
        <v>1131</v>
      </c>
      <c r="B1243" s="1" t="s">
        <v>7</v>
      </c>
      <c r="C1243" s="1">
        <v>136</v>
      </c>
    </row>
    <row r="1244" spans="1:3">
      <c r="A1244" s="1" t="s">
        <v>1132</v>
      </c>
      <c r="B1244" s="1" t="s">
        <v>7</v>
      </c>
      <c r="C1244" s="1">
        <v>136</v>
      </c>
    </row>
    <row r="1245" spans="1:3">
      <c r="A1245" s="1" t="s">
        <v>884</v>
      </c>
      <c r="B1245" s="1" t="s">
        <v>9</v>
      </c>
      <c r="C1245" s="1">
        <v>88</v>
      </c>
    </row>
    <row r="1246" spans="1:3">
      <c r="A1246" s="1" t="s">
        <v>1133</v>
      </c>
      <c r="B1246" s="1" t="s">
        <v>13</v>
      </c>
      <c r="C1246" s="1">
        <v>238</v>
      </c>
    </row>
    <row r="1247" spans="1:3">
      <c r="A1247" s="1" t="s">
        <v>1134</v>
      </c>
      <c r="B1247" s="1" t="s">
        <v>9</v>
      </c>
      <c r="C1247" s="1">
        <v>98</v>
      </c>
    </row>
    <row r="1248" spans="1:3">
      <c r="A1248" s="1" t="s">
        <v>1135</v>
      </c>
      <c r="B1248" s="1" t="s">
        <v>9</v>
      </c>
      <c r="C1248" s="1">
        <v>105</v>
      </c>
    </row>
    <row r="1249" spans="1:3">
      <c r="A1249" s="1" t="s">
        <v>1136</v>
      </c>
      <c r="B1249" s="1" t="s">
        <v>7</v>
      </c>
      <c r="C1249" s="1">
        <v>167</v>
      </c>
    </row>
    <row r="1250" spans="1:3">
      <c r="A1250" s="1" t="s">
        <v>1137</v>
      </c>
      <c r="B1250" s="1" t="s">
        <v>9</v>
      </c>
      <c r="C1250" s="1">
        <v>85</v>
      </c>
    </row>
    <row r="1251" spans="1:3">
      <c r="A1251" s="1" t="s">
        <v>1138</v>
      </c>
      <c r="B1251" s="1" t="s">
        <v>13</v>
      </c>
      <c r="C1251" s="1">
        <v>274</v>
      </c>
    </row>
    <row r="1252" spans="1:3">
      <c r="A1252" s="1" t="s">
        <v>1139</v>
      </c>
      <c r="B1252" s="1" t="s">
        <v>7</v>
      </c>
      <c r="C1252" s="1">
        <v>137</v>
      </c>
    </row>
    <row r="1253" spans="1:3">
      <c r="A1253" s="1" t="s">
        <v>1140</v>
      </c>
      <c r="B1253" s="1" t="s">
        <v>13</v>
      </c>
      <c r="C1253" s="1">
        <v>264</v>
      </c>
    </row>
    <row r="1254" spans="1:3">
      <c r="A1254" s="1" t="s">
        <v>1141</v>
      </c>
      <c r="B1254" s="1" t="s">
        <v>4</v>
      </c>
      <c r="C1254" s="1">
        <v>105</v>
      </c>
    </row>
    <row r="1255" spans="1:3">
      <c r="A1255" s="1" t="s">
        <v>1142</v>
      </c>
      <c r="B1255" s="1" t="s">
        <v>7</v>
      </c>
      <c r="C1255" s="1">
        <v>123</v>
      </c>
    </row>
    <row r="1256" spans="1:3">
      <c r="A1256" s="1" t="s">
        <v>1143</v>
      </c>
      <c r="B1256" s="1" t="s">
        <v>4</v>
      </c>
      <c r="C1256" s="1">
        <v>91</v>
      </c>
    </row>
    <row r="1257" spans="1:3">
      <c r="A1257" s="1" t="s">
        <v>1144</v>
      </c>
      <c r="B1257" s="1" t="s">
        <v>13</v>
      </c>
      <c r="C1257" s="1">
        <v>251</v>
      </c>
    </row>
    <row r="1258" spans="1:3">
      <c r="A1258" s="1" t="s">
        <v>1145</v>
      </c>
      <c r="B1258" s="1" t="s">
        <v>7</v>
      </c>
      <c r="C1258" s="1">
        <v>130</v>
      </c>
    </row>
    <row r="1259" spans="1:3">
      <c r="A1259" s="1" t="s">
        <v>1146</v>
      </c>
      <c r="B1259" s="1" t="s">
        <v>9</v>
      </c>
      <c r="C1259" s="1">
        <v>84</v>
      </c>
    </row>
    <row r="1260" spans="1:3">
      <c r="A1260" s="1" t="s">
        <v>1147</v>
      </c>
      <c r="B1260" s="1" t="s">
        <v>4</v>
      </c>
      <c r="C1260" s="1">
        <v>53</v>
      </c>
    </row>
    <row r="1261" spans="1:3">
      <c r="A1261" s="1" t="s">
        <v>224</v>
      </c>
      <c r="B1261" s="1" t="s">
        <v>9</v>
      </c>
      <c r="C1261" s="1">
        <v>91</v>
      </c>
    </row>
    <row r="1262" spans="1:3">
      <c r="A1262" s="1" t="s">
        <v>1148</v>
      </c>
      <c r="B1262" s="1" t="s">
        <v>9</v>
      </c>
      <c r="C1262" s="1">
        <v>89</v>
      </c>
    </row>
    <row r="1263" spans="1:3">
      <c r="A1263" s="1" t="s">
        <v>1149</v>
      </c>
      <c r="B1263" s="1" t="s">
        <v>7</v>
      </c>
      <c r="C1263" s="1">
        <v>107</v>
      </c>
    </row>
    <row r="1264" spans="1:3">
      <c r="A1264" s="1" t="s">
        <v>1132</v>
      </c>
      <c r="B1264" s="1" t="s">
        <v>9</v>
      </c>
      <c r="C1264" s="1">
        <v>129</v>
      </c>
    </row>
    <row r="1265" spans="1:3">
      <c r="A1265" s="1" t="s">
        <v>1150</v>
      </c>
      <c r="B1265" s="1" t="s">
        <v>7</v>
      </c>
      <c r="C1265" s="1">
        <v>127</v>
      </c>
    </row>
    <row r="1266" spans="1:3">
      <c r="A1266" s="1" t="s">
        <v>66</v>
      </c>
      <c r="B1266" s="1" t="s">
        <v>9</v>
      </c>
      <c r="C1266" s="1">
        <v>98</v>
      </c>
    </row>
    <row r="1267" spans="1:3">
      <c r="A1267" s="1" t="s">
        <v>1151</v>
      </c>
      <c r="B1267" s="1" t="s">
        <v>13</v>
      </c>
      <c r="C1267" s="1">
        <v>70</v>
      </c>
    </row>
    <row r="1268" spans="1:3">
      <c r="A1268" s="1" t="s">
        <v>1152</v>
      </c>
      <c r="B1268" s="1" t="s">
        <v>7</v>
      </c>
      <c r="C1268" s="1">
        <v>183</v>
      </c>
    </row>
    <row r="1269" spans="1:3">
      <c r="A1269" s="1" t="s">
        <v>647</v>
      </c>
      <c r="B1269" s="1" t="s">
        <v>4</v>
      </c>
      <c r="C1269" s="1">
        <v>81</v>
      </c>
    </row>
    <row r="1270" spans="1:3">
      <c r="A1270" s="1" t="s">
        <v>1153</v>
      </c>
      <c r="B1270" s="1" t="s">
        <v>13</v>
      </c>
      <c r="C1270" s="1">
        <v>250</v>
      </c>
    </row>
    <row r="1271" spans="1:3">
      <c r="A1271" s="1" t="s">
        <v>1154</v>
      </c>
      <c r="B1271" s="1" t="s">
        <v>4</v>
      </c>
      <c r="C1271" s="1">
        <v>79</v>
      </c>
    </row>
    <row r="1272" spans="1:3">
      <c r="A1272" s="1" t="s">
        <v>584</v>
      </c>
      <c r="B1272" s="1" t="s">
        <v>13</v>
      </c>
      <c r="C1272" s="1">
        <v>229</v>
      </c>
    </row>
    <row r="1273" spans="1:3">
      <c r="A1273" s="1" t="s">
        <v>1155</v>
      </c>
      <c r="B1273" s="1" t="s">
        <v>4</v>
      </c>
      <c r="C1273" s="1">
        <v>78</v>
      </c>
    </row>
    <row r="1274" spans="1:3">
      <c r="A1274" s="1" t="s">
        <v>1156</v>
      </c>
      <c r="B1274" s="1" t="s">
        <v>7</v>
      </c>
      <c r="C1274" s="1">
        <v>165</v>
      </c>
    </row>
    <row r="1275" spans="1:3">
      <c r="A1275" s="1" t="s">
        <v>204</v>
      </c>
      <c r="B1275" s="1" t="s">
        <v>9</v>
      </c>
      <c r="C1275" s="1">
        <v>107</v>
      </c>
    </row>
    <row r="1276" spans="1:3">
      <c r="A1276" s="1" t="s">
        <v>430</v>
      </c>
      <c r="B1276" s="1" t="s">
        <v>13</v>
      </c>
      <c r="C1276" s="1">
        <v>297</v>
      </c>
    </row>
    <row r="1277" spans="1:3">
      <c r="A1277" s="1" t="s">
        <v>1157</v>
      </c>
      <c r="B1277" s="1" t="s">
        <v>9</v>
      </c>
      <c r="C1277" s="1">
        <v>77</v>
      </c>
    </row>
    <row r="1278" spans="1:3">
      <c r="A1278" s="1" t="s">
        <v>1158</v>
      </c>
      <c r="B1278" s="1" t="s">
        <v>4</v>
      </c>
      <c r="C1278" s="1">
        <v>67</v>
      </c>
    </row>
    <row r="1279" spans="1:3">
      <c r="A1279" s="1" t="s">
        <v>1159</v>
      </c>
      <c r="B1279" s="1" t="s">
        <v>9</v>
      </c>
      <c r="C1279" s="1">
        <v>79</v>
      </c>
    </row>
    <row r="1280" spans="1:3">
      <c r="A1280" s="1" t="s">
        <v>1160</v>
      </c>
      <c r="B1280" s="1" t="s">
        <v>13</v>
      </c>
      <c r="C1280" s="1">
        <v>252</v>
      </c>
    </row>
    <row r="1281" spans="1:3">
      <c r="A1281" s="1" t="s">
        <v>1161</v>
      </c>
      <c r="B1281" s="1" t="s">
        <v>9</v>
      </c>
      <c r="C1281" s="1">
        <v>86</v>
      </c>
    </row>
    <row r="1282" spans="1:3">
      <c r="A1282" s="1" t="s">
        <v>1162</v>
      </c>
      <c r="B1282" s="1" t="s">
        <v>4</v>
      </c>
      <c r="C1282" s="1">
        <v>45</v>
      </c>
    </row>
    <row r="1283" spans="1:3">
      <c r="A1283" s="1" t="s">
        <v>1163</v>
      </c>
      <c r="B1283" s="1" t="s">
        <v>4</v>
      </c>
      <c r="C1283" s="1">
        <v>58</v>
      </c>
    </row>
    <row r="1284" spans="1:3">
      <c r="A1284" s="1" t="s">
        <v>1164</v>
      </c>
      <c r="B1284" s="1" t="s">
        <v>9</v>
      </c>
      <c r="C1284" s="1">
        <v>82</v>
      </c>
    </row>
    <row r="1285" spans="1:3">
      <c r="A1285" s="1" t="s">
        <v>1165</v>
      </c>
      <c r="B1285" s="1" t="s">
        <v>9</v>
      </c>
      <c r="C1285" s="1">
        <v>108</v>
      </c>
    </row>
    <row r="1286" spans="1:3">
      <c r="A1286" s="1" t="s">
        <v>1166</v>
      </c>
      <c r="B1286" s="1" t="s">
        <v>9</v>
      </c>
      <c r="C1286" s="1">
        <v>104</v>
      </c>
    </row>
    <row r="1287" spans="1:3">
      <c r="A1287" s="1" t="s">
        <v>1167</v>
      </c>
      <c r="B1287" s="1" t="s">
        <v>9</v>
      </c>
      <c r="C1287" s="1">
        <v>95</v>
      </c>
    </row>
    <row r="1288" spans="1:3">
      <c r="A1288" s="1" t="s">
        <v>1168</v>
      </c>
      <c r="B1288" s="1" t="s">
        <v>4</v>
      </c>
      <c r="C1288" s="1">
        <v>92</v>
      </c>
    </row>
    <row r="1289" spans="1:3">
      <c r="A1289" s="1" t="s">
        <v>1169</v>
      </c>
      <c r="B1289" s="1" t="s">
        <v>7</v>
      </c>
      <c r="C1289" s="1">
        <v>148</v>
      </c>
    </row>
    <row r="1290" spans="1:3">
      <c r="A1290" s="1" t="s">
        <v>1170</v>
      </c>
      <c r="B1290" s="1" t="s">
        <v>9</v>
      </c>
      <c r="C1290" s="1">
        <v>57</v>
      </c>
    </row>
    <row r="1291" spans="1:3">
      <c r="A1291" s="1" t="s">
        <v>1171</v>
      </c>
      <c r="B1291" s="1" t="s">
        <v>13</v>
      </c>
      <c r="C1291" s="1">
        <v>274</v>
      </c>
    </row>
    <row r="1292" spans="1:3">
      <c r="A1292" s="1" t="s">
        <v>1172</v>
      </c>
      <c r="B1292" s="1" t="s">
        <v>13</v>
      </c>
      <c r="C1292" s="1">
        <v>250</v>
      </c>
    </row>
    <row r="1293" spans="1:3">
      <c r="A1293" s="1" t="s">
        <v>1173</v>
      </c>
      <c r="B1293" s="1" t="s">
        <v>7</v>
      </c>
      <c r="C1293" s="1">
        <v>152</v>
      </c>
    </row>
    <row r="1294" spans="1:3">
      <c r="A1294" s="1" t="s">
        <v>1174</v>
      </c>
      <c r="B1294" s="1" t="s">
        <v>4</v>
      </c>
      <c r="C1294" s="1">
        <v>87</v>
      </c>
    </row>
    <row r="1295" spans="1:3">
      <c r="A1295" s="1" t="s">
        <v>1175</v>
      </c>
      <c r="B1295" s="1" t="s">
        <v>4</v>
      </c>
      <c r="C1295" s="1">
        <v>103</v>
      </c>
    </row>
    <row r="1296" spans="1:3">
      <c r="A1296" s="1" t="s">
        <v>1176</v>
      </c>
      <c r="B1296" s="1" t="s">
        <v>7</v>
      </c>
      <c r="C1296" s="1">
        <v>35</v>
      </c>
    </row>
    <row r="1297" spans="1:3">
      <c r="A1297" s="1" t="s">
        <v>1177</v>
      </c>
      <c r="B1297" s="1" t="s">
        <v>7</v>
      </c>
      <c r="C1297" s="1">
        <v>163</v>
      </c>
    </row>
    <row r="1298" spans="1:3">
      <c r="A1298" s="1" t="s">
        <v>1178</v>
      </c>
      <c r="B1298" s="1" t="s">
        <v>9</v>
      </c>
      <c r="C1298" s="1">
        <v>97</v>
      </c>
    </row>
    <row r="1299" spans="1:3">
      <c r="A1299" s="1" t="s">
        <v>377</v>
      </c>
      <c r="B1299" s="1" t="s">
        <v>7</v>
      </c>
      <c r="C1299" s="1">
        <v>159</v>
      </c>
    </row>
    <row r="1300" spans="1:3">
      <c r="A1300" s="1" t="s">
        <v>1179</v>
      </c>
      <c r="B1300" s="1" t="s">
        <v>13</v>
      </c>
      <c r="C1300" s="1">
        <v>250</v>
      </c>
    </row>
    <row r="1301" spans="1:3">
      <c r="A1301" s="1" t="s">
        <v>1180</v>
      </c>
      <c r="B1301" s="1" t="s">
        <v>7</v>
      </c>
      <c r="C1301" s="1">
        <v>140</v>
      </c>
    </row>
    <row r="1302" spans="1:3">
      <c r="A1302" s="1" t="s">
        <v>1181</v>
      </c>
      <c r="B1302" s="1" t="s">
        <v>4</v>
      </c>
      <c r="C1302" s="1">
        <v>77</v>
      </c>
    </row>
    <row r="1303" spans="1:3">
      <c r="A1303" s="1" t="s">
        <v>1182</v>
      </c>
      <c r="B1303" s="1" t="s">
        <v>9</v>
      </c>
      <c r="C1303" s="1">
        <v>81</v>
      </c>
    </row>
    <row r="1304" spans="1:3">
      <c r="A1304" s="1" t="s">
        <v>1183</v>
      </c>
      <c r="B1304" s="1" t="s">
        <v>9</v>
      </c>
      <c r="C1304" s="1">
        <v>113</v>
      </c>
    </row>
    <row r="1305" spans="1:3">
      <c r="A1305" s="1" t="s">
        <v>285</v>
      </c>
      <c r="B1305" s="1" t="s">
        <v>9</v>
      </c>
      <c r="C1305" s="1">
        <v>101</v>
      </c>
    </row>
    <row r="1306" spans="1:3">
      <c r="A1306" s="1" t="s">
        <v>1184</v>
      </c>
      <c r="B1306" s="1" t="s">
        <v>13</v>
      </c>
      <c r="C1306" s="1">
        <v>214</v>
      </c>
    </row>
    <row r="1307" spans="1:3">
      <c r="A1307" s="1" t="s">
        <v>1185</v>
      </c>
      <c r="B1307" s="1" t="s">
        <v>7</v>
      </c>
      <c r="C1307" s="1">
        <v>116</v>
      </c>
    </row>
    <row r="1308" spans="1:3">
      <c r="A1308" s="1" t="s">
        <v>1186</v>
      </c>
      <c r="B1308" s="1" t="s">
        <v>7</v>
      </c>
      <c r="C1308" s="1">
        <v>171</v>
      </c>
    </row>
    <row r="1309" spans="1:3">
      <c r="A1309" s="1" t="s">
        <v>1187</v>
      </c>
      <c r="B1309" s="1" t="s">
        <v>7</v>
      </c>
      <c r="C1309" s="1">
        <v>162</v>
      </c>
    </row>
    <row r="1310" spans="1:3">
      <c r="A1310" s="1" t="s">
        <v>1188</v>
      </c>
      <c r="B1310" s="1" t="s">
        <v>9</v>
      </c>
      <c r="C1310" s="1">
        <v>71</v>
      </c>
    </row>
    <row r="1311" spans="1:3">
      <c r="A1311" s="1" t="s">
        <v>1189</v>
      </c>
      <c r="B1311" s="1" t="s">
        <v>7</v>
      </c>
      <c r="C1311" s="1">
        <v>123</v>
      </c>
    </row>
    <row r="1312" spans="1:3">
      <c r="A1312" s="1" t="s">
        <v>1190</v>
      </c>
      <c r="B1312" s="1" t="s">
        <v>7</v>
      </c>
      <c r="C1312" s="1">
        <v>168</v>
      </c>
    </row>
    <row r="1313" spans="1:3">
      <c r="A1313" s="1" t="s">
        <v>1191</v>
      </c>
      <c r="B1313" s="1" t="s">
        <v>7</v>
      </c>
      <c r="C1313" s="1">
        <v>140</v>
      </c>
    </row>
    <row r="1314" spans="1:3">
      <c r="A1314" s="1" t="s">
        <v>1192</v>
      </c>
      <c r="B1314" s="1" t="s">
        <v>4</v>
      </c>
      <c r="C1314" s="1">
        <v>63</v>
      </c>
    </row>
    <row r="1315" spans="1:3">
      <c r="A1315" s="1" t="s">
        <v>192</v>
      </c>
      <c r="B1315" s="1" t="s">
        <v>4</v>
      </c>
      <c r="C1315" s="1">
        <v>72</v>
      </c>
    </row>
    <row r="1316" spans="1:3">
      <c r="A1316" s="1" t="s">
        <v>1193</v>
      </c>
      <c r="B1316" s="1" t="s">
        <v>9</v>
      </c>
      <c r="C1316" s="1">
        <v>107</v>
      </c>
    </row>
    <row r="1317" spans="1:3">
      <c r="A1317" s="1" t="s">
        <v>1194</v>
      </c>
      <c r="B1317" s="1" t="s">
        <v>7</v>
      </c>
      <c r="C1317" s="1">
        <v>158</v>
      </c>
    </row>
    <row r="1318" spans="1:3">
      <c r="A1318" s="1" t="s">
        <v>1195</v>
      </c>
      <c r="B1318" s="1" t="s">
        <v>9</v>
      </c>
      <c r="C1318" s="1">
        <v>102</v>
      </c>
    </row>
    <row r="1319" spans="1:3">
      <c r="A1319" s="1" t="s">
        <v>1196</v>
      </c>
      <c r="B1319" s="1" t="s">
        <v>7</v>
      </c>
      <c r="C1319" s="1">
        <v>194</v>
      </c>
    </row>
    <row r="1320" spans="1:3">
      <c r="A1320" s="1" t="s">
        <v>558</v>
      </c>
      <c r="B1320" s="1" t="s">
        <v>7</v>
      </c>
      <c r="C1320" s="1">
        <v>135</v>
      </c>
    </row>
    <row r="1321" spans="1:3">
      <c r="A1321" s="1" t="s">
        <v>1197</v>
      </c>
      <c r="B1321" s="1" t="s">
        <v>7</v>
      </c>
      <c r="C1321" s="1">
        <v>139</v>
      </c>
    </row>
    <row r="1322" spans="1:3">
      <c r="A1322" s="1" t="s">
        <v>1198</v>
      </c>
      <c r="B1322" s="1" t="s">
        <v>13</v>
      </c>
      <c r="C1322" s="1">
        <v>273</v>
      </c>
    </row>
    <row r="1323" spans="1:3">
      <c r="A1323" s="1" t="s">
        <v>1199</v>
      </c>
      <c r="B1323" s="1" t="s">
        <v>7</v>
      </c>
      <c r="C1323" s="1">
        <v>167</v>
      </c>
    </row>
    <row r="1324" spans="1:3">
      <c r="A1324" s="1" t="s">
        <v>1200</v>
      </c>
      <c r="B1324" s="1" t="s">
        <v>9</v>
      </c>
      <c r="C1324" s="1">
        <v>71</v>
      </c>
    </row>
    <row r="1325" spans="1:3">
      <c r="A1325" s="1" t="s">
        <v>741</v>
      </c>
      <c r="B1325" s="1" t="s">
        <v>9</v>
      </c>
      <c r="C1325" s="1">
        <v>100</v>
      </c>
    </row>
    <row r="1326" spans="1:3">
      <c r="A1326" s="1" t="s">
        <v>1201</v>
      </c>
      <c r="B1326" s="1" t="s">
        <v>13</v>
      </c>
      <c r="C1326" s="1">
        <v>255</v>
      </c>
    </row>
    <row r="1327" spans="1:3">
      <c r="A1327" s="1" t="s">
        <v>1202</v>
      </c>
      <c r="B1327" s="1" t="s">
        <v>9</v>
      </c>
      <c r="C1327" s="1">
        <v>83</v>
      </c>
    </row>
    <row r="1328" spans="1:3">
      <c r="A1328" s="1" t="s">
        <v>1203</v>
      </c>
      <c r="B1328" s="1" t="s">
        <v>4</v>
      </c>
      <c r="C1328" s="1">
        <v>70</v>
      </c>
    </row>
    <row r="1329" spans="1:3">
      <c r="A1329" s="1" t="s">
        <v>1204</v>
      </c>
      <c r="B1329" s="1" t="s">
        <v>9</v>
      </c>
      <c r="C1329" s="1">
        <v>90</v>
      </c>
    </row>
    <row r="1330" spans="1:3">
      <c r="A1330" s="1" t="s">
        <v>1205</v>
      </c>
      <c r="B1330" s="1" t="s">
        <v>9</v>
      </c>
      <c r="C1330" s="1">
        <v>115</v>
      </c>
    </row>
    <row r="1331" spans="1:3">
      <c r="A1331" s="1" t="s">
        <v>1206</v>
      </c>
      <c r="B1331" s="1" t="s">
        <v>13</v>
      </c>
      <c r="C1331" s="1">
        <v>280</v>
      </c>
    </row>
    <row r="1332" spans="1:3">
      <c r="A1332" s="1" t="s">
        <v>247</v>
      </c>
      <c r="B1332" s="1" t="s">
        <v>4</v>
      </c>
      <c r="C1332" s="1">
        <v>64</v>
      </c>
    </row>
    <row r="1333" spans="1:3">
      <c r="A1333" s="1" t="s">
        <v>1207</v>
      </c>
      <c r="B1333" s="1" t="s">
        <v>4</v>
      </c>
      <c r="C1333" s="1">
        <v>75</v>
      </c>
    </row>
    <row r="1334" spans="1:3">
      <c r="A1334" s="1" t="s">
        <v>1208</v>
      </c>
      <c r="B1334" s="1" t="s">
        <v>9</v>
      </c>
      <c r="C1334" s="1">
        <v>128</v>
      </c>
    </row>
    <row r="1335" spans="1:3">
      <c r="A1335" s="1" t="s">
        <v>1209</v>
      </c>
      <c r="B1335" s="1" t="s">
        <v>7</v>
      </c>
      <c r="C1335" s="1">
        <v>166</v>
      </c>
    </row>
    <row r="1336" spans="1:3">
      <c r="A1336" s="1" t="s">
        <v>926</v>
      </c>
      <c r="B1336" s="1" t="s">
        <v>7</v>
      </c>
      <c r="C1336" s="1">
        <v>140</v>
      </c>
    </row>
    <row r="1337" spans="1:3">
      <c r="A1337" s="1" t="s">
        <v>1210</v>
      </c>
      <c r="B1337" s="1" t="s">
        <v>7</v>
      </c>
      <c r="C1337" s="1">
        <v>117</v>
      </c>
    </row>
    <row r="1338" spans="1:3">
      <c r="A1338" s="1" t="s">
        <v>1211</v>
      </c>
      <c r="B1338" s="1" t="s">
        <v>13</v>
      </c>
      <c r="C1338" s="1">
        <v>245</v>
      </c>
    </row>
    <row r="1339" spans="1:3">
      <c r="A1339" s="1" t="s">
        <v>1212</v>
      </c>
      <c r="B1339" s="1" t="s">
        <v>4</v>
      </c>
      <c r="C1339" s="1">
        <v>81</v>
      </c>
    </row>
    <row r="1340" spans="1:3">
      <c r="A1340" s="1" t="s">
        <v>663</v>
      </c>
      <c r="B1340" s="1" t="s">
        <v>9</v>
      </c>
      <c r="C1340" s="1">
        <v>122</v>
      </c>
    </row>
    <row r="1341" spans="1:3">
      <c r="A1341" s="1" t="s">
        <v>1213</v>
      </c>
      <c r="B1341" s="1" t="s">
        <v>9</v>
      </c>
      <c r="C1341" s="1">
        <v>95</v>
      </c>
    </row>
    <row r="1342" spans="1:3">
      <c r="A1342" s="1" t="s">
        <v>1214</v>
      </c>
      <c r="B1342" s="1" t="s">
        <v>9</v>
      </c>
      <c r="C1342" s="1">
        <v>102</v>
      </c>
    </row>
    <row r="1343" spans="1:3">
      <c r="A1343" s="1" t="s">
        <v>1215</v>
      </c>
      <c r="B1343" s="1" t="s">
        <v>9</v>
      </c>
      <c r="C1343" s="1">
        <v>105</v>
      </c>
    </row>
    <row r="1344" spans="1:3">
      <c r="A1344" s="1" t="s">
        <v>1216</v>
      </c>
      <c r="B1344" s="1" t="s">
        <v>7</v>
      </c>
      <c r="C1344" s="1">
        <v>117</v>
      </c>
    </row>
    <row r="1345" spans="1:3">
      <c r="A1345" s="1" t="s">
        <v>1217</v>
      </c>
      <c r="B1345" s="1" t="s">
        <v>7</v>
      </c>
      <c r="C1345" s="1">
        <v>154</v>
      </c>
    </row>
    <row r="1346" spans="1:3">
      <c r="A1346" s="1" t="s">
        <v>1218</v>
      </c>
      <c r="B1346" s="1" t="s">
        <v>7</v>
      </c>
      <c r="C1346" s="1">
        <v>171</v>
      </c>
    </row>
    <row r="1347" spans="1:3">
      <c r="A1347" s="1" t="s">
        <v>811</v>
      </c>
      <c r="B1347" s="1" t="s">
        <v>13</v>
      </c>
      <c r="C1347" s="1">
        <v>270</v>
      </c>
    </row>
    <row r="1348" spans="1:3">
      <c r="A1348" s="1" t="s">
        <v>1219</v>
      </c>
      <c r="B1348" s="1" t="s">
        <v>9</v>
      </c>
      <c r="C1348" s="1">
        <v>114</v>
      </c>
    </row>
    <row r="1349" spans="1:3">
      <c r="A1349" s="1" t="s">
        <v>477</v>
      </c>
      <c r="B1349" s="1" t="s">
        <v>7</v>
      </c>
      <c r="C1349" s="1">
        <v>139</v>
      </c>
    </row>
    <row r="1350" spans="1:3">
      <c r="A1350" s="1" t="s">
        <v>1220</v>
      </c>
      <c r="B1350" s="1" t="s">
        <v>9</v>
      </c>
      <c r="C1350" s="1">
        <v>99</v>
      </c>
    </row>
    <row r="1351" spans="1:3">
      <c r="A1351" s="1" t="s">
        <v>1221</v>
      </c>
      <c r="B1351" s="1" t="s">
        <v>7</v>
      </c>
      <c r="C1351" s="1">
        <v>128</v>
      </c>
    </row>
    <row r="1352" spans="1:3">
      <c r="A1352" s="1" t="s">
        <v>1222</v>
      </c>
      <c r="B1352" s="1" t="s">
        <v>7</v>
      </c>
      <c r="C1352" s="1">
        <v>116</v>
      </c>
    </row>
    <row r="1353" spans="1:3">
      <c r="A1353" s="1" t="s">
        <v>1223</v>
      </c>
      <c r="B1353" s="1" t="s">
        <v>13</v>
      </c>
      <c r="C1353" s="1">
        <v>282</v>
      </c>
    </row>
    <row r="1354" spans="1:3">
      <c r="A1354" s="1" t="s">
        <v>1224</v>
      </c>
      <c r="B1354" s="1" t="s">
        <v>13</v>
      </c>
      <c r="C1354" s="1">
        <v>270</v>
      </c>
    </row>
    <row r="1355" spans="1:3">
      <c r="A1355" s="1" t="s">
        <v>1225</v>
      </c>
      <c r="B1355" s="1" t="s">
        <v>4</v>
      </c>
      <c r="C1355" s="1">
        <v>85</v>
      </c>
    </row>
    <row r="1356" spans="1:3">
      <c r="A1356" s="1" t="s">
        <v>607</v>
      </c>
      <c r="B1356" s="1" t="s">
        <v>4</v>
      </c>
      <c r="C1356" s="1">
        <v>36</v>
      </c>
    </row>
    <row r="1357" spans="1:3">
      <c r="A1357" s="1" t="s">
        <v>945</v>
      </c>
      <c r="B1357" s="1" t="s">
        <v>4</v>
      </c>
      <c r="C1357" s="1">
        <v>45</v>
      </c>
    </row>
    <row r="1358" spans="1:3">
      <c r="A1358" s="1" t="s">
        <v>1226</v>
      </c>
      <c r="B1358" s="1" t="s">
        <v>4</v>
      </c>
      <c r="C1358" s="1">
        <v>75</v>
      </c>
    </row>
    <row r="1359" spans="1:3">
      <c r="A1359" s="1" t="s">
        <v>1227</v>
      </c>
      <c r="B1359" s="1" t="s">
        <v>9</v>
      </c>
      <c r="C1359" s="1">
        <v>83</v>
      </c>
    </row>
    <row r="1360" spans="1:3">
      <c r="A1360" s="1" t="s">
        <v>364</v>
      </c>
      <c r="B1360" s="1" t="s">
        <v>9</v>
      </c>
      <c r="C1360" s="1">
        <v>118</v>
      </c>
    </row>
    <row r="1361" spans="1:3">
      <c r="A1361" s="1" t="s">
        <v>1228</v>
      </c>
      <c r="B1361" s="1" t="s">
        <v>4</v>
      </c>
      <c r="C1361" s="1">
        <v>49</v>
      </c>
    </row>
    <row r="1362" spans="1:3">
      <c r="A1362" s="1" t="s">
        <v>1229</v>
      </c>
      <c r="B1362" s="1" t="s">
        <v>7</v>
      </c>
      <c r="C1362" s="1">
        <v>147</v>
      </c>
    </row>
    <row r="1363" spans="1:3">
      <c r="A1363" s="1" t="s">
        <v>1230</v>
      </c>
      <c r="B1363" s="1" t="s">
        <v>13</v>
      </c>
      <c r="C1363" s="1">
        <v>257</v>
      </c>
    </row>
    <row r="1364" spans="1:3">
      <c r="A1364" s="1" t="s">
        <v>1231</v>
      </c>
      <c r="B1364" s="1" t="s">
        <v>4</v>
      </c>
      <c r="C1364" s="1">
        <v>44</v>
      </c>
    </row>
    <row r="1365" spans="1:3">
      <c r="A1365" s="1" t="s">
        <v>1232</v>
      </c>
      <c r="B1365" s="1" t="s">
        <v>4</v>
      </c>
      <c r="C1365" s="1">
        <v>111</v>
      </c>
    </row>
    <row r="1366" spans="1:3">
      <c r="A1366" s="1" t="s">
        <v>1233</v>
      </c>
      <c r="B1366" s="1" t="s">
        <v>4</v>
      </c>
      <c r="C1366" s="1">
        <v>66</v>
      </c>
    </row>
    <row r="1367" spans="1:3">
      <c r="A1367" s="1" t="s">
        <v>1234</v>
      </c>
      <c r="B1367" s="1" t="s">
        <v>13</v>
      </c>
      <c r="C1367" s="1">
        <v>304</v>
      </c>
    </row>
    <row r="1368" spans="1:3">
      <c r="A1368" s="1" t="s">
        <v>1235</v>
      </c>
      <c r="B1368" s="1" t="s">
        <v>7</v>
      </c>
      <c r="C1368" s="1">
        <v>147</v>
      </c>
    </row>
    <row r="1369" spans="1:3">
      <c r="A1369" s="1" t="s">
        <v>1236</v>
      </c>
      <c r="B1369" s="1" t="s">
        <v>7</v>
      </c>
      <c r="C1369" s="1">
        <v>192</v>
      </c>
    </row>
    <row r="1370" spans="1:3">
      <c r="A1370" s="1" t="s">
        <v>1237</v>
      </c>
      <c r="B1370" s="1" t="s">
        <v>13</v>
      </c>
      <c r="C1370" s="1">
        <v>265</v>
      </c>
    </row>
    <row r="1371" spans="1:3">
      <c r="A1371" s="1" t="s">
        <v>1238</v>
      </c>
      <c r="B1371" s="1" t="s">
        <v>7</v>
      </c>
      <c r="C1371" s="1">
        <v>100</v>
      </c>
    </row>
    <row r="1372" spans="1:3">
      <c r="A1372" s="1" t="s">
        <v>1239</v>
      </c>
      <c r="B1372" s="1" t="s">
        <v>13</v>
      </c>
      <c r="C1372" s="1">
        <v>233</v>
      </c>
    </row>
    <row r="1373" spans="1:3">
      <c r="A1373" s="1" t="s">
        <v>1179</v>
      </c>
      <c r="B1373" s="1" t="s">
        <v>4</v>
      </c>
      <c r="C1373" s="1">
        <v>59</v>
      </c>
    </row>
    <row r="1374" spans="1:3">
      <c r="A1374" s="1" t="s">
        <v>1240</v>
      </c>
      <c r="B1374" s="1" t="s">
        <v>13</v>
      </c>
      <c r="C1374" s="1">
        <v>267</v>
      </c>
    </row>
    <row r="1375" spans="1:3">
      <c r="A1375" s="1" t="s">
        <v>87</v>
      </c>
      <c r="B1375" s="1" t="s">
        <v>7</v>
      </c>
      <c r="C1375" s="1">
        <v>134</v>
      </c>
    </row>
    <row r="1376" spans="1:3">
      <c r="A1376" s="1" t="s">
        <v>1241</v>
      </c>
      <c r="B1376" s="1" t="s">
        <v>4</v>
      </c>
      <c r="C1376" s="1">
        <v>95</v>
      </c>
    </row>
    <row r="1377" spans="1:3">
      <c r="A1377" s="1" t="s">
        <v>1237</v>
      </c>
      <c r="B1377" s="1" t="s">
        <v>9</v>
      </c>
      <c r="C1377" s="1">
        <v>91</v>
      </c>
    </row>
    <row r="1378" spans="1:3">
      <c r="A1378" s="1" t="s">
        <v>1242</v>
      </c>
      <c r="B1378" s="1" t="s">
        <v>7</v>
      </c>
      <c r="C1378" s="1">
        <v>123</v>
      </c>
    </row>
    <row r="1379" spans="1:3">
      <c r="A1379" s="1" t="s">
        <v>1243</v>
      </c>
      <c r="B1379" s="1" t="s">
        <v>9</v>
      </c>
      <c r="C1379" s="1">
        <v>119</v>
      </c>
    </row>
    <row r="1380" spans="1:3">
      <c r="A1380" s="1" t="s">
        <v>1244</v>
      </c>
      <c r="B1380" s="1" t="s">
        <v>4</v>
      </c>
      <c r="C1380" s="1">
        <v>67</v>
      </c>
    </row>
    <row r="1381" spans="1:3">
      <c r="A1381" s="1" t="s">
        <v>1245</v>
      </c>
      <c r="B1381" s="1" t="s">
        <v>7</v>
      </c>
      <c r="C1381" s="1">
        <v>153</v>
      </c>
    </row>
    <row r="1382" spans="1:3">
      <c r="A1382" s="1" t="s">
        <v>1246</v>
      </c>
      <c r="B1382" s="1" t="s">
        <v>13</v>
      </c>
      <c r="C1382" s="1">
        <v>224</v>
      </c>
    </row>
    <row r="1383" spans="1:3">
      <c r="A1383" s="1" t="s">
        <v>1247</v>
      </c>
      <c r="B1383" s="1" t="s">
        <v>13</v>
      </c>
      <c r="C1383" s="1">
        <v>253</v>
      </c>
    </row>
    <row r="1384" spans="1:3">
      <c r="A1384" s="1" t="s">
        <v>1248</v>
      </c>
      <c r="B1384" s="1" t="s">
        <v>13</v>
      </c>
      <c r="C1384" s="1">
        <v>243</v>
      </c>
    </row>
    <row r="1385" spans="1:3">
      <c r="A1385" s="1" t="s">
        <v>1249</v>
      </c>
      <c r="B1385" s="1" t="s">
        <v>9</v>
      </c>
      <c r="C1385" s="1">
        <v>69</v>
      </c>
    </row>
    <row r="1386" spans="1:3">
      <c r="A1386" s="1" t="s">
        <v>1250</v>
      </c>
      <c r="B1386" s="1" t="s">
        <v>7</v>
      </c>
      <c r="C1386" s="1">
        <v>146</v>
      </c>
    </row>
    <row r="1387" spans="1:3">
      <c r="A1387" s="1" t="s">
        <v>1251</v>
      </c>
      <c r="B1387" s="1" t="s">
        <v>7</v>
      </c>
      <c r="C1387" s="1">
        <v>152</v>
      </c>
    </row>
    <row r="1388" spans="1:3">
      <c r="A1388" s="1" t="s">
        <v>911</v>
      </c>
      <c r="B1388" s="1" t="s">
        <v>9</v>
      </c>
      <c r="C1388" s="1">
        <v>90</v>
      </c>
    </row>
    <row r="1389" spans="1:3">
      <c r="A1389" s="1" t="s">
        <v>1252</v>
      </c>
      <c r="B1389" s="1" t="s">
        <v>9</v>
      </c>
      <c r="C1389" s="1">
        <v>91</v>
      </c>
    </row>
    <row r="1390" spans="1:3">
      <c r="A1390" s="1" t="s">
        <v>1023</v>
      </c>
      <c r="B1390" s="1" t="s">
        <v>4</v>
      </c>
      <c r="C1390" s="1">
        <v>81</v>
      </c>
    </row>
    <row r="1391" spans="1:3">
      <c r="A1391" s="1" t="s">
        <v>1253</v>
      </c>
      <c r="B1391" s="1" t="s">
        <v>13</v>
      </c>
      <c r="C1391" s="1">
        <v>274</v>
      </c>
    </row>
    <row r="1392" spans="1:3">
      <c r="A1392" s="1" t="s">
        <v>534</v>
      </c>
      <c r="B1392" s="1" t="s">
        <v>4</v>
      </c>
      <c r="C1392" s="1">
        <v>69</v>
      </c>
    </row>
    <row r="1393" spans="1:3">
      <c r="A1393" s="1" t="s">
        <v>1254</v>
      </c>
      <c r="B1393" s="1" t="s">
        <v>4</v>
      </c>
      <c r="C1393" s="1">
        <v>62</v>
      </c>
    </row>
    <row r="1394" spans="1:3">
      <c r="A1394" s="1" t="s">
        <v>1255</v>
      </c>
      <c r="B1394" s="1" t="s">
        <v>4</v>
      </c>
      <c r="C1394" s="1">
        <v>98</v>
      </c>
    </row>
    <row r="1395" spans="1:3">
      <c r="A1395" s="1" t="s">
        <v>1256</v>
      </c>
      <c r="B1395" s="1" t="s">
        <v>9</v>
      </c>
      <c r="C1395" s="1">
        <v>103</v>
      </c>
    </row>
    <row r="1396" spans="1:3">
      <c r="A1396" s="1" t="s">
        <v>1257</v>
      </c>
      <c r="B1396" s="1" t="s">
        <v>4</v>
      </c>
      <c r="C1396" s="1">
        <v>66</v>
      </c>
    </row>
    <row r="1397" spans="1:3">
      <c r="A1397" s="1" t="s">
        <v>142</v>
      </c>
      <c r="B1397" s="1" t="s">
        <v>13</v>
      </c>
      <c r="C1397" s="1">
        <v>244</v>
      </c>
    </row>
    <row r="1398" spans="1:3">
      <c r="A1398" s="1" t="s">
        <v>1258</v>
      </c>
      <c r="B1398" s="1" t="s">
        <v>13</v>
      </c>
      <c r="C1398" s="1">
        <v>245</v>
      </c>
    </row>
    <row r="1399" spans="1:3">
      <c r="A1399" s="1" t="s">
        <v>1259</v>
      </c>
      <c r="B1399" s="1" t="s">
        <v>4</v>
      </c>
      <c r="C1399" s="1">
        <v>69</v>
      </c>
    </row>
    <row r="1400" spans="1:3">
      <c r="A1400" s="1" t="s">
        <v>304</v>
      </c>
      <c r="B1400" s="1" t="s">
        <v>4</v>
      </c>
      <c r="C1400" s="1">
        <v>69</v>
      </c>
    </row>
    <row r="1401" spans="1:3">
      <c r="A1401" s="1" t="s">
        <v>1260</v>
      </c>
      <c r="B1401" s="1" t="s">
        <v>4</v>
      </c>
      <c r="C1401" s="1">
        <v>75</v>
      </c>
    </row>
    <row r="1402" spans="1:3">
      <c r="A1402" s="1" t="s">
        <v>745</v>
      </c>
      <c r="B1402" s="1" t="s">
        <v>9</v>
      </c>
      <c r="C1402" s="1">
        <v>91</v>
      </c>
    </row>
    <row r="1403" spans="1:3">
      <c r="A1403" s="1" t="s">
        <v>1261</v>
      </c>
      <c r="B1403" s="1" t="s">
        <v>4</v>
      </c>
      <c r="C1403" s="1">
        <v>61</v>
      </c>
    </row>
    <row r="1404" spans="1:3">
      <c r="A1404" s="1" t="s">
        <v>1262</v>
      </c>
      <c r="B1404" s="1" t="s">
        <v>13</v>
      </c>
      <c r="C1404" s="1">
        <v>251</v>
      </c>
    </row>
    <row r="1405" spans="1:3">
      <c r="A1405" s="1" t="s">
        <v>1263</v>
      </c>
      <c r="B1405" s="1" t="s">
        <v>9</v>
      </c>
      <c r="C1405" s="1">
        <v>124</v>
      </c>
    </row>
    <row r="1406" spans="1:3">
      <c r="A1406" s="1" t="s">
        <v>1264</v>
      </c>
      <c r="B1406" s="1" t="s">
        <v>7</v>
      </c>
      <c r="C1406" s="1">
        <v>156</v>
      </c>
    </row>
    <row r="1407" spans="1:3">
      <c r="A1407" s="1" t="s">
        <v>1265</v>
      </c>
      <c r="B1407" s="1" t="s">
        <v>7</v>
      </c>
      <c r="C1407" s="1">
        <v>134</v>
      </c>
    </row>
    <row r="1408" spans="1:3">
      <c r="A1408" s="1" t="s">
        <v>1266</v>
      </c>
      <c r="B1408" s="1" t="s">
        <v>4</v>
      </c>
      <c r="C1408" s="1">
        <v>86</v>
      </c>
    </row>
    <row r="1409" spans="1:3">
      <c r="A1409" s="1" t="s">
        <v>1267</v>
      </c>
      <c r="B1409" s="1" t="s">
        <v>13</v>
      </c>
      <c r="C1409" s="1">
        <v>230</v>
      </c>
    </row>
    <row r="1410" spans="1:3">
      <c r="A1410" s="1" t="s">
        <v>1268</v>
      </c>
      <c r="B1410" s="1" t="s">
        <v>4</v>
      </c>
      <c r="C1410" s="1">
        <v>93</v>
      </c>
    </row>
    <row r="1411" spans="1:3">
      <c r="A1411" s="1" t="s">
        <v>1269</v>
      </c>
      <c r="B1411" s="1" t="s">
        <v>7</v>
      </c>
      <c r="C1411" s="1">
        <v>137</v>
      </c>
    </row>
    <row r="1412" spans="1:3">
      <c r="A1412" s="1" t="s">
        <v>1267</v>
      </c>
      <c r="B1412" s="1" t="s">
        <v>7</v>
      </c>
      <c r="C1412" s="1">
        <v>150</v>
      </c>
    </row>
    <row r="1413" spans="1:3">
      <c r="A1413" s="1" t="s">
        <v>1270</v>
      </c>
      <c r="B1413" s="1" t="s">
        <v>13</v>
      </c>
      <c r="C1413" s="1">
        <v>277</v>
      </c>
    </row>
    <row r="1414" spans="1:3">
      <c r="A1414" s="1" t="s">
        <v>1271</v>
      </c>
      <c r="B1414" s="1" t="s">
        <v>13</v>
      </c>
      <c r="C1414" s="1">
        <v>237</v>
      </c>
    </row>
    <row r="1415" spans="1:3">
      <c r="A1415" s="1" t="s">
        <v>1272</v>
      </c>
      <c r="B1415" s="1" t="s">
        <v>4</v>
      </c>
      <c r="C1415" s="1">
        <v>61</v>
      </c>
    </row>
    <row r="1416" spans="1:3">
      <c r="A1416" s="1" t="s">
        <v>1273</v>
      </c>
      <c r="B1416" s="1" t="s">
        <v>13</v>
      </c>
      <c r="C1416" s="1">
        <v>275</v>
      </c>
    </row>
    <row r="1417" spans="1:3">
      <c r="A1417" s="1" t="s">
        <v>1274</v>
      </c>
      <c r="B1417" s="1" t="s">
        <v>9</v>
      </c>
      <c r="C1417" s="1">
        <v>102</v>
      </c>
    </row>
    <row r="1418" spans="1:3">
      <c r="A1418" s="1" t="s">
        <v>155</v>
      </c>
      <c r="B1418" s="1" t="s">
        <v>4</v>
      </c>
      <c r="C1418" s="1">
        <v>76</v>
      </c>
    </row>
    <row r="1419" spans="1:3">
      <c r="A1419" s="1" t="s">
        <v>1275</v>
      </c>
      <c r="B1419" s="1" t="s">
        <v>7</v>
      </c>
      <c r="C1419" s="1">
        <v>118</v>
      </c>
    </row>
    <row r="1420" spans="1:3">
      <c r="A1420" s="1" t="s">
        <v>1276</v>
      </c>
      <c r="B1420" s="1" t="s">
        <v>13</v>
      </c>
      <c r="C1420" s="1">
        <v>285</v>
      </c>
    </row>
    <row r="1421" spans="1:3">
      <c r="A1421" s="1" t="s">
        <v>1197</v>
      </c>
      <c r="B1421" s="1" t="s">
        <v>4</v>
      </c>
      <c r="C1421" s="1">
        <v>79</v>
      </c>
    </row>
    <row r="1422" spans="1:3">
      <c r="A1422" s="1" t="s">
        <v>1277</v>
      </c>
      <c r="B1422" s="1" t="s">
        <v>7</v>
      </c>
      <c r="C1422" s="1">
        <v>135</v>
      </c>
    </row>
    <row r="1423" spans="1:3">
      <c r="A1423" s="1" t="s">
        <v>1278</v>
      </c>
      <c r="B1423" s="1" t="s">
        <v>13</v>
      </c>
      <c r="C1423" s="1">
        <v>231</v>
      </c>
    </row>
    <row r="1424" spans="1:3">
      <c r="A1424" s="1" t="s">
        <v>1279</v>
      </c>
      <c r="B1424" s="1" t="s">
        <v>9</v>
      </c>
      <c r="C1424" s="1">
        <v>78</v>
      </c>
    </row>
    <row r="1425" spans="1:3">
      <c r="A1425" s="1" t="s">
        <v>1280</v>
      </c>
      <c r="B1425" s="1" t="s">
        <v>13</v>
      </c>
      <c r="C1425" s="1">
        <v>221</v>
      </c>
    </row>
    <row r="1426" spans="1:3">
      <c r="A1426" s="1" t="s">
        <v>1117</v>
      </c>
      <c r="B1426" s="1" t="s">
        <v>4</v>
      </c>
      <c r="C1426" s="1">
        <v>67</v>
      </c>
    </row>
    <row r="1427" spans="1:3">
      <c r="A1427" s="1" t="s">
        <v>1281</v>
      </c>
      <c r="B1427" s="1" t="s">
        <v>4</v>
      </c>
      <c r="C1427" s="1">
        <v>67</v>
      </c>
    </row>
    <row r="1428" spans="1:3">
      <c r="A1428" s="1" t="s">
        <v>1282</v>
      </c>
      <c r="B1428" s="1" t="s">
        <v>9</v>
      </c>
      <c r="C1428" s="1">
        <v>114</v>
      </c>
    </row>
    <row r="1429" spans="1:3">
      <c r="A1429" s="1" t="s">
        <v>1283</v>
      </c>
      <c r="B1429" s="1" t="s">
        <v>13</v>
      </c>
      <c r="C1429" s="1">
        <v>266</v>
      </c>
    </row>
    <row r="1430" spans="1:3">
      <c r="A1430" s="1" t="s">
        <v>1284</v>
      </c>
      <c r="B1430" s="1" t="s">
        <v>9</v>
      </c>
      <c r="C1430" s="1">
        <v>101</v>
      </c>
    </row>
    <row r="1431" spans="1:3">
      <c r="A1431" s="1" t="s">
        <v>1285</v>
      </c>
      <c r="B1431" s="1" t="s">
        <v>13</v>
      </c>
      <c r="C1431" s="1">
        <v>244</v>
      </c>
    </row>
    <row r="1432" spans="1:3">
      <c r="A1432" s="1" t="s">
        <v>1286</v>
      </c>
      <c r="B1432" s="1" t="s">
        <v>13</v>
      </c>
      <c r="C1432" s="1">
        <v>266</v>
      </c>
    </row>
    <row r="1433" spans="1:3">
      <c r="A1433" s="1" t="s">
        <v>1287</v>
      </c>
      <c r="B1433" s="1" t="s">
        <v>4</v>
      </c>
      <c r="C1433" s="1">
        <v>81</v>
      </c>
    </row>
    <row r="1434" spans="1:3">
      <c r="A1434" s="1" t="s">
        <v>1288</v>
      </c>
      <c r="B1434" s="1" t="s">
        <v>13</v>
      </c>
      <c r="C1434" s="1">
        <v>246</v>
      </c>
    </row>
    <row r="1435" spans="1:3">
      <c r="A1435" s="1" t="s">
        <v>1289</v>
      </c>
      <c r="B1435" s="1" t="s">
        <v>4</v>
      </c>
      <c r="C1435" s="1">
        <v>59</v>
      </c>
    </row>
    <row r="1436" spans="1:3">
      <c r="A1436" s="1" t="s">
        <v>1290</v>
      </c>
      <c r="B1436" s="1" t="s">
        <v>4</v>
      </c>
      <c r="C1436" s="1">
        <v>49</v>
      </c>
    </row>
    <row r="1437" spans="1:3">
      <c r="A1437" s="1" t="s">
        <v>1291</v>
      </c>
      <c r="B1437" s="1" t="s">
        <v>9</v>
      </c>
      <c r="C1437" s="1">
        <v>114</v>
      </c>
    </row>
    <row r="1438" spans="1:3">
      <c r="A1438" s="1" t="s">
        <v>1292</v>
      </c>
      <c r="B1438" s="1" t="s">
        <v>7</v>
      </c>
      <c r="C1438" s="1">
        <v>151</v>
      </c>
    </row>
    <row r="1439" spans="1:3">
      <c r="A1439" s="1" t="s">
        <v>372</v>
      </c>
      <c r="B1439" s="1" t="s">
        <v>4</v>
      </c>
      <c r="C1439" s="1">
        <v>60</v>
      </c>
    </row>
    <row r="1440" spans="1:3">
      <c r="A1440" s="1" t="s">
        <v>1293</v>
      </c>
      <c r="B1440" s="1" t="s">
        <v>7</v>
      </c>
      <c r="C1440" s="1">
        <v>146</v>
      </c>
    </row>
    <row r="1441" spans="1:3">
      <c r="A1441" s="1" t="s">
        <v>1294</v>
      </c>
      <c r="B1441" s="1" t="s">
        <v>13</v>
      </c>
      <c r="C1441" s="1">
        <v>264</v>
      </c>
    </row>
    <row r="1442" spans="1:3">
      <c r="A1442" s="1" t="s">
        <v>1295</v>
      </c>
      <c r="B1442" s="1" t="s">
        <v>13</v>
      </c>
      <c r="C1442" s="1">
        <v>220</v>
      </c>
    </row>
    <row r="1443" spans="1:3">
      <c r="A1443" s="1" t="s">
        <v>1296</v>
      </c>
      <c r="B1443" s="1" t="s">
        <v>13</v>
      </c>
      <c r="C1443" s="1">
        <v>254</v>
      </c>
    </row>
    <row r="1444" spans="1:3">
      <c r="A1444" s="1" t="s">
        <v>1297</v>
      </c>
      <c r="B1444" s="1" t="s">
        <v>13</v>
      </c>
      <c r="C1444" s="1">
        <v>291</v>
      </c>
    </row>
    <row r="1445" spans="1:3">
      <c r="A1445" s="1" t="s">
        <v>920</v>
      </c>
      <c r="B1445" s="1" t="s">
        <v>7</v>
      </c>
      <c r="C1445" s="1">
        <v>164</v>
      </c>
    </row>
    <row r="1446" spans="1:3">
      <c r="A1446" s="1" t="s">
        <v>1298</v>
      </c>
      <c r="B1446" s="1" t="s">
        <v>4</v>
      </c>
      <c r="C1446" s="1">
        <v>80</v>
      </c>
    </row>
    <row r="1447" spans="1:3">
      <c r="A1447" s="1" t="s">
        <v>1299</v>
      </c>
      <c r="B1447" s="1" t="s">
        <v>4</v>
      </c>
      <c r="C1447" s="1">
        <v>96</v>
      </c>
    </row>
    <row r="1448" spans="1:3">
      <c r="A1448" s="1" t="s">
        <v>1300</v>
      </c>
      <c r="B1448" s="1" t="s">
        <v>4</v>
      </c>
      <c r="C1448" s="1">
        <v>48</v>
      </c>
    </row>
    <row r="1449" spans="1:3">
      <c r="A1449" s="1" t="s">
        <v>1301</v>
      </c>
      <c r="B1449" s="1" t="s">
        <v>7</v>
      </c>
      <c r="C1449" s="1">
        <v>135</v>
      </c>
    </row>
    <row r="1450" spans="1:3">
      <c r="A1450" s="1" t="s">
        <v>916</v>
      </c>
      <c r="B1450" s="1" t="s">
        <v>9</v>
      </c>
      <c r="C1450" s="1">
        <v>83</v>
      </c>
    </row>
    <row r="1451" spans="1:3">
      <c r="A1451" s="1" t="s">
        <v>609</v>
      </c>
      <c r="B1451" s="1" t="s">
        <v>9</v>
      </c>
      <c r="C1451" s="1">
        <v>123</v>
      </c>
    </row>
    <row r="1452" spans="1:3">
      <c r="A1452" s="1" t="s">
        <v>1302</v>
      </c>
      <c r="B1452" s="1" t="s">
        <v>13</v>
      </c>
      <c r="C1452" s="1">
        <v>258</v>
      </c>
    </row>
    <row r="1453" spans="1:3">
      <c r="A1453" s="1" t="s">
        <v>1303</v>
      </c>
      <c r="B1453" s="1" t="s">
        <v>13</v>
      </c>
      <c r="C1453" s="1">
        <v>230</v>
      </c>
    </row>
    <row r="1454" spans="1:3">
      <c r="A1454" s="1" t="s">
        <v>1304</v>
      </c>
      <c r="B1454" s="1" t="s">
        <v>7</v>
      </c>
      <c r="C1454" s="1">
        <v>165</v>
      </c>
    </row>
    <row r="1455" spans="1:3">
      <c r="A1455" s="1" t="s">
        <v>860</v>
      </c>
      <c r="B1455" s="1" t="s">
        <v>7</v>
      </c>
      <c r="C1455" s="1">
        <v>177</v>
      </c>
    </row>
    <row r="1456" spans="1:3">
      <c r="A1456" s="1" t="s">
        <v>434</v>
      </c>
      <c r="B1456" s="1" t="s">
        <v>4</v>
      </c>
      <c r="C1456" s="1">
        <v>62</v>
      </c>
    </row>
    <row r="1457" spans="1:3">
      <c r="A1457" s="1" t="s">
        <v>1305</v>
      </c>
      <c r="B1457" s="1" t="s">
        <v>4</v>
      </c>
      <c r="C1457" s="1">
        <v>70</v>
      </c>
    </row>
    <row r="1458" spans="1:3">
      <c r="A1458" s="1" t="s">
        <v>1306</v>
      </c>
      <c r="B1458" s="1" t="s">
        <v>9</v>
      </c>
      <c r="C1458" s="1">
        <v>118</v>
      </c>
    </row>
    <row r="1459" spans="1:3">
      <c r="A1459" s="1" t="s">
        <v>1307</v>
      </c>
      <c r="B1459" s="1" t="s">
        <v>9</v>
      </c>
      <c r="C1459" s="1">
        <v>122</v>
      </c>
    </row>
    <row r="1460" spans="1:3">
      <c r="A1460" s="1" t="s">
        <v>1308</v>
      </c>
      <c r="B1460" s="1" t="s">
        <v>13</v>
      </c>
      <c r="C1460" s="1">
        <v>235</v>
      </c>
    </row>
    <row r="1461" spans="1:3">
      <c r="A1461" s="1" t="s">
        <v>1309</v>
      </c>
      <c r="B1461" s="1" t="s">
        <v>9</v>
      </c>
      <c r="C1461" s="1">
        <v>101</v>
      </c>
    </row>
    <row r="1462" spans="1:3">
      <c r="A1462" s="1" t="s">
        <v>1310</v>
      </c>
      <c r="B1462" s="1" t="s">
        <v>7</v>
      </c>
      <c r="C1462" s="1">
        <v>169</v>
      </c>
    </row>
    <row r="1463" spans="1:3">
      <c r="A1463" s="1" t="s">
        <v>1311</v>
      </c>
      <c r="B1463" s="1" t="s">
        <v>4</v>
      </c>
      <c r="C1463" s="1">
        <v>110</v>
      </c>
    </row>
    <row r="1464" spans="1:3">
      <c r="A1464" s="1" t="s">
        <v>814</v>
      </c>
      <c r="B1464" s="1" t="s">
        <v>9</v>
      </c>
      <c r="C1464" s="1">
        <v>100</v>
      </c>
    </row>
    <row r="1465" spans="1:3">
      <c r="A1465" s="1" t="s">
        <v>1312</v>
      </c>
      <c r="B1465" s="1" t="s">
        <v>13</v>
      </c>
      <c r="C1465" s="1">
        <v>241</v>
      </c>
    </row>
    <row r="1466" spans="1:3">
      <c r="A1466" s="1" t="s">
        <v>457</v>
      </c>
      <c r="B1466" s="1" t="s">
        <v>4</v>
      </c>
      <c r="C1466" s="1">
        <v>93</v>
      </c>
    </row>
    <row r="1467" spans="1:3">
      <c r="A1467" s="1" t="s">
        <v>1313</v>
      </c>
      <c r="B1467" s="1" t="s">
        <v>4</v>
      </c>
      <c r="C1467" s="1">
        <v>81</v>
      </c>
    </row>
    <row r="1468" spans="1:3">
      <c r="A1468" s="1" t="s">
        <v>1314</v>
      </c>
      <c r="B1468" s="1" t="s">
        <v>13</v>
      </c>
      <c r="C1468" s="1">
        <v>268</v>
      </c>
    </row>
    <row r="1469" spans="1:3">
      <c r="A1469" s="1" t="s">
        <v>1315</v>
      </c>
      <c r="B1469" s="1" t="s">
        <v>4</v>
      </c>
      <c r="C1469" s="1">
        <v>45</v>
      </c>
    </row>
    <row r="1470" spans="1:3">
      <c r="A1470" s="1" t="s">
        <v>1316</v>
      </c>
      <c r="B1470" s="1" t="s">
        <v>4</v>
      </c>
      <c r="C1470" s="1">
        <v>56</v>
      </c>
    </row>
    <row r="1471" spans="1:3">
      <c r="A1471" s="1" t="s">
        <v>1317</v>
      </c>
      <c r="B1471" s="1" t="s">
        <v>13</v>
      </c>
      <c r="C1471" s="1">
        <v>265</v>
      </c>
    </row>
    <row r="1472" spans="1:3">
      <c r="A1472" s="1" t="s">
        <v>1318</v>
      </c>
      <c r="B1472" s="1" t="s">
        <v>4</v>
      </c>
      <c r="C1472" s="1">
        <v>65</v>
      </c>
    </row>
    <row r="1473" spans="1:3">
      <c r="A1473" s="1" t="s">
        <v>1319</v>
      </c>
      <c r="B1473" s="1" t="s">
        <v>13</v>
      </c>
      <c r="C1473" s="1">
        <v>276</v>
      </c>
    </row>
    <row r="1474" spans="1:3">
      <c r="A1474" s="1" t="s">
        <v>1320</v>
      </c>
      <c r="B1474" s="1" t="s">
        <v>9</v>
      </c>
      <c r="C1474" s="1">
        <v>106</v>
      </c>
    </row>
    <row r="1475" spans="1:3">
      <c r="A1475" s="1" t="s">
        <v>1321</v>
      </c>
      <c r="B1475" s="1" t="s">
        <v>7</v>
      </c>
      <c r="C1475" s="1">
        <v>167</v>
      </c>
    </row>
    <row r="1476" spans="1:3">
      <c r="A1476" s="1" t="s">
        <v>1322</v>
      </c>
      <c r="B1476" s="1" t="s">
        <v>9</v>
      </c>
      <c r="C1476" s="1">
        <v>83</v>
      </c>
    </row>
    <row r="1477" spans="1:3">
      <c r="A1477" s="1" t="s">
        <v>1323</v>
      </c>
      <c r="B1477" s="1" t="s">
        <v>4</v>
      </c>
      <c r="C1477" s="1">
        <v>103</v>
      </c>
    </row>
    <row r="1478" spans="1:3">
      <c r="A1478" s="1" t="s">
        <v>1324</v>
      </c>
      <c r="B1478" s="1" t="s">
        <v>4</v>
      </c>
      <c r="C1478" s="1">
        <v>76</v>
      </c>
    </row>
    <row r="1479" spans="1:3">
      <c r="A1479" s="1" t="s">
        <v>1325</v>
      </c>
      <c r="B1479" s="1" t="s">
        <v>7</v>
      </c>
      <c r="C1479" s="1">
        <v>156</v>
      </c>
    </row>
    <row r="1480" spans="1:3">
      <c r="A1480" s="1" t="s">
        <v>1326</v>
      </c>
      <c r="B1480" s="1" t="s">
        <v>13</v>
      </c>
      <c r="C1480" s="1">
        <v>246</v>
      </c>
    </row>
    <row r="1481" spans="1:3">
      <c r="A1481" s="1" t="s">
        <v>187</v>
      </c>
      <c r="B1481" s="1" t="s">
        <v>13</v>
      </c>
      <c r="C1481" s="1">
        <v>233</v>
      </c>
    </row>
    <row r="1482" spans="1:3">
      <c r="A1482" s="1" t="s">
        <v>1327</v>
      </c>
      <c r="B1482" s="1" t="s">
        <v>7</v>
      </c>
      <c r="C1482" s="1">
        <v>163</v>
      </c>
    </row>
    <row r="1483" spans="1:3">
      <c r="A1483" s="1" t="s">
        <v>98</v>
      </c>
      <c r="B1483" s="1" t="s">
        <v>9</v>
      </c>
      <c r="C1483" s="1">
        <v>91</v>
      </c>
    </row>
    <row r="1484" spans="1:3">
      <c r="A1484" s="1" t="s">
        <v>320</v>
      </c>
      <c r="B1484" s="1" t="s">
        <v>13</v>
      </c>
      <c r="C1484" s="1">
        <v>259</v>
      </c>
    </row>
    <row r="1485" spans="1:3">
      <c r="A1485" s="1" t="s">
        <v>1328</v>
      </c>
      <c r="B1485" s="1" t="s">
        <v>7</v>
      </c>
      <c r="C1485" s="1">
        <v>155</v>
      </c>
    </row>
    <row r="1486" spans="1:3">
      <c r="A1486" s="1" t="s">
        <v>1329</v>
      </c>
      <c r="B1486" s="1" t="s">
        <v>4</v>
      </c>
      <c r="C1486" s="1">
        <v>27</v>
      </c>
    </row>
    <row r="1487" spans="1:3">
      <c r="A1487" s="1" t="s">
        <v>1330</v>
      </c>
      <c r="B1487" s="1" t="s">
        <v>9</v>
      </c>
      <c r="C1487" s="1">
        <v>100</v>
      </c>
    </row>
    <row r="1488" spans="1:3">
      <c r="A1488" s="1" t="s">
        <v>1331</v>
      </c>
      <c r="B1488" s="1" t="s">
        <v>7</v>
      </c>
      <c r="C1488" s="1">
        <v>137</v>
      </c>
    </row>
    <row r="1489" spans="1:3">
      <c r="A1489" s="1" t="s">
        <v>1332</v>
      </c>
      <c r="B1489" s="1" t="s">
        <v>13</v>
      </c>
      <c r="C1489" s="1">
        <v>269</v>
      </c>
    </row>
    <row r="1490" spans="1:3">
      <c r="A1490" s="1" t="s">
        <v>1333</v>
      </c>
      <c r="B1490" s="1" t="s">
        <v>13</v>
      </c>
      <c r="C1490" s="1">
        <v>288</v>
      </c>
    </row>
    <row r="1491" spans="1:3">
      <c r="A1491" s="1" t="s">
        <v>1334</v>
      </c>
      <c r="B1491" s="1" t="s">
        <v>7</v>
      </c>
      <c r="C1491" s="1">
        <v>84</v>
      </c>
    </row>
    <row r="1492" spans="1:3">
      <c r="A1492" s="1" t="s">
        <v>31</v>
      </c>
      <c r="B1492" s="1" t="s">
        <v>13</v>
      </c>
      <c r="C1492" s="1">
        <v>238</v>
      </c>
    </row>
    <row r="1493" spans="1:3">
      <c r="A1493" s="1" t="s">
        <v>1335</v>
      </c>
      <c r="B1493" s="1" t="s">
        <v>9</v>
      </c>
      <c r="C1493" s="1">
        <v>85</v>
      </c>
    </row>
    <row r="1494" spans="1:3">
      <c r="A1494" s="1" t="s">
        <v>362</v>
      </c>
      <c r="B1494" s="1" t="s">
        <v>13</v>
      </c>
      <c r="C1494" s="1">
        <v>253</v>
      </c>
    </row>
    <row r="1495" spans="1:3">
      <c r="A1495" s="1" t="s">
        <v>1336</v>
      </c>
      <c r="B1495" s="1" t="s">
        <v>4</v>
      </c>
      <c r="C1495" s="1">
        <v>79</v>
      </c>
    </row>
    <row r="1496" spans="1:3">
      <c r="A1496" s="1" t="s">
        <v>1337</v>
      </c>
      <c r="B1496" s="1" t="s">
        <v>4</v>
      </c>
      <c r="C1496" s="1">
        <v>50</v>
      </c>
    </row>
    <row r="1497" spans="1:3">
      <c r="A1497" s="1" t="s">
        <v>1338</v>
      </c>
      <c r="B1497" s="1" t="s">
        <v>13</v>
      </c>
      <c r="C1497" s="1">
        <v>254</v>
      </c>
    </row>
    <row r="1498" spans="1:3">
      <c r="A1498" s="1" t="s">
        <v>921</v>
      </c>
      <c r="B1498" s="1" t="s">
        <v>4</v>
      </c>
      <c r="C1498" s="1">
        <v>91</v>
      </c>
    </row>
    <row r="1499" spans="1:3">
      <c r="A1499" s="1" t="s">
        <v>1339</v>
      </c>
      <c r="B1499" s="1" t="s">
        <v>13</v>
      </c>
      <c r="C1499" s="1">
        <v>220</v>
      </c>
    </row>
    <row r="1500" spans="1:3">
      <c r="A1500" s="1" t="s">
        <v>32</v>
      </c>
      <c r="B1500" s="1" t="s">
        <v>9</v>
      </c>
      <c r="C1500" s="1">
        <v>103</v>
      </c>
    </row>
    <row r="1501" spans="1:3">
      <c r="A1501" s="1" t="s">
        <v>1340</v>
      </c>
      <c r="B1501" s="1" t="s">
        <v>4</v>
      </c>
      <c r="C1501" s="1">
        <v>65</v>
      </c>
    </row>
    <row r="1502" spans="1:3">
      <c r="A1502" s="1" t="s">
        <v>1341</v>
      </c>
      <c r="B1502" s="1" t="s">
        <v>9</v>
      </c>
      <c r="C1502" s="1">
        <v>98</v>
      </c>
    </row>
    <row r="1503" spans="1:3">
      <c r="A1503" s="1" t="s">
        <v>1342</v>
      </c>
      <c r="B1503" s="1" t="s">
        <v>13</v>
      </c>
      <c r="C1503" s="1">
        <v>259</v>
      </c>
    </row>
    <row r="1504" spans="1:3">
      <c r="A1504" s="1" t="s">
        <v>991</v>
      </c>
      <c r="B1504" s="1" t="s">
        <v>4</v>
      </c>
      <c r="C1504" s="1">
        <v>43</v>
      </c>
    </row>
    <row r="1505" spans="1:3">
      <c r="A1505" s="1" t="s">
        <v>1343</v>
      </c>
      <c r="B1505" s="1" t="s">
        <v>13</v>
      </c>
      <c r="C1505" s="1">
        <v>244</v>
      </c>
    </row>
    <row r="1506" spans="1:3">
      <c r="A1506" s="1" t="s">
        <v>1344</v>
      </c>
      <c r="B1506" s="1" t="s">
        <v>13</v>
      </c>
      <c r="C1506" s="1">
        <v>248</v>
      </c>
    </row>
    <row r="1507" spans="1:3">
      <c r="A1507" s="1" t="s">
        <v>73</v>
      </c>
      <c r="B1507" s="1" t="s">
        <v>13</v>
      </c>
      <c r="C1507" s="1">
        <v>233</v>
      </c>
    </row>
    <row r="1508" spans="1:3">
      <c r="A1508" s="1" t="s">
        <v>1345</v>
      </c>
      <c r="B1508" s="1" t="s">
        <v>9</v>
      </c>
      <c r="C1508" s="1">
        <v>139</v>
      </c>
    </row>
    <row r="1509" spans="1:3">
      <c r="A1509" s="1" t="s">
        <v>1346</v>
      </c>
      <c r="B1509" s="1" t="s">
        <v>7</v>
      </c>
      <c r="C1509" s="1">
        <v>152</v>
      </c>
    </row>
    <row r="1510" spans="1:3">
      <c r="A1510" s="1" t="s">
        <v>1347</v>
      </c>
      <c r="B1510" s="1" t="s">
        <v>9</v>
      </c>
      <c r="C1510" s="1">
        <v>71</v>
      </c>
    </row>
    <row r="1511" spans="1:3">
      <c r="A1511" s="1" t="s">
        <v>1348</v>
      </c>
      <c r="B1511" s="1" t="s">
        <v>4</v>
      </c>
      <c r="C1511" s="1">
        <v>106</v>
      </c>
    </row>
    <row r="1512" spans="1:3">
      <c r="A1512" s="1" t="s">
        <v>1349</v>
      </c>
      <c r="B1512" s="1" t="s">
        <v>13</v>
      </c>
      <c r="C1512" s="1">
        <v>245</v>
      </c>
    </row>
    <row r="1513" spans="1:3">
      <c r="A1513" s="1" t="s">
        <v>1060</v>
      </c>
      <c r="B1513" s="1" t="s">
        <v>7</v>
      </c>
      <c r="C1513" s="1">
        <v>149</v>
      </c>
    </row>
    <row r="1514" spans="1:3">
      <c r="A1514" s="1" t="s">
        <v>1181</v>
      </c>
      <c r="B1514" s="1" t="s">
        <v>9</v>
      </c>
      <c r="C1514" s="1">
        <v>84</v>
      </c>
    </row>
    <row r="1515" spans="1:3">
      <c r="A1515" s="1" t="s">
        <v>1350</v>
      </c>
      <c r="B1515" s="1" t="s">
        <v>7</v>
      </c>
      <c r="C1515" s="1">
        <v>123</v>
      </c>
    </row>
    <row r="1516" spans="1:3">
      <c r="A1516" s="1" t="s">
        <v>692</v>
      </c>
      <c r="B1516" s="1" t="s">
        <v>9</v>
      </c>
      <c r="C1516" s="1">
        <v>71</v>
      </c>
    </row>
    <row r="1517" spans="1:3">
      <c r="A1517" s="1" t="s">
        <v>80</v>
      </c>
      <c r="B1517" s="1" t="s">
        <v>4</v>
      </c>
      <c r="C1517" s="1">
        <v>94</v>
      </c>
    </row>
    <row r="1518" spans="1:3">
      <c r="A1518" s="1" t="s">
        <v>1351</v>
      </c>
      <c r="B1518" s="1" t="s">
        <v>9</v>
      </c>
      <c r="C1518" s="1">
        <v>83</v>
      </c>
    </row>
    <row r="1519" spans="1:3">
      <c r="A1519" s="1" t="s">
        <v>1352</v>
      </c>
      <c r="B1519" s="1" t="s">
        <v>7</v>
      </c>
      <c r="C1519" s="1">
        <v>171</v>
      </c>
    </row>
    <row r="1520" spans="1:3">
      <c r="A1520" s="1" t="s">
        <v>1353</v>
      </c>
      <c r="B1520" s="1" t="s">
        <v>4</v>
      </c>
      <c r="C1520" s="1">
        <v>105</v>
      </c>
    </row>
    <row r="1521" spans="1:3">
      <c r="A1521" s="1" t="s">
        <v>139</v>
      </c>
      <c r="B1521" s="1" t="s">
        <v>4</v>
      </c>
      <c r="C1521" s="1">
        <v>73</v>
      </c>
    </row>
    <row r="1522" spans="1:3">
      <c r="A1522" s="1" t="s">
        <v>1354</v>
      </c>
      <c r="B1522" s="1" t="s">
        <v>7</v>
      </c>
      <c r="C1522" s="1">
        <v>137</v>
      </c>
    </row>
    <row r="1523" spans="1:3">
      <c r="A1523" s="1" t="s">
        <v>1355</v>
      </c>
      <c r="B1523" s="1" t="s">
        <v>4</v>
      </c>
      <c r="C1523" s="1">
        <v>54</v>
      </c>
    </row>
    <row r="1524" spans="1:3">
      <c r="A1524" s="1" t="s">
        <v>1356</v>
      </c>
      <c r="B1524" s="1" t="s">
        <v>4</v>
      </c>
      <c r="C1524" s="1">
        <v>76</v>
      </c>
    </row>
    <row r="1525" spans="1:3">
      <c r="A1525" s="1" t="s">
        <v>1357</v>
      </c>
      <c r="B1525" s="1" t="s">
        <v>13</v>
      </c>
      <c r="C1525" s="1">
        <v>243</v>
      </c>
    </row>
    <row r="1526" spans="1:3">
      <c r="A1526" s="1" t="s">
        <v>1358</v>
      </c>
      <c r="B1526" s="1" t="s">
        <v>9</v>
      </c>
      <c r="C1526" s="1">
        <v>100</v>
      </c>
    </row>
    <row r="1527" spans="1:3">
      <c r="A1527" s="1" t="s">
        <v>1359</v>
      </c>
      <c r="B1527" s="1" t="s">
        <v>4</v>
      </c>
      <c r="C1527" s="1">
        <v>97</v>
      </c>
    </row>
    <row r="1528" spans="1:3">
      <c r="A1528" s="1" t="s">
        <v>1360</v>
      </c>
      <c r="B1528" s="1" t="s">
        <v>7</v>
      </c>
      <c r="C1528" s="1">
        <v>147</v>
      </c>
    </row>
    <row r="1529" spans="1:3">
      <c r="A1529" s="1" t="s">
        <v>1361</v>
      </c>
      <c r="B1529" s="1" t="s">
        <v>7</v>
      </c>
      <c r="C1529" s="1">
        <v>124</v>
      </c>
    </row>
    <row r="1530" spans="1:3">
      <c r="A1530" s="1" t="s">
        <v>1362</v>
      </c>
      <c r="B1530" s="1" t="s">
        <v>7</v>
      </c>
      <c r="C1530" s="1">
        <v>123</v>
      </c>
    </row>
    <row r="1531" spans="1:3">
      <c r="A1531" s="1" t="s">
        <v>1363</v>
      </c>
      <c r="B1531" s="1" t="s">
        <v>13</v>
      </c>
      <c r="C1531" s="1">
        <v>267</v>
      </c>
    </row>
    <row r="1532" spans="1:3">
      <c r="A1532" s="1" t="s">
        <v>1364</v>
      </c>
      <c r="B1532" s="1" t="s">
        <v>7</v>
      </c>
      <c r="C1532" s="1">
        <v>126</v>
      </c>
    </row>
    <row r="1533" spans="1:3">
      <c r="A1533" s="1" t="s">
        <v>1365</v>
      </c>
      <c r="B1533" s="1" t="s">
        <v>13</v>
      </c>
      <c r="C1533" s="1">
        <v>281</v>
      </c>
    </row>
    <row r="1534" spans="1:3">
      <c r="A1534" s="1" t="s">
        <v>1366</v>
      </c>
      <c r="B1534" s="1" t="s">
        <v>4</v>
      </c>
      <c r="C1534" s="1">
        <v>77</v>
      </c>
    </row>
    <row r="1535" spans="1:3">
      <c r="A1535" s="1" t="s">
        <v>1050</v>
      </c>
      <c r="B1535" s="1" t="s">
        <v>7</v>
      </c>
      <c r="C1535" s="1">
        <v>151</v>
      </c>
    </row>
    <row r="1536" spans="1:3">
      <c r="A1536" s="1" t="s">
        <v>1367</v>
      </c>
      <c r="B1536" s="1" t="s">
        <v>7</v>
      </c>
      <c r="C1536" s="1">
        <v>128</v>
      </c>
    </row>
    <row r="1537" spans="1:3">
      <c r="A1537" s="1" t="s">
        <v>1368</v>
      </c>
      <c r="B1537" s="1" t="s">
        <v>7</v>
      </c>
      <c r="C1537" s="1">
        <v>138</v>
      </c>
    </row>
    <row r="1538" spans="1:3">
      <c r="A1538" s="1" t="s">
        <v>1369</v>
      </c>
      <c r="B1538" s="1" t="s">
        <v>7</v>
      </c>
      <c r="C1538" s="1">
        <v>148</v>
      </c>
    </row>
    <row r="1539" spans="1:3">
      <c r="A1539" s="1" t="s">
        <v>1370</v>
      </c>
      <c r="B1539" s="1" t="s">
        <v>7</v>
      </c>
      <c r="C1539" s="1">
        <v>139</v>
      </c>
    </row>
    <row r="1540" spans="1:3">
      <c r="A1540" s="1" t="s">
        <v>1371</v>
      </c>
      <c r="B1540" s="1" t="s">
        <v>4</v>
      </c>
      <c r="C1540" s="1">
        <v>64</v>
      </c>
    </row>
    <row r="1541" spans="1:3">
      <c r="A1541" s="1" t="s">
        <v>139</v>
      </c>
      <c r="B1541" s="1" t="s">
        <v>7</v>
      </c>
      <c r="C1541" s="1">
        <v>172</v>
      </c>
    </row>
    <row r="1542" spans="1:3">
      <c r="A1542" s="1" t="s">
        <v>1372</v>
      </c>
      <c r="B1542" s="1" t="s">
        <v>7</v>
      </c>
      <c r="C1542" s="1">
        <v>135</v>
      </c>
    </row>
    <row r="1543" spans="1:3">
      <c r="A1543" s="1" t="s">
        <v>956</v>
      </c>
      <c r="B1543" s="1" t="s">
        <v>7</v>
      </c>
      <c r="C1543" s="1">
        <v>188</v>
      </c>
    </row>
    <row r="1544" spans="1:3">
      <c r="A1544" s="1" t="s">
        <v>1373</v>
      </c>
      <c r="B1544" s="1" t="s">
        <v>4</v>
      </c>
      <c r="C1544" s="1">
        <v>69</v>
      </c>
    </row>
    <row r="1545" spans="1:3">
      <c r="A1545" s="1" t="s">
        <v>1374</v>
      </c>
      <c r="B1545" s="1" t="s">
        <v>13</v>
      </c>
      <c r="C1545" s="1">
        <v>221</v>
      </c>
    </row>
    <row r="1546" spans="1:3">
      <c r="A1546" s="1" t="s">
        <v>1375</v>
      </c>
      <c r="B1546" s="1" t="s">
        <v>4</v>
      </c>
      <c r="C1546" s="1">
        <v>88</v>
      </c>
    </row>
    <row r="1547" spans="1:3">
      <c r="A1547" s="1" t="s">
        <v>364</v>
      </c>
      <c r="B1547" s="1" t="s">
        <v>4</v>
      </c>
      <c r="C1547" s="1">
        <v>73</v>
      </c>
    </row>
    <row r="1548" spans="1:3">
      <c r="A1548" s="1" t="s">
        <v>1376</v>
      </c>
      <c r="B1548" s="1" t="s">
        <v>4</v>
      </c>
      <c r="C1548" s="1">
        <v>77</v>
      </c>
    </row>
    <row r="1549" spans="1:3">
      <c r="A1549" s="1" t="s">
        <v>1375</v>
      </c>
      <c r="B1549" s="1" t="s">
        <v>7</v>
      </c>
      <c r="C1549" s="1">
        <v>142</v>
      </c>
    </row>
    <row r="1550" spans="1:3">
      <c r="A1550" s="1" t="s">
        <v>417</v>
      </c>
      <c r="B1550" s="1" t="s">
        <v>7</v>
      </c>
      <c r="C1550" s="1">
        <v>185</v>
      </c>
    </row>
    <row r="1551" spans="1:3">
      <c r="A1551" s="1" t="s">
        <v>1377</v>
      </c>
      <c r="B1551" s="1" t="s">
        <v>7</v>
      </c>
      <c r="C1551" s="1">
        <v>148</v>
      </c>
    </row>
    <row r="1552" spans="1:3">
      <c r="A1552" s="1" t="s">
        <v>1378</v>
      </c>
      <c r="B1552" s="1" t="s">
        <v>7</v>
      </c>
      <c r="C1552" s="1">
        <v>170</v>
      </c>
    </row>
    <row r="1553" spans="1:3">
      <c r="A1553" s="1" t="s">
        <v>1379</v>
      </c>
      <c r="B1553" s="1" t="s">
        <v>7</v>
      </c>
      <c r="C1553" s="1">
        <v>150</v>
      </c>
    </row>
    <row r="1554" spans="1:3">
      <c r="A1554" s="1" t="s">
        <v>705</v>
      </c>
      <c r="B1554" s="1" t="s">
        <v>9</v>
      </c>
      <c r="C1554" s="1">
        <v>76</v>
      </c>
    </row>
    <row r="1555" spans="1:3">
      <c r="A1555" s="1" t="s">
        <v>1380</v>
      </c>
      <c r="B1555" s="1" t="s">
        <v>9</v>
      </c>
      <c r="C1555" s="1">
        <v>89</v>
      </c>
    </row>
    <row r="1556" spans="1:3">
      <c r="A1556" s="1" t="s">
        <v>1381</v>
      </c>
      <c r="B1556" s="1" t="s">
        <v>13</v>
      </c>
      <c r="C1556" s="1">
        <v>209</v>
      </c>
    </row>
    <row r="1557" spans="1:3">
      <c r="A1557" s="1" t="s">
        <v>77</v>
      </c>
      <c r="B1557" s="1" t="s">
        <v>13</v>
      </c>
      <c r="C1557" s="1">
        <v>220</v>
      </c>
    </row>
    <row r="1558" spans="1:3">
      <c r="A1558" s="1" t="s">
        <v>1382</v>
      </c>
      <c r="B1558" s="1" t="s">
        <v>4</v>
      </c>
      <c r="C1558" s="1">
        <v>68</v>
      </c>
    </row>
    <row r="1559" spans="1:3">
      <c r="A1559" s="1" t="s">
        <v>1383</v>
      </c>
      <c r="B1559" s="1" t="s">
        <v>4</v>
      </c>
      <c r="C1559" s="1">
        <v>73</v>
      </c>
    </row>
    <row r="1560" spans="1:3">
      <c r="A1560" s="1" t="s">
        <v>527</v>
      </c>
      <c r="B1560" s="1" t="s">
        <v>4</v>
      </c>
      <c r="C1560" s="1">
        <v>66</v>
      </c>
    </row>
    <row r="1561" spans="1:3">
      <c r="A1561" s="1" t="s">
        <v>1384</v>
      </c>
      <c r="B1561" s="1" t="s">
        <v>4</v>
      </c>
      <c r="C1561" s="1">
        <v>103</v>
      </c>
    </row>
    <row r="1562" spans="1:3">
      <c r="A1562" s="1" t="s">
        <v>1385</v>
      </c>
      <c r="B1562" s="1" t="s">
        <v>7</v>
      </c>
      <c r="C1562" s="1">
        <v>149</v>
      </c>
    </row>
    <row r="1563" spans="1:3">
      <c r="A1563" s="1" t="s">
        <v>1386</v>
      </c>
      <c r="B1563" s="1" t="s">
        <v>7</v>
      </c>
      <c r="C1563" s="1">
        <v>130</v>
      </c>
    </row>
    <row r="1564" spans="1:3">
      <c r="A1564" s="1" t="s">
        <v>1387</v>
      </c>
      <c r="B1564" s="1" t="s">
        <v>13</v>
      </c>
      <c r="C1564" s="1">
        <v>267</v>
      </c>
    </row>
    <row r="1565" spans="1:3">
      <c r="A1565" s="1" t="s">
        <v>1388</v>
      </c>
      <c r="B1565" s="1" t="s">
        <v>7</v>
      </c>
      <c r="C1565" s="1">
        <v>127</v>
      </c>
    </row>
    <row r="1566" spans="1:3">
      <c r="A1566" s="1" t="s">
        <v>1389</v>
      </c>
      <c r="B1566" s="1" t="s">
        <v>13</v>
      </c>
      <c r="C1566" s="1">
        <v>246</v>
      </c>
    </row>
    <row r="1567" spans="1:3">
      <c r="A1567" s="1" t="s">
        <v>1390</v>
      </c>
      <c r="B1567" s="1" t="s">
        <v>7</v>
      </c>
      <c r="C1567" s="1">
        <v>197</v>
      </c>
    </row>
    <row r="1568" spans="1:3">
      <c r="A1568" s="1" t="s">
        <v>1391</v>
      </c>
      <c r="B1568" s="1" t="s">
        <v>7</v>
      </c>
      <c r="C1568" s="1">
        <v>133</v>
      </c>
    </row>
    <row r="1569" spans="1:3">
      <c r="A1569" s="1" t="s">
        <v>1392</v>
      </c>
      <c r="B1569" s="1" t="s">
        <v>9</v>
      </c>
      <c r="C1569" s="1">
        <v>124</v>
      </c>
    </row>
    <row r="1570" spans="1:3">
      <c r="A1570" s="1" t="s">
        <v>984</v>
      </c>
      <c r="B1570" s="1" t="s">
        <v>7</v>
      </c>
      <c r="C1570" s="1">
        <v>114</v>
      </c>
    </row>
    <row r="1571" spans="1:3">
      <c r="A1571" s="1" t="s">
        <v>1393</v>
      </c>
      <c r="B1571" s="1" t="s">
        <v>9</v>
      </c>
      <c r="C1571" s="1">
        <v>109</v>
      </c>
    </row>
    <row r="1572" spans="1:3">
      <c r="A1572" s="1" t="s">
        <v>1394</v>
      </c>
      <c r="B1572" s="1" t="s">
        <v>4</v>
      </c>
      <c r="C1572" s="1">
        <v>83</v>
      </c>
    </row>
    <row r="1573" spans="1:3">
      <c r="A1573" s="1" t="s">
        <v>1160</v>
      </c>
      <c r="B1573" s="1" t="s">
        <v>4</v>
      </c>
      <c r="C1573" s="1">
        <v>77</v>
      </c>
    </row>
    <row r="1574" spans="1:3">
      <c r="A1574" s="1" t="s">
        <v>735</v>
      </c>
      <c r="B1574" s="1" t="s">
        <v>7</v>
      </c>
      <c r="C1574" s="1">
        <v>136</v>
      </c>
    </row>
    <row r="1575" spans="1:3">
      <c r="A1575" s="1" t="s">
        <v>1395</v>
      </c>
      <c r="B1575" s="1" t="s">
        <v>9</v>
      </c>
      <c r="C1575" s="1">
        <v>105</v>
      </c>
    </row>
    <row r="1576" spans="1:3">
      <c r="A1576" s="1" t="s">
        <v>1396</v>
      </c>
      <c r="B1576" s="1" t="s">
        <v>4</v>
      </c>
      <c r="C1576" s="1">
        <v>92</v>
      </c>
    </row>
    <row r="1577" spans="1:3">
      <c r="A1577" s="1" t="s">
        <v>507</v>
      </c>
      <c r="B1577" s="1" t="s">
        <v>7</v>
      </c>
      <c r="C1577" s="1">
        <v>147</v>
      </c>
    </row>
    <row r="1578" spans="1:3">
      <c r="A1578" s="1" t="s">
        <v>1397</v>
      </c>
      <c r="B1578" s="1" t="s">
        <v>13</v>
      </c>
      <c r="C1578" s="1">
        <v>240</v>
      </c>
    </row>
    <row r="1579" spans="1:3">
      <c r="A1579" s="1" t="s">
        <v>1398</v>
      </c>
      <c r="B1579" s="1" t="s">
        <v>13</v>
      </c>
      <c r="C1579" s="1">
        <v>253</v>
      </c>
    </row>
    <row r="1580" spans="1:3">
      <c r="A1580" s="1" t="s">
        <v>1399</v>
      </c>
      <c r="B1580" s="1" t="s">
        <v>9</v>
      </c>
      <c r="C1580" s="1">
        <v>100</v>
      </c>
    </row>
    <row r="1581" spans="1:3">
      <c r="A1581" s="1" t="s">
        <v>1400</v>
      </c>
      <c r="B1581" s="1" t="s">
        <v>13</v>
      </c>
      <c r="C1581" s="1">
        <v>253</v>
      </c>
    </row>
    <row r="1582" spans="1:3">
      <c r="A1582" s="1" t="s">
        <v>729</v>
      </c>
      <c r="B1582" s="1" t="s">
        <v>7</v>
      </c>
      <c r="C1582" s="1">
        <v>129</v>
      </c>
    </row>
    <row r="1583" spans="1:3">
      <c r="A1583" s="1" t="s">
        <v>1401</v>
      </c>
      <c r="B1583" s="1" t="s">
        <v>9</v>
      </c>
      <c r="C1583" s="1">
        <v>94</v>
      </c>
    </row>
    <row r="1584" spans="1:3">
      <c r="A1584" s="1" t="s">
        <v>1402</v>
      </c>
      <c r="B1584" s="1" t="s">
        <v>9</v>
      </c>
      <c r="C1584" s="1">
        <v>100</v>
      </c>
    </row>
    <row r="1585" spans="1:3">
      <c r="A1585" s="1" t="s">
        <v>1403</v>
      </c>
      <c r="B1585" s="1" t="s">
        <v>7</v>
      </c>
      <c r="C1585" s="1">
        <v>143</v>
      </c>
    </row>
    <row r="1586" spans="1:3">
      <c r="A1586" s="1" t="s">
        <v>388</v>
      </c>
      <c r="B1586" s="1" t="s">
        <v>13</v>
      </c>
      <c r="C1586" s="1">
        <v>224</v>
      </c>
    </row>
    <row r="1587" spans="1:3">
      <c r="A1587" s="1" t="s">
        <v>1404</v>
      </c>
      <c r="B1587" s="1" t="s">
        <v>13</v>
      </c>
      <c r="C1587" s="1">
        <v>272</v>
      </c>
    </row>
    <row r="1588" spans="1:3">
      <c r="A1588" s="1" t="s">
        <v>1405</v>
      </c>
      <c r="B1588" s="1" t="s">
        <v>13</v>
      </c>
      <c r="C1588" s="1">
        <v>217</v>
      </c>
    </row>
    <row r="1589" spans="1:3">
      <c r="A1589" s="1" t="s">
        <v>1406</v>
      </c>
      <c r="B1589" s="1" t="s">
        <v>7</v>
      </c>
      <c r="C1589" s="1">
        <v>156</v>
      </c>
    </row>
    <row r="1590" spans="1:3">
      <c r="A1590" s="1" t="s">
        <v>1407</v>
      </c>
      <c r="B1590" s="1" t="s">
        <v>7</v>
      </c>
      <c r="C1590" s="1">
        <v>169</v>
      </c>
    </row>
    <row r="1591" spans="1:3">
      <c r="A1591" s="1" t="s">
        <v>1408</v>
      </c>
      <c r="B1591" s="1" t="s">
        <v>13</v>
      </c>
      <c r="C1591" s="1">
        <v>231</v>
      </c>
    </row>
    <row r="1592" spans="1:3">
      <c r="A1592" s="1" t="s">
        <v>1409</v>
      </c>
      <c r="B1592" s="1" t="s">
        <v>9</v>
      </c>
      <c r="C1592" s="1">
        <v>91</v>
      </c>
    </row>
    <row r="1593" spans="1:3">
      <c r="A1593" s="1" t="s">
        <v>1410</v>
      </c>
      <c r="B1593" s="1" t="s">
        <v>13</v>
      </c>
      <c r="C1593" s="1">
        <v>242</v>
      </c>
    </row>
    <row r="1594" spans="1:3">
      <c r="A1594" s="1" t="s">
        <v>79</v>
      </c>
      <c r="B1594" s="1" t="s">
        <v>7</v>
      </c>
      <c r="C1594" s="1">
        <v>137</v>
      </c>
    </row>
    <row r="1595" spans="1:3">
      <c r="A1595" s="1" t="s">
        <v>1411</v>
      </c>
      <c r="B1595" s="1" t="s">
        <v>7</v>
      </c>
      <c r="C1595" s="1">
        <v>159</v>
      </c>
    </row>
    <row r="1596" spans="1:3">
      <c r="A1596" s="1" t="s">
        <v>1412</v>
      </c>
      <c r="B1596" s="1" t="s">
        <v>4</v>
      </c>
      <c r="C1596" s="1">
        <v>93</v>
      </c>
    </row>
    <row r="1597" spans="1:3">
      <c r="A1597" s="1" t="s">
        <v>1413</v>
      </c>
      <c r="B1597" s="1" t="s">
        <v>4</v>
      </c>
      <c r="C1597" s="1">
        <v>69</v>
      </c>
    </row>
    <row r="1598" spans="1:3">
      <c r="A1598" s="1" t="s">
        <v>1414</v>
      </c>
      <c r="B1598" s="1" t="s">
        <v>4</v>
      </c>
      <c r="C1598" s="1">
        <v>75</v>
      </c>
    </row>
    <row r="1599" spans="1:3">
      <c r="A1599" s="1" t="s">
        <v>1415</v>
      </c>
      <c r="B1599" s="1" t="s">
        <v>13</v>
      </c>
      <c r="C1599" s="1">
        <v>224</v>
      </c>
    </row>
    <row r="1600" spans="1:3">
      <c r="A1600" s="1" t="s">
        <v>1416</v>
      </c>
      <c r="B1600" s="1" t="s">
        <v>13</v>
      </c>
      <c r="C1600" s="1">
        <v>230</v>
      </c>
    </row>
    <row r="1601" spans="1:3">
      <c r="A1601" s="1" t="s">
        <v>1417</v>
      </c>
      <c r="B1601" s="1" t="s">
        <v>7</v>
      </c>
      <c r="C1601" s="1">
        <v>145</v>
      </c>
    </row>
    <row r="1602" spans="1:3">
      <c r="A1602" s="1" t="s">
        <v>1418</v>
      </c>
      <c r="B1602" s="1" t="s">
        <v>4</v>
      </c>
      <c r="C1602" s="1">
        <v>69</v>
      </c>
    </row>
    <row r="1603" spans="1:3">
      <c r="A1603" s="1" t="s">
        <v>1419</v>
      </c>
      <c r="B1603" s="1" t="s">
        <v>4</v>
      </c>
      <c r="C1603" s="1">
        <v>85</v>
      </c>
    </row>
    <row r="1604" spans="1:3">
      <c r="A1604" s="1" t="s">
        <v>1420</v>
      </c>
      <c r="B1604" s="1" t="s">
        <v>4</v>
      </c>
      <c r="C1604" s="1">
        <v>59</v>
      </c>
    </row>
    <row r="1605" spans="1:3">
      <c r="A1605" s="1" t="s">
        <v>1421</v>
      </c>
      <c r="B1605" s="1" t="s">
        <v>4</v>
      </c>
      <c r="C1605" s="1">
        <v>57</v>
      </c>
    </row>
    <row r="1606" spans="1:3">
      <c r="A1606" s="1" t="s">
        <v>1422</v>
      </c>
      <c r="B1606" s="1" t="s">
        <v>4</v>
      </c>
      <c r="C1606" s="1">
        <v>82</v>
      </c>
    </row>
    <row r="1607" spans="1:3">
      <c r="A1607" s="1" t="s">
        <v>1423</v>
      </c>
      <c r="B1607" s="1" t="s">
        <v>7</v>
      </c>
      <c r="C1607" s="1">
        <v>170</v>
      </c>
    </row>
    <row r="1608" spans="1:3">
      <c r="A1608" s="1" t="s">
        <v>1424</v>
      </c>
      <c r="B1608" s="1" t="s">
        <v>9</v>
      </c>
      <c r="C1608" s="1">
        <v>85</v>
      </c>
    </row>
    <row r="1609" spans="1:3">
      <c r="A1609" s="1" t="s">
        <v>1425</v>
      </c>
      <c r="B1609" s="1" t="s">
        <v>7</v>
      </c>
      <c r="C1609" s="1">
        <v>219</v>
      </c>
    </row>
    <row r="1610" spans="1:3">
      <c r="A1610" s="1" t="s">
        <v>499</v>
      </c>
      <c r="B1610" s="1" t="s">
        <v>13</v>
      </c>
      <c r="C1610" s="1">
        <v>224</v>
      </c>
    </row>
    <row r="1611" spans="1:3">
      <c r="A1611" s="1" t="s">
        <v>1426</v>
      </c>
      <c r="B1611" s="1" t="s">
        <v>9</v>
      </c>
      <c r="C1611" s="1">
        <v>112</v>
      </c>
    </row>
    <row r="1612" spans="1:3">
      <c r="A1612" s="1" t="s">
        <v>1427</v>
      </c>
      <c r="B1612" s="1" t="s">
        <v>9</v>
      </c>
      <c r="C1612" s="1">
        <v>152</v>
      </c>
    </row>
    <row r="1613" spans="1:3">
      <c r="A1613" s="1" t="s">
        <v>1428</v>
      </c>
      <c r="B1613" s="1" t="s">
        <v>4</v>
      </c>
      <c r="C1613" s="1">
        <v>72</v>
      </c>
    </row>
    <row r="1614" spans="1:3">
      <c r="A1614" s="1" t="s">
        <v>555</v>
      </c>
      <c r="B1614" s="1" t="s">
        <v>13</v>
      </c>
      <c r="C1614" s="1">
        <v>246</v>
      </c>
    </row>
    <row r="1615" spans="1:3">
      <c r="A1615" s="1" t="s">
        <v>446</v>
      </c>
      <c r="B1615" s="1" t="s">
        <v>4</v>
      </c>
      <c r="C1615" s="1">
        <v>90</v>
      </c>
    </row>
    <row r="1616" spans="1:3">
      <c r="A1616" s="1" t="s">
        <v>1429</v>
      </c>
      <c r="B1616" s="1" t="s">
        <v>9</v>
      </c>
      <c r="C1616" s="1">
        <v>105</v>
      </c>
    </row>
    <row r="1617" spans="1:3">
      <c r="A1617" s="1" t="s">
        <v>1430</v>
      </c>
      <c r="B1617" s="1" t="s">
        <v>7</v>
      </c>
      <c r="C1617" s="1">
        <v>123</v>
      </c>
    </row>
    <row r="1618" spans="1:3">
      <c r="A1618" s="1" t="s">
        <v>544</v>
      </c>
      <c r="B1618" s="1" t="s">
        <v>13</v>
      </c>
      <c r="C1618" s="1">
        <v>246</v>
      </c>
    </row>
    <row r="1619" spans="1:3">
      <c r="A1619" s="1" t="s">
        <v>1431</v>
      </c>
      <c r="B1619" s="1" t="s">
        <v>4</v>
      </c>
      <c r="C1619" s="1">
        <v>95</v>
      </c>
    </row>
    <row r="1620" spans="1:3">
      <c r="A1620" s="1" t="s">
        <v>1432</v>
      </c>
      <c r="B1620" s="1" t="s">
        <v>9</v>
      </c>
      <c r="C1620" s="1">
        <v>102</v>
      </c>
    </row>
    <row r="1621" spans="1:3">
      <c r="A1621" s="1" t="s">
        <v>1433</v>
      </c>
      <c r="B1621" s="1" t="s">
        <v>13</v>
      </c>
      <c r="C1621" s="1">
        <v>274</v>
      </c>
    </row>
    <row r="1622" spans="1:3">
      <c r="A1622" s="1" t="s">
        <v>1434</v>
      </c>
      <c r="B1622" s="1" t="s">
        <v>4</v>
      </c>
      <c r="C1622" s="1">
        <v>71</v>
      </c>
    </row>
    <row r="1623" spans="1:3">
      <c r="A1623" s="1" t="s">
        <v>1435</v>
      </c>
      <c r="B1623" s="1" t="s">
        <v>9</v>
      </c>
      <c r="C1623" s="1">
        <v>70</v>
      </c>
    </row>
    <row r="1624" spans="1:3">
      <c r="A1624" s="1" t="s">
        <v>1436</v>
      </c>
      <c r="B1624" s="1" t="s">
        <v>7</v>
      </c>
      <c r="C1624" s="1">
        <v>122</v>
      </c>
    </row>
    <row r="1625" spans="1:3">
      <c r="A1625" s="1" t="s">
        <v>1437</v>
      </c>
      <c r="B1625" s="1" t="s">
        <v>13</v>
      </c>
      <c r="C1625" s="1">
        <v>207</v>
      </c>
    </row>
    <row r="1626" spans="1:3">
      <c r="A1626" s="1" t="s">
        <v>697</v>
      </c>
      <c r="B1626" s="1" t="s">
        <v>7</v>
      </c>
      <c r="C1626" s="1">
        <v>149</v>
      </c>
    </row>
    <row r="1627" spans="1:3">
      <c r="A1627" s="1" t="s">
        <v>1438</v>
      </c>
      <c r="B1627" s="1" t="s">
        <v>13</v>
      </c>
      <c r="C1627" s="1">
        <v>261</v>
      </c>
    </row>
    <row r="1628" spans="1:3">
      <c r="A1628" s="1" t="s">
        <v>1439</v>
      </c>
      <c r="B1628" s="1" t="s">
        <v>13</v>
      </c>
      <c r="C1628" s="1">
        <v>274</v>
      </c>
    </row>
    <row r="1629" spans="1:3">
      <c r="A1629" s="1" t="s">
        <v>1440</v>
      </c>
      <c r="B1629" s="1" t="s">
        <v>13</v>
      </c>
      <c r="C1629" s="1">
        <v>262</v>
      </c>
    </row>
    <row r="1630" spans="1:3">
      <c r="A1630" s="1" t="s">
        <v>1441</v>
      </c>
      <c r="B1630" s="1" t="s">
        <v>13</v>
      </c>
      <c r="C1630" s="1">
        <v>245</v>
      </c>
    </row>
    <row r="1631" spans="1:3">
      <c r="A1631" s="1" t="s">
        <v>1224</v>
      </c>
      <c r="B1631" s="1" t="s">
        <v>4</v>
      </c>
      <c r="C1631" s="1">
        <v>55</v>
      </c>
    </row>
    <row r="1632" spans="1:3">
      <c r="A1632" s="1" t="s">
        <v>1442</v>
      </c>
      <c r="B1632" s="1" t="s">
        <v>7</v>
      </c>
      <c r="C1632" s="1">
        <v>131</v>
      </c>
    </row>
    <row r="1633" spans="1:3">
      <c r="A1633" s="1" t="s">
        <v>1443</v>
      </c>
      <c r="B1633" s="1" t="s">
        <v>7</v>
      </c>
      <c r="C1633" s="1">
        <v>123</v>
      </c>
    </row>
    <row r="1634" spans="1:3">
      <c r="A1634" s="1" t="s">
        <v>1444</v>
      </c>
      <c r="B1634" s="1" t="s">
        <v>4</v>
      </c>
      <c r="C1634" s="1">
        <v>121</v>
      </c>
    </row>
    <row r="1635" spans="1:3">
      <c r="A1635" s="1" t="s">
        <v>1445</v>
      </c>
      <c r="B1635" s="1" t="s">
        <v>13</v>
      </c>
      <c r="C1635" s="1">
        <v>249</v>
      </c>
    </row>
    <row r="1636" spans="1:3">
      <c r="A1636" s="1" t="s">
        <v>1446</v>
      </c>
      <c r="B1636" s="1" t="s">
        <v>13</v>
      </c>
      <c r="C1636" s="1">
        <v>231</v>
      </c>
    </row>
    <row r="1637" spans="1:3">
      <c r="A1637" s="1" t="s">
        <v>1447</v>
      </c>
      <c r="B1637" s="1" t="s">
        <v>13</v>
      </c>
      <c r="C1637" s="1">
        <v>255</v>
      </c>
    </row>
    <row r="1638" spans="1:3">
      <c r="A1638" s="1" t="s">
        <v>1448</v>
      </c>
      <c r="B1638" s="1" t="s">
        <v>4</v>
      </c>
      <c r="C1638" s="1">
        <v>49</v>
      </c>
    </row>
    <row r="1639" spans="1:3">
      <c r="A1639" s="1" t="s">
        <v>309</v>
      </c>
      <c r="B1639" s="1" t="s">
        <v>9</v>
      </c>
      <c r="C1639" s="1">
        <v>57</v>
      </c>
    </row>
    <row r="1640" spans="1:3">
      <c r="A1640" s="1" t="s">
        <v>1449</v>
      </c>
      <c r="B1640" s="1" t="s">
        <v>9</v>
      </c>
      <c r="C1640" s="1">
        <v>128</v>
      </c>
    </row>
    <row r="1641" spans="1:3">
      <c r="A1641" s="1" t="s">
        <v>1450</v>
      </c>
      <c r="B1641" s="1" t="s">
        <v>9</v>
      </c>
      <c r="C1641" s="1">
        <v>137</v>
      </c>
    </row>
    <row r="1642" spans="1:3">
      <c r="A1642" s="1" t="s">
        <v>1451</v>
      </c>
      <c r="B1642" s="1" t="s">
        <v>4</v>
      </c>
      <c r="C1642" s="1">
        <v>62</v>
      </c>
    </row>
    <row r="1643" spans="1:3">
      <c r="A1643" s="1" t="s">
        <v>1452</v>
      </c>
      <c r="B1643" s="1" t="s">
        <v>4</v>
      </c>
      <c r="C1643" s="1">
        <v>98</v>
      </c>
    </row>
    <row r="1644" spans="1:3">
      <c r="A1644" s="1" t="s">
        <v>1453</v>
      </c>
      <c r="B1644" s="1" t="s">
        <v>9</v>
      </c>
      <c r="C1644" s="1">
        <v>136</v>
      </c>
    </row>
    <row r="1645" spans="1:3">
      <c r="A1645" s="1" t="s">
        <v>1454</v>
      </c>
      <c r="B1645" s="1" t="s">
        <v>4</v>
      </c>
      <c r="C1645" s="1">
        <v>121</v>
      </c>
    </row>
    <row r="1646" spans="1:3">
      <c r="A1646" s="1" t="s">
        <v>1455</v>
      </c>
      <c r="B1646" s="1" t="s">
        <v>7</v>
      </c>
      <c r="C1646" s="1">
        <v>156</v>
      </c>
    </row>
    <row r="1647" spans="1:3">
      <c r="A1647" s="1" t="s">
        <v>1456</v>
      </c>
      <c r="B1647" s="1" t="s">
        <v>4</v>
      </c>
      <c r="C1647" s="1">
        <v>99</v>
      </c>
    </row>
    <row r="1648" spans="1:3">
      <c r="A1648" s="1" t="s">
        <v>774</v>
      </c>
      <c r="B1648" s="1" t="s">
        <v>13</v>
      </c>
      <c r="C1648" s="1">
        <v>241</v>
      </c>
    </row>
    <row r="1649" spans="1:3">
      <c r="A1649" s="1" t="s">
        <v>1457</v>
      </c>
      <c r="B1649" s="1" t="s">
        <v>13</v>
      </c>
      <c r="C1649" s="1">
        <v>220</v>
      </c>
    </row>
    <row r="1650" spans="1:3">
      <c r="A1650" s="1" t="s">
        <v>158</v>
      </c>
      <c r="B1650" s="1" t="s">
        <v>4</v>
      </c>
      <c r="C1650" s="1">
        <v>76</v>
      </c>
    </row>
    <row r="1651" spans="1:3">
      <c r="A1651" s="1" t="s">
        <v>1458</v>
      </c>
      <c r="B1651" s="1" t="s">
        <v>13</v>
      </c>
      <c r="C1651" s="1">
        <v>254</v>
      </c>
    </row>
    <row r="1652" spans="1:3">
      <c r="A1652" s="1" t="s">
        <v>334</v>
      </c>
      <c r="B1652" s="1" t="s">
        <v>4</v>
      </c>
      <c r="C1652" s="1">
        <v>84</v>
      </c>
    </row>
    <row r="1653" spans="1:3">
      <c r="A1653" s="1" t="s">
        <v>225</v>
      </c>
      <c r="B1653" s="1" t="s">
        <v>4</v>
      </c>
      <c r="C1653" s="1">
        <v>47</v>
      </c>
    </row>
    <row r="1654" spans="1:3">
      <c r="A1654" s="1" t="s">
        <v>1459</v>
      </c>
      <c r="B1654" s="1" t="s">
        <v>9</v>
      </c>
      <c r="C1654" s="1">
        <v>119</v>
      </c>
    </row>
    <row r="1655" spans="1:3">
      <c r="A1655" s="1" t="s">
        <v>76</v>
      </c>
      <c r="B1655" s="1" t="s">
        <v>4</v>
      </c>
      <c r="C1655" s="1">
        <v>48</v>
      </c>
    </row>
    <row r="1656" spans="1:3">
      <c r="A1656" s="1" t="s">
        <v>1460</v>
      </c>
      <c r="B1656" s="1" t="s">
        <v>7</v>
      </c>
      <c r="C1656" s="1">
        <v>123</v>
      </c>
    </row>
    <row r="1657" spans="1:3">
      <c r="A1657" s="1" t="s">
        <v>1461</v>
      </c>
      <c r="B1657" s="1" t="s">
        <v>7</v>
      </c>
      <c r="C1657" s="1">
        <v>115</v>
      </c>
    </row>
    <row r="1658" spans="1:3">
      <c r="A1658" s="1" t="s">
        <v>1462</v>
      </c>
      <c r="B1658" s="1" t="s">
        <v>13</v>
      </c>
      <c r="C1658" s="1">
        <v>242</v>
      </c>
    </row>
    <row r="1659" spans="1:3">
      <c r="A1659" s="1" t="s">
        <v>1463</v>
      </c>
      <c r="B1659" s="1" t="s">
        <v>13</v>
      </c>
      <c r="C1659" s="1">
        <v>225</v>
      </c>
    </row>
    <row r="1660" spans="1:3">
      <c r="A1660" s="1" t="s">
        <v>1464</v>
      </c>
      <c r="B1660" s="1" t="s">
        <v>7</v>
      </c>
      <c r="C1660" s="1">
        <v>135</v>
      </c>
    </row>
    <row r="1661" spans="1:3">
      <c r="A1661" s="1" t="s">
        <v>1465</v>
      </c>
      <c r="B1661" s="1" t="s">
        <v>13</v>
      </c>
      <c r="C1661" s="1">
        <v>236</v>
      </c>
    </row>
    <row r="1662" spans="1:3">
      <c r="A1662" s="1" t="s">
        <v>794</v>
      </c>
      <c r="B1662" s="1" t="s">
        <v>9</v>
      </c>
      <c r="C1662" s="1">
        <v>119</v>
      </c>
    </row>
    <row r="1663" spans="1:3">
      <c r="A1663" s="1" t="s">
        <v>1466</v>
      </c>
      <c r="B1663" s="1" t="s">
        <v>4</v>
      </c>
      <c r="C1663" s="1">
        <v>75</v>
      </c>
    </row>
    <row r="1664" spans="1:3">
      <c r="A1664" s="1" t="s">
        <v>606</v>
      </c>
      <c r="B1664" s="1" t="s">
        <v>9</v>
      </c>
      <c r="C1664" s="1">
        <v>87</v>
      </c>
    </row>
    <row r="1665" spans="1:3">
      <c r="A1665" s="1" t="s">
        <v>1467</v>
      </c>
      <c r="B1665" s="1" t="s">
        <v>13</v>
      </c>
      <c r="C1665" s="1">
        <v>227</v>
      </c>
    </row>
    <row r="1666" spans="1:3">
      <c r="A1666" s="1" t="s">
        <v>1468</v>
      </c>
      <c r="B1666" s="1" t="s">
        <v>7</v>
      </c>
      <c r="C1666" s="1">
        <v>153</v>
      </c>
    </row>
    <row r="1667" spans="1:3">
      <c r="A1667" s="1" t="s">
        <v>1469</v>
      </c>
      <c r="B1667" s="1" t="s">
        <v>7</v>
      </c>
      <c r="C1667" s="1">
        <v>131</v>
      </c>
    </row>
    <row r="1668" spans="1:3">
      <c r="A1668" s="1" t="s">
        <v>1470</v>
      </c>
      <c r="B1668" s="1" t="s">
        <v>9</v>
      </c>
      <c r="C1668" s="1">
        <v>109</v>
      </c>
    </row>
    <row r="1669" spans="1:3">
      <c r="A1669" s="1" t="s">
        <v>1471</v>
      </c>
      <c r="B1669" s="1" t="s">
        <v>4</v>
      </c>
      <c r="C1669" s="1">
        <v>31</v>
      </c>
    </row>
    <row r="1670" spans="1:3">
      <c r="A1670" s="1" t="s">
        <v>1472</v>
      </c>
      <c r="B1670" s="1" t="s">
        <v>7</v>
      </c>
      <c r="C1670" s="1">
        <v>128</v>
      </c>
    </row>
    <row r="1671" spans="1:3">
      <c r="A1671" s="1" t="s">
        <v>1473</v>
      </c>
      <c r="B1671" s="1" t="s">
        <v>4</v>
      </c>
      <c r="C1671" s="1">
        <v>62</v>
      </c>
    </row>
    <row r="1672" spans="1:3">
      <c r="A1672" s="1" t="s">
        <v>702</v>
      </c>
      <c r="B1672" s="1" t="s">
        <v>13</v>
      </c>
      <c r="C1672" s="1">
        <v>215</v>
      </c>
    </row>
    <row r="1673" spans="1:3">
      <c r="A1673" s="1" t="s">
        <v>1474</v>
      </c>
      <c r="B1673" s="1" t="s">
        <v>9</v>
      </c>
      <c r="C1673" s="1">
        <v>74</v>
      </c>
    </row>
    <row r="1674" spans="1:3">
      <c r="A1674" s="1" t="s">
        <v>1475</v>
      </c>
      <c r="B1674" s="1" t="s">
        <v>7</v>
      </c>
      <c r="C1674" s="1">
        <v>156</v>
      </c>
    </row>
    <row r="1675" spans="1:3">
      <c r="A1675" s="1" t="s">
        <v>1476</v>
      </c>
      <c r="B1675" s="1" t="s">
        <v>4</v>
      </c>
      <c r="C1675" s="1">
        <v>51</v>
      </c>
    </row>
    <row r="1676" spans="1:3">
      <c r="A1676" s="1" t="s">
        <v>1477</v>
      </c>
      <c r="B1676" s="1" t="s">
        <v>4</v>
      </c>
      <c r="C1676" s="1">
        <v>74</v>
      </c>
    </row>
    <row r="1677" spans="1:3">
      <c r="A1677" s="1" t="s">
        <v>1478</v>
      </c>
      <c r="B1677" s="1" t="s">
        <v>13</v>
      </c>
      <c r="C1677" s="1">
        <v>256</v>
      </c>
    </row>
    <row r="1678" spans="1:3">
      <c r="A1678" s="1" t="s">
        <v>1479</v>
      </c>
      <c r="B1678" s="1" t="s">
        <v>9</v>
      </c>
      <c r="C1678" s="1">
        <v>97</v>
      </c>
    </row>
    <row r="1679" spans="1:3">
      <c r="A1679" s="1" t="s">
        <v>581</v>
      </c>
      <c r="B1679" s="1" t="s">
        <v>9</v>
      </c>
      <c r="C1679" s="1">
        <v>99</v>
      </c>
    </row>
    <row r="1680" spans="1:3">
      <c r="A1680" s="1" t="s">
        <v>1480</v>
      </c>
      <c r="B1680" s="1" t="s">
        <v>13</v>
      </c>
      <c r="C1680" s="1">
        <v>265</v>
      </c>
    </row>
    <row r="1681" spans="1:3">
      <c r="A1681" s="1" t="s">
        <v>1481</v>
      </c>
      <c r="B1681" s="1" t="s">
        <v>13</v>
      </c>
      <c r="C1681" s="1">
        <v>253</v>
      </c>
    </row>
    <row r="1682" spans="1:3">
      <c r="A1682" s="1" t="s">
        <v>96</v>
      </c>
      <c r="B1682" s="1" t="s">
        <v>7</v>
      </c>
      <c r="C1682" s="1">
        <v>173</v>
      </c>
    </row>
    <row r="1683" spans="1:3">
      <c r="A1683" s="1" t="s">
        <v>1482</v>
      </c>
      <c r="B1683" s="1" t="s">
        <v>13</v>
      </c>
      <c r="C1683" s="1">
        <v>268</v>
      </c>
    </row>
    <row r="1684" spans="1:3">
      <c r="A1684" s="1" t="s">
        <v>1483</v>
      </c>
      <c r="B1684" s="1" t="s">
        <v>7</v>
      </c>
      <c r="C1684" s="1">
        <v>167</v>
      </c>
    </row>
    <row r="1685" spans="1:3">
      <c r="A1685" s="1" t="s">
        <v>1484</v>
      </c>
      <c r="B1685" s="1" t="s">
        <v>4</v>
      </c>
      <c r="C1685" s="1">
        <v>50</v>
      </c>
    </row>
    <row r="1686" spans="1:3">
      <c r="A1686" s="1" t="s">
        <v>1249</v>
      </c>
      <c r="B1686" s="1" t="s">
        <v>4</v>
      </c>
      <c r="C1686" s="1">
        <v>53</v>
      </c>
    </row>
    <row r="1687" spans="1:3">
      <c r="A1687" s="1" t="s">
        <v>1485</v>
      </c>
      <c r="B1687" s="1" t="s">
        <v>4</v>
      </c>
      <c r="C1687" s="1">
        <v>102</v>
      </c>
    </row>
    <row r="1688" spans="1:3">
      <c r="A1688" s="1" t="s">
        <v>1486</v>
      </c>
      <c r="B1688" s="1" t="s">
        <v>9</v>
      </c>
      <c r="C1688" s="1">
        <v>109</v>
      </c>
    </row>
    <row r="1689" spans="1:3">
      <c r="A1689" s="1" t="s">
        <v>1487</v>
      </c>
      <c r="B1689" s="1" t="s">
        <v>4</v>
      </c>
      <c r="C1689" s="1">
        <v>26</v>
      </c>
    </row>
    <row r="1690" spans="1:3">
      <c r="A1690" s="1" t="s">
        <v>1488</v>
      </c>
      <c r="B1690" s="1" t="s">
        <v>7</v>
      </c>
      <c r="C1690" s="1">
        <v>118</v>
      </c>
    </row>
    <row r="1691" spans="1:3">
      <c r="A1691" s="1" t="s">
        <v>827</v>
      </c>
      <c r="B1691" s="1" t="s">
        <v>9</v>
      </c>
      <c r="C1691" s="1">
        <v>105</v>
      </c>
    </row>
    <row r="1692" spans="1:3">
      <c r="A1692" s="1" t="s">
        <v>1489</v>
      </c>
      <c r="B1692" s="1" t="s">
        <v>7</v>
      </c>
      <c r="C1692" s="1">
        <v>156</v>
      </c>
    </row>
    <row r="1693" spans="1:3">
      <c r="A1693" s="1" t="s">
        <v>301</v>
      </c>
      <c r="B1693" s="1" t="s">
        <v>4</v>
      </c>
      <c r="C1693" s="1">
        <v>80</v>
      </c>
    </row>
    <row r="1694" spans="1:3">
      <c r="A1694" s="1" t="s">
        <v>1490</v>
      </c>
      <c r="B1694" s="1" t="s">
        <v>7</v>
      </c>
      <c r="C1694" s="1">
        <v>127</v>
      </c>
    </row>
    <row r="1695" spans="1:3">
      <c r="A1695" s="1" t="s">
        <v>1491</v>
      </c>
      <c r="B1695" s="1" t="s">
        <v>4</v>
      </c>
      <c r="C1695" s="1">
        <v>95</v>
      </c>
    </row>
    <row r="1696" spans="1:3">
      <c r="A1696" s="1" t="s">
        <v>1492</v>
      </c>
      <c r="B1696" s="1" t="s">
        <v>9</v>
      </c>
      <c r="C1696" s="1">
        <v>119</v>
      </c>
    </row>
    <row r="1697" spans="1:3">
      <c r="A1697" s="1" t="s">
        <v>1493</v>
      </c>
      <c r="B1697" s="1" t="s">
        <v>7</v>
      </c>
      <c r="C1697" s="1">
        <v>135</v>
      </c>
    </row>
    <row r="1698" spans="1:3">
      <c r="A1698" s="1" t="s">
        <v>798</v>
      </c>
      <c r="B1698" s="1" t="s">
        <v>9</v>
      </c>
      <c r="C1698" s="1">
        <v>120</v>
      </c>
    </row>
    <row r="1699" spans="1:3">
      <c r="A1699" s="1" t="s">
        <v>689</v>
      </c>
      <c r="B1699" s="1" t="s">
        <v>4</v>
      </c>
      <c r="C1699" s="1">
        <v>87</v>
      </c>
    </row>
    <row r="1700" spans="1:3">
      <c r="A1700" s="1" t="s">
        <v>29</v>
      </c>
      <c r="B1700" s="1" t="s">
        <v>7</v>
      </c>
      <c r="C1700" s="1">
        <v>171</v>
      </c>
    </row>
    <row r="1701" spans="1:3">
      <c r="A1701" s="1" t="s">
        <v>1494</v>
      </c>
      <c r="B1701" s="1" t="s">
        <v>7</v>
      </c>
      <c r="C1701" s="1">
        <v>145</v>
      </c>
    </row>
    <row r="1702" spans="1:3">
      <c r="A1702" s="1" t="s">
        <v>571</v>
      </c>
      <c r="B1702" s="1" t="s">
        <v>13</v>
      </c>
      <c r="C1702" s="1">
        <v>272</v>
      </c>
    </row>
    <row r="1703" spans="1:3">
      <c r="A1703" s="1" t="s">
        <v>1495</v>
      </c>
      <c r="B1703" s="1" t="s">
        <v>4</v>
      </c>
      <c r="C1703" s="1">
        <v>67</v>
      </c>
    </row>
    <row r="1704" spans="1:3">
      <c r="A1704" s="1" t="s">
        <v>105</v>
      </c>
      <c r="B1704" s="1" t="s">
        <v>13</v>
      </c>
      <c r="C1704" s="1">
        <v>231</v>
      </c>
    </row>
    <row r="1705" spans="1:3">
      <c r="A1705" s="1" t="s">
        <v>1496</v>
      </c>
      <c r="B1705" s="1" t="s">
        <v>13</v>
      </c>
      <c r="C1705" s="1">
        <v>272</v>
      </c>
    </row>
    <row r="1706" spans="1:3">
      <c r="A1706" s="1" t="s">
        <v>1497</v>
      </c>
      <c r="B1706" s="1" t="s">
        <v>13</v>
      </c>
      <c r="C1706" s="1">
        <v>277</v>
      </c>
    </row>
    <row r="1707" spans="1:3">
      <c r="A1707" s="1" t="s">
        <v>1498</v>
      </c>
      <c r="B1707" s="1" t="s">
        <v>4</v>
      </c>
      <c r="C1707" s="1">
        <v>85</v>
      </c>
    </row>
    <row r="1708" spans="1:3">
      <c r="A1708" s="1" t="s">
        <v>1499</v>
      </c>
      <c r="B1708" s="1" t="s">
        <v>7</v>
      </c>
      <c r="C1708" s="1">
        <v>127</v>
      </c>
    </row>
    <row r="1709" spans="1:3">
      <c r="A1709" s="1" t="s">
        <v>1500</v>
      </c>
      <c r="B1709" s="1" t="s">
        <v>13</v>
      </c>
      <c r="C1709" s="1">
        <v>212</v>
      </c>
    </row>
    <row r="1710" spans="1:3">
      <c r="A1710" s="1" t="s">
        <v>1501</v>
      </c>
      <c r="B1710" s="1" t="s">
        <v>9</v>
      </c>
      <c r="C1710" s="1">
        <v>93</v>
      </c>
    </row>
    <row r="1711" spans="1:3">
      <c r="A1711" s="1" t="s">
        <v>1287</v>
      </c>
      <c r="B1711" s="1" t="s">
        <v>7</v>
      </c>
      <c r="C1711" s="1">
        <v>162</v>
      </c>
    </row>
    <row r="1712" spans="1:3">
      <c r="A1712" s="1" t="s">
        <v>984</v>
      </c>
      <c r="B1712" s="1" t="s">
        <v>4</v>
      </c>
      <c r="C1712" s="1">
        <v>47</v>
      </c>
    </row>
    <row r="1713" spans="1:3">
      <c r="A1713" s="1" t="s">
        <v>1502</v>
      </c>
      <c r="B1713" s="1" t="s">
        <v>9</v>
      </c>
      <c r="C1713" s="1">
        <v>79</v>
      </c>
    </row>
    <row r="1714" spans="1:3">
      <c r="A1714" s="1" t="s">
        <v>309</v>
      </c>
      <c r="B1714" s="1" t="s">
        <v>7</v>
      </c>
      <c r="C1714" s="1">
        <v>174</v>
      </c>
    </row>
    <row r="1715" spans="1:3">
      <c r="A1715" s="1" t="s">
        <v>1503</v>
      </c>
      <c r="B1715" s="1" t="s">
        <v>7</v>
      </c>
      <c r="C1715" s="1">
        <v>114</v>
      </c>
    </row>
    <row r="1716" spans="1:3">
      <c r="A1716" s="1" t="s">
        <v>1504</v>
      </c>
      <c r="B1716" s="1" t="s">
        <v>13</v>
      </c>
      <c r="C1716" s="1">
        <v>260</v>
      </c>
    </row>
    <row r="1717" spans="1:3">
      <c r="A1717" s="1" t="s">
        <v>1505</v>
      </c>
      <c r="B1717" s="1" t="s">
        <v>7</v>
      </c>
      <c r="C1717" s="1">
        <v>162</v>
      </c>
    </row>
    <row r="1718" spans="1:3">
      <c r="A1718" s="1" t="s">
        <v>1506</v>
      </c>
      <c r="B1718" s="1" t="s">
        <v>9</v>
      </c>
      <c r="C1718" s="1">
        <v>65</v>
      </c>
    </row>
    <row r="1719" spans="1:3">
      <c r="A1719" s="1" t="s">
        <v>419</v>
      </c>
      <c r="B1719" s="1" t="s">
        <v>7</v>
      </c>
      <c r="C1719" s="1">
        <v>140</v>
      </c>
    </row>
    <row r="1720" spans="1:3">
      <c r="A1720" s="1" t="s">
        <v>1507</v>
      </c>
      <c r="B1720" s="1" t="s">
        <v>4</v>
      </c>
      <c r="C1720" s="1">
        <v>92</v>
      </c>
    </row>
    <row r="1721" spans="1:3">
      <c r="A1721" s="1" t="s">
        <v>1508</v>
      </c>
      <c r="B1721" s="1" t="s">
        <v>9</v>
      </c>
      <c r="C1721" s="1">
        <v>83</v>
      </c>
    </row>
    <row r="1722" spans="1:3">
      <c r="A1722" s="1" t="s">
        <v>792</v>
      </c>
      <c r="B1722" s="1" t="s">
        <v>13</v>
      </c>
      <c r="C1722" s="1">
        <v>225</v>
      </c>
    </row>
    <row r="1723" spans="1:3">
      <c r="A1723" s="1" t="s">
        <v>818</v>
      </c>
      <c r="B1723" s="1" t="s">
        <v>7</v>
      </c>
      <c r="C1723" s="1">
        <v>148</v>
      </c>
    </row>
    <row r="1724" spans="1:3">
      <c r="A1724" s="1" t="s">
        <v>1170</v>
      </c>
      <c r="B1724" s="1" t="s">
        <v>13</v>
      </c>
      <c r="C1724" s="1">
        <v>254</v>
      </c>
    </row>
    <row r="1725" spans="1:3">
      <c r="A1725" s="1" t="s">
        <v>1509</v>
      </c>
      <c r="B1725" s="1" t="s">
        <v>9</v>
      </c>
      <c r="C1725" s="1">
        <v>95</v>
      </c>
    </row>
    <row r="1726" spans="1:3">
      <c r="A1726" s="1" t="s">
        <v>1510</v>
      </c>
      <c r="B1726" s="1" t="s">
        <v>7</v>
      </c>
      <c r="C1726" s="1">
        <v>157</v>
      </c>
    </row>
    <row r="1727" spans="1:3">
      <c r="A1727" s="1" t="s">
        <v>259</v>
      </c>
      <c r="B1727" s="1" t="s">
        <v>7</v>
      </c>
      <c r="C1727" s="1">
        <v>163</v>
      </c>
    </row>
    <row r="1728" spans="1:3">
      <c r="A1728" s="1" t="s">
        <v>1511</v>
      </c>
      <c r="B1728" s="1" t="s">
        <v>4</v>
      </c>
      <c r="C1728" s="1">
        <v>114</v>
      </c>
    </row>
    <row r="1729" spans="1:3">
      <c r="A1729" s="1" t="s">
        <v>1512</v>
      </c>
      <c r="B1729" s="1" t="s">
        <v>13</v>
      </c>
      <c r="C1729" s="1">
        <v>257</v>
      </c>
    </row>
    <row r="1730" spans="1:3">
      <c r="A1730" s="1" t="s">
        <v>590</v>
      </c>
      <c r="B1730" s="1" t="s">
        <v>13</v>
      </c>
      <c r="C1730" s="1">
        <v>229</v>
      </c>
    </row>
    <row r="1731" spans="1:3">
      <c r="A1731" s="1" t="s">
        <v>1513</v>
      </c>
      <c r="B1731" s="1" t="s">
        <v>7</v>
      </c>
      <c r="C1731" s="1">
        <v>148</v>
      </c>
    </row>
    <row r="1732" spans="1:3">
      <c r="A1732" s="1" t="s">
        <v>1514</v>
      </c>
      <c r="B1732" s="1" t="s">
        <v>9</v>
      </c>
      <c r="C1732" s="1">
        <v>98</v>
      </c>
    </row>
    <row r="1733" spans="1:3">
      <c r="A1733" s="1" t="s">
        <v>1025</v>
      </c>
      <c r="B1733" s="1" t="s">
        <v>4</v>
      </c>
      <c r="C1733" s="1">
        <v>69</v>
      </c>
    </row>
    <row r="1734" spans="1:3">
      <c r="A1734" s="1" t="s">
        <v>1515</v>
      </c>
      <c r="B1734" s="1" t="s">
        <v>7</v>
      </c>
      <c r="C1734" s="1">
        <v>190</v>
      </c>
    </row>
    <row r="1735" spans="1:3">
      <c r="A1735" s="1" t="s">
        <v>924</v>
      </c>
      <c r="B1735" s="1" t="s">
        <v>4</v>
      </c>
      <c r="C1735" s="1">
        <v>72</v>
      </c>
    </row>
    <row r="1736" spans="1:3">
      <c r="A1736" s="1" t="s">
        <v>1516</v>
      </c>
      <c r="B1736" s="1" t="s">
        <v>9</v>
      </c>
      <c r="C1736" s="1">
        <v>113</v>
      </c>
    </row>
    <row r="1737" spans="1:3">
      <c r="A1737" s="1" t="s">
        <v>1517</v>
      </c>
      <c r="B1737" s="1" t="s">
        <v>9</v>
      </c>
      <c r="C1737" s="1">
        <v>121</v>
      </c>
    </row>
    <row r="1738" spans="1:3">
      <c r="A1738" s="1" t="s">
        <v>1518</v>
      </c>
      <c r="B1738" s="1" t="s">
        <v>4</v>
      </c>
      <c r="C1738" s="1">
        <v>90</v>
      </c>
    </row>
    <row r="1739" spans="1:3">
      <c r="A1739" s="1" t="s">
        <v>1519</v>
      </c>
      <c r="B1739" s="1" t="s">
        <v>13</v>
      </c>
      <c r="C1739" s="1">
        <v>248</v>
      </c>
    </row>
    <row r="1740" spans="1:3">
      <c r="A1740" s="1" t="s">
        <v>935</v>
      </c>
      <c r="B1740" s="1" t="s">
        <v>7</v>
      </c>
      <c r="C1740" s="1">
        <v>123</v>
      </c>
    </row>
    <row r="1741" spans="1:3">
      <c r="A1741" s="1" t="s">
        <v>1520</v>
      </c>
      <c r="B1741" s="1" t="s">
        <v>9</v>
      </c>
      <c r="C1741" s="1">
        <v>117</v>
      </c>
    </row>
    <row r="1742" spans="1:3">
      <c r="A1742" s="1" t="s">
        <v>117</v>
      </c>
      <c r="B1742" s="1" t="s">
        <v>13</v>
      </c>
      <c r="C1742" s="1">
        <v>271</v>
      </c>
    </row>
    <row r="1743" spans="1:3">
      <c r="A1743" s="1" t="s">
        <v>1521</v>
      </c>
      <c r="B1743" s="1" t="s">
        <v>7</v>
      </c>
      <c r="C1743" s="1">
        <v>131</v>
      </c>
    </row>
    <row r="1744" spans="1:3">
      <c r="A1744" s="1" t="s">
        <v>1522</v>
      </c>
      <c r="B1744" s="1" t="s">
        <v>13</v>
      </c>
      <c r="C1744" s="1">
        <v>312</v>
      </c>
    </row>
    <row r="1745" spans="1:3">
      <c r="A1745" s="1" t="s">
        <v>1523</v>
      </c>
      <c r="B1745" s="1" t="s">
        <v>9</v>
      </c>
      <c r="C1745" s="1">
        <v>87</v>
      </c>
    </row>
    <row r="1746" spans="1:3">
      <c r="A1746" s="1" t="s">
        <v>1524</v>
      </c>
      <c r="B1746" s="1" t="s">
        <v>4</v>
      </c>
      <c r="C1746" s="1">
        <v>46</v>
      </c>
    </row>
    <row r="1747" spans="1:3">
      <c r="A1747" s="1" t="s">
        <v>1525</v>
      </c>
      <c r="B1747" s="1" t="s">
        <v>9</v>
      </c>
      <c r="C1747" s="1">
        <v>134</v>
      </c>
    </row>
    <row r="1748" spans="1:3">
      <c r="A1748" s="1" t="s">
        <v>1018</v>
      </c>
      <c r="B1748" s="1" t="s">
        <v>4</v>
      </c>
      <c r="C1748" s="1">
        <v>83</v>
      </c>
    </row>
    <row r="1749" spans="1:3">
      <c r="A1749" s="1" t="s">
        <v>1526</v>
      </c>
      <c r="B1749" s="1" t="s">
        <v>7</v>
      </c>
      <c r="C1749" s="1">
        <v>151</v>
      </c>
    </row>
    <row r="1750" spans="1:3">
      <c r="A1750" s="1" t="s">
        <v>1527</v>
      </c>
      <c r="B1750" s="1" t="s">
        <v>4</v>
      </c>
      <c r="C1750" s="1">
        <v>92</v>
      </c>
    </row>
    <row r="1751" spans="1:3">
      <c r="A1751" s="1" t="s">
        <v>994</v>
      </c>
      <c r="B1751" s="1" t="s">
        <v>9</v>
      </c>
      <c r="C1751" s="1">
        <v>105</v>
      </c>
    </row>
    <row r="1752" spans="1:3">
      <c r="A1752" s="1" t="s">
        <v>1528</v>
      </c>
      <c r="B1752" s="1" t="s">
        <v>9</v>
      </c>
      <c r="C1752" s="1">
        <v>97</v>
      </c>
    </row>
    <row r="1753" spans="1:3">
      <c r="A1753" s="1" t="s">
        <v>1369</v>
      </c>
      <c r="B1753" s="1" t="s">
        <v>13</v>
      </c>
      <c r="C1753" s="1">
        <v>254</v>
      </c>
    </row>
    <row r="1754" spans="1:3">
      <c r="A1754" s="1" t="s">
        <v>1529</v>
      </c>
      <c r="B1754" s="1" t="s">
        <v>13</v>
      </c>
      <c r="C1754" s="1">
        <v>261</v>
      </c>
    </row>
    <row r="1755" spans="1:3">
      <c r="A1755" s="1" t="s">
        <v>1530</v>
      </c>
      <c r="B1755" s="1" t="s">
        <v>7</v>
      </c>
      <c r="C1755" s="1">
        <v>183</v>
      </c>
    </row>
    <row r="1756" spans="1:3">
      <c r="A1756" s="1" t="s">
        <v>1531</v>
      </c>
      <c r="B1756" s="1" t="s">
        <v>7</v>
      </c>
      <c r="C1756" s="1">
        <v>126</v>
      </c>
    </row>
    <row r="1757" spans="1:3">
      <c r="A1757" s="1" t="s">
        <v>1532</v>
      </c>
      <c r="B1757" s="1" t="s">
        <v>9</v>
      </c>
      <c r="C1757" s="1">
        <v>40</v>
      </c>
    </row>
    <row r="1758" spans="1:3">
      <c r="A1758" s="1" t="s">
        <v>1533</v>
      </c>
      <c r="B1758" s="1" t="s">
        <v>7</v>
      </c>
      <c r="C1758" s="1">
        <v>178</v>
      </c>
    </row>
    <row r="1759" spans="1:3">
      <c r="A1759" s="1" t="s">
        <v>1534</v>
      </c>
      <c r="B1759" s="1" t="s">
        <v>9</v>
      </c>
      <c r="C1759" s="1">
        <v>156</v>
      </c>
    </row>
    <row r="1760" spans="1:3">
      <c r="A1760" s="1" t="s">
        <v>1535</v>
      </c>
      <c r="B1760" s="1" t="s">
        <v>7</v>
      </c>
      <c r="C1760" s="1">
        <v>171</v>
      </c>
    </row>
    <row r="1761" spans="1:3">
      <c r="A1761" s="1" t="s">
        <v>1536</v>
      </c>
      <c r="B1761" s="1" t="s">
        <v>13</v>
      </c>
      <c r="C1761" s="1">
        <v>225</v>
      </c>
    </row>
    <row r="1762" spans="1:3">
      <c r="A1762" s="1" t="s">
        <v>1537</v>
      </c>
      <c r="B1762" s="1" t="s">
        <v>13</v>
      </c>
      <c r="C1762" s="1">
        <v>266</v>
      </c>
    </row>
    <row r="1763" spans="1:3">
      <c r="A1763" s="1" t="s">
        <v>961</v>
      </c>
      <c r="B1763" s="1" t="s">
        <v>4</v>
      </c>
      <c r="C1763" s="1">
        <v>52</v>
      </c>
    </row>
    <row r="1764" spans="1:3">
      <c r="A1764" s="1" t="s">
        <v>1538</v>
      </c>
      <c r="B1764" s="1" t="s">
        <v>4</v>
      </c>
      <c r="C1764" s="1">
        <v>102</v>
      </c>
    </row>
    <row r="1765" spans="1:3">
      <c r="A1765" s="1" t="s">
        <v>1539</v>
      </c>
      <c r="B1765" s="1" t="s">
        <v>7</v>
      </c>
      <c r="C1765" s="1">
        <v>159</v>
      </c>
    </row>
    <row r="1766" spans="1:3">
      <c r="A1766" s="1" t="s">
        <v>1540</v>
      </c>
      <c r="B1766" s="1" t="s">
        <v>7</v>
      </c>
      <c r="C1766" s="1">
        <v>154</v>
      </c>
    </row>
    <row r="1767" spans="1:3">
      <c r="A1767" s="1" t="s">
        <v>1541</v>
      </c>
      <c r="B1767" s="1" t="s">
        <v>9</v>
      </c>
      <c r="C1767" s="1">
        <v>130</v>
      </c>
    </row>
    <row r="1768" spans="1:3">
      <c r="A1768" s="1" t="s">
        <v>1176</v>
      </c>
      <c r="B1768" s="1" t="s">
        <v>9</v>
      </c>
      <c r="C1768" s="1">
        <v>27</v>
      </c>
    </row>
    <row r="1769" spans="1:3">
      <c r="A1769" s="1" t="s">
        <v>312</v>
      </c>
      <c r="B1769" s="1" t="s">
        <v>7</v>
      </c>
      <c r="C1769" s="1">
        <v>144</v>
      </c>
    </row>
    <row r="1770" spans="1:3">
      <c r="A1770" s="1" t="s">
        <v>1243</v>
      </c>
      <c r="B1770" s="1" t="s">
        <v>7</v>
      </c>
      <c r="C1770" s="1">
        <v>157</v>
      </c>
    </row>
    <row r="1771" spans="1:3">
      <c r="A1771" s="1" t="s">
        <v>1542</v>
      </c>
      <c r="B1771" s="1" t="s">
        <v>13</v>
      </c>
      <c r="C1771" s="1">
        <v>210</v>
      </c>
    </row>
    <row r="1772" spans="1:3">
      <c r="A1772" s="1" t="s">
        <v>1543</v>
      </c>
      <c r="B1772" s="1" t="s">
        <v>4</v>
      </c>
      <c r="C1772" s="1">
        <v>94</v>
      </c>
    </row>
    <row r="1773" spans="1:3">
      <c r="A1773" s="1" t="s">
        <v>1544</v>
      </c>
      <c r="B1773" s="1" t="s">
        <v>9</v>
      </c>
      <c r="C1773" s="1">
        <v>80</v>
      </c>
    </row>
    <row r="1774" spans="1:3">
      <c r="A1774" s="1" t="s">
        <v>1545</v>
      </c>
      <c r="B1774" s="1" t="s">
        <v>9</v>
      </c>
      <c r="C1774" s="1">
        <v>68</v>
      </c>
    </row>
    <row r="1775" spans="1:3">
      <c r="A1775" s="1" t="s">
        <v>1546</v>
      </c>
      <c r="B1775" s="1" t="s">
        <v>9</v>
      </c>
      <c r="C1775" s="1">
        <v>109</v>
      </c>
    </row>
    <row r="1776" spans="1:3">
      <c r="A1776" s="1" t="s">
        <v>1547</v>
      </c>
      <c r="B1776" s="1" t="s">
        <v>4</v>
      </c>
      <c r="C1776" s="1">
        <v>83</v>
      </c>
    </row>
    <row r="1777" spans="1:3">
      <c r="A1777" s="1" t="s">
        <v>1548</v>
      </c>
      <c r="B1777" s="1" t="s">
        <v>13</v>
      </c>
      <c r="C1777" s="1">
        <v>226</v>
      </c>
    </row>
    <row r="1778" spans="1:3">
      <c r="A1778" s="1" t="s">
        <v>1549</v>
      </c>
      <c r="B1778" s="1" t="s">
        <v>4</v>
      </c>
      <c r="C1778" s="1">
        <v>88</v>
      </c>
    </row>
    <row r="1779" spans="1:3">
      <c r="A1779" s="1" t="s">
        <v>1550</v>
      </c>
      <c r="B1779" s="1" t="s">
        <v>13</v>
      </c>
      <c r="C1779" s="1">
        <v>222</v>
      </c>
    </row>
    <row r="1780" spans="1:3">
      <c r="A1780" s="1" t="s">
        <v>1551</v>
      </c>
      <c r="B1780" s="1" t="s">
        <v>9</v>
      </c>
      <c r="C1780" s="1">
        <v>120</v>
      </c>
    </row>
    <row r="1781" spans="1:3">
      <c r="A1781" s="1" t="s">
        <v>1552</v>
      </c>
      <c r="B1781" s="1" t="s">
        <v>13</v>
      </c>
      <c r="C1781" s="1">
        <v>266</v>
      </c>
    </row>
    <row r="1782" spans="1:3">
      <c r="A1782" s="1" t="s">
        <v>268</v>
      </c>
      <c r="B1782" s="1" t="s">
        <v>13</v>
      </c>
      <c r="C1782" s="1">
        <v>255</v>
      </c>
    </row>
    <row r="1783" spans="1:3">
      <c r="A1783" s="1" t="s">
        <v>443</v>
      </c>
      <c r="B1783" s="1" t="s">
        <v>9</v>
      </c>
      <c r="C1783" s="1">
        <v>78</v>
      </c>
    </row>
    <row r="1784" spans="1:3">
      <c r="A1784" s="1" t="s">
        <v>1553</v>
      </c>
      <c r="B1784" s="1" t="s">
        <v>9</v>
      </c>
      <c r="C1784" s="1">
        <v>79</v>
      </c>
    </row>
    <row r="1785" spans="1:3">
      <c r="A1785" s="1" t="s">
        <v>1554</v>
      </c>
      <c r="B1785" s="1" t="s">
        <v>13</v>
      </c>
      <c r="C1785" s="1">
        <v>254</v>
      </c>
    </row>
    <row r="1786" spans="1:3">
      <c r="A1786" s="1" t="s">
        <v>1555</v>
      </c>
      <c r="B1786" s="1" t="s">
        <v>4</v>
      </c>
      <c r="C1786" s="1">
        <v>94</v>
      </c>
    </row>
    <row r="1787" spans="1:3">
      <c r="A1787" s="1" t="s">
        <v>1556</v>
      </c>
      <c r="B1787" s="1" t="s">
        <v>9</v>
      </c>
      <c r="C1787" s="1">
        <v>101</v>
      </c>
    </row>
    <row r="1788" spans="1:3">
      <c r="A1788" s="1" t="s">
        <v>39</v>
      </c>
      <c r="B1788" s="1" t="s">
        <v>13</v>
      </c>
      <c r="C1788" s="1">
        <v>240</v>
      </c>
    </row>
    <row r="1789" spans="1:3">
      <c r="A1789" s="1" t="s">
        <v>1557</v>
      </c>
      <c r="B1789" s="1" t="s">
        <v>9</v>
      </c>
      <c r="C1789" s="1">
        <v>112</v>
      </c>
    </row>
    <row r="1790" spans="1:3">
      <c r="A1790" s="1" t="s">
        <v>1558</v>
      </c>
      <c r="B1790" s="1" t="s">
        <v>7</v>
      </c>
      <c r="C1790" s="1">
        <v>163</v>
      </c>
    </row>
    <row r="1791" spans="1:3">
      <c r="A1791" s="1" t="s">
        <v>1559</v>
      </c>
      <c r="B1791" s="1" t="s">
        <v>7</v>
      </c>
      <c r="C1791" s="1">
        <v>156</v>
      </c>
    </row>
    <row r="1792" spans="1:3">
      <c r="A1792" s="1" t="s">
        <v>1560</v>
      </c>
      <c r="B1792" s="1" t="s">
        <v>7</v>
      </c>
      <c r="C1792" s="1">
        <v>204</v>
      </c>
    </row>
    <row r="1793" spans="1:3">
      <c r="A1793" s="1" t="s">
        <v>1561</v>
      </c>
      <c r="B1793" s="1" t="s">
        <v>7</v>
      </c>
      <c r="C1793" s="1">
        <v>187</v>
      </c>
    </row>
    <row r="1794" spans="1:3">
      <c r="A1794" s="1" t="s">
        <v>1562</v>
      </c>
      <c r="B1794" s="1" t="s">
        <v>7</v>
      </c>
      <c r="C1794" s="1">
        <v>127</v>
      </c>
    </row>
    <row r="1795" spans="1:3">
      <c r="A1795" s="1" t="s">
        <v>1563</v>
      </c>
      <c r="B1795" s="1" t="s">
        <v>9</v>
      </c>
      <c r="C1795" s="1">
        <v>128</v>
      </c>
    </row>
    <row r="1796" spans="1:3">
      <c r="A1796" s="1" t="s">
        <v>1564</v>
      </c>
      <c r="B1796" s="1" t="s">
        <v>13</v>
      </c>
      <c r="C1796" s="1">
        <v>288</v>
      </c>
    </row>
    <row r="1797" spans="1:3">
      <c r="A1797" s="1" t="s">
        <v>1565</v>
      </c>
      <c r="B1797" s="1" t="s">
        <v>9</v>
      </c>
      <c r="C1797" s="1">
        <v>120</v>
      </c>
    </row>
    <row r="1798" spans="1:3">
      <c r="A1798" s="1" t="s">
        <v>1566</v>
      </c>
      <c r="B1798" s="1" t="s">
        <v>7</v>
      </c>
      <c r="C1798" s="1">
        <v>106</v>
      </c>
    </row>
    <row r="1799" spans="1:3">
      <c r="A1799" s="1" t="s">
        <v>997</v>
      </c>
      <c r="B1799" s="1" t="s">
        <v>13</v>
      </c>
      <c r="C1799" s="1">
        <v>247</v>
      </c>
    </row>
    <row r="1800" spans="1:3">
      <c r="A1800" s="1" t="s">
        <v>1313</v>
      </c>
      <c r="B1800" s="1" t="s">
        <v>9</v>
      </c>
      <c r="C1800" s="1">
        <v>106</v>
      </c>
    </row>
    <row r="1801" spans="1:3">
      <c r="A1801" s="1" t="s">
        <v>1567</v>
      </c>
      <c r="B1801" s="1" t="s">
        <v>9</v>
      </c>
      <c r="C1801" s="1">
        <v>105</v>
      </c>
    </row>
    <row r="1802" spans="1:3">
      <c r="A1802" s="1" t="s">
        <v>1568</v>
      </c>
      <c r="B1802" s="1" t="s">
        <v>7</v>
      </c>
      <c r="C1802" s="1">
        <v>139</v>
      </c>
    </row>
    <row r="1803" spans="1:3">
      <c r="A1803" s="1" t="s">
        <v>1569</v>
      </c>
      <c r="B1803" s="1" t="s">
        <v>7</v>
      </c>
      <c r="C1803" s="1">
        <v>171</v>
      </c>
    </row>
    <row r="1804" spans="1:3">
      <c r="A1804" s="1" t="s">
        <v>1570</v>
      </c>
      <c r="B1804" s="1" t="s">
        <v>9</v>
      </c>
      <c r="C1804" s="1">
        <v>44</v>
      </c>
    </row>
    <row r="1805" spans="1:3">
      <c r="A1805" s="1" t="s">
        <v>1571</v>
      </c>
      <c r="B1805" s="1" t="s">
        <v>7</v>
      </c>
      <c r="C1805" s="1">
        <v>136</v>
      </c>
    </row>
    <row r="1806" spans="1:3">
      <c r="A1806" s="1" t="s">
        <v>1390</v>
      </c>
      <c r="B1806" s="1" t="s">
        <v>13</v>
      </c>
      <c r="C1806" s="1">
        <v>254</v>
      </c>
    </row>
    <row r="1807" spans="1:3">
      <c r="A1807" s="1" t="s">
        <v>1236</v>
      </c>
      <c r="B1807" s="1" t="s">
        <v>4</v>
      </c>
      <c r="C1807" s="1">
        <v>83</v>
      </c>
    </row>
    <row r="1808" spans="1:3">
      <c r="A1808" s="1" t="s">
        <v>1572</v>
      </c>
      <c r="B1808" s="1" t="s">
        <v>4</v>
      </c>
      <c r="C1808" s="1">
        <v>51</v>
      </c>
    </row>
    <row r="1809" spans="1:3">
      <c r="A1809" s="1" t="s">
        <v>1573</v>
      </c>
      <c r="B1809" s="1" t="s">
        <v>7</v>
      </c>
      <c r="C1809" s="1">
        <v>142</v>
      </c>
    </row>
    <row r="1810" spans="1:3">
      <c r="A1810" s="1" t="s">
        <v>1574</v>
      </c>
      <c r="B1810" s="1" t="s">
        <v>7</v>
      </c>
      <c r="C1810" s="1">
        <v>131</v>
      </c>
    </row>
    <row r="1811" spans="1:3">
      <c r="A1811" s="1" t="s">
        <v>1097</v>
      </c>
      <c r="B1811" s="1" t="s">
        <v>13</v>
      </c>
      <c r="C1811" s="1">
        <v>254</v>
      </c>
    </row>
    <row r="1812" spans="1:3">
      <c r="A1812" s="1" t="s">
        <v>1575</v>
      </c>
      <c r="B1812" s="1" t="s">
        <v>13</v>
      </c>
      <c r="C1812" s="1">
        <v>259</v>
      </c>
    </row>
    <row r="1813" spans="1:3">
      <c r="A1813" s="1" t="s">
        <v>1576</v>
      </c>
      <c r="B1813" s="1" t="s">
        <v>13</v>
      </c>
      <c r="C1813" s="1">
        <v>245</v>
      </c>
    </row>
    <row r="1814" spans="1:3">
      <c r="A1814" s="1" t="s">
        <v>1577</v>
      </c>
      <c r="B1814" s="1" t="s">
        <v>13</v>
      </c>
      <c r="C1814" s="1">
        <v>296</v>
      </c>
    </row>
    <row r="1815" spans="1:3">
      <c r="A1815" s="1" t="s">
        <v>1578</v>
      </c>
      <c r="B1815" s="1" t="s">
        <v>13</v>
      </c>
      <c r="C1815" s="1">
        <v>219</v>
      </c>
    </row>
    <row r="1816" spans="1:3">
      <c r="A1816" s="1" t="s">
        <v>1579</v>
      </c>
      <c r="B1816" s="1" t="s">
        <v>9</v>
      </c>
      <c r="C1816" s="1">
        <v>108</v>
      </c>
    </row>
    <row r="1817" spans="1:3">
      <c r="A1817" s="1" t="s">
        <v>1580</v>
      </c>
      <c r="B1817" s="1" t="s">
        <v>13</v>
      </c>
      <c r="C1817" s="1">
        <v>276</v>
      </c>
    </row>
    <row r="1818" spans="1:3">
      <c r="A1818" s="1" t="s">
        <v>1581</v>
      </c>
      <c r="B1818" s="1" t="s">
        <v>9</v>
      </c>
      <c r="C1818" s="1">
        <v>114</v>
      </c>
    </row>
    <row r="1819" spans="1:3">
      <c r="A1819" s="1" t="s">
        <v>454</v>
      </c>
      <c r="B1819" s="1" t="s">
        <v>4</v>
      </c>
      <c r="C1819" s="1">
        <v>68</v>
      </c>
    </row>
    <row r="1820" spans="1:3">
      <c r="A1820" s="1" t="s">
        <v>1582</v>
      </c>
      <c r="B1820" s="1" t="s">
        <v>9</v>
      </c>
      <c r="C1820" s="1">
        <v>81</v>
      </c>
    </row>
    <row r="1821" spans="1:3">
      <c r="A1821" s="1" t="s">
        <v>1336</v>
      </c>
      <c r="B1821" s="1" t="s">
        <v>13</v>
      </c>
      <c r="C1821" s="1">
        <v>266</v>
      </c>
    </row>
    <row r="1822" spans="1:3">
      <c r="A1822" s="1" t="s">
        <v>1583</v>
      </c>
      <c r="B1822" s="1" t="s">
        <v>13</v>
      </c>
      <c r="C1822" s="1">
        <v>239</v>
      </c>
    </row>
    <row r="1823" spans="1:3">
      <c r="A1823" s="1" t="s">
        <v>1584</v>
      </c>
      <c r="B1823" s="1" t="s">
        <v>9</v>
      </c>
      <c r="C1823" s="1">
        <v>63</v>
      </c>
    </row>
    <row r="1824" spans="1:3">
      <c r="A1824" s="1" t="s">
        <v>1585</v>
      </c>
      <c r="B1824" s="1" t="s">
        <v>7</v>
      </c>
      <c r="C1824" s="1">
        <v>132</v>
      </c>
    </row>
    <row r="1825" spans="1:3">
      <c r="A1825" s="1" t="s">
        <v>447</v>
      </c>
      <c r="B1825" s="1" t="s">
        <v>9</v>
      </c>
      <c r="C1825" s="1">
        <v>86</v>
      </c>
    </row>
    <row r="1826" spans="1:3">
      <c r="A1826" s="1" t="s">
        <v>753</v>
      </c>
      <c r="B1826" s="1" t="s">
        <v>7</v>
      </c>
      <c r="C1826" s="1">
        <v>145</v>
      </c>
    </row>
    <row r="1827" spans="1:3">
      <c r="A1827" s="1" t="s">
        <v>1586</v>
      </c>
      <c r="B1827" s="1" t="s">
        <v>9</v>
      </c>
      <c r="C1827" s="1">
        <v>157</v>
      </c>
    </row>
    <row r="1828" spans="1:3">
      <c r="A1828" s="1" t="s">
        <v>1587</v>
      </c>
      <c r="B1828" s="1" t="s">
        <v>7</v>
      </c>
      <c r="C1828" s="1">
        <v>150</v>
      </c>
    </row>
    <row r="1829" spans="1:3">
      <c r="A1829" s="1" t="s">
        <v>1588</v>
      </c>
      <c r="B1829" s="1" t="s">
        <v>13</v>
      </c>
      <c r="C1829" s="1">
        <v>274</v>
      </c>
    </row>
    <row r="1830" spans="1:3">
      <c r="A1830" s="1" t="s">
        <v>1589</v>
      </c>
      <c r="B1830" s="1" t="s">
        <v>9</v>
      </c>
      <c r="C1830" s="1">
        <v>133</v>
      </c>
    </row>
    <row r="1831" spans="1:3">
      <c r="A1831" s="1" t="s">
        <v>1280</v>
      </c>
      <c r="B1831" s="1" t="s">
        <v>4</v>
      </c>
      <c r="C1831" s="1">
        <v>80</v>
      </c>
    </row>
    <row r="1832" spans="1:3">
      <c r="A1832" s="1" t="s">
        <v>325</v>
      </c>
      <c r="B1832" s="1" t="s">
        <v>9</v>
      </c>
      <c r="C1832" s="1">
        <v>93</v>
      </c>
    </row>
    <row r="1833" spans="1:3">
      <c r="A1833" s="1" t="s">
        <v>1471</v>
      </c>
      <c r="B1833" s="1" t="s">
        <v>7</v>
      </c>
      <c r="C1833" s="1">
        <v>109</v>
      </c>
    </row>
    <row r="1834" spans="1:3">
      <c r="A1834" s="1" t="s">
        <v>1590</v>
      </c>
      <c r="B1834" s="1" t="s">
        <v>7</v>
      </c>
      <c r="C1834" s="1">
        <v>154</v>
      </c>
    </row>
    <row r="1835" spans="1:3">
      <c r="A1835" s="1" t="s">
        <v>1591</v>
      </c>
      <c r="B1835" s="1" t="s">
        <v>7</v>
      </c>
      <c r="C1835" s="1">
        <v>130</v>
      </c>
    </row>
    <row r="1836" spans="1:3">
      <c r="A1836" s="1" t="s">
        <v>1592</v>
      </c>
      <c r="B1836" s="1" t="s">
        <v>13</v>
      </c>
      <c r="C1836" s="1">
        <v>269</v>
      </c>
    </row>
    <row r="1837" spans="1:3">
      <c r="A1837" s="1" t="s">
        <v>27</v>
      </c>
      <c r="B1837" s="1" t="s">
        <v>13</v>
      </c>
      <c r="C1837" s="1">
        <v>271</v>
      </c>
    </row>
    <row r="1838" spans="1:3">
      <c r="A1838" s="1" t="s">
        <v>1593</v>
      </c>
      <c r="B1838" s="1" t="s">
        <v>4</v>
      </c>
      <c r="C1838" s="1">
        <v>88</v>
      </c>
    </row>
    <row r="1839" spans="1:3">
      <c r="A1839" s="1" t="s">
        <v>1594</v>
      </c>
      <c r="B1839" s="1" t="s">
        <v>4</v>
      </c>
      <c r="C1839" s="1">
        <v>56</v>
      </c>
    </row>
    <row r="1840" spans="1:3">
      <c r="A1840" s="1" t="s">
        <v>1595</v>
      </c>
      <c r="B1840" s="1" t="s">
        <v>7</v>
      </c>
      <c r="C1840" s="1">
        <v>165</v>
      </c>
    </row>
    <row r="1841" spans="1:3">
      <c r="A1841" s="1" t="s">
        <v>631</v>
      </c>
      <c r="B1841" s="1" t="s">
        <v>7</v>
      </c>
      <c r="C1841" s="1">
        <v>112</v>
      </c>
    </row>
    <row r="1842" spans="1:3">
      <c r="A1842" s="1" t="s">
        <v>1596</v>
      </c>
      <c r="B1842" s="1" t="s">
        <v>9</v>
      </c>
      <c r="C1842" s="1">
        <v>75</v>
      </c>
    </row>
    <row r="1843" spans="1:3">
      <c r="A1843" s="1" t="s">
        <v>1597</v>
      </c>
      <c r="B1843" s="1" t="s">
        <v>13</v>
      </c>
      <c r="C1843" s="1">
        <v>255</v>
      </c>
    </row>
    <row r="1844" spans="1:3">
      <c r="A1844" s="1" t="s">
        <v>1598</v>
      </c>
      <c r="B1844" s="1" t="s">
        <v>9</v>
      </c>
      <c r="C1844" s="1">
        <v>135</v>
      </c>
    </row>
    <row r="1845" spans="1:3">
      <c r="A1845" s="1" t="s">
        <v>1599</v>
      </c>
      <c r="B1845" s="1" t="s">
        <v>9</v>
      </c>
      <c r="C1845" s="1">
        <v>97</v>
      </c>
    </row>
    <row r="1846" spans="1:3">
      <c r="A1846" s="1" t="s">
        <v>1600</v>
      </c>
      <c r="B1846" s="1" t="s">
        <v>13</v>
      </c>
      <c r="C1846" s="1">
        <v>245</v>
      </c>
    </row>
    <row r="1847" spans="1:3">
      <c r="A1847" s="1" t="s">
        <v>1067</v>
      </c>
      <c r="B1847" s="1" t="s">
        <v>9</v>
      </c>
      <c r="C1847" s="1">
        <v>88</v>
      </c>
    </row>
    <row r="1848" spans="1:3">
      <c r="A1848" s="1" t="s">
        <v>1601</v>
      </c>
      <c r="B1848" s="1" t="s">
        <v>7</v>
      </c>
      <c r="C1848" s="1">
        <v>135</v>
      </c>
    </row>
    <row r="1849" spans="1:3">
      <c r="A1849" s="1" t="s">
        <v>1157</v>
      </c>
      <c r="B1849" s="1" t="s">
        <v>13</v>
      </c>
      <c r="C1849" s="1">
        <v>286</v>
      </c>
    </row>
    <row r="1850" spans="1:3">
      <c r="A1850" s="1" t="s">
        <v>1602</v>
      </c>
      <c r="B1850" s="1" t="s">
        <v>13</v>
      </c>
      <c r="C1850" s="1">
        <v>251</v>
      </c>
    </row>
    <row r="1851" spans="1:3">
      <c r="A1851" s="1" t="s">
        <v>1235</v>
      </c>
      <c r="B1851" s="1" t="s">
        <v>9</v>
      </c>
      <c r="C1851" s="1">
        <v>101</v>
      </c>
    </row>
    <row r="1852" spans="1:3">
      <c r="A1852" s="1" t="s">
        <v>1603</v>
      </c>
      <c r="B1852" s="1" t="s">
        <v>7</v>
      </c>
      <c r="C1852" s="1">
        <v>171</v>
      </c>
    </row>
    <row r="1853" spans="1:3">
      <c r="A1853" s="1" t="s">
        <v>1604</v>
      </c>
      <c r="B1853" s="1" t="s">
        <v>9</v>
      </c>
      <c r="C1853" s="1">
        <v>99</v>
      </c>
    </row>
    <row r="1854" spans="1:3">
      <c r="A1854" s="1" t="s">
        <v>1605</v>
      </c>
      <c r="B1854" s="1" t="s">
        <v>7</v>
      </c>
      <c r="C1854" s="1">
        <v>125</v>
      </c>
    </row>
    <row r="1855" spans="1:3">
      <c r="A1855" s="1" t="s">
        <v>1606</v>
      </c>
      <c r="B1855" s="1" t="s">
        <v>7</v>
      </c>
      <c r="C1855" s="1">
        <v>149</v>
      </c>
    </row>
    <row r="1856" spans="1:3">
      <c r="A1856" s="1" t="s">
        <v>808</v>
      </c>
      <c r="B1856" s="1" t="s">
        <v>7</v>
      </c>
      <c r="C1856" s="1">
        <v>158</v>
      </c>
    </row>
    <row r="1857" spans="1:3">
      <c r="A1857" s="1" t="s">
        <v>1607</v>
      </c>
      <c r="B1857" s="1" t="s">
        <v>4</v>
      </c>
      <c r="C1857" s="1">
        <v>57</v>
      </c>
    </row>
    <row r="1858" spans="1:3">
      <c r="A1858" s="1" t="s">
        <v>1608</v>
      </c>
      <c r="B1858" s="1" t="s">
        <v>7</v>
      </c>
      <c r="C1858" s="1">
        <v>153</v>
      </c>
    </row>
    <row r="1859" spans="1:3">
      <c r="A1859" s="1" t="s">
        <v>967</v>
      </c>
      <c r="B1859" s="1" t="s">
        <v>7</v>
      </c>
      <c r="C1859" s="1">
        <v>193</v>
      </c>
    </row>
    <row r="1860" spans="1:3">
      <c r="A1860" s="1" t="s">
        <v>1609</v>
      </c>
      <c r="B1860" s="1" t="s">
        <v>7</v>
      </c>
      <c r="C1860" s="1">
        <v>140</v>
      </c>
    </row>
    <row r="1861" spans="1:3">
      <c r="A1861" s="1" t="s">
        <v>250</v>
      </c>
      <c r="B1861" s="1" t="s">
        <v>7</v>
      </c>
      <c r="C1861" s="1">
        <v>136</v>
      </c>
    </row>
    <row r="1862" spans="1:3">
      <c r="A1862" s="1" t="s">
        <v>1610</v>
      </c>
      <c r="B1862" s="1" t="s">
        <v>9</v>
      </c>
      <c r="C1862" s="1">
        <v>106</v>
      </c>
    </row>
    <row r="1863" spans="1:3">
      <c r="A1863" s="1" t="s">
        <v>1611</v>
      </c>
      <c r="B1863" s="1" t="s">
        <v>7</v>
      </c>
      <c r="C1863" s="1">
        <v>127</v>
      </c>
    </row>
    <row r="1864" spans="1:3">
      <c r="A1864" s="1" t="s">
        <v>1612</v>
      </c>
      <c r="B1864" s="1" t="s">
        <v>9</v>
      </c>
      <c r="C1864" s="1">
        <v>102</v>
      </c>
    </row>
    <row r="1865" spans="1:3">
      <c r="A1865" s="1" t="s">
        <v>485</v>
      </c>
      <c r="B1865" s="1" t="s">
        <v>9</v>
      </c>
      <c r="C1865" s="1">
        <v>76</v>
      </c>
    </row>
    <row r="1866" spans="1:3">
      <c r="A1866" s="1" t="s">
        <v>1613</v>
      </c>
      <c r="B1866" s="1" t="s">
        <v>7</v>
      </c>
      <c r="C1866" s="1">
        <v>121</v>
      </c>
    </row>
    <row r="1867" spans="1:3">
      <c r="A1867" s="1" t="s">
        <v>1614</v>
      </c>
      <c r="B1867" s="1" t="s">
        <v>9</v>
      </c>
      <c r="C1867" s="1">
        <v>135</v>
      </c>
    </row>
    <row r="1868" spans="1:3">
      <c r="A1868" s="1" t="s">
        <v>241</v>
      </c>
      <c r="B1868" s="1" t="s">
        <v>9</v>
      </c>
      <c r="C1868" s="1">
        <v>111</v>
      </c>
    </row>
    <row r="1869" spans="1:3">
      <c r="A1869" s="1" t="s">
        <v>1612</v>
      </c>
      <c r="B1869" s="1" t="s">
        <v>13</v>
      </c>
      <c r="C1869" s="1">
        <v>236</v>
      </c>
    </row>
    <row r="1870" spans="1:3">
      <c r="A1870" s="1" t="s">
        <v>1615</v>
      </c>
      <c r="B1870" s="1" t="s">
        <v>7</v>
      </c>
      <c r="C1870" s="1">
        <v>155</v>
      </c>
    </row>
    <row r="1871" spans="1:3">
      <c r="A1871" s="1" t="s">
        <v>1616</v>
      </c>
      <c r="B1871" s="1" t="s">
        <v>4</v>
      </c>
      <c r="C1871" s="1">
        <v>38</v>
      </c>
    </row>
    <row r="1872" spans="1:3">
      <c r="A1872" s="1" t="s">
        <v>1617</v>
      </c>
      <c r="B1872" s="1" t="s">
        <v>4</v>
      </c>
      <c r="C1872" s="1">
        <v>90</v>
      </c>
    </row>
    <row r="1873" spans="1:3">
      <c r="A1873" s="1" t="s">
        <v>1618</v>
      </c>
      <c r="B1873" s="1" t="s">
        <v>7</v>
      </c>
      <c r="C1873" s="1">
        <v>188</v>
      </c>
    </row>
    <row r="1874" spans="1:3">
      <c r="A1874" s="1" t="s">
        <v>1619</v>
      </c>
      <c r="B1874" s="1" t="s">
        <v>13</v>
      </c>
      <c r="C1874" s="1">
        <v>272</v>
      </c>
    </row>
    <row r="1875" spans="1:3">
      <c r="A1875" s="1" t="s">
        <v>1620</v>
      </c>
      <c r="B1875" s="1" t="s">
        <v>9</v>
      </c>
      <c r="C1875" s="1">
        <v>78</v>
      </c>
    </row>
    <row r="1876" spans="1:3">
      <c r="A1876" s="1" t="s">
        <v>101</v>
      </c>
      <c r="B1876" s="1" t="s">
        <v>9</v>
      </c>
      <c r="C1876" s="1">
        <v>122</v>
      </c>
    </row>
    <row r="1877" spans="1:3">
      <c r="A1877" s="1" t="s">
        <v>1621</v>
      </c>
      <c r="B1877" s="1" t="s">
        <v>9</v>
      </c>
      <c r="C1877" s="1">
        <v>92</v>
      </c>
    </row>
    <row r="1878" spans="1:3">
      <c r="A1878" s="1" t="s">
        <v>1622</v>
      </c>
      <c r="B1878" s="1" t="s">
        <v>4</v>
      </c>
      <c r="C1878" s="1">
        <v>69</v>
      </c>
    </row>
    <row r="1879" spans="1:3">
      <c r="A1879" s="1" t="s">
        <v>778</v>
      </c>
      <c r="B1879" s="1" t="s">
        <v>7</v>
      </c>
      <c r="C1879" s="1">
        <v>143</v>
      </c>
    </row>
    <row r="1880" spans="1:3">
      <c r="A1880" s="1" t="s">
        <v>1117</v>
      </c>
      <c r="B1880" s="1" t="s">
        <v>7</v>
      </c>
      <c r="C1880" s="1">
        <v>148</v>
      </c>
    </row>
    <row r="1881" spans="1:3">
      <c r="A1881" s="1" t="s">
        <v>1623</v>
      </c>
      <c r="B1881" s="1" t="s">
        <v>9</v>
      </c>
      <c r="C1881" s="1">
        <v>101</v>
      </c>
    </row>
    <row r="1882" spans="1:3">
      <c r="A1882" s="1" t="s">
        <v>930</v>
      </c>
      <c r="B1882" s="1" t="s">
        <v>13</v>
      </c>
      <c r="C1882" s="1">
        <v>232</v>
      </c>
    </row>
    <row r="1883" spans="1:3">
      <c r="A1883" s="1" t="s">
        <v>1624</v>
      </c>
      <c r="B1883" s="1" t="s">
        <v>7</v>
      </c>
      <c r="C1883" s="1">
        <v>162</v>
      </c>
    </row>
    <row r="1884" spans="1:3">
      <c r="A1884" s="1" t="s">
        <v>1625</v>
      </c>
      <c r="B1884" s="1" t="s">
        <v>4</v>
      </c>
      <c r="C1884" s="1">
        <v>114</v>
      </c>
    </row>
    <row r="1885" spans="1:3">
      <c r="A1885" s="1" t="s">
        <v>1626</v>
      </c>
      <c r="B1885" s="1" t="s">
        <v>4</v>
      </c>
      <c r="C1885" s="1">
        <v>92</v>
      </c>
    </row>
    <row r="1886" spans="1:3">
      <c r="A1886" s="1" t="s">
        <v>1245</v>
      </c>
      <c r="B1886" s="1" t="s">
        <v>13</v>
      </c>
      <c r="C1886" s="1">
        <v>271</v>
      </c>
    </row>
    <row r="1887" spans="1:3">
      <c r="A1887" s="1" t="s">
        <v>1627</v>
      </c>
      <c r="B1887" s="1" t="s">
        <v>7</v>
      </c>
      <c r="C1887" s="1">
        <v>166</v>
      </c>
    </row>
    <row r="1888" spans="1:3">
      <c r="A1888" s="1" t="s">
        <v>1628</v>
      </c>
      <c r="B1888" s="1" t="s">
        <v>7</v>
      </c>
      <c r="C1888" s="1">
        <v>156</v>
      </c>
    </row>
    <row r="1889" spans="1:3">
      <c r="A1889" s="1" t="s">
        <v>1629</v>
      </c>
      <c r="B1889" s="1" t="s">
        <v>7</v>
      </c>
      <c r="C1889" s="1">
        <v>135</v>
      </c>
    </row>
    <row r="1890" spans="1:3">
      <c r="A1890" s="1" t="s">
        <v>1630</v>
      </c>
      <c r="B1890" s="1" t="s">
        <v>9</v>
      </c>
      <c r="C1890" s="1">
        <v>79</v>
      </c>
    </row>
    <row r="1891" spans="1:3">
      <c r="A1891" s="1" t="s">
        <v>1561</v>
      </c>
      <c r="B1891" s="1" t="s">
        <v>4</v>
      </c>
      <c r="C1891" s="1">
        <v>82</v>
      </c>
    </row>
    <row r="1892" spans="1:3">
      <c r="A1892" s="1" t="s">
        <v>1631</v>
      </c>
      <c r="B1892" s="1" t="s">
        <v>9</v>
      </c>
      <c r="C1892" s="1">
        <v>88</v>
      </c>
    </row>
    <row r="1893" spans="1:3">
      <c r="A1893" s="1" t="s">
        <v>1632</v>
      </c>
      <c r="B1893" s="1" t="s">
        <v>4</v>
      </c>
      <c r="C1893" s="1">
        <v>55</v>
      </c>
    </row>
    <row r="1894" spans="1:3">
      <c r="A1894" s="1" t="s">
        <v>1452</v>
      </c>
      <c r="B1894" s="1" t="s">
        <v>7</v>
      </c>
      <c r="C1894" s="1">
        <v>136</v>
      </c>
    </row>
    <row r="1895" spans="1:3">
      <c r="A1895" s="1" t="s">
        <v>1633</v>
      </c>
      <c r="B1895" s="1" t="s">
        <v>7</v>
      </c>
      <c r="C1895" s="1">
        <v>168</v>
      </c>
    </row>
    <row r="1896" spans="1:3">
      <c r="A1896" s="1" t="s">
        <v>1634</v>
      </c>
      <c r="B1896" s="1" t="s">
        <v>9</v>
      </c>
      <c r="C1896" s="1">
        <v>90</v>
      </c>
    </row>
    <row r="1897" spans="1:3">
      <c r="A1897" s="1" t="s">
        <v>1635</v>
      </c>
      <c r="B1897" s="1" t="s">
        <v>9</v>
      </c>
      <c r="C1897" s="1">
        <v>86</v>
      </c>
    </row>
    <row r="1898" spans="1:3">
      <c r="A1898" s="1" t="s">
        <v>1636</v>
      </c>
      <c r="B1898" s="1" t="s">
        <v>7</v>
      </c>
      <c r="C1898" s="1">
        <v>153</v>
      </c>
    </row>
    <row r="1899" spans="1:3">
      <c r="A1899" s="1" t="s">
        <v>1637</v>
      </c>
      <c r="B1899" s="1" t="s">
        <v>4</v>
      </c>
      <c r="C1899" s="1">
        <v>45</v>
      </c>
    </row>
    <row r="1900" spans="1:3">
      <c r="A1900" s="1" t="s">
        <v>1638</v>
      </c>
      <c r="B1900" s="1" t="s">
        <v>13</v>
      </c>
      <c r="C1900" s="1">
        <v>247</v>
      </c>
    </row>
    <row r="1901" spans="1:3">
      <c r="A1901" s="1" t="s">
        <v>463</v>
      </c>
      <c r="B1901" s="1" t="s">
        <v>13</v>
      </c>
      <c r="C1901" s="1">
        <v>221</v>
      </c>
    </row>
    <row r="1902" spans="1:3">
      <c r="A1902" s="1" t="s">
        <v>422</v>
      </c>
      <c r="B1902" s="1" t="s">
        <v>9</v>
      </c>
      <c r="C1902" s="1">
        <v>131</v>
      </c>
    </row>
    <row r="1903" spans="1:3">
      <c r="A1903" s="1" t="s">
        <v>1639</v>
      </c>
      <c r="B1903" s="1" t="s">
        <v>7</v>
      </c>
      <c r="C1903" s="1">
        <v>155</v>
      </c>
    </row>
    <row r="1904" spans="1:3">
      <c r="A1904" s="1" t="s">
        <v>1640</v>
      </c>
      <c r="B1904" s="1" t="s">
        <v>13</v>
      </c>
      <c r="C1904" s="1">
        <v>278</v>
      </c>
    </row>
    <row r="1905" spans="1:3">
      <c r="A1905" s="1" t="s">
        <v>1517</v>
      </c>
      <c r="B1905" s="1" t="s">
        <v>4</v>
      </c>
      <c r="C1905" s="1">
        <v>86</v>
      </c>
    </row>
    <row r="1906" spans="1:3">
      <c r="A1906" s="1" t="s">
        <v>1441</v>
      </c>
      <c r="B1906" s="1" t="s">
        <v>7</v>
      </c>
      <c r="C1906" s="1">
        <v>139</v>
      </c>
    </row>
    <row r="1907" spans="1:3">
      <c r="A1907" s="1" t="s">
        <v>1641</v>
      </c>
      <c r="B1907" s="1" t="s">
        <v>13</v>
      </c>
      <c r="C1907" s="1">
        <v>254</v>
      </c>
    </row>
    <row r="1908" spans="1:3">
      <c r="A1908" s="1" t="s">
        <v>1642</v>
      </c>
      <c r="B1908" s="1" t="s">
        <v>4</v>
      </c>
      <c r="C1908" s="1">
        <v>86</v>
      </c>
    </row>
    <row r="1909" spans="1:3">
      <c r="A1909" s="1" t="s">
        <v>1643</v>
      </c>
      <c r="B1909" s="1" t="s">
        <v>13</v>
      </c>
      <c r="C1909" s="1">
        <v>256</v>
      </c>
    </row>
    <row r="1910" spans="1:3">
      <c r="A1910" s="1" t="s">
        <v>1644</v>
      </c>
      <c r="B1910" s="1" t="s">
        <v>9</v>
      </c>
      <c r="C1910" s="1">
        <v>92</v>
      </c>
    </row>
    <row r="1911" spans="1:3">
      <c r="A1911" s="1" t="s">
        <v>1645</v>
      </c>
      <c r="B1911" s="1" t="s">
        <v>7</v>
      </c>
      <c r="C1911" s="1">
        <v>165</v>
      </c>
    </row>
    <row r="1912" spans="1:3">
      <c r="A1912" s="1" t="s">
        <v>1646</v>
      </c>
      <c r="B1912" s="1" t="s">
        <v>7</v>
      </c>
      <c r="C1912" s="1">
        <v>130</v>
      </c>
    </row>
    <row r="1913" spans="1:3">
      <c r="A1913" s="1" t="s">
        <v>176</v>
      </c>
      <c r="B1913" s="1" t="s">
        <v>9</v>
      </c>
      <c r="C1913" s="1">
        <v>102</v>
      </c>
    </row>
    <row r="1914" spans="1:3">
      <c r="A1914" s="1" t="s">
        <v>1647</v>
      </c>
      <c r="B1914" s="1" t="s">
        <v>4</v>
      </c>
      <c r="C1914" s="1">
        <v>69</v>
      </c>
    </row>
    <row r="1915" spans="1:3">
      <c r="A1915" s="1" t="s">
        <v>1648</v>
      </c>
      <c r="B1915" s="1" t="s">
        <v>13</v>
      </c>
      <c r="C1915" s="1">
        <v>257</v>
      </c>
    </row>
    <row r="1916" spans="1:3">
      <c r="A1916" s="1" t="s">
        <v>1649</v>
      </c>
      <c r="B1916" s="1" t="s">
        <v>7</v>
      </c>
      <c r="C1916" s="1">
        <v>148</v>
      </c>
    </row>
    <row r="1917" spans="1:3">
      <c r="A1917" s="1" t="s">
        <v>1650</v>
      </c>
      <c r="B1917" s="1" t="s">
        <v>7</v>
      </c>
      <c r="C1917" s="1">
        <v>118</v>
      </c>
    </row>
    <row r="1918" spans="1:3">
      <c r="A1918" s="1" t="s">
        <v>1651</v>
      </c>
      <c r="B1918" s="1" t="s">
        <v>7</v>
      </c>
      <c r="C1918" s="1">
        <v>138</v>
      </c>
    </row>
    <row r="1919" spans="1:3">
      <c r="A1919" s="1" t="s">
        <v>1652</v>
      </c>
      <c r="B1919" s="1" t="s">
        <v>7</v>
      </c>
      <c r="C1919" s="1">
        <v>134</v>
      </c>
    </row>
    <row r="1920" spans="1:3">
      <c r="A1920" s="1" t="s">
        <v>1653</v>
      </c>
      <c r="B1920" s="1" t="s">
        <v>9</v>
      </c>
      <c r="C1920" s="1">
        <v>78</v>
      </c>
    </row>
    <row r="1921" spans="1:3">
      <c r="A1921" s="1" t="s">
        <v>1654</v>
      </c>
      <c r="B1921" s="1" t="s">
        <v>7</v>
      </c>
      <c r="C1921" s="1">
        <v>162</v>
      </c>
    </row>
    <row r="1922" spans="1:3">
      <c r="A1922" s="1" t="s">
        <v>1655</v>
      </c>
      <c r="B1922" s="1" t="s">
        <v>7</v>
      </c>
      <c r="C1922" s="1">
        <v>151</v>
      </c>
    </row>
    <row r="1923" spans="1:3">
      <c r="A1923" s="1" t="s">
        <v>1656</v>
      </c>
      <c r="B1923" s="1" t="s">
        <v>9</v>
      </c>
      <c r="C1923" s="1">
        <v>93</v>
      </c>
    </row>
    <row r="1924" spans="1:3">
      <c r="A1924" s="1" t="s">
        <v>1657</v>
      </c>
      <c r="B1924" s="1" t="s">
        <v>9</v>
      </c>
      <c r="C1924" s="1">
        <v>114</v>
      </c>
    </row>
    <row r="1925" spans="1:3">
      <c r="A1925" s="1" t="s">
        <v>1503</v>
      </c>
      <c r="B1925" s="1" t="s">
        <v>9</v>
      </c>
      <c r="C1925" s="1">
        <v>100</v>
      </c>
    </row>
    <row r="1926" spans="1:3">
      <c r="A1926" s="1" t="s">
        <v>217</v>
      </c>
      <c r="B1926" s="1" t="s">
        <v>13</v>
      </c>
      <c r="C1926" s="1">
        <v>248</v>
      </c>
    </row>
    <row r="1927" spans="1:3">
      <c r="A1927" s="1" t="s">
        <v>1658</v>
      </c>
      <c r="B1927" s="1" t="s">
        <v>7</v>
      </c>
      <c r="C1927" s="1">
        <v>145</v>
      </c>
    </row>
    <row r="1928" spans="1:3">
      <c r="A1928" s="1" t="s">
        <v>1659</v>
      </c>
      <c r="B1928" s="1" t="s">
        <v>4</v>
      </c>
      <c r="C1928" s="1">
        <v>71</v>
      </c>
    </row>
    <row r="1929" spans="1:3">
      <c r="A1929" s="1" t="s">
        <v>588</v>
      </c>
      <c r="B1929" s="1" t="s">
        <v>9</v>
      </c>
      <c r="C1929" s="1">
        <v>103</v>
      </c>
    </row>
    <row r="1930" spans="1:3">
      <c r="A1930" s="1" t="s">
        <v>1660</v>
      </c>
      <c r="B1930" s="1" t="s">
        <v>7</v>
      </c>
      <c r="C1930" s="1">
        <v>145</v>
      </c>
    </row>
    <row r="1931" spans="1:3">
      <c r="A1931" s="1" t="s">
        <v>1661</v>
      </c>
      <c r="B1931" s="1" t="s">
        <v>9</v>
      </c>
      <c r="C1931" s="1">
        <v>94</v>
      </c>
    </row>
    <row r="1932" spans="1:3">
      <c r="A1932" s="1" t="s">
        <v>1662</v>
      </c>
      <c r="B1932" s="1" t="s">
        <v>13</v>
      </c>
      <c r="C1932" s="1">
        <v>280</v>
      </c>
    </row>
    <row r="1933" spans="1:3">
      <c r="A1933" s="1" t="s">
        <v>1663</v>
      </c>
      <c r="B1933" s="1" t="s">
        <v>4</v>
      </c>
      <c r="C1933" s="1">
        <v>84</v>
      </c>
    </row>
    <row r="1934" spans="1:3">
      <c r="A1934" s="1" t="s">
        <v>1664</v>
      </c>
      <c r="B1934" s="1" t="s">
        <v>7</v>
      </c>
      <c r="C1934" s="1">
        <v>140</v>
      </c>
    </row>
    <row r="1935" spans="1:3">
      <c r="A1935" s="1" t="s">
        <v>1665</v>
      </c>
      <c r="B1935" s="1" t="s">
        <v>4</v>
      </c>
      <c r="C1935" s="1">
        <v>76</v>
      </c>
    </row>
    <row r="1936" spans="1:3">
      <c r="A1936" s="1" t="s">
        <v>1666</v>
      </c>
      <c r="B1936" s="1" t="s">
        <v>7</v>
      </c>
      <c r="C1936" s="1">
        <v>105</v>
      </c>
    </row>
    <row r="1937" spans="1:3">
      <c r="A1937" s="1" t="s">
        <v>1379</v>
      </c>
      <c r="B1937" s="1" t="s">
        <v>9</v>
      </c>
      <c r="C1937" s="1">
        <v>104</v>
      </c>
    </row>
    <row r="1938" spans="1:3">
      <c r="A1938" s="1" t="s">
        <v>1667</v>
      </c>
      <c r="B1938" s="1" t="s">
        <v>9</v>
      </c>
      <c r="C1938" s="1">
        <v>93</v>
      </c>
    </row>
    <row r="1939" spans="1:3">
      <c r="A1939" s="1" t="s">
        <v>1668</v>
      </c>
      <c r="B1939" s="1" t="s">
        <v>13</v>
      </c>
      <c r="C1939" s="1">
        <v>236</v>
      </c>
    </row>
    <row r="1940" spans="1:3">
      <c r="A1940" s="1" t="s">
        <v>1669</v>
      </c>
      <c r="B1940" s="1" t="s">
        <v>4</v>
      </c>
      <c r="C1940" s="1">
        <v>99</v>
      </c>
    </row>
    <row r="1941" spans="1:3">
      <c r="A1941" s="1" t="s">
        <v>1670</v>
      </c>
      <c r="B1941" s="1" t="s">
        <v>13</v>
      </c>
      <c r="C1941" s="1">
        <v>255</v>
      </c>
    </row>
    <row r="1942" spans="1:3">
      <c r="A1942" s="1" t="s">
        <v>1671</v>
      </c>
      <c r="B1942" s="1" t="s">
        <v>13</v>
      </c>
      <c r="C1942" s="1">
        <v>275</v>
      </c>
    </row>
    <row r="1943" spans="1:3">
      <c r="A1943" s="1" t="s">
        <v>1003</v>
      </c>
      <c r="B1943" s="1" t="s">
        <v>13</v>
      </c>
      <c r="C1943" s="1">
        <v>248</v>
      </c>
    </row>
    <row r="1944" spans="1:3">
      <c r="A1944" s="1" t="s">
        <v>1672</v>
      </c>
      <c r="B1944" s="1" t="s">
        <v>4</v>
      </c>
      <c r="C1944" s="1">
        <v>80</v>
      </c>
    </row>
    <row r="1945" spans="1:3">
      <c r="A1945" s="1" t="s">
        <v>1610</v>
      </c>
      <c r="B1945" s="1" t="s">
        <v>4</v>
      </c>
      <c r="C1945" s="1">
        <v>84</v>
      </c>
    </row>
    <row r="1946" spans="1:3">
      <c r="A1946" s="1" t="s">
        <v>1673</v>
      </c>
      <c r="B1946" s="1" t="s">
        <v>7</v>
      </c>
      <c r="C1946" s="1">
        <v>147</v>
      </c>
    </row>
    <row r="1947" spans="1:3">
      <c r="A1947" s="1" t="s">
        <v>1674</v>
      </c>
      <c r="B1947" s="1" t="s">
        <v>4</v>
      </c>
      <c r="C1947" s="1">
        <v>93</v>
      </c>
    </row>
    <row r="1948" spans="1:3">
      <c r="A1948" s="1" t="s">
        <v>1675</v>
      </c>
      <c r="B1948" s="1" t="s">
        <v>13</v>
      </c>
      <c r="C1948" s="1">
        <v>273</v>
      </c>
    </row>
    <row r="1949" spans="1:3">
      <c r="A1949" s="1" t="s">
        <v>1676</v>
      </c>
      <c r="B1949" s="1" t="s">
        <v>13</v>
      </c>
      <c r="C1949" s="1">
        <v>283</v>
      </c>
    </row>
    <row r="1950" spans="1:3">
      <c r="A1950" s="1" t="s">
        <v>1677</v>
      </c>
      <c r="B1950" s="1" t="s">
        <v>4</v>
      </c>
      <c r="C1950" s="1">
        <v>70</v>
      </c>
    </row>
    <row r="1951" spans="1:3">
      <c r="A1951" s="1" t="s">
        <v>1678</v>
      </c>
      <c r="B1951" s="1" t="s">
        <v>7</v>
      </c>
      <c r="C1951" s="1">
        <v>122</v>
      </c>
    </row>
    <row r="1952" spans="1:3">
      <c r="A1952" s="1" t="s">
        <v>1679</v>
      </c>
      <c r="B1952" s="1" t="s">
        <v>4</v>
      </c>
      <c r="C1952" s="1">
        <v>89</v>
      </c>
    </row>
    <row r="1953" spans="1:3">
      <c r="A1953" s="1" t="s">
        <v>1331</v>
      </c>
      <c r="B1953" s="1" t="s">
        <v>9</v>
      </c>
      <c r="C1953" s="1">
        <v>101</v>
      </c>
    </row>
    <row r="1954" spans="1:3">
      <c r="A1954" s="1" t="s">
        <v>1680</v>
      </c>
      <c r="B1954" s="1" t="s">
        <v>4</v>
      </c>
      <c r="C1954" s="1">
        <v>41</v>
      </c>
    </row>
    <row r="1955" spans="1:3">
      <c r="A1955" s="1" t="s">
        <v>1681</v>
      </c>
      <c r="B1955" s="1" t="s">
        <v>9</v>
      </c>
      <c r="C1955" s="1">
        <v>129</v>
      </c>
    </row>
    <row r="1956" spans="1:3">
      <c r="A1956" s="1" t="s">
        <v>1682</v>
      </c>
      <c r="B1956" s="1" t="s">
        <v>9</v>
      </c>
      <c r="C1956" s="1">
        <v>86</v>
      </c>
    </row>
    <row r="1957" spans="1:3">
      <c r="A1957" s="1" t="s">
        <v>1683</v>
      </c>
      <c r="B1957" s="1" t="s">
        <v>9</v>
      </c>
      <c r="C1957" s="1">
        <v>115</v>
      </c>
    </row>
    <row r="1958" spans="1:3">
      <c r="A1958" s="1" t="s">
        <v>1233</v>
      </c>
      <c r="B1958" s="1" t="s">
        <v>7</v>
      </c>
      <c r="C1958" s="1">
        <v>174</v>
      </c>
    </row>
    <row r="1959" spans="1:3">
      <c r="A1959" s="1" t="s">
        <v>1684</v>
      </c>
      <c r="B1959" s="1" t="s">
        <v>13</v>
      </c>
      <c r="C1959" s="1">
        <v>263</v>
      </c>
    </row>
    <row r="1960" spans="1:3">
      <c r="A1960" s="1" t="s">
        <v>1685</v>
      </c>
      <c r="B1960" s="1" t="s">
        <v>4</v>
      </c>
      <c r="C1960" s="1">
        <v>92</v>
      </c>
    </row>
    <row r="1961" spans="1:3">
      <c r="A1961" s="1" t="s">
        <v>441</v>
      </c>
      <c r="B1961" s="1" t="s">
        <v>7</v>
      </c>
      <c r="C1961" s="1">
        <v>140</v>
      </c>
    </row>
    <row r="1962" spans="1:3">
      <c r="A1962" s="1" t="s">
        <v>318</v>
      </c>
      <c r="B1962" s="1" t="s">
        <v>9</v>
      </c>
      <c r="C1962" s="1">
        <v>140</v>
      </c>
    </row>
    <row r="1963" spans="1:3">
      <c r="A1963" s="1" t="s">
        <v>1686</v>
      </c>
      <c r="B1963" s="1" t="s">
        <v>4</v>
      </c>
      <c r="C1963" s="1">
        <v>75</v>
      </c>
    </row>
    <row r="1964" spans="1:3">
      <c r="A1964" s="1" t="s">
        <v>1687</v>
      </c>
      <c r="B1964" s="1" t="s">
        <v>13</v>
      </c>
      <c r="C1964" s="1">
        <v>243</v>
      </c>
    </row>
    <row r="1965" spans="1:3">
      <c r="A1965" s="1" t="s">
        <v>1688</v>
      </c>
      <c r="B1965" s="1" t="s">
        <v>13</v>
      </c>
      <c r="C1965" s="1">
        <v>231</v>
      </c>
    </row>
    <row r="1966" spans="1:3">
      <c r="A1966" s="1" t="s">
        <v>1689</v>
      </c>
      <c r="B1966" s="1" t="s">
        <v>13</v>
      </c>
      <c r="C1966" s="1">
        <v>255</v>
      </c>
    </row>
    <row r="1967" spans="1:3">
      <c r="A1967" s="1" t="s">
        <v>1690</v>
      </c>
      <c r="B1967" s="1" t="s">
        <v>7</v>
      </c>
      <c r="C1967" s="1">
        <v>173</v>
      </c>
    </row>
    <row r="1968" spans="1:3">
      <c r="A1968" s="1" t="s">
        <v>1691</v>
      </c>
      <c r="B1968" s="1" t="s">
        <v>9</v>
      </c>
      <c r="C1968" s="1">
        <v>72</v>
      </c>
    </row>
    <row r="1969" spans="1:3">
      <c r="A1969" s="1" t="s">
        <v>1692</v>
      </c>
      <c r="B1969" s="1" t="s">
        <v>13</v>
      </c>
      <c r="C1969" s="1">
        <v>217</v>
      </c>
    </row>
    <row r="1970" spans="1:3">
      <c r="A1970" s="1" t="s">
        <v>607</v>
      </c>
      <c r="B1970" s="1" t="s">
        <v>9</v>
      </c>
      <c r="C1970" s="1">
        <v>70</v>
      </c>
    </row>
    <row r="1971" spans="1:3">
      <c r="A1971" s="1" t="s">
        <v>1693</v>
      </c>
      <c r="B1971" s="1" t="s">
        <v>9</v>
      </c>
      <c r="C1971" s="1">
        <v>84</v>
      </c>
    </row>
    <row r="1972" spans="1:3">
      <c r="A1972" s="1" t="s">
        <v>1694</v>
      </c>
      <c r="B1972" s="1" t="s">
        <v>13</v>
      </c>
      <c r="C1972" s="1">
        <v>239</v>
      </c>
    </row>
    <row r="1973" spans="1:3">
      <c r="A1973" s="1" t="s">
        <v>1695</v>
      </c>
      <c r="B1973" s="1" t="s">
        <v>4</v>
      </c>
      <c r="C1973" s="1">
        <v>73</v>
      </c>
    </row>
    <row r="1974" spans="1:3">
      <c r="A1974" s="1" t="s">
        <v>1696</v>
      </c>
      <c r="B1974" s="1" t="s">
        <v>9</v>
      </c>
      <c r="C1974" s="1">
        <v>112</v>
      </c>
    </row>
    <row r="1975" spans="1:3">
      <c r="A1975" s="1" t="s">
        <v>1697</v>
      </c>
      <c r="B1975" s="1" t="s">
        <v>9</v>
      </c>
      <c r="C1975" s="1">
        <v>105</v>
      </c>
    </row>
    <row r="1976" spans="1:3">
      <c r="A1976" s="1" t="s">
        <v>1698</v>
      </c>
      <c r="B1976" s="1" t="s">
        <v>4</v>
      </c>
      <c r="C1976" s="1">
        <v>66</v>
      </c>
    </row>
    <row r="1977" spans="1:3">
      <c r="A1977" s="1" t="s">
        <v>1699</v>
      </c>
      <c r="B1977" s="1" t="s">
        <v>9</v>
      </c>
      <c r="C1977" s="1">
        <v>100</v>
      </c>
    </row>
    <row r="1978" spans="1:3">
      <c r="A1978" s="1" t="s">
        <v>1700</v>
      </c>
      <c r="B1978" s="1" t="s">
        <v>4</v>
      </c>
      <c r="C1978" s="1">
        <v>106</v>
      </c>
    </row>
    <row r="1979" spans="1:3">
      <c r="A1979" s="1" t="s">
        <v>1575</v>
      </c>
      <c r="B1979" s="1" t="s">
        <v>7</v>
      </c>
      <c r="C1979" s="1">
        <v>101</v>
      </c>
    </row>
    <row r="1980" spans="1:3">
      <c r="A1980" s="1" t="s">
        <v>1701</v>
      </c>
      <c r="B1980" s="1" t="s">
        <v>9</v>
      </c>
      <c r="C1980" s="1">
        <v>105</v>
      </c>
    </row>
    <row r="1981" spans="1:3">
      <c r="A1981" s="1" t="s">
        <v>1702</v>
      </c>
      <c r="B1981" s="1" t="s">
        <v>7</v>
      </c>
      <c r="C1981" s="1">
        <v>120</v>
      </c>
    </row>
    <row r="1982" spans="1:3">
      <c r="A1982" s="1" t="s">
        <v>1703</v>
      </c>
      <c r="B1982" s="1" t="s">
        <v>7</v>
      </c>
      <c r="C1982" s="1">
        <v>113</v>
      </c>
    </row>
    <row r="1983" spans="1:3">
      <c r="A1983" s="1" t="s">
        <v>1704</v>
      </c>
      <c r="B1983" s="1" t="s">
        <v>7</v>
      </c>
      <c r="C1983" s="1">
        <v>155</v>
      </c>
    </row>
    <row r="1984" spans="1:3">
      <c r="A1984" s="1" t="s">
        <v>1705</v>
      </c>
      <c r="B1984" s="1" t="s">
        <v>4</v>
      </c>
      <c r="C1984" s="1">
        <v>100</v>
      </c>
    </row>
    <row r="1985" spans="1:3">
      <c r="A1985" s="1" t="s">
        <v>1706</v>
      </c>
      <c r="B1985" s="1" t="s">
        <v>9</v>
      </c>
      <c r="C1985" s="1">
        <v>73</v>
      </c>
    </row>
    <row r="1986" spans="1:3">
      <c r="A1986" s="1" t="s">
        <v>1707</v>
      </c>
      <c r="B1986" s="1" t="s">
        <v>13</v>
      </c>
      <c r="C1986" s="1">
        <v>236</v>
      </c>
    </row>
    <row r="1987" spans="1:3">
      <c r="A1987" s="1" t="s">
        <v>1708</v>
      </c>
      <c r="B1987" s="1" t="s">
        <v>9</v>
      </c>
      <c r="C1987" s="1">
        <v>129</v>
      </c>
    </row>
    <row r="1988" spans="1:3">
      <c r="A1988" s="1" t="s">
        <v>1709</v>
      </c>
      <c r="B1988" s="1" t="s">
        <v>7</v>
      </c>
      <c r="C1988" s="1">
        <v>157</v>
      </c>
    </row>
    <row r="1989" spans="1:3">
      <c r="A1989" s="1" t="s">
        <v>1710</v>
      </c>
      <c r="B1989" s="1" t="s">
        <v>9</v>
      </c>
      <c r="C1989" s="1">
        <v>86</v>
      </c>
    </row>
    <row r="1990" spans="1:3">
      <c r="A1990" s="1" t="s">
        <v>1711</v>
      </c>
      <c r="B1990" s="1" t="s">
        <v>9</v>
      </c>
      <c r="C1990" s="1">
        <v>101</v>
      </c>
    </row>
    <row r="1991" spans="1:3">
      <c r="A1991" s="1" t="s">
        <v>1712</v>
      </c>
      <c r="B1991" s="1" t="s">
        <v>4</v>
      </c>
      <c r="C1991" s="1">
        <v>106</v>
      </c>
    </row>
    <row r="1992" spans="1:3">
      <c r="A1992" s="1" t="s">
        <v>910</v>
      </c>
      <c r="B1992" s="1" t="s">
        <v>4</v>
      </c>
      <c r="C1992" s="1">
        <v>63</v>
      </c>
    </row>
    <row r="1993" spans="1:3">
      <c r="A1993" s="1" t="s">
        <v>1713</v>
      </c>
      <c r="B1993" s="1" t="s">
        <v>9</v>
      </c>
      <c r="C1993" s="1">
        <v>93</v>
      </c>
    </row>
    <row r="1994" spans="1:3">
      <c r="A1994" s="1" t="s">
        <v>541</v>
      </c>
      <c r="B1994" s="1" t="s">
        <v>4</v>
      </c>
      <c r="C1994" s="1">
        <v>65</v>
      </c>
    </row>
    <row r="1995" spans="1:3">
      <c r="A1995" s="1" t="s">
        <v>965</v>
      </c>
      <c r="B1995" s="1" t="s">
        <v>13</v>
      </c>
      <c r="C1995" s="1">
        <v>285</v>
      </c>
    </row>
    <row r="1996" spans="1:3">
      <c r="A1996" s="1" t="s">
        <v>1714</v>
      </c>
      <c r="B1996" s="1" t="s">
        <v>4</v>
      </c>
      <c r="C1996" s="1">
        <v>50</v>
      </c>
    </row>
    <row r="1997" spans="1:3">
      <c r="A1997" s="1" t="s">
        <v>1715</v>
      </c>
      <c r="B1997" s="1" t="s">
        <v>9</v>
      </c>
      <c r="C1997" s="1">
        <v>119</v>
      </c>
    </row>
    <row r="1998" spans="1:3">
      <c r="A1998" s="1" t="s">
        <v>1134</v>
      </c>
      <c r="B1998" s="1" t="s">
        <v>4</v>
      </c>
      <c r="C1998" s="1">
        <v>91</v>
      </c>
    </row>
    <row r="1999" spans="1:3">
      <c r="A1999" s="1" t="s">
        <v>875</v>
      </c>
      <c r="B1999" s="1" t="s">
        <v>13</v>
      </c>
      <c r="C1999" s="1">
        <v>237</v>
      </c>
    </row>
    <row r="2000" spans="1:3">
      <c r="A2000" s="1" t="s">
        <v>1716</v>
      </c>
      <c r="B2000" s="1" t="s">
        <v>4</v>
      </c>
      <c r="C2000" s="1">
        <v>38</v>
      </c>
    </row>
    <row r="2001" spans="1:3">
      <c r="A2001" s="1" t="s">
        <v>1717</v>
      </c>
      <c r="B2001" s="1" t="s">
        <v>7</v>
      </c>
      <c r="C2001" s="1">
        <v>150</v>
      </c>
    </row>
    <row r="2002" spans="1:3">
      <c r="A2002" s="1" t="s">
        <v>1718</v>
      </c>
      <c r="B2002" s="1" t="s">
        <v>9</v>
      </c>
      <c r="C2002" s="1">
        <v>126</v>
      </c>
    </row>
    <row r="2003" spans="1:3">
      <c r="A2003" s="1" t="s">
        <v>803</v>
      </c>
      <c r="B2003" s="1" t="s">
        <v>13</v>
      </c>
      <c r="C2003" s="1">
        <v>237</v>
      </c>
    </row>
    <row r="2004" spans="1:3">
      <c r="A2004" s="1" t="s">
        <v>1719</v>
      </c>
      <c r="B2004" s="1" t="s">
        <v>9</v>
      </c>
      <c r="C2004" s="1">
        <v>90</v>
      </c>
    </row>
    <row r="2005" spans="1:3">
      <c r="A2005" s="1" t="s">
        <v>1720</v>
      </c>
      <c r="B2005" s="1" t="s">
        <v>13</v>
      </c>
      <c r="C2005" s="1">
        <v>243</v>
      </c>
    </row>
    <row r="2006" spans="1:3">
      <c r="A2006" s="1" t="s">
        <v>1721</v>
      </c>
      <c r="B2006" s="1" t="s">
        <v>9</v>
      </c>
      <c r="C2006" s="1">
        <v>69</v>
      </c>
    </row>
    <row r="2007" spans="1:3">
      <c r="A2007" s="1" t="s">
        <v>223</v>
      </c>
      <c r="B2007" s="1" t="s">
        <v>7</v>
      </c>
      <c r="C2007" s="1">
        <v>163</v>
      </c>
    </row>
    <row r="2008" spans="1:3">
      <c r="A2008" s="1" t="s">
        <v>230</v>
      </c>
      <c r="B2008" s="1" t="s">
        <v>9</v>
      </c>
      <c r="C2008" s="1">
        <v>95</v>
      </c>
    </row>
    <row r="2009" spans="1:3">
      <c r="A2009" s="1" t="s">
        <v>1722</v>
      </c>
      <c r="B2009" s="1" t="s">
        <v>4</v>
      </c>
      <c r="C2009" s="1">
        <v>83</v>
      </c>
    </row>
    <row r="2010" spans="1:3">
      <c r="A2010" s="1" t="s">
        <v>1723</v>
      </c>
      <c r="B2010" s="1" t="s">
        <v>9</v>
      </c>
      <c r="C2010" s="1">
        <v>92</v>
      </c>
    </row>
    <row r="2011" spans="1:3">
      <c r="A2011" s="1" t="s">
        <v>424</v>
      </c>
      <c r="B2011" s="1" t="s">
        <v>4</v>
      </c>
      <c r="C2011" s="1">
        <v>67</v>
      </c>
    </row>
    <row r="2012" spans="1:3">
      <c r="A2012" s="1" t="s">
        <v>1724</v>
      </c>
      <c r="B2012" s="1" t="s">
        <v>4</v>
      </c>
      <c r="C2012" s="1">
        <v>87</v>
      </c>
    </row>
    <row r="2013" spans="1:3">
      <c r="A2013" s="1" t="s">
        <v>1715</v>
      </c>
      <c r="B2013" s="1" t="s">
        <v>13</v>
      </c>
      <c r="C2013" s="1">
        <v>277</v>
      </c>
    </row>
    <row r="2014" spans="1:3">
      <c r="A2014" s="1" t="s">
        <v>1725</v>
      </c>
      <c r="B2014" s="1" t="s">
        <v>9</v>
      </c>
      <c r="C2014" s="1">
        <v>114</v>
      </c>
    </row>
    <row r="2015" spans="1:3">
      <c r="A2015" s="1" t="s">
        <v>1726</v>
      </c>
      <c r="B2015" s="1" t="s">
        <v>9</v>
      </c>
      <c r="C2015" s="1">
        <v>99</v>
      </c>
    </row>
    <row r="2016" spans="1:3">
      <c r="A2016" s="1" t="s">
        <v>1727</v>
      </c>
      <c r="B2016" s="1" t="s">
        <v>9</v>
      </c>
      <c r="C2016" s="1">
        <v>109</v>
      </c>
    </row>
    <row r="2017" spans="1:3">
      <c r="A2017" s="1" t="s">
        <v>1728</v>
      </c>
      <c r="B2017" s="1" t="s">
        <v>4</v>
      </c>
      <c r="C2017" s="1">
        <v>109</v>
      </c>
    </row>
    <row r="2018" spans="1:3">
      <c r="A2018" s="1" t="s">
        <v>1729</v>
      </c>
      <c r="B2018" s="1" t="s">
        <v>4</v>
      </c>
      <c r="C2018" s="1">
        <v>83</v>
      </c>
    </row>
    <row r="2019" spans="1:3">
      <c r="A2019" s="1" t="s">
        <v>1730</v>
      </c>
      <c r="B2019" s="1" t="s">
        <v>9</v>
      </c>
      <c r="C2019" s="1">
        <v>106</v>
      </c>
    </row>
    <row r="2020" spans="1:3">
      <c r="A2020" s="1" t="s">
        <v>1731</v>
      </c>
      <c r="B2020" s="1" t="s">
        <v>7</v>
      </c>
      <c r="C2020" s="1">
        <v>167</v>
      </c>
    </row>
    <row r="2021" spans="1:3">
      <c r="A2021" s="1" t="s">
        <v>1732</v>
      </c>
      <c r="B2021" s="1" t="s">
        <v>13</v>
      </c>
      <c r="C2021" s="1">
        <v>205</v>
      </c>
    </row>
    <row r="2022" spans="1:3">
      <c r="A2022" s="1" t="s">
        <v>665</v>
      </c>
      <c r="B2022" s="1" t="s">
        <v>9</v>
      </c>
      <c r="C2022" s="1">
        <v>108</v>
      </c>
    </row>
    <row r="2023" spans="1:3">
      <c r="A2023" s="1" t="s">
        <v>1733</v>
      </c>
      <c r="B2023" s="1" t="s">
        <v>7</v>
      </c>
      <c r="C2023" s="1">
        <v>170</v>
      </c>
    </row>
    <row r="2024" spans="1:3">
      <c r="A2024" s="1" t="s">
        <v>1734</v>
      </c>
      <c r="B2024" s="1" t="s">
        <v>13</v>
      </c>
      <c r="C2024" s="1">
        <v>242</v>
      </c>
    </row>
    <row r="2025" spans="1:3">
      <c r="A2025" s="1" t="s">
        <v>1735</v>
      </c>
      <c r="B2025" s="1" t="s">
        <v>9</v>
      </c>
      <c r="C2025" s="1">
        <v>109</v>
      </c>
    </row>
    <row r="2026" spans="1:3">
      <c r="A2026" s="1" t="s">
        <v>1736</v>
      </c>
      <c r="B2026" s="1" t="s">
        <v>9</v>
      </c>
      <c r="C2026" s="1">
        <v>87</v>
      </c>
    </row>
    <row r="2027" spans="1:3">
      <c r="A2027" s="1" t="s">
        <v>130</v>
      </c>
      <c r="B2027" s="1" t="s">
        <v>9</v>
      </c>
      <c r="C2027" s="1">
        <v>133</v>
      </c>
    </row>
    <row r="2028" spans="1:3">
      <c r="A2028" s="1" t="s">
        <v>1737</v>
      </c>
      <c r="B2028" s="1" t="s">
        <v>4</v>
      </c>
      <c r="C2028" s="1">
        <v>77</v>
      </c>
    </row>
    <row r="2029" spans="1:3">
      <c r="A2029" s="1" t="s">
        <v>1738</v>
      </c>
      <c r="B2029" s="1" t="s">
        <v>7</v>
      </c>
      <c r="C2029" s="1">
        <v>164</v>
      </c>
    </row>
    <row r="2030" spans="1:3">
      <c r="A2030" s="1" t="s">
        <v>1739</v>
      </c>
      <c r="B2030" s="1" t="s">
        <v>13</v>
      </c>
      <c r="C2030" s="1">
        <v>249</v>
      </c>
    </row>
    <row r="2031" spans="1:3">
      <c r="A2031" s="1" t="s">
        <v>1615</v>
      </c>
      <c r="B2031" s="1" t="s">
        <v>9</v>
      </c>
      <c r="C2031" s="1">
        <v>103</v>
      </c>
    </row>
    <row r="2032" spans="1:3">
      <c r="A2032" s="1" t="s">
        <v>1740</v>
      </c>
      <c r="B2032" s="1" t="s">
        <v>13</v>
      </c>
      <c r="C2032" s="1">
        <v>229</v>
      </c>
    </row>
    <row r="2033" spans="1:3">
      <c r="A2033" s="1" t="s">
        <v>1741</v>
      </c>
      <c r="B2033" s="1" t="s">
        <v>9</v>
      </c>
      <c r="C2033" s="1">
        <v>94</v>
      </c>
    </row>
    <row r="2034" spans="1:3">
      <c r="A2034" s="1" t="s">
        <v>1742</v>
      </c>
      <c r="B2034" s="1" t="s">
        <v>4</v>
      </c>
      <c r="C2034" s="1">
        <v>106</v>
      </c>
    </row>
    <row r="2035" spans="1:3">
      <c r="A2035" s="1" t="s">
        <v>1743</v>
      </c>
      <c r="B2035" s="1" t="s">
        <v>9</v>
      </c>
      <c r="C2035" s="1">
        <v>128</v>
      </c>
    </row>
    <row r="2036" spans="1:3">
      <c r="A2036" s="1" t="s">
        <v>1744</v>
      </c>
      <c r="B2036" s="1" t="s">
        <v>4</v>
      </c>
      <c r="C2036" s="1">
        <v>55</v>
      </c>
    </row>
    <row r="2037" spans="1:3">
      <c r="A2037" s="1" t="s">
        <v>844</v>
      </c>
      <c r="B2037" s="1" t="s">
        <v>7</v>
      </c>
      <c r="C2037" s="1">
        <v>159</v>
      </c>
    </row>
    <row r="2038" spans="1:3">
      <c r="A2038" s="1" t="s">
        <v>1745</v>
      </c>
      <c r="B2038" s="1" t="s">
        <v>7</v>
      </c>
      <c r="C2038" s="1">
        <v>138</v>
      </c>
    </row>
    <row r="2039" spans="1:3">
      <c r="A2039" s="1" t="s">
        <v>1746</v>
      </c>
      <c r="B2039" s="1" t="s">
        <v>9</v>
      </c>
      <c r="C2039" s="1">
        <v>91</v>
      </c>
    </row>
    <row r="2040" spans="1:3">
      <c r="A2040" s="1" t="s">
        <v>1747</v>
      </c>
      <c r="B2040" s="1" t="s">
        <v>9</v>
      </c>
      <c r="C2040" s="1">
        <v>100</v>
      </c>
    </row>
    <row r="2041" spans="1:3">
      <c r="A2041" s="1" t="s">
        <v>1748</v>
      </c>
      <c r="B2041" s="1" t="s">
        <v>7</v>
      </c>
      <c r="C2041" s="1">
        <v>168</v>
      </c>
    </row>
    <row r="2042" spans="1:3">
      <c r="A2042" s="1" t="s">
        <v>514</v>
      </c>
      <c r="B2042" s="1" t="s">
        <v>7</v>
      </c>
      <c r="C2042" s="1">
        <v>123</v>
      </c>
    </row>
    <row r="2043" spans="1:3">
      <c r="A2043" s="1" t="s">
        <v>1749</v>
      </c>
      <c r="B2043" s="1" t="s">
        <v>7</v>
      </c>
      <c r="C2043" s="1">
        <v>167</v>
      </c>
    </row>
    <row r="2044" spans="1:3">
      <c r="A2044" s="1" t="s">
        <v>1750</v>
      </c>
      <c r="B2044" s="1" t="s">
        <v>9</v>
      </c>
      <c r="C2044" s="1">
        <v>71</v>
      </c>
    </row>
    <row r="2045" spans="1:3">
      <c r="A2045" s="1" t="s">
        <v>1751</v>
      </c>
      <c r="B2045" s="1" t="s">
        <v>9</v>
      </c>
      <c r="C2045" s="1">
        <v>98</v>
      </c>
    </row>
    <row r="2046" spans="1:3">
      <c r="A2046" s="1" t="s">
        <v>1752</v>
      </c>
      <c r="B2046" s="1" t="s">
        <v>4</v>
      </c>
      <c r="C2046" s="1">
        <v>79</v>
      </c>
    </row>
    <row r="2047" spans="1:3">
      <c r="A2047" s="1" t="s">
        <v>1753</v>
      </c>
      <c r="B2047" s="1" t="s">
        <v>13</v>
      </c>
      <c r="C2047" s="1">
        <v>194</v>
      </c>
    </row>
    <row r="2048" spans="1:3">
      <c r="A2048" s="1" t="s">
        <v>1754</v>
      </c>
      <c r="B2048" s="1" t="s">
        <v>4</v>
      </c>
      <c r="C2048" s="1">
        <v>70</v>
      </c>
    </row>
    <row r="2049" spans="1:3">
      <c r="A2049" s="1" t="s">
        <v>1755</v>
      </c>
      <c r="B2049" s="1" t="s">
        <v>9</v>
      </c>
      <c r="C2049" s="1">
        <v>103</v>
      </c>
    </row>
    <row r="2050" spans="1:3">
      <c r="A2050" s="1" t="s">
        <v>1495</v>
      </c>
      <c r="B2050" s="1" t="s">
        <v>13</v>
      </c>
      <c r="C2050" s="1">
        <v>237</v>
      </c>
    </row>
    <row r="2051" spans="1:3">
      <c r="A2051" s="1" t="s">
        <v>1756</v>
      </c>
      <c r="B2051" s="1" t="s">
        <v>9</v>
      </c>
      <c r="C2051" s="1">
        <v>101</v>
      </c>
    </row>
    <row r="2052" spans="1:3">
      <c r="A2052" s="1" t="s">
        <v>1757</v>
      </c>
      <c r="B2052" s="1" t="s">
        <v>7</v>
      </c>
      <c r="C2052" s="1">
        <v>127</v>
      </c>
    </row>
    <row r="2053" spans="1:3">
      <c r="A2053" s="1" t="s">
        <v>1758</v>
      </c>
      <c r="B2053" s="1" t="s">
        <v>9</v>
      </c>
      <c r="C2053" s="1">
        <v>83</v>
      </c>
    </row>
    <row r="2054" spans="1:3">
      <c r="A2054" s="1" t="s">
        <v>1759</v>
      </c>
      <c r="B2054" s="1" t="s">
        <v>7</v>
      </c>
      <c r="C2054" s="1">
        <v>121</v>
      </c>
    </row>
    <row r="2055" spans="1:3">
      <c r="A2055" s="1" t="s">
        <v>1760</v>
      </c>
      <c r="B2055" s="1" t="s">
        <v>9</v>
      </c>
      <c r="C2055" s="1">
        <v>76</v>
      </c>
    </row>
    <row r="2056" spans="1:3">
      <c r="A2056" s="1" t="s">
        <v>494</v>
      </c>
      <c r="B2056" s="1" t="s">
        <v>9</v>
      </c>
      <c r="C2056" s="1">
        <v>66</v>
      </c>
    </row>
    <row r="2057" spans="1:3">
      <c r="A2057" s="1" t="s">
        <v>1761</v>
      </c>
      <c r="B2057" s="1" t="s">
        <v>4</v>
      </c>
      <c r="C2057" s="1">
        <v>91</v>
      </c>
    </row>
    <row r="2058" spans="1:3">
      <c r="A2058" s="1" t="s">
        <v>1762</v>
      </c>
      <c r="B2058" s="1" t="s">
        <v>9</v>
      </c>
      <c r="C2058" s="1">
        <v>81</v>
      </c>
    </row>
    <row r="2059" spans="1:3">
      <c r="A2059" s="1" t="s">
        <v>1763</v>
      </c>
      <c r="B2059" s="1" t="s">
        <v>4</v>
      </c>
      <c r="C2059" s="1">
        <v>65</v>
      </c>
    </row>
    <row r="2060" spans="1:3">
      <c r="A2060" s="1" t="s">
        <v>1764</v>
      </c>
      <c r="B2060" s="1" t="s">
        <v>13</v>
      </c>
      <c r="C2060" s="1">
        <v>257</v>
      </c>
    </row>
    <row r="2061" spans="1:3">
      <c r="A2061" s="1" t="s">
        <v>1765</v>
      </c>
      <c r="B2061" s="1" t="s">
        <v>13</v>
      </c>
      <c r="C2061" s="1">
        <v>249</v>
      </c>
    </row>
    <row r="2062" spans="1:3">
      <c r="A2062" s="1" t="s">
        <v>429</v>
      </c>
      <c r="B2062" s="1" t="s">
        <v>13</v>
      </c>
      <c r="C2062" s="1">
        <v>252</v>
      </c>
    </row>
    <row r="2063" spans="1:3">
      <c r="A2063" s="1" t="s">
        <v>1766</v>
      </c>
      <c r="B2063" s="1" t="s">
        <v>7</v>
      </c>
      <c r="C2063" s="1">
        <v>146</v>
      </c>
    </row>
    <row r="2064" spans="1:3">
      <c r="A2064" s="1" t="s">
        <v>59</v>
      </c>
      <c r="B2064" s="1" t="s">
        <v>9</v>
      </c>
      <c r="C2064" s="1">
        <v>121</v>
      </c>
    </row>
    <row r="2065" spans="1:3">
      <c r="A2065" s="1" t="s">
        <v>1767</v>
      </c>
      <c r="B2065" s="1" t="s">
        <v>13</v>
      </c>
      <c r="C2065" s="1">
        <v>239</v>
      </c>
    </row>
    <row r="2066" spans="1:3">
      <c r="A2066" s="1" t="s">
        <v>1551</v>
      </c>
      <c r="B2066" s="1" t="s">
        <v>13</v>
      </c>
      <c r="C2066" s="1">
        <v>253</v>
      </c>
    </row>
    <row r="2067" spans="1:3">
      <c r="A2067" s="1" t="s">
        <v>1768</v>
      </c>
      <c r="B2067" s="1" t="s">
        <v>9</v>
      </c>
      <c r="C2067" s="1">
        <v>79</v>
      </c>
    </row>
    <row r="2068" spans="1:3">
      <c r="A2068" s="1" t="s">
        <v>1769</v>
      </c>
      <c r="B2068" s="1" t="s">
        <v>9</v>
      </c>
      <c r="C2068" s="1">
        <v>123</v>
      </c>
    </row>
    <row r="2069" spans="1:3">
      <c r="A2069" s="1" t="s">
        <v>431</v>
      </c>
      <c r="B2069" s="1" t="s">
        <v>4</v>
      </c>
      <c r="C2069" s="1">
        <v>91</v>
      </c>
    </row>
    <row r="2070" spans="1:3">
      <c r="A2070" s="1" t="s">
        <v>1770</v>
      </c>
      <c r="B2070" s="1" t="s">
        <v>9</v>
      </c>
      <c r="C2070" s="1">
        <v>85</v>
      </c>
    </row>
    <row r="2071" spans="1:3">
      <c r="A2071" s="1" t="s">
        <v>1771</v>
      </c>
      <c r="B2071" s="1" t="s">
        <v>13</v>
      </c>
      <c r="C2071" s="1">
        <v>245</v>
      </c>
    </row>
    <row r="2072" spans="1:3">
      <c r="A2072" s="1" t="s">
        <v>1772</v>
      </c>
      <c r="B2072" s="1" t="s">
        <v>7</v>
      </c>
      <c r="C2072" s="1">
        <v>99</v>
      </c>
    </row>
    <row r="2073" spans="1:3">
      <c r="A2073" s="1" t="s">
        <v>503</v>
      </c>
      <c r="B2073" s="1" t="s">
        <v>13</v>
      </c>
      <c r="C2073" s="1">
        <v>276</v>
      </c>
    </row>
    <row r="2074" spans="1:3">
      <c r="A2074" s="1" t="s">
        <v>779</v>
      </c>
      <c r="B2074" s="1" t="s">
        <v>7</v>
      </c>
      <c r="C2074" s="1">
        <v>126</v>
      </c>
    </row>
    <row r="2075" spans="1:3">
      <c r="A2075" s="1" t="s">
        <v>1773</v>
      </c>
      <c r="B2075" s="1" t="s">
        <v>7</v>
      </c>
      <c r="C2075" s="1">
        <v>143</v>
      </c>
    </row>
    <row r="2076" spans="1:3">
      <c r="A2076" s="1" t="s">
        <v>736</v>
      </c>
      <c r="B2076" s="1" t="s">
        <v>4</v>
      </c>
      <c r="C2076" s="1">
        <v>86</v>
      </c>
    </row>
    <row r="2077" spans="1:3">
      <c r="A2077" s="1" t="s">
        <v>1774</v>
      </c>
      <c r="B2077" s="1" t="s">
        <v>7</v>
      </c>
      <c r="C2077" s="1">
        <v>187</v>
      </c>
    </row>
    <row r="2078" spans="1:3">
      <c r="A2078" s="1" t="s">
        <v>1775</v>
      </c>
      <c r="B2078" s="1" t="s">
        <v>4</v>
      </c>
      <c r="C2078" s="1">
        <v>67</v>
      </c>
    </row>
    <row r="2079" spans="1:3">
      <c r="A2079" s="1" t="s">
        <v>1776</v>
      </c>
      <c r="B2079" s="1" t="s">
        <v>13</v>
      </c>
      <c r="C2079" s="1">
        <v>242</v>
      </c>
    </row>
    <row r="2080" spans="1:3">
      <c r="A2080" s="1" t="s">
        <v>1777</v>
      </c>
      <c r="B2080" s="1" t="s">
        <v>7</v>
      </c>
      <c r="C2080" s="1">
        <v>150</v>
      </c>
    </row>
    <row r="2081" spans="1:3">
      <c r="A2081" s="1" t="s">
        <v>194</v>
      </c>
      <c r="B2081" s="1" t="s">
        <v>7</v>
      </c>
      <c r="C2081" s="1">
        <v>146</v>
      </c>
    </row>
    <row r="2082" spans="1:3">
      <c r="A2082" s="1" t="s">
        <v>1778</v>
      </c>
      <c r="B2082" s="1" t="s">
        <v>13</v>
      </c>
      <c r="C2082" s="1">
        <v>253</v>
      </c>
    </row>
    <row r="2083" spans="1:3">
      <c r="A2083" s="1" t="s">
        <v>402</v>
      </c>
      <c r="B2083" s="1" t="s">
        <v>13</v>
      </c>
      <c r="C2083" s="1">
        <v>270</v>
      </c>
    </row>
    <row r="2084" spans="1:3">
      <c r="A2084" s="1" t="s">
        <v>1779</v>
      </c>
      <c r="B2084" s="1" t="s">
        <v>13</v>
      </c>
      <c r="C2084" s="1">
        <v>216</v>
      </c>
    </row>
    <row r="2085" spans="1:3">
      <c r="A2085" s="1" t="s">
        <v>1780</v>
      </c>
      <c r="B2085" s="1" t="s">
        <v>13</v>
      </c>
      <c r="C2085" s="1">
        <v>261</v>
      </c>
    </row>
    <row r="2086" spans="1:3">
      <c r="A2086" s="1" t="s">
        <v>1002</v>
      </c>
      <c r="B2086" s="1" t="s">
        <v>9</v>
      </c>
      <c r="C2086" s="1">
        <v>61</v>
      </c>
    </row>
    <row r="2087" spans="1:3">
      <c r="A2087" s="1" t="s">
        <v>1781</v>
      </c>
      <c r="B2087" s="1" t="s">
        <v>7</v>
      </c>
      <c r="C2087" s="1">
        <v>142</v>
      </c>
    </row>
    <row r="2088" spans="1:3">
      <c r="A2088" s="1" t="s">
        <v>1643</v>
      </c>
      <c r="B2088" s="1" t="s">
        <v>9</v>
      </c>
      <c r="C2088" s="1">
        <v>43</v>
      </c>
    </row>
    <row r="2089" spans="1:3">
      <c r="A2089" s="1" t="s">
        <v>1782</v>
      </c>
      <c r="B2089" s="1" t="s">
        <v>4</v>
      </c>
      <c r="C2089" s="1">
        <v>96</v>
      </c>
    </row>
    <row r="2090" spans="1:3">
      <c r="A2090" s="1" t="s">
        <v>1783</v>
      </c>
      <c r="B2090" s="1" t="s">
        <v>7</v>
      </c>
      <c r="C2090" s="1">
        <v>149</v>
      </c>
    </row>
    <row r="2091" spans="1:3">
      <c r="A2091" s="1" t="s">
        <v>1784</v>
      </c>
      <c r="B2091" s="1" t="s">
        <v>7</v>
      </c>
      <c r="C2091" s="1">
        <v>137</v>
      </c>
    </row>
    <row r="2092" spans="1:3">
      <c r="A2092" s="1" t="s">
        <v>1785</v>
      </c>
      <c r="B2092" s="1" t="s">
        <v>7</v>
      </c>
      <c r="C2092" s="1">
        <v>182</v>
      </c>
    </row>
    <row r="2093" spans="1:3">
      <c r="A2093" s="1" t="s">
        <v>1786</v>
      </c>
      <c r="B2093" s="1" t="s">
        <v>7</v>
      </c>
      <c r="C2093" s="1">
        <v>148</v>
      </c>
    </row>
    <row r="2094" spans="1:3">
      <c r="A2094" s="1" t="s">
        <v>1787</v>
      </c>
      <c r="B2094" s="1" t="s">
        <v>13</v>
      </c>
      <c r="C2094" s="1">
        <v>246</v>
      </c>
    </row>
    <row r="2095" spans="1:3">
      <c r="A2095" s="1" t="s">
        <v>1788</v>
      </c>
      <c r="B2095" s="1" t="s">
        <v>13</v>
      </c>
      <c r="C2095" s="1">
        <v>255</v>
      </c>
    </row>
    <row r="2096" spans="1:3">
      <c r="A2096" s="1" t="s">
        <v>1789</v>
      </c>
      <c r="B2096" s="1" t="s">
        <v>7</v>
      </c>
      <c r="C2096" s="1">
        <v>151</v>
      </c>
    </row>
    <row r="2097" spans="1:3">
      <c r="A2097" s="1" t="s">
        <v>1790</v>
      </c>
      <c r="B2097" s="1" t="s">
        <v>7</v>
      </c>
      <c r="C2097" s="1">
        <v>170</v>
      </c>
    </row>
    <row r="2098" spans="1:3">
      <c r="A2098" s="1" t="s">
        <v>1791</v>
      </c>
      <c r="B2098" s="1" t="s">
        <v>4</v>
      </c>
      <c r="C2098" s="1">
        <v>55</v>
      </c>
    </row>
    <row r="2099" spans="1:3">
      <c r="A2099" s="1" t="s">
        <v>1792</v>
      </c>
      <c r="B2099" s="1" t="s">
        <v>9</v>
      </c>
      <c r="C2099" s="1">
        <v>94</v>
      </c>
    </row>
    <row r="2100" spans="1:3">
      <c r="A2100" s="1" t="s">
        <v>1750</v>
      </c>
      <c r="B2100" s="1" t="s">
        <v>7</v>
      </c>
      <c r="C2100" s="1">
        <v>121</v>
      </c>
    </row>
    <row r="2101" spans="1:3">
      <c r="A2101" s="1" t="s">
        <v>1793</v>
      </c>
      <c r="B2101" s="1" t="s">
        <v>7</v>
      </c>
      <c r="C2101" s="1">
        <v>158</v>
      </c>
    </row>
    <row r="2102" spans="1:3">
      <c r="A2102" s="1" t="s">
        <v>1794</v>
      </c>
      <c r="B2102" s="1" t="s">
        <v>9</v>
      </c>
      <c r="C2102" s="1">
        <v>92</v>
      </c>
    </row>
    <row r="2103" spans="1:3">
      <c r="A2103" s="1" t="s">
        <v>1795</v>
      </c>
      <c r="B2103" s="1" t="s">
        <v>7</v>
      </c>
      <c r="C2103" s="1">
        <v>164</v>
      </c>
    </row>
    <row r="2104" spans="1:3">
      <c r="A2104" s="1" t="s">
        <v>1796</v>
      </c>
      <c r="B2104" s="1" t="s">
        <v>13</v>
      </c>
      <c r="C2104" s="1">
        <v>276</v>
      </c>
    </row>
    <row r="2105" spans="1:3">
      <c r="A2105" s="1" t="s">
        <v>1797</v>
      </c>
      <c r="B2105" s="1" t="s">
        <v>9</v>
      </c>
      <c r="C2105" s="1">
        <v>102</v>
      </c>
    </row>
    <row r="2106" spans="1:3">
      <c r="A2106" s="1" t="s">
        <v>1798</v>
      </c>
      <c r="B2106" s="1" t="s">
        <v>4</v>
      </c>
      <c r="C2106" s="1">
        <v>75</v>
      </c>
    </row>
    <row r="2107" spans="1:3">
      <c r="A2107" s="1" t="s">
        <v>1799</v>
      </c>
      <c r="B2107" s="1" t="s">
        <v>4</v>
      </c>
      <c r="C2107" s="1">
        <v>48</v>
      </c>
    </row>
    <row r="2108" spans="1:3">
      <c r="A2108" s="1" t="s">
        <v>1800</v>
      </c>
      <c r="B2108" s="1" t="s">
        <v>9</v>
      </c>
      <c r="C2108" s="1">
        <v>89</v>
      </c>
    </row>
    <row r="2109" spans="1:3">
      <c r="A2109" s="1" t="s">
        <v>1801</v>
      </c>
      <c r="B2109" s="1" t="s">
        <v>4</v>
      </c>
      <c r="C2109" s="1">
        <v>77</v>
      </c>
    </row>
    <row r="2110" spans="1:3">
      <c r="A2110" s="1" t="s">
        <v>1205</v>
      </c>
      <c r="B2110" s="1" t="s">
        <v>13</v>
      </c>
      <c r="C2110" s="1">
        <v>262</v>
      </c>
    </row>
    <row r="2111" spans="1:3">
      <c r="A2111" s="1" t="s">
        <v>1802</v>
      </c>
      <c r="B2111" s="1" t="s">
        <v>9</v>
      </c>
      <c r="C2111" s="1">
        <v>105</v>
      </c>
    </row>
    <row r="2112" spans="1:3">
      <c r="A2112" s="1" t="s">
        <v>767</v>
      </c>
      <c r="B2112" s="1" t="s">
        <v>9</v>
      </c>
      <c r="C2112" s="1">
        <v>84</v>
      </c>
    </row>
    <row r="2113" spans="1:3">
      <c r="A2113" s="1" t="s">
        <v>1803</v>
      </c>
      <c r="B2113" s="1" t="s">
        <v>9</v>
      </c>
      <c r="C2113" s="1">
        <v>137</v>
      </c>
    </row>
    <row r="2114" spans="1:3">
      <c r="A2114" s="1" t="s">
        <v>1804</v>
      </c>
      <c r="B2114" s="1" t="s">
        <v>4</v>
      </c>
      <c r="C2114" s="1">
        <v>46</v>
      </c>
    </row>
    <row r="2115" spans="1:3">
      <c r="A2115" s="1" t="s">
        <v>1805</v>
      </c>
      <c r="B2115" s="1" t="s">
        <v>9</v>
      </c>
      <c r="C2115" s="1">
        <v>113</v>
      </c>
    </row>
    <row r="2116" spans="1:3">
      <c r="A2116" s="1" t="s">
        <v>1806</v>
      </c>
      <c r="B2116" s="1" t="s">
        <v>4</v>
      </c>
      <c r="C2116" s="1">
        <v>89</v>
      </c>
    </row>
    <row r="2117" spans="1:3">
      <c r="A2117" s="1" t="s">
        <v>1807</v>
      </c>
      <c r="B2117" s="1" t="s">
        <v>9</v>
      </c>
      <c r="C2117" s="1">
        <v>82</v>
      </c>
    </row>
    <row r="2118" spans="1:3">
      <c r="A2118" s="1" t="s">
        <v>1619</v>
      </c>
      <c r="B2118" s="1" t="s">
        <v>13</v>
      </c>
      <c r="C2118" s="1">
        <v>269</v>
      </c>
    </row>
    <row r="2119" spans="1:3">
      <c r="A2119" s="1" t="s">
        <v>1808</v>
      </c>
      <c r="B2119" s="1" t="s">
        <v>9</v>
      </c>
      <c r="C2119" s="1">
        <v>95</v>
      </c>
    </row>
    <row r="2120" spans="1:3">
      <c r="A2120" s="1" t="s">
        <v>1809</v>
      </c>
      <c r="B2120" s="1" t="s">
        <v>13</v>
      </c>
      <c r="C2120" s="1">
        <v>246</v>
      </c>
    </row>
    <row r="2121" spans="1:3">
      <c r="A2121" s="1" t="s">
        <v>1810</v>
      </c>
      <c r="B2121" s="1" t="s">
        <v>13</v>
      </c>
      <c r="C2121" s="1">
        <v>241</v>
      </c>
    </row>
    <row r="2122" spans="1:3">
      <c r="A2122" s="1" t="s">
        <v>1811</v>
      </c>
      <c r="B2122" s="1" t="s">
        <v>13</v>
      </c>
      <c r="C2122" s="1">
        <v>242</v>
      </c>
    </row>
    <row r="2123" spans="1:3">
      <c r="A2123" s="1" t="s">
        <v>1812</v>
      </c>
      <c r="B2123" s="1" t="s">
        <v>7</v>
      </c>
      <c r="C2123" s="1">
        <v>126</v>
      </c>
    </row>
    <row r="2124" spans="1:3">
      <c r="A2124" s="1" t="s">
        <v>168</v>
      </c>
      <c r="B2124" s="1" t="s">
        <v>9</v>
      </c>
      <c r="C2124" s="1">
        <v>82</v>
      </c>
    </row>
    <row r="2125" spans="1:3">
      <c r="A2125" s="1" t="s">
        <v>1813</v>
      </c>
      <c r="B2125" s="1" t="s">
        <v>4</v>
      </c>
      <c r="C2125" s="1">
        <v>63</v>
      </c>
    </row>
    <row r="2126" spans="1:3">
      <c r="A2126" s="1" t="s">
        <v>1814</v>
      </c>
      <c r="B2126" s="1" t="s">
        <v>4</v>
      </c>
      <c r="C2126" s="1">
        <v>77</v>
      </c>
    </row>
    <row r="2127" spans="1:3">
      <c r="A2127" s="1" t="s">
        <v>955</v>
      </c>
      <c r="B2127" s="1" t="s">
        <v>4</v>
      </c>
      <c r="C2127" s="1">
        <v>60</v>
      </c>
    </row>
    <row r="2128" spans="1:3">
      <c r="A2128" s="1" t="s">
        <v>1815</v>
      </c>
      <c r="B2128" s="1" t="s">
        <v>4</v>
      </c>
      <c r="C2128" s="1">
        <v>81</v>
      </c>
    </row>
    <row r="2129" spans="1:3">
      <c r="A2129" s="1" t="s">
        <v>1816</v>
      </c>
      <c r="B2129" s="1" t="s">
        <v>4</v>
      </c>
      <c r="C2129" s="1">
        <v>64</v>
      </c>
    </row>
    <row r="2130" spans="1:3">
      <c r="A2130" s="1" t="s">
        <v>1120</v>
      </c>
      <c r="B2130" s="1" t="s">
        <v>4</v>
      </c>
      <c r="C2130" s="1">
        <v>83</v>
      </c>
    </row>
    <row r="2131" spans="1:3">
      <c r="A2131" s="1" t="s">
        <v>1817</v>
      </c>
      <c r="B2131" s="1" t="s">
        <v>7</v>
      </c>
      <c r="C2131" s="1">
        <v>143</v>
      </c>
    </row>
    <row r="2132" spans="1:3">
      <c r="A2132" s="1" t="s">
        <v>1818</v>
      </c>
      <c r="B2132" s="1" t="s">
        <v>13</v>
      </c>
      <c r="C2132" s="1">
        <v>274</v>
      </c>
    </row>
    <row r="2133" spans="1:3">
      <c r="A2133" s="1" t="s">
        <v>1819</v>
      </c>
      <c r="B2133" s="1" t="s">
        <v>4</v>
      </c>
      <c r="C2133" s="1">
        <v>132</v>
      </c>
    </row>
    <row r="2134" spans="1:3">
      <c r="A2134" s="1" t="s">
        <v>1820</v>
      </c>
      <c r="B2134" s="1" t="s">
        <v>7</v>
      </c>
      <c r="C2134" s="1">
        <v>119</v>
      </c>
    </row>
    <row r="2135" spans="1:3">
      <c r="A2135" s="1" t="s">
        <v>1821</v>
      </c>
      <c r="B2135" s="1" t="s">
        <v>9</v>
      </c>
      <c r="C2135" s="1">
        <v>64</v>
      </c>
    </row>
    <row r="2136" spans="1:3">
      <c r="A2136" s="1" t="s">
        <v>1822</v>
      </c>
      <c r="B2136" s="1" t="s">
        <v>7</v>
      </c>
      <c r="C2136" s="1">
        <v>125</v>
      </c>
    </row>
    <row r="2137" spans="1:3">
      <c r="A2137" s="1" t="s">
        <v>1823</v>
      </c>
      <c r="B2137" s="1" t="s">
        <v>9</v>
      </c>
      <c r="C2137" s="1">
        <v>106</v>
      </c>
    </row>
    <row r="2138" spans="1:3">
      <c r="A2138" s="1" t="s">
        <v>1824</v>
      </c>
      <c r="B2138" s="1" t="s">
        <v>4</v>
      </c>
      <c r="C2138" s="1">
        <v>71</v>
      </c>
    </row>
    <row r="2139" spans="1:3">
      <c r="A2139" s="1" t="s">
        <v>1825</v>
      </c>
      <c r="B2139" s="1" t="s">
        <v>13</v>
      </c>
      <c r="C2139" s="1">
        <v>228</v>
      </c>
    </row>
    <row r="2140" spans="1:3">
      <c r="A2140" s="1" t="s">
        <v>1826</v>
      </c>
      <c r="B2140" s="1" t="s">
        <v>13</v>
      </c>
      <c r="C2140" s="1">
        <v>232</v>
      </c>
    </row>
    <row r="2141" spans="1:3">
      <c r="A2141" s="1" t="s">
        <v>1703</v>
      </c>
      <c r="B2141" s="1" t="s">
        <v>4</v>
      </c>
      <c r="C2141" s="1">
        <v>64</v>
      </c>
    </row>
    <row r="2142" spans="1:3">
      <c r="A2142" s="1" t="s">
        <v>1397</v>
      </c>
      <c r="B2142" s="1" t="s">
        <v>4</v>
      </c>
      <c r="C2142" s="1">
        <v>86</v>
      </c>
    </row>
    <row r="2143" spans="1:3">
      <c r="A2143" s="1" t="s">
        <v>1827</v>
      </c>
      <c r="B2143" s="1" t="s">
        <v>7</v>
      </c>
      <c r="C2143" s="1">
        <v>84</v>
      </c>
    </row>
    <row r="2144" spans="1:3">
      <c r="A2144" s="1" t="s">
        <v>1828</v>
      </c>
      <c r="B2144" s="1" t="s">
        <v>7</v>
      </c>
      <c r="C2144" s="1">
        <v>158</v>
      </c>
    </row>
    <row r="2145" spans="1:3">
      <c r="A2145" s="1" t="s">
        <v>1829</v>
      </c>
      <c r="B2145" s="1" t="s">
        <v>9</v>
      </c>
      <c r="C2145" s="1">
        <v>88</v>
      </c>
    </row>
    <row r="2146" spans="1:3">
      <c r="A2146" s="1" t="s">
        <v>1830</v>
      </c>
      <c r="B2146" s="1" t="s">
        <v>13</v>
      </c>
      <c r="C2146" s="1">
        <v>260</v>
      </c>
    </row>
    <row r="2147" spans="1:3">
      <c r="A2147" s="1" t="s">
        <v>1831</v>
      </c>
      <c r="B2147" s="1" t="s">
        <v>13</v>
      </c>
      <c r="C2147" s="1">
        <v>244</v>
      </c>
    </row>
    <row r="2148" spans="1:3">
      <c r="A2148" s="1" t="s">
        <v>1416</v>
      </c>
      <c r="B2148" s="1" t="s">
        <v>7</v>
      </c>
      <c r="C2148" s="1">
        <v>147</v>
      </c>
    </row>
    <row r="2149" spans="1:3">
      <c r="A2149" s="1" t="s">
        <v>1832</v>
      </c>
      <c r="B2149" s="1" t="s">
        <v>13</v>
      </c>
      <c r="C2149" s="1">
        <v>273</v>
      </c>
    </row>
    <row r="2150" spans="1:3">
      <c r="A2150" s="1" t="s">
        <v>1833</v>
      </c>
      <c r="B2150" s="1" t="s">
        <v>9</v>
      </c>
      <c r="C2150" s="1">
        <v>110</v>
      </c>
    </row>
    <row r="2151" spans="1:3">
      <c r="A2151" s="1" t="s">
        <v>1834</v>
      </c>
      <c r="B2151" s="1" t="s">
        <v>13</v>
      </c>
      <c r="C2151" s="1">
        <v>272</v>
      </c>
    </row>
    <row r="2152" spans="1:3">
      <c r="A2152" s="1" t="s">
        <v>1835</v>
      </c>
      <c r="B2152" s="1" t="s">
        <v>7</v>
      </c>
      <c r="C2152" s="1">
        <v>127</v>
      </c>
    </row>
    <row r="2153" spans="1:3">
      <c r="A2153" s="1" t="s">
        <v>1836</v>
      </c>
      <c r="B2153" s="1" t="s">
        <v>13</v>
      </c>
      <c r="C2153" s="1">
        <v>248</v>
      </c>
    </row>
    <row r="2154" spans="1:3">
      <c r="A2154" s="1" t="s">
        <v>1837</v>
      </c>
      <c r="B2154" s="1" t="s">
        <v>9</v>
      </c>
      <c r="C2154" s="1">
        <v>107</v>
      </c>
    </row>
    <row r="2155" spans="1:3">
      <c r="A2155" s="1" t="s">
        <v>1838</v>
      </c>
      <c r="B2155" s="1" t="s">
        <v>7</v>
      </c>
      <c r="C2155" s="1">
        <v>183</v>
      </c>
    </row>
    <row r="2156" spans="1:3">
      <c r="A2156" s="1" t="s">
        <v>1839</v>
      </c>
      <c r="B2156" s="1" t="s">
        <v>7</v>
      </c>
      <c r="C2156" s="1">
        <v>161</v>
      </c>
    </row>
    <row r="2157" spans="1:3">
      <c r="A2157" s="1" t="s">
        <v>1840</v>
      </c>
      <c r="B2157" s="1" t="s">
        <v>9</v>
      </c>
      <c r="C2157" s="1">
        <v>101</v>
      </c>
    </row>
    <row r="2158" spans="1:3">
      <c r="A2158" s="1" t="s">
        <v>1841</v>
      </c>
      <c r="B2158" s="1" t="s">
        <v>4</v>
      </c>
      <c r="C2158" s="1">
        <v>52</v>
      </c>
    </row>
    <row r="2159" spans="1:3">
      <c r="A2159" s="1" t="s">
        <v>1842</v>
      </c>
      <c r="B2159" s="1" t="s">
        <v>9</v>
      </c>
      <c r="C2159" s="1">
        <v>72</v>
      </c>
    </row>
    <row r="2160" spans="1:3">
      <c r="A2160" s="1" t="s">
        <v>1843</v>
      </c>
      <c r="B2160" s="1" t="s">
        <v>7</v>
      </c>
      <c r="C2160" s="1">
        <v>111</v>
      </c>
    </row>
    <row r="2161" spans="1:3">
      <c r="A2161" s="1" t="s">
        <v>1557</v>
      </c>
      <c r="B2161" s="1" t="s">
        <v>7</v>
      </c>
      <c r="C2161" s="1">
        <v>172</v>
      </c>
    </row>
    <row r="2162" spans="1:3">
      <c r="A2162" s="1" t="s">
        <v>1844</v>
      </c>
      <c r="B2162" s="1" t="s">
        <v>7</v>
      </c>
      <c r="C2162" s="1">
        <v>130</v>
      </c>
    </row>
    <row r="2163" spans="1:3">
      <c r="A2163" s="1" t="s">
        <v>1845</v>
      </c>
      <c r="B2163" s="1" t="s">
        <v>7</v>
      </c>
      <c r="C2163" s="1">
        <v>164</v>
      </c>
    </row>
    <row r="2164" spans="1:3">
      <c r="A2164" s="1" t="s">
        <v>1768</v>
      </c>
      <c r="B2164" s="1" t="s">
        <v>13</v>
      </c>
      <c r="C2164" s="1">
        <v>258</v>
      </c>
    </row>
    <row r="2165" spans="1:3">
      <c r="A2165" s="1" t="s">
        <v>1846</v>
      </c>
      <c r="B2165" s="1" t="s">
        <v>13</v>
      </c>
      <c r="C2165" s="1">
        <v>255</v>
      </c>
    </row>
    <row r="2166" spans="1:3">
      <c r="A2166" s="1" t="s">
        <v>1500</v>
      </c>
      <c r="B2166" s="1" t="s">
        <v>4</v>
      </c>
      <c r="C2166" s="1">
        <v>72</v>
      </c>
    </row>
    <row r="2167" spans="1:3">
      <c r="A2167" s="1" t="s">
        <v>1847</v>
      </c>
      <c r="B2167" s="1" t="s">
        <v>4</v>
      </c>
      <c r="C2167" s="1">
        <v>63</v>
      </c>
    </row>
    <row r="2168" spans="1:3">
      <c r="A2168" s="1" t="s">
        <v>1530</v>
      </c>
      <c r="B2168" s="1" t="s">
        <v>9</v>
      </c>
      <c r="C2168" s="1">
        <v>69</v>
      </c>
    </row>
    <row r="2169" spans="1:3">
      <c r="A2169" s="1" t="s">
        <v>1848</v>
      </c>
      <c r="B2169" s="1" t="s">
        <v>9</v>
      </c>
      <c r="C2169" s="1">
        <v>96</v>
      </c>
    </row>
    <row r="2170" spans="1:3">
      <c r="A2170" s="1" t="s">
        <v>1849</v>
      </c>
      <c r="B2170" s="1" t="s">
        <v>7</v>
      </c>
      <c r="C2170" s="1">
        <v>175</v>
      </c>
    </row>
    <row r="2171" spans="1:3">
      <c r="A2171" s="1" t="s">
        <v>1850</v>
      </c>
      <c r="B2171" s="1" t="s">
        <v>4</v>
      </c>
      <c r="C2171" s="1">
        <v>75</v>
      </c>
    </row>
    <row r="2172" spans="1:3">
      <c r="A2172" s="1" t="s">
        <v>1851</v>
      </c>
      <c r="B2172" s="1" t="s">
        <v>9</v>
      </c>
      <c r="C2172" s="1">
        <v>116</v>
      </c>
    </row>
    <row r="2173" spans="1:3">
      <c r="A2173" s="1" t="s">
        <v>1852</v>
      </c>
      <c r="B2173" s="1" t="s">
        <v>13</v>
      </c>
      <c r="C2173" s="1">
        <v>259</v>
      </c>
    </row>
    <row r="2174" spans="1:3">
      <c r="A2174" s="1" t="s">
        <v>1644</v>
      </c>
      <c r="B2174" s="1" t="s">
        <v>4</v>
      </c>
      <c r="C2174" s="1">
        <v>84</v>
      </c>
    </row>
    <row r="2175" spans="1:3">
      <c r="A2175" s="1" t="s">
        <v>579</v>
      </c>
      <c r="B2175" s="1" t="s">
        <v>4</v>
      </c>
      <c r="C2175" s="1">
        <v>103</v>
      </c>
    </row>
    <row r="2176" spans="1:3">
      <c r="A2176" s="1" t="s">
        <v>1853</v>
      </c>
      <c r="B2176" s="1" t="s">
        <v>13</v>
      </c>
      <c r="C2176" s="1">
        <v>228</v>
      </c>
    </row>
    <row r="2177" spans="1:3">
      <c r="A2177" s="1" t="s">
        <v>1854</v>
      </c>
      <c r="B2177" s="1" t="s">
        <v>9</v>
      </c>
      <c r="C2177" s="1">
        <v>99</v>
      </c>
    </row>
    <row r="2178" spans="1:3">
      <c r="A2178" s="1" t="s">
        <v>1855</v>
      </c>
      <c r="B2178" s="1" t="s">
        <v>4</v>
      </c>
      <c r="C2178" s="1">
        <v>80</v>
      </c>
    </row>
    <row r="2179" spans="1:3">
      <c r="A2179" s="1" t="s">
        <v>1856</v>
      </c>
      <c r="B2179" s="1" t="s">
        <v>13</v>
      </c>
      <c r="C2179" s="1">
        <v>264</v>
      </c>
    </row>
    <row r="2180" spans="1:3">
      <c r="A2180" s="1" t="s">
        <v>1857</v>
      </c>
      <c r="B2180" s="1" t="s">
        <v>13</v>
      </c>
      <c r="C2180" s="1">
        <v>248</v>
      </c>
    </row>
    <row r="2181" spans="1:3">
      <c r="A2181" s="1" t="s">
        <v>1858</v>
      </c>
      <c r="B2181" s="1" t="s">
        <v>4</v>
      </c>
      <c r="C2181" s="1">
        <v>39</v>
      </c>
    </row>
    <row r="2182" spans="1:3">
      <c r="A2182" s="1" t="s">
        <v>1859</v>
      </c>
      <c r="B2182" s="1" t="s">
        <v>9</v>
      </c>
      <c r="C2182" s="1">
        <v>125</v>
      </c>
    </row>
    <row r="2183" spans="1:3">
      <c r="A2183" s="1" t="s">
        <v>1540</v>
      </c>
      <c r="B2183" s="1" t="s">
        <v>4</v>
      </c>
      <c r="C2183" s="1">
        <v>39</v>
      </c>
    </row>
    <row r="2184" spans="1:3">
      <c r="A2184" s="1" t="s">
        <v>1860</v>
      </c>
      <c r="B2184" s="1" t="s">
        <v>13</v>
      </c>
      <c r="C2184" s="1">
        <v>263</v>
      </c>
    </row>
    <row r="2185" spans="1:3">
      <c r="A2185" s="1" t="s">
        <v>1861</v>
      </c>
      <c r="B2185" s="1" t="s">
        <v>4</v>
      </c>
      <c r="C2185" s="1">
        <v>72</v>
      </c>
    </row>
    <row r="2186" spans="1:3">
      <c r="A2186" s="1" t="s">
        <v>1862</v>
      </c>
      <c r="B2186" s="1" t="s">
        <v>13</v>
      </c>
      <c r="C2186" s="1">
        <v>238</v>
      </c>
    </row>
    <row r="2187" spans="1:3">
      <c r="A2187" s="1" t="s">
        <v>1863</v>
      </c>
      <c r="B2187" s="1" t="s">
        <v>13</v>
      </c>
      <c r="C2187" s="1">
        <v>257</v>
      </c>
    </row>
    <row r="2188" spans="1:3">
      <c r="A2188" s="1" t="s">
        <v>1864</v>
      </c>
      <c r="B2188" s="1" t="s">
        <v>13</v>
      </c>
      <c r="C2188" s="1">
        <v>243</v>
      </c>
    </row>
    <row r="2189" spans="1:3">
      <c r="A2189" s="1" t="s">
        <v>441</v>
      </c>
      <c r="B2189" s="1" t="s">
        <v>13</v>
      </c>
      <c r="C2189" s="1">
        <v>232</v>
      </c>
    </row>
    <row r="2190" spans="1:3">
      <c r="A2190" s="1" t="s">
        <v>1865</v>
      </c>
      <c r="B2190" s="1" t="s">
        <v>7</v>
      </c>
      <c r="C2190" s="1">
        <v>141</v>
      </c>
    </row>
    <row r="2191" spans="1:3">
      <c r="A2191" s="1" t="s">
        <v>1187</v>
      </c>
      <c r="B2191" s="1" t="s">
        <v>13</v>
      </c>
      <c r="C2191" s="1">
        <v>300</v>
      </c>
    </row>
    <row r="2192" spans="1:3">
      <c r="A2192" s="1" t="s">
        <v>1866</v>
      </c>
      <c r="B2192" s="1" t="s">
        <v>7</v>
      </c>
      <c r="C2192" s="1">
        <v>171</v>
      </c>
    </row>
    <row r="2193" spans="1:3">
      <c r="A2193" s="1" t="s">
        <v>1614</v>
      </c>
      <c r="B2193" s="1" t="s">
        <v>13</v>
      </c>
      <c r="C2193" s="1">
        <v>251</v>
      </c>
    </row>
    <row r="2194" spans="1:3">
      <c r="A2194" s="1" t="s">
        <v>1867</v>
      </c>
      <c r="B2194" s="1" t="s">
        <v>7</v>
      </c>
      <c r="C2194" s="1">
        <v>132</v>
      </c>
    </row>
    <row r="2195" spans="1:3">
      <c r="A2195" s="1" t="s">
        <v>1352</v>
      </c>
      <c r="B2195" s="1" t="s">
        <v>13</v>
      </c>
      <c r="C2195" s="1">
        <v>251</v>
      </c>
    </row>
    <row r="2196" spans="1:3">
      <c r="A2196" s="1" t="s">
        <v>1868</v>
      </c>
      <c r="B2196" s="1" t="s">
        <v>7</v>
      </c>
      <c r="C2196" s="1">
        <v>167</v>
      </c>
    </row>
    <row r="2197" spans="1:3">
      <c r="A2197" s="1" t="s">
        <v>120</v>
      </c>
      <c r="B2197" s="1" t="s">
        <v>4</v>
      </c>
      <c r="C2197" s="1">
        <v>61</v>
      </c>
    </row>
    <row r="2198" spans="1:3">
      <c r="A2198" s="1" t="s">
        <v>1869</v>
      </c>
      <c r="B2198" s="1" t="s">
        <v>13</v>
      </c>
      <c r="C2198" s="1">
        <v>249</v>
      </c>
    </row>
    <row r="2199" spans="1:3">
      <c r="A2199" s="1" t="s">
        <v>1870</v>
      </c>
      <c r="B2199" s="1" t="s">
        <v>13</v>
      </c>
      <c r="C2199" s="1">
        <v>270</v>
      </c>
    </row>
    <row r="2200" spans="1:3">
      <c r="A2200" s="1" t="s">
        <v>1871</v>
      </c>
      <c r="B2200" s="1" t="s">
        <v>4</v>
      </c>
      <c r="C2200" s="1">
        <v>85</v>
      </c>
    </row>
    <row r="2201" spans="1:3">
      <c r="A2201" s="1" t="s">
        <v>1872</v>
      </c>
      <c r="B2201" s="1" t="s">
        <v>4</v>
      </c>
      <c r="C2201" s="1">
        <v>81</v>
      </c>
    </row>
    <row r="2202" spans="1:3">
      <c r="A2202" s="1" t="s">
        <v>1873</v>
      </c>
      <c r="B2202" s="1" t="s">
        <v>9</v>
      </c>
      <c r="C2202" s="1">
        <v>118</v>
      </c>
    </row>
    <row r="2203" spans="1:3">
      <c r="A2203" s="1" t="s">
        <v>49</v>
      </c>
      <c r="B2203" s="1" t="s">
        <v>4</v>
      </c>
      <c r="C2203" s="1">
        <v>61</v>
      </c>
    </row>
    <row r="2204" spans="1:3">
      <c r="A2204" s="1" t="s">
        <v>596</v>
      </c>
      <c r="B2204" s="1" t="s">
        <v>4</v>
      </c>
      <c r="C2204" s="1">
        <v>73</v>
      </c>
    </row>
    <row r="2205" spans="1:3">
      <c r="A2205" s="1" t="s">
        <v>1874</v>
      </c>
      <c r="B2205" s="1" t="s">
        <v>7</v>
      </c>
      <c r="C2205" s="1">
        <v>132</v>
      </c>
    </row>
    <row r="2206" spans="1:3">
      <c r="A2206" s="1" t="s">
        <v>42</v>
      </c>
      <c r="B2206" s="1" t="s">
        <v>13</v>
      </c>
      <c r="C2206" s="1">
        <v>240</v>
      </c>
    </row>
    <row r="2207" spans="1:3">
      <c r="A2207" s="1" t="s">
        <v>1875</v>
      </c>
      <c r="B2207" s="1" t="s">
        <v>13</v>
      </c>
      <c r="C2207" s="1">
        <v>245</v>
      </c>
    </row>
    <row r="2208" spans="1:3">
      <c r="A2208" s="1" t="s">
        <v>1876</v>
      </c>
      <c r="B2208" s="1" t="s">
        <v>9</v>
      </c>
      <c r="C2208" s="1">
        <v>112</v>
      </c>
    </row>
    <row r="2209" spans="1:3">
      <c r="A2209" s="1" t="s">
        <v>1877</v>
      </c>
      <c r="B2209" s="1" t="s">
        <v>4</v>
      </c>
      <c r="C2209" s="1">
        <v>82</v>
      </c>
    </row>
    <row r="2210" spans="1:3">
      <c r="A2210" s="1" t="s">
        <v>295</v>
      </c>
      <c r="B2210" s="1" t="s">
        <v>9</v>
      </c>
      <c r="C2210" s="1">
        <v>121</v>
      </c>
    </row>
    <row r="2211" spans="1:3">
      <c r="A2211" s="1" t="s">
        <v>1878</v>
      </c>
      <c r="B2211" s="1" t="s">
        <v>4</v>
      </c>
      <c r="C2211" s="1">
        <v>75</v>
      </c>
    </row>
    <row r="2212" spans="1:3">
      <c r="A2212" s="1" t="s">
        <v>99</v>
      </c>
      <c r="B2212" s="1" t="s">
        <v>13</v>
      </c>
      <c r="C2212" s="1">
        <v>254</v>
      </c>
    </row>
    <row r="2213" spans="1:3">
      <c r="A2213" s="1" t="s">
        <v>1879</v>
      </c>
      <c r="B2213" s="1" t="s">
        <v>7</v>
      </c>
      <c r="C2213" s="1">
        <v>140</v>
      </c>
    </row>
    <row r="2214" spans="1:3">
      <c r="A2214" s="1" t="s">
        <v>1068</v>
      </c>
      <c r="B2214" s="1" t="s">
        <v>13</v>
      </c>
      <c r="C2214" s="1">
        <v>220</v>
      </c>
    </row>
    <row r="2215" spans="1:3">
      <c r="A2215" s="1" t="s">
        <v>1880</v>
      </c>
      <c r="B2215" s="1" t="s">
        <v>7</v>
      </c>
      <c r="C2215" s="1">
        <v>131</v>
      </c>
    </row>
    <row r="2216" spans="1:3">
      <c r="A2216" s="1" t="s">
        <v>1881</v>
      </c>
      <c r="B2216" s="1" t="s">
        <v>9</v>
      </c>
      <c r="C2216" s="1">
        <v>96</v>
      </c>
    </row>
    <row r="2217" spans="1:3">
      <c r="A2217" s="1" t="s">
        <v>1882</v>
      </c>
      <c r="B2217" s="1" t="s">
        <v>13</v>
      </c>
      <c r="C2217" s="1">
        <v>214</v>
      </c>
    </row>
    <row r="2218" spans="1:3">
      <c r="A2218" s="1" t="s">
        <v>615</v>
      </c>
      <c r="B2218" s="1" t="s">
        <v>7</v>
      </c>
      <c r="C2218" s="1">
        <v>138</v>
      </c>
    </row>
    <row r="2219" spans="1:3">
      <c r="A2219" s="1" t="s">
        <v>182</v>
      </c>
      <c r="B2219" s="1" t="s">
        <v>7</v>
      </c>
      <c r="C2219" s="1">
        <v>143</v>
      </c>
    </row>
    <row r="2220" spans="1:3">
      <c r="A2220" s="1" t="s">
        <v>1338</v>
      </c>
      <c r="B2220" s="1" t="s">
        <v>7</v>
      </c>
      <c r="C2220" s="1">
        <v>153</v>
      </c>
    </row>
    <row r="2221" spans="1:3">
      <c r="A2221" s="1" t="s">
        <v>1883</v>
      </c>
      <c r="B2221" s="1" t="s">
        <v>7</v>
      </c>
      <c r="C2221" s="1">
        <v>156</v>
      </c>
    </row>
    <row r="2222" spans="1:3">
      <c r="A2222" s="1" t="s">
        <v>1884</v>
      </c>
      <c r="B2222" s="1" t="s">
        <v>7</v>
      </c>
      <c r="C2222" s="1">
        <v>151</v>
      </c>
    </row>
    <row r="2223" spans="1:3">
      <c r="A2223" s="1" t="s">
        <v>1885</v>
      </c>
      <c r="B2223" s="1" t="s">
        <v>7</v>
      </c>
      <c r="C2223" s="1">
        <v>155</v>
      </c>
    </row>
    <row r="2224" spans="1:3">
      <c r="A2224" s="1" t="s">
        <v>1530</v>
      </c>
      <c r="B2224" s="1" t="s">
        <v>9</v>
      </c>
      <c r="C2224" s="1">
        <v>117</v>
      </c>
    </row>
    <row r="2225" spans="1:3">
      <c r="A2225" s="1" t="s">
        <v>1886</v>
      </c>
      <c r="B2225" s="1" t="s">
        <v>4</v>
      </c>
      <c r="C2225" s="1">
        <v>51</v>
      </c>
    </row>
    <row r="2226" spans="1:3">
      <c r="A2226" s="1" t="s">
        <v>1887</v>
      </c>
      <c r="B2226" s="1" t="s">
        <v>13</v>
      </c>
      <c r="C2226" s="1">
        <v>282</v>
      </c>
    </row>
    <row r="2227" spans="1:3">
      <c r="A2227" s="1" t="s">
        <v>1888</v>
      </c>
      <c r="B2227" s="1" t="s">
        <v>7</v>
      </c>
      <c r="C2227" s="1">
        <v>191</v>
      </c>
    </row>
    <row r="2228" spans="1:3">
      <c r="A2228" s="1" t="s">
        <v>1889</v>
      </c>
      <c r="B2228" s="1" t="s">
        <v>4</v>
      </c>
      <c r="C2228" s="1">
        <v>26</v>
      </c>
    </row>
    <row r="2229" spans="1:3">
      <c r="A2229" s="1" t="s">
        <v>1890</v>
      </c>
      <c r="B2229" s="1" t="s">
        <v>13</v>
      </c>
      <c r="C2229" s="1">
        <v>268</v>
      </c>
    </row>
    <row r="2230" spans="1:3">
      <c r="A2230" s="1" t="s">
        <v>1891</v>
      </c>
      <c r="B2230" s="1" t="s">
        <v>4</v>
      </c>
      <c r="C2230" s="1">
        <v>79</v>
      </c>
    </row>
    <row r="2231" spans="1:3">
      <c r="A2231" s="1" t="s">
        <v>1892</v>
      </c>
      <c r="B2231" s="1" t="s">
        <v>13</v>
      </c>
      <c r="C2231" s="1">
        <v>275</v>
      </c>
    </row>
    <row r="2232" spans="1:3">
      <c r="A2232" s="1" t="s">
        <v>354</v>
      </c>
      <c r="B2232" s="1" t="s">
        <v>9</v>
      </c>
      <c r="C2232" s="1">
        <v>130</v>
      </c>
    </row>
    <row r="2233" spans="1:3">
      <c r="A2233" s="1" t="s">
        <v>939</v>
      </c>
      <c r="B2233" s="1" t="s">
        <v>13</v>
      </c>
      <c r="C2233" s="1">
        <v>242</v>
      </c>
    </row>
    <row r="2234" spans="1:3">
      <c r="A2234" s="1" t="s">
        <v>1021</v>
      </c>
      <c r="B2234" s="1" t="s">
        <v>9</v>
      </c>
      <c r="C2234" s="1">
        <v>58</v>
      </c>
    </row>
    <row r="2235" spans="1:3">
      <c r="A2235" s="1" t="s">
        <v>1893</v>
      </c>
      <c r="B2235" s="1" t="s">
        <v>4</v>
      </c>
      <c r="C2235" s="1">
        <v>44</v>
      </c>
    </row>
    <row r="2236" spans="1:3">
      <c r="A2236" s="1" t="s">
        <v>694</v>
      </c>
      <c r="B2236" s="1" t="s">
        <v>13</v>
      </c>
      <c r="C2236" s="1">
        <v>241</v>
      </c>
    </row>
    <row r="2237" spans="1:3">
      <c r="A2237" s="1" t="s">
        <v>1168</v>
      </c>
      <c r="B2237" s="1" t="s">
        <v>4</v>
      </c>
      <c r="C2237" s="1">
        <v>51</v>
      </c>
    </row>
    <row r="2238" spans="1:3">
      <c r="A2238" s="1" t="s">
        <v>1894</v>
      </c>
      <c r="B2238" s="1" t="s">
        <v>9</v>
      </c>
      <c r="C2238" s="1">
        <v>118</v>
      </c>
    </row>
    <row r="2239" spans="1:3">
      <c r="A2239" s="1" t="s">
        <v>1895</v>
      </c>
      <c r="B2239" s="1" t="s">
        <v>13</v>
      </c>
      <c r="C2239" s="1">
        <v>246</v>
      </c>
    </row>
    <row r="2240" spans="1:3">
      <c r="A2240" s="1" t="s">
        <v>1896</v>
      </c>
      <c r="B2240" s="1" t="s">
        <v>4</v>
      </c>
      <c r="C2240" s="1">
        <v>58</v>
      </c>
    </row>
    <row r="2241" spans="1:3">
      <c r="A2241" s="1" t="s">
        <v>1897</v>
      </c>
      <c r="B2241" s="1" t="s">
        <v>9</v>
      </c>
      <c r="C2241" s="1">
        <v>97</v>
      </c>
    </row>
    <row r="2242" spans="1:3">
      <c r="A2242" s="1" t="s">
        <v>624</v>
      </c>
      <c r="B2242" s="1" t="s">
        <v>13</v>
      </c>
      <c r="C2242" s="1">
        <v>249</v>
      </c>
    </row>
    <row r="2243" spans="1:3">
      <c r="A2243" s="1" t="s">
        <v>780</v>
      </c>
      <c r="B2243" s="1" t="s">
        <v>9</v>
      </c>
      <c r="C2243" s="1">
        <v>86</v>
      </c>
    </row>
    <row r="2244" spans="1:3">
      <c r="A2244" s="1" t="s">
        <v>1898</v>
      </c>
      <c r="B2244" s="1" t="s">
        <v>4</v>
      </c>
      <c r="C2244" s="1">
        <v>64</v>
      </c>
    </row>
    <row r="2245" spans="1:3">
      <c r="A2245" s="1" t="s">
        <v>1899</v>
      </c>
      <c r="B2245" s="1" t="s">
        <v>9</v>
      </c>
      <c r="C2245" s="1">
        <v>63</v>
      </c>
    </row>
    <row r="2246" spans="1:3">
      <c r="A2246" s="1" t="s">
        <v>1900</v>
      </c>
      <c r="B2246" s="1" t="s">
        <v>9</v>
      </c>
      <c r="C2246" s="1">
        <v>86</v>
      </c>
    </row>
    <row r="2247" spans="1:3">
      <c r="A2247" s="1" t="s">
        <v>1901</v>
      </c>
      <c r="B2247" s="1" t="s">
        <v>13</v>
      </c>
      <c r="C2247" s="1">
        <v>291</v>
      </c>
    </row>
    <row r="2248" spans="1:3">
      <c r="A2248" s="1" t="s">
        <v>1902</v>
      </c>
      <c r="B2248" s="1" t="s">
        <v>9</v>
      </c>
      <c r="C2248" s="1">
        <v>102</v>
      </c>
    </row>
    <row r="2249" spans="1:3">
      <c r="A2249" s="1" t="s">
        <v>1903</v>
      </c>
      <c r="B2249" s="1" t="s">
        <v>13</v>
      </c>
      <c r="C2249" s="1">
        <v>232</v>
      </c>
    </row>
    <row r="2250" spans="1:3">
      <c r="A2250" s="1" t="s">
        <v>1904</v>
      </c>
      <c r="B2250" s="1" t="s">
        <v>7</v>
      </c>
      <c r="C2250" s="1">
        <v>157</v>
      </c>
    </row>
    <row r="2251" spans="1:3">
      <c r="A2251" s="1" t="s">
        <v>1697</v>
      </c>
      <c r="B2251" s="1" t="s">
        <v>7</v>
      </c>
      <c r="C2251" s="1">
        <v>165</v>
      </c>
    </row>
    <row r="2252" spans="1:3">
      <c r="A2252" s="1" t="s">
        <v>1905</v>
      </c>
      <c r="B2252" s="1" t="s">
        <v>13</v>
      </c>
      <c r="C2252" s="1">
        <v>212</v>
      </c>
    </row>
    <row r="2253" spans="1:3">
      <c r="A2253" s="1" t="s">
        <v>1906</v>
      </c>
      <c r="B2253" s="1" t="s">
        <v>9</v>
      </c>
      <c r="C2253" s="1">
        <v>93</v>
      </c>
    </row>
    <row r="2254" spans="1:3">
      <c r="A2254" s="1" t="s">
        <v>1907</v>
      </c>
      <c r="B2254" s="1" t="s">
        <v>7</v>
      </c>
      <c r="C2254" s="1">
        <v>152</v>
      </c>
    </row>
    <row r="2255" spans="1:3">
      <c r="A2255" s="1" t="s">
        <v>1908</v>
      </c>
      <c r="B2255" s="1" t="s">
        <v>9</v>
      </c>
      <c r="C2255" s="1">
        <v>89</v>
      </c>
    </row>
    <row r="2256" spans="1:3">
      <c r="A2256" s="1" t="s">
        <v>1290</v>
      </c>
      <c r="B2256" s="1" t="s">
        <v>7</v>
      </c>
      <c r="C2256" s="1">
        <v>165</v>
      </c>
    </row>
    <row r="2257" spans="1:3">
      <c r="A2257" s="1" t="s">
        <v>1909</v>
      </c>
      <c r="B2257" s="1" t="s">
        <v>13</v>
      </c>
      <c r="C2257" s="1">
        <v>255</v>
      </c>
    </row>
    <row r="2258" spans="1:3">
      <c r="A2258" s="1" t="s">
        <v>1910</v>
      </c>
      <c r="B2258" s="1" t="s">
        <v>13</v>
      </c>
      <c r="C2258" s="1">
        <v>246</v>
      </c>
    </row>
    <row r="2259" spans="1:3">
      <c r="A2259" s="1" t="s">
        <v>1911</v>
      </c>
      <c r="B2259" s="1" t="s">
        <v>13</v>
      </c>
      <c r="C2259" s="1">
        <v>280</v>
      </c>
    </row>
    <row r="2260" spans="1:3">
      <c r="A2260" s="1" t="s">
        <v>1912</v>
      </c>
      <c r="B2260" s="1" t="s">
        <v>4</v>
      </c>
      <c r="C2260" s="1">
        <v>76</v>
      </c>
    </row>
    <row r="2261" spans="1:3">
      <c r="A2261" s="1" t="s">
        <v>1913</v>
      </c>
      <c r="B2261" s="1" t="s">
        <v>7</v>
      </c>
      <c r="C2261" s="1">
        <v>160</v>
      </c>
    </row>
    <row r="2262" spans="1:3">
      <c r="A2262" s="1" t="s">
        <v>1914</v>
      </c>
      <c r="B2262" s="1" t="s">
        <v>7</v>
      </c>
      <c r="C2262" s="1">
        <v>181</v>
      </c>
    </row>
    <row r="2263" spans="1:3">
      <c r="A2263" s="1" t="s">
        <v>1915</v>
      </c>
      <c r="B2263" s="1" t="s">
        <v>9</v>
      </c>
      <c r="C2263" s="1">
        <v>94</v>
      </c>
    </row>
    <row r="2264" spans="1:3">
      <c r="A2264" s="1" t="s">
        <v>133</v>
      </c>
      <c r="B2264" s="1" t="s">
        <v>13</v>
      </c>
      <c r="C2264" s="1">
        <v>261</v>
      </c>
    </row>
    <row r="2265" spans="1:3">
      <c r="A2265" s="1" t="s">
        <v>1916</v>
      </c>
      <c r="B2265" s="1" t="s">
        <v>9</v>
      </c>
      <c r="C2265" s="1">
        <v>87</v>
      </c>
    </row>
    <row r="2266" spans="1:3">
      <c r="A2266" s="1" t="s">
        <v>47</v>
      </c>
      <c r="B2266" s="1" t="s">
        <v>13</v>
      </c>
      <c r="C2266" s="1">
        <v>249</v>
      </c>
    </row>
    <row r="2267" spans="1:3">
      <c r="A2267" s="1" t="s">
        <v>1917</v>
      </c>
      <c r="B2267" s="1" t="s">
        <v>4</v>
      </c>
      <c r="C2267" s="1">
        <v>113</v>
      </c>
    </row>
    <row r="2268" spans="1:3">
      <c r="A2268" s="1" t="s">
        <v>1918</v>
      </c>
      <c r="B2268" s="1" t="s">
        <v>13</v>
      </c>
      <c r="C2268" s="1">
        <v>240</v>
      </c>
    </row>
    <row r="2269" spans="1:3">
      <c r="A2269" s="1" t="s">
        <v>1919</v>
      </c>
      <c r="B2269" s="1" t="s">
        <v>9</v>
      </c>
      <c r="C2269" s="1">
        <v>119</v>
      </c>
    </row>
    <row r="2270" spans="1:3">
      <c r="A2270" s="1" t="s">
        <v>208</v>
      </c>
      <c r="B2270" s="1" t="s">
        <v>4</v>
      </c>
      <c r="C2270" s="1">
        <v>85</v>
      </c>
    </row>
    <row r="2271" spans="1:3">
      <c r="A2271" s="1" t="s">
        <v>1920</v>
      </c>
      <c r="B2271" s="1" t="s">
        <v>9</v>
      </c>
      <c r="C2271" s="1">
        <v>92</v>
      </c>
    </row>
    <row r="2272" spans="1:3">
      <c r="A2272" s="1" t="s">
        <v>1921</v>
      </c>
      <c r="B2272" s="1" t="s">
        <v>9</v>
      </c>
      <c r="C2272" s="1">
        <v>146</v>
      </c>
    </row>
    <row r="2273" spans="1:3">
      <c r="A2273" s="1" t="s">
        <v>1922</v>
      </c>
      <c r="B2273" s="1" t="s">
        <v>13</v>
      </c>
      <c r="C2273" s="1">
        <v>275</v>
      </c>
    </row>
    <row r="2274" spans="1:3">
      <c r="A2274" s="1" t="s">
        <v>1923</v>
      </c>
      <c r="B2274" s="1" t="s">
        <v>9</v>
      </c>
      <c r="C2274" s="1">
        <v>115</v>
      </c>
    </row>
    <row r="2275" spans="1:3">
      <c r="A2275" s="1" t="s">
        <v>26</v>
      </c>
      <c r="B2275" s="1" t="s">
        <v>7</v>
      </c>
      <c r="C2275" s="1">
        <v>148</v>
      </c>
    </row>
    <row r="2276" spans="1:3">
      <c r="A2276" s="1" t="s">
        <v>1924</v>
      </c>
      <c r="B2276" s="1" t="s">
        <v>7</v>
      </c>
      <c r="C2276" s="1">
        <v>122</v>
      </c>
    </row>
    <row r="2277" spans="1:3">
      <c r="A2277" s="1" t="s">
        <v>1925</v>
      </c>
      <c r="B2277" s="1" t="s">
        <v>7</v>
      </c>
      <c r="C2277" s="1">
        <v>144</v>
      </c>
    </row>
    <row r="2278" spans="1:3">
      <c r="A2278" s="1" t="s">
        <v>1926</v>
      </c>
      <c r="B2278" s="1" t="s">
        <v>7</v>
      </c>
      <c r="C2278" s="1">
        <v>156</v>
      </c>
    </row>
    <row r="2279" spans="1:3">
      <c r="A2279" s="1" t="s">
        <v>1927</v>
      </c>
      <c r="B2279" s="1" t="s">
        <v>9</v>
      </c>
      <c r="C2279" s="1">
        <v>98</v>
      </c>
    </row>
    <row r="2280" spans="1:3">
      <c r="A2280" s="1" t="s">
        <v>430</v>
      </c>
      <c r="B2280" s="1" t="s">
        <v>4</v>
      </c>
      <c r="C2280" s="1">
        <v>50</v>
      </c>
    </row>
    <row r="2281" spans="1:3">
      <c r="A2281" s="1" t="s">
        <v>1928</v>
      </c>
      <c r="B2281" s="1" t="s">
        <v>9</v>
      </c>
      <c r="C2281" s="1">
        <v>137</v>
      </c>
    </row>
    <row r="2282" spans="1:3">
      <c r="A2282" s="1" t="s">
        <v>1929</v>
      </c>
      <c r="B2282" s="1" t="s">
        <v>9</v>
      </c>
      <c r="C2282" s="1">
        <v>125</v>
      </c>
    </row>
    <row r="2283" spans="1:3">
      <c r="A2283" s="1" t="s">
        <v>1930</v>
      </c>
      <c r="B2283" s="1" t="s">
        <v>13</v>
      </c>
      <c r="C2283" s="1">
        <v>232</v>
      </c>
    </row>
    <row r="2284" spans="1:3">
      <c r="A2284" s="1" t="s">
        <v>1931</v>
      </c>
      <c r="B2284" s="1" t="s">
        <v>13</v>
      </c>
      <c r="C2284" s="1">
        <v>284</v>
      </c>
    </row>
    <row r="2285" spans="1:3">
      <c r="A2285" s="1" t="s">
        <v>1932</v>
      </c>
      <c r="B2285" s="1" t="s">
        <v>13</v>
      </c>
      <c r="C2285" s="1">
        <v>226</v>
      </c>
    </row>
    <row r="2286" spans="1:3">
      <c r="A2286" s="1" t="s">
        <v>1933</v>
      </c>
      <c r="B2286" s="1" t="s">
        <v>9</v>
      </c>
      <c r="C2286" s="1">
        <v>70</v>
      </c>
    </row>
    <row r="2287" spans="1:3">
      <c r="A2287" s="1" t="s">
        <v>962</v>
      </c>
      <c r="B2287" s="1" t="s">
        <v>4</v>
      </c>
      <c r="C2287" s="1">
        <v>60</v>
      </c>
    </row>
    <row r="2288" spans="1:3">
      <c r="A2288" s="1" t="s">
        <v>1934</v>
      </c>
      <c r="B2288" s="1" t="s">
        <v>4</v>
      </c>
      <c r="C2288" s="1">
        <v>85</v>
      </c>
    </row>
    <row r="2289" spans="1:3">
      <c r="A2289" s="1" t="s">
        <v>1935</v>
      </c>
      <c r="B2289" s="1" t="s">
        <v>13</v>
      </c>
      <c r="C2289" s="1">
        <v>226</v>
      </c>
    </row>
    <row r="2290" spans="1:3">
      <c r="A2290" s="1" t="s">
        <v>1936</v>
      </c>
      <c r="B2290" s="1" t="s">
        <v>13</v>
      </c>
      <c r="C2290" s="1">
        <v>205</v>
      </c>
    </row>
    <row r="2291" spans="1:3">
      <c r="A2291" s="1" t="s">
        <v>1937</v>
      </c>
      <c r="B2291" s="1" t="s">
        <v>7</v>
      </c>
      <c r="C2291" s="1">
        <v>155</v>
      </c>
    </row>
    <row r="2292" spans="1:3">
      <c r="A2292" s="1" t="s">
        <v>1938</v>
      </c>
      <c r="B2292" s="1" t="s">
        <v>13</v>
      </c>
      <c r="C2292" s="1">
        <v>231</v>
      </c>
    </row>
    <row r="2293" spans="1:3">
      <c r="A2293" s="1" t="s">
        <v>1939</v>
      </c>
      <c r="B2293" s="1" t="s">
        <v>13</v>
      </c>
      <c r="C2293" s="1">
        <v>256</v>
      </c>
    </row>
    <row r="2294" spans="1:3">
      <c r="A2294" s="1" t="s">
        <v>1569</v>
      </c>
      <c r="B2294" s="1" t="s">
        <v>4</v>
      </c>
      <c r="C2294" s="1">
        <v>63</v>
      </c>
    </row>
    <row r="2295" spans="1:3">
      <c r="A2295" s="1" t="s">
        <v>1940</v>
      </c>
      <c r="B2295" s="1" t="s">
        <v>4</v>
      </c>
      <c r="C2295" s="1">
        <v>66</v>
      </c>
    </row>
    <row r="2296" spans="1:3">
      <c r="A2296" s="1" t="s">
        <v>1362</v>
      </c>
      <c r="B2296" s="1" t="s">
        <v>9</v>
      </c>
      <c r="C2296" s="1">
        <v>83</v>
      </c>
    </row>
    <row r="2297" spans="1:3">
      <c r="A2297" s="1" t="s">
        <v>1941</v>
      </c>
      <c r="B2297" s="1" t="s">
        <v>4</v>
      </c>
      <c r="C2297" s="1">
        <v>46</v>
      </c>
    </row>
    <row r="2298" spans="1:3">
      <c r="A2298" s="1" t="s">
        <v>1942</v>
      </c>
      <c r="B2298" s="1" t="s">
        <v>7</v>
      </c>
      <c r="C2298" s="1">
        <v>159</v>
      </c>
    </row>
    <row r="2299" spans="1:3">
      <c r="A2299" s="1" t="s">
        <v>559</v>
      </c>
      <c r="B2299" s="1" t="s">
        <v>4</v>
      </c>
      <c r="C2299" s="1">
        <v>50</v>
      </c>
    </row>
    <row r="2300" spans="1:3">
      <c r="A2300" s="1" t="s">
        <v>715</v>
      </c>
      <c r="B2300" s="1" t="s">
        <v>4</v>
      </c>
      <c r="C2300" s="1">
        <v>74</v>
      </c>
    </row>
    <row r="2301" spans="1:3">
      <c r="A2301" s="1" t="s">
        <v>1943</v>
      </c>
      <c r="B2301" s="1" t="s">
        <v>9</v>
      </c>
      <c r="C2301" s="1">
        <v>80</v>
      </c>
    </row>
    <row r="2302" spans="1:3">
      <c r="A2302" s="1" t="s">
        <v>1944</v>
      </c>
      <c r="B2302" s="1" t="s">
        <v>7</v>
      </c>
      <c r="C2302" s="1">
        <v>117</v>
      </c>
    </row>
    <row r="2303" spans="1:3">
      <c r="A2303" s="1" t="s">
        <v>1945</v>
      </c>
      <c r="B2303" s="1" t="s">
        <v>7</v>
      </c>
      <c r="C2303" s="1">
        <v>118</v>
      </c>
    </row>
    <row r="2304" spans="1:3">
      <c r="A2304" s="1" t="s">
        <v>1753</v>
      </c>
      <c r="B2304" s="1" t="s">
        <v>9</v>
      </c>
      <c r="C2304" s="1">
        <v>99</v>
      </c>
    </row>
    <row r="2305" spans="1:3">
      <c r="A2305" s="1" t="s">
        <v>1946</v>
      </c>
      <c r="B2305" s="1" t="s">
        <v>7</v>
      </c>
      <c r="C2305" s="1">
        <v>158</v>
      </c>
    </row>
    <row r="2306" spans="1:3">
      <c r="A2306" s="1" t="s">
        <v>1947</v>
      </c>
      <c r="B2306" s="1" t="s">
        <v>13</v>
      </c>
      <c r="C2306" s="1">
        <v>244</v>
      </c>
    </row>
    <row r="2307" spans="1:3">
      <c r="A2307" s="1" t="s">
        <v>1948</v>
      </c>
      <c r="B2307" s="1" t="s">
        <v>4</v>
      </c>
      <c r="C2307" s="1">
        <v>80</v>
      </c>
    </row>
    <row r="2308" spans="1:3">
      <c r="A2308" s="1" t="s">
        <v>1949</v>
      </c>
      <c r="B2308" s="1" t="s">
        <v>7</v>
      </c>
      <c r="C2308" s="1">
        <v>169</v>
      </c>
    </row>
    <row r="2309" spans="1:3">
      <c r="A2309" s="1" t="s">
        <v>1950</v>
      </c>
      <c r="B2309" s="1" t="s">
        <v>13</v>
      </c>
      <c r="C2309" s="1">
        <v>257</v>
      </c>
    </row>
    <row r="2310" spans="1:3">
      <c r="A2310" s="1" t="s">
        <v>1951</v>
      </c>
      <c r="B2310" s="1" t="s">
        <v>9</v>
      </c>
      <c r="C2310" s="1">
        <v>85</v>
      </c>
    </row>
    <row r="2311" spans="1:3">
      <c r="A2311" s="1" t="s">
        <v>1952</v>
      </c>
      <c r="B2311" s="1" t="s">
        <v>7</v>
      </c>
      <c r="C2311" s="1">
        <v>146</v>
      </c>
    </row>
    <row r="2312" spans="1:3">
      <c r="A2312" s="1" t="s">
        <v>1953</v>
      </c>
      <c r="B2312" s="1" t="s">
        <v>4</v>
      </c>
      <c r="C2312" s="1">
        <v>53</v>
      </c>
    </row>
    <row r="2313" spans="1:3">
      <c r="A2313" s="1" t="s">
        <v>1954</v>
      </c>
      <c r="B2313" s="1" t="s">
        <v>9</v>
      </c>
      <c r="C2313" s="1">
        <v>114</v>
      </c>
    </row>
    <row r="2314" spans="1:3">
      <c r="A2314" s="1" t="s">
        <v>1955</v>
      </c>
      <c r="B2314" s="1" t="s">
        <v>4</v>
      </c>
      <c r="C2314" s="1">
        <v>69</v>
      </c>
    </row>
    <row r="2315" spans="1:3">
      <c r="A2315" s="1" t="s">
        <v>1448</v>
      </c>
      <c r="B2315" s="1" t="s">
        <v>7</v>
      </c>
      <c r="C2315" s="1">
        <v>164</v>
      </c>
    </row>
    <row r="2316" spans="1:3">
      <c r="A2316" s="1" t="s">
        <v>1956</v>
      </c>
      <c r="B2316" s="1" t="s">
        <v>7</v>
      </c>
      <c r="C2316" s="1">
        <v>133</v>
      </c>
    </row>
    <row r="2317" spans="1:3">
      <c r="A2317" s="1" t="s">
        <v>1957</v>
      </c>
      <c r="B2317" s="1" t="s">
        <v>9</v>
      </c>
      <c r="C2317" s="1">
        <v>96</v>
      </c>
    </row>
    <row r="2318" spans="1:3">
      <c r="A2318" s="1" t="s">
        <v>1958</v>
      </c>
      <c r="B2318" s="1" t="s">
        <v>9</v>
      </c>
      <c r="C2318" s="1">
        <v>90</v>
      </c>
    </row>
    <row r="2319" spans="1:3">
      <c r="A2319" s="1" t="s">
        <v>1959</v>
      </c>
      <c r="B2319" s="1" t="s">
        <v>7</v>
      </c>
      <c r="C2319" s="1">
        <v>150</v>
      </c>
    </row>
    <row r="2320" spans="1:3">
      <c r="A2320" s="1" t="s">
        <v>1960</v>
      </c>
      <c r="B2320" s="1" t="s">
        <v>7</v>
      </c>
      <c r="C2320" s="1">
        <v>168</v>
      </c>
    </row>
    <row r="2321" spans="1:3">
      <c r="A2321" s="1" t="s">
        <v>1961</v>
      </c>
      <c r="B2321" s="1" t="s">
        <v>4</v>
      </c>
      <c r="C2321" s="1">
        <v>66</v>
      </c>
    </row>
    <row r="2322" spans="1:3">
      <c r="A2322" s="1" t="s">
        <v>1962</v>
      </c>
      <c r="B2322" s="1" t="s">
        <v>7</v>
      </c>
      <c r="C2322" s="1">
        <v>129</v>
      </c>
    </row>
    <row r="2323" spans="1:3">
      <c r="A2323" s="1" t="s">
        <v>1123</v>
      </c>
      <c r="B2323" s="1" t="s">
        <v>7</v>
      </c>
      <c r="C2323" s="1">
        <v>153</v>
      </c>
    </row>
    <row r="2324" spans="1:3">
      <c r="A2324" s="1" t="s">
        <v>1963</v>
      </c>
      <c r="B2324" s="1" t="s">
        <v>13</v>
      </c>
      <c r="C2324" s="1">
        <v>220</v>
      </c>
    </row>
    <row r="2325" spans="1:3">
      <c r="A2325" s="1" t="s">
        <v>562</v>
      </c>
      <c r="B2325" s="1" t="s">
        <v>13</v>
      </c>
      <c r="C2325" s="1">
        <v>287</v>
      </c>
    </row>
    <row r="2326" spans="1:3">
      <c r="A2326" s="1" t="s">
        <v>290</v>
      </c>
      <c r="B2326" s="1" t="s">
        <v>13</v>
      </c>
      <c r="C2326" s="1">
        <v>282</v>
      </c>
    </row>
    <row r="2327" spans="1:3">
      <c r="A2327" s="1" t="s">
        <v>1964</v>
      </c>
      <c r="B2327" s="1" t="s">
        <v>7</v>
      </c>
      <c r="C2327" s="1">
        <v>175</v>
      </c>
    </row>
    <row r="2328" spans="1:3">
      <c r="A2328" s="1" t="s">
        <v>1965</v>
      </c>
      <c r="B2328" s="1" t="s">
        <v>9</v>
      </c>
      <c r="C2328" s="1">
        <v>87</v>
      </c>
    </row>
    <row r="2329" spans="1:3">
      <c r="A2329" s="1" t="s">
        <v>1966</v>
      </c>
      <c r="B2329" s="1" t="s">
        <v>13</v>
      </c>
      <c r="C2329" s="1">
        <v>260</v>
      </c>
    </row>
    <row r="2330" spans="1:3">
      <c r="A2330" s="1" t="s">
        <v>1967</v>
      </c>
      <c r="B2330" s="1" t="s">
        <v>9</v>
      </c>
      <c r="C2330" s="1">
        <v>89</v>
      </c>
    </row>
    <row r="2331" spans="1:3">
      <c r="A2331" s="1" t="s">
        <v>783</v>
      </c>
      <c r="B2331" s="1" t="s">
        <v>9</v>
      </c>
      <c r="C2331" s="1">
        <v>74</v>
      </c>
    </row>
    <row r="2332" spans="1:3">
      <c r="A2332" s="1" t="s">
        <v>1968</v>
      </c>
      <c r="B2332" s="1" t="s">
        <v>13</v>
      </c>
      <c r="C2332" s="1">
        <v>199</v>
      </c>
    </row>
    <row r="2333" spans="1:3">
      <c r="A2333" s="1" t="s">
        <v>1969</v>
      </c>
      <c r="B2333" s="1" t="s">
        <v>4</v>
      </c>
      <c r="C2333" s="1">
        <v>66</v>
      </c>
    </row>
    <row r="2334" spans="1:3">
      <c r="A2334" s="1" t="s">
        <v>1970</v>
      </c>
      <c r="B2334" s="1" t="s">
        <v>13</v>
      </c>
      <c r="C2334" s="1">
        <v>240</v>
      </c>
    </row>
    <row r="2335" spans="1:3">
      <c r="A2335" s="1" t="s">
        <v>1971</v>
      </c>
      <c r="B2335" s="1" t="s">
        <v>13</v>
      </c>
      <c r="C2335" s="1">
        <v>223</v>
      </c>
    </row>
    <row r="2336" spans="1:3">
      <c r="A2336" s="1" t="s">
        <v>61</v>
      </c>
      <c r="B2336" s="1" t="s">
        <v>9</v>
      </c>
      <c r="C2336" s="1">
        <v>98</v>
      </c>
    </row>
    <row r="2337" spans="1:3">
      <c r="A2337" s="1" t="s">
        <v>1972</v>
      </c>
      <c r="B2337" s="1" t="s">
        <v>4</v>
      </c>
      <c r="C2337" s="1">
        <v>78</v>
      </c>
    </row>
    <row r="2338" spans="1:3">
      <c r="A2338" s="1" t="s">
        <v>1973</v>
      </c>
      <c r="B2338" s="1" t="s">
        <v>7</v>
      </c>
      <c r="C2338" s="1">
        <v>147</v>
      </c>
    </row>
    <row r="2339" spans="1:3">
      <c r="A2339" s="1" t="s">
        <v>1448</v>
      </c>
      <c r="B2339" s="1" t="s">
        <v>13</v>
      </c>
      <c r="C2339" s="1">
        <v>259</v>
      </c>
    </row>
    <row r="2340" spans="1:3">
      <c r="A2340" s="1" t="s">
        <v>1974</v>
      </c>
      <c r="B2340" s="1" t="s">
        <v>13</v>
      </c>
      <c r="C2340" s="1">
        <v>277</v>
      </c>
    </row>
    <row r="2341" spans="1:3">
      <c r="A2341" s="1" t="s">
        <v>1950</v>
      </c>
      <c r="B2341" s="1" t="s">
        <v>4</v>
      </c>
      <c r="C2341" s="1">
        <v>61</v>
      </c>
    </row>
    <row r="2342" spans="1:3">
      <c r="A2342" s="1" t="s">
        <v>829</v>
      </c>
      <c r="B2342" s="1" t="s">
        <v>13</v>
      </c>
      <c r="C2342" s="1">
        <v>275</v>
      </c>
    </row>
    <row r="2343" spans="1:3">
      <c r="A2343" s="1" t="s">
        <v>1028</v>
      </c>
      <c r="B2343" s="1" t="s">
        <v>9</v>
      </c>
      <c r="C2343" s="1">
        <v>83</v>
      </c>
    </row>
    <row r="2344" spans="1:3">
      <c r="A2344" s="1" t="s">
        <v>831</v>
      </c>
      <c r="B2344" s="1" t="s">
        <v>13</v>
      </c>
      <c r="C2344" s="1">
        <v>246</v>
      </c>
    </row>
    <row r="2345" spans="1:3">
      <c r="A2345" s="1" t="s">
        <v>833</v>
      </c>
      <c r="B2345" s="1" t="s">
        <v>13</v>
      </c>
      <c r="C2345" s="1">
        <v>240</v>
      </c>
    </row>
    <row r="2346" spans="1:3">
      <c r="A2346" s="1" t="s">
        <v>662</v>
      </c>
      <c r="B2346" s="1" t="s">
        <v>13</v>
      </c>
      <c r="C2346" s="1">
        <v>199</v>
      </c>
    </row>
    <row r="2347" spans="1:3">
      <c r="A2347" s="1" t="s">
        <v>638</v>
      </c>
      <c r="B2347" s="1" t="s">
        <v>13</v>
      </c>
      <c r="C2347" s="1">
        <v>278</v>
      </c>
    </row>
    <row r="2348" spans="1:3">
      <c r="A2348" s="1" t="s">
        <v>1899</v>
      </c>
      <c r="B2348" s="1" t="s">
        <v>4</v>
      </c>
      <c r="C2348" s="1">
        <v>47</v>
      </c>
    </row>
    <row r="2349" spans="1:3">
      <c r="A2349" s="1" t="s">
        <v>1975</v>
      </c>
      <c r="B2349" s="1" t="s">
        <v>9</v>
      </c>
      <c r="C2349" s="1">
        <v>81</v>
      </c>
    </row>
    <row r="2350" spans="1:3">
      <c r="A2350" s="1" t="s">
        <v>1976</v>
      </c>
      <c r="B2350" s="1" t="s">
        <v>13</v>
      </c>
      <c r="C2350" s="1">
        <v>269</v>
      </c>
    </row>
    <row r="2351" spans="1:3">
      <c r="A2351" s="1" t="s">
        <v>1977</v>
      </c>
      <c r="B2351" s="1" t="s">
        <v>13</v>
      </c>
      <c r="C2351" s="1">
        <v>251</v>
      </c>
    </row>
    <row r="2352" spans="1:3">
      <c r="A2352" s="1" t="s">
        <v>543</v>
      </c>
      <c r="B2352" s="1" t="s">
        <v>9</v>
      </c>
      <c r="C2352" s="1">
        <v>96</v>
      </c>
    </row>
    <row r="2353" spans="1:3">
      <c r="A2353" s="1" t="s">
        <v>519</v>
      </c>
      <c r="B2353" s="1" t="s">
        <v>7</v>
      </c>
      <c r="C2353" s="1">
        <v>147</v>
      </c>
    </row>
    <row r="2354" spans="1:3">
      <c r="A2354" s="1" t="s">
        <v>1978</v>
      </c>
      <c r="B2354" s="1" t="s">
        <v>13</v>
      </c>
      <c r="C2354" s="1">
        <v>262</v>
      </c>
    </row>
    <row r="2355" spans="1:3">
      <c r="A2355" s="1" t="s">
        <v>1979</v>
      </c>
      <c r="B2355" s="1" t="s">
        <v>4</v>
      </c>
      <c r="C2355" s="1">
        <v>82</v>
      </c>
    </row>
    <row r="2356" spans="1:3">
      <c r="A2356" s="1" t="s">
        <v>1980</v>
      </c>
      <c r="B2356" s="1" t="s">
        <v>9</v>
      </c>
      <c r="C2356" s="1">
        <v>104</v>
      </c>
    </row>
    <row r="2357" spans="1:3">
      <c r="A2357" s="1" t="s">
        <v>1981</v>
      </c>
      <c r="B2357" s="1" t="s">
        <v>9</v>
      </c>
      <c r="C2357" s="1">
        <v>53</v>
      </c>
    </row>
    <row r="2358" spans="1:3">
      <c r="A2358" s="1" t="s">
        <v>1982</v>
      </c>
      <c r="B2358" s="1" t="s">
        <v>7</v>
      </c>
      <c r="C2358" s="1">
        <v>151</v>
      </c>
    </row>
    <row r="2359" spans="1:3">
      <c r="A2359" s="1" t="s">
        <v>1983</v>
      </c>
      <c r="B2359" s="1" t="s">
        <v>13</v>
      </c>
      <c r="C2359" s="1">
        <v>275</v>
      </c>
    </row>
    <row r="2360" spans="1:3">
      <c r="A2360" s="1" t="s">
        <v>193</v>
      </c>
      <c r="B2360" s="1" t="s">
        <v>7</v>
      </c>
      <c r="C2360" s="1">
        <v>124</v>
      </c>
    </row>
    <row r="2361" spans="1:3">
      <c r="A2361" s="1" t="s">
        <v>393</v>
      </c>
      <c r="B2361" s="1" t="s">
        <v>4</v>
      </c>
      <c r="C2361" s="1">
        <v>43</v>
      </c>
    </row>
    <row r="2362" spans="1:3">
      <c r="A2362" s="1" t="s">
        <v>1984</v>
      </c>
      <c r="B2362" s="1" t="s">
        <v>9</v>
      </c>
      <c r="C2362" s="1">
        <v>114</v>
      </c>
    </row>
    <row r="2363" spans="1:3">
      <c r="A2363" s="1" t="s">
        <v>1985</v>
      </c>
      <c r="B2363" s="1" t="s">
        <v>9</v>
      </c>
      <c r="C2363" s="1">
        <v>84</v>
      </c>
    </row>
    <row r="2364" spans="1:3">
      <c r="A2364" s="1" t="s">
        <v>1986</v>
      </c>
      <c r="B2364" s="1" t="s">
        <v>13</v>
      </c>
      <c r="C2364" s="1">
        <v>243</v>
      </c>
    </row>
    <row r="2365" spans="1:3">
      <c r="A2365" s="1" t="s">
        <v>1987</v>
      </c>
      <c r="B2365" s="1" t="s">
        <v>13</v>
      </c>
      <c r="C2365" s="1">
        <v>204</v>
      </c>
    </row>
    <row r="2366" spans="1:3">
      <c r="A2366" s="1" t="s">
        <v>1988</v>
      </c>
      <c r="B2366" s="1" t="s">
        <v>4</v>
      </c>
      <c r="C2366" s="1">
        <v>52</v>
      </c>
    </row>
    <row r="2367" spans="1:3">
      <c r="A2367" s="1" t="s">
        <v>1989</v>
      </c>
      <c r="B2367" s="1" t="s">
        <v>9</v>
      </c>
      <c r="C2367" s="1">
        <v>88</v>
      </c>
    </row>
    <row r="2368" spans="1:3">
      <c r="A2368" s="1" t="s">
        <v>1774</v>
      </c>
      <c r="B2368" s="1" t="s">
        <v>4</v>
      </c>
      <c r="C2368" s="1">
        <v>77</v>
      </c>
    </row>
    <row r="2369" spans="1:3">
      <c r="A2369" s="1" t="s">
        <v>1990</v>
      </c>
      <c r="B2369" s="1" t="s">
        <v>9</v>
      </c>
      <c r="C2369" s="1">
        <v>74</v>
      </c>
    </row>
    <row r="2370" spans="1:3">
      <c r="A2370" s="1" t="s">
        <v>1991</v>
      </c>
      <c r="B2370" s="1" t="s">
        <v>13</v>
      </c>
      <c r="C2370" s="1">
        <v>233</v>
      </c>
    </row>
    <row r="2371" spans="1:3">
      <c r="A2371" s="1" t="s">
        <v>1992</v>
      </c>
      <c r="B2371" s="1" t="s">
        <v>4</v>
      </c>
      <c r="C2371" s="1">
        <v>20</v>
      </c>
    </row>
    <row r="2372" spans="1:3">
      <c r="A2372" s="1" t="s">
        <v>1515</v>
      </c>
      <c r="B2372" s="1" t="s">
        <v>13</v>
      </c>
      <c r="C2372" s="1">
        <v>236</v>
      </c>
    </row>
    <row r="2373" spans="1:3">
      <c r="A2373" s="1" t="s">
        <v>107</v>
      </c>
      <c r="B2373" s="1" t="s">
        <v>4</v>
      </c>
      <c r="C2373" s="1">
        <v>78</v>
      </c>
    </row>
    <row r="2374" spans="1:3">
      <c r="A2374" s="1" t="s">
        <v>1993</v>
      </c>
      <c r="B2374" s="1" t="s">
        <v>4</v>
      </c>
      <c r="C2374" s="1">
        <v>112</v>
      </c>
    </row>
    <row r="2375" spans="1:3">
      <c r="A2375" s="1" t="s">
        <v>1994</v>
      </c>
      <c r="B2375" s="1" t="s">
        <v>7</v>
      </c>
      <c r="C2375" s="1">
        <v>144</v>
      </c>
    </row>
    <row r="2376" spans="1:3">
      <c r="A2376" s="1" t="s">
        <v>1995</v>
      </c>
      <c r="B2376" s="1" t="s">
        <v>9</v>
      </c>
      <c r="C2376" s="1">
        <v>76</v>
      </c>
    </row>
    <row r="2377" spans="1:3">
      <c r="A2377" s="1" t="s">
        <v>1107</v>
      </c>
      <c r="B2377" s="1" t="s">
        <v>13</v>
      </c>
      <c r="C2377" s="1">
        <v>246</v>
      </c>
    </row>
    <row r="2378" spans="1:3">
      <c r="A2378" s="1" t="s">
        <v>1996</v>
      </c>
      <c r="B2378" s="1" t="s">
        <v>7</v>
      </c>
      <c r="C2378" s="1">
        <v>160</v>
      </c>
    </row>
    <row r="2379" spans="1:3">
      <c r="A2379" s="1" t="s">
        <v>1997</v>
      </c>
      <c r="B2379" s="1" t="s">
        <v>7</v>
      </c>
      <c r="C2379" s="1">
        <v>160</v>
      </c>
    </row>
    <row r="2380" spans="1:3">
      <c r="A2380" s="1" t="s">
        <v>1998</v>
      </c>
      <c r="B2380" s="1" t="s">
        <v>13</v>
      </c>
      <c r="C2380" s="1">
        <v>242</v>
      </c>
    </row>
    <row r="2381" spans="1:3">
      <c r="A2381" s="1" t="s">
        <v>1999</v>
      </c>
      <c r="B2381" s="1" t="s">
        <v>9</v>
      </c>
      <c r="C2381" s="1">
        <v>96</v>
      </c>
    </row>
    <row r="2382" spans="1:3">
      <c r="A2382" s="1" t="s">
        <v>390</v>
      </c>
      <c r="B2382" s="1" t="s">
        <v>13</v>
      </c>
      <c r="C2382" s="1">
        <v>230</v>
      </c>
    </row>
    <row r="2383" spans="1:3">
      <c r="A2383" s="1" t="s">
        <v>52</v>
      </c>
      <c r="B2383" s="1" t="s">
        <v>9</v>
      </c>
      <c r="C2383" s="1">
        <v>114</v>
      </c>
    </row>
    <row r="2384" spans="1:3">
      <c r="A2384" s="1" t="s">
        <v>2000</v>
      </c>
      <c r="B2384" s="1" t="s">
        <v>13</v>
      </c>
      <c r="C2384" s="1">
        <v>240</v>
      </c>
    </row>
    <row r="2385" spans="1:3">
      <c r="A2385" s="1" t="s">
        <v>2001</v>
      </c>
      <c r="B2385" s="1" t="s">
        <v>7</v>
      </c>
      <c r="C2385" s="1">
        <v>127</v>
      </c>
    </row>
    <row r="2386" spans="1:3">
      <c r="A2386" s="1" t="s">
        <v>2002</v>
      </c>
      <c r="B2386" s="1" t="s">
        <v>4</v>
      </c>
      <c r="C2386" s="1">
        <v>97</v>
      </c>
    </row>
    <row r="2387" spans="1:3">
      <c r="A2387" s="1" t="s">
        <v>2003</v>
      </c>
      <c r="B2387" s="1" t="s">
        <v>7</v>
      </c>
      <c r="C2387" s="1">
        <v>122</v>
      </c>
    </row>
    <row r="2388" spans="1:3">
      <c r="A2388" s="1" t="s">
        <v>325</v>
      </c>
      <c r="B2388" s="1" t="s">
        <v>4</v>
      </c>
      <c r="C2388" s="1">
        <v>99</v>
      </c>
    </row>
    <row r="2389" spans="1:3">
      <c r="A2389" s="1" t="s">
        <v>2004</v>
      </c>
      <c r="B2389" s="1" t="s">
        <v>4</v>
      </c>
      <c r="C2389" s="1">
        <v>71</v>
      </c>
    </row>
    <row r="2390" spans="1:3">
      <c r="A2390" s="1" t="s">
        <v>2005</v>
      </c>
      <c r="B2390" s="1" t="s">
        <v>4</v>
      </c>
      <c r="C2390" s="1">
        <v>57</v>
      </c>
    </row>
    <row r="2391" spans="1:3">
      <c r="A2391" s="1" t="s">
        <v>205</v>
      </c>
      <c r="B2391" s="1" t="s">
        <v>4</v>
      </c>
      <c r="C2391" s="1">
        <v>58</v>
      </c>
    </row>
    <row r="2392" spans="1:3">
      <c r="A2392" s="1" t="s">
        <v>2006</v>
      </c>
      <c r="B2392" s="1" t="s">
        <v>4</v>
      </c>
      <c r="C2392" s="1">
        <v>106</v>
      </c>
    </row>
    <row r="2393" spans="1:3">
      <c r="A2393" s="1" t="s">
        <v>2007</v>
      </c>
      <c r="B2393" s="1" t="s">
        <v>7</v>
      </c>
      <c r="C2393" s="1">
        <v>134</v>
      </c>
    </row>
    <row r="2394" spans="1:3">
      <c r="A2394" s="1" t="s">
        <v>2008</v>
      </c>
      <c r="B2394" s="1" t="s">
        <v>4</v>
      </c>
      <c r="C2394" s="1">
        <v>45</v>
      </c>
    </row>
    <row r="2395" spans="1:3">
      <c r="A2395" s="1" t="s">
        <v>2009</v>
      </c>
      <c r="B2395" s="1" t="s">
        <v>4</v>
      </c>
      <c r="C2395" s="1">
        <v>82</v>
      </c>
    </row>
    <row r="2396" spans="1:3">
      <c r="A2396" s="1" t="s">
        <v>2010</v>
      </c>
      <c r="B2396" s="1" t="s">
        <v>4</v>
      </c>
      <c r="C2396" s="1">
        <v>41</v>
      </c>
    </row>
    <row r="2397" spans="1:3">
      <c r="A2397" s="1" t="s">
        <v>205</v>
      </c>
      <c r="B2397" s="1" t="s">
        <v>9</v>
      </c>
      <c r="C2397" s="1">
        <v>72</v>
      </c>
    </row>
    <row r="2398" spans="1:3">
      <c r="A2398" s="1" t="s">
        <v>2011</v>
      </c>
      <c r="B2398" s="1" t="s">
        <v>13</v>
      </c>
      <c r="C2398" s="1">
        <v>268</v>
      </c>
    </row>
    <row r="2399" spans="1:3">
      <c r="A2399" s="1" t="s">
        <v>1542</v>
      </c>
      <c r="B2399" s="1" t="s">
        <v>4</v>
      </c>
      <c r="C2399" s="1">
        <v>98</v>
      </c>
    </row>
    <row r="2400" spans="1:3">
      <c r="A2400" s="1" t="s">
        <v>2012</v>
      </c>
      <c r="B2400" s="1" t="s">
        <v>7</v>
      </c>
      <c r="C2400" s="1">
        <v>149</v>
      </c>
    </row>
    <row r="2401" spans="1:3">
      <c r="A2401" s="1" t="s">
        <v>2013</v>
      </c>
      <c r="B2401" s="1" t="s">
        <v>13</v>
      </c>
      <c r="C2401" s="1">
        <v>243</v>
      </c>
    </row>
    <row r="2402" spans="1:3">
      <c r="A2402" s="1" t="s">
        <v>636</v>
      </c>
      <c r="B2402" s="1" t="s">
        <v>4</v>
      </c>
      <c r="C2402" s="1">
        <v>116</v>
      </c>
    </row>
    <row r="2403" spans="1:3">
      <c r="A2403" s="1" t="s">
        <v>2014</v>
      </c>
      <c r="B2403" s="1" t="s">
        <v>13</v>
      </c>
      <c r="C2403" s="1">
        <v>273</v>
      </c>
    </row>
    <row r="2404" spans="1:3">
      <c r="A2404" s="1" t="s">
        <v>1313</v>
      </c>
      <c r="B2404" s="1" t="s">
        <v>7</v>
      </c>
      <c r="C2404" s="1">
        <v>142</v>
      </c>
    </row>
    <row r="2405" spans="1:3">
      <c r="A2405" s="1" t="s">
        <v>258</v>
      </c>
      <c r="B2405" s="1" t="s">
        <v>9</v>
      </c>
      <c r="C2405" s="1">
        <v>99</v>
      </c>
    </row>
    <row r="2406" spans="1:3">
      <c r="A2406" s="1" t="s">
        <v>2015</v>
      </c>
      <c r="B2406" s="1" t="s">
        <v>7</v>
      </c>
      <c r="C2406" s="1">
        <v>201</v>
      </c>
    </row>
    <row r="2407" spans="1:3">
      <c r="A2407" s="1" t="s">
        <v>2016</v>
      </c>
      <c r="B2407" s="1" t="s">
        <v>13</v>
      </c>
      <c r="C2407" s="1">
        <v>244</v>
      </c>
    </row>
    <row r="2408" spans="1:3">
      <c r="A2408" s="1" t="s">
        <v>1601</v>
      </c>
      <c r="B2408" s="1" t="s">
        <v>9</v>
      </c>
      <c r="C2408" s="1">
        <v>93</v>
      </c>
    </row>
    <row r="2409" spans="1:3">
      <c r="A2409" s="1" t="s">
        <v>1478</v>
      </c>
      <c r="B2409" s="1" t="s">
        <v>9</v>
      </c>
      <c r="C2409" s="1">
        <v>102</v>
      </c>
    </row>
    <row r="2410" spans="1:3">
      <c r="A2410" s="1" t="s">
        <v>2017</v>
      </c>
      <c r="B2410" s="1" t="s">
        <v>9</v>
      </c>
      <c r="C2410" s="1">
        <v>118</v>
      </c>
    </row>
    <row r="2411" spans="1:3">
      <c r="A2411" s="1" t="s">
        <v>2018</v>
      </c>
      <c r="B2411" s="1" t="s">
        <v>7</v>
      </c>
      <c r="C2411" s="1">
        <v>129</v>
      </c>
    </row>
    <row r="2412" spans="1:3">
      <c r="A2412" s="1" t="s">
        <v>1059</v>
      </c>
      <c r="B2412" s="1" t="s">
        <v>9</v>
      </c>
      <c r="C2412" s="1">
        <v>96</v>
      </c>
    </row>
    <row r="2413" spans="1:3">
      <c r="A2413" s="1" t="s">
        <v>2019</v>
      </c>
      <c r="B2413" s="1" t="s">
        <v>4</v>
      </c>
      <c r="C2413" s="1">
        <v>71</v>
      </c>
    </row>
    <row r="2414" spans="1:3">
      <c r="A2414" s="1" t="s">
        <v>1099</v>
      </c>
      <c r="B2414" s="1" t="s">
        <v>7</v>
      </c>
      <c r="C2414" s="1">
        <v>137</v>
      </c>
    </row>
    <row r="2415" spans="1:3">
      <c r="A2415" s="1" t="s">
        <v>2020</v>
      </c>
      <c r="B2415" s="1" t="s">
        <v>4</v>
      </c>
      <c r="C2415" s="1">
        <v>53</v>
      </c>
    </row>
    <row r="2416" spans="1:3">
      <c r="A2416" s="1" t="s">
        <v>2021</v>
      </c>
      <c r="B2416" s="1" t="s">
        <v>9</v>
      </c>
      <c r="C2416" s="1">
        <v>99</v>
      </c>
    </row>
    <row r="2417" spans="1:3">
      <c r="A2417" s="1" t="s">
        <v>2022</v>
      </c>
      <c r="B2417" s="1" t="s">
        <v>9</v>
      </c>
      <c r="C2417" s="1">
        <v>84</v>
      </c>
    </row>
    <row r="2418" spans="1:3">
      <c r="A2418" s="1" t="s">
        <v>2023</v>
      </c>
      <c r="B2418" s="1" t="s">
        <v>9</v>
      </c>
      <c r="C2418" s="1">
        <v>160</v>
      </c>
    </row>
    <row r="2419" spans="1:3">
      <c r="A2419" s="1" t="s">
        <v>2024</v>
      </c>
      <c r="B2419" s="1" t="s">
        <v>4</v>
      </c>
      <c r="C2419" s="1">
        <v>61</v>
      </c>
    </row>
    <row r="2420" spans="1:3">
      <c r="A2420" s="1" t="s">
        <v>1689</v>
      </c>
      <c r="B2420" s="1" t="s">
        <v>4</v>
      </c>
      <c r="C2420" s="1">
        <v>102</v>
      </c>
    </row>
    <row r="2421" spans="1:3">
      <c r="A2421" s="1" t="s">
        <v>932</v>
      </c>
      <c r="B2421" s="1" t="s">
        <v>13</v>
      </c>
      <c r="C2421" s="1">
        <v>242</v>
      </c>
    </row>
    <row r="2422" spans="1:3">
      <c r="A2422" s="1" t="s">
        <v>2025</v>
      </c>
      <c r="B2422" s="1" t="s">
        <v>7</v>
      </c>
      <c r="C2422" s="1">
        <v>150</v>
      </c>
    </row>
    <row r="2423" spans="1:3">
      <c r="A2423" s="1" t="s">
        <v>2026</v>
      </c>
      <c r="B2423" s="1" t="s">
        <v>9</v>
      </c>
      <c r="C2423" s="1">
        <v>109</v>
      </c>
    </row>
    <row r="2424" spans="1:3">
      <c r="A2424" s="1" t="s">
        <v>2027</v>
      </c>
      <c r="B2424" s="1" t="s">
        <v>7</v>
      </c>
      <c r="C2424" s="1">
        <v>169</v>
      </c>
    </row>
    <row r="2425" spans="1:3">
      <c r="A2425" s="1" t="s">
        <v>121</v>
      </c>
      <c r="B2425" s="1" t="s">
        <v>13</v>
      </c>
      <c r="C2425" s="1">
        <v>285</v>
      </c>
    </row>
    <row r="2426" spans="1:3">
      <c r="A2426" s="1" t="s">
        <v>911</v>
      </c>
      <c r="B2426" s="1" t="s">
        <v>4</v>
      </c>
      <c r="C2426" s="1">
        <v>72</v>
      </c>
    </row>
    <row r="2427" spans="1:3">
      <c r="A2427" s="1" t="s">
        <v>2028</v>
      </c>
      <c r="B2427" s="1" t="s">
        <v>13</v>
      </c>
      <c r="C2427" s="1">
        <v>264</v>
      </c>
    </row>
    <row r="2428" spans="1:3">
      <c r="A2428" s="1" t="s">
        <v>2029</v>
      </c>
      <c r="B2428" s="1" t="s">
        <v>7</v>
      </c>
      <c r="C2428" s="1">
        <v>142</v>
      </c>
    </row>
    <row r="2429" spans="1:3">
      <c r="A2429" s="1" t="s">
        <v>2030</v>
      </c>
      <c r="B2429" s="1" t="s">
        <v>4</v>
      </c>
      <c r="C2429" s="1">
        <v>68</v>
      </c>
    </row>
    <row r="2430" spans="1:3">
      <c r="A2430" s="1" t="s">
        <v>214</v>
      </c>
      <c r="B2430" s="1" t="s">
        <v>4</v>
      </c>
      <c r="C2430" s="1">
        <v>87</v>
      </c>
    </row>
    <row r="2431" spans="1:3">
      <c r="A2431" s="1" t="s">
        <v>2031</v>
      </c>
      <c r="B2431" s="1" t="s">
        <v>4</v>
      </c>
      <c r="C2431" s="1">
        <v>56</v>
      </c>
    </row>
    <row r="2432" spans="1:3">
      <c r="A2432" s="1" t="s">
        <v>2032</v>
      </c>
      <c r="B2432" s="1" t="s">
        <v>4</v>
      </c>
      <c r="C2432" s="1">
        <v>23</v>
      </c>
    </row>
    <row r="2433" spans="1:3">
      <c r="A2433" s="1" t="s">
        <v>348</v>
      </c>
      <c r="B2433" s="1" t="s">
        <v>9</v>
      </c>
      <c r="C2433" s="1">
        <v>102</v>
      </c>
    </row>
    <row r="2434" spans="1:3">
      <c r="A2434" s="1" t="s">
        <v>2033</v>
      </c>
      <c r="B2434" s="1" t="s">
        <v>13</v>
      </c>
      <c r="C2434" s="1">
        <v>258</v>
      </c>
    </row>
    <row r="2435" spans="1:3">
      <c r="A2435" s="1" t="s">
        <v>1174</v>
      </c>
      <c r="B2435" s="1" t="s">
        <v>7</v>
      </c>
      <c r="C2435" s="1">
        <v>136</v>
      </c>
    </row>
    <row r="2436" spans="1:3">
      <c r="A2436" s="1" t="s">
        <v>1707</v>
      </c>
      <c r="B2436" s="1" t="s">
        <v>9</v>
      </c>
      <c r="C2436" s="1">
        <v>118</v>
      </c>
    </row>
    <row r="2437" spans="1:3">
      <c r="A2437" s="1" t="s">
        <v>1069</v>
      </c>
      <c r="B2437" s="1" t="s">
        <v>4</v>
      </c>
      <c r="C2437" s="1">
        <v>83</v>
      </c>
    </row>
    <row r="2438" spans="1:3">
      <c r="A2438" s="1" t="s">
        <v>2034</v>
      </c>
      <c r="B2438" s="1" t="s">
        <v>9</v>
      </c>
      <c r="C2438" s="1">
        <v>75</v>
      </c>
    </row>
    <row r="2439" spans="1:3">
      <c r="A2439" s="1" t="s">
        <v>1681</v>
      </c>
      <c r="B2439" s="1" t="s">
        <v>7</v>
      </c>
      <c r="C2439" s="1">
        <v>142</v>
      </c>
    </row>
    <row r="2440" spans="1:3">
      <c r="A2440" s="1" t="s">
        <v>2035</v>
      </c>
      <c r="B2440" s="1" t="s">
        <v>9</v>
      </c>
      <c r="C2440" s="1">
        <v>108</v>
      </c>
    </row>
    <row r="2441" spans="1:3">
      <c r="A2441" s="1" t="s">
        <v>2036</v>
      </c>
      <c r="B2441" s="1" t="s">
        <v>9</v>
      </c>
      <c r="C2441" s="1">
        <v>74</v>
      </c>
    </row>
    <row r="2442" spans="1:3">
      <c r="A2442" s="1" t="s">
        <v>2037</v>
      </c>
      <c r="B2442" s="1" t="s">
        <v>9</v>
      </c>
      <c r="C2442" s="1">
        <v>117</v>
      </c>
    </row>
    <row r="2443" spans="1:3">
      <c r="A2443" s="1" t="s">
        <v>2038</v>
      </c>
      <c r="B2443" s="1" t="s">
        <v>7</v>
      </c>
      <c r="C2443" s="1">
        <v>153</v>
      </c>
    </row>
    <row r="2444" spans="1:3">
      <c r="A2444" s="1" t="s">
        <v>913</v>
      </c>
      <c r="B2444" s="1" t="s">
        <v>13</v>
      </c>
      <c r="C2444" s="1">
        <v>239</v>
      </c>
    </row>
    <row r="2445" spans="1:3">
      <c r="A2445" s="1" t="s">
        <v>988</v>
      </c>
      <c r="B2445" s="1" t="s">
        <v>7</v>
      </c>
      <c r="C2445" s="1">
        <v>140</v>
      </c>
    </row>
    <row r="2446" spans="1:3">
      <c r="A2446" s="1" t="s">
        <v>2039</v>
      </c>
      <c r="B2446" s="1" t="s">
        <v>13</v>
      </c>
      <c r="C2446" s="1">
        <v>211</v>
      </c>
    </row>
    <row r="2447" spans="1:3">
      <c r="A2447" s="1" t="s">
        <v>852</v>
      </c>
      <c r="B2447" s="1" t="s">
        <v>9</v>
      </c>
      <c r="C2447" s="1">
        <v>88</v>
      </c>
    </row>
    <row r="2448" spans="1:3">
      <c r="A2448" s="1" t="s">
        <v>2040</v>
      </c>
      <c r="B2448" s="1" t="s">
        <v>4</v>
      </c>
      <c r="C2448" s="1">
        <v>108</v>
      </c>
    </row>
    <row r="2449" spans="1:3">
      <c r="A2449" s="1" t="s">
        <v>2041</v>
      </c>
      <c r="B2449" s="1" t="s">
        <v>13</v>
      </c>
      <c r="C2449" s="1">
        <v>258</v>
      </c>
    </row>
    <row r="2450" spans="1:3">
      <c r="A2450" s="1" t="s">
        <v>2042</v>
      </c>
      <c r="B2450" s="1" t="s">
        <v>7</v>
      </c>
      <c r="C2450" s="1">
        <v>171</v>
      </c>
    </row>
    <row r="2451" spans="1:3">
      <c r="A2451" s="1" t="s">
        <v>1353</v>
      </c>
      <c r="B2451" s="1" t="s">
        <v>9</v>
      </c>
      <c r="C2451" s="1">
        <v>67</v>
      </c>
    </row>
    <row r="2452" spans="1:3">
      <c r="A2452" s="1" t="s">
        <v>1296</v>
      </c>
      <c r="B2452" s="1" t="s">
        <v>7</v>
      </c>
      <c r="C2452" s="1">
        <v>140</v>
      </c>
    </row>
    <row r="2453" spans="1:3">
      <c r="A2453" s="1" t="s">
        <v>2043</v>
      </c>
      <c r="B2453" s="1" t="s">
        <v>9</v>
      </c>
      <c r="C2453" s="1">
        <v>119</v>
      </c>
    </row>
    <row r="2454" spans="1:3">
      <c r="A2454" s="1" t="s">
        <v>2044</v>
      </c>
      <c r="B2454" s="1" t="s">
        <v>7</v>
      </c>
      <c r="C2454" s="1">
        <v>185</v>
      </c>
    </row>
    <row r="2455" spans="1:3">
      <c r="A2455" s="1" t="s">
        <v>2045</v>
      </c>
      <c r="B2455" s="1" t="s">
        <v>4</v>
      </c>
      <c r="C2455" s="1">
        <v>76</v>
      </c>
    </row>
    <row r="2456" spans="1:3">
      <c r="A2456" s="1" t="s">
        <v>1015</v>
      </c>
      <c r="B2456" s="1" t="s">
        <v>7</v>
      </c>
      <c r="C2456" s="1">
        <v>154</v>
      </c>
    </row>
    <row r="2457" spans="1:3">
      <c r="A2457" s="1" t="s">
        <v>2046</v>
      </c>
      <c r="B2457" s="1" t="s">
        <v>4</v>
      </c>
      <c r="C2457" s="1">
        <v>94</v>
      </c>
    </row>
    <row r="2458" spans="1:3">
      <c r="A2458" s="1" t="s">
        <v>791</v>
      </c>
      <c r="B2458" s="1" t="s">
        <v>4</v>
      </c>
      <c r="C2458" s="1">
        <v>94</v>
      </c>
    </row>
    <row r="2459" spans="1:3">
      <c r="A2459" s="1" t="s">
        <v>2047</v>
      </c>
      <c r="B2459" s="1" t="s">
        <v>13</v>
      </c>
      <c r="C2459" s="1">
        <v>249</v>
      </c>
    </row>
    <row r="2460" spans="1:3">
      <c r="A2460" s="1" t="s">
        <v>2048</v>
      </c>
      <c r="B2460" s="1" t="s">
        <v>7</v>
      </c>
      <c r="C2460" s="1">
        <v>152</v>
      </c>
    </row>
    <row r="2461" spans="1:3">
      <c r="A2461" s="1" t="s">
        <v>2049</v>
      </c>
      <c r="B2461" s="1" t="s">
        <v>9</v>
      </c>
      <c r="C2461" s="1">
        <v>70</v>
      </c>
    </row>
    <row r="2462" spans="1:3">
      <c r="A2462" s="1" t="s">
        <v>2050</v>
      </c>
      <c r="B2462" s="1" t="s">
        <v>7</v>
      </c>
      <c r="C2462" s="1">
        <v>154</v>
      </c>
    </row>
    <row r="2463" spans="1:3">
      <c r="A2463" s="1" t="s">
        <v>2051</v>
      </c>
      <c r="B2463" s="1" t="s">
        <v>13</v>
      </c>
      <c r="C2463" s="1">
        <v>234</v>
      </c>
    </row>
    <row r="2464" spans="1:3">
      <c r="A2464" s="1" t="s">
        <v>742</v>
      </c>
      <c r="B2464" s="1" t="s">
        <v>13</v>
      </c>
      <c r="C2464" s="1">
        <v>277</v>
      </c>
    </row>
    <row r="2465" spans="1:3">
      <c r="A2465" s="1" t="s">
        <v>857</v>
      </c>
      <c r="B2465" s="1" t="s">
        <v>4</v>
      </c>
      <c r="C2465" s="1">
        <v>51</v>
      </c>
    </row>
    <row r="2466" spans="1:3">
      <c r="A2466" s="1" t="s">
        <v>1413</v>
      </c>
      <c r="B2466" s="1" t="s">
        <v>7</v>
      </c>
      <c r="C2466" s="1">
        <v>129</v>
      </c>
    </row>
    <row r="2467" spans="1:3">
      <c r="A2467" s="1" t="s">
        <v>2052</v>
      </c>
      <c r="B2467" s="1" t="s">
        <v>9</v>
      </c>
      <c r="C2467" s="1">
        <v>85</v>
      </c>
    </row>
    <row r="2468" spans="1:3">
      <c r="A2468" s="1" t="s">
        <v>1317</v>
      </c>
      <c r="B2468" s="1" t="s">
        <v>13</v>
      </c>
      <c r="C2468" s="1">
        <v>261</v>
      </c>
    </row>
    <row r="2469" spans="1:3">
      <c r="A2469" s="1" t="s">
        <v>2053</v>
      </c>
      <c r="B2469" s="1" t="s">
        <v>9</v>
      </c>
      <c r="C2469" s="1">
        <v>82</v>
      </c>
    </row>
    <row r="2470" spans="1:3">
      <c r="A2470" s="1" t="s">
        <v>2054</v>
      </c>
      <c r="B2470" s="1" t="s">
        <v>13</v>
      </c>
      <c r="C2470" s="1">
        <v>227</v>
      </c>
    </row>
    <row r="2471" spans="1:3">
      <c r="A2471" s="1" t="s">
        <v>2055</v>
      </c>
      <c r="B2471" s="1" t="s">
        <v>4</v>
      </c>
      <c r="C2471" s="1">
        <v>84</v>
      </c>
    </row>
    <row r="2472" spans="1:3">
      <c r="A2472" s="1" t="s">
        <v>2056</v>
      </c>
      <c r="B2472" s="1" t="s">
        <v>13</v>
      </c>
      <c r="C2472" s="1">
        <v>254</v>
      </c>
    </row>
    <row r="2473" spans="1:3">
      <c r="A2473" s="1" t="s">
        <v>2057</v>
      </c>
      <c r="B2473" s="1" t="s">
        <v>7</v>
      </c>
      <c r="C2473" s="1">
        <v>156</v>
      </c>
    </row>
    <row r="2474" spans="1:3">
      <c r="A2474" s="1" t="s">
        <v>2058</v>
      </c>
      <c r="B2474" s="1" t="s">
        <v>7</v>
      </c>
      <c r="C2474" s="1">
        <v>128</v>
      </c>
    </row>
    <row r="2475" spans="1:3">
      <c r="A2475" s="1" t="s">
        <v>219</v>
      </c>
      <c r="B2475" s="1" t="s">
        <v>7</v>
      </c>
      <c r="C2475" s="1">
        <v>174</v>
      </c>
    </row>
    <row r="2476" spans="1:3">
      <c r="A2476" s="1" t="s">
        <v>1803</v>
      </c>
      <c r="B2476" s="1" t="s">
        <v>7</v>
      </c>
      <c r="C2476" s="1">
        <v>163</v>
      </c>
    </row>
    <row r="2477" spans="1:3">
      <c r="A2477" s="1" t="s">
        <v>1711</v>
      </c>
      <c r="B2477" s="1" t="s">
        <v>13</v>
      </c>
      <c r="C2477" s="1">
        <v>246</v>
      </c>
    </row>
    <row r="2478" spans="1:3">
      <c r="A2478" s="1" t="s">
        <v>2059</v>
      </c>
      <c r="B2478" s="1" t="s">
        <v>4</v>
      </c>
      <c r="C2478" s="1">
        <v>106</v>
      </c>
    </row>
    <row r="2479" spans="1:3">
      <c r="A2479" s="1" t="s">
        <v>2060</v>
      </c>
      <c r="B2479" s="1" t="s">
        <v>13</v>
      </c>
      <c r="C2479" s="1">
        <v>207</v>
      </c>
    </row>
    <row r="2480" spans="1:3">
      <c r="A2480" s="1" t="s">
        <v>2061</v>
      </c>
      <c r="B2480" s="1" t="s">
        <v>9</v>
      </c>
      <c r="C2480" s="1">
        <v>107</v>
      </c>
    </row>
    <row r="2481" spans="1:3">
      <c r="A2481" s="1" t="s">
        <v>146</v>
      </c>
      <c r="B2481" s="1" t="s">
        <v>7</v>
      </c>
      <c r="C2481" s="1">
        <v>152</v>
      </c>
    </row>
    <row r="2482" spans="1:3">
      <c r="A2482" s="1" t="s">
        <v>2062</v>
      </c>
      <c r="B2482" s="1" t="s">
        <v>13</v>
      </c>
      <c r="C2482" s="1">
        <v>264</v>
      </c>
    </row>
    <row r="2483" spans="1:3">
      <c r="A2483" s="1" t="s">
        <v>1927</v>
      </c>
      <c r="B2483" s="1" t="s">
        <v>13</v>
      </c>
      <c r="C2483" s="1">
        <v>261</v>
      </c>
    </row>
    <row r="2484" spans="1:3">
      <c r="A2484" s="1" t="s">
        <v>2063</v>
      </c>
      <c r="B2484" s="1" t="s">
        <v>7</v>
      </c>
      <c r="C2484" s="1">
        <v>150</v>
      </c>
    </row>
    <row r="2485" spans="1:3">
      <c r="A2485" s="1" t="s">
        <v>2064</v>
      </c>
      <c r="B2485" s="1" t="s">
        <v>9</v>
      </c>
      <c r="C2485" s="1">
        <v>81</v>
      </c>
    </row>
    <row r="2486" spans="1:3">
      <c r="A2486" s="1" t="s">
        <v>2065</v>
      </c>
      <c r="B2486" s="1" t="s">
        <v>13</v>
      </c>
      <c r="C2486" s="1">
        <v>250</v>
      </c>
    </row>
    <row r="2487" spans="1:3">
      <c r="A2487" s="1" t="s">
        <v>2066</v>
      </c>
      <c r="B2487" s="1" t="s">
        <v>9</v>
      </c>
      <c r="C2487" s="1">
        <v>115</v>
      </c>
    </row>
    <row r="2488" spans="1:3">
      <c r="A2488" s="1" t="s">
        <v>2067</v>
      </c>
      <c r="B2488" s="1" t="s">
        <v>9</v>
      </c>
      <c r="C2488" s="1">
        <v>117</v>
      </c>
    </row>
    <row r="2489" spans="1:3">
      <c r="A2489" s="1" t="s">
        <v>2068</v>
      </c>
      <c r="B2489" s="1" t="s">
        <v>9</v>
      </c>
      <c r="C2489" s="1">
        <v>123</v>
      </c>
    </row>
    <row r="2490" spans="1:3">
      <c r="A2490" s="1" t="s">
        <v>1867</v>
      </c>
      <c r="B2490" s="1" t="s">
        <v>9</v>
      </c>
      <c r="C2490" s="1">
        <v>92</v>
      </c>
    </row>
    <row r="2491" spans="1:3">
      <c r="A2491" s="1" t="s">
        <v>2069</v>
      </c>
      <c r="B2491" s="1" t="s">
        <v>13</v>
      </c>
      <c r="C2491" s="1">
        <v>236</v>
      </c>
    </row>
    <row r="2492" spans="1:3">
      <c r="A2492" s="1" t="s">
        <v>2070</v>
      </c>
      <c r="B2492" s="1" t="s">
        <v>13</v>
      </c>
      <c r="C2492" s="1">
        <v>254</v>
      </c>
    </row>
    <row r="2493" spans="1:3">
      <c r="A2493" s="1" t="s">
        <v>2071</v>
      </c>
      <c r="B2493" s="1" t="s">
        <v>9</v>
      </c>
      <c r="C2493" s="1">
        <v>66</v>
      </c>
    </row>
    <row r="2494" spans="1:3">
      <c r="A2494" s="1" t="s">
        <v>2072</v>
      </c>
      <c r="B2494" s="1" t="s">
        <v>4</v>
      </c>
      <c r="C2494" s="1">
        <v>74</v>
      </c>
    </row>
    <row r="2495" spans="1:3">
      <c r="A2495" s="1" t="s">
        <v>1928</v>
      </c>
      <c r="B2495" s="1" t="s">
        <v>13</v>
      </c>
      <c r="C2495" s="1">
        <v>283</v>
      </c>
    </row>
    <row r="2496" spans="1:3">
      <c r="A2496" s="1" t="s">
        <v>2073</v>
      </c>
      <c r="B2496" s="1" t="s">
        <v>4</v>
      </c>
      <c r="C2496" s="1">
        <v>100</v>
      </c>
    </row>
    <row r="2497" spans="1:3">
      <c r="A2497" s="1" t="s">
        <v>2074</v>
      </c>
      <c r="B2497" s="1" t="s">
        <v>9</v>
      </c>
      <c r="C2497" s="1">
        <v>114</v>
      </c>
    </row>
    <row r="2498" spans="1:3">
      <c r="A2498" s="1" t="s">
        <v>2075</v>
      </c>
      <c r="B2498" s="1" t="s">
        <v>13</v>
      </c>
      <c r="C2498" s="1">
        <v>257</v>
      </c>
    </row>
    <row r="2499" spans="1:3">
      <c r="A2499" s="1" t="s">
        <v>2076</v>
      </c>
      <c r="B2499" s="1" t="s">
        <v>7</v>
      </c>
      <c r="C2499" s="1">
        <v>136</v>
      </c>
    </row>
    <row r="2500" spans="1:3">
      <c r="A2500" s="1" t="s">
        <v>2077</v>
      </c>
      <c r="B2500" s="1" t="s">
        <v>7</v>
      </c>
      <c r="C2500" s="1">
        <v>132</v>
      </c>
    </row>
    <row r="2501" spans="1:3">
      <c r="A2501" s="1" t="s">
        <v>1376</v>
      </c>
      <c r="B2501" s="1" t="s">
        <v>7</v>
      </c>
      <c r="C2501" s="1">
        <v>115</v>
      </c>
    </row>
    <row r="2502" spans="1:3">
      <c r="A2502" s="1" t="s">
        <v>2078</v>
      </c>
      <c r="B2502" s="1" t="s">
        <v>13</v>
      </c>
      <c r="C2502" s="1">
        <v>232</v>
      </c>
    </row>
    <row r="2503" spans="1:3">
      <c r="A2503" s="1" t="s">
        <v>1692</v>
      </c>
      <c r="B2503" s="1" t="s">
        <v>7</v>
      </c>
      <c r="C2503" s="1">
        <v>160</v>
      </c>
    </row>
    <row r="2504" spans="1:3">
      <c r="A2504" s="1" t="s">
        <v>2079</v>
      </c>
      <c r="B2504" s="1" t="s">
        <v>9</v>
      </c>
      <c r="C2504" s="1">
        <v>98</v>
      </c>
    </row>
    <row r="2505" spans="1:3">
      <c r="A2505" s="1" t="s">
        <v>281</v>
      </c>
      <c r="B2505" s="1" t="s">
        <v>9</v>
      </c>
      <c r="C2505" s="1">
        <v>90</v>
      </c>
    </row>
    <row r="2506" spans="1:3">
      <c r="A2506" s="1" t="s">
        <v>2080</v>
      </c>
      <c r="B2506" s="1" t="s">
        <v>4</v>
      </c>
      <c r="C2506" s="1">
        <v>99</v>
      </c>
    </row>
    <row r="2507" spans="1:3">
      <c r="A2507" s="1" t="s">
        <v>1413</v>
      </c>
      <c r="B2507" s="1" t="s">
        <v>13</v>
      </c>
      <c r="C2507" s="1">
        <v>214</v>
      </c>
    </row>
    <row r="2508" spans="1:3">
      <c r="A2508" s="1" t="s">
        <v>2081</v>
      </c>
      <c r="B2508" s="1" t="s">
        <v>9</v>
      </c>
      <c r="C2508" s="1">
        <v>96</v>
      </c>
    </row>
    <row r="2509" spans="1:3">
      <c r="A2509" s="1" t="s">
        <v>10</v>
      </c>
      <c r="B2509" s="1" t="s">
        <v>7</v>
      </c>
      <c r="C2509" s="1">
        <v>134</v>
      </c>
    </row>
    <row r="2510" spans="1:3">
      <c r="A2510" s="1" t="s">
        <v>2082</v>
      </c>
      <c r="B2510" s="1" t="s">
        <v>9</v>
      </c>
      <c r="C2510" s="1">
        <v>131</v>
      </c>
    </row>
    <row r="2511" spans="1:3">
      <c r="A2511" s="1" t="s">
        <v>726</v>
      </c>
      <c r="B2511" s="1" t="s">
        <v>9</v>
      </c>
      <c r="C2511" s="1">
        <v>93</v>
      </c>
    </row>
    <row r="2512" spans="1:3">
      <c r="A2512" s="1" t="s">
        <v>2055</v>
      </c>
      <c r="B2512" s="1" t="s">
        <v>13</v>
      </c>
      <c r="C2512" s="1">
        <v>255</v>
      </c>
    </row>
    <row r="2513" spans="1:3">
      <c r="A2513" s="1" t="s">
        <v>366</v>
      </c>
      <c r="B2513" s="1" t="s">
        <v>13</v>
      </c>
      <c r="C2513" s="1">
        <v>243</v>
      </c>
    </row>
    <row r="2514" spans="1:3">
      <c r="A2514" s="1" t="s">
        <v>2083</v>
      </c>
      <c r="B2514" s="1" t="s">
        <v>13</v>
      </c>
      <c r="C2514" s="1">
        <v>246</v>
      </c>
    </row>
    <row r="2515" spans="1:3">
      <c r="A2515" s="1" t="s">
        <v>2084</v>
      </c>
      <c r="B2515" s="1" t="s">
        <v>9</v>
      </c>
      <c r="C2515" s="1">
        <v>123</v>
      </c>
    </row>
    <row r="2516" spans="1:3">
      <c r="A2516" s="1" t="s">
        <v>2085</v>
      </c>
      <c r="B2516" s="1" t="s">
        <v>7</v>
      </c>
      <c r="C2516" s="1">
        <v>136</v>
      </c>
    </row>
    <row r="2517" spans="1:3">
      <c r="A2517" s="1" t="s">
        <v>2086</v>
      </c>
      <c r="B2517" s="1" t="s">
        <v>13</v>
      </c>
      <c r="C2517" s="1">
        <v>241</v>
      </c>
    </row>
    <row r="2518" spans="1:3">
      <c r="A2518" s="1" t="s">
        <v>533</v>
      </c>
      <c r="B2518" s="1" t="s">
        <v>13</v>
      </c>
      <c r="C2518" s="1">
        <v>213</v>
      </c>
    </row>
    <row r="2519" spans="1:3">
      <c r="A2519" s="1" t="s">
        <v>367</v>
      </c>
      <c r="B2519" s="1" t="s">
        <v>7</v>
      </c>
      <c r="C2519" s="1">
        <v>166</v>
      </c>
    </row>
    <row r="2520" spans="1:3">
      <c r="A2520" s="1" t="s">
        <v>1437</v>
      </c>
      <c r="B2520" s="1" t="s">
        <v>9</v>
      </c>
      <c r="C2520" s="1">
        <v>122</v>
      </c>
    </row>
    <row r="2521" spans="1:3">
      <c r="A2521" s="1" t="s">
        <v>1105</v>
      </c>
      <c r="B2521" s="1" t="s">
        <v>7</v>
      </c>
      <c r="C2521" s="1">
        <v>171</v>
      </c>
    </row>
    <row r="2522" spans="1:3">
      <c r="A2522" s="1" t="s">
        <v>2087</v>
      </c>
      <c r="B2522" s="1" t="s">
        <v>9</v>
      </c>
      <c r="C2522" s="1">
        <v>110</v>
      </c>
    </row>
    <row r="2523" spans="1:3">
      <c r="A2523" s="1" t="s">
        <v>2088</v>
      </c>
      <c r="B2523" s="1" t="s">
        <v>4</v>
      </c>
      <c r="C2523" s="1">
        <v>76</v>
      </c>
    </row>
    <row r="2524" spans="1:3">
      <c r="A2524" s="1" t="s">
        <v>2089</v>
      </c>
      <c r="B2524" s="1" t="s">
        <v>7</v>
      </c>
      <c r="C2524" s="1">
        <v>128</v>
      </c>
    </row>
    <row r="2525" spans="1:3">
      <c r="A2525" s="1" t="s">
        <v>189</v>
      </c>
      <c r="B2525" s="1" t="s">
        <v>7</v>
      </c>
      <c r="C2525" s="1">
        <v>161</v>
      </c>
    </row>
    <row r="2526" spans="1:3">
      <c r="A2526" s="1" t="s">
        <v>2090</v>
      </c>
      <c r="B2526" s="1" t="s">
        <v>9</v>
      </c>
      <c r="C2526" s="1">
        <v>87</v>
      </c>
    </row>
    <row r="2527" spans="1:3">
      <c r="A2527" s="1" t="s">
        <v>2091</v>
      </c>
      <c r="B2527" s="1" t="s">
        <v>9</v>
      </c>
      <c r="C2527" s="1">
        <v>108</v>
      </c>
    </row>
    <row r="2528" spans="1:3">
      <c r="A2528" s="1" t="s">
        <v>2092</v>
      </c>
      <c r="B2528" s="1" t="s">
        <v>4</v>
      </c>
      <c r="C2528" s="1">
        <v>59</v>
      </c>
    </row>
    <row r="2529" spans="1:3">
      <c r="A2529" s="1" t="s">
        <v>2093</v>
      </c>
      <c r="B2529" s="1" t="s">
        <v>7</v>
      </c>
      <c r="C2529" s="1">
        <v>160</v>
      </c>
    </row>
    <row r="2530" spans="1:3">
      <c r="A2530" s="1" t="s">
        <v>2094</v>
      </c>
      <c r="B2530" s="1" t="s">
        <v>7</v>
      </c>
      <c r="C2530" s="1">
        <v>178</v>
      </c>
    </row>
    <row r="2531" spans="1:3">
      <c r="A2531" s="1" t="s">
        <v>296</v>
      </c>
      <c r="B2531" s="1" t="s">
        <v>9</v>
      </c>
      <c r="C2531" s="1">
        <v>115</v>
      </c>
    </row>
    <row r="2532" spans="1:3">
      <c r="A2532" s="1" t="s">
        <v>1113</v>
      </c>
      <c r="B2532" s="1" t="s">
        <v>7</v>
      </c>
      <c r="C2532" s="1">
        <v>129</v>
      </c>
    </row>
    <row r="2533" spans="1:3">
      <c r="A2533" s="1" t="s">
        <v>1617</v>
      </c>
      <c r="B2533" s="1" t="s">
        <v>7</v>
      </c>
      <c r="C2533" s="1">
        <v>151</v>
      </c>
    </row>
    <row r="2534" spans="1:3">
      <c r="A2534" s="1" t="s">
        <v>1967</v>
      </c>
      <c r="B2534" s="1" t="s">
        <v>4</v>
      </c>
      <c r="C2534" s="1">
        <v>100</v>
      </c>
    </row>
    <row r="2535" spans="1:3">
      <c r="A2535" s="1" t="s">
        <v>2095</v>
      </c>
      <c r="B2535" s="1" t="s">
        <v>7</v>
      </c>
      <c r="C2535" s="1">
        <v>126</v>
      </c>
    </row>
    <row r="2536" spans="1:3">
      <c r="A2536" s="1" t="s">
        <v>2096</v>
      </c>
      <c r="B2536" s="1" t="s">
        <v>13</v>
      </c>
      <c r="C2536" s="1">
        <v>256</v>
      </c>
    </row>
    <row r="2537" spans="1:3">
      <c r="A2537" s="1" t="s">
        <v>2097</v>
      </c>
      <c r="B2537" s="1" t="s">
        <v>9</v>
      </c>
      <c r="C2537" s="1">
        <v>96</v>
      </c>
    </row>
    <row r="2538" spans="1:3">
      <c r="A2538" s="1" t="s">
        <v>284</v>
      </c>
      <c r="B2538" s="1" t="s">
        <v>13</v>
      </c>
      <c r="C2538" s="1">
        <v>246</v>
      </c>
    </row>
    <row r="2539" spans="1:3">
      <c r="A2539" s="1" t="s">
        <v>2098</v>
      </c>
      <c r="B2539" s="1" t="s">
        <v>4</v>
      </c>
      <c r="C2539" s="1">
        <v>62</v>
      </c>
    </row>
    <row r="2540" spans="1:3">
      <c r="A2540" s="1" t="s">
        <v>619</v>
      </c>
      <c r="B2540" s="1" t="s">
        <v>4</v>
      </c>
      <c r="C2540" s="1">
        <v>95</v>
      </c>
    </row>
    <row r="2541" spans="1:3">
      <c r="A2541" s="1" t="s">
        <v>2099</v>
      </c>
      <c r="B2541" s="1" t="s">
        <v>9</v>
      </c>
      <c r="C2541" s="1">
        <v>107</v>
      </c>
    </row>
    <row r="2542" spans="1:3">
      <c r="A2542" s="1" t="s">
        <v>2100</v>
      </c>
      <c r="B2542" s="1" t="s">
        <v>13</v>
      </c>
      <c r="C2542" s="1">
        <v>253</v>
      </c>
    </row>
    <row r="2543" spans="1:3">
      <c r="A2543" s="1" t="s">
        <v>2101</v>
      </c>
      <c r="B2543" s="1" t="s">
        <v>7</v>
      </c>
      <c r="C2543" s="1">
        <v>156</v>
      </c>
    </row>
    <row r="2544" spans="1:3">
      <c r="A2544" s="1" t="s">
        <v>2102</v>
      </c>
      <c r="B2544" s="1" t="s">
        <v>7</v>
      </c>
      <c r="C2544" s="1">
        <v>166</v>
      </c>
    </row>
    <row r="2545" spans="1:3">
      <c r="A2545" s="1" t="s">
        <v>2103</v>
      </c>
      <c r="B2545" s="1" t="s">
        <v>9</v>
      </c>
      <c r="C2545" s="1">
        <v>151</v>
      </c>
    </row>
    <row r="2546" spans="1:3">
      <c r="A2546" s="1" t="s">
        <v>1355</v>
      </c>
      <c r="B2546" s="1" t="s">
        <v>13</v>
      </c>
      <c r="C2546" s="1">
        <v>235</v>
      </c>
    </row>
    <row r="2547" spans="1:3">
      <c r="A2547" s="1" t="s">
        <v>2104</v>
      </c>
      <c r="B2547" s="1" t="s">
        <v>9</v>
      </c>
      <c r="C2547" s="1">
        <v>115</v>
      </c>
    </row>
    <row r="2548" spans="1:3">
      <c r="A2548" s="1" t="s">
        <v>2105</v>
      </c>
      <c r="B2548" s="1" t="s">
        <v>9</v>
      </c>
      <c r="C2548" s="1">
        <v>125</v>
      </c>
    </row>
    <row r="2549" spans="1:3">
      <c r="A2549" s="1" t="s">
        <v>2106</v>
      </c>
      <c r="B2549" s="1" t="s">
        <v>7</v>
      </c>
      <c r="C2549" s="1">
        <v>153</v>
      </c>
    </row>
    <row r="2550" spans="1:3">
      <c r="A2550" s="1" t="s">
        <v>1682</v>
      </c>
      <c r="B2550" s="1" t="s">
        <v>4</v>
      </c>
      <c r="C2550" s="1">
        <v>111</v>
      </c>
    </row>
    <row r="2551" spans="1:3">
      <c r="A2551" s="1" t="s">
        <v>2107</v>
      </c>
      <c r="B2551" s="1" t="s">
        <v>13</v>
      </c>
      <c r="C2551" s="1">
        <v>229</v>
      </c>
    </row>
    <row r="2552" spans="1:3">
      <c r="A2552" s="1" t="s">
        <v>2108</v>
      </c>
      <c r="B2552" s="1" t="s">
        <v>4</v>
      </c>
      <c r="C2552" s="1">
        <v>45</v>
      </c>
    </row>
    <row r="2553" spans="1:3">
      <c r="A2553" s="1" t="s">
        <v>2109</v>
      </c>
      <c r="B2553" s="1" t="s">
        <v>9</v>
      </c>
      <c r="C2553" s="1">
        <v>110</v>
      </c>
    </row>
    <row r="2554" spans="1:3">
      <c r="A2554" s="1" t="s">
        <v>2110</v>
      </c>
      <c r="B2554" s="1" t="s">
        <v>7</v>
      </c>
      <c r="C2554" s="1">
        <v>160</v>
      </c>
    </row>
    <row r="2555" spans="1:3">
      <c r="A2555" s="1" t="s">
        <v>2111</v>
      </c>
      <c r="B2555" s="1" t="s">
        <v>13</v>
      </c>
      <c r="C2555" s="1">
        <v>240</v>
      </c>
    </row>
    <row r="2556" spans="1:3">
      <c r="A2556" s="1" t="s">
        <v>2112</v>
      </c>
      <c r="B2556" s="1" t="s">
        <v>13</v>
      </c>
      <c r="C2556" s="1">
        <v>235</v>
      </c>
    </row>
    <row r="2557" spans="1:3">
      <c r="A2557" s="1" t="s">
        <v>2113</v>
      </c>
      <c r="B2557" s="1" t="s">
        <v>7</v>
      </c>
      <c r="C2557" s="1">
        <v>177</v>
      </c>
    </row>
    <row r="2558" spans="1:3">
      <c r="A2558" s="1" t="s">
        <v>1349</v>
      </c>
      <c r="B2558" s="1" t="s">
        <v>7</v>
      </c>
      <c r="C2558" s="1">
        <v>149</v>
      </c>
    </row>
    <row r="2559" spans="1:3">
      <c r="A2559" s="1" t="s">
        <v>2114</v>
      </c>
      <c r="B2559" s="1" t="s">
        <v>7</v>
      </c>
      <c r="C2559" s="1">
        <v>170</v>
      </c>
    </row>
    <row r="2560" spans="1:3">
      <c r="A2560" s="1" t="s">
        <v>2115</v>
      </c>
      <c r="B2560" s="1" t="s">
        <v>4</v>
      </c>
      <c r="C2560" s="1">
        <v>88</v>
      </c>
    </row>
    <row r="2561" spans="1:3">
      <c r="A2561" s="1" t="s">
        <v>2116</v>
      </c>
      <c r="B2561" s="1" t="s">
        <v>7</v>
      </c>
      <c r="C2561" s="1">
        <v>151</v>
      </c>
    </row>
    <row r="2562" spans="1:3">
      <c r="A2562" s="1" t="s">
        <v>2117</v>
      </c>
      <c r="B2562" s="1" t="s">
        <v>7</v>
      </c>
      <c r="C2562" s="1">
        <v>143</v>
      </c>
    </row>
    <row r="2563" spans="1:3">
      <c r="A2563" s="1" t="s">
        <v>2118</v>
      </c>
      <c r="B2563" s="1" t="s">
        <v>9</v>
      </c>
      <c r="C2563" s="1">
        <v>126</v>
      </c>
    </row>
    <row r="2564" spans="1:3">
      <c r="A2564" s="1" t="s">
        <v>2119</v>
      </c>
      <c r="B2564" s="1" t="s">
        <v>13</v>
      </c>
      <c r="C2564" s="1">
        <v>247</v>
      </c>
    </row>
    <row r="2565" spans="1:3">
      <c r="A2565" s="1" t="s">
        <v>2120</v>
      </c>
      <c r="B2565" s="1" t="s">
        <v>9</v>
      </c>
      <c r="C2565" s="1">
        <v>27</v>
      </c>
    </row>
    <row r="2566" spans="1:3">
      <c r="A2566" s="1" t="s">
        <v>2121</v>
      </c>
      <c r="B2566" s="1" t="s">
        <v>13</v>
      </c>
      <c r="C2566" s="1">
        <v>258</v>
      </c>
    </row>
    <row r="2567" spans="1:3">
      <c r="A2567" s="1" t="s">
        <v>2122</v>
      </c>
      <c r="B2567" s="1" t="s">
        <v>9</v>
      </c>
      <c r="C2567" s="1">
        <v>93</v>
      </c>
    </row>
    <row r="2568" spans="1:3">
      <c r="A2568" s="1" t="s">
        <v>2123</v>
      </c>
      <c r="B2568" s="1" t="s">
        <v>9</v>
      </c>
      <c r="C2568" s="1">
        <v>101</v>
      </c>
    </row>
    <row r="2569" spans="1:3">
      <c r="A2569" s="1" t="s">
        <v>2124</v>
      </c>
      <c r="B2569" s="1" t="s">
        <v>9</v>
      </c>
      <c r="C2569" s="1">
        <v>85</v>
      </c>
    </row>
    <row r="2570" spans="1:3">
      <c r="A2570" s="1" t="s">
        <v>2125</v>
      </c>
      <c r="B2570" s="1" t="s">
        <v>9</v>
      </c>
      <c r="C2570" s="1">
        <v>114</v>
      </c>
    </row>
    <row r="2571" spans="1:3">
      <c r="A2571" s="1" t="s">
        <v>863</v>
      </c>
      <c r="B2571" s="1" t="s">
        <v>7</v>
      </c>
      <c r="C2571" s="1">
        <v>172</v>
      </c>
    </row>
    <row r="2572" spans="1:3">
      <c r="A2572" s="1" t="s">
        <v>850</v>
      </c>
      <c r="B2572" s="1" t="s">
        <v>13</v>
      </c>
      <c r="C2572" s="1">
        <v>268</v>
      </c>
    </row>
    <row r="2573" spans="1:3">
      <c r="A2573" s="1" t="s">
        <v>2126</v>
      </c>
      <c r="B2573" s="1" t="s">
        <v>13</v>
      </c>
      <c r="C2573" s="1">
        <v>252</v>
      </c>
    </row>
    <row r="2574" spans="1:3">
      <c r="A2574" s="1" t="s">
        <v>2127</v>
      </c>
      <c r="B2574" s="1" t="s">
        <v>13</v>
      </c>
      <c r="C2574" s="1">
        <v>269</v>
      </c>
    </row>
    <row r="2575" spans="1:3">
      <c r="A2575" s="1" t="s">
        <v>2128</v>
      </c>
      <c r="B2575" s="1" t="s">
        <v>13</v>
      </c>
      <c r="C2575" s="1">
        <v>271</v>
      </c>
    </row>
    <row r="2576" spans="1:3">
      <c r="A2576" s="1" t="s">
        <v>2129</v>
      </c>
      <c r="B2576" s="1" t="s">
        <v>9</v>
      </c>
      <c r="C2576" s="1">
        <v>89</v>
      </c>
    </row>
    <row r="2577" spans="1:3">
      <c r="A2577" s="1" t="s">
        <v>2130</v>
      </c>
      <c r="B2577" s="1" t="s">
        <v>4</v>
      </c>
      <c r="C2577" s="1">
        <v>68</v>
      </c>
    </row>
    <row r="2578" spans="1:3">
      <c r="A2578" s="1" t="s">
        <v>2131</v>
      </c>
      <c r="B2578" s="1" t="s">
        <v>7</v>
      </c>
      <c r="C2578" s="1">
        <v>108</v>
      </c>
    </row>
    <row r="2579" spans="1:3">
      <c r="A2579" s="1" t="s">
        <v>2093</v>
      </c>
      <c r="B2579" s="1" t="s">
        <v>13</v>
      </c>
      <c r="C2579" s="1">
        <v>255</v>
      </c>
    </row>
    <row r="2580" spans="1:3">
      <c r="A2580" s="1" t="s">
        <v>177</v>
      </c>
      <c r="B2580" s="1" t="s">
        <v>4</v>
      </c>
      <c r="C2580" s="1">
        <v>56</v>
      </c>
    </row>
    <row r="2581" spans="1:3">
      <c r="A2581" s="1" t="s">
        <v>498</v>
      </c>
      <c r="B2581" s="1" t="s">
        <v>7</v>
      </c>
      <c r="C2581" s="1">
        <v>166</v>
      </c>
    </row>
    <row r="2582" spans="1:3">
      <c r="A2582" s="1" t="s">
        <v>2132</v>
      </c>
      <c r="B2582" s="1" t="s">
        <v>13</v>
      </c>
      <c r="C2582" s="1">
        <v>255</v>
      </c>
    </row>
    <row r="2583" spans="1:3">
      <c r="A2583" s="1" t="s">
        <v>2133</v>
      </c>
      <c r="B2583" s="1" t="s">
        <v>4</v>
      </c>
      <c r="C2583" s="1">
        <v>83</v>
      </c>
    </row>
    <row r="2584" spans="1:3">
      <c r="A2584" s="1" t="s">
        <v>2134</v>
      </c>
      <c r="B2584" s="1" t="s">
        <v>13</v>
      </c>
      <c r="C2584" s="1">
        <v>270</v>
      </c>
    </row>
    <row r="2585" spans="1:3">
      <c r="A2585" s="1" t="s">
        <v>255</v>
      </c>
      <c r="B2585" s="1" t="s">
        <v>4</v>
      </c>
      <c r="C2585" s="1">
        <v>61</v>
      </c>
    </row>
    <row r="2586" spans="1:3">
      <c r="A2586" s="1" t="s">
        <v>2135</v>
      </c>
      <c r="B2586" s="1" t="s">
        <v>9</v>
      </c>
      <c r="C2586" s="1">
        <v>124</v>
      </c>
    </row>
    <row r="2587" spans="1:3">
      <c r="A2587" s="1" t="s">
        <v>205</v>
      </c>
      <c r="B2587" s="1" t="s">
        <v>13</v>
      </c>
      <c r="C2587" s="1">
        <v>223</v>
      </c>
    </row>
    <row r="2588" spans="1:3">
      <c r="A2588" s="1" t="s">
        <v>2136</v>
      </c>
      <c r="B2588" s="1" t="s">
        <v>4</v>
      </c>
      <c r="C2588" s="1">
        <v>75</v>
      </c>
    </row>
    <row r="2589" spans="1:3">
      <c r="A2589" s="1" t="s">
        <v>2137</v>
      </c>
      <c r="B2589" s="1" t="s">
        <v>9</v>
      </c>
      <c r="C2589" s="1">
        <v>138</v>
      </c>
    </row>
    <row r="2590" spans="1:3">
      <c r="A2590" s="1" t="s">
        <v>2102</v>
      </c>
      <c r="B2590" s="1" t="s">
        <v>9</v>
      </c>
      <c r="C2590" s="1">
        <v>112</v>
      </c>
    </row>
    <row r="2591" spans="1:3">
      <c r="A2591" s="1" t="s">
        <v>2138</v>
      </c>
      <c r="B2591" s="1" t="s">
        <v>4</v>
      </c>
      <c r="C2591" s="1">
        <v>67</v>
      </c>
    </row>
    <row r="2592" spans="1:3">
      <c r="A2592" s="1" t="s">
        <v>2139</v>
      </c>
      <c r="B2592" s="1" t="s">
        <v>4</v>
      </c>
      <c r="C2592" s="1">
        <v>58</v>
      </c>
    </row>
    <row r="2593" spans="1:3">
      <c r="A2593" s="1" t="s">
        <v>2140</v>
      </c>
      <c r="B2593" s="1" t="s">
        <v>13</v>
      </c>
      <c r="C2593" s="1">
        <v>243</v>
      </c>
    </row>
    <row r="2594" spans="1:3">
      <c r="A2594" s="1" t="s">
        <v>929</v>
      </c>
      <c r="B2594" s="1" t="s">
        <v>9</v>
      </c>
      <c r="C2594" s="1">
        <v>155</v>
      </c>
    </row>
    <row r="2595" spans="1:3">
      <c r="A2595" s="1" t="s">
        <v>2141</v>
      </c>
      <c r="B2595" s="1" t="s">
        <v>4</v>
      </c>
      <c r="C2595" s="1">
        <v>66</v>
      </c>
    </row>
    <row r="2596" spans="1:3">
      <c r="A2596" s="1" t="s">
        <v>2142</v>
      </c>
      <c r="B2596" s="1" t="s">
        <v>9</v>
      </c>
      <c r="C2596" s="1">
        <v>124</v>
      </c>
    </row>
    <row r="2597" spans="1:3">
      <c r="A2597" s="1" t="s">
        <v>2143</v>
      </c>
      <c r="B2597" s="1" t="s">
        <v>7</v>
      </c>
      <c r="C2597" s="1">
        <v>159</v>
      </c>
    </row>
    <row r="2598" spans="1:3">
      <c r="A2598" s="1" t="s">
        <v>2144</v>
      </c>
      <c r="B2598" s="1" t="s">
        <v>13</v>
      </c>
      <c r="C2598" s="1">
        <v>230</v>
      </c>
    </row>
    <row r="2599" spans="1:3">
      <c r="A2599" s="1" t="s">
        <v>2145</v>
      </c>
      <c r="B2599" s="1" t="s">
        <v>9</v>
      </c>
      <c r="C2599" s="1">
        <v>108</v>
      </c>
    </row>
    <row r="2600" spans="1:3">
      <c r="A2600" s="1" t="s">
        <v>336</v>
      </c>
      <c r="B2600" s="1" t="s">
        <v>9</v>
      </c>
      <c r="C2600" s="1">
        <v>98</v>
      </c>
    </row>
    <row r="2601" spans="1:3">
      <c r="A2601" s="1" t="s">
        <v>2146</v>
      </c>
      <c r="B2601" s="1" t="s">
        <v>13</v>
      </c>
      <c r="C2601" s="1">
        <v>290</v>
      </c>
    </row>
    <row r="2602" spans="1:3">
      <c r="A2602" s="1" t="s">
        <v>184</v>
      </c>
      <c r="B2602" s="1" t="s">
        <v>13</v>
      </c>
      <c r="C2602" s="1">
        <v>241</v>
      </c>
    </row>
    <row r="2603" spans="1:3">
      <c r="A2603" s="1" t="s">
        <v>2147</v>
      </c>
      <c r="B2603" s="1" t="s">
        <v>7</v>
      </c>
      <c r="C2603" s="1">
        <v>148</v>
      </c>
    </row>
    <row r="2604" spans="1:3">
      <c r="A2604" s="1" t="s">
        <v>2148</v>
      </c>
      <c r="B2604" s="1" t="s">
        <v>13</v>
      </c>
      <c r="C2604" s="1">
        <v>268</v>
      </c>
    </row>
    <row r="2605" spans="1:3">
      <c r="A2605" s="1" t="s">
        <v>464</v>
      </c>
      <c r="B2605" s="1" t="s">
        <v>9</v>
      </c>
      <c r="C2605" s="1">
        <v>71</v>
      </c>
    </row>
    <row r="2606" spans="1:3">
      <c r="A2606" s="1" t="s">
        <v>2149</v>
      </c>
      <c r="B2606" s="1" t="s">
        <v>7</v>
      </c>
      <c r="C2606" s="1">
        <v>190</v>
      </c>
    </row>
    <row r="2607" spans="1:3">
      <c r="A2607" s="1" t="s">
        <v>398</v>
      </c>
      <c r="B2607" s="1" t="s">
        <v>7</v>
      </c>
      <c r="C2607" s="1">
        <v>174</v>
      </c>
    </row>
    <row r="2608" spans="1:3">
      <c r="A2608" s="1" t="s">
        <v>788</v>
      </c>
      <c r="B2608" s="1" t="s">
        <v>7</v>
      </c>
      <c r="C2608" s="1">
        <v>174</v>
      </c>
    </row>
    <row r="2609" spans="1:3">
      <c r="A2609" s="1" t="s">
        <v>2150</v>
      </c>
      <c r="B2609" s="1" t="s">
        <v>13</v>
      </c>
      <c r="C2609" s="1">
        <v>254</v>
      </c>
    </row>
    <row r="2610" spans="1:3">
      <c r="A2610" s="1" t="s">
        <v>1837</v>
      </c>
      <c r="B2610" s="1" t="s">
        <v>7</v>
      </c>
      <c r="C2610" s="1">
        <v>118</v>
      </c>
    </row>
    <row r="2611" spans="1:3">
      <c r="A2611" s="1" t="s">
        <v>2151</v>
      </c>
      <c r="B2611" s="1" t="s">
        <v>4</v>
      </c>
      <c r="C2611" s="1">
        <v>51</v>
      </c>
    </row>
    <row r="2612" spans="1:3">
      <c r="A2612" s="1" t="s">
        <v>2152</v>
      </c>
      <c r="B2612" s="1" t="s">
        <v>9</v>
      </c>
      <c r="C2612" s="1">
        <v>66</v>
      </c>
    </row>
    <row r="2613" spans="1:3">
      <c r="A2613" s="1" t="s">
        <v>2153</v>
      </c>
      <c r="B2613" s="1" t="s">
        <v>4</v>
      </c>
      <c r="C2613" s="1">
        <v>118</v>
      </c>
    </row>
    <row r="2614" spans="1:3">
      <c r="A2614" s="1" t="s">
        <v>2154</v>
      </c>
      <c r="B2614" s="1" t="s">
        <v>9</v>
      </c>
      <c r="C2614" s="1">
        <v>119</v>
      </c>
    </row>
    <row r="2615" spans="1:3">
      <c r="A2615" s="1" t="s">
        <v>529</v>
      </c>
      <c r="B2615" s="1" t="s">
        <v>7</v>
      </c>
      <c r="C2615" s="1">
        <v>145</v>
      </c>
    </row>
    <row r="2616" spans="1:3">
      <c r="A2616" s="1" t="s">
        <v>2155</v>
      </c>
      <c r="B2616" s="1" t="s">
        <v>7</v>
      </c>
      <c r="C2616" s="1">
        <v>139</v>
      </c>
    </row>
    <row r="2617" spans="1:3">
      <c r="A2617" s="1" t="s">
        <v>2156</v>
      </c>
      <c r="B2617" s="1" t="s">
        <v>9</v>
      </c>
      <c r="C2617" s="1">
        <v>126</v>
      </c>
    </row>
    <row r="2618" spans="1:3">
      <c r="A2618" s="1" t="s">
        <v>944</v>
      </c>
      <c r="B2618" s="1" t="s">
        <v>7</v>
      </c>
      <c r="C2618" s="1">
        <v>165</v>
      </c>
    </row>
    <row r="2619" spans="1:3">
      <c r="A2619" s="1" t="s">
        <v>2157</v>
      </c>
      <c r="B2619" s="1" t="s">
        <v>13</v>
      </c>
      <c r="C2619" s="1">
        <v>267</v>
      </c>
    </row>
    <row r="2620" spans="1:3">
      <c r="A2620" s="1" t="s">
        <v>111</v>
      </c>
      <c r="B2620" s="1" t="s">
        <v>13</v>
      </c>
      <c r="C2620" s="1">
        <v>248</v>
      </c>
    </row>
    <row r="2621" spans="1:3">
      <c r="A2621" s="1" t="s">
        <v>2158</v>
      </c>
      <c r="B2621" s="1" t="s">
        <v>4</v>
      </c>
      <c r="C2621" s="1">
        <v>73</v>
      </c>
    </row>
    <row r="2622" spans="1:3">
      <c r="A2622" s="1" t="s">
        <v>1232</v>
      </c>
      <c r="B2622" s="1" t="s">
        <v>9</v>
      </c>
      <c r="C2622" s="1">
        <v>103</v>
      </c>
    </row>
    <row r="2623" spans="1:3">
      <c r="A2623" s="1" t="s">
        <v>725</v>
      </c>
      <c r="B2623" s="1" t="s">
        <v>4</v>
      </c>
      <c r="C2623" s="1">
        <v>92</v>
      </c>
    </row>
    <row r="2624" spans="1:3">
      <c r="A2624" s="1" t="s">
        <v>2159</v>
      </c>
      <c r="B2624" s="1" t="s">
        <v>13</v>
      </c>
      <c r="C2624" s="1">
        <v>214</v>
      </c>
    </row>
    <row r="2625" spans="1:3">
      <c r="A2625" s="1" t="s">
        <v>2160</v>
      </c>
      <c r="B2625" s="1" t="s">
        <v>9</v>
      </c>
      <c r="C2625" s="1">
        <v>77</v>
      </c>
    </row>
    <row r="2626" spans="1:3">
      <c r="A2626" s="1" t="s">
        <v>2161</v>
      </c>
      <c r="B2626" s="1" t="s">
        <v>4</v>
      </c>
      <c r="C2626" s="1">
        <v>41</v>
      </c>
    </row>
    <row r="2627" spans="1:3">
      <c r="A2627" s="1" t="s">
        <v>1439</v>
      </c>
      <c r="B2627" s="1" t="s">
        <v>9</v>
      </c>
      <c r="C2627" s="1">
        <v>91</v>
      </c>
    </row>
    <row r="2628" spans="1:3">
      <c r="A2628" s="1" t="s">
        <v>1949</v>
      </c>
      <c r="B2628" s="1" t="s">
        <v>13</v>
      </c>
      <c r="C2628" s="1">
        <v>243</v>
      </c>
    </row>
    <row r="2629" spans="1:3">
      <c r="A2629" s="1" t="s">
        <v>1169</v>
      </c>
      <c r="B2629" s="1" t="s">
        <v>9</v>
      </c>
      <c r="C2629" s="1">
        <v>83</v>
      </c>
    </row>
    <row r="2630" spans="1:3">
      <c r="A2630" s="1" t="s">
        <v>2162</v>
      </c>
      <c r="B2630" s="1" t="s">
        <v>7</v>
      </c>
      <c r="C2630" s="1">
        <v>147</v>
      </c>
    </row>
    <row r="2631" spans="1:3">
      <c r="A2631" s="1" t="s">
        <v>2163</v>
      </c>
      <c r="B2631" s="1" t="s">
        <v>13</v>
      </c>
      <c r="C2631" s="1">
        <v>275</v>
      </c>
    </row>
    <row r="2632" spans="1:3">
      <c r="A2632" s="1" t="s">
        <v>2164</v>
      </c>
      <c r="B2632" s="1" t="s">
        <v>7</v>
      </c>
      <c r="C2632" s="1">
        <v>141</v>
      </c>
    </row>
    <row r="2633" spans="1:3">
      <c r="A2633" s="1" t="s">
        <v>2165</v>
      </c>
      <c r="B2633" s="1" t="s">
        <v>4</v>
      </c>
      <c r="C2633" s="1">
        <v>72</v>
      </c>
    </row>
    <row r="2634" spans="1:3">
      <c r="A2634" s="1" t="s">
        <v>1325</v>
      </c>
      <c r="B2634" s="1" t="s">
        <v>9</v>
      </c>
      <c r="C2634" s="1">
        <v>63</v>
      </c>
    </row>
    <row r="2635" spans="1:3">
      <c r="A2635" s="1" t="s">
        <v>2166</v>
      </c>
      <c r="B2635" s="1" t="s">
        <v>7</v>
      </c>
      <c r="C2635" s="1">
        <v>169</v>
      </c>
    </row>
    <row r="2636" spans="1:3">
      <c r="A2636" s="1" t="s">
        <v>2167</v>
      </c>
      <c r="B2636" s="1" t="s">
        <v>4</v>
      </c>
      <c r="C2636" s="1">
        <v>89</v>
      </c>
    </row>
    <row r="2637" spans="1:3">
      <c r="A2637" s="1" t="s">
        <v>1740</v>
      </c>
      <c r="B2637" s="1" t="s">
        <v>9</v>
      </c>
      <c r="C2637" s="1">
        <v>140</v>
      </c>
    </row>
    <row r="2638" spans="1:3">
      <c r="A2638" s="1" t="s">
        <v>2168</v>
      </c>
      <c r="B2638" s="1" t="s">
        <v>4</v>
      </c>
      <c r="C2638" s="1">
        <v>62</v>
      </c>
    </row>
    <row r="2639" spans="1:3">
      <c r="A2639" s="1" t="s">
        <v>2169</v>
      </c>
      <c r="B2639" s="1" t="s">
        <v>7</v>
      </c>
      <c r="C2639" s="1">
        <v>137</v>
      </c>
    </row>
    <row r="2640" spans="1:3">
      <c r="A2640" s="1" t="s">
        <v>2170</v>
      </c>
      <c r="B2640" s="1" t="s">
        <v>7</v>
      </c>
      <c r="C2640" s="1">
        <v>146</v>
      </c>
    </row>
    <row r="2641" spans="1:3">
      <c r="A2641" s="1" t="s">
        <v>2171</v>
      </c>
      <c r="B2641" s="1" t="s">
        <v>4</v>
      </c>
      <c r="C2641" s="1">
        <v>33</v>
      </c>
    </row>
    <row r="2642" spans="1:3">
      <c r="A2642" s="1" t="s">
        <v>2172</v>
      </c>
      <c r="B2642" s="1" t="s">
        <v>7</v>
      </c>
      <c r="C2642" s="1">
        <v>154</v>
      </c>
    </row>
    <row r="2643" spans="1:3">
      <c r="A2643" s="1" t="s">
        <v>2173</v>
      </c>
      <c r="B2643" s="1" t="s">
        <v>13</v>
      </c>
      <c r="C2643" s="1">
        <v>244</v>
      </c>
    </row>
    <row r="2644" spans="1:3">
      <c r="A2644" s="1" t="s">
        <v>2174</v>
      </c>
      <c r="B2644" s="1" t="s">
        <v>13</v>
      </c>
      <c r="C2644" s="1">
        <v>249</v>
      </c>
    </row>
    <row r="2645" spans="1:3">
      <c r="A2645" s="1" t="s">
        <v>1845</v>
      </c>
      <c r="B2645" s="1" t="s">
        <v>13</v>
      </c>
      <c r="C2645" s="1">
        <v>207</v>
      </c>
    </row>
    <row r="2646" spans="1:3">
      <c r="A2646" s="1" t="s">
        <v>2175</v>
      </c>
      <c r="B2646" s="1" t="s">
        <v>9</v>
      </c>
      <c r="C2646" s="1">
        <v>88</v>
      </c>
    </row>
    <row r="2647" spans="1:3">
      <c r="A2647" s="1" t="s">
        <v>1500</v>
      </c>
      <c r="B2647" s="1" t="s">
        <v>7</v>
      </c>
      <c r="C2647" s="1">
        <v>89</v>
      </c>
    </row>
    <row r="2648" spans="1:3">
      <c r="A2648" s="1" t="s">
        <v>2176</v>
      </c>
      <c r="B2648" s="1" t="s">
        <v>13</v>
      </c>
      <c r="C2648" s="1">
        <v>234</v>
      </c>
    </row>
    <row r="2649" spans="1:3">
      <c r="A2649" s="1" t="s">
        <v>943</v>
      </c>
      <c r="B2649" s="1" t="s">
        <v>4</v>
      </c>
      <c r="C2649" s="1">
        <v>43</v>
      </c>
    </row>
    <row r="2650" spans="1:3">
      <c r="A2650" s="1" t="s">
        <v>2177</v>
      </c>
      <c r="B2650" s="1" t="s">
        <v>9</v>
      </c>
      <c r="C2650" s="1">
        <v>124</v>
      </c>
    </row>
    <row r="2651" spans="1:3">
      <c r="A2651" s="1" t="s">
        <v>83</v>
      </c>
      <c r="B2651" s="1" t="s">
        <v>4</v>
      </c>
      <c r="C2651" s="1">
        <v>79</v>
      </c>
    </row>
    <row r="2652" spans="1:3">
      <c r="A2652" s="1" t="s">
        <v>1894</v>
      </c>
      <c r="B2652" s="1" t="s">
        <v>7</v>
      </c>
      <c r="C2652" s="1">
        <v>169</v>
      </c>
    </row>
    <row r="2653" spans="1:3">
      <c r="A2653" s="1" t="s">
        <v>1736</v>
      </c>
      <c r="B2653" s="1" t="s">
        <v>13</v>
      </c>
      <c r="C2653" s="1">
        <v>269</v>
      </c>
    </row>
    <row r="2654" spans="1:3">
      <c r="A2654" s="1" t="s">
        <v>2178</v>
      </c>
      <c r="B2654" s="1" t="s">
        <v>13</v>
      </c>
      <c r="C2654" s="1">
        <v>251</v>
      </c>
    </row>
    <row r="2655" spans="1:3">
      <c r="A2655" s="1" t="s">
        <v>2134</v>
      </c>
      <c r="B2655" s="1" t="s">
        <v>4</v>
      </c>
      <c r="C2655" s="1">
        <v>79</v>
      </c>
    </row>
    <row r="2656" spans="1:3">
      <c r="A2656" s="1" t="s">
        <v>2179</v>
      </c>
      <c r="B2656" s="1" t="s">
        <v>9</v>
      </c>
      <c r="C2656" s="1">
        <v>117</v>
      </c>
    </row>
    <row r="2657" spans="1:3">
      <c r="A2657" s="1" t="s">
        <v>1811</v>
      </c>
      <c r="B2657" s="1" t="s">
        <v>4</v>
      </c>
      <c r="C2657" s="1">
        <v>80</v>
      </c>
    </row>
    <row r="2658" spans="1:3">
      <c r="A2658" s="1" t="s">
        <v>1055</v>
      </c>
      <c r="B2658" s="1" t="s">
        <v>13</v>
      </c>
      <c r="C2658" s="1">
        <v>229</v>
      </c>
    </row>
    <row r="2659" spans="1:3">
      <c r="A2659" s="1" t="s">
        <v>2180</v>
      </c>
      <c r="B2659" s="1" t="s">
        <v>9</v>
      </c>
      <c r="C2659" s="1">
        <v>111</v>
      </c>
    </row>
    <row r="2660" spans="1:3">
      <c r="A2660" s="1" t="s">
        <v>2181</v>
      </c>
      <c r="B2660" s="1" t="s">
        <v>13</v>
      </c>
      <c r="C2660" s="1">
        <v>249</v>
      </c>
    </row>
    <row r="2661" spans="1:3">
      <c r="A2661" s="1" t="s">
        <v>2182</v>
      </c>
      <c r="B2661" s="1" t="s">
        <v>7</v>
      </c>
      <c r="C2661" s="1">
        <v>129</v>
      </c>
    </row>
    <row r="2662" spans="1:3">
      <c r="A2662" s="1" t="s">
        <v>2183</v>
      </c>
      <c r="B2662" s="1" t="s">
        <v>13</v>
      </c>
      <c r="C2662" s="1">
        <v>252</v>
      </c>
    </row>
    <row r="2663" spans="1:3">
      <c r="A2663" s="1" t="s">
        <v>2184</v>
      </c>
      <c r="B2663" s="1" t="s">
        <v>4</v>
      </c>
      <c r="C2663" s="1">
        <v>61</v>
      </c>
    </row>
    <row r="2664" spans="1:3">
      <c r="A2664" s="1" t="s">
        <v>2185</v>
      </c>
      <c r="B2664" s="1" t="s">
        <v>9</v>
      </c>
      <c r="C2664" s="1">
        <v>102</v>
      </c>
    </row>
    <row r="2665" spans="1:3">
      <c r="A2665" s="1" t="s">
        <v>2186</v>
      </c>
      <c r="B2665" s="1" t="s">
        <v>7</v>
      </c>
      <c r="C2665" s="1">
        <v>151</v>
      </c>
    </row>
    <row r="2666" spans="1:3">
      <c r="A2666" s="1" t="s">
        <v>2187</v>
      </c>
      <c r="B2666" s="1" t="s">
        <v>13</v>
      </c>
      <c r="C2666" s="1">
        <v>251</v>
      </c>
    </row>
    <row r="2667" spans="1:3">
      <c r="A2667" s="1" t="s">
        <v>2188</v>
      </c>
      <c r="B2667" s="1" t="s">
        <v>13</v>
      </c>
      <c r="C2667" s="1">
        <v>290</v>
      </c>
    </row>
    <row r="2668" spans="1:3">
      <c r="A2668" s="1" t="s">
        <v>2189</v>
      </c>
      <c r="B2668" s="1" t="s">
        <v>9</v>
      </c>
      <c r="C2668" s="1">
        <v>96</v>
      </c>
    </row>
    <row r="2669" spans="1:3">
      <c r="A2669" s="1" t="s">
        <v>2190</v>
      </c>
      <c r="B2669" s="1" t="s">
        <v>13</v>
      </c>
      <c r="C2669" s="1">
        <v>252</v>
      </c>
    </row>
    <row r="2670" spans="1:3">
      <c r="A2670" s="1" t="s">
        <v>1738</v>
      </c>
      <c r="B2670" s="1" t="s">
        <v>13</v>
      </c>
      <c r="C2670" s="1">
        <v>271</v>
      </c>
    </row>
    <row r="2671" spans="1:3">
      <c r="A2671" s="1" t="s">
        <v>406</v>
      </c>
      <c r="B2671" s="1" t="s">
        <v>9</v>
      </c>
      <c r="C2671" s="1">
        <v>64</v>
      </c>
    </row>
    <row r="2672" spans="1:3">
      <c r="A2672" s="1" t="s">
        <v>2191</v>
      </c>
      <c r="B2672" s="1" t="s">
        <v>7</v>
      </c>
      <c r="C2672" s="1">
        <v>120</v>
      </c>
    </row>
    <row r="2673" spans="1:3">
      <c r="A2673" s="1" t="s">
        <v>471</v>
      </c>
      <c r="B2673" s="1" t="s">
        <v>4</v>
      </c>
      <c r="C2673" s="1">
        <v>93</v>
      </c>
    </row>
    <row r="2674" spans="1:3">
      <c r="A2674" s="1" t="s">
        <v>224</v>
      </c>
      <c r="B2674" s="1" t="s">
        <v>4</v>
      </c>
      <c r="C2674" s="1">
        <v>92</v>
      </c>
    </row>
    <row r="2675" spans="1:3">
      <c r="A2675" s="1" t="s">
        <v>2192</v>
      </c>
      <c r="B2675" s="1" t="s">
        <v>7</v>
      </c>
      <c r="C2675" s="1">
        <v>161</v>
      </c>
    </row>
    <row r="2676" spans="1:3">
      <c r="A2676" s="1" t="s">
        <v>2193</v>
      </c>
      <c r="B2676" s="1" t="s">
        <v>9</v>
      </c>
      <c r="C2676" s="1">
        <v>99</v>
      </c>
    </row>
    <row r="2677" spans="1:3">
      <c r="A2677" s="1" t="s">
        <v>2194</v>
      </c>
      <c r="B2677" s="1" t="s">
        <v>9</v>
      </c>
      <c r="C2677" s="1">
        <v>95</v>
      </c>
    </row>
    <row r="2678" spans="1:3">
      <c r="A2678" s="1" t="s">
        <v>1943</v>
      </c>
      <c r="B2678" s="1" t="s">
        <v>7</v>
      </c>
      <c r="C2678" s="1">
        <v>140</v>
      </c>
    </row>
    <row r="2679" spans="1:3">
      <c r="A2679" s="1" t="s">
        <v>2195</v>
      </c>
      <c r="B2679" s="1" t="s">
        <v>13</v>
      </c>
      <c r="C2679" s="1">
        <v>269</v>
      </c>
    </row>
    <row r="2680" spans="1:3">
      <c r="A2680" s="1" t="s">
        <v>2196</v>
      </c>
      <c r="B2680" s="1" t="s">
        <v>9</v>
      </c>
      <c r="C2680" s="1">
        <v>103</v>
      </c>
    </row>
    <row r="2681" spans="1:3">
      <c r="A2681" s="1" t="s">
        <v>2197</v>
      </c>
      <c r="B2681" s="1" t="s">
        <v>13</v>
      </c>
      <c r="C2681" s="1">
        <v>241</v>
      </c>
    </row>
    <row r="2682" spans="1:3">
      <c r="A2682" s="1" t="s">
        <v>2198</v>
      </c>
      <c r="B2682" s="1" t="s">
        <v>7</v>
      </c>
      <c r="C2682" s="1">
        <v>125</v>
      </c>
    </row>
    <row r="2683" spans="1:3">
      <c r="A2683" s="1" t="s">
        <v>2199</v>
      </c>
      <c r="B2683" s="1" t="s">
        <v>7</v>
      </c>
      <c r="C2683" s="1">
        <v>148</v>
      </c>
    </row>
    <row r="2684" spans="1:3">
      <c r="A2684" s="1" t="s">
        <v>2200</v>
      </c>
      <c r="B2684" s="1" t="s">
        <v>4</v>
      </c>
      <c r="C2684" s="1">
        <v>70</v>
      </c>
    </row>
    <row r="2685" spans="1:3">
      <c r="A2685" s="1" t="s">
        <v>2201</v>
      </c>
      <c r="B2685" s="1" t="s">
        <v>13</v>
      </c>
      <c r="C2685" s="1">
        <v>290</v>
      </c>
    </row>
    <row r="2686" spans="1:3">
      <c r="A2686" s="1" t="s">
        <v>2202</v>
      </c>
      <c r="B2686" s="1" t="s">
        <v>13</v>
      </c>
      <c r="C2686" s="1">
        <v>226</v>
      </c>
    </row>
    <row r="2687" spans="1:3">
      <c r="A2687" s="1" t="s">
        <v>2203</v>
      </c>
      <c r="B2687" s="1" t="s">
        <v>9</v>
      </c>
      <c r="C2687" s="1">
        <v>96</v>
      </c>
    </row>
    <row r="2688" spans="1:3">
      <c r="A2688" s="1" t="s">
        <v>2204</v>
      </c>
      <c r="B2688" s="1" t="s">
        <v>4</v>
      </c>
      <c r="C2688" s="1">
        <v>64</v>
      </c>
    </row>
    <row r="2689" spans="1:3">
      <c r="A2689" s="1" t="s">
        <v>2205</v>
      </c>
      <c r="B2689" s="1" t="s">
        <v>13</v>
      </c>
      <c r="C2689" s="1">
        <v>232</v>
      </c>
    </row>
    <row r="2690" spans="1:3">
      <c r="A2690" s="1" t="s">
        <v>2206</v>
      </c>
      <c r="B2690" s="1" t="s">
        <v>7</v>
      </c>
      <c r="C2690" s="1">
        <v>150</v>
      </c>
    </row>
    <row r="2691" spans="1:3">
      <c r="A2691" s="1" t="s">
        <v>2207</v>
      </c>
      <c r="B2691" s="1" t="s">
        <v>9</v>
      </c>
      <c r="C2691" s="1">
        <v>104</v>
      </c>
    </row>
    <row r="2692" spans="1:3">
      <c r="A2692" s="1" t="s">
        <v>2208</v>
      </c>
      <c r="B2692" s="1" t="s">
        <v>7</v>
      </c>
      <c r="C2692" s="1">
        <v>145</v>
      </c>
    </row>
    <row r="2693" spans="1:3">
      <c r="A2693" s="1" t="s">
        <v>2209</v>
      </c>
      <c r="B2693" s="1" t="s">
        <v>13</v>
      </c>
      <c r="C2693" s="1">
        <v>261</v>
      </c>
    </row>
    <row r="2694" spans="1:3">
      <c r="A2694" s="1" t="s">
        <v>442</v>
      </c>
      <c r="B2694" s="1" t="s">
        <v>9</v>
      </c>
      <c r="C2694" s="1">
        <v>126</v>
      </c>
    </row>
    <row r="2695" spans="1:3">
      <c r="A2695" s="1" t="s">
        <v>2210</v>
      </c>
      <c r="B2695" s="1" t="s">
        <v>4</v>
      </c>
      <c r="C2695" s="1">
        <v>78</v>
      </c>
    </row>
    <row r="2696" spans="1:3">
      <c r="A2696" s="1" t="s">
        <v>2211</v>
      </c>
      <c r="B2696" s="1" t="s">
        <v>4</v>
      </c>
      <c r="C2696" s="1">
        <v>91</v>
      </c>
    </row>
    <row r="2697" spans="1:3">
      <c r="A2697" s="1" t="s">
        <v>2212</v>
      </c>
      <c r="B2697" s="1" t="s">
        <v>13</v>
      </c>
      <c r="C2697" s="1">
        <v>241</v>
      </c>
    </row>
    <row r="2698" spans="1:3">
      <c r="A2698" s="1" t="s">
        <v>2199</v>
      </c>
      <c r="B2698" s="1" t="s">
        <v>13</v>
      </c>
      <c r="C2698" s="1">
        <v>227</v>
      </c>
    </row>
    <row r="2699" spans="1:3">
      <c r="A2699" s="1" t="s">
        <v>2213</v>
      </c>
      <c r="B2699" s="1" t="s">
        <v>4</v>
      </c>
      <c r="C2699" s="1">
        <v>76</v>
      </c>
    </row>
    <row r="2700" spans="1:3">
      <c r="A2700" s="1" t="s">
        <v>179</v>
      </c>
      <c r="B2700" s="1" t="s">
        <v>7</v>
      </c>
      <c r="C2700" s="1">
        <v>149</v>
      </c>
    </row>
    <row r="2701" spans="1:3">
      <c r="A2701" s="1" t="s">
        <v>1348</v>
      </c>
      <c r="B2701" s="1" t="s">
        <v>9</v>
      </c>
      <c r="C2701" s="1">
        <v>134</v>
      </c>
    </row>
    <row r="2702" spans="1:3">
      <c r="A2702" s="1" t="s">
        <v>2214</v>
      </c>
      <c r="B2702" s="1" t="s">
        <v>13</v>
      </c>
      <c r="C2702" s="1">
        <v>258</v>
      </c>
    </row>
    <row r="2703" spans="1:3">
      <c r="A2703" s="1" t="s">
        <v>2215</v>
      </c>
      <c r="B2703" s="1" t="s">
        <v>9</v>
      </c>
      <c r="C2703" s="1">
        <v>58</v>
      </c>
    </row>
    <row r="2704" spans="1:3">
      <c r="A2704" s="1" t="s">
        <v>2216</v>
      </c>
      <c r="B2704" s="1" t="s">
        <v>4</v>
      </c>
      <c r="C2704" s="1">
        <v>35</v>
      </c>
    </row>
    <row r="2705" spans="1:3">
      <c r="A2705" s="1" t="s">
        <v>2217</v>
      </c>
      <c r="B2705" s="1" t="s">
        <v>13</v>
      </c>
      <c r="C2705" s="1">
        <v>284</v>
      </c>
    </row>
    <row r="2706" spans="1:3">
      <c r="A2706" s="1" t="s">
        <v>1417</v>
      </c>
      <c r="B2706" s="1" t="s">
        <v>9</v>
      </c>
      <c r="C2706" s="1">
        <v>108</v>
      </c>
    </row>
    <row r="2707" spans="1:3">
      <c r="A2707" s="1" t="s">
        <v>2218</v>
      </c>
      <c r="B2707" s="1" t="s">
        <v>9</v>
      </c>
      <c r="C2707" s="1">
        <v>68</v>
      </c>
    </row>
    <row r="2708" spans="1:3">
      <c r="A2708" s="1" t="s">
        <v>2219</v>
      </c>
      <c r="B2708" s="1" t="s">
        <v>13</v>
      </c>
      <c r="C2708" s="1">
        <v>252</v>
      </c>
    </row>
    <row r="2709" spans="1:3">
      <c r="A2709" s="1" t="s">
        <v>1682</v>
      </c>
      <c r="B2709" s="1" t="s">
        <v>13</v>
      </c>
      <c r="C2709" s="1">
        <v>252</v>
      </c>
    </row>
    <row r="2710" spans="1:3">
      <c r="A2710" s="1" t="s">
        <v>261</v>
      </c>
      <c r="B2710" s="1" t="s">
        <v>7</v>
      </c>
      <c r="C2710" s="1">
        <v>135</v>
      </c>
    </row>
    <row r="2711" spans="1:3">
      <c r="A2711" s="1" t="s">
        <v>2220</v>
      </c>
      <c r="B2711" s="1" t="s">
        <v>13</v>
      </c>
      <c r="C2711" s="1">
        <v>239</v>
      </c>
    </row>
    <row r="2712" spans="1:3">
      <c r="A2712" s="1" t="s">
        <v>744</v>
      </c>
      <c r="B2712" s="1" t="s">
        <v>4</v>
      </c>
      <c r="C2712" s="1">
        <v>97</v>
      </c>
    </row>
    <row r="2713" spans="1:3">
      <c r="A2713" s="1" t="s">
        <v>2221</v>
      </c>
      <c r="B2713" s="1" t="s">
        <v>13</v>
      </c>
      <c r="C2713" s="1">
        <v>257</v>
      </c>
    </row>
    <row r="2714" spans="1:3">
      <c r="A2714" s="1" t="s">
        <v>2222</v>
      </c>
      <c r="B2714" s="1" t="s">
        <v>4</v>
      </c>
      <c r="C2714" s="1">
        <v>82</v>
      </c>
    </row>
    <row r="2715" spans="1:3">
      <c r="A2715" s="1" t="s">
        <v>2223</v>
      </c>
      <c r="B2715" s="1" t="s">
        <v>4</v>
      </c>
      <c r="C2715" s="1">
        <v>67</v>
      </c>
    </row>
    <row r="2716" spans="1:3">
      <c r="A2716" s="1" t="s">
        <v>2224</v>
      </c>
      <c r="B2716" s="1" t="s">
        <v>9</v>
      </c>
      <c r="C2716" s="1">
        <v>80</v>
      </c>
    </row>
    <row r="2717" spans="1:3">
      <c r="A2717" s="1" t="s">
        <v>2225</v>
      </c>
      <c r="B2717" s="1" t="s">
        <v>4</v>
      </c>
      <c r="C2717" s="1">
        <v>27</v>
      </c>
    </row>
    <row r="2718" spans="1:3">
      <c r="A2718" s="1" t="s">
        <v>2226</v>
      </c>
      <c r="B2718" s="1" t="s">
        <v>4</v>
      </c>
      <c r="C2718" s="1">
        <v>47</v>
      </c>
    </row>
    <row r="2719" spans="1:3">
      <c r="A2719" s="1" t="s">
        <v>1465</v>
      </c>
      <c r="B2719" s="1" t="s">
        <v>4</v>
      </c>
      <c r="C2719" s="1">
        <v>84</v>
      </c>
    </row>
    <row r="2720" spans="1:3">
      <c r="A2720" s="1" t="s">
        <v>2227</v>
      </c>
      <c r="B2720" s="1" t="s">
        <v>7</v>
      </c>
      <c r="C2720" s="1">
        <v>141</v>
      </c>
    </row>
    <row r="2721" spans="1:3">
      <c r="A2721" s="1" t="s">
        <v>2228</v>
      </c>
      <c r="B2721" s="1" t="s">
        <v>7</v>
      </c>
      <c r="C2721" s="1">
        <v>144</v>
      </c>
    </row>
    <row r="2722" spans="1:3">
      <c r="A2722" s="1" t="s">
        <v>2229</v>
      </c>
      <c r="B2722" s="1" t="s">
        <v>13</v>
      </c>
      <c r="C2722" s="1">
        <v>237</v>
      </c>
    </row>
    <row r="2723" spans="1:3">
      <c r="A2723" s="1" t="s">
        <v>2230</v>
      </c>
      <c r="B2723" s="1" t="s">
        <v>9</v>
      </c>
      <c r="C2723" s="1">
        <v>90</v>
      </c>
    </row>
    <row r="2724" spans="1:3">
      <c r="A2724" s="1" t="s">
        <v>2015</v>
      </c>
      <c r="B2724" s="1" t="s">
        <v>13</v>
      </c>
      <c r="C2724" s="1">
        <v>270</v>
      </c>
    </row>
    <row r="2725" spans="1:3">
      <c r="A2725" s="1" t="s">
        <v>895</v>
      </c>
      <c r="B2725" s="1" t="s">
        <v>9</v>
      </c>
      <c r="C2725" s="1">
        <v>110</v>
      </c>
    </row>
    <row r="2726" spans="1:3">
      <c r="A2726" s="1" t="s">
        <v>2231</v>
      </c>
      <c r="B2726" s="1" t="s">
        <v>13</v>
      </c>
      <c r="C2726" s="1">
        <v>236</v>
      </c>
    </row>
    <row r="2727" spans="1:3">
      <c r="A2727" s="1" t="s">
        <v>2232</v>
      </c>
      <c r="B2727" s="1" t="s">
        <v>4</v>
      </c>
      <c r="C2727" s="1">
        <v>98</v>
      </c>
    </row>
    <row r="2728" spans="1:3">
      <c r="A2728" s="1" t="s">
        <v>2233</v>
      </c>
      <c r="B2728" s="1" t="s">
        <v>9</v>
      </c>
      <c r="C2728" s="1">
        <v>91</v>
      </c>
    </row>
    <row r="2729" spans="1:3">
      <c r="A2729" s="1" t="s">
        <v>1146</v>
      </c>
      <c r="B2729" s="1" t="s">
        <v>13</v>
      </c>
      <c r="C2729" s="1">
        <v>203</v>
      </c>
    </row>
    <row r="2730" spans="1:3">
      <c r="A2730" s="1" t="s">
        <v>2234</v>
      </c>
      <c r="B2730" s="1" t="s">
        <v>4</v>
      </c>
      <c r="C2730" s="1">
        <v>88</v>
      </c>
    </row>
    <row r="2731" spans="1:3">
      <c r="A2731" s="1" t="s">
        <v>2235</v>
      </c>
      <c r="B2731" s="1" t="s">
        <v>7</v>
      </c>
      <c r="C2731" s="1">
        <v>125</v>
      </c>
    </row>
    <row r="2732" spans="1:3">
      <c r="A2732" s="1" t="s">
        <v>1515</v>
      </c>
      <c r="B2732" s="1" t="s">
        <v>9</v>
      </c>
      <c r="C2732" s="1">
        <v>92</v>
      </c>
    </row>
    <row r="2733" spans="1:3">
      <c r="A2733" s="1" t="s">
        <v>2236</v>
      </c>
      <c r="B2733" s="1" t="s">
        <v>13</v>
      </c>
      <c r="C2733" s="1">
        <v>264</v>
      </c>
    </row>
    <row r="2734" spans="1:3">
      <c r="A2734" s="1" t="s">
        <v>2237</v>
      </c>
      <c r="B2734" s="1" t="s">
        <v>7</v>
      </c>
      <c r="C2734" s="1">
        <v>120</v>
      </c>
    </row>
    <row r="2735" spans="1:3">
      <c r="A2735" s="1" t="s">
        <v>1856</v>
      </c>
      <c r="B2735" s="1" t="s">
        <v>7</v>
      </c>
      <c r="C2735" s="1">
        <v>137</v>
      </c>
    </row>
    <row r="2736" spans="1:3">
      <c r="A2736" s="1" t="s">
        <v>2197</v>
      </c>
      <c r="B2736" s="1" t="s">
        <v>7</v>
      </c>
      <c r="C2736" s="1">
        <v>152</v>
      </c>
    </row>
    <row r="2737" spans="1:3">
      <c r="A2737" s="1" t="s">
        <v>2238</v>
      </c>
      <c r="B2737" s="1" t="s">
        <v>9</v>
      </c>
      <c r="C2737" s="1">
        <v>81</v>
      </c>
    </row>
    <row r="2738" spans="1:3">
      <c r="A2738" s="1" t="s">
        <v>2239</v>
      </c>
      <c r="B2738" s="1" t="s">
        <v>13</v>
      </c>
      <c r="C2738" s="1">
        <v>234</v>
      </c>
    </row>
    <row r="2739" spans="1:3">
      <c r="A2739" s="1" t="s">
        <v>2240</v>
      </c>
      <c r="B2739" s="1" t="s">
        <v>13</v>
      </c>
      <c r="C2739" s="1">
        <v>239</v>
      </c>
    </row>
    <row r="2740" spans="1:3">
      <c r="A2740" s="1" t="s">
        <v>498</v>
      </c>
      <c r="B2740" s="1" t="s">
        <v>13</v>
      </c>
      <c r="C2740" s="1">
        <v>249</v>
      </c>
    </row>
    <row r="2741" spans="1:3">
      <c r="A2741" s="1" t="s">
        <v>2241</v>
      </c>
      <c r="B2741" s="1" t="s">
        <v>4</v>
      </c>
      <c r="C2741" s="1">
        <v>76</v>
      </c>
    </row>
    <row r="2742" spans="1:3">
      <c r="A2742" s="1" t="s">
        <v>2242</v>
      </c>
      <c r="B2742" s="1" t="s">
        <v>9</v>
      </c>
      <c r="C2742" s="1">
        <v>101</v>
      </c>
    </row>
    <row r="2743" spans="1:3">
      <c r="A2743" s="1" t="s">
        <v>2243</v>
      </c>
      <c r="B2743" s="1" t="s">
        <v>9</v>
      </c>
      <c r="C2743" s="1">
        <v>91</v>
      </c>
    </row>
    <row r="2744" spans="1:3">
      <c r="A2744" s="1" t="s">
        <v>2244</v>
      </c>
      <c r="B2744" s="1" t="s">
        <v>7</v>
      </c>
      <c r="C2744" s="1">
        <v>151</v>
      </c>
    </row>
    <row r="2745" spans="1:3">
      <c r="A2745" s="1" t="s">
        <v>2245</v>
      </c>
      <c r="B2745" s="1" t="s">
        <v>9</v>
      </c>
      <c r="C2745" s="1">
        <v>136</v>
      </c>
    </row>
    <row r="2746" spans="1:3">
      <c r="A2746" s="1" t="s">
        <v>651</v>
      </c>
      <c r="B2746" s="1" t="s">
        <v>7</v>
      </c>
      <c r="C2746" s="1">
        <v>157</v>
      </c>
    </row>
    <row r="2747" spans="1:3">
      <c r="A2747" s="1" t="s">
        <v>1033</v>
      </c>
      <c r="B2747" s="1" t="s">
        <v>13</v>
      </c>
      <c r="C2747" s="1">
        <v>260</v>
      </c>
    </row>
    <row r="2748" spans="1:3">
      <c r="A2748" s="1" t="s">
        <v>621</v>
      </c>
      <c r="B2748" s="1" t="s">
        <v>13</v>
      </c>
      <c r="C2748" s="1">
        <v>272</v>
      </c>
    </row>
    <row r="2749" spans="1:3">
      <c r="A2749" s="1" t="s">
        <v>940</v>
      </c>
      <c r="B2749" s="1" t="s">
        <v>7</v>
      </c>
      <c r="C2749" s="1">
        <v>115</v>
      </c>
    </row>
    <row r="2750" spans="1:3">
      <c r="A2750" s="1" t="s">
        <v>2246</v>
      </c>
      <c r="B2750" s="1" t="s">
        <v>4</v>
      </c>
      <c r="C2750" s="1">
        <v>81</v>
      </c>
    </row>
    <row r="2751" spans="1:3">
      <c r="A2751" s="1" t="s">
        <v>2247</v>
      </c>
      <c r="B2751" s="1" t="s">
        <v>13</v>
      </c>
      <c r="C2751" s="1">
        <v>248</v>
      </c>
    </row>
    <row r="2752" spans="1:3">
      <c r="A2752" s="1" t="s">
        <v>2248</v>
      </c>
      <c r="B2752" s="1" t="s">
        <v>13</v>
      </c>
      <c r="C2752" s="1">
        <v>222</v>
      </c>
    </row>
    <row r="2753" spans="1:3">
      <c r="A2753" s="1" t="s">
        <v>1389</v>
      </c>
      <c r="B2753" s="1" t="s">
        <v>9</v>
      </c>
      <c r="C2753" s="1">
        <v>74</v>
      </c>
    </row>
    <row r="2754" spans="1:3">
      <c r="A2754" s="1" t="s">
        <v>1624</v>
      </c>
      <c r="B2754" s="1" t="s">
        <v>9</v>
      </c>
      <c r="C2754" s="1">
        <v>113</v>
      </c>
    </row>
    <row r="2755" spans="1:3">
      <c r="A2755" s="1" t="s">
        <v>2249</v>
      </c>
      <c r="B2755" s="1" t="s">
        <v>13</v>
      </c>
      <c r="C2755" s="1">
        <v>254</v>
      </c>
    </row>
    <row r="2756" spans="1:3">
      <c r="A2756" s="1" t="s">
        <v>2250</v>
      </c>
      <c r="B2756" s="1" t="s">
        <v>13</v>
      </c>
      <c r="C2756" s="1">
        <v>222</v>
      </c>
    </row>
    <row r="2757" spans="1:3">
      <c r="A2757" s="1" t="s">
        <v>2251</v>
      </c>
      <c r="B2757" s="1" t="s">
        <v>9</v>
      </c>
      <c r="C2757" s="1">
        <v>81</v>
      </c>
    </row>
    <row r="2758" spans="1:3">
      <c r="A2758" s="1" t="s">
        <v>2252</v>
      </c>
      <c r="B2758" s="1" t="s">
        <v>13</v>
      </c>
      <c r="C2758" s="1">
        <v>278</v>
      </c>
    </row>
    <row r="2759" spans="1:3">
      <c r="A2759" s="1" t="s">
        <v>2253</v>
      </c>
      <c r="B2759" s="1" t="s">
        <v>4</v>
      </c>
      <c r="C2759" s="1">
        <v>54</v>
      </c>
    </row>
    <row r="2760" spans="1:3">
      <c r="A2760" s="1" t="s">
        <v>2036</v>
      </c>
      <c r="B2760" s="1" t="s">
        <v>13</v>
      </c>
      <c r="C2760" s="1">
        <v>255</v>
      </c>
    </row>
    <row r="2761" spans="1:3">
      <c r="A2761" s="1" t="s">
        <v>2254</v>
      </c>
      <c r="B2761" s="1" t="s">
        <v>13</v>
      </c>
      <c r="C2761" s="1">
        <v>252</v>
      </c>
    </row>
    <row r="2762" spans="1:3">
      <c r="A2762" s="1" t="s">
        <v>2255</v>
      </c>
      <c r="B2762" s="1" t="s">
        <v>13</v>
      </c>
      <c r="C2762" s="1">
        <v>256</v>
      </c>
    </row>
    <row r="2763" spans="1:3">
      <c r="A2763" s="1" t="s">
        <v>474</v>
      </c>
      <c r="B2763" s="1" t="s">
        <v>4</v>
      </c>
      <c r="C2763" s="1">
        <v>105</v>
      </c>
    </row>
    <row r="2764" spans="1:3">
      <c r="A2764" s="1" t="s">
        <v>2256</v>
      </c>
      <c r="B2764" s="1" t="s">
        <v>7</v>
      </c>
      <c r="C2764" s="1">
        <v>159</v>
      </c>
    </row>
    <row r="2765" spans="1:3">
      <c r="A2765" s="1" t="s">
        <v>2257</v>
      </c>
      <c r="B2765" s="1" t="s">
        <v>13</v>
      </c>
      <c r="C2765" s="1">
        <v>240</v>
      </c>
    </row>
    <row r="2766" spans="1:3">
      <c r="A2766" s="1" t="s">
        <v>2167</v>
      </c>
      <c r="B2766" s="1" t="s">
        <v>13</v>
      </c>
      <c r="C2766" s="1">
        <v>257</v>
      </c>
    </row>
    <row r="2767" spans="1:3">
      <c r="A2767" s="1" t="s">
        <v>2258</v>
      </c>
      <c r="B2767" s="1" t="s">
        <v>13</v>
      </c>
      <c r="C2767" s="1">
        <v>234</v>
      </c>
    </row>
    <row r="2768" spans="1:3">
      <c r="A2768" s="1" t="s">
        <v>2259</v>
      </c>
      <c r="B2768" s="1" t="s">
        <v>4</v>
      </c>
      <c r="C2768" s="1">
        <v>45</v>
      </c>
    </row>
    <row r="2769" spans="1:3">
      <c r="A2769" s="1" t="s">
        <v>1425</v>
      </c>
      <c r="B2769" s="1" t="s">
        <v>13</v>
      </c>
      <c r="C2769" s="1">
        <v>279</v>
      </c>
    </row>
    <row r="2770" spans="1:3">
      <c r="A2770" s="1" t="s">
        <v>2260</v>
      </c>
      <c r="B2770" s="1" t="s">
        <v>4</v>
      </c>
      <c r="C2770" s="1">
        <v>72</v>
      </c>
    </row>
    <row r="2771" spans="1:3">
      <c r="A2771" s="1" t="s">
        <v>2261</v>
      </c>
      <c r="B2771" s="1" t="s">
        <v>13</v>
      </c>
      <c r="C2771" s="1">
        <v>218</v>
      </c>
    </row>
    <row r="2772" spans="1:3">
      <c r="A2772" s="1" t="s">
        <v>2262</v>
      </c>
      <c r="B2772" s="1" t="s">
        <v>13</v>
      </c>
      <c r="C2772" s="1">
        <v>226</v>
      </c>
    </row>
    <row r="2773" spans="1:3">
      <c r="A2773" s="1" t="s">
        <v>2263</v>
      </c>
      <c r="B2773" s="1" t="s">
        <v>7</v>
      </c>
      <c r="C2773" s="1">
        <v>175</v>
      </c>
    </row>
    <row r="2774" spans="1:3">
      <c r="A2774" s="1" t="s">
        <v>2264</v>
      </c>
      <c r="B2774" s="1" t="s">
        <v>9</v>
      </c>
      <c r="C2774" s="1">
        <v>91</v>
      </c>
    </row>
    <row r="2775" spans="1:3">
      <c r="A2775" s="1" t="s">
        <v>2265</v>
      </c>
      <c r="B2775" s="1" t="s">
        <v>13</v>
      </c>
      <c r="C2775" s="1">
        <v>270</v>
      </c>
    </row>
    <row r="2776" spans="1:3">
      <c r="A2776" s="1" t="s">
        <v>2266</v>
      </c>
      <c r="B2776" s="1" t="s">
        <v>4</v>
      </c>
      <c r="C2776" s="1">
        <v>34</v>
      </c>
    </row>
    <row r="2777" spans="1:3">
      <c r="A2777" s="1" t="s">
        <v>328</v>
      </c>
      <c r="B2777" s="1" t="s">
        <v>13</v>
      </c>
      <c r="C2777" s="1">
        <v>246</v>
      </c>
    </row>
    <row r="2778" spans="1:3">
      <c r="A2778" s="1" t="s">
        <v>20</v>
      </c>
      <c r="B2778" s="1" t="s">
        <v>4</v>
      </c>
      <c r="C2778" s="1">
        <v>96</v>
      </c>
    </row>
    <row r="2779" spans="1:3">
      <c r="A2779" s="1" t="s">
        <v>2267</v>
      </c>
      <c r="B2779" s="1" t="s">
        <v>13</v>
      </c>
      <c r="C2779" s="1">
        <v>234</v>
      </c>
    </row>
    <row r="2780" spans="1:3">
      <c r="A2780" s="1" t="s">
        <v>2268</v>
      </c>
      <c r="B2780" s="1" t="s">
        <v>4</v>
      </c>
      <c r="C2780" s="1">
        <v>123</v>
      </c>
    </row>
    <row r="2781" spans="1:3">
      <c r="A2781" s="1" t="s">
        <v>2269</v>
      </c>
      <c r="B2781" s="1" t="s">
        <v>13</v>
      </c>
      <c r="C2781" s="1">
        <v>227</v>
      </c>
    </row>
    <row r="2782" spans="1:3">
      <c r="A2782" s="1" t="s">
        <v>2270</v>
      </c>
      <c r="B2782" s="1" t="s">
        <v>4</v>
      </c>
      <c r="C2782" s="1">
        <v>61</v>
      </c>
    </row>
    <row r="2783" spans="1:3">
      <c r="A2783" s="1" t="s">
        <v>826</v>
      </c>
      <c r="B2783" s="1" t="s">
        <v>4</v>
      </c>
      <c r="C2783" s="1">
        <v>95</v>
      </c>
    </row>
    <row r="2784" spans="1:3">
      <c r="A2784" s="1" t="s">
        <v>2271</v>
      </c>
      <c r="B2784" s="1" t="s">
        <v>13</v>
      </c>
      <c r="C2784" s="1">
        <v>255</v>
      </c>
    </row>
    <row r="2785" spans="1:3">
      <c r="A2785" s="1" t="s">
        <v>1494</v>
      </c>
      <c r="B2785" s="1" t="s">
        <v>4</v>
      </c>
      <c r="C2785" s="1">
        <v>62</v>
      </c>
    </row>
    <row r="2786" spans="1:3">
      <c r="A2786" s="1" t="s">
        <v>1734</v>
      </c>
      <c r="B2786" s="1" t="s">
        <v>4</v>
      </c>
      <c r="C2786" s="1">
        <v>96</v>
      </c>
    </row>
    <row r="2787" spans="1:3">
      <c r="A2787" s="1" t="s">
        <v>244</v>
      </c>
      <c r="B2787" s="1" t="s">
        <v>4</v>
      </c>
      <c r="C2787" s="1">
        <v>56</v>
      </c>
    </row>
    <row r="2788" spans="1:3">
      <c r="A2788" s="1" t="s">
        <v>2272</v>
      </c>
      <c r="B2788" s="1" t="s">
        <v>4</v>
      </c>
      <c r="C2788" s="1">
        <v>80</v>
      </c>
    </row>
    <row r="2789" spans="1:3">
      <c r="A2789" s="1" t="s">
        <v>2273</v>
      </c>
      <c r="B2789" s="1" t="s">
        <v>7</v>
      </c>
      <c r="C2789" s="1">
        <v>164</v>
      </c>
    </row>
    <row r="2790" spans="1:3">
      <c r="A2790" s="1" t="s">
        <v>666</v>
      </c>
      <c r="B2790" s="1" t="s">
        <v>9</v>
      </c>
      <c r="C2790" s="1">
        <v>66</v>
      </c>
    </row>
    <row r="2791" spans="1:3">
      <c r="A2791" s="1" t="s">
        <v>2274</v>
      </c>
      <c r="B2791" s="1" t="s">
        <v>4</v>
      </c>
      <c r="C2791" s="1">
        <v>30</v>
      </c>
    </row>
    <row r="2792" spans="1:3">
      <c r="A2792" s="1" t="s">
        <v>2275</v>
      </c>
      <c r="B2792" s="1" t="s">
        <v>13</v>
      </c>
      <c r="C2792" s="1">
        <v>210</v>
      </c>
    </row>
    <row r="2793" spans="1:3">
      <c r="A2793" s="1" t="s">
        <v>2253</v>
      </c>
      <c r="B2793" s="1" t="s">
        <v>7</v>
      </c>
      <c r="C2793" s="1">
        <v>153</v>
      </c>
    </row>
    <row r="2794" spans="1:3">
      <c r="A2794" s="1" t="s">
        <v>2276</v>
      </c>
      <c r="B2794" s="1" t="s">
        <v>13</v>
      </c>
      <c r="C2794" s="1">
        <v>246</v>
      </c>
    </row>
    <row r="2795" spans="1:3">
      <c r="A2795" s="1" t="s">
        <v>2277</v>
      </c>
      <c r="B2795" s="1" t="s">
        <v>4</v>
      </c>
      <c r="C2795" s="1">
        <v>71</v>
      </c>
    </row>
    <row r="2796" spans="1:3">
      <c r="A2796" s="1" t="s">
        <v>2278</v>
      </c>
      <c r="B2796" s="1" t="s">
        <v>9</v>
      </c>
      <c r="C2796" s="1">
        <v>104</v>
      </c>
    </row>
    <row r="2797" spans="1:3">
      <c r="A2797" s="1" t="s">
        <v>2279</v>
      </c>
      <c r="B2797" s="1" t="s">
        <v>4</v>
      </c>
      <c r="C2797" s="1">
        <v>103</v>
      </c>
    </row>
    <row r="2798" spans="1:3">
      <c r="A2798" s="1" t="s">
        <v>1056</v>
      </c>
      <c r="B2798" s="1" t="s">
        <v>7</v>
      </c>
      <c r="C2798" s="1">
        <v>140</v>
      </c>
    </row>
    <row r="2799" spans="1:3">
      <c r="A2799" s="1" t="s">
        <v>2280</v>
      </c>
      <c r="B2799" s="1" t="s">
        <v>9</v>
      </c>
      <c r="C2799" s="1">
        <v>114</v>
      </c>
    </row>
    <row r="2800" spans="1:3">
      <c r="A2800" s="1" t="s">
        <v>2281</v>
      </c>
      <c r="B2800" s="1" t="s">
        <v>9</v>
      </c>
      <c r="C2800" s="1">
        <v>81</v>
      </c>
    </row>
    <row r="2801" spans="1:3">
      <c r="A2801" s="1" t="s">
        <v>1628</v>
      </c>
      <c r="B2801" s="1" t="s">
        <v>4</v>
      </c>
      <c r="C2801" s="1">
        <v>69</v>
      </c>
    </row>
    <row r="2802" spans="1:3">
      <c r="A2802" s="1" t="s">
        <v>2282</v>
      </c>
      <c r="B2802" s="1" t="s">
        <v>9</v>
      </c>
      <c r="C2802" s="1">
        <v>53</v>
      </c>
    </row>
    <row r="2803" spans="1:3">
      <c r="A2803" s="1" t="s">
        <v>2283</v>
      </c>
      <c r="B2803" s="1" t="s">
        <v>13</v>
      </c>
      <c r="C2803" s="1">
        <v>250</v>
      </c>
    </row>
    <row r="2804" spans="1:3">
      <c r="A2804" s="1" t="s">
        <v>2284</v>
      </c>
      <c r="B2804" s="1" t="s">
        <v>4</v>
      </c>
      <c r="C2804" s="1">
        <v>65</v>
      </c>
    </row>
    <row r="2805" spans="1:3">
      <c r="A2805" s="1" t="s">
        <v>2285</v>
      </c>
      <c r="B2805" s="1" t="s">
        <v>9</v>
      </c>
      <c r="C2805" s="1">
        <v>97</v>
      </c>
    </row>
    <row r="2806" spans="1:3">
      <c r="A2806" s="1" t="s">
        <v>1416</v>
      </c>
      <c r="B2806" s="1" t="s">
        <v>4</v>
      </c>
      <c r="C2806" s="1">
        <v>61</v>
      </c>
    </row>
    <row r="2807" spans="1:3">
      <c r="A2807" s="1" t="s">
        <v>2286</v>
      </c>
      <c r="B2807" s="1" t="s">
        <v>7</v>
      </c>
      <c r="C2807" s="1">
        <v>172</v>
      </c>
    </row>
    <row r="2808" spans="1:3">
      <c r="A2808" s="1" t="s">
        <v>2287</v>
      </c>
      <c r="B2808" s="1" t="s">
        <v>4</v>
      </c>
      <c r="C2808" s="1">
        <v>96</v>
      </c>
    </row>
    <row r="2809" spans="1:3">
      <c r="A2809" s="1" t="s">
        <v>2288</v>
      </c>
      <c r="B2809" s="1" t="s">
        <v>7</v>
      </c>
      <c r="C2809" s="1">
        <v>125</v>
      </c>
    </row>
    <row r="2810" spans="1:3">
      <c r="A2810" s="1" t="s">
        <v>2289</v>
      </c>
      <c r="B2810" s="1" t="s">
        <v>13</v>
      </c>
      <c r="C2810" s="1">
        <v>241</v>
      </c>
    </row>
    <row r="2811" spans="1:3">
      <c r="A2811" s="1" t="s">
        <v>1230</v>
      </c>
      <c r="B2811" s="1" t="s">
        <v>9</v>
      </c>
      <c r="C2811" s="1">
        <v>106</v>
      </c>
    </row>
    <row r="2812" spans="1:3">
      <c r="A2812" s="1" t="s">
        <v>342</v>
      </c>
      <c r="B2812" s="1" t="s">
        <v>13</v>
      </c>
      <c r="C2812" s="1">
        <v>245</v>
      </c>
    </row>
    <row r="2813" spans="1:3">
      <c r="A2813" s="1" t="s">
        <v>2290</v>
      </c>
      <c r="B2813" s="1" t="s">
        <v>9</v>
      </c>
      <c r="C2813" s="1">
        <v>71</v>
      </c>
    </row>
    <row r="2814" spans="1:3">
      <c r="A2814" s="1" t="s">
        <v>2291</v>
      </c>
      <c r="B2814" s="1" t="s">
        <v>4</v>
      </c>
      <c r="C2814" s="1">
        <v>99</v>
      </c>
    </row>
    <row r="2815" spans="1:3">
      <c r="A2815" s="1" t="s">
        <v>2292</v>
      </c>
      <c r="B2815" s="1" t="s">
        <v>4</v>
      </c>
      <c r="C2815" s="1">
        <v>14</v>
      </c>
    </row>
    <row r="2816" spans="1:3">
      <c r="A2816" s="1" t="s">
        <v>2293</v>
      </c>
      <c r="B2816" s="1" t="s">
        <v>7</v>
      </c>
      <c r="C2816" s="1">
        <v>143</v>
      </c>
    </row>
    <row r="2817" spans="1:3">
      <c r="A2817" s="1" t="s">
        <v>1195</v>
      </c>
      <c r="B2817" s="1" t="s">
        <v>13</v>
      </c>
      <c r="C2817" s="1">
        <v>246</v>
      </c>
    </row>
    <row r="2818" spans="1:3">
      <c r="A2818" s="1" t="s">
        <v>352</v>
      </c>
      <c r="B2818" s="1" t="s">
        <v>9</v>
      </c>
      <c r="C2818" s="1">
        <v>132</v>
      </c>
    </row>
    <row r="2819" spans="1:3">
      <c r="A2819" s="1" t="s">
        <v>2294</v>
      </c>
      <c r="B2819" s="1" t="s">
        <v>7</v>
      </c>
      <c r="C2819" s="1">
        <v>206</v>
      </c>
    </row>
    <row r="2820" spans="1:3">
      <c r="A2820" s="1" t="s">
        <v>2295</v>
      </c>
      <c r="B2820" s="1" t="s">
        <v>4</v>
      </c>
      <c r="C2820" s="1">
        <v>54</v>
      </c>
    </row>
    <row r="2821" spans="1:3">
      <c r="A2821" s="1" t="s">
        <v>2296</v>
      </c>
      <c r="B2821" s="1" t="s">
        <v>7</v>
      </c>
      <c r="C2821" s="1">
        <v>126</v>
      </c>
    </row>
    <row r="2822" spans="1:3">
      <c r="A2822" s="1" t="s">
        <v>2297</v>
      </c>
      <c r="B2822" s="1" t="s">
        <v>9</v>
      </c>
      <c r="C2822" s="1">
        <v>74</v>
      </c>
    </row>
    <row r="2823" spans="1:3">
      <c r="A2823" s="1" t="s">
        <v>1145</v>
      </c>
      <c r="B2823" s="1" t="s">
        <v>13</v>
      </c>
      <c r="C2823" s="1">
        <v>268</v>
      </c>
    </row>
    <row r="2824" spans="1:3">
      <c r="A2824" s="1" t="s">
        <v>1961</v>
      </c>
      <c r="B2824" s="1" t="s">
        <v>13</v>
      </c>
      <c r="C2824" s="1">
        <v>262</v>
      </c>
    </row>
    <row r="2825" spans="1:3">
      <c r="A2825" s="1" t="s">
        <v>2298</v>
      </c>
      <c r="B2825" s="1" t="s">
        <v>13</v>
      </c>
      <c r="C2825" s="1">
        <v>212</v>
      </c>
    </row>
    <row r="2826" spans="1:3">
      <c r="A2826" s="1" t="s">
        <v>2299</v>
      </c>
      <c r="B2826" s="1" t="s">
        <v>9</v>
      </c>
      <c r="C2826" s="1">
        <v>100</v>
      </c>
    </row>
    <row r="2827" spans="1:3">
      <c r="A2827" s="1" t="s">
        <v>2300</v>
      </c>
      <c r="B2827" s="1" t="s">
        <v>13</v>
      </c>
      <c r="C2827" s="1">
        <v>275</v>
      </c>
    </row>
    <row r="2828" spans="1:3">
      <c r="A2828" s="1" t="s">
        <v>653</v>
      </c>
      <c r="B2828" s="1" t="s">
        <v>13</v>
      </c>
      <c r="C2828" s="1">
        <v>228</v>
      </c>
    </row>
    <row r="2829" spans="1:3">
      <c r="A2829" s="1" t="s">
        <v>2301</v>
      </c>
      <c r="B2829" s="1" t="s">
        <v>7</v>
      </c>
      <c r="C2829" s="1">
        <v>157</v>
      </c>
    </row>
    <row r="2830" spans="1:3">
      <c r="A2830" s="1" t="s">
        <v>2302</v>
      </c>
      <c r="B2830" s="1" t="s">
        <v>13</v>
      </c>
      <c r="C2830" s="1">
        <v>263</v>
      </c>
    </row>
    <row r="2831" spans="1:3">
      <c r="A2831" s="1" t="s">
        <v>2303</v>
      </c>
      <c r="B2831" s="1" t="s">
        <v>7</v>
      </c>
      <c r="C2831" s="1">
        <v>138</v>
      </c>
    </row>
    <row r="2832" spans="1:3">
      <c r="A2832" s="1" t="s">
        <v>1138</v>
      </c>
      <c r="B2832" s="1" t="s">
        <v>4</v>
      </c>
      <c r="C2832" s="1">
        <v>59</v>
      </c>
    </row>
    <row r="2833" spans="1:3">
      <c r="A2833" s="1" t="s">
        <v>2304</v>
      </c>
      <c r="B2833" s="1" t="s">
        <v>4</v>
      </c>
      <c r="C2833" s="1">
        <v>58</v>
      </c>
    </row>
    <row r="2834" spans="1:3">
      <c r="A2834" s="1" t="s">
        <v>2305</v>
      </c>
      <c r="B2834" s="1" t="s">
        <v>9</v>
      </c>
      <c r="C2834" s="1">
        <v>128</v>
      </c>
    </row>
    <row r="2835" spans="1:3">
      <c r="A2835" s="1" t="s">
        <v>1718</v>
      </c>
      <c r="B2835" s="1" t="s">
        <v>13</v>
      </c>
      <c r="C2835" s="1">
        <v>250</v>
      </c>
    </row>
    <row r="2836" spans="1:3">
      <c r="A2836" s="1" t="s">
        <v>1210</v>
      </c>
      <c r="B2836" s="1" t="s">
        <v>9</v>
      </c>
      <c r="C2836" s="1">
        <v>134</v>
      </c>
    </row>
    <row r="2837" spans="1:3">
      <c r="A2837" s="1" t="s">
        <v>2306</v>
      </c>
      <c r="B2837" s="1" t="s">
        <v>13</v>
      </c>
      <c r="C2837" s="1">
        <v>268</v>
      </c>
    </row>
    <row r="2838" spans="1:3">
      <c r="A2838" s="1" t="s">
        <v>2307</v>
      </c>
      <c r="B2838" s="1" t="s">
        <v>7</v>
      </c>
      <c r="C2838" s="1">
        <v>161</v>
      </c>
    </row>
    <row r="2839" spans="1:3">
      <c r="A2839" s="1" t="s">
        <v>596</v>
      </c>
      <c r="B2839" s="1" t="s">
        <v>7</v>
      </c>
      <c r="C2839" s="1">
        <v>153</v>
      </c>
    </row>
    <row r="2840" spans="1:3">
      <c r="A2840" s="1" t="s">
        <v>2308</v>
      </c>
      <c r="B2840" s="1" t="s">
        <v>7</v>
      </c>
      <c r="C2840" s="1">
        <v>168</v>
      </c>
    </row>
    <row r="2841" spans="1:3">
      <c r="A2841" s="1" t="s">
        <v>1917</v>
      </c>
      <c r="B2841" s="1" t="s">
        <v>7</v>
      </c>
      <c r="C2841" s="1">
        <v>140</v>
      </c>
    </row>
    <row r="2842" spans="1:3">
      <c r="A2842" s="1" t="s">
        <v>2129</v>
      </c>
      <c r="B2842" s="1" t="s">
        <v>13</v>
      </c>
      <c r="C2842" s="1">
        <v>292</v>
      </c>
    </row>
    <row r="2843" spans="1:3">
      <c r="A2843" s="1" t="s">
        <v>1361</v>
      </c>
      <c r="B2843" s="1" t="s">
        <v>4</v>
      </c>
      <c r="C2843" s="1">
        <v>82</v>
      </c>
    </row>
    <row r="2844" spans="1:3">
      <c r="A2844" s="1" t="s">
        <v>2309</v>
      </c>
      <c r="B2844" s="1" t="s">
        <v>13</v>
      </c>
      <c r="C2844" s="1">
        <v>233</v>
      </c>
    </row>
    <row r="2845" spans="1:3">
      <c r="A2845" s="1" t="s">
        <v>2310</v>
      </c>
      <c r="B2845" s="1" t="s">
        <v>9</v>
      </c>
      <c r="C2845" s="1">
        <v>66</v>
      </c>
    </row>
    <row r="2846" spans="1:3">
      <c r="A2846" s="1" t="s">
        <v>1924</v>
      </c>
      <c r="B2846" s="1" t="s">
        <v>4</v>
      </c>
      <c r="C2846" s="1">
        <v>56</v>
      </c>
    </row>
    <row r="2847" spans="1:3">
      <c r="A2847" s="1" t="s">
        <v>2311</v>
      </c>
      <c r="B2847" s="1" t="s">
        <v>4</v>
      </c>
      <c r="C2847" s="1">
        <v>46</v>
      </c>
    </row>
    <row r="2848" spans="1:3">
      <c r="A2848" s="1" t="s">
        <v>797</v>
      </c>
      <c r="B2848" s="1" t="s">
        <v>9</v>
      </c>
      <c r="C2848" s="1">
        <v>92</v>
      </c>
    </row>
    <row r="2849" spans="1:3">
      <c r="A2849" s="1" t="s">
        <v>2312</v>
      </c>
      <c r="B2849" s="1" t="s">
        <v>9</v>
      </c>
      <c r="C2849" s="1">
        <v>104</v>
      </c>
    </row>
    <row r="2850" spans="1:3">
      <c r="A2850" s="1" t="s">
        <v>2313</v>
      </c>
      <c r="B2850" s="1" t="s">
        <v>4</v>
      </c>
      <c r="C2850" s="1">
        <v>47</v>
      </c>
    </row>
    <row r="2851" spans="1:3">
      <c r="A2851" s="1" t="s">
        <v>2314</v>
      </c>
      <c r="B2851" s="1" t="s">
        <v>4</v>
      </c>
      <c r="C2851" s="1">
        <v>81</v>
      </c>
    </row>
    <row r="2852" spans="1:3">
      <c r="A2852" s="1" t="s">
        <v>2315</v>
      </c>
      <c r="B2852" s="1" t="s">
        <v>7</v>
      </c>
      <c r="C2852" s="1">
        <v>141</v>
      </c>
    </row>
    <row r="2853" spans="1:3">
      <c r="A2853" s="1" t="s">
        <v>1360</v>
      </c>
      <c r="B2853" s="1" t="s">
        <v>13</v>
      </c>
      <c r="C2853" s="1">
        <v>259</v>
      </c>
    </row>
    <row r="2854" spans="1:3">
      <c r="A2854" s="1" t="s">
        <v>2316</v>
      </c>
      <c r="B2854" s="1" t="s">
        <v>9</v>
      </c>
      <c r="C2854" s="1">
        <v>98</v>
      </c>
    </row>
    <row r="2855" spans="1:3">
      <c r="A2855" s="1" t="s">
        <v>2014</v>
      </c>
      <c r="B2855" s="1" t="s">
        <v>9</v>
      </c>
      <c r="C2855" s="1">
        <v>78</v>
      </c>
    </row>
    <row r="2856" spans="1:3">
      <c r="A2856" s="1" t="s">
        <v>2135</v>
      </c>
      <c r="B2856" s="1" t="s">
        <v>7</v>
      </c>
      <c r="C2856" s="1">
        <v>133</v>
      </c>
    </row>
    <row r="2857" spans="1:3">
      <c r="A2857" s="1" t="s">
        <v>1631</v>
      </c>
      <c r="B2857" s="1" t="s">
        <v>4</v>
      </c>
      <c r="C2857" s="1">
        <v>109</v>
      </c>
    </row>
    <row r="2858" spans="1:3">
      <c r="A2858" s="1" t="s">
        <v>2317</v>
      </c>
      <c r="B2858" s="1" t="s">
        <v>9</v>
      </c>
      <c r="C2858" s="1">
        <v>86</v>
      </c>
    </row>
    <row r="2859" spans="1:3">
      <c r="A2859" s="1" t="s">
        <v>2318</v>
      </c>
      <c r="B2859" s="1" t="s">
        <v>13</v>
      </c>
      <c r="C2859" s="1">
        <v>213</v>
      </c>
    </row>
    <row r="2860" spans="1:3">
      <c r="A2860" s="1" t="s">
        <v>1510</v>
      </c>
      <c r="B2860" s="1" t="s">
        <v>9</v>
      </c>
      <c r="C2860" s="1">
        <v>130</v>
      </c>
    </row>
    <row r="2861" spans="1:3">
      <c r="A2861" s="1" t="s">
        <v>2319</v>
      </c>
      <c r="B2861" s="1" t="s">
        <v>9</v>
      </c>
      <c r="C2861" s="1">
        <v>122</v>
      </c>
    </row>
    <row r="2862" spans="1:3">
      <c r="A2862" s="1" t="s">
        <v>2320</v>
      </c>
      <c r="B2862" s="1" t="s">
        <v>9</v>
      </c>
      <c r="C2862" s="1">
        <v>115</v>
      </c>
    </row>
    <row r="2863" spans="1:3">
      <c r="A2863" s="1" t="s">
        <v>2321</v>
      </c>
      <c r="B2863" s="1" t="s">
        <v>4</v>
      </c>
      <c r="C2863" s="1">
        <v>69</v>
      </c>
    </row>
    <row r="2864" spans="1:3">
      <c r="A2864" s="1" t="s">
        <v>2322</v>
      </c>
      <c r="B2864" s="1" t="s">
        <v>13</v>
      </c>
      <c r="C2864" s="1">
        <v>261</v>
      </c>
    </row>
    <row r="2865" spans="1:3">
      <c r="A2865" s="1" t="s">
        <v>126</v>
      </c>
      <c r="B2865" s="1" t="s">
        <v>13</v>
      </c>
      <c r="C2865" s="1">
        <v>231</v>
      </c>
    </row>
    <row r="2866" spans="1:3">
      <c r="A2866" s="1" t="s">
        <v>558</v>
      </c>
      <c r="B2866" s="1" t="s">
        <v>9</v>
      </c>
      <c r="C2866" s="1">
        <v>98</v>
      </c>
    </row>
    <row r="2867" spans="1:3">
      <c r="A2867" s="1" t="s">
        <v>2323</v>
      </c>
      <c r="B2867" s="1" t="s">
        <v>4</v>
      </c>
      <c r="C2867" s="1">
        <v>71</v>
      </c>
    </row>
    <row r="2868" spans="1:3">
      <c r="A2868" s="1" t="s">
        <v>2199</v>
      </c>
      <c r="B2868" s="1" t="s">
        <v>4</v>
      </c>
      <c r="C2868" s="1">
        <v>73</v>
      </c>
    </row>
    <row r="2869" spans="1:3">
      <c r="A2869" s="1" t="s">
        <v>386</v>
      </c>
      <c r="B2869" s="1" t="s">
        <v>9</v>
      </c>
      <c r="C2869" s="1">
        <v>55</v>
      </c>
    </row>
    <row r="2870" spans="1:3">
      <c r="A2870" s="1" t="s">
        <v>2324</v>
      </c>
      <c r="B2870" s="1" t="s">
        <v>7</v>
      </c>
      <c r="C2870" s="1">
        <v>142</v>
      </c>
    </row>
    <row r="2871" spans="1:3">
      <c r="A2871" s="1" t="s">
        <v>2325</v>
      </c>
      <c r="B2871" s="1" t="s">
        <v>7</v>
      </c>
      <c r="C2871" s="1">
        <v>99</v>
      </c>
    </row>
    <row r="2872" spans="1:3">
      <c r="A2872" s="1" t="s">
        <v>2326</v>
      </c>
      <c r="B2872" s="1" t="s">
        <v>13</v>
      </c>
      <c r="C2872" s="1">
        <v>275</v>
      </c>
    </row>
    <row r="2873" spans="1:3">
      <c r="A2873" s="1" t="s">
        <v>2327</v>
      </c>
      <c r="B2873" s="1" t="s">
        <v>4</v>
      </c>
      <c r="C2873" s="1">
        <v>81</v>
      </c>
    </row>
    <row r="2874" spans="1:3">
      <c r="A2874" s="1" t="s">
        <v>2328</v>
      </c>
      <c r="B2874" s="1" t="s">
        <v>4</v>
      </c>
      <c r="C2874" s="1">
        <v>66</v>
      </c>
    </row>
    <row r="2875" spans="1:3">
      <c r="A2875" s="1" t="s">
        <v>1674</v>
      </c>
      <c r="B2875" s="1" t="s">
        <v>13</v>
      </c>
      <c r="C2875" s="1">
        <v>250</v>
      </c>
    </row>
    <row r="2876" spans="1:3">
      <c r="A2876" s="1" t="s">
        <v>2329</v>
      </c>
      <c r="B2876" s="1" t="s">
        <v>7</v>
      </c>
      <c r="C2876" s="1">
        <v>151</v>
      </c>
    </row>
    <row r="2877" spans="1:3">
      <c r="A2877" s="1" t="s">
        <v>2330</v>
      </c>
      <c r="B2877" s="1" t="s">
        <v>9</v>
      </c>
      <c r="C2877" s="1">
        <v>107</v>
      </c>
    </row>
    <row r="2878" spans="1:3">
      <c r="A2878" s="1" t="s">
        <v>2309</v>
      </c>
      <c r="B2878" s="1" t="s">
        <v>9</v>
      </c>
      <c r="C2878" s="1">
        <v>109</v>
      </c>
    </row>
    <row r="2879" spans="1:3">
      <c r="A2879" s="1" t="s">
        <v>2331</v>
      </c>
      <c r="B2879" s="1" t="s">
        <v>9</v>
      </c>
      <c r="C2879" s="1">
        <v>69</v>
      </c>
    </row>
    <row r="2880" spans="1:3">
      <c r="A2880" s="1" t="s">
        <v>129</v>
      </c>
      <c r="B2880" s="1" t="s">
        <v>4</v>
      </c>
      <c r="C2880" s="1">
        <v>73</v>
      </c>
    </row>
    <row r="2881" spans="1:3">
      <c r="A2881" s="1" t="s">
        <v>2332</v>
      </c>
      <c r="B2881" s="1" t="s">
        <v>13</v>
      </c>
      <c r="C2881" s="1">
        <v>267</v>
      </c>
    </row>
    <row r="2882" spans="1:3">
      <c r="A2882" s="1" t="s">
        <v>2333</v>
      </c>
      <c r="B2882" s="1" t="s">
        <v>13</v>
      </c>
      <c r="C2882" s="1">
        <v>261</v>
      </c>
    </row>
    <row r="2883" spans="1:3">
      <c r="A2883" s="1" t="s">
        <v>375</v>
      </c>
      <c r="B2883" s="1" t="s">
        <v>7</v>
      </c>
      <c r="C2883" s="1">
        <v>117</v>
      </c>
    </row>
    <row r="2884" spans="1:3">
      <c r="A2884" s="1" t="s">
        <v>1675</v>
      </c>
      <c r="B2884" s="1" t="s">
        <v>4</v>
      </c>
      <c r="C2884" s="1">
        <v>72</v>
      </c>
    </row>
    <row r="2885" spans="1:3">
      <c r="A2885" s="1" t="s">
        <v>2334</v>
      </c>
      <c r="B2885" s="1" t="s">
        <v>9</v>
      </c>
      <c r="C2885" s="1">
        <v>94</v>
      </c>
    </row>
    <row r="2886" spans="1:3">
      <c r="A2886" s="1" t="s">
        <v>2335</v>
      </c>
      <c r="B2886" s="1" t="s">
        <v>7</v>
      </c>
      <c r="C2886" s="1">
        <v>152</v>
      </c>
    </row>
    <row r="2887" spans="1:3">
      <c r="A2887" s="1" t="s">
        <v>203</v>
      </c>
      <c r="B2887" s="1" t="s">
        <v>13</v>
      </c>
      <c r="C2887" s="1">
        <v>264</v>
      </c>
    </row>
    <row r="2888" spans="1:3">
      <c r="A2888" s="1" t="s">
        <v>2336</v>
      </c>
      <c r="B2888" s="1" t="s">
        <v>4</v>
      </c>
      <c r="C2888" s="1">
        <v>54</v>
      </c>
    </row>
    <row r="2889" spans="1:3">
      <c r="A2889" s="1" t="s">
        <v>2337</v>
      </c>
      <c r="B2889" s="1" t="s">
        <v>7</v>
      </c>
      <c r="C2889" s="1">
        <v>157</v>
      </c>
    </row>
    <row r="2890" spans="1:3">
      <c r="A2890" s="1" t="s">
        <v>2338</v>
      </c>
      <c r="B2890" s="1" t="s">
        <v>9</v>
      </c>
      <c r="C2890" s="1">
        <v>95</v>
      </c>
    </row>
    <row r="2891" spans="1:3">
      <c r="A2891" s="1" t="s">
        <v>2339</v>
      </c>
      <c r="B2891" s="1" t="s">
        <v>9</v>
      </c>
      <c r="C2891" s="1">
        <v>136</v>
      </c>
    </row>
    <row r="2892" spans="1:3">
      <c r="A2892" s="1" t="s">
        <v>2340</v>
      </c>
      <c r="B2892" s="1" t="s">
        <v>7</v>
      </c>
      <c r="C2892" s="1">
        <v>187</v>
      </c>
    </row>
    <row r="2893" spans="1:3">
      <c r="A2893" s="1" t="s">
        <v>2341</v>
      </c>
      <c r="B2893" s="1" t="s">
        <v>9</v>
      </c>
      <c r="C2893" s="1">
        <v>130</v>
      </c>
    </row>
    <row r="2894" spans="1:3">
      <c r="A2894" s="1" t="s">
        <v>2342</v>
      </c>
      <c r="B2894" s="1" t="s">
        <v>9</v>
      </c>
      <c r="C2894" s="1">
        <v>102</v>
      </c>
    </row>
    <row r="2895" spans="1:3">
      <c r="A2895" s="1" t="s">
        <v>2343</v>
      </c>
      <c r="B2895" s="1" t="s">
        <v>7</v>
      </c>
      <c r="C2895" s="1">
        <v>169</v>
      </c>
    </row>
    <row r="2896" spans="1:3">
      <c r="A2896" s="1" t="s">
        <v>134</v>
      </c>
      <c r="B2896" s="1" t="s">
        <v>13</v>
      </c>
      <c r="C2896" s="1">
        <v>224</v>
      </c>
    </row>
    <row r="2897" spans="1:3">
      <c r="A2897" s="1" t="s">
        <v>2344</v>
      </c>
      <c r="B2897" s="1" t="s">
        <v>4</v>
      </c>
      <c r="C2897" s="1">
        <v>86</v>
      </c>
    </row>
    <row r="2898" spans="1:3">
      <c r="A2898" s="1" t="s">
        <v>2345</v>
      </c>
      <c r="B2898" s="1" t="s">
        <v>7</v>
      </c>
      <c r="C2898" s="1">
        <v>114</v>
      </c>
    </row>
    <row r="2899" spans="1:3">
      <c r="A2899" s="1" t="s">
        <v>2078</v>
      </c>
      <c r="B2899" s="1" t="s">
        <v>4</v>
      </c>
      <c r="C2899" s="1">
        <v>91</v>
      </c>
    </row>
    <row r="2900" spans="1:3">
      <c r="A2900" s="1" t="s">
        <v>2346</v>
      </c>
      <c r="B2900" s="1" t="s">
        <v>9</v>
      </c>
      <c r="C2900" s="1">
        <v>114</v>
      </c>
    </row>
    <row r="2901" spans="1:3">
      <c r="A2901" s="1" t="s">
        <v>2308</v>
      </c>
      <c r="B2901" s="1" t="s">
        <v>4</v>
      </c>
      <c r="C2901" s="1">
        <v>64</v>
      </c>
    </row>
    <row r="2902" spans="1:3">
      <c r="A2902" s="1" t="s">
        <v>1726</v>
      </c>
      <c r="B2902" s="1" t="s">
        <v>7</v>
      </c>
      <c r="C2902" s="1">
        <v>175</v>
      </c>
    </row>
    <row r="2903" spans="1:3">
      <c r="A2903" s="1" t="s">
        <v>1737</v>
      </c>
      <c r="B2903" s="1" t="s">
        <v>9</v>
      </c>
      <c r="C2903" s="1">
        <v>86</v>
      </c>
    </row>
    <row r="2904" spans="1:3">
      <c r="A2904" s="1" t="s">
        <v>2347</v>
      </c>
      <c r="B2904" s="1" t="s">
        <v>13</v>
      </c>
      <c r="C2904" s="1">
        <v>248</v>
      </c>
    </row>
    <row r="2905" spans="1:3">
      <c r="A2905" s="1" t="s">
        <v>2348</v>
      </c>
      <c r="B2905" s="1" t="s">
        <v>9</v>
      </c>
      <c r="C2905" s="1">
        <v>109</v>
      </c>
    </row>
    <row r="2906" spans="1:3">
      <c r="A2906" s="1" t="s">
        <v>382</v>
      </c>
      <c r="B2906" s="1" t="s">
        <v>13</v>
      </c>
      <c r="C2906" s="1">
        <v>231</v>
      </c>
    </row>
    <row r="2907" spans="1:3">
      <c r="A2907" s="1" t="s">
        <v>1749</v>
      </c>
      <c r="B2907" s="1" t="s">
        <v>4</v>
      </c>
      <c r="C2907" s="1">
        <v>84</v>
      </c>
    </row>
    <row r="2908" spans="1:3">
      <c r="A2908" s="1" t="s">
        <v>2349</v>
      </c>
      <c r="B2908" s="1" t="s">
        <v>7</v>
      </c>
      <c r="C2908" s="1">
        <v>124</v>
      </c>
    </row>
    <row r="2909" spans="1:3">
      <c r="A2909" s="1" t="s">
        <v>2350</v>
      </c>
      <c r="B2909" s="1" t="s">
        <v>13</v>
      </c>
      <c r="C2909" s="1">
        <v>227</v>
      </c>
    </row>
    <row r="2910" spans="1:3">
      <c r="A2910" s="1" t="s">
        <v>2351</v>
      </c>
      <c r="B2910" s="1" t="s">
        <v>4</v>
      </c>
      <c r="C2910" s="1">
        <v>73</v>
      </c>
    </row>
    <row r="2911" spans="1:3">
      <c r="A2911" s="1" t="s">
        <v>2352</v>
      </c>
      <c r="B2911" s="1" t="s">
        <v>9</v>
      </c>
      <c r="C2911" s="1">
        <v>114</v>
      </c>
    </row>
    <row r="2912" spans="1:3">
      <c r="A2912" s="1" t="s">
        <v>2353</v>
      </c>
      <c r="B2912" s="1" t="s">
        <v>4</v>
      </c>
      <c r="C2912" s="1">
        <v>98</v>
      </c>
    </row>
    <row r="2913" spans="1:3">
      <c r="A2913" s="1" t="s">
        <v>2354</v>
      </c>
      <c r="B2913" s="1" t="s">
        <v>4</v>
      </c>
      <c r="C2913" s="1">
        <v>59</v>
      </c>
    </row>
    <row r="2914" spans="1:3">
      <c r="A2914" s="1" t="s">
        <v>100</v>
      </c>
      <c r="B2914" s="1" t="s">
        <v>7</v>
      </c>
      <c r="C2914" s="1">
        <v>138</v>
      </c>
    </row>
    <row r="2915" spans="1:3">
      <c r="A2915" s="1" t="s">
        <v>2355</v>
      </c>
      <c r="B2915" s="1" t="s">
        <v>7</v>
      </c>
      <c r="C2915" s="1">
        <v>173</v>
      </c>
    </row>
    <row r="2916" spans="1:3">
      <c r="A2916" s="1" t="s">
        <v>1020</v>
      </c>
      <c r="B2916" s="1" t="s">
        <v>4</v>
      </c>
      <c r="C2916" s="1">
        <v>82</v>
      </c>
    </row>
    <row r="2917" spans="1:3">
      <c r="A2917" s="1" t="s">
        <v>1682</v>
      </c>
      <c r="B2917" s="1" t="s">
        <v>7</v>
      </c>
      <c r="C2917" s="1">
        <v>131</v>
      </c>
    </row>
    <row r="2918" spans="1:3">
      <c r="A2918" s="1" t="s">
        <v>2089</v>
      </c>
      <c r="B2918" s="1" t="s">
        <v>13</v>
      </c>
      <c r="C2918" s="1">
        <v>263</v>
      </c>
    </row>
    <row r="2919" spans="1:3">
      <c r="A2919" s="1" t="s">
        <v>2356</v>
      </c>
      <c r="B2919" s="1" t="s">
        <v>4</v>
      </c>
      <c r="C2919" s="1">
        <v>85</v>
      </c>
    </row>
    <row r="2920" spans="1:3">
      <c r="A2920" s="1" t="s">
        <v>2357</v>
      </c>
      <c r="B2920" s="1" t="s">
        <v>9</v>
      </c>
      <c r="C2920" s="1">
        <v>116</v>
      </c>
    </row>
    <row r="2921" spans="1:3">
      <c r="A2921" s="1" t="s">
        <v>2358</v>
      </c>
      <c r="B2921" s="1" t="s">
        <v>13</v>
      </c>
      <c r="C2921" s="1">
        <v>267</v>
      </c>
    </row>
    <row r="2922" spans="1:3">
      <c r="A2922" s="1" t="s">
        <v>1465</v>
      </c>
      <c r="B2922" s="1" t="s">
        <v>7</v>
      </c>
      <c r="C2922" s="1">
        <v>166</v>
      </c>
    </row>
    <row r="2923" spans="1:3">
      <c r="A2923" s="1" t="s">
        <v>2359</v>
      </c>
      <c r="B2923" s="1" t="s">
        <v>9</v>
      </c>
      <c r="C2923" s="1">
        <v>63</v>
      </c>
    </row>
    <row r="2924" spans="1:3">
      <c r="A2924" s="1" t="s">
        <v>1934</v>
      </c>
      <c r="B2924" s="1" t="s">
        <v>13</v>
      </c>
      <c r="C2924" s="1">
        <v>250</v>
      </c>
    </row>
    <row r="2925" spans="1:3">
      <c r="A2925" s="1" t="s">
        <v>2360</v>
      </c>
      <c r="B2925" s="1" t="s">
        <v>13</v>
      </c>
      <c r="C2925" s="1">
        <v>278</v>
      </c>
    </row>
    <row r="2926" spans="1:3">
      <c r="A2926" s="1" t="s">
        <v>1915</v>
      </c>
      <c r="B2926" s="1" t="s">
        <v>4</v>
      </c>
      <c r="C2926" s="1">
        <v>77</v>
      </c>
    </row>
    <row r="2927" spans="1:3">
      <c r="A2927" s="1" t="s">
        <v>1960</v>
      </c>
      <c r="B2927" s="1" t="s">
        <v>9</v>
      </c>
      <c r="C2927" s="1">
        <v>72</v>
      </c>
    </row>
    <row r="2928" spans="1:3">
      <c r="A2928" s="1" t="s">
        <v>2361</v>
      </c>
      <c r="B2928" s="1" t="s">
        <v>4</v>
      </c>
      <c r="C2928" s="1">
        <v>43</v>
      </c>
    </row>
    <row r="2929" spans="1:3">
      <c r="A2929" s="1" t="s">
        <v>2362</v>
      </c>
      <c r="B2929" s="1" t="s">
        <v>7</v>
      </c>
      <c r="C2929" s="1">
        <v>124</v>
      </c>
    </row>
    <row r="2930" spans="1:3">
      <c r="A2930" s="1" t="s">
        <v>2363</v>
      </c>
      <c r="B2930" s="1" t="s">
        <v>7</v>
      </c>
      <c r="C2930" s="1">
        <v>158</v>
      </c>
    </row>
    <row r="2931" spans="1:3">
      <c r="A2931" s="1" t="s">
        <v>2364</v>
      </c>
      <c r="B2931" s="1" t="s">
        <v>9</v>
      </c>
      <c r="C2931" s="1">
        <v>109</v>
      </c>
    </row>
    <row r="2932" spans="1:3">
      <c r="A2932" s="1" t="s">
        <v>609</v>
      </c>
      <c r="B2932" s="1" t="s">
        <v>13</v>
      </c>
      <c r="C2932" s="1">
        <v>210</v>
      </c>
    </row>
    <row r="2933" spans="1:3">
      <c r="A2933" s="1" t="s">
        <v>2365</v>
      </c>
      <c r="B2933" s="1" t="s">
        <v>4</v>
      </c>
      <c r="C2933" s="1">
        <v>86</v>
      </c>
    </row>
    <row r="2934" spans="1:3">
      <c r="A2934" s="1" t="s">
        <v>2366</v>
      </c>
      <c r="B2934" s="1" t="s">
        <v>7</v>
      </c>
      <c r="C2934" s="1">
        <v>145</v>
      </c>
    </row>
    <row r="2935" spans="1:3">
      <c r="A2935" s="1" t="s">
        <v>2367</v>
      </c>
      <c r="B2935" s="1" t="s">
        <v>7</v>
      </c>
      <c r="C2935" s="1">
        <v>122</v>
      </c>
    </row>
    <row r="2936" spans="1:3">
      <c r="A2936" s="1" t="s">
        <v>332</v>
      </c>
      <c r="B2936" s="1" t="s">
        <v>4</v>
      </c>
      <c r="C2936" s="1">
        <v>86</v>
      </c>
    </row>
    <row r="2937" spans="1:3">
      <c r="A2937" s="1" t="s">
        <v>1054</v>
      </c>
      <c r="B2937" s="1" t="s">
        <v>13</v>
      </c>
      <c r="C2937" s="1">
        <v>208</v>
      </c>
    </row>
    <row r="2938" spans="1:3">
      <c r="A2938" s="1" t="s">
        <v>490</v>
      </c>
      <c r="B2938" s="1" t="s">
        <v>4</v>
      </c>
      <c r="C2938" s="1">
        <v>104</v>
      </c>
    </row>
    <row r="2939" spans="1:3">
      <c r="A2939" s="1" t="s">
        <v>513</v>
      </c>
      <c r="B2939" s="1" t="s">
        <v>13</v>
      </c>
      <c r="C2939" s="1">
        <v>283</v>
      </c>
    </row>
    <row r="2940" spans="1:3">
      <c r="A2940" s="1" t="s">
        <v>2368</v>
      </c>
      <c r="B2940" s="1" t="s">
        <v>4</v>
      </c>
      <c r="C2940" s="1">
        <v>56</v>
      </c>
    </row>
    <row r="2941" spans="1:3">
      <c r="A2941" s="1" t="s">
        <v>2356</v>
      </c>
      <c r="B2941" s="1" t="s">
        <v>9</v>
      </c>
      <c r="C2941" s="1">
        <v>95</v>
      </c>
    </row>
    <row r="2942" spans="1:3">
      <c r="A2942" s="1" t="s">
        <v>2369</v>
      </c>
      <c r="B2942" s="1" t="s">
        <v>13</v>
      </c>
      <c r="C2942" s="1">
        <v>285</v>
      </c>
    </row>
    <row r="2943" spans="1:3">
      <c r="A2943" s="1" t="s">
        <v>2370</v>
      </c>
      <c r="B2943" s="1" t="s">
        <v>13</v>
      </c>
      <c r="C2943" s="1">
        <v>214</v>
      </c>
    </row>
    <row r="2944" spans="1:3">
      <c r="A2944" s="1" t="s">
        <v>2371</v>
      </c>
      <c r="B2944" s="1" t="s">
        <v>13</v>
      </c>
      <c r="C2944" s="1">
        <v>259</v>
      </c>
    </row>
    <row r="2945" spans="1:3">
      <c r="A2945" s="1" t="s">
        <v>1415</v>
      </c>
      <c r="B2945" s="1" t="s">
        <v>7</v>
      </c>
      <c r="C2945" s="1">
        <v>164</v>
      </c>
    </row>
    <row r="2946" spans="1:3">
      <c r="A2946" s="1" t="s">
        <v>2372</v>
      </c>
      <c r="B2946" s="1" t="s">
        <v>4</v>
      </c>
      <c r="C2946" s="1">
        <v>91</v>
      </c>
    </row>
    <row r="2947" spans="1:3">
      <c r="A2947" s="1" t="s">
        <v>2373</v>
      </c>
      <c r="B2947" s="1" t="s">
        <v>9</v>
      </c>
      <c r="C2947" s="1">
        <v>136</v>
      </c>
    </row>
    <row r="2948" spans="1:3">
      <c r="A2948" s="1" t="s">
        <v>2374</v>
      </c>
      <c r="B2948" s="1" t="s">
        <v>4</v>
      </c>
      <c r="C2948" s="1">
        <v>68</v>
      </c>
    </row>
    <row r="2949" spans="1:3">
      <c r="A2949" s="1" t="s">
        <v>1330</v>
      </c>
      <c r="B2949" s="1" t="s">
        <v>4</v>
      </c>
      <c r="C2949" s="1">
        <v>85</v>
      </c>
    </row>
    <row r="2950" spans="1:3">
      <c r="A2950" s="1" t="s">
        <v>2375</v>
      </c>
      <c r="B2950" s="1" t="s">
        <v>13</v>
      </c>
      <c r="C2950" s="1">
        <v>232</v>
      </c>
    </row>
    <row r="2951" spans="1:3">
      <c r="A2951" s="1" t="s">
        <v>1633</v>
      </c>
      <c r="B2951" s="1" t="s">
        <v>4</v>
      </c>
      <c r="C2951" s="1">
        <v>101</v>
      </c>
    </row>
    <row r="2952" spans="1:3">
      <c r="A2952" s="1" t="s">
        <v>2376</v>
      </c>
      <c r="B2952" s="1" t="s">
        <v>13</v>
      </c>
      <c r="C2952" s="1">
        <v>235</v>
      </c>
    </row>
    <row r="2953" spans="1:3">
      <c r="A2953" s="1" t="s">
        <v>1771</v>
      </c>
      <c r="B2953" s="1" t="s">
        <v>9</v>
      </c>
      <c r="C2953" s="1">
        <v>69</v>
      </c>
    </row>
    <row r="2954" spans="1:3">
      <c r="A2954" s="1" t="s">
        <v>2377</v>
      </c>
      <c r="B2954" s="1" t="s">
        <v>4</v>
      </c>
      <c r="C2954" s="1">
        <v>55</v>
      </c>
    </row>
    <row r="2955" spans="1:3">
      <c r="A2955" s="1" t="s">
        <v>2378</v>
      </c>
      <c r="B2955" s="1" t="s">
        <v>9</v>
      </c>
      <c r="C2955" s="1">
        <v>99</v>
      </c>
    </row>
    <row r="2956" spans="1:3">
      <c r="A2956" s="1" t="s">
        <v>2379</v>
      </c>
      <c r="B2956" s="1" t="s">
        <v>13</v>
      </c>
      <c r="C2956" s="1">
        <v>216</v>
      </c>
    </row>
    <row r="2957" spans="1:3">
      <c r="A2957" s="1" t="s">
        <v>2380</v>
      </c>
      <c r="B2957" s="1" t="s">
        <v>9</v>
      </c>
      <c r="C2957" s="1">
        <v>106</v>
      </c>
    </row>
    <row r="2958" spans="1:3">
      <c r="A2958" s="1" t="s">
        <v>2381</v>
      </c>
      <c r="B2958" s="1" t="s">
        <v>9</v>
      </c>
      <c r="C2958" s="1">
        <v>79</v>
      </c>
    </row>
    <row r="2959" spans="1:3">
      <c r="A2959" s="1" t="s">
        <v>847</v>
      </c>
      <c r="B2959" s="1" t="s">
        <v>7</v>
      </c>
      <c r="C2959" s="1">
        <v>154</v>
      </c>
    </row>
    <row r="2960" spans="1:3">
      <c r="A2960" s="1" t="s">
        <v>2382</v>
      </c>
      <c r="B2960" s="1" t="s">
        <v>13</v>
      </c>
      <c r="C2960" s="1">
        <v>221</v>
      </c>
    </row>
    <row r="2961" spans="1:3">
      <c r="A2961" s="1" t="s">
        <v>2383</v>
      </c>
      <c r="B2961" s="1" t="s">
        <v>13</v>
      </c>
      <c r="C2961" s="1">
        <v>225</v>
      </c>
    </row>
    <row r="2962" spans="1:3">
      <c r="A2962" s="1" t="s">
        <v>526</v>
      </c>
      <c r="B2962" s="1" t="s">
        <v>7</v>
      </c>
      <c r="C2962" s="1">
        <v>158</v>
      </c>
    </row>
    <row r="2963" spans="1:3">
      <c r="A2963" s="1" t="s">
        <v>2384</v>
      </c>
      <c r="B2963" s="1" t="s">
        <v>9</v>
      </c>
      <c r="C2963" s="1">
        <v>123</v>
      </c>
    </row>
    <row r="2964" spans="1:3">
      <c r="A2964" s="1" t="s">
        <v>2385</v>
      </c>
      <c r="B2964" s="1" t="s">
        <v>7</v>
      </c>
      <c r="C2964" s="1">
        <v>192</v>
      </c>
    </row>
    <row r="2965" spans="1:3">
      <c r="A2965" s="1" t="s">
        <v>2386</v>
      </c>
      <c r="B2965" s="1" t="s">
        <v>7</v>
      </c>
      <c r="C2965" s="1">
        <v>132</v>
      </c>
    </row>
    <row r="2966" spans="1:3">
      <c r="A2966" s="1" t="s">
        <v>2387</v>
      </c>
      <c r="B2966" s="1" t="s">
        <v>9</v>
      </c>
      <c r="C2966" s="1">
        <v>90</v>
      </c>
    </row>
    <row r="2967" spans="1:3">
      <c r="A2967" s="1" t="s">
        <v>520</v>
      </c>
      <c r="B2967" s="1" t="s">
        <v>13</v>
      </c>
      <c r="C2967" s="1">
        <v>235</v>
      </c>
    </row>
    <row r="2968" spans="1:3">
      <c r="A2968" s="1" t="s">
        <v>2388</v>
      </c>
      <c r="B2968" s="1" t="s">
        <v>13</v>
      </c>
      <c r="C2968" s="1">
        <v>226</v>
      </c>
    </row>
    <row r="2969" spans="1:3">
      <c r="A2969" s="1" t="s">
        <v>652</v>
      </c>
      <c r="B2969" s="1" t="s">
        <v>4</v>
      </c>
      <c r="C2969" s="1">
        <v>83</v>
      </c>
    </row>
    <row r="2970" spans="1:3">
      <c r="A2970" s="1" t="s">
        <v>1682</v>
      </c>
      <c r="B2970" s="1" t="s">
        <v>13</v>
      </c>
      <c r="C2970" s="1">
        <v>242</v>
      </c>
    </row>
    <row r="2971" spans="1:3">
      <c r="A2971" s="1" t="s">
        <v>2389</v>
      </c>
      <c r="B2971" s="1" t="s">
        <v>4</v>
      </c>
      <c r="C2971" s="1">
        <v>74</v>
      </c>
    </row>
    <row r="2972" spans="1:3">
      <c r="A2972" s="1" t="s">
        <v>2390</v>
      </c>
      <c r="B2972" s="1" t="s">
        <v>13</v>
      </c>
      <c r="C2972" s="1">
        <v>263</v>
      </c>
    </row>
    <row r="2973" spans="1:3">
      <c r="A2973" s="1" t="s">
        <v>2391</v>
      </c>
      <c r="B2973" s="1" t="s">
        <v>4</v>
      </c>
      <c r="C2973" s="1">
        <v>71</v>
      </c>
    </row>
    <row r="2974" spans="1:3">
      <c r="A2974" s="1" t="s">
        <v>660</v>
      </c>
      <c r="B2974" s="1" t="s">
        <v>4</v>
      </c>
      <c r="C2974" s="1">
        <v>85</v>
      </c>
    </row>
    <row r="2975" spans="1:3">
      <c r="A2975" s="1" t="s">
        <v>2392</v>
      </c>
      <c r="B2975" s="1" t="s">
        <v>4</v>
      </c>
      <c r="C2975" s="1">
        <v>93</v>
      </c>
    </row>
    <row r="2976" spans="1:3">
      <c r="A2976" s="1" t="s">
        <v>2393</v>
      </c>
      <c r="B2976" s="1" t="s">
        <v>7</v>
      </c>
      <c r="C2976" s="1">
        <v>155</v>
      </c>
    </row>
    <row r="2977" spans="1:3">
      <c r="A2977" s="1" t="s">
        <v>2394</v>
      </c>
      <c r="B2977" s="1" t="s">
        <v>4</v>
      </c>
      <c r="C2977" s="1">
        <v>54</v>
      </c>
    </row>
    <row r="2978" spans="1:3">
      <c r="A2978" s="1" t="s">
        <v>238</v>
      </c>
      <c r="B2978" s="1" t="s">
        <v>9</v>
      </c>
      <c r="C2978" s="1">
        <v>125</v>
      </c>
    </row>
    <row r="2979" spans="1:3">
      <c r="A2979" s="1" t="s">
        <v>2395</v>
      </c>
      <c r="B2979" s="1" t="s">
        <v>4</v>
      </c>
      <c r="C2979" s="1">
        <v>74</v>
      </c>
    </row>
    <row r="2980" spans="1:3">
      <c r="A2980" s="1" t="s">
        <v>2289</v>
      </c>
      <c r="B2980" s="1" t="s">
        <v>7</v>
      </c>
      <c r="C2980" s="1">
        <v>131</v>
      </c>
    </row>
    <row r="2981" spans="1:3">
      <c r="A2981" s="1" t="s">
        <v>2396</v>
      </c>
      <c r="B2981" s="1" t="s">
        <v>9</v>
      </c>
      <c r="C2981" s="1">
        <v>106</v>
      </c>
    </row>
    <row r="2982" spans="1:3">
      <c r="A2982" s="1" t="s">
        <v>2397</v>
      </c>
      <c r="B2982" s="1" t="s">
        <v>4</v>
      </c>
      <c r="C2982" s="1">
        <v>92</v>
      </c>
    </row>
    <row r="2983" spans="1:3">
      <c r="A2983" s="1" t="s">
        <v>1232</v>
      </c>
      <c r="B2983" s="1" t="s">
        <v>13</v>
      </c>
      <c r="C2983" s="1">
        <v>265</v>
      </c>
    </row>
    <row r="2984" spans="1:3">
      <c r="A2984" s="1" t="s">
        <v>2398</v>
      </c>
      <c r="B2984" s="1" t="s">
        <v>13</v>
      </c>
      <c r="C2984" s="1">
        <v>272</v>
      </c>
    </row>
    <row r="2985" spans="1:3">
      <c r="A2985" s="1" t="s">
        <v>948</v>
      </c>
      <c r="B2985" s="1" t="s">
        <v>9</v>
      </c>
      <c r="C2985" s="1">
        <v>135</v>
      </c>
    </row>
    <row r="2986" spans="1:3">
      <c r="A2986" s="1" t="s">
        <v>2399</v>
      </c>
      <c r="B2986" s="1" t="s">
        <v>4</v>
      </c>
      <c r="C2986" s="1">
        <v>63</v>
      </c>
    </row>
    <row r="2987" spans="1:3">
      <c r="A2987" s="1" t="s">
        <v>463</v>
      </c>
      <c r="B2987" s="1" t="s">
        <v>7</v>
      </c>
      <c r="C2987" s="1">
        <v>150</v>
      </c>
    </row>
    <row r="2988" spans="1:3">
      <c r="A2988" s="1" t="s">
        <v>1524</v>
      </c>
      <c r="B2988" s="1" t="s">
        <v>7</v>
      </c>
      <c r="C2988" s="1">
        <v>135</v>
      </c>
    </row>
    <row r="2989" spans="1:3">
      <c r="A2989" s="1" t="s">
        <v>1892</v>
      </c>
      <c r="B2989" s="1" t="s">
        <v>7</v>
      </c>
      <c r="C2989" s="1">
        <v>153</v>
      </c>
    </row>
    <row r="2990" spans="1:3">
      <c r="A2990" s="1" t="s">
        <v>2400</v>
      </c>
      <c r="B2990" s="1" t="s">
        <v>9</v>
      </c>
      <c r="C2990" s="1">
        <v>135</v>
      </c>
    </row>
    <row r="2991" spans="1:3">
      <c r="A2991" s="1" t="s">
        <v>2401</v>
      </c>
      <c r="B2991" s="1" t="s">
        <v>7</v>
      </c>
      <c r="C2991" s="1">
        <v>135</v>
      </c>
    </row>
    <row r="2992" spans="1:3">
      <c r="A2992" s="1" t="s">
        <v>2402</v>
      </c>
      <c r="B2992" s="1" t="s">
        <v>4</v>
      </c>
      <c r="C2992" s="1">
        <v>101</v>
      </c>
    </row>
    <row r="2993" spans="1:3">
      <c r="A2993" s="1" t="s">
        <v>2403</v>
      </c>
      <c r="B2993" s="1" t="s">
        <v>9</v>
      </c>
      <c r="C2993" s="1">
        <v>121</v>
      </c>
    </row>
    <row r="2994" spans="1:3">
      <c r="A2994" s="1" t="s">
        <v>2404</v>
      </c>
      <c r="B2994" s="1" t="s">
        <v>4</v>
      </c>
      <c r="C2994" s="1">
        <v>111</v>
      </c>
    </row>
    <row r="2995" spans="1:3">
      <c r="A2995" s="1" t="s">
        <v>2405</v>
      </c>
      <c r="B2995" s="1" t="s">
        <v>9</v>
      </c>
      <c r="C2995" s="1">
        <v>109</v>
      </c>
    </row>
    <row r="2996" spans="1:3">
      <c r="A2996" s="1" t="s">
        <v>1553</v>
      </c>
      <c r="B2996" s="1" t="s">
        <v>7</v>
      </c>
      <c r="C2996" s="1">
        <v>168</v>
      </c>
    </row>
    <row r="2997" spans="1:3">
      <c r="A2997" s="1" t="s">
        <v>1503</v>
      </c>
      <c r="B2997" s="1" t="s">
        <v>4</v>
      </c>
      <c r="C2997" s="1">
        <v>64</v>
      </c>
    </row>
    <row r="2998" spans="1:3">
      <c r="A2998" s="1" t="s">
        <v>2406</v>
      </c>
      <c r="B2998" s="1" t="s">
        <v>4</v>
      </c>
      <c r="C2998" s="1">
        <v>94</v>
      </c>
    </row>
    <row r="2999" spans="1:3">
      <c r="A2999" s="1" t="s">
        <v>2407</v>
      </c>
      <c r="B2999" s="1" t="s">
        <v>4</v>
      </c>
      <c r="C2999" s="1">
        <v>84</v>
      </c>
    </row>
    <row r="3000" spans="1:3">
      <c r="A3000" s="1" t="s">
        <v>2408</v>
      </c>
      <c r="B3000" s="1" t="s">
        <v>4</v>
      </c>
      <c r="C3000" s="1">
        <v>84</v>
      </c>
    </row>
    <row r="3001" spans="1:3">
      <c r="A3001" s="1" t="s">
        <v>2409</v>
      </c>
      <c r="B3001" s="1" t="s">
        <v>4</v>
      </c>
      <c r="C3001" s="1">
        <v>100</v>
      </c>
    </row>
    <row r="3002" spans="1:3">
      <c r="A3002" s="1" t="s">
        <v>740</v>
      </c>
      <c r="B3002" s="1" t="s">
        <v>9</v>
      </c>
      <c r="C3002" s="1">
        <v>92</v>
      </c>
    </row>
    <row r="3003" spans="1:3">
      <c r="A3003" s="1" t="s">
        <v>647</v>
      </c>
      <c r="B3003" s="1" t="s">
        <v>13</v>
      </c>
      <c r="C3003" s="1">
        <v>240</v>
      </c>
    </row>
    <row r="3004" spans="1:3">
      <c r="A3004" s="1" t="s">
        <v>2410</v>
      </c>
      <c r="B3004" s="1" t="s">
        <v>13</v>
      </c>
      <c r="C3004" s="1">
        <v>254</v>
      </c>
    </row>
    <row r="3005" spans="1:3">
      <c r="A3005" s="1" t="s">
        <v>2411</v>
      </c>
      <c r="B3005" s="1" t="s">
        <v>13</v>
      </c>
      <c r="C3005" s="1">
        <v>267</v>
      </c>
    </row>
    <row r="3006" spans="1:3">
      <c r="A3006" s="1" t="s">
        <v>1843</v>
      </c>
      <c r="B3006" s="1" t="s">
        <v>4</v>
      </c>
      <c r="C3006" s="1">
        <v>99</v>
      </c>
    </row>
    <row r="3007" spans="1:3">
      <c r="A3007" s="1" t="s">
        <v>1806</v>
      </c>
      <c r="B3007" s="1" t="s">
        <v>13</v>
      </c>
      <c r="C3007" s="1">
        <v>274</v>
      </c>
    </row>
    <row r="3008" spans="1:3">
      <c r="A3008" s="1" t="s">
        <v>2412</v>
      </c>
      <c r="B3008" s="1" t="s">
        <v>9</v>
      </c>
      <c r="C3008" s="1">
        <v>111</v>
      </c>
    </row>
    <row r="3009" spans="1:3">
      <c r="A3009" s="1" t="s">
        <v>1511</v>
      </c>
      <c r="B3009" s="1" t="s">
        <v>13</v>
      </c>
      <c r="C3009" s="1">
        <v>260</v>
      </c>
    </row>
    <row r="3010" spans="1:3">
      <c r="A3010" s="1" t="s">
        <v>2331</v>
      </c>
      <c r="B3010" s="1" t="s">
        <v>7</v>
      </c>
      <c r="C3010" s="1">
        <v>183</v>
      </c>
    </row>
    <row r="3011" spans="1:3">
      <c r="A3011" s="1" t="s">
        <v>972</v>
      </c>
      <c r="B3011" s="1" t="s">
        <v>13</v>
      </c>
      <c r="C3011" s="1">
        <v>219</v>
      </c>
    </row>
    <row r="3012" spans="1:3">
      <c r="A3012" s="1" t="s">
        <v>2413</v>
      </c>
      <c r="B3012" s="1" t="s">
        <v>13</v>
      </c>
      <c r="C3012" s="1">
        <v>239</v>
      </c>
    </row>
    <row r="3013" spans="1:3">
      <c r="A3013" s="1" t="s">
        <v>1135</v>
      </c>
      <c r="B3013" s="1" t="s">
        <v>7</v>
      </c>
      <c r="C3013" s="1">
        <v>139</v>
      </c>
    </row>
    <row r="3014" spans="1:3">
      <c r="A3014" s="1" t="s">
        <v>2414</v>
      </c>
      <c r="B3014" s="1" t="s">
        <v>9</v>
      </c>
      <c r="C3014" s="1">
        <v>143</v>
      </c>
    </row>
    <row r="3015" spans="1:3">
      <c r="A3015" s="1" t="s">
        <v>2415</v>
      </c>
      <c r="B3015" s="1" t="s">
        <v>4</v>
      </c>
      <c r="C3015" s="1">
        <v>78</v>
      </c>
    </row>
    <row r="3016" spans="1:3">
      <c r="A3016" s="1" t="s">
        <v>2416</v>
      </c>
      <c r="B3016" s="1" t="s">
        <v>7</v>
      </c>
      <c r="C3016" s="1">
        <v>130</v>
      </c>
    </row>
    <row r="3017" spans="1:3">
      <c r="A3017" s="1" t="s">
        <v>2417</v>
      </c>
      <c r="B3017" s="1" t="s">
        <v>9</v>
      </c>
      <c r="C3017" s="1">
        <v>111</v>
      </c>
    </row>
    <row r="3018" spans="1:3">
      <c r="A3018" s="1" t="s">
        <v>2366</v>
      </c>
      <c r="B3018" s="1" t="s">
        <v>4</v>
      </c>
      <c r="C3018" s="1">
        <v>61</v>
      </c>
    </row>
    <row r="3019" spans="1:3">
      <c r="A3019" s="1" t="s">
        <v>1837</v>
      </c>
      <c r="B3019" s="1" t="s">
        <v>13</v>
      </c>
      <c r="C3019" s="1">
        <v>259</v>
      </c>
    </row>
    <row r="3020" spans="1:3">
      <c r="A3020" s="1" t="s">
        <v>2418</v>
      </c>
      <c r="B3020" s="1" t="s">
        <v>4</v>
      </c>
      <c r="C3020" s="1">
        <v>58</v>
      </c>
    </row>
    <row r="3021" spans="1:3">
      <c r="A3021" s="1" t="s">
        <v>2419</v>
      </c>
      <c r="B3021" s="1" t="s">
        <v>9</v>
      </c>
      <c r="C3021" s="1">
        <v>72</v>
      </c>
    </row>
    <row r="3022" spans="1:3">
      <c r="A3022" s="1" t="s">
        <v>2420</v>
      </c>
      <c r="B3022" s="1" t="s">
        <v>9</v>
      </c>
      <c r="C3022" s="1">
        <v>114</v>
      </c>
    </row>
    <row r="3023" spans="1:3">
      <c r="A3023" s="1" t="s">
        <v>1240</v>
      </c>
      <c r="B3023" s="1" t="s">
        <v>4</v>
      </c>
      <c r="C3023" s="1">
        <v>104</v>
      </c>
    </row>
    <row r="3024" spans="1:3">
      <c r="A3024" s="1" t="s">
        <v>2421</v>
      </c>
      <c r="B3024" s="1" t="s">
        <v>7</v>
      </c>
      <c r="C3024" s="1">
        <v>163</v>
      </c>
    </row>
    <row r="3025" spans="1:3">
      <c r="A3025" s="1" t="s">
        <v>2422</v>
      </c>
      <c r="B3025" s="1" t="s">
        <v>4</v>
      </c>
      <c r="C3025" s="1">
        <v>58</v>
      </c>
    </row>
    <row r="3026" spans="1:3">
      <c r="A3026" s="1" t="s">
        <v>936</v>
      </c>
      <c r="B3026" s="1" t="s">
        <v>9</v>
      </c>
      <c r="C3026" s="1">
        <v>113</v>
      </c>
    </row>
    <row r="3027" spans="1:3">
      <c r="A3027" s="1" t="s">
        <v>2423</v>
      </c>
      <c r="B3027" s="1" t="s">
        <v>9</v>
      </c>
      <c r="C3027" s="1">
        <v>97</v>
      </c>
    </row>
    <row r="3028" spans="1:3">
      <c r="A3028" s="1" t="s">
        <v>2424</v>
      </c>
      <c r="B3028" s="1" t="s">
        <v>4</v>
      </c>
      <c r="C3028" s="1">
        <v>69</v>
      </c>
    </row>
    <row r="3029" spans="1:3">
      <c r="A3029" s="1" t="s">
        <v>828</v>
      </c>
      <c r="B3029" s="1" t="s">
        <v>9</v>
      </c>
      <c r="C3029" s="1">
        <v>91</v>
      </c>
    </row>
    <row r="3030" spans="1:3">
      <c r="A3030" s="1" t="s">
        <v>2425</v>
      </c>
      <c r="B3030" s="1" t="s">
        <v>7</v>
      </c>
      <c r="C3030" s="1">
        <v>159</v>
      </c>
    </row>
    <row r="3031" spans="1:3">
      <c r="A3031" s="1" t="s">
        <v>2426</v>
      </c>
      <c r="B3031" s="1" t="s">
        <v>4</v>
      </c>
      <c r="C3031" s="1">
        <v>91</v>
      </c>
    </row>
    <row r="3032" spans="1:3">
      <c r="A3032" s="1" t="s">
        <v>194</v>
      </c>
      <c r="B3032" s="1" t="s">
        <v>7</v>
      </c>
      <c r="C3032" s="1">
        <v>151</v>
      </c>
    </row>
    <row r="3033" spans="1:3">
      <c r="A3033" s="1" t="s">
        <v>532</v>
      </c>
      <c r="B3033" s="1" t="s">
        <v>13</v>
      </c>
      <c r="C3033" s="1">
        <v>225</v>
      </c>
    </row>
    <row r="3034" spans="1:3">
      <c r="A3034" s="1" t="s">
        <v>2254</v>
      </c>
      <c r="B3034" s="1" t="s">
        <v>9</v>
      </c>
      <c r="C3034" s="1">
        <v>127</v>
      </c>
    </row>
    <row r="3035" spans="1:3">
      <c r="A3035" s="1" t="s">
        <v>2427</v>
      </c>
      <c r="B3035" s="1" t="s">
        <v>7</v>
      </c>
      <c r="C3035" s="1">
        <v>140</v>
      </c>
    </row>
    <row r="3036" spans="1:3">
      <c r="A3036" s="1" t="s">
        <v>2428</v>
      </c>
      <c r="B3036" s="1" t="s">
        <v>9</v>
      </c>
      <c r="C3036" s="1">
        <v>107</v>
      </c>
    </row>
    <row r="3037" spans="1:3">
      <c r="A3037" s="1" t="s">
        <v>2429</v>
      </c>
      <c r="B3037" s="1" t="s">
        <v>9</v>
      </c>
      <c r="C3037" s="1">
        <v>111</v>
      </c>
    </row>
    <row r="3038" spans="1:3">
      <c r="A3038" s="1" t="s">
        <v>2430</v>
      </c>
      <c r="B3038" s="1" t="s">
        <v>13</v>
      </c>
      <c r="C3038" s="1">
        <v>244</v>
      </c>
    </row>
    <row r="3039" spans="1:3">
      <c r="A3039" s="1" t="s">
        <v>1967</v>
      </c>
      <c r="B3039" s="1" t="s">
        <v>7</v>
      </c>
      <c r="C3039" s="1">
        <v>166</v>
      </c>
    </row>
    <row r="3040" spans="1:3">
      <c r="A3040" s="1" t="s">
        <v>2431</v>
      </c>
      <c r="B3040" s="1" t="s">
        <v>9</v>
      </c>
      <c r="C3040" s="1">
        <v>92</v>
      </c>
    </row>
    <row r="3041" spans="1:3">
      <c r="A3041" s="1" t="s">
        <v>2432</v>
      </c>
      <c r="B3041" s="1" t="s">
        <v>9</v>
      </c>
      <c r="C3041" s="1">
        <v>113</v>
      </c>
    </row>
    <row r="3042" spans="1:3">
      <c r="A3042" s="1" t="s">
        <v>2433</v>
      </c>
      <c r="B3042" s="1" t="s">
        <v>13</v>
      </c>
      <c r="C3042" s="1">
        <v>215</v>
      </c>
    </row>
    <row r="3043" spans="1:3">
      <c r="A3043" s="1" t="s">
        <v>2434</v>
      </c>
      <c r="B3043" s="1" t="s">
        <v>13</v>
      </c>
      <c r="C3043" s="1">
        <v>223</v>
      </c>
    </row>
    <row r="3044" spans="1:3">
      <c r="A3044" s="1" t="s">
        <v>2435</v>
      </c>
      <c r="B3044" s="1" t="s">
        <v>7</v>
      </c>
      <c r="C3044" s="1">
        <v>130</v>
      </c>
    </row>
    <row r="3045" spans="1:3">
      <c r="A3045" s="1" t="s">
        <v>2209</v>
      </c>
      <c r="B3045" s="1" t="s">
        <v>4</v>
      </c>
      <c r="C3045" s="1">
        <v>77</v>
      </c>
    </row>
    <row r="3046" spans="1:3">
      <c r="A3046" s="1" t="s">
        <v>686</v>
      </c>
      <c r="B3046" s="1" t="s">
        <v>13</v>
      </c>
      <c r="C3046" s="1">
        <v>249</v>
      </c>
    </row>
    <row r="3047" spans="1:3">
      <c r="A3047" s="1" t="s">
        <v>2436</v>
      </c>
      <c r="B3047" s="1" t="s">
        <v>7</v>
      </c>
      <c r="C3047" s="1">
        <v>117</v>
      </c>
    </row>
    <row r="3048" spans="1:3">
      <c r="A3048" s="1" t="s">
        <v>858</v>
      </c>
      <c r="B3048" s="1" t="s">
        <v>4</v>
      </c>
      <c r="C3048" s="1">
        <v>53</v>
      </c>
    </row>
    <row r="3049" spans="1:3">
      <c r="A3049" s="1" t="s">
        <v>2437</v>
      </c>
      <c r="B3049" s="1" t="s">
        <v>7</v>
      </c>
      <c r="C3049" s="1">
        <v>171</v>
      </c>
    </row>
    <row r="3050" spans="1:3">
      <c r="A3050" s="1" t="s">
        <v>2438</v>
      </c>
      <c r="B3050" s="1" t="s">
        <v>7</v>
      </c>
      <c r="C3050" s="1">
        <v>173</v>
      </c>
    </row>
    <row r="3051" spans="1:3">
      <c r="A3051" s="1" t="s">
        <v>1809</v>
      </c>
      <c r="B3051" s="1" t="s">
        <v>4</v>
      </c>
      <c r="C3051" s="1">
        <v>48</v>
      </c>
    </row>
    <row r="3052" spans="1:3">
      <c r="A3052" s="1" t="s">
        <v>556</v>
      </c>
      <c r="B3052" s="1" t="s">
        <v>13</v>
      </c>
      <c r="C3052" s="1">
        <v>286</v>
      </c>
    </row>
    <row r="3053" spans="1:3">
      <c r="A3053" s="1" t="s">
        <v>2439</v>
      </c>
      <c r="B3053" s="1" t="s">
        <v>13</v>
      </c>
      <c r="C3053" s="1">
        <v>258</v>
      </c>
    </row>
    <row r="3054" spans="1:3">
      <c r="A3054" s="1" t="s">
        <v>2194</v>
      </c>
      <c r="B3054" s="1" t="s">
        <v>13</v>
      </c>
      <c r="C3054" s="1">
        <v>274</v>
      </c>
    </row>
    <row r="3055" spans="1:3">
      <c r="A3055" s="1" t="s">
        <v>2440</v>
      </c>
      <c r="B3055" s="1" t="s">
        <v>7</v>
      </c>
      <c r="C3055" s="1">
        <v>150</v>
      </c>
    </row>
    <row r="3056" spans="1:3">
      <c r="A3056" s="1" t="s">
        <v>2441</v>
      </c>
      <c r="B3056" s="1" t="s">
        <v>4</v>
      </c>
      <c r="C3056" s="1">
        <v>76</v>
      </c>
    </row>
    <row r="3057" spans="1:3">
      <c r="A3057" s="1" t="s">
        <v>329</v>
      </c>
      <c r="B3057" s="1" t="s">
        <v>9</v>
      </c>
      <c r="C3057" s="1">
        <v>55</v>
      </c>
    </row>
    <row r="3058" spans="1:3">
      <c r="A3058" s="1" t="s">
        <v>2442</v>
      </c>
      <c r="B3058" s="1" t="s">
        <v>7</v>
      </c>
      <c r="C3058" s="1">
        <v>128</v>
      </c>
    </row>
    <row r="3059" spans="1:3">
      <c r="A3059" s="1" t="s">
        <v>937</v>
      </c>
      <c r="B3059" s="1" t="s">
        <v>4</v>
      </c>
      <c r="C3059" s="1">
        <v>52</v>
      </c>
    </row>
    <row r="3060" spans="1:3">
      <c r="A3060" s="1" t="s">
        <v>1412</v>
      </c>
      <c r="B3060" s="1" t="s">
        <v>13</v>
      </c>
      <c r="C3060" s="1">
        <v>237</v>
      </c>
    </row>
    <row r="3061" spans="1:3">
      <c r="A3061" s="1" t="s">
        <v>2443</v>
      </c>
      <c r="B3061" s="1" t="s">
        <v>13</v>
      </c>
      <c r="C3061" s="1">
        <v>234</v>
      </c>
    </row>
    <row r="3062" spans="1:3">
      <c r="A3062" s="1" t="s">
        <v>2444</v>
      </c>
      <c r="B3062" s="1" t="s">
        <v>9</v>
      </c>
      <c r="C3062" s="1">
        <v>123</v>
      </c>
    </row>
    <row r="3063" spans="1:3">
      <c r="A3063" s="1" t="s">
        <v>1826</v>
      </c>
      <c r="B3063" s="1" t="s">
        <v>7</v>
      </c>
      <c r="C3063" s="1">
        <v>165</v>
      </c>
    </row>
    <row r="3064" spans="1:3">
      <c r="A3064" s="1" t="s">
        <v>2445</v>
      </c>
      <c r="B3064" s="1" t="s">
        <v>9</v>
      </c>
      <c r="C3064" s="1">
        <v>100</v>
      </c>
    </row>
    <row r="3065" spans="1:3">
      <c r="A3065" s="1" t="s">
        <v>450</v>
      </c>
      <c r="B3065" s="1" t="s">
        <v>9</v>
      </c>
      <c r="C3065" s="1">
        <v>108</v>
      </c>
    </row>
    <row r="3066" spans="1:3">
      <c r="A3066" s="1" t="s">
        <v>2446</v>
      </c>
      <c r="B3066" s="1" t="s">
        <v>7</v>
      </c>
      <c r="C3066" s="1">
        <v>156</v>
      </c>
    </row>
    <row r="3067" spans="1:3">
      <c r="A3067" s="1" t="s">
        <v>2447</v>
      </c>
      <c r="B3067" s="1" t="s">
        <v>4</v>
      </c>
      <c r="C3067" s="1">
        <v>110</v>
      </c>
    </row>
    <row r="3068" spans="1:3">
      <c r="A3068" s="1" t="s">
        <v>2448</v>
      </c>
      <c r="B3068" s="1" t="s">
        <v>13</v>
      </c>
      <c r="C3068" s="1">
        <v>242</v>
      </c>
    </row>
    <row r="3069" spans="1:3">
      <c r="A3069" s="1" t="s">
        <v>2449</v>
      </c>
      <c r="B3069" s="1" t="s">
        <v>9</v>
      </c>
      <c r="C3069" s="1">
        <v>52</v>
      </c>
    </row>
    <row r="3070" spans="1:3">
      <c r="A3070" s="1" t="s">
        <v>210</v>
      </c>
      <c r="B3070" s="1" t="s">
        <v>7</v>
      </c>
      <c r="C3070" s="1">
        <v>146</v>
      </c>
    </row>
    <row r="3071" spans="1:3">
      <c r="A3071" s="1" t="s">
        <v>2450</v>
      </c>
      <c r="B3071" s="1" t="s">
        <v>7</v>
      </c>
      <c r="C3071" s="1">
        <v>138</v>
      </c>
    </row>
    <row r="3072" spans="1:3">
      <c r="A3072" s="1" t="s">
        <v>2451</v>
      </c>
      <c r="B3072" s="1" t="s">
        <v>13</v>
      </c>
      <c r="C3072" s="1">
        <v>261</v>
      </c>
    </row>
    <row r="3073" spans="1:3">
      <c r="A3073" s="1" t="s">
        <v>2452</v>
      </c>
      <c r="B3073" s="1" t="s">
        <v>4</v>
      </c>
      <c r="C3073" s="1">
        <v>61</v>
      </c>
    </row>
    <row r="3074" spans="1:3">
      <c r="A3074" s="1" t="s">
        <v>2453</v>
      </c>
      <c r="B3074" s="1" t="s">
        <v>13</v>
      </c>
      <c r="C3074" s="1">
        <v>218</v>
      </c>
    </row>
    <row r="3075" spans="1:3">
      <c r="A3075" s="1" t="s">
        <v>2454</v>
      </c>
      <c r="B3075" s="1" t="s">
        <v>7</v>
      </c>
      <c r="C3075" s="1">
        <v>133</v>
      </c>
    </row>
    <row r="3076" spans="1:3">
      <c r="A3076" s="1" t="s">
        <v>2455</v>
      </c>
      <c r="B3076" s="1" t="s">
        <v>9</v>
      </c>
      <c r="C3076" s="1">
        <v>93</v>
      </c>
    </row>
    <row r="3077" spans="1:3">
      <c r="A3077" s="1" t="s">
        <v>2456</v>
      </c>
      <c r="B3077" s="1" t="s">
        <v>4</v>
      </c>
      <c r="C3077" s="1">
        <v>34</v>
      </c>
    </row>
    <row r="3078" spans="1:3">
      <c r="A3078" s="1" t="s">
        <v>2457</v>
      </c>
      <c r="B3078" s="1" t="s">
        <v>4</v>
      </c>
      <c r="C3078" s="1">
        <v>74</v>
      </c>
    </row>
    <row r="3079" spans="1:3">
      <c r="A3079" s="1" t="s">
        <v>1265</v>
      </c>
      <c r="B3079" s="1" t="s">
        <v>9</v>
      </c>
      <c r="C3079" s="1">
        <v>132</v>
      </c>
    </row>
    <row r="3080" spans="1:3">
      <c r="A3080" s="1" t="s">
        <v>2384</v>
      </c>
      <c r="B3080" s="1" t="s">
        <v>13</v>
      </c>
      <c r="C3080" s="1">
        <v>267</v>
      </c>
    </row>
    <row r="3081" spans="1:3">
      <c r="A3081" s="1" t="s">
        <v>2458</v>
      </c>
      <c r="B3081" s="1" t="s">
        <v>7</v>
      </c>
      <c r="C3081" s="1">
        <v>187</v>
      </c>
    </row>
    <row r="3082" spans="1:3">
      <c r="A3082" s="1" t="s">
        <v>2175</v>
      </c>
      <c r="B3082" s="1" t="s">
        <v>13</v>
      </c>
      <c r="C3082" s="1">
        <v>262</v>
      </c>
    </row>
    <row r="3083" spans="1:3">
      <c r="A3083" s="1" t="s">
        <v>483</v>
      </c>
      <c r="B3083" s="1" t="s">
        <v>7</v>
      </c>
      <c r="C3083" s="1">
        <v>154</v>
      </c>
    </row>
    <row r="3084" spans="1:3">
      <c r="A3084" s="1" t="s">
        <v>1619</v>
      </c>
      <c r="B3084" s="1" t="s">
        <v>7</v>
      </c>
      <c r="C3084" s="1">
        <v>108</v>
      </c>
    </row>
    <row r="3085" spans="1:3">
      <c r="A3085" s="1" t="s">
        <v>730</v>
      </c>
      <c r="B3085" s="1" t="s">
        <v>13</v>
      </c>
      <c r="C3085" s="1">
        <v>240</v>
      </c>
    </row>
    <row r="3086" spans="1:3">
      <c r="A3086" s="1" t="s">
        <v>2459</v>
      </c>
      <c r="B3086" s="1" t="s">
        <v>13</v>
      </c>
      <c r="C3086" s="1">
        <v>245</v>
      </c>
    </row>
    <row r="3087" spans="1:3">
      <c r="A3087" s="1" t="s">
        <v>1703</v>
      </c>
      <c r="B3087" s="1" t="s">
        <v>9</v>
      </c>
      <c r="C3087" s="1">
        <v>68</v>
      </c>
    </row>
    <row r="3088" spans="1:3">
      <c r="A3088" s="1" t="s">
        <v>23</v>
      </c>
      <c r="B3088" s="1" t="s">
        <v>4</v>
      </c>
      <c r="C3088" s="1">
        <v>54</v>
      </c>
    </row>
    <row r="3089" spans="1:3">
      <c r="A3089" s="1" t="s">
        <v>550</v>
      </c>
      <c r="B3089" s="1" t="s">
        <v>4</v>
      </c>
      <c r="C3089" s="1">
        <v>59</v>
      </c>
    </row>
    <row r="3090" spans="1:3">
      <c r="A3090" s="1" t="s">
        <v>1825</v>
      </c>
      <c r="B3090" s="1" t="s">
        <v>9</v>
      </c>
      <c r="C3090" s="1">
        <v>93</v>
      </c>
    </row>
    <row r="3091" spans="1:3">
      <c r="A3091" s="1" t="s">
        <v>1009</v>
      </c>
      <c r="B3091" s="1" t="s">
        <v>4</v>
      </c>
      <c r="C3091" s="1">
        <v>78</v>
      </c>
    </row>
    <row r="3092" spans="1:3">
      <c r="A3092" s="1" t="s">
        <v>35</v>
      </c>
      <c r="B3092" s="1" t="s">
        <v>9</v>
      </c>
      <c r="C3092" s="1">
        <v>84</v>
      </c>
    </row>
    <row r="3093" spans="1:3">
      <c r="A3093" s="1" t="s">
        <v>1923</v>
      </c>
      <c r="B3093" s="1" t="s">
        <v>13</v>
      </c>
      <c r="C3093" s="1">
        <v>287</v>
      </c>
    </row>
    <row r="3094" spans="1:3">
      <c r="A3094" s="1" t="s">
        <v>2140</v>
      </c>
      <c r="B3094" s="1" t="s">
        <v>7</v>
      </c>
      <c r="C3094" s="1">
        <v>152</v>
      </c>
    </row>
    <row r="3095" spans="1:3">
      <c r="A3095" s="1" t="s">
        <v>2460</v>
      </c>
      <c r="B3095" s="1" t="s">
        <v>7</v>
      </c>
      <c r="C3095" s="1">
        <v>150</v>
      </c>
    </row>
    <row r="3096" spans="1:3">
      <c r="A3096" s="1" t="s">
        <v>2068</v>
      </c>
      <c r="B3096" s="1" t="s">
        <v>7</v>
      </c>
      <c r="C3096" s="1">
        <v>152</v>
      </c>
    </row>
    <row r="3097" spans="1:3">
      <c r="A3097" s="1" t="s">
        <v>2461</v>
      </c>
      <c r="B3097" s="1" t="s">
        <v>4</v>
      </c>
      <c r="C3097" s="1">
        <v>47</v>
      </c>
    </row>
    <row r="3098" spans="1:3">
      <c r="A3098" s="1" t="s">
        <v>2462</v>
      </c>
      <c r="B3098" s="1" t="s">
        <v>9</v>
      </c>
      <c r="C3098" s="1">
        <v>98</v>
      </c>
    </row>
    <row r="3099" spans="1:3">
      <c r="A3099" s="1" t="s">
        <v>2463</v>
      </c>
      <c r="B3099" s="1" t="s">
        <v>4</v>
      </c>
      <c r="C3099" s="1">
        <v>87</v>
      </c>
    </row>
    <row r="3100" spans="1:3">
      <c r="A3100" s="1" t="s">
        <v>2464</v>
      </c>
      <c r="B3100" s="1" t="s">
        <v>9</v>
      </c>
      <c r="C3100" s="1">
        <v>117</v>
      </c>
    </row>
    <row r="3101" spans="1:3">
      <c r="A3101" s="1" t="s">
        <v>2465</v>
      </c>
      <c r="B3101" s="1" t="s">
        <v>4</v>
      </c>
      <c r="C3101" s="1">
        <v>47</v>
      </c>
    </row>
    <row r="3102" spans="1:3">
      <c r="A3102" s="1" t="s">
        <v>2466</v>
      </c>
      <c r="B3102" s="1" t="s">
        <v>7</v>
      </c>
      <c r="C3102" s="1">
        <v>145</v>
      </c>
    </row>
    <row r="3103" spans="1:3">
      <c r="A3103" s="1" t="s">
        <v>2467</v>
      </c>
      <c r="B3103" s="1" t="s">
        <v>4</v>
      </c>
      <c r="C3103" s="1">
        <v>62</v>
      </c>
    </row>
    <row r="3104" spans="1:3">
      <c r="A3104" s="1" t="s">
        <v>2468</v>
      </c>
      <c r="B3104" s="1" t="s">
        <v>13</v>
      </c>
      <c r="C3104" s="1">
        <v>258</v>
      </c>
    </row>
    <row r="3105" spans="1:3">
      <c r="A3105" s="1" t="s">
        <v>2469</v>
      </c>
      <c r="B3105" s="1" t="s">
        <v>4</v>
      </c>
      <c r="C3105" s="1">
        <v>73</v>
      </c>
    </row>
    <row r="3106" spans="1:3">
      <c r="A3106" s="1" t="s">
        <v>2470</v>
      </c>
      <c r="B3106" s="1" t="s">
        <v>13</v>
      </c>
      <c r="C3106" s="1">
        <v>241</v>
      </c>
    </row>
    <row r="3107" spans="1:3">
      <c r="A3107" s="1" t="s">
        <v>1842</v>
      </c>
      <c r="B3107" s="1" t="s">
        <v>13</v>
      </c>
      <c r="C3107" s="1">
        <v>222</v>
      </c>
    </row>
    <row r="3108" spans="1:3">
      <c r="A3108" s="1" t="s">
        <v>2471</v>
      </c>
      <c r="B3108" s="1" t="s">
        <v>7</v>
      </c>
      <c r="C3108" s="1">
        <v>143</v>
      </c>
    </row>
    <row r="3109" spans="1:3">
      <c r="A3109" s="1" t="s">
        <v>942</v>
      </c>
      <c r="B3109" s="1" t="s">
        <v>9</v>
      </c>
      <c r="C3109" s="1">
        <v>93</v>
      </c>
    </row>
    <row r="3110" spans="1:3">
      <c r="A3110" s="1" t="s">
        <v>2472</v>
      </c>
      <c r="B3110" s="1" t="s">
        <v>4</v>
      </c>
      <c r="C3110" s="1">
        <v>112</v>
      </c>
    </row>
    <row r="3111" spans="1:3">
      <c r="A3111" s="1" t="s">
        <v>1324</v>
      </c>
      <c r="B3111" s="1" t="s">
        <v>13</v>
      </c>
      <c r="C3111" s="1">
        <v>246</v>
      </c>
    </row>
    <row r="3112" spans="1:3">
      <c r="A3112" s="1" t="s">
        <v>2473</v>
      </c>
      <c r="B3112" s="1" t="s">
        <v>13</v>
      </c>
      <c r="C3112" s="1">
        <v>245</v>
      </c>
    </row>
    <row r="3113" spans="1:3">
      <c r="A3113" s="1" t="s">
        <v>2474</v>
      </c>
      <c r="B3113" s="1" t="s">
        <v>13</v>
      </c>
      <c r="C3113" s="1">
        <v>262</v>
      </c>
    </row>
    <row r="3114" spans="1:3">
      <c r="A3114" s="1" t="s">
        <v>2475</v>
      </c>
      <c r="B3114" s="1" t="s">
        <v>7</v>
      </c>
      <c r="C3114" s="1">
        <v>116</v>
      </c>
    </row>
    <row r="3115" spans="1:3">
      <c r="A3115" s="1" t="s">
        <v>1884</v>
      </c>
      <c r="B3115" s="1" t="s">
        <v>9</v>
      </c>
      <c r="C3115" s="1">
        <v>76</v>
      </c>
    </row>
    <row r="3116" spans="1:3">
      <c r="A3116" s="1" t="s">
        <v>2476</v>
      </c>
      <c r="B3116" s="1" t="s">
        <v>7</v>
      </c>
      <c r="C3116" s="1">
        <v>146</v>
      </c>
    </row>
    <row r="3117" spans="1:3">
      <c r="A3117" s="1" t="s">
        <v>2477</v>
      </c>
      <c r="B3117" s="1" t="s">
        <v>4</v>
      </c>
      <c r="C3117" s="1">
        <v>67</v>
      </c>
    </row>
    <row r="3118" spans="1:3">
      <c r="A3118" s="1" t="s">
        <v>1654</v>
      </c>
      <c r="B3118" s="1" t="s">
        <v>9</v>
      </c>
      <c r="C3118" s="1">
        <v>92</v>
      </c>
    </row>
    <row r="3119" spans="1:3">
      <c r="A3119" s="1" t="s">
        <v>2478</v>
      </c>
      <c r="B3119" s="1" t="s">
        <v>9</v>
      </c>
      <c r="C3119" s="1">
        <v>69</v>
      </c>
    </row>
    <row r="3120" spans="1:3">
      <c r="A3120" s="1" t="s">
        <v>2479</v>
      </c>
      <c r="B3120" s="1" t="s">
        <v>13</v>
      </c>
      <c r="C3120" s="1">
        <v>218</v>
      </c>
    </row>
    <row r="3121" spans="1:3">
      <c r="A3121" s="1" t="s">
        <v>2480</v>
      </c>
      <c r="B3121" s="1" t="s">
        <v>13</v>
      </c>
      <c r="C3121" s="1">
        <v>263</v>
      </c>
    </row>
    <row r="3122" spans="1:3">
      <c r="A3122" s="1" t="s">
        <v>88</v>
      </c>
      <c r="B3122" s="1" t="s">
        <v>13</v>
      </c>
      <c r="C3122" s="1">
        <v>235</v>
      </c>
    </row>
    <row r="3123" spans="1:3">
      <c r="A3123" s="1" t="s">
        <v>2475</v>
      </c>
      <c r="B3123" s="1" t="s">
        <v>13</v>
      </c>
      <c r="C3123" s="1">
        <v>246</v>
      </c>
    </row>
    <row r="3124" spans="1:3">
      <c r="A3124" s="1" t="s">
        <v>2481</v>
      </c>
      <c r="B3124" s="1" t="s">
        <v>4</v>
      </c>
      <c r="C3124" s="1">
        <v>60</v>
      </c>
    </row>
    <row r="3125" spans="1:3">
      <c r="A3125" s="1" t="s">
        <v>82</v>
      </c>
      <c r="B3125" s="1" t="s">
        <v>4</v>
      </c>
      <c r="C3125" s="1">
        <v>41</v>
      </c>
    </row>
    <row r="3126" spans="1:3">
      <c r="A3126" s="1" t="s">
        <v>2482</v>
      </c>
      <c r="B3126" s="1" t="s">
        <v>9</v>
      </c>
      <c r="C3126" s="1">
        <v>84</v>
      </c>
    </row>
    <row r="3127" spans="1:3">
      <c r="A3127" s="1" t="s">
        <v>37</v>
      </c>
      <c r="B3127" s="1" t="s">
        <v>7</v>
      </c>
      <c r="C3127" s="1">
        <v>142</v>
      </c>
    </row>
    <row r="3128" spans="1:3">
      <c r="A3128" s="1" t="s">
        <v>1485</v>
      </c>
      <c r="B3128" s="1" t="s">
        <v>13</v>
      </c>
      <c r="C3128" s="1">
        <v>252</v>
      </c>
    </row>
    <row r="3129" spans="1:3">
      <c r="A3129" s="1" t="s">
        <v>2483</v>
      </c>
      <c r="B3129" s="1" t="s">
        <v>13</v>
      </c>
      <c r="C3129" s="1">
        <v>235</v>
      </c>
    </row>
    <row r="3130" spans="1:3">
      <c r="A3130" s="1" t="s">
        <v>2484</v>
      </c>
      <c r="B3130" s="1" t="s">
        <v>9</v>
      </c>
      <c r="C3130" s="1">
        <v>85</v>
      </c>
    </row>
    <row r="3131" spans="1:3">
      <c r="A3131" s="1" t="s">
        <v>1838</v>
      </c>
      <c r="B3131" s="1" t="s">
        <v>4</v>
      </c>
      <c r="C3131" s="1">
        <v>65</v>
      </c>
    </row>
    <row r="3132" spans="1:3">
      <c r="A3132" s="1" t="s">
        <v>2038</v>
      </c>
      <c r="B3132" s="1" t="s">
        <v>9</v>
      </c>
      <c r="C3132" s="1">
        <v>114</v>
      </c>
    </row>
    <row r="3133" spans="1:3">
      <c r="A3133" s="1" t="s">
        <v>2485</v>
      </c>
      <c r="B3133" s="1" t="s">
        <v>13</v>
      </c>
      <c r="C3133" s="1">
        <v>227</v>
      </c>
    </row>
    <row r="3134" spans="1:3">
      <c r="A3134" s="1" t="s">
        <v>308</v>
      </c>
      <c r="B3134" s="1" t="s">
        <v>13</v>
      </c>
      <c r="C3134" s="1">
        <v>255</v>
      </c>
    </row>
    <row r="3135" spans="1:3">
      <c r="A3135" s="1" t="s">
        <v>1932</v>
      </c>
      <c r="B3135" s="1" t="s">
        <v>7</v>
      </c>
      <c r="C3135" s="1">
        <v>166</v>
      </c>
    </row>
    <row r="3136" spans="1:3">
      <c r="A3136" s="1" t="s">
        <v>2486</v>
      </c>
      <c r="B3136" s="1" t="s">
        <v>13</v>
      </c>
      <c r="C3136" s="1">
        <v>256</v>
      </c>
    </row>
    <row r="3137" spans="1:3">
      <c r="A3137" s="1" t="s">
        <v>2487</v>
      </c>
      <c r="B3137" s="1" t="s">
        <v>7</v>
      </c>
      <c r="C3137" s="1">
        <v>131</v>
      </c>
    </row>
    <row r="3138" spans="1:3">
      <c r="A3138" s="1" t="s">
        <v>2488</v>
      </c>
      <c r="B3138" s="1" t="s">
        <v>13</v>
      </c>
      <c r="C3138" s="1">
        <v>247</v>
      </c>
    </row>
    <row r="3139" spans="1:3">
      <c r="A3139" s="1" t="s">
        <v>2489</v>
      </c>
      <c r="B3139" s="1" t="s">
        <v>13</v>
      </c>
      <c r="C3139" s="1">
        <v>281</v>
      </c>
    </row>
    <row r="3140" spans="1:3">
      <c r="A3140" s="1" t="s">
        <v>2490</v>
      </c>
      <c r="B3140" s="1" t="s">
        <v>4</v>
      </c>
      <c r="C3140" s="1">
        <v>94</v>
      </c>
    </row>
    <row r="3141" spans="1:3">
      <c r="A3141" s="1" t="s">
        <v>2491</v>
      </c>
      <c r="B3141" s="1" t="s">
        <v>4</v>
      </c>
      <c r="C3141" s="1">
        <v>83</v>
      </c>
    </row>
    <row r="3142" spans="1:3">
      <c r="A3142" s="1" t="s">
        <v>2492</v>
      </c>
      <c r="B3142" s="1" t="s">
        <v>4</v>
      </c>
      <c r="C3142" s="1">
        <v>57</v>
      </c>
    </row>
    <row r="3143" spans="1:3">
      <c r="A3143" s="1" t="s">
        <v>2493</v>
      </c>
      <c r="B3143" s="1" t="s">
        <v>4</v>
      </c>
      <c r="C3143" s="1">
        <v>101</v>
      </c>
    </row>
    <row r="3144" spans="1:3">
      <c r="A3144" s="1" t="s">
        <v>2494</v>
      </c>
      <c r="B3144" s="1" t="s">
        <v>13</v>
      </c>
      <c r="C3144" s="1">
        <v>253</v>
      </c>
    </row>
    <row r="3145" spans="1:3">
      <c r="A3145" s="1" t="s">
        <v>2495</v>
      </c>
      <c r="B3145" s="1" t="s">
        <v>13</v>
      </c>
      <c r="C3145" s="1">
        <v>268</v>
      </c>
    </row>
    <row r="3146" spans="1:3">
      <c r="A3146" s="1" t="s">
        <v>2496</v>
      </c>
      <c r="B3146" s="1" t="s">
        <v>7</v>
      </c>
      <c r="C3146" s="1">
        <v>192</v>
      </c>
    </row>
    <row r="3147" spans="1:3">
      <c r="A3147" s="1" t="s">
        <v>2497</v>
      </c>
      <c r="B3147" s="1" t="s">
        <v>9</v>
      </c>
      <c r="C3147" s="1">
        <v>106</v>
      </c>
    </row>
    <row r="3148" spans="1:3">
      <c r="A3148" s="1" t="s">
        <v>2498</v>
      </c>
      <c r="B3148" s="1" t="s">
        <v>9</v>
      </c>
      <c r="C3148" s="1">
        <v>75</v>
      </c>
    </row>
    <row r="3149" spans="1:3">
      <c r="A3149" s="1" t="s">
        <v>2499</v>
      </c>
      <c r="B3149" s="1" t="s">
        <v>7</v>
      </c>
      <c r="C3149" s="1">
        <v>152</v>
      </c>
    </row>
    <row r="3150" spans="1:3">
      <c r="A3150" s="1" t="s">
        <v>2500</v>
      </c>
      <c r="B3150" s="1" t="s">
        <v>4</v>
      </c>
      <c r="C3150" s="1">
        <v>93</v>
      </c>
    </row>
    <row r="3151" spans="1:3">
      <c r="A3151" s="1" t="s">
        <v>2501</v>
      </c>
      <c r="B3151" s="1" t="s">
        <v>4</v>
      </c>
      <c r="C3151" s="1">
        <v>76</v>
      </c>
    </row>
    <row r="3152" spans="1:3">
      <c r="A3152" s="1" t="s">
        <v>2502</v>
      </c>
      <c r="B3152" s="1" t="s">
        <v>7</v>
      </c>
      <c r="C3152" s="1">
        <v>155</v>
      </c>
    </row>
    <row r="3153" spans="1:3">
      <c r="A3153" s="1" t="s">
        <v>2503</v>
      </c>
      <c r="B3153" s="1" t="s">
        <v>13</v>
      </c>
      <c r="C3153" s="1">
        <v>257</v>
      </c>
    </row>
    <row r="3154" spans="1:3">
      <c r="A3154" s="1" t="s">
        <v>1467</v>
      </c>
      <c r="B3154" s="1" t="s">
        <v>9</v>
      </c>
      <c r="C3154" s="1">
        <v>112</v>
      </c>
    </row>
    <row r="3155" spans="1:3">
      <c r="A3155" s="1" t="s">
        <v>2504</v>
      </c>
      <c r="B3155" s="1" t="s">
        <v>4</v>
      </c>
      <c r="C3155" s="1">
        <v>78</v>
      </c>
    </row>
    <row r="3156" spans="1:3">
      <c r="A3156" s="1" t="s">
        <v>2505</v>
      </c>
      <c r="B3156" s="1" t="s">
        <v>4</v>
      </c>
      <c r="C3156" s="1">
        <v>53</v>
      </c>
    </row>
    <row r="3157" spans="1:3">
      <c r="A3157" s="1" t="s">
        <v>1572</v>
      </c>
      <c r="B3157" s="1" t="s">
        <v>9</v>
      </c>
      <c r="C3157" s="1">
        <v>108</v>
      </c>
    </row>
    <row r="3158" spans="1:3">
      <c r="A3158" s="1" t="s">
        <v>1457</v>
      </c>
      <c r="B3158" s="1" t="s">
        <v>9</v>
      </c>
      <c r="C3158" s="1">
        <v>124</v>
      </c>
    </row>
    <row r="3159" spans="1:3">
      <c r="A3159" s="1" t="s">
        <v>2506</v>
      </c>
      <c r="B3159" s="1" t="s">
        <v>4</v>
      </c>
      <c r="C3159" s="1">
        <v>92</v>
      </c>
    </row>
    <row r="3160" spans="1:3">
      <c r="A3160" s="1" t="s">
        <v>2507</v>
      </c>
      <c r="B3160" s="1" t="s">
        <v>13</v>
      </c>
      <c r="C3160" s="1">
        <v>274</v>
      </c>
    </row>
    <row r="3161" spans="1:3">
      <c r="A3161" s="1" t="s">
        <v>1566</v>
      </c>
      <c r="B3161" s="1" t="s">
        <v>9</v>
      </c>
      <c r="C3161" s="1">
        <v>78</v>
      </c>
    </row>
    <row r="3162" spans="1:3">
      <c r="A3162" s="1" t="s">
        <v>1461</v>
      </c>
      <c r="B3162" s="1" t="s">
        <v>9</v>
      </c>
      <c r="C3162" s="1">
        <v>77</v>
      </c>
    </row>
    <row r="3163" spans="1:3">
      <c r="A3163" s="1" t="s">
        <v>2508</v>
      </c>
      <c r="B3163" s="1" t="s">
        <v>9</v>
      </c>
      <c r="C3163" s="1">
        <v>94</v>
      </c>
    </row>
    <row r="3164" spans="1:3">
      <c r="A3164" s="1" t="s">
        <v>1250</v>
      </c>
      <c r="B3164" s="1" t="s">
        <v>13</v>
      </c>
      <c r="C3164" s="1">
        <v>264</v>
      </c>
    </row>
    <row r="3165" spans="1:3">
      <c r="A3165" s="1" t="s">
        <v>2509</v>
      </c>
      <c r="B3165" s="1" t="s">
        <v>9</v>
      </c>
      <c r="C3165" s="1">
        <v>93</v>
      </c>
    </row>
    <row r="3166" spans="1:3">
      <c r="A3166" s="1" t="s">
        <v>2510</v>
      </c>
      <c r="B3166" s="1" t="s">
        <v>13</v>
      </c>
      <c r="C3166" s="1">
        <v>233</v>
      </c>
    </row>
    <row r="3167" spans="1:3">
      <c r="A3167" s="1" t="s">
        <v>1679</v>
      </c>
      <c r="B3167" s="1" t="s">
        <v>13</v>
      </c>
      <c r="C3167" s="1">
        <v>254</v>
      </c>
    </row>
    <row r="3168" spans="1:3">
      <c r="A3168" s="1" t="s">
        <v>2442</v>
      </c>
      <c r="B3168" s="1" t="s">
        <v>9</v>
      </c>
      <c r="C3168" s="1">
        <v>98</v>
      </c>
    </row>
    <row r="3169" spans="1:3">
      <c r="A3169" s="1" t="s">
        <v>187</v>
      </c>
      <c r="B3169" s="1" t="s">
        <v>7</v>
      </c>
      <c r="C3169" s="1">
        <v>169</v>
      </c>
    </row>
    <row r="3170" spans="1:3">
      <c r="A3170" s="1" t="s">
        <v>2511</v>
      </c>
      <c r="B3170" s="1" t="s">
        <v>9</v>
      </c>
      <c r="C3170" s="1">
        <v>90</v>
      </c>
    </row>
    <row r="3171" spans="1:3">
      <c r="A3171" s="1" t="s">
        <v>1649</v>
      </c>
      <c r="B3171" s="1" t="s">
        <v>9</v>
      </c>
      <c r="C3171" s="1">
        <v>89</v>
      </c>
    </row>
    <row r="3172" spans="1:3">
      <c r="A3172" s="1" t="s">
        <v>2512</v>
      </c>
      <c r="B3172" s="1" t="s">
        <v>4</v>
      </c>
      <c r="C3172" s="1">
        <v>67</v>
      </c>
    </row>
    <row r="3173" spans="1:3">
      <c r="A3173" s="1" t="s">
        <v>2513</v>
      </c>
      <c r="B3173" s="1" t="s">
        <v>4</v>
      </c>
      <c r="C3173" s="1">
        <v>54</v>
      </c>
    </row>
    <row r="3174" spans="1:3">
      <c r="A3174" s="1" t="s">
        <v>2514</v>
      </c>
      <c r="B3174" s="1" t="s">
        <v>4</v>
      </c>
      <c r="C3174" s="1">
        <v>83</v>
      </c>
    </row>
    <row r="3175" spans="1:3">
      <c r="A3175" s="1" t="s">
        <v>2515</v>
      </c>
      <c r="B3175" s="1" t="s">
        <v>4</v>
      </c>
      <c r="C3175" s="1">
        <v>88</v>
      </c>
    </row>
    <row r="3176" spans="1:3">
      <c r="A3176" s="1" t="s">
        <v>2516</v>
      </c>
      <c r="B3176" s="1" t="s">
        <v>9</v>
      </c>
      <c r="C3176" s="1">
        <v>97</v>
      </c>
    </row>
    <row r="3177" spans="1:3">
      <c r="A3177" s="1" t="s">
        <v>2354</v>
      </c>
      <c r="B3177" s="1" t="s">
        <v>9</v>
      </c>
      <c r="C3177" s="1">
        <v>89</v>
      </c>
    </row>
    <row r="3178" spans="1:3">
      <c r="A3178" s="1" t="s">
        <v>1128</v>
      </c>
      <c r="B3178" s="1" t="s">
        <v>4</v>
      </c>
      <c r="C3178" s="1">
        <v>83</v>
      </c>
    </row>
    <row r="3179" spans="1:3">
      <c r="A3179" s="1" t="s">
        <v>1059</v>
      </c>
      <c r="B3179" s="1" t="s">
        <v>4</v>
      </c>
      <c r="C3179" s="1">
        <v>84</v>
      </c>
    </row>
    <row r="3180" spans="1:3">
      <c r="A3180" s="1" t="s">
        <v>2517</v>
      </c>
      <c r="B3180" s="1" t="s">
        <v>9</v>
      </c>
      <c r="C3180" s="1">
        <v>109</v>
      </c>
    </row>
    <row r="3181" spans="1:3">
      <c r="A3181" s="1" t="s">
        <v>2518</v>
      </c>
      <c r="B3181" s="1" t="s">
        <v>7</v>
      </c>
      <c r="C3181" s="1">
        <v>181</v>
      </c>
    </row>
    <row r="3182" spans="1:3">
      <c r="A3182" s="1" t="s">
        <v>2519</v>
      </c>
      <c r="B3182" s="1" t="s">
        <v>4</v>
      </c>
      <c r="C3182" s="1">
        <v>92</v>
      </c>
    </row>
    <row r="3183" spans="1:3">
      <c r="A3183" s="1" t="s">
        <v>2520</v>
      </c>
      <c r="B3183" s="1" t="s">
        <v>9</v>
      </c>
      <c r="C3183" s="1">
        <v>94</v>
      </c>
    </row>
    <row r="3184" spans="1:3">
      <c r="A3184" s="1" t="s">
        <v>2521</v>
      </c>
      <c r="B3184" s="1" t="s">
        <v>13</v>
      </c>
      <c r="C3184" s="1">
        <v>252</v>
      </c>
    </row>
    <row r="3185" spans="1:3">
      <c r="A3185" s="1" t="s">
        <v>1479</v>
      </c>
      <c r="B3185" s="1" t="s">
        <v>4</v>
      </c>
      <c r="C3185" s="1">
        <v>91</v>
      </c>
    </row>
    <row r="3186" spans="1:3">
      <c r="A3186" s="1" t="s">
        <v>2522</v>
      </c>
      <c r="B3186" s="1" t="s">
        <v>9</v>
      </c>
      <c r="C3186" s="1">
        <v>119</v>
      </c>
    </row>
    <row r="3187" spans="1:3">
      <c r="A3187" s="1" t="s">
        <v>2523</v>
      </c>
      <c r="B3187" s="1" t="s">
        <v>9</v>
      </c>
      <c r="C3187" s="1">
        <v>77</v>
      </c>
    </row>
    <row r="3188" spans="1:3">
      <c r="A3188" s="1" t="s">
        <v>2524</v>
      </c>
      <c r="B3188" s="1" t="s">
        <v>7</v>
      </c>
      <c r="C3188" s="1">
        <v>135</v>
      </c>
    </row>
    <row r="3189" spans="1:3">
      <c r="A3189" s="1" t="s">
        <v>2525</v>
      </c>
      <c r="B3189" s="1" t="s">
        <v>7</v>
      </c>
      <c r="C3189" s="1">
        <v>186</v>
      </c>
    </row>
    <row r="3190" spans="1:3">
      <c r="A3190" s="1" t="s">
        <v>2526</v>
      </c>
      <c r="B3190" s="1" t="s">
        <v>7</v>
      </c>
      <c r="C3190" s="1">
        <v>149</v>
      </c>
    </row>
    <row r="3191" spans="1:3">
      <c r="A3191" s="1" t="s">
        <v>2527</v>
      </c>
      <c r="B3191" s="1" t="s">
        <v>9</v>
      </c>
      <c r="C3191" s="1">
        <v>30</v>
      </c>
    </row>
    <row r="3192" spans="1:3">
      <c r="A3192" s="1" t="s">
        <v>2528</v>
      </c>
      <c r="B3192" s="1" t="s">
        <v>13</v>
      </c>
      <c r="C3192" s="1">
        <v>215</v>
      </c>
    </row>
    <row r="3193" spans="1:3">
      <c r="A3193" s="1" t="s">
        <v>2529</v>
      </c>
      <c r="B3193" s="1" t="s">
        <v>9</v>
      </c>
      <c r="C3193" s="1">
        <v>126</v>
      </c>
    </row>
    <row r="3194" spans="1:3">
      <c r="A3194" s="1" t="s">
        <v>2530</v>
      </c>
      <c r="B3194" s="1" t="s">
        <v>4</v>
      </c>
      <c r="C3194" s="1">
        <v>94</v>
      </c>
    </row>
    <row r="3195" spans="1:3">
      <c r="A3195" s="1" t="s">
        <v>2531</v>
      </c>
      <c r="B3195" s="1" t="s">
        <v>13</v>
      </c>
      <c r="C3195" s="1">
        <v>231</v>
      </c>
    </row>
    <row r="3196" spans="1:3">
      <c r="A3196" s="1" t="s">
        <v>2532</v>
      </c>
      <c r="B3196" s="1" t="s">
        <v>13</v>
      </c>
      <c r="C3196" s="1">
        <v>266</v>
      </c>
    </row>
    <row r="3197" spans="1:3">
      <c r="A3197" s="1" t="s">
        <v>660</v>
      </c>
      <c r="B3197" s="1" t="s">
        <v>7</v>
      </c>
      <c r="C3197" s="1">
        <v>182</v>
      </c>
    </row>
    <row r="3198" spans="1:3">
      <c r="A3198" s="1" t="s">
        <v>1981</v>
      </c>
      <c r="B3198" s="1" t="s">
        <v>7</v>
      </c>
      <c r="C3198" s="1">
        <v>177</v>
      </c>
    </row>
    <row r="3199" spans="1:3">
      <c r="A3199" s="1" t="s">
        <v>2533</v>
      </c>
      <c r="B3199" s="1" t="s">
        <v>7</v>
      </c>
      <c r="C3199" s="1">
        <v>153</v>
      </c>
    </row>
    <row r="3200" spans="1:3">
      <c r="A3200" s="1" t="s">
        <v>2534</v>
      </c>
      <c r="B3200" s="1" t="s">
        <v>9</v>
      </c>
      <c r="C3200" s="1">
        <v>116</v>
      </c>
    </row>
    <row r="3201" spans="1:3">
      <c r="A3201" s="1" t="s">
        <v>117</v>
      </c>
      <c r="B3201" s="1" t="s">
        <v>9</v>
      </c>
      <c r="C3201" s="1">
        <v>74</v>
      </c>
    </row>
    <row r="3202" spans="1:3">
      <c r="A3202" s="1" t="s">
        <v>1447</v>
      </c>
      <c r="B3202" s="1" t="s">
        <v>9</v>
      </c>
      <c r="C3202" s="1">
        <v>92</v>
      </c>
    </row>
    <row r="3203" spans="1:3">
      <c r="A3203" s="1" t="s">
        <v>2535</v>
      </c>
      <c r="B3203" s="1" t="s">
        <v>13</v>
      </c>
      <c r="C3203" s="1">
        <v>233</v>
      </c>
    </row>
    <row r="3204" spans="1:3">
      <c r="A3204" s="1" t="s">
        <v>2536</v>
      </c>
      <c r="B3204" s="1" t="s">
        <v>4</v>
      </c>
      <c r="C3204" s="1">
        <v>85</v>
      </c>
    </row>
    <row r="3205" spans="1:3">
      <c r="A3205" s="1" t="s">
        <v>2537</v>
      </c>
      <c r="B3205" s="1" t="s">
        <v>4</v>
      </c>
      <c r="C3205" s="1">
        <v>97</v>
      </c>
    </row>
    <row r="3206" spans="1:3">
      <c r="A3206" s="1" t="s">
        <v>2538</v>
      </c>
      <c r="B3206" s="1" t="s">
        <v>13</v>
      </c>
      <c r="C3206" s="1">
        <v>224</v>
      </c>
    </row>
    <row r="3207" spans="1:3">
      <c r="A3207" s="1" t="s">
        <v>2539</v>
      </c>
      <c r="B3207" s="1" t="s">
        <v>7</v>
      </c>
      <c r="C3207" s="1">
        <v>142</v>
      </c>
    </row>
    <row r="3208" spans="1:3">
      <c r="A3208" s="1" t="s">
        <v>2540</v>
      </c>
      <c r="B3208" s="1" t="s">
        <v>9</v>
      </c>
      <c r="C3208" s="1">
        <v>82</v>
      </c>
    </row>
    <row r="3209" spans="1:3">
      <c r="A3209" s="1" t="s">
        <v>624</v>
      </c>
      <c r="B3209" s="1" t="s">
        <v>4</v>
      </c>
      <c r="C3209" s="1">
        <v>47</v>
      </c>
    </row>
    <row r="3210" spans="1:3">
      <c r="A3210" s="1" t="s">
        <v>2541</v>
      </c>
      <c r="B3210" s="1" t="s">
        <v>9</v>
      </c>
      <c r="C3210" s="1">
        <v>94</v>
      </c>
    </row>
    <row r="3211" spans="1:3">
      <c r="A3211" s="1" t="s">
        <v>213</v>
      </c>
      <c r="B3211" s="1" t="s">
        <v>13</v>
      </c>
      <c r="C3211" s="1">
        <v>231</v>
      </c>
    </row>
    <row r="3212" spans="1:3">
      <c r="A3212" s="1" t="s">
        <v>2542</v>
      </c>
      <c r="B3212" s="1" t="s">
        <v>7</v>
      </c>
      <c r="C3212" s="1">
        <v>176</v>
      </c>
    </row>
    <row r="3213" spans="1:3">
      <c r="A3213" s="1" t="s">
        <v>369</v>
      </c>
      <c r="B3213" s="1" t="s">
        <v>13</v>
      </c>
      <c r="C3213" s="1">
        <v>228</v>
      </c>
    </row>
    <row r="3214" spans="1:3">
      <c r="A3214" s="1" t="s">
        <v>2543</v>
      </c>
      <c r="B3214" s="1" t="s">
        <v>4</v>
      </c>
      <c r="C3214" s="1">
        <v>86</v>
      </c>
    </row>
    <row r="3215" spans="1:3">
      <c r="A3215" s="1" t="s">
        <v>2544</v>
      </c>
      <c r="B3215" s="1" t="s">
        <v>4</v>
      </c>
      <c r="C3215" s="1">
        <v>30</v>
      </c>
    </row>
    <row r="3216" spans="1:3">
      <c r="A3216" s="1" t="s">
        <v>2545</v>
      </c>
      <c r="B3216" s="1" t="s">
        <v>13</v>
      </c>
      <c r="C3216" s="1">
        <v>273</v>
      </c>
    </row>
    <row r="3217" spans="1:3">
      <c r="A3217" s="1" t="s">
        <v>2546</v>
      </c>
      <c r="B3217" s="1" t="s">
        <v>4</v>
      </c>
      <c r="C3217" s="1">
        <v>41</v>
      </c>
    </row>
    <row r="3218" spans="1:3">
      <c r="A3218" s="1" t="s">
        <v>367</v>
      </c>
      <c r="B3218" s="1" t="s">
        <v>13</v>
      </c>
      <c r="C3218" s="1">
        <v>249</v>
      </c>
    </row>
    <row r="3219" spans="1:3">
      <c r="A3219" s="1" t="s">
        <v>2547</v>
      </c>
      <c r="B3219" s="1" t="s">
        <v>7</v>
      </c>
      <c r="C3219" s="1">
        <v>145</v>
      </c>
    </row>
    <row r="3220" spans="1:3">
      <c r="A3220" s="1" t="s">
        <v>811</v>
      </c>
      <c r="B3220" s="1" t="s">
        <v>4</v>
      </c>
      <c r="C3220" s="1">
        <v>74</v>
      </c>
    </row>
    <row r="3221" spans="1:3">
      <c r="A3221" s="1" t="s">
        <v>932</v>
      </c>
      <c r="B3221" s="1" t="s">
        <v>7</v>
      </c>
      <c r="C3221" s="1">
        <v>159</v>
      </c>
    </row>
    <row r="3222" spans="1:3">
      <c r="A3222" s="1" t="s">
        <v>2548</v>
      </c>
      <c r="B3222" s="1" t="s">
        <v>7</v>
      </c>
      <c r="C3222" s="1">
        <v>164</v>
      </c>
    </row>
    <row r="3223" spans="1:3">
      <c r="A3223" s="1" t="s">
        <v>2549</v>
      </c>
      <c r="B3223" s="1" t="s">
        <v>13</v>
      </c>
      <c r="C3223" s="1">
        <v>258</v>
      </c>
    </row>
    <row r="3224" spans="1:3">
      <c r="A3224" s="1" t="s">
        <v>2235</v>
      </c>
      <c r="B3224" s="1" t="s">
        <v>9</v>
      </c>
      <c r="C3224" s="1">
        <v>92</v>
      </c>
    </row>
    <row r="3225" spans="1:3">
      <c r="A3225" s="1" t="s">
        <v>2550</v>
      </c>
      <c r="B3225" s="1" t="s">
        <v>9</v>
      </c>
      <c r="C3225" s="1">
        <v>133</v>
      </c>
    </row>
    <row r="3226" spans="1:3">
      <c r="A3226" s="1" t="s">
        <v>2551</v>
      </c>
      <c r="B3226" s="1" t="s">
        <v>7</v>
      </c>
      <c r="C3226" s="1">
        <v>178</v>
      </c>
    </row>
    <row r="3227" spans="1:3">
      <c r="A3227" s="1" t="s">
        <v>68</v>
      </c>
      <c r="B3227" s="1" t="s">
        <v>13</v>
      </c>
      <c r="C3227" s="1">
        <v>244</v>
      </c>
    </row>
    <row r="3228" spans="1:3">
      <c r="A3228" s="1" t="s">
        <v>2552</v>
      </c>
      <c r="B3228" s="1" t="s">
        <v>9</v>
      </c>
      <c r="C3228" s="1">
        <v>104</v>
      </c>
    </row>
    <row r="3229" spans="1:3">
      <c r="A3229" s="1" t="s">
        <v>2553</v>
      </c>
      <c r="B3229" s="1" t="s">
        <v>7</v>
      </c>
      <c r="C3229" s="1">
        <v>144</v>
      </c>
    </row>
    <row r="3230" spans="1:3">
      <c r="A3230" s="1" t="s">
        <v>2554</v>
      </c>
      <c r="B3230" s="1" t="s">
        <v>9</v>
      </c>
      <c r="C3230" s="1">
        <v>112</v>
      </c>
    </row>
    <row r="3231" spans="1:3">
      <c r="A3231" s="1" t="s">
        <v>1564</v>
      </c>
      <c r="B3231" s="1" t="s">
        <v>9</v>
      </c>
      <c r="C3231" s="1">
        <v>157</v>
      </c>
    </row>
    <row r="3232" spans="1:3">
      <c r="A3232" s="1" t="s">
        <v>1118</v>
      </c>
      <c r="B3232" s="1" t="s">
        <v>7</v>
      </c>
      <c r="C3232" s="1">
        <v>120</v>
      </c>
    </row>
    <row r="3233" spans="1:3">
      <c r="A3233" s="1" t="s">
        <v>2555</v>
      </c>
      <c r="B3233" s="1" t="s">
        <v>9</v>
      </c>
      <c r="C3233" s="1">
        <v>98</v>
      </c>
    </row>
    <row r="3234" spans="1:3">
      <c r="A3234" s="1" t="s">
        <v>2556</v>
      </c>
      <c r="B3234" s="1" t="s">
        <v>4</v>
      </c>
      <c r="C3234" s="1">
        <v>104</v>
      </c>
    </row>
    <row r="3235" spans="1:3">
      <c r="A3235" s="1" t="s">
        <v>2557</v>
      </c>
      <c r="B3235" s="1" t="s">
        <v>7</v>
      </c>
      <c r="C3235" s="1">
        <v>140</v>
      </c>
    </row>
    <row r="3236" spans="1:3">
      <c r="A3236" s="1" t="s">
        <v>2558</v>
      </c>
      <c r="B3236" s="1" t="s">
        <v>13</v>
      </c>
      <c r="C3236" s="1">
        <v>240</v>
      </c>
    </row>
    <row r="3237" spans="1:3">
      <c r="A3237" s="1" t="s">
        <v>1275</v>
      </c>
      <c r="B3237" s="1" t="s">
        <v>13</v>
      </c>
      <c r="C3237" s="1">
        <v>205</v>
      </c>
    </row>
    <row r="3238" spans="1:3">
      <c r="A3238" s="1" t="s">
        <v>2559</v>
      </c>
      <c r="B3238" s="1" t="s">
        <v>7</v>
      </c>
      <c r="C3238" s="1">
        <v>153</v>
      </c>
    </row>
    <row r="3239" spans="1:3">
      <c r="A3239" s="1" t="s">
        <v>21</v>
      </c>
      <c r="B3239" s="1" t="s">
        <v>13</v>
      </c>
      <c r="C3239" s="1">
        <v>214</v>
      </c>
    </row>
    <row r="3240" spans="1:3">
      <c r="A3240" s="1" t="s">
        <v>965</v>
      </c>
      <c r="B3240" s="1" t="s">
        <v>7</v>
      </c>
      <c r="C3240" s="1">
        <v>155</v>
      </c>
    </row>
    <row r="3241" spans="1:3">
      <c r="A3241" s="1" t="s">
        <v>2560</v>
      </c>
      <c r="B3241" s="1" t="s">
        <v>13</v>
      </c>
      <c r="C3241" s="1">
        <v>225</v>
      </c>
    </row>
    <row r="3242" spans="1:3">
      <c r="A3242" s="1" t="s">
        <v>1379</v>
      </c>
      <c r="B3242" s="1" t="s">
        <v>13</v>
      </c>
      <c r="C3242" s="1">
        <v>271</v>
      </c>
    </row>
    <row r="3243" spans="1:3">
      <c r="A3243" s="1" t="s">
        <v>2561</v>
      </c>
      <c r="B3243" s="1" t="s">
        <v>7</v>
      </c>
      <c r="C3243" s="1">
        <v>181</v>
      </c>
    </row>
    <row r="3244" spans="1:3">
      <c r="A3244" s="1" t="s">
        <v>2562</v>
      </c>
      <c r="B3244" s="1" t="s">
        <v>7</v>
      </c>
      <c r="C3244" s="1">
        <v>147</v>
      </c>
    </row>
    <row r="3245" spans="1:3">
      <c r="A3245" s="1" t="s">
        <v>2563</v>
      </c>
      <c r="B3245" s="1" t="s">
        <v>9</v>
      </c>
      <c r="C3245" s="1">
        <v>85</v>
      </c>
    </row>
    <row r="3246" spans="1:3">
      <c r="A3246" s="1" t="s">
        <v>2564</v>
      </c>
      <c r="B3246" s="1" t="s">
        <v>4</v>
      </c>
      <c r="C3246" s="1">
        <v>95</v>
      </c>
    </row>
    <row r="3247" spans="1:3">
      <c r="A3247" s="1" t="s">
        <v>603</v>
      </c>
      <c r="B3247" s="1" t="s">
        <v>4</v>
      </c>
      <c r="C3247" s="1">
        <v>75</v>
      </c>
    </row>
    <row r="3248" spans="1:3">
      <c r="A3248" s="1" t="s">
        <v>2565</v>
      </c>
      <c r="B3248" s="1" t="s">
        <v>4</v>
      </c>
      <c r="C3248" s="1">
        <v>68</v>
      </c>
    </row>
    <row r="3249" spans="1:3">
      <c r="A3249" s="1" t="s">
        <v>2138</v>
      </c>
      <c r="B3249" s="1" t="s">
        <v>13</v>
      </c>
      <c r="C3249" s="1">
        <v>285</v>
      </c>
    </row>
    <row r="3250" spans="1:3">
      <c r="A3250" s="1" t="s">
        <v>2566</v>
      </c>
      <c r="B3250" s="1" t="s">
        <v>7</v>
      </c>
      <c r="C3250" s="1">
        <v>122</v>
      </c>
    </row>
    <row r="3251" spans="1:3">
      <c r="A3251" s="1" t="s">
        <v>2567</v>
      </c>
      <c r="B3251" s="1" t="s">
        <v>13</v>
      </c>
      <c r="C3251" s="1">
        <v>273</v>
      </c>
    </row>
    <row r="3252" spans="1:3">
      <c r="A3252" s="1" t="s">
        <v>30</v>
      </c>
      <c r="B3252" s="1" t="s">
        <v>4</v>
      </c>
      <c r="C3252" s="1">
        <v>61</v>
      </c>
    </row>
    <row r="3253" spans="1:3">
      <c r="A3253" s="1" t="s">
        <v>2568</v>
      </c>
      <c r="B3253" s="1" t="s">
        <v>7</v>
      </c>
      <c r="C3253" s="1">
        <v>155</v>
      </c>
    </row>
    <row r="3254" spans="1:3">
      <c r="A3254" s="1" t="s">
        <v>2569</v>
      </c>
      <c r="B3254" s="1" t="s">
        <v>13</v>
      </c>
      <c r="C3254" s="1">
        <v>245</v>
      </c>
    </row>
    <row r="3255" spans="1:3">
      <c r="A3255" s="1" t="s">
        <v>2570</v>
      </c>
      <c r="B3255" s="1" t="s">
        <v>7</v>
      </c>
      <c r="C3255" s="1">
        <v>150</v>
      </c>
    </row>
    <row r="3256" spans="1:3">
      <c r="A3256" s="1" t="s">
        <v>2338</v>
      </c>
      <c r="B3256" s="1" t="s">
        <v>7</v>
      </c>
      <c r="C3256" s="1">
        <v>118</v>
      </c>
    </row>
    <row r="3257" spans="1:3">
      <c r="A3257" s="1" t="s">
        <v>1614</v>
      </c>
      <c r="B3257" s="1" t="s">
        <v>7</v>
      </c>
      <c r="C3257" s="1">
        <v>142</v>
      </c>
    </row>
    <row r="3258" spans="1:3">
      <c r="A3258" s="1" t="s">
        <v>970</v>
      </c>
      <c r="B3258" s="1" t="s">
        <v>9</v>
      </c>
      <c r="C3258" s="1">
        <v>101</v>
      </c>
    </row>
    <row r="3259" spans="1:3">
      <c r="A3259" s="1" t="s">
        <v>1347</v>
      </c>
      <c r="B3259" s="1" t="s">
        <v>7</v>
      </c>
      <c r="C3259" s="1">
        <v>152</v>
      </c>
    </row>
    <row r="3260" spans="1:3">
      <c r="A3260" s="1" t="s">
        <v>2140</v>
      </c>
      <c r="B3260" s="1" t="s">
        <v>9</v>
      </c>
      <c r="C3260" s="1">
        <v>111</v>
      </c>
    </row>
    <row r="3261" spans="1:3">
      <c r="A3261" s="1" t="s">
        <v>2571</v>
      </c>
      <c r="B3261" s="1" t="s">
        <v>13</v>
      </c>
      <c r="C3261" s="1">
        <v>224</v>
      </c>
    </row>
    <row r="3262" spans="1:3">
      <c r="A3262" s="1" t="s">
        <v>2572</v>
      </c>
      <c r="B3262" s="1" t="s">
        <v>9</v>
      </c>
      <c r="C3262" s="1">
        <v>93</v>
      </c>
    </row>
    <row r="3263" spans="1:3">
      <c r="A3263" s="1" t="s">
        <v>2187</v>
      </c>
      <c r="B3263" s="1" t="s">
        <v>4</v>
      </c>
      <c r="C3263" s="1">
        <v>52</v>
      </c>
    </row>
    <row r="3264" spans="1:3">
      <c r="A3264" s="1" t="s">
        <v>1185</v>
      </c>
      <c r="B3264" s="1" t="s">
        <v>13</v>
      </c>
      <c r="C3264" s="1">
        <v>271</v>
      </c>
    </row>
    <row r="3265" spans="1:3">
      <c r="A3265" s="1" t="s">
        <v>2196</v>
      </c>
      <c r="B3265" s="1" t="s">
        <v>13</v>
      </c>
      <c r="C3265" s="1">
        <v>224</v>
      </c>
    </row>
    <row r="3266" spans="1:3">
      <c r="A3266" s="1" t="s">
        <v>869</v>
      </c>
      <c r="B3266" s="1" t="s">
        <v>13</v>
      </c>
      <c r="C3266" s="1">
        <v>237</v>
      </c>
    </row>
    <row r="3267" spans="1:3">
      <c r="A3267" s="1" t="s">
        <v>2573</v>
      </c>
      <c r="B3267" s="1" t="s">
        <v>7</v>
      </c>
      <c r="C3267" s="1">
        <v>153</v>
      </c>
    </row>
    <row r="3268" spans="1:3">
      <c r="A3268" s="1" t="s">
        <v>2574</v>
      </c>
      <c r="B3268" s="1" t="s">
        <v>13</v>
      </c>
      <c r="C3268" s="1">
        <v>250</v>
      </c>
    </row>
    <row r="3269" spans="1:3">
      <c r="A3269" s="1" t="s">
        <v>2488</v>
      </c>
      <c r="B3269" s="1" t="s">
        <v>4</v>
      </c>
      <c r="C3269" s="1">
        <v>62</v>
      </c>
    </row>
    <row r="3270" spans="1:3">
      <c r="A3270" s="1" t="s">
        <v>2575</v>
      </c>
      <c r="B3270" s="1" t="s">
        <v>7</v>
      </c>
      <c r="C3270" s="1">
        <v>152</v>
      </c>
    </row>
    <row r="3271" spans="1:3">
      <c r="A3271" s="1" t="s">
        <v>1565</v>
      </c>
      <c r="B3271" s="1" t="s">
        <v>7</v>
      </c>
      <c r="C3271" s="1">
        <v>161</v>
      </c>
    </row>
    <row r="3272" spans="1:3">
      <c r="A3272" s="1" t="s">
        <v>83</v>
      </c>
      <c r="B3272" s="1" t="s">
        <v>13</v>
      </c>
      <c r="C3272" s="1">
        <v>243</v>
      </c>
    </row>
    <row r="3273" spans="1:3">
      <c r="A3273" s="1" t="s">
        <v>2576</v>
      </c>
      <c r="B3273" s="1" t="s">
        <v>7</v>
      </c>
      <c r="C3273" s="1">
        <v>163</v>
      </c>
    </row>
    <row r="3274" spans="1:3">
      <c r="A3274" s="1" t="s">
        <v>2577</v>
      </c>
      <c r="B3274" s="1" t="s">
        <v>4</v>
      </c>
      <c r="C3274" s="1">
        <v>83</v>
      </c>
    </row>
    <row r="3275" spans="1:3">
      <c r="A3275" s="1" t="s">
        <v>2578</v>
      </c>
      <c r="B3275" s="1" t="s">
        <v>7</v>
      </c>
      <c r="C3275" s="1">
        <v>123</v>
      </c>
    </row>
    <row r="3276" spans="1:3">
      <c r="A3276" s="1" t="s">
        <v>2579</v>
      </c>
      <c r="B3276" s="1" t="s">
        <v>4</v>
      </c>
      <c r="C3276" s="1">
        <v>87</v>
      </c>
    </row>
    <row r="3277" spans="1:3">
      <c r="A3277" s="1" t="s">
        <v>2580</v>
      </c>
      <c r="B3277" s="1" t="s">
        <v>4</v>
      </c>
      <c r="C3277" s="1">
        <v>48</v>
      </c>
    </row>
    <row r="3278" spans="1:3">
      <c r="A3278" s="1" t="s">
        <v>2581</v>
      </c>
      <c r="B3278" s="1" t="s">
        <v>9</v>
      </c>
      <c r="C3278" s="1">
        <v>107</v>
      </c>
    </row>
    <row r="3279" spans="1:3">
      <c r="A3279" s="1" t="s">
        <v>2582</v>
      </c>
      <c r="B3279" s="1" t="s">
        <v>4</v>
      </c>
      <c r="C3279" s="1">
        <v>62</v>
      </c>
    </row>
    <row r="3280" spans="1:3">
      <c r="A3280" s="1" t="s">
        <v>400</v>
      </c>
      <c r="B3280" s="1" t="s">
        <v>9</v>
      </c>
      <c r="C3280" s="1">
        <v>99</v>
      </c>
    </row>
    <row r="3281" spans="1:3">
      <c r="A3281" s="1" t="s">
        <v>2583</v>
      </c>
      <c r="B3281" s="1" t="s">
        <v>9</v>
      </c>
      <c r="C3281" s="1">
        <v>110</v>
      </c>
    </row>
    <row r="3282" spans="1:3">
      <c r="A3282" s="1" t="s">
        <v>2297</v>
      </c>
      <c r="B3282" s="1" t="s">
        <v>4</v>
      </c>
      <c r="C3282" s="1">
        <v>35</v>
      </c>
    </row>
    <row r="3283" spans="1:3">
      <c r="A3283" s="1" t="s">
        <v>2584</v>
      </c>
      <c r="B3283" s="1" t="s">
        <v>13</v>
      </c>
      <c r="C3283" s="1">
        <v>236</v>
      </c>
    </row>
    <row r="3284" spans="1:3">
      <c r="A3284" s="1" t="s">
        <v>2585</v>
      </c>
      <c r="B3284" s="1" t="s">
        <v>9</v>
      </c>
      <c r="C3284" s="1">
        <v>137</v>
      </c>
    </row>
    <row r="3285" spans="1:3">
      <c r="A3285" s="1" t="s">
        <v>2586</v>
      </c>
      <c r="B3285" s="1" t="s">
        <v>4</v>
      </c>
      <c r="C3285" s="1">
        <v>52</v>
      </c>
    </row>
    <row r="3286" spans="1:3">
      <c r="A3286" s="1" t="s">
        <v>2307</v>
      </c>
      <c r="B3286" s="1" t="s">
        <v>4</v>
      </c>
      <c r="C3286" s="1">
        <v>56</v>
      </c>
    </row>
    <row r="3287" spans="1:3">
      <c r="A3287" s="1" t="s">
        <v>2097</v>
      </c>
      <c r="B3287" s="1" t="s">
        <v>13</v>
      </c>
      <c r="C3287" s="1">
        <v>246</v>
      </c>
    </row>
    <row r="3288" spans="1:3">
      <c r="A3288" s="1" t="s">
        <v>2587</v>
      </c>
      <c r="B3288" s="1" t="s">
        <v>4</v>
      </c>
      <c r="C3288" s="1">
        <v>110</v>
      </c>
    </row>
    <row r="3289" spans="1:3">
      <c r="A3289" s="1" t="s">
        <v>2588</v>
      </c>
      <c r="B3289" s="1" t="s">
        <v>4</v>
      </c>
      <c r="C3289" s="1">
        <v>79</v>
      </c>
    </row>
    <row r="3290" spans="1:3">
      <c r="A3290" s="1" t="s">
        <v>2589</v>
      </c>
      <c r="B3290" s="1" t="s">
        <v>7</v>
      </c>
      <c r="C3290" s="1">
        <v>137</v>
      </c>
    </row>
    <row r="3291" spans="1:3">
      <c r="A3291" s="1" t="s">
        <v>2590</v>
      </c>
      <c r="B3291" s="1" t="s">
        <v>13</v>
      </c>
      <c r="C3291" s="1">
        <v>216</v>
      </c>
    </row>
    <row r="3292" spans="1:3">
      <c r="A3292" s="1" t="s">
        <v>2591</v>
      </c>
      <c r="B3292" s="1" t="s">
        <v>7</v>
      </c>
      <c r="C3292" s="1">
        <v>129</v>
      </c>
    </row>
    <row r="3293" spans="1:3">
      <c r="A3293" s="1" t="s">
        <v>1384</v>
      </c>
      <c r="B3293" s="1" t="s">
        <v>13</v>
      </c>
      <c r="C3293" s="1">
        <v>205</v>
      </c>
    </row>
    <row r="3294" spans="1:3">
      <c r="A3294" s="1" t="s">
        <v>2592</v>
      </c>
      <c r="B3294" s="1" t="s">
        <v>4</v>
      </c>
      <c r="C3294" s="1">
        <v>97</v>
      </c>
    </row>
    <row r="3295" spans="1:3">
      <c r="A3295" s="1" t="s">
        <v>1177</v>
      </c>
      <c r="B3295" s="1" t="s">
        <v>13</v>
      </c>
      <c r="C3295" s="1">
        <v>233</v>
      </c>
    </row>
    <row r="3296" spans="1:3">
      <c r="A3296" s="1" t="s">
        <v>1827</v>
      </c>
      <c r="B3296" s="1" t="s">
        <v>9</v>
      </c>
      <c r="C3296" s="1">
        <v>127</v>
      </c>
    </row>
    <row r="3297" spans="1:3">
      <c r="A3297" s="1" t="s">
        <v>2593</v>
      </c>
      <c r="B3297" s="1" t="s">
        <v>13</v>
      </c>
      <c r="C3297" s="1">
        <v>239</v>
      </c>
    </row>
    <row r="3298" spans="1:3">
      <c r="A3298" s="1" t="s">
        <v>2594</v>
      </c>
      <c r="B3298" s="1" t="s">
        <v>13</v>
      </c>
      <c r="C3298" s="1">
        <v>213</v>
      </c>
    </row>
    <row r="3299" spans="1:3">
      <c r="A3299" s="1" t="s">
        <v>2595</v>
      </c>
      <c r="B3299" s="1" t="s">
        <v>4</v>
      </c>
      <c r="C3299" s="1">
        <v>59</v>
      </c>
    </row>
    <row r="3300" spans="1:3">
      <c r="A3300" s="1" t="s">
        <v>2596</v>
      </c>
      <c r="B3300" s="1" t="s">
        <v>7</v>
      </c>
      <c r="C3300" s="1">
        <v>150</v>
      </c>
    </row>
    <row r="3301" spans="1:3">
      <c r="A3301" s="1" t="s">
        <v>1543</v>
      </c>
      <c r="B3301" s="1" t="s">
        <v>9</v>
      </c>
      <c r="C3301" s="1">
        <v>116</v>
      </c>
    </row>
    <row r="3302" spans="1:3">
      <c r="A3302" s="1" t="s">
        <v>2597</v>
      </c>
      <c r="B3302" s="1" t="s">
        <v>7</v>
      </c>
      <c r="C3302" s="1">
        <v>139</v>
      </c>
    </row>
    <row r="3303" spans="1:3">
      <c r="A3303" s="1" t="s">
        <v>2598</v>
      </c>
      <c r="B3303" s="1" t="s">
        <v>4</v>
      </c>
      <c r="C3303" s="1">
        <v>68</v>
      </c>
    </row>
    <row r="3304" spans="1:3">
      <c r="A3304" s="1" t="s">
        <v>2599</v>
      </c>
      <c r="B3304" s="1" t="s">
        <v>9</v>
      </c>
      <c r="C3304" s="1">
        <v>97</v>
      </c>
    </row>
    <row r="3305" spans="1:3">
      <c r="A3305" s="1" t="s">
        <v>1341</v>
      </c>
      <c r="B3305" s="1" t="s">
        <v>4</v>
      </c>
      <c r="C3305" s="1">
        <v>80</v>
      </c>
    </row>
    <row r="3306" spans="1:3">
      <c r="A3306" s="1" t="s">
        <v>2600</v>
      </c>
      <c r="B3306" s="1" t="s">
        <v>4</v>
      </c>
      <c r="C3306" s="1">
        <v>70</v>
      </c>
    </row>
    <row r="3307" spans="1:3">
      <c r="A3307" s="1" t="s">
        <v>1359</v>
      </c>
      <c r="B3307" s="1" t="s">
        <v>9</v>
      </c>
      <c r="C3307" s="1">
        <v>72</v>
      </c>
    </row>
    <row r="3308" spans="1:3">
      <c r="A3308" s="1" t="s">
        <v>2551</v>
      </c>
      <c r="B3308" s="1" t="s">
        <v>9</v>
      </c>
      <c r="C3308" s="1">
        <v>95</v>
      </c>
    </row>
    <row r="3309" spans="1:3">
      <c r="A3309" s="1" t="s">
        <v>1679</v>
      </c>
      <c r="B3309" s="1" t="s">
        <v>9</v>
      </c>
      <c r="C3309" s="1">
        <v>85</v>
      </c>
    </row>
    <row r="3310" spans="1:3">
      <c r="A3310" s="1" t="s">
        <v>1161</v>
      </c>
      <c r="B3310" s="1" t="s">
        <v>13</v>
      </c>
      <c r="C3310" s="1">
        <v>281</v>
      </c>
    </row>
    <row r="3311" spans="1:3">
      <c r="A3311" s="1" t="s">
        <v>2601</v>
      </c>
      <c r="B3311" s="1" t="s">
        <v>7</v>
      </c>
      <c r="C3311" s="1">
        <v>142</v>
      </c>
    </row>
    <row r="3312" spans="1:3">
      <c r="A3312" s="1" t="s">
        <v>1219</v>
      </c>
      <c r="B3312" s="1" t="s">
        <v>13</v>
      </c>
      <c r="C3312" s="1">
        <v>277</v>
      </c>
    </row>
    <row r="3313" spans="1:3">
      <c r="A3313" s="1" t="s">
        <v>2602</v>
      </c>
      <c r="B3313" s="1" t="s">
        <v>13</v>
      </c>
      <c r="C3313" s="1">
        <v>274</v>
      </c>
    </row>
    <row r="3314" spans="1:3">
      <c r="A3314" s="1" t="s">
        <v>2603</v>
      </c>
      <c r="B3314" s="1" t="s">
        <v>9</v>
      </c>
      <c r="C3314" s="1">
        <v>81</v>
      </c>
    </row>
    <row r="3315" spans="1:3">
      <c r="A3315" s="1" t="s">
        <v>2604</v>
      </c>
      <c r="B3315" s="1" t="s">
        <v>13</v>
      </c>
      <c r="C3315" s="1">
        <v>239</v>
      </c>
    </row>
    <row r="3316" spans="1:3">
      <c r="A3316" s="1" t="s">
        <v>1404</v>
      </c>
      <c r="B3316" s="1" t="s">
        <v>4</v>
      </c>
      <c r="C3316" s="1">
        <v>46</v>
      </c>
    </row>
    <row r="3317" spans="1:3">
      <c r="A3317" s="1" t="s">
        <v>2605</v>
      </c>
      <c r="B3317" s="1" t="s">
        <v>7</v>
      </c>
      <c r="C3317" s="1">
        <v>160</v>
      </c>
    </row>
    <row r="3318" spans="1:3">
      <c r="A3318" s="1" t="s">
        <v>2606</v>
      </c>
      <c r="B3318" s="1" t="s">
        <v>9</v>
      </c>
      <c r="C3318" s="1">
        <v>107</v>
      </c>
    </row>
    <row r="3319" spans="1:3">
      <c r="A3319" s="1" t="s">
        <v>1327</v>
      </c>
      <c r="B3319" s="1" t="s">
        <v>9</v>
      </c>
      <c r="C3319" s="1">
        <v>73</v>
      </c>
    </row>
    <row r="3320" spans="1:3">
      <c r="A3320" s="1" t="s">
        <v>1488</v>
      </c>
      <c r="B3320" s="1" t="s">
        <v>13</v>
      </c>
      <c r="C3320" s="1">
        <v>247</v>
      </c>
    </row>
    <row r="3321" spans="1:3">
      <c r="A3321" s="1" t="s">
        <v>2607</v>
      </c>
      <c r="B3321" s="1" t="s">
        <v>9</v>
      </c>
      <c r="C3321" s="1">
        <v>105</v>
      </c>
    </row>
    <row r="3322" spans="1:3">
      <c r="A3322" s="1" t="s">
        <v>1366</v>
      </c>
      <c r="B3322" s="1" t="s">
        <v>13</v>
      </c>
      <c r="C3322" s="1">
        <v>206</v>
      </c>
    </row>
    <row r="3323" spans="1:3">
      <c r="A3323" s="1" t="s">
        <v>2608</v>
      </c>
      <c r="B3323" s="1" t="s">
        <v>9</v>
      </c>
      <c r="C3323" s="1">
        <v>130</v>
      </c>
    </row>
    <row r="3324" spans="1:3">
      <c r="A3324" s="1" t="s">
        <v>2609</v>
      </c>
      <c r="B3324" s="1" t="s">
        <v>7</v>
      </c>
      <c r="C3324" s="1">
        <v>152</v>
      </c>
    </row>
    <row r="3325" spans="1:3">
      <c r="A3325" s="1" t="s">
        <v>2610</v>
      </c>
      <c r="B3325" s="1" t="s">
        <v>4</v>
      </c>
      <c r="C3325" s="1">
        <v>118</v>
      </c>
    </row>
    <row r="3326" spans="1:3">
      <c r="A3326" s="1" t="s">
        <v>2611</v>
      </c>
      <c r="B3326" s="1" t="s">
        <v>9</v>
      </c>
      <c r="C3326" s="1">
        <v>163</v>
      </c>
    </row>
    <row r="3327" spans="1:3">
      <c r="A3327" s="1" t="s">
        <v>2292</v>
      </c>
      <c r="B3327" s="1" t="s">
        <v>7</v>
      </c>
      <c r="C3327" s="1">
        <v>170</v>
      </c>
    </row>
    <row r="3328" spans="1:3">
      <c r="A3328" s="1" t="s">
        <v>2612</v>
      </c>
      <c r="B3328" s="1" t="s">
        <v>7</v>
      </c>
      <c r="C3328" s="1">
        <v>148</v>
      </c>
    </row>
    <row r="3329" spans="1:3">
      <c r="A3329" s="1" t="s">
        <v>2613</v>
      </c>
      <c r="B3329" s="1" t="s">
        <v>9</v>
      </c>
      <c r="C3329" s="1">
        <v>60</v>
      </c>
    </row>
    <row r="3330" spans="1:3">
      <c r="A3330" s="1" t="s">
        <v>2614</v>
      </c>
      <c r="B3330" s="1" t="s">
        <v>13</v>
      </c>
      <c r="C3330" s="1">
        <v>251</v>
      </c>
    </row>
    <row r="3331" spans="1:3">
      <c r="A3331" s="1" t="s">
        <v>625</v>
      </c>
      <c r="B3331" s="1" t="s">
        <v>13</v>
      </c>
      <c r="C3331" s="1">
        <v>234</v>
      </c>
    </row>
    <row r="3332" spans="1:3">
      <c r="A3332" s="1" t="s">
        <v>2615</v>
      </c>
      <c r="B3332" s="1" t="s">
        <v>4</v>
      </c>
      <c r="C3332" s="1">
        <v>105</v>
      </c>
    </row>
    <row r="3333" spans="1:3">
      <c r="A3333" s="1" t="s">
        <v>1328</v>
      </c>
      <c r="B3333" s="1" t="s">
        <v>13</v>
      </c>
      <c r="C3333" s="1">
        <v>269</v>
      </c>
    </row>
    <row r="3334" spans="1:3">
      <c r="A3334" s="1" t="s">
        <v>2616</v>
      </c>
      <c r="B3334" s="1" t="s">
        <v>4</v>
      </c>
      <c r="C3334" s="1">
        <v>79</v>
      </c>
    </row>
    <row r="3335" spans="1:3">
      <c r="A3335" s="1" t="s">
        <v>2617</v>
      </c>
      <c r="B3335" s="1" t="s">
        <v>13</v>
      </c>
      <c r="C3335" s="1">
        <v>265</v>
      </c>
    </row>
    <row r="3336" spans="1:3">
      <c r="A3336" s="1" t="s">
        <v>2618</v>
      </c>
      <c r="B3336" s="1" t="s">
        <v>4</v>
      </c>
      <c r="C3336" s="1">
        <v>87</v>
      </c>
    </row>
    <row r="3337" spans="1:3">
      <c r="A3337" s="1" t="s">
        <v>2619</v>
      </c>
      <c r="B3337" s="1" t="s">
        <v>7</v>
      </c>
      <c r="C3337" s="1">
        <v>125</v>
      </c>
    </row>
    <row r="3338" spans="1:3">
      <c r="A3338" s="1" t="s">
        <v>2620</v>
      </c>
      <c r="B3338" s="1" t="s">
        <v>4</v>
      </c>
      <c r="C3338" s="1">
        <v>112</v>
      </c>
    </row>
    <row r="3339" spans="1:3">
      <c r="A3339" s="1" t="s">
        <v>2621</v>
      </c>
      <c r="B3339" s="1" t="s">
        <v>9</v>
      </c>
      <c r="C3339" s="1">
        <v>103</v>
      </c>
    </row>
    <row r="3340" spans="1:3">
      <c r="A3340" s="1" t="s">
        <v>2622</v>
      </c>
      <c r="B3340" s="1" t="s">
        <v>7</v>
      </c>
      <c r="C3340" s="1">
        <v>128</v>
      </c>
    </row>
    <row r="3341" spans="1:3">
      <c r="A3341" s="1" t="s">
        <v>635</v>
      </c>
      <c r="B3341" s="1" t="s">
        <v>7</v>
      </c>
      <c r="C3341" s="1">
        <v>180</v>
      </c>
    </row>
    <row r="3342" spans="1:3">
      <c r="A3342" s="1" t="s">
        <v>2623</v>
      </c>
      <c r="B3342" s="1" t="s">
        <v>7</v>
      </c>
      <c r="C3342" s="1">
        <v>111</v>
      </c>
    </row>
    <row r="3343" spans="1:3">
      <c r="A3343" s="1" t="s">
        <v>1269</v>
      </c>
      <c r="B3343" s="1" t="s">
        <v>9</v>
      </c>
      <c r="C3343" s="1">
        <v>102</v>
      </c>
    </row>
    <row r="3344" spans="1:3">
      <c r="A3344" s="1" t="s">
        <v>2556</v>
      </c>
      <c r="B3344" s="1" t="s">
        <v>9</v>
      </c>
      <c r="C3344" s="1">
        <v>132</v>
      </c>
    </row>
    <row r="3345" spans="1:3">
      <c r="A3345" s="1" t="s">
        <v>2624</v>
      </c>
      <c r="B3345" s="1" t="s">
        <v>13</v>
      </c>
      <c r="C3345" s="1">
        <v>223</v>
      </c>
    </row>
    <row r="3346" spans="1:3">
      <c r="A3346" s="1" t="s">
        <v>762</v>
      </c>
      <c r="B3346" s="1" t="s">
        <v>13</v>
      </c>
      <c r="C3346" s="1">
        <v>247</v>
      </c>
    </row>
    <row r="3347" spans="1:3">
      <c r="A3347" s="1" t="s">
        <v>2625</v>
      </c>
      <c r="B3347" s="1" t="s">
        <v>13</v>
      </c>
      <c r="C3347" s="1">
        <v>229</v>
      </c>
    </row>
    <row r="3348" spans="1:3">
      <c r="A3348" s="1" t="s">
        <v>2626</v>
      </c>
      <c r="B3348" s="1" t="s">
        <v>13</v>
      </c>
      <c r="C3348" s="1">
        <v>264</v>
      </c>
    </row>
    <row r="3349" spans="1:3">
      <c r="A3349" s="1" t="s">
        <v>981</v>
      </c>
      <c r="B3349" s="1" t="s">
        <v>9</v>
      </c>
      <c r="C3349" s="1">
        <v>119</v>
      </c>
    </row>
    <row r="3350" spans="1:3">
      <c r="A3350" s="1" t="s">
        <v>2627</v>
      </c>
      <c r="B3350" s="1" t="s">
        <v>13</v>
      </c>
      <c r="C3350" s="1">
        <v>247</v>
      </c>
    </row>
    <row r="3351" spans="1:3">
      <c r="A3351" s="1" t="s">
        <v>231</v>
      </c>
      <c r="B3351" s="1" t="s">
        <v>7</v>
      </c>
      <c r="C3351" s="1">
        <v>120</v>
      </c>
    </row>
    <row r="3352" spans="1:3">
      <c r="A3352" s="1" t="s">
        <v>2628</v>
      </c>
      <c r="B3352" s="1" t="s">
        <v>9</v>
      </c>
      <c r="C3352" s="1">
        <v>122</v>
      </c>
    </row>
    <row r="3353" spans="1:3">
      <c r="A3353" s="1" t="s">
        <v>2506</v>
      </c>
      <c r="B3353" s="1" t="s">
        <v>7</v>
      </c>
      <c r="C3353" s="1">
        <v>123</v>
      </c>
    </row>
    <row r="3354" spans="1:3">
      <c r="A3354" s="1" t="s">
        <v>1658</v>
      </c>
      <c r="B3354" s="1" t="s">
        <v>9</v>
      </c>
      <c r="C3354" s="1">
        <v>81</v>
      </c>
    </row>
    <row r="3355" spans="1:3">
      <c r="A3355" s="1" t="s">
        <v>964</v>
      </c>
      <c r="B3355" s="1" t="s">
        <v>9</v>
      </c>
      <c r="C3355" s="1">
        <v>77</v>
      </c>
    </row>
    <row r="3356" spans="1:3">
      <c r="A3356" s="1" t="s">
        <v>172</v>
      </c>
      <c r="B3356" s="1" t="s">
        <v>4</v>
      </c>
      <c r="C3356" s="1">
        <v>61</v>
      </c>
    </row>
    <row r="3357" spans="1:3">
      <c r="A3357" s="1" t="s">
        <v>2359</v>
      </c>
      <c r="B3357" s="1" t="s">
        <v>4</v>
      </c>
      <c r="C3357" s="1">
        <v>51</v>
      </c>
    </row>
    <row r="3358" spans="1:3">
      <c r="A3358" s="1" t="s">
        <v>646</v>
      </c>
      <c r="B3358" s="1" t="s">
        <v>4</v>
      </c>
      <c r="C3358" s="1">
        <v>62</v>
      </c>
    </row>
    <row r="3359" spans="1:3">
      <c r="A3359" s="1" t="s">
        <v>2148</v>
      </c>
      <c r="B3359" s="1" t="s">
        <v>7</v>
      </c>
      <c r="C3359" s="1">
        <v>133</v>
      </c>
    </row>
    <row r="3360" spans="1:3">
      <c r="A3360" s="1" t="s">
        <v>807</v>
      </c>
      <c r="B3360" s="1" t="s">
        <v>13</v>
      </c>
      <c r="C3360" s="1">
        <v>253</v>
      </c>
    </row>
    <row r="3361" spans="1:3">
      <c r="A3361" s="1" t="s">
        <v>2629</v>
      </c>
      <c r="B3361" s="1" t="s">
        <v>7</v>
      </c>
      <c r="C3361" s="1">
        <v>121</v>
      </c>
    </row>
    <row r="3362" spans="1:3">
      <c r="A3362" s="1" t="s">
        <v>1559</v>
      </c>
      <c r="B3362" s="1" t="s">
        <v>4</v>
      </c>
      <c r="C3362" s="1">
        <v>67</v>
      </c>
    </row>
    <row r="3363" spans="1:3">
      <c r="A3363" s="1" t="s">
        <v>2630</v>
      </c>
      <c r="B3363" s="1" t="s">
        <v>7</v>
      </c>
      <c r="C3363" s="1">
        <v>153</v>
      </c>
    </row>
    <row r="3364" spans="1:3">
      <c r="A3364" s="1" t="s">
        <v>2631</v>
      </c>
      <c r="B3364" s="1" t="s">
        <v>9</v>
      </c>
      <c r="C3364" s="1">
        <v>111</v>
      </c>
    </row>
    <row r="3365" spans="1:3">
      <c r="A3365" s="1" t="s">
        <v>2632</v>
      </c>
      <c r="B3365" s="1" t="s">
        <v>7</v>
      </c>
      <c r="C3365" s="1">
        <v>154</v>
      </c>
    </row>
    <row r="3366" spans="1:3">
      <c r="A3366" s="1" t="s">
        <v>2633</v>
      </c>
      <c r="B3366" s="1" t="s">
        <v>4</v>
      </c>
      <c r="C3366" s="1">
        <v>88</v>
      </c>
    </row>
    <row r="3367" spans="1:3">
      <c r="A3367" s="1" t="s">
        <v>2634</v>
      </c>
      <c r="B3367" s="1" t="s">
        <v>4</v>
      </c>
      <c r="C3367" s="1">
        <v>34</v>
      </c>
    </row>
    <row r="3368" spans="1:3">
      <c r="A3368" s="1" t="s">
        <v>644</v>
      </c>
      <c r="B3368" s="1" t="s">
        <v>13</v>
      </c>
      <c r="C3368" s="1">
        <v>272</v>
      </c>
    </row>
    <row r="3369" spans="1:3">
      <c r="A3369" s="1" t="s">
        <v>2495</v>
      </c>
      <c r="B3369" s="1" t="s">
        <v>7</v>
      </c>
      <c r="C3369" s="1">
        <v>161</v>
      </c>
    </row>
    <row r="3370" spans="1:3">
      <c r="A3370" s="1" t="s">
        <v>2220</v>
      </c>
      <c r="B3370" s="1" t="s">
        <v>4</v>
      </c>
      <c r="C3370" s="1">
        <v>77</v>
      </c>
    </row>
    <row r="3371" spans="1:3">
      <c r="A3371" s="1" t="s">
        <v>2635</v>
      </c>
      <c r="B3371" s="1" t="s">
        <v>4</v>
      </c>
      <c r="C3371" s="1">
        <v>111</v>
      </c>
    </row>
    <row r="3372" spans="1:3">
      <c r="A3372" s="1" t="s">
        <v>2522</v>
      </c>
      <c r="B3372" s="1" t="s">
        <v>4</v>
      </c>
      <c r="C3372" s="1">
        <v>112</v>
      </c>
    </row>
    <row r="3373" spans="1:3">
      <c r="A3373" s="1" t="s">
        <v>1869</v>
      </c>
      <c r="B3373" s="1" t="s">
        <v>9</v>
      </c>
      <c r="C3373" s="1">
        <v>85</v>
      </c>
    </row>
    <row r="3374" spans="1:3">
      <c r="A3374" s="1" t="s">
        <v>2636</v>
      </c>
      <c r="B3374" s="1" t="s">
        <v>13</v>
      </c>
      <c r="C3374" s="1">
        <v>268</v>
      </c>
    </row>
    <row r="3375" spans="1:3">
      <c r="A3375" s="1" t="s">
        <v>2637</v>
      </c>
      <c r="B3375" s="1" t="s">
        <v>4</v>
      </c>
      <c r="C3375" s="1">
        <v>85</v>
      </c>
    </row>
    <row r="3376" spans="1:3">
      <c r="A3376" s="1" t="s">
        <v>2638</v>
      </c>
      <c r="B3376" s="1" t="s">
        <v>9</v>
      </c>
      <c r="C3376" s="1">
        <v>97</v>
      </c>
    </row>
    <row r="3377" spans="1:3">
      <c r="A3377" s="1" t="s">
        <v>2639</v>
      </c>
      <c r="B3377" s="1" t="s">
        <v>7</v>
      </c>
      <c r="C3377" s="1">
        <v>116</v>
      </c>
    </row>
    <row r="3378" spans="1:3">
      <c r="A3378" s="1" t="s">
        <v>1447</v>
      </c>
      <c r="B3378" s="1" t="s">
        <v>7</v>
      </c>
      <c r="C3378" s="1">
        <v>124</v>
      </c>
    </row>
    <row r="3379" spans="1:3">
      <c r="A3379" s="1" t="s">
        <v>993</v>
      </c>
      <c r="B3379" s="1" t="s">
        <v>9</v>
      </c>
      <c r="C3379" s="1">
        <v>101</v>
      </c>
    </row>
    <row r="3380" spans="1:3">
      <c r="A3380" s="1" t="s">
        <v>1049</v>
      </c>
      <c r="B3380" s="1" t="s">
        <v>9</v>
      </c>
      <c r="C3380" s="1">
        <v>75</v>
      </c>
    </row>
    <row r="3381" spans="1:3">
      <c r="A3381" s="1" t="s">
        <v>1661</v>
      </c>
      <c r="B3381" s="1" t="s">
        <v>9</v>
      </c>
      <c r="C3381" s="1">
        <v>93</v>
      </c>
    </row>
    <row r="3382" spans="1:3">
      <c r="A3382" s="1" t="s">
        <v>2640</v>
      </c>
      <c r="B3382" s="1" t="s">
        <v>9</v>
      </c>
      <c r="C3382" s="1">
        <v>131</v>
      </c>
    </row>
    <row r="3383" spans="1:3">
      <c r="A3383" s="1" t="s">
        <v>393</v>
      </c>
      <c r="B3383" s="1" t="s">
        <v>7</v>
      </c>
      <c r="C3383" s="1">
        <v>114</v>
      </c>
    </row>
    <row r="3384" spans="1:3">
      <c r="A3384" s="1" t="s">
        <v>2506</v>
      </c>
      <c r="B3384" s="1" t="s">
        <v>9</v>
      </c>
      <c r="C3384" s="1">
        <v>90</v>
      </c>
    </row>
    <row r="3385" spans="1:3">
      <c r="A3385" s="1" t="s">
        <v>2641</v>
      </c>
      <c r="B3385" s="1" t="s">
        <v>13</v>
      </c>
      <c r="C3385" s="1">
        <v>237</v>
      </c>
    </row>
    <row r="3386" spans="1:3">
      <c r="A3386" s="1" t="s">
        <v>1618</v>
      </c>
      <c r="B3386" s="1" t="s">
        <v>4</v>
      </c>
      <c r="C3386" s="1">
        <v>39</v>
      </c>
    </row>
    <row r="3387" spans="1:3">
      <c r="A3387" s="1" t="s">
        <v>2642</v>
      </c>
      <c r="B3387" s="1" t="s">
        <v>7</v>
      </c>
      <c r="C3387" s="1">
        <v>116</v>
      </c>
    </row>
    <row r="3388" spans="1:3">
      <c r="A3388" s="1" t="s">
        <v>2629</v>
      </c>
      <c r="B3388" s="1" t="s">
        <v>4</v>
      </c>
      <c r="C3388" s="1">
        <v>77</v>
      </c>
    </row>
    <row r="3389" spans="1:3">
      <c r="A3389" s="1" t="s">
        <v>939</v>
      </c>
      <c r="B3389" s="1" t="s">
        <v>4</v>
      </c>
      <c r="C3389" s="1">
        <v>80</v>
      </c>
    </row>
    <row r="3390" spans="1:3">
      <c r="A3390" s="1" t="s">
        <v>2643</v>
      </c>
      <c r="B3390" s="1" t="s">
        <v>7</v>
      </c>
      <c r="C3390" s="1">
        <v>125</v>
      </c>
    </row>
    <row r="3391" spans="1:3">
      <c r="A3391" s="1" t="s">
        <v>2644</v>
      </c>
      <c r="B3391" s="1" t="s">
        <v>9</v>
      </c>
      <c r="C3391" s="1">
        <v>115</v>
      </c>
    </row>
    <row r="3392" spans="1:3">
      <c r="A3392" s="1" t="s">
        <v>2645</v>
      </c>
      <c r="B3392" s="1" t="s">
        <v>7</v>
      </c>
      <c r="C3392" s="1">
        <v>166</v>
      </c>
    </row>
    <row r="3393" spans="1:3">
      <c r="A3393" s="1" t="s">
        <v>2646</v>
      </c>
      <c r="B3393" s="1" t="s">
        <v>4</v>
      </c>
      <c r="C3393" s="1">
        <v>46</v>
      </c>
    </row>
    <row r="3394" spans="1:3">
      <c r="A3394" s="1" t="s">
        <v>2647</v>
      </c>
      <c r="B3394" s="1" t="s">
        <v>4</v>
      </c>
      <c r="C3394" s="1">
        <v>71</v>
      </c>
    </row>
    <row r="3395" spans="1:3">
      <c r="A3395" s="1" t="s">
        <v>761</v>
      </c>
      <c r="B3395" s="1" t="s">
        <v>7</v>
      </c>
      <c r="C3395" s="1">
        <v>147</v>
      </c>
    </row>
    <row r="3396" spans="1:3">
      <c r="A3396" s="1" t="s">
        <v>1875</v>
      </c>
      <c r="B3396" s="1" t="s">
        <v>9</v>
      </c>
      <c r="C3396" s="1">
        <v>87</v>
      </c>
    </row>
    <row r="3397" spans="1:3">
      <c r="A3397" s="1" t="s">
        <v>2648</v>
      </c>
      <c r="B3397" s="1" t="s">
        <v>9</v>
      </c>
      <c r="C3397" s="1">
        <v>105</v>
      </c>
    </row>
    <row r="3398" spans="1:3">
      <c r="A3398" s="1" t="s">
        <v>2649</v>
      </c>
      <c r="B3398" s="1" t="s">
        <v>7</v>
      </c>
      <c r="C3398" s="1">
        <v>185</v>
      </c>
    </row>
    <row r="3399" spans="1:3">
      <c r="A3399" s="1" t="s">
        <v>2650</v>
      </c>
      <c r="B3399" s="1" t="s">
        <v>7</v>
      </c>
      <c r="C3399" s="1">
        <v>147</v>
      </c>
    </row>
    <row r="3400" spans="1:3">
      <c r="A3400" s="1" t="s">
        <v>279</v>
      </c>
      <c r="B3400" s="1" t="s">
        <v>9</v>
      </c>
      <c r="C3400" s="1">
        <v>109</v>
      </c>
    </row>
    <row r="3401" spans="1:3">
      <c r="A3401" s="1" t="s">
        <v>2651</v>
      </c>
      <c r="B3401" s="1" t="s">
        <v>9</v>
      </c>
      <c r="C3401" s="1">
        <v>63</v>
      </c>
    </row>
    <row r="3402" spans="1:3">
      <c r="A3402" s="1" t="s">
        <v>2652</v>
      </c>
      <c r="B3402" s="1" t="s">
        <v>7</v>
      </c>
      <c r="C3402" s="1">
        <v>141</v>
      </c>
    </row>
    <row r="3403" spans="1:3">
      <c r="A3403" s="1" t="s">
        <v>2653</v>
      </c>
      <c r="B3403" s="1" t="s">
        <v>4</v>
      </c>
      <c r="C3403" s="1">
        <v>118</v>
      </c>
    </row>
    <row r="3404" spans="1:3">
      <c r="A3404" s="1" t="s">
        <v>1695</v>
      </c>
      <c r="B3404" s="1" t="s">
        <v>9</v>
      </c>
      <c r="C3404" s="1">
        <v>104</v>
      </c>
    </row>
    <row r="3405" spans="1:3">
      <c r="A3405" s="1" t="s">
        <v>1273</v>
      </c>
      <c r="B3405" s="1" t="s">
        <v>4</v>
      </c>
      <c r="C3405" s="1">
        <v>69</v>
      </c>
    </row>
    <row r="3406" spans="1:3">
      <c r="A3406" s="1" t="s">
        <v>264</v>
      </c>
      <c r="B3406" s="1" t="s">
        <v>13</v>
      </c>
      <c r="C3406" s="1">
        <v>226</v>
      </c>
    </row>
    <row r="3407" spans="1:3">
      <c r="A3407" s="1" t="s">
        <v>322</v>
      </c>
      <c r="B3407" s="1" t="s">
        <v>9</v>
      </c>
      <c r="C3407" s="1">
        <v>122</v>
      </c>
    </row>
    <row r="3408" spans="1:3">
      <c r="A3408" s="1" t="s">
        <v>2289</v>
      </c>
      <c r="B3408" s="1" t="s">
        <v>4</v>
      </c>
      <c r="C3408" s="1">
        <v>72</v>
      </c>
    </row>
    <row r="3409" spans="1:3">
      <c r="A3409" s="1" t="s">
        <v>2654</v>
      </c>
      <c r="B3409" s="1" t="s">
        <v>9</v>
      </c>
      <c r="C3409" s="1">
        <v>76</v>
      </c>
    </row>
    <row r="3410" spans="1:3">
      <c r="A3410" s="1" t="s">
        <v>709</v>
      </c>
      <c r="B3410" s="1" t="s">
        <v>9</v>
      </c>
      <c r="C3410" s="1">
        <v>95</v>
      </c>
    </row>
    <row r="3411" spans="1:3">
      <c r="A3411" s="1" t="s">
        <v>287</v>
      </c>
      <c r="B3411" s="1" t="s">
        <v>7</v>
      </c>
      <c r="C3411" s="1">
        <v>144</v>
      </c>
    </row>
    <row r="3412" spans="1:3">
      <c r="A3412" s="1" t="s">
        <v>1387</v>
      </c>
      <c r="B3412" s="1" t="s">
        <v>7</v>
      </c>
      <c r="C3412" s="1">
        <v>146</v>
      </c>
    </row>
    <row r="3413" spans="1:3">
      <c r="A3413" s="1" t="s">
        <v>2655</v>
      </c>
      <c r="B3413" s="1" t="s">
        <v>9</v>
      </c>
      <c r="C3413" s="1">
        <v>89</v>
      </c>
    </row>
    <row r="3414" spans="1:3">
      <c r="A3414" s="1" t="s">
        <v>2656</v>
      </c>
      <c r="B3414" s="1" t="s">
        <v>7</v>
      </c>
      <c r="C3414" s="1">
        <v>130</v>
      </c>
    </row>
    <row r="3415" spans="1:3">
      <c r="A3415" s="1" t="s">
        <v>1100</v>
      </c>
      <c r="B3415" s="1" t="s">
        <v>7</v>
      </c>
      <c r="C3415" s="1">
        <v>152</v>
      </c>
    </row>
    <row r="3416" spans="1:3">
      <c r="A3416" s="1" t="s">
        <v>187</v>
      </c>
      <c r="B3416" s="1" t="s">
        <v>13</v>
      </c>
      <c r="C3416" s="1">
        <v>257</v>
      </c>
    </row>
    <row r="3417" spans="1:3">
      <c r="A3417" s="1" t="s">
        <v>248</v>
      </c>
      <c r="B3417" s="1" t="s">
        <v>13</v>
      </c>
      <c r="C3417" s="1">
        <v>234</v>
      </c>
    </row>
    <row r="3418" spans="1:3">
      <c r="A3418" s="1" t="s">
        <v>314</v>
      </c>
      <c r="B3418" s="1" t="s">
        <v>9</v>
      </c>
      <c r="C3418" s="1">
        <v>85</v>
      </c>
    </row>
    <row r="3419" spans="1:3">
      <c r="A3419" s="1" t="s">
        <v>2657</v>
      </c>
      <c r="B3419" s="1" t="s">
        <v>9</v>
      </c>
      <c r="C3419" s="1">
        <v>98</v>
      </c>
    </row>
    <row r="3420" spans="1:3">
      <c r="A3420" s="1" t="s">
        <v>1089</v>
      </c>
      <c r="B3420" s="1" t="s">
        <v>13</v>
      </c>
      <c r="C3420" s="1">
        <v>284</v>
      </c>
    </row>
    <row r="3421" spans="1:3">
      <c r="A3421" s="1" t="s">
        <v>1296</v>
      </c>
      <c r="B3421" s="1" t="s">
        <v>9</v>
      </c>
      <c r="C3421" s="1">
        <v>141</v>
      </c>
    </row>
    <row r="3422" spans="1:3">
      <c r="A3422" s="1" t="s">
        <v>2658</v>
      </c>
      <c r="B3422" s="1" t="s">
        <v>7</v>
      </c>
      <c r="C3422" s="1">
        <v>114</v>
      </c>
    </row>
    <row r="3423" spans="1:3">
      <c r="A3423" s="1" t="s">
        <v>213</v>
      </c>
      <c r="B3423" s="1" t="s">
        <v>9</v>
      </c>
      <c r="C3423" s="1">
        <v>123</v>
      </c>
    </row>
    <row r="3424" spans="1:3">
      <c r="A3424" s="1" t="s">
        <v>2659</v>
      </c>
      <c r="B3424" s="1" t="s">
        <v>9</v>
      </c>
      <c r="C3424" s="1">
        <v>91</v>
      </c>
    </row>
    <row r="3425" spans="1:3">
      <c r="A3425" s="1" t="s">
        <v>2660</v>
      </c>
      <c r="B3425" s="1" t="s">
        <v>13</v>
      </c>
      <c r="C3425" s="1">
        <v>240</v>
      </c>
    </row>
    <row r="3426" spans="1:3">
      <c r="A3426" s="1" t="s">
        <v>2661</v>
      </c>
      <c r="B3426" s="1" t="s">
        <v>4</v>
      </c>
      <c r="C3426" s="1">
        <v>100</v>
      </c>
    </row>
    <row r="3427" spans="1:3">
      <c r="A3427" s="1" t="s">
        <v>2143</v>
      </c>
      <c r="B3427" s="1" t="s">
        <v>13</v>
      </c>
      <c r="C3427" s="1">
        <v>252</v>
      </c>
    </row>
    <row r="3428" spans="1:3">
      <c r="A3428" s="1" t="s">
        <v>150</v>
      </c>
      <c r="B3428" s="1" t="s">
        <v>13</v>
      </c>
      <c r="C3428" s="1">
        <v>257</v>
      </c>
    </row>
    <row r="3429" spans="1:3">
      <c r="A3429" s="1" t="s">
        <v>2662</v>
      </c>
      <c r="B3429" s="1" t="s">
        <v>13</v>
      </c>
      <c r="C3429" s="1">
        <v>233</v>
      </c>
    </row>
    <row r="3430" spans="1:3">
      <c r="A3430" s="1" t="s">
        <v>453</v>
      </c>
      <c r="B3430" s="1" t="s">
        <v>9</v>
      </c>
      <c r="C3430" s="1">
        <v>117</v>
      </c>
    </row>
    <row r="3431" spans="1:3">
      <c r="A3431" s="1" t="s">
        <v>2663</v>
      </c>
      <c r="B3431" s="1" t="s">
        <v>4</v>
      </c>
      <c r="C3431" s="1">
        <v>77</v>
      </c>
    </row>
    <row r="3432" spans="1:3">
      <c r="A3432" s="1" t="s">
        <v>2404</v>
      </c>
      <c r="B3432" s="1" t="s">
        <v>13</v>
      </c>
      <c r="C3432" s="1">
        <v>240</v>
      </c>
    </row>
    <row r="3433" spans="1:3">
      <c r="A3433" s="1" t="s">
        <v>2664</v>
      </c>
      <c r="B3433" s="1" t="s">
        <v>13</v>
      </c>
      <c r="C3433" s="1">
        <v>233</v>
      </c>
    </row>
    <row r="3434" spans="1:3">
      <c r="A3434" s="1" t="s">
        <v>1279</v>
      </c>
      <c r="B3434" s="1" t="s">
        <v>13</v>
      </c>
      <c r="C3434" s="1">
        <v>237</v>
      </c>
    </row>
    <row r="3435" spans="1:3">
      <c r="A3435" s="1" t="s">
        <v>2665</v>
      </c>
      <c r="B3435" s="1" t="s">
        <v>4</v>
      </c>
      <c r="C3435" s="1">
        <v>55</v>
      </c>
    </row>
    <row r="3436" spans="1:3">
      <c r="A3436" s="1" t="s">
        <v>1766</v>
      </c>
      <c r="B3436" s="1" t="s">
        <v>9</v>
      </c>
      <c r="C3436" s="1">
        <v>78</v>
      </c>
    </row>
    <row r="3437" spans="1:3">
      <c r="A3437" s="1" t="s">
        <v>2666</v>
      </c>
      <c r="B3437" s="1" t="s">
        <v>13</v>
      </c>
      <c r="C3437" s="1">
        <v>241</v>
      </c>
    </row>
    <row r="3438" spans="1:3">
      <c r="A3438" s="1" t="s">
        <v>695</v>
      </c>
      <c r="B3438" s="1" t="s">
        <v>13</v>
      </c>
      <c r="C3438" s="1">
        <v>239</v>
      </c>
    </row>
    <row r="3439" spans="1:3">
      <c r="A3439" s="1" t="s">
        <v>491</v>
      </c>
      <c r="B3439" s="1" t="s">
        <v>9</v>
      </c>
      <c r="C3439" s="1">
        <v>92</v>
      </c>
    </row>
    <row r="3440" spans="1:3">
      <c r="A3440" s="1" t="s">
        <v>520</v>
      </c>
      <c r="B3440" s="1" t="s">
        <v>4</v>
      </c>
      <c r="C3440" s="1">
        <v>54</v>
      </c>
    </row>
    <row r="3441" spans="1:3">
      <c r="A3441" s="1" t="s">
        <v>2062</v>
      </c>
      <c r="B3441" s="1" t="s">
        <v>9</v>
      </c>
      <c r="C3441" s="1">
        <v>94</v>
      </c>
    </row>
    <row r="3442" spans="1:3">
      <c r="A3442" s="1" t="s">
        <v>2667</v>
      </c>
      <c r="B3442" s="1" t="s">
        <v>13</v>
      </c>
      <c r="C3442" s="1">
        <v>246</v>
      </c>
    </row>
    <row r="3443" spans="1:3">
      <c r="A3443" s="1" t="s">
        <v>1614</v>
      </c>
      <c r="B3443" s="1" t="s">
        <v>9</v>
      </c>
      <c r="C3443" s="1">
        <v>96</v>
      </c>
    </row>
    <row r="3444" spans="1:3">
      <c r="A3444" s="1" t="s">
        <v>1479</v>
      </c>
      <c r="B3444" s="1" t="s">
        <v>13</v>
      </c>
      <c r="C3444" s="1">
        <v>234</v>
      </c>
    </row>
    <row r="3445" spans="1:3">
      <c r="A3445" s="1" t="s">
        <v>2668</v>
      </c>
      <c r="B3445" s="1" t="s">
        <v>9</v>
      </c>
      <c r="C3445" s="1">
        <v>92</v>
      </c>
    </row>
    <row r="3446" spans="1:3">
      <c r="A3446" s="1" t="s">
        <v>587</v>
      </c>
      <c r="B3446" s="1" t="s">
        <v>7</v>
      </c>
      <c r="C3446" s="1">
        <v>109</v>
      </c>
    </row>
    <row r="3447" spans="1:3">
      <c r="A3447" s="1" t="s">
        <v>2231</v>
      </c>
      <c r="B3447" s="1" t="s">
        <v>7</v>
      </c>
      <c r="C3447" s="1">
        <v>177</v>
      </c>
    </row>
    <row r="3448" spans="1:3">
      <c r="A3448" s="1" t="s">
        <v>2669</v>
      </c>
      <c r="B3448" s="1" t="s">
        <v>7</v>
      </c>
      <c r="C3448" s="1">
        <v>131</v>
      </c>
    </row>
    <row r="3449" spans="1:3">
      <c r="A3449" s="1" t="s">
        <v>2670</v>
      </c>
      <c r="B3449" s="1" t="s">
        <v>13</v>
      </c>
      <c r="C3449" s="1">
        <v>262</v>
      </c>
    </row>
    <row r="3450" spans="1:3">
      <c r="A3450" s="1" t="s">
        <v>2671</v>
      </c>
      <c r="B3450" s="1" t="s">
        <v>13</v>
      </c>
      <c r="C3450" s="1">
        <v>277</v>
      </c>
    </row>
    <row r="3451" spans="1:3">
      <c r="A3451" s="1" t="s">
        <v>2672</v>
      </c>
      <c r="B3451" s="1" t="s">
        <v>9</v>
      </c>
      <c r="C3451" s="1">
        <v>80</v>
      </c>
    </row>
    <row r="3452" spans="1:3">
      <c r="A3452" s="1" t="s">
        <v>2194</v>
      </c>
      <c r="B3452" s="1" t="s">
        <v>4</v>
      </c>
      <c r="C3452" s="1">
        <v>104</v>
      </c>
    </row>
    <row r="3453" spans="1:3">
      <c r="A3453" s="1" t="s">
        <v>879</v>
      </c>
      <c r="B3453" s="1" t="s">
        <v>9</v>
      </c>
      <c r="C3453" s="1">
        <v>61</v>
      </c>
    </row>
    <row r="3454" spans="1:3">
      <c r="A3454" s="1" t="s">
        <v>2673</v>
      </c>
      <c r="B3454" s="1" t="s">
        <v>9</v>
      </c>
      <c r="C3454" s="1">
        <v>106</v>
      </c>
    </row>
    <row r="3455" spans="1:3">
      <c r="A3455" s="1" t="s">
        <v>2674</v>
      </c>
      <c r="B3455" s="1" t="s">
        <v>9</v>
      </c>
      <c r="C3455" s="1">
        <v>90</v>
      </c>
    </row>
    <row r="3456" spans="1:3">
      <c r="A3456" s="1" t="s">
        <v>298</v>
      </c>
      <c r="B3456" s="1" t="s">
        <v>13</v>
      </c>
      <c r="C3456" s="1">
        <v>273</v>
      </c>
    </row>
    <row r="3457" spans="1:3">
      <c r="A3457" s="1" t="s">
        <v>2675</v>
      </c>
      <c r="B3457" s="1" t="s">
        <v>7</v>
      </c>
      <c r="C3457" s="1">
        <v>152</v>
      </c>
    </row>
    <row r="3458" spans="1:3">
      <c r="A3458" s="1" t="s">
        <v>654</v>
      </c>
      <c r="B3458" s="1" t="s">
        <v>4</v>
      </c>
      <c r="C3458" s="1">
        <v>61</v>
      </c>
    </row>
    <row r="3459" spans="1:3">
      <c r="A3459" s="1" t="s">
        <v>2676</v>
      </c>
      <c r="B3459" s="1" t="s">
        <v>9</v>
      </c>
      <c r="C3459" s="1">
        <v>128</v>
      </c>
    </row>
    <row r="3460" spans="1:3">
      <c r="A3460" s="1" t="s">
        <v>2677</v>
      </c>
      <c r="B3460" s="1" t="s">
        <v>13</v>
      </c>
      <c r="C3460" s="1">
        <v>236</v>
      </c>
    </row>
    <row r="3461" spans="1:3">
      <c r="A3461" s="1" t="s">
        <v>2678</v>
      </c>
      <c r="B3461" s="1" t="s">
        <v>7</v>
      </c>
      <c r="C3461" s="1">
        <v>173</v>
      </c>
    </row>
    <row r="3462" spans="1:3">
      <c r="A3462" s="1" t="s">
        <v>2679</v>
      </c>
      <c r="B3462" s="1" t="s">
        <v>7</v>
      </c>
      <c r="C3462" s="1">
        <v>123</v>
      </c>
    </row>
    <row r="3463" spans="1:3">
      <c r="A3463" s="1" t="s">
        <v>2257</v>
      </c>
      <c r="B3463" s="1" t="s">
        <v>7</v>
      </c>
      <c r="C3463" s="1">
        <v>101</v>
      </c>
    </row>
    <row r="3464" spans="1:3">
      <c r="A3464" s="1" t="s">
        <v>2680</v>
      </c>
      <c r="B3464" s="1" t="s">
        <v>9</v>
      </c>
      <c r="C3464" s="1">
        <v>96</v>
      </c>
    </row>
    <row r="3465" spans="1:3">
      <c r="A3465" s="1" t="s">
        <v>755</v>
      </c>
      <c r="B3465" s="1" t="s">
        <v>13</v>
      </c>
      <c r="C3465" s="1">
        <v>257</v>
      </c>
    </row>
    <row r="3466" spans="1:3">
      <c r="A3466" s="1" t="s">
        <v>457</v>
      </c>
      <c r="B3466" s="1" t="s">
        <v>9</v>
      </c>
      <c r="C3466" s="1">
        <v>85</v>
      </c>
    </row>
    <row r="3467" spans="1:3">
      <c r="A3467" s="1" t="s">
        <v>1427</v>
      </c>
      <c r="B3467" s="1" t="s">
        <v>13</v>
      </c>
      <c r="C3467" s="1">
        <v>228</v>
      </c>
    </row>
    <row r="3468" spans="1:3">
      <c r="A3468" s="1" t="s">
        <v>2681</v>
      </c>
      <c r="B3468" s="1" t="s">
        <v>9</v>
      </c>
      <c r="C3468" s="1">
        <v>83</v>
      </c>
    </row>
    <row r="3469" spans="1:3">
      <c r="A3469" s="1" t="s">
        <v>2682</v>
      </c>
      <c r="B3469" s="1" t="s">
        <v>7</v>
      </c>
      <c r="C3469" s="1">
        <v>130</v>
      </c>
    </row>
    <row r="3470" spans="1:3">
      <c r="A3470" s="1" t="s">
        <v>2683</v>
      </c>
      <c r="B3470" s="1" t="s">
        <v>7</v>
      </c>
      <c r="C3470" s="1">
        <v>129</v>
      </c>
    </row>
    <row r="3471" spans="1:3">
      <c r="A3471" s="1" t="s">
        <v>1900</v>
      </c>
      <c r="B3471" s="1" t="s">
        <v>4</v>
      </c>
      <c r="C3471" s="1">
        <v>63</v>
      </c>
    </row>
    <row r="3472" spans="1:3">
      <c r="A3472" s="1" t="s">
        <v>2684</v>
      </c>
      <c r="B3472" s="1" t="s">
        <v>4</v>
      </c>
      <c r="C3472" s="1">
        <v>100</v>
      </c>
    </row>
    <row r="3473" spans="1:3">
      <c r="A3473" s="1" t="s">
        <v>1194</v>
      </c>
      <c r="B3473" s="1" t="s">
        <v>9</v>
      </c>
      <c r="C3473" s="1">
        <v>140</v>
      </c>
    </row>
    <row r="3474" spans="1:3">
      <c r="A3474" s="1" t="s">
        <v>2685</v>
      </c>
      <c r="B3474" s="1" t="s">
        <v>9</v>
      </c>
      <c r="C3474" s="1">
        <v>97</v>
      </c>
    </row>
    <row r="3475" spans="1:3">
      <c r="A3475" s="1" t="s">
        <v>2686</v>
      </c>
      <c r="B3475" s="1" t="s">
        <v>13</v>
      </c>
      <c r="C3475" s="1">
        <v>268</v>
      </c>
    </row>
    <row r="3476" spans="1:3">
      <c r="A3476" s="1" t="s">
        <v>2687</v>
      </c>
      <c r="B3476" s="1" t="s">
        <v>7</v>
      </c>
      <c r="C3476" s="1">
        <v>146</v>
      </c>
    </row>
    <row r="3477" spans="1:3">
      <c r="A3477" s="1" t="s">
        <v>624</v>
      </c>
      <c r="B3477" s="1" t="s">
        <v>7</v>
      </c>
      <c r="C3477" s="1">
        <v>137</v>
      </c>
    </row>
    <row r="3478" spans="1:3">
      <c r="A3478" s="1" t="s">
        <v>2688</v>
      </c>
      <c r="B3478" s="1" t="s">
        <v>4</v>
      </c>
      <c r="C3478" s="1">
        <v>66</v>
      </c>
    </row>
    <row r="3479" spans="1:3">
      <c r="A3479" s="1" t="s">
        <v>2689</v>
      </c>
      <c r="B3479" s="1" t="s">
        <v>7</v>
      </c>
      <c r="C3479" s="1">
        <v>181</v>
      </c>
    </row>
    <row r="3480" spans="1:3">
      <c r="A3480" s="1" t="s">
        <v>2690</v>
      </c>
      <c r="B3480" s="1" t="s">
        <v>9</v>
      </c>
      <c r="C3480" s="1">
        <v>104</v>
      </c>
    </row>
    <row r="3481" spans="1:3">
      <c r="A3481" s="1" t="s">
        <v>2691</v>
      </c>
      <c r="B3481" s="1" t="s">
        <v>4</v>
      </c>
      <c r="C3481" s="1">
        <v>57</v>
      </c>
    </row>
    <row r="3482" spans="1:3">
      <c r="A3482" s="1" t="s">
        <v>2692</v>
      </c>
      <c r="B3482" s="1" t="s">
        <v>4</v>
      </c>
      <c r="C3482" s="1">
        <v>39</v>
      </c>
    </row>
    <row r="3483" spans="1:3">
      <c r="A3483" s="1" t="s">
        <v>2693</v>
      </c>
      <c r="B3483" s="1" t="s">
        <v>9</v>
      </c>
      <c r="C3483" s="1">
        <v>103</v>
      </c>
    </row>
    <row r="3484" spans="1:3">
      <c r="A3484" s="1" t="s">
        <v>2694</v>
      </c>
      <c r="B3484" s="1" t="s">
        <v>9</v>
      </c>
      <c r="C3484" s="1">
        <v>85</v>
      </c>
    </row>
    <row r="3485" spans="1:3">
      <c r="A3485" s="1" t="s">
        <v>2695</v>
      </c>
      <c r="B3485" s="1" t="s">
        <v>4</v>
      </c>
      <c r="C3485" s="1">
        <v>73</v>
      </c>
    </row>
    <row r="3486" spans="1:3">
      <c r="A3486" s="1" t="s">
        <v>1039</v>
      </c>
      <c r="B3486" s="1" t="s">
        <v>4</v>
      </c>
      <c r="C3486" s="1">
        <v>82</v>
      </c>
    </row>
    <row r="3487" spans="1:3">
      <c r="A3487" s="1" t="s">
        <v>309</v>
      </c>
      <c r="B3487" s="1" t="s">
        <v>7</v>
      </c>
      <c r="C3487" s="1">
        <v>176</v>
      </c>
    </row>
    <row r="3488" spans="1:3">
      <c r="A3488" s="1" t="s">
        <v>2696</v>
      </c>
      <c r="B3488" s="1" t="s">
        <v>4</v>
      </c>
      <c r="C3488" s="1">
        <v>40</v>
      </c>
    </row>
    <row r="3489" spans="1:3">
      <c r="A3489" s="1" t="s">
        <v>395</v>
      </c>
      <c r="B3489" s="1" t="s">
        <v>7</v>
      </c>
      <c r="C3489" s="1">
        <v>178</v>
      </c>
    </row>
    <row r="3490" spans="1:3">
      <c r="A3490" s="1" t="s">
        <v>1531</v>
      </c>
      <c r="B3490" s="1" t="s">
        <v>13</v>
      </c>
      <c r="C3490" s="1">
        <v>254</v>
      </c>
    </row>
    <row r="3491" spans="1:3">
      <c r="A3491" s="1" t="s">
        <v>990</v>
      </c>
      <c r="B3491" s="1" t="s">
        <v>9</v>
      </c>
      <c r="C3491" s="1">
        <v>81</v>
      </c>
    </row>
    <row r="3492" spans="1:3">
      <c r="A3492" s="1" t="s">
        <v>2697</v>
      </c>
      <c r="B3492" s="1" t="s">
        <v>4</v>
      </c>
      <c r="C3492" s="1">
        <v>67</v>
      </c>
    </row>
    <row r="3493" spans="1:3">
      <c r="A3493" s="1" t="s">
        <v>882</v>
      </c>
      <c r="B3493" s="1" t="s">
        <v>9</v>
      </c>
      <c r="C3493" s="1">
        <v>114</v>
      </c>
    </row>
    <row r="3494" spans="1:3">
      <c r="A3494" s="1" t="s">
        <v>2698</v>
      </c>
      <c r="B3494" s="1" t="s">
        <v>7</v>
      </c>
      <c r="C3494" s="1">
        <v>144</v>
      </c>
    </row>
    <row r="3495" spans="1:3">
      <c r="A3495" s="1" t="s">
        <v>2217</v>
      </c>
      <c r="B3495" s="1" t="s">
        <v>4</v>
      </c>
      <c r="C3495" s="1">
        <v>78</v>
      </c>
    </row>
    <row r="3496" spans="1:3">
      <c r="A3496" s="1" t="s">
        <v>358</v>
      </c>
      <c r="B3496" s="1" t="s">
        <v>13</v>
      </c>
      <c r="C3496" s="1">
        <v>234</v>
      </c>
    </row>
    <row r="3497" spans="1:3">
      <c r="A3497" s="1" t="s">
        <v>2699</v>
      </c>
      <c r="B3497" s="1" t="s">
        <v>4</v>
      </c>
      <c r="C3497" s="1">
        <v>65</v>
      </c>
    </row>
    <row r="3498" spans="1:3">
      <c r="A3498" s="1" t="s">
        <v>1147</v>
      </c>
      <c r="B3498" s="1" t="s">
        <v>7</v>
      </c>
      <c r="C3498" s="1">
        <v>144</v>
      </c>
    </row>
    <row r="3499" spans="1:3">
      <c r="A3499" s="1" t="s">
        <v>1672</v>
      </c>
      <c r="B3499" s="1" t="s">
        <v>9</v>
      </c>
      <c r="C3499" s="1">
        <v>79</v>
      </c>
    </row>
    <row r="3500" spans="1:3">
      <c r="A3500" s="1" t="s">
        <v>2700</v>
      </c>
      <c r="B3500" s="1" t="s">
        <v>9</v>
      </c>
      <c r="C3500" s="1">
        <v>72</v>
      </c>
    </row>
    <row r="3501" spans="1:3">
      <c r="A3501" s="1" t="s">
        <v>2701</v>
      </c>
      <c r="B3501" s="1" t="s">
        <v>9</v>
      </c>
      <c r="C3501" s="1">
        <v>108</v>
      </c>
    </row>
    <row r="3502" spans="1:3">
      <c r="A3502" s="1" t="s">
        <v>2291</v>
      </c>
      <c r="B3502" s="1" t="s">
        <v>7</v>
      </c>
      <c r="C3502" s="1">
        <v>160</v>
      </c>
    </row>
    <row r="3503" spans="1:3">
      <c r="A3503" s="1" t="s">
        <v>2702</v>
      </c>
      <c r="B3503" s="1" t="s">
        <v>9</v>
      </c>
      <c r="C3503" s="1">
        <v>137</v>
      </c>
    </row>
    <row r="3504" spans="1:3">
      <c r="A3504" s="1" t="s">
        <v>2703</v>
      </c>
      <c r="B3504" s="1" t="s">
        <v>13</v>
      </c>
      <c r="C3504" s="1">
        <v>263</v>
      </c>
    </row>
    <row r="3505" spans="1:3">
      <c r="A3505" s="1" t="s">
        <v>2437</v>
      </c>
      <c r="B3505" s="1" t="s">
        <v>9</v>
      </c>
      <c r="C3505" s="1">
        <v>90</v>
      </c>
    </row>
    <row r="3506" spans="1:3">
      <c r="A3506" s="1" t="s">
        <v>145</v>
      </c>
      <c r="B3506" s="1" t="s">
        <v>9</v>
      </c>
      <c r="C3506" s="1">
        <v>121</v>
      </c>
    </row>
    <row r="3507" spans="1:3">
      <c r="A3507" s="1" t="s">
        <v>2704</v>
      </c>
      <c r="B3507" s="1" t="s">
        <v>9</v>
      </c>
      <c r="C3507" s="1">
        <v>74</v>
      </c>
    </row>
    <row r="3508" spans="1:3">
      <c r="A3508" s="1" t="s">
        <v>2705</v>
      </c>
      <c r="B3508" s="1" t="s">
        <v>4</v>
      </c>
      <c r="C3508" s="1">
        <v>96</v>
      </c>
    </row>
    <row r="3509" spans="1:3">
      <c r="A3509" s="1" t="s">
        <v>2706</v>
      </c>
      <c r="B3509" s="1" t="s">
        <v>13</v>
      </c>
      <c r="C3509" s="1">
        <v>213</v>
      </c>
    </row>
    <row r="3510" spans="1:3">
      <c r="A3510" s="1" t="s">
        <v>58</v>
      </c>
      <c r="B3510" s="1" t="s">
        <v>9</v>
      </c>
      <c r="C3510" s="1">
        <v>78</v>
      </c>
    </row>
    <row r="3511" spans="1:3">
      <c r="A3511" s="1" t="s">
        <v>2707</v>
      </c>
      <c r="B3511" s="1" t="s">
        <v>13</v>
      </c>
      <c r="C3511" s="1">
        <v>239</v>
      </c>
    </row>
    <row r="3512" spans="1:3">
      <c r="A3512" s="1" t="s">
        <v>2708</v>
      </c>
      <c r="B3512" s="1" t="s">
        <v>13</v>
      </c>
      <c r="C3512" s="1">
        <v>262</v>
      </c>
    </row>
    <row r="3513" spans="1:3">
      <c r="A3513" s="1" t="s">
        <v>2709</v>
      </c>
      <c r="B3513" s="1" t="s">
        <v>7</v>
      </c>
      <c r="C3513" s="1">
        <v>166</v>
      </c>
    </row>
    <row r="3514" spans="1:3">
      <c r="A3514" s="1" t="s">
        <v>2710</v>
      </c>
      <c r="B3514" s="1" t="s">
        <v>7</v>
      </c>
      <c r="C3514" s="1">
        <v>141</v>
      </c>
    </row>
    <row r="3515" spans="1:3">
      <c r="A3515" s="1" t="s">
        <v>1498</v>
      </c>
      <c r="B3515" s="1" t="s">
        <v>13</v>
      </c>
      <c r="C3515" s="1">
        <v>206</v>
      </c>
    </row>
    <row r="3516" spans="1:3">
      <c r="A3516" s="1" t="s">
        <v>2711</v>
      </c>
      <c r="B3516" s="1" t="s">
        <v>13</v>
      </c>
      <c r="C3516" s="1">
        <v>272</v>
      </c>
    </row>
    <row r="3517" spans="1:3">
      <c r="A3517" s="1" t="s">
        <v>2712</v>
      </c>
      <c r="B3517" s="1" t="s">
        <v>13</v>
      </c>
      <c r="C3517" s="1">
        <v>250</v>
      </c>
    </row>
    <row r="3518" spans="1:3">
      <c r="A3518" s="1" t="s">
        <v>2713</v>
      </c>
      <c r="B3518" s="1" t="s">
        <v>4</v>
      </c>
      <c r="C3518" s="1">
        <v>50</v>
      </c>
    </row>
    <row r="3519" spans="1:3">
      <c r="A3519" s="1" t="s">
        <v>2714</v>
      </c>
      <c r="B3519" s="1" t="s">
        <v>4</v>
      </c>
      <c r="C3519" s="1">
        <v>56</v>
      </c>
    </row>
    <row r="3520" spans="1:3">
      <c r="A3520" s="1" t="s">
        <v>270</v>
      </c>
      <c r="B3520" s="1" t="s">
        <v>13</v>
      </c>
      <c r="C3520" s="1">
        <v>235</v>
      </c>
    </row>
    <row r="3521" spans="1:3">
      <c r="A3521" s="1" t="s">
        <v>1780</v>
      </c>
      <c r="B3521" s="1" t="s">
        <v>4</v>
      </c>
      <c r="C3521" s="1">
        <v>81</v>
      </c>
    </row>
    <row r="3522" spans="1:3">
      <c r="A3522" s="1" t="s">
        <v>2715</v>
      </c>
      <c r="B3522" s="1" t="s">
        <v>9</v>
      </c>
      <c r="C3522" s="1">
        <v>100</v>
      </c>
    </row>
    <row r="3523" spans="1:3">
      <c r="A3523" s="1" t="s">
        <v>183</v>
      </c>
      <c r="B3523" s="1" t="s">
        <v>9</v>
      </c>
      <c r="C3523" s="1">
        <v>116</v>
      </c>
    </row>
    <row r="3524" spans="1:3">
      <c r="A3524" s="1" t="s">
        <v>2716</v>
      </c>
      <c r="B3524" s="1" t="s">
        <v>9</v>
      </c>
      <c r="C3524" s="1">
        <v>62</v>
      </c>
    </row>
    <row r="3525" spans="1:3">
      <c r="A3525" s="1" t="s">
        <v>2717</v>
      </c>
      <c r="B3525" s="1" t="s">
        <v>9</v>
      </c>
      <c r="C3525" s="1">
        <v>66</v>
      </c>
    </row>
    <row r="3526" spans="1:3">
      <c r="A3526" s="1" t="s">
        <v>1741</v>
      </c>
      <c r="B3526" s="1" t="s">
        <v>4</v>
      </c>
      <c r="C3526" s="1">
        <v>83</v>
      </c>
    </row>
    <row r="3527" spans="1:3">
      <c r="A3527" s="1" t="s">
        <v>2718</v>
      </c>
      <c r="B3527" s="1" t="s">
        <v>13</v>
      </c>
      <c r="C3527" s="1">
        <v>216</v>
      </c>
    </row>
    <row r="3528" spans="1:3">
      <c r="A3528" s="1" t="s">
        <v>205</v>
      </c>
      <c r="B3528" s="1" t="s">
        <v>7</v>
      </c>
      <c r="C3528" s="1">
        <v>148</v>
      </c>
    </row>
    <row r="3529" spans="1:3">
      <c r="A3529" s="1" t="s">
        <v>816</v>
      </c>
      <c r="B3529" s="1" t="s">
        <v>7</v>
      </c>
      <c r="C3529" s="1">
        <v>156</v>
      </c>
    </row>
    <row r="3530" spans="1:3">
      <c r="A3530" s="1" t="s">
        <v>1466</v>
      </c>
      <c r="B3530" s="1" t="s">
        <v>7</v>
      </c>
      <c r="C3530" s="1">
        <v>130</v>
      </c>
    </row>
    <row r="3531" spans="1:3">
      <c r="A3531" s="1" t="s">
        <v>2719</v>
      </c>
      <c r="B3531" s="1" t="s">
        <v>7</v>
      </c>
      <c r="C3531" s="1">
        <v>153</v>
      </c>
    </row>
    <row r="3532" spans="1:3">
      <c r="A3532" s="1" t="s">
        <v>2720</v>
      </c>
      <c r="B3532" s="1" t="s">
        <v>4</v>
      </c>
      <c r="C3532" s="1">
        <v>123</v>
      </c>
    </row>
    <row r="3533" spans="1:3">
      <c r="A3533" s="1" t="s">
        <v>2721</v>
      </c>
      <c r="B3533" s="1" t="s">
        <v>13</v>
      </c>
      <c r="C3533" s="1">
        <v>247</v>
      </c>
    </row>
    <row r="3534" spans="1:3">
      <c r="A3534" s="1" t="s">
        <v>2722</v>
      </c>
      <c r="B3534" s="1" t="s">
        <v>7</v>
      </c>
      <c r="C3534" s="1">
        <v>162</v>
      </c>
    </row>
    <row r="3535" spans="1:3">
      <c r="A3535" s="1" t="s">
        <v>2723</v>
      </c>
      <c r="B3535" s="1" t="s">
        <v>7</v>
      </c>
      <c r="C3535" s="1">
        <v>152</v>
      </c>
    </row>
    <row r="3536" spans="1:3">
      <c r="A3536" s="1" t="s">
        <v>2724</v>
      </c>
      <c r="B3536" s="1" t="s">
        <v>13</v>
      </c>
      <c r="C3536" s="1">
        <v>239</v>
      </c>
    </row>
    <row r="3537" spans="1:3">
      <c r="A3537" s="1" t="s">
        <v>2725</v>
      </c>
      <c r="B3537" s="1" t="s">
        <v>4</v>
      </c>
      <c r="C3537" s="1">
        <v>73</v>
      </c>
    </row>
    <row r="3538" spans="1:3">
      <c r="A3538" s="1" t="s">
        <v>1124</v>
      </c>
      <c r="B3538" s="1" t="s">
        <v>4</v>
      </c>
      <c r="C3538" s="1">
        <v>117</v>
      </c>
    </row>
    <row r="3539" spans="1:3">
      <c r="A3539" s="1" t="s">
        <v>1548</v>
      </c>
      <c r="B3539" s="1" t="s">
        <v>9</v>
      </c>
      <c r="C3539" s="1">
        <v>93</v>
      </c>
    </row>
    <row r="3540" spans="1:3">
      <c r="A3540" s="1" t="s">
        <v>2726</v>
      </c>
      <c r="B3540" s="1" t="s">
        <v>9</v>
      </c>
      <c r="C3540" s="1">
        <v>95</v>
      </c>
    </row>
    <row r="3541" spans="1:3">
      <c r="A3541" s="1" t="s">
        <v>833</v>
      </c>
      <c r="B3541" s="1" t="s">
        <v>9</v>
      </c>
      <c r="C3541" s="1">
        <v>100</v>
      </c>
    </row>
    <row r="3542" spans="1:3">
      <c r="A3542" s="1" t="s">
        <v>2727</v>
      </c>
      <c r="B3542" s="1" t="s">
        <v>7</v>
      </c>
      <c r="C3542" s="1">
        <v>179</v>
      </c>
    </row>
    <row r="3543" spans="1:3">
      <c r="A3543" s="1" t="s">
        <v>2728</v>
      </c>
      <c r="B3543" s="1" t="s">
        <v>4</v>
      </c>
      <c r="C3543" s="1">
        <v>69</v>
      </c>
    </row>
    <row r="3544" spans="1:3">
      <c r="A3544" s="1" t="s">
        <v>1814</v>
      </c>
      <c r="B3544" s="1" t="s">
        <v>7</v>
      </c>
      <c r="C3544" s="1">
        <v>160</v>
      </c>
    </row>
    <row r="3545" spans="1:3">
      <c r="A3545" s="1" t="s">
        <v>38</v>
      </c>
      <c r="B3545" s="1" t="s">
        <v>13</v>
      </c>
      <c r="C3545" s="1">
        <v>250</v>
      </c>
    </row>
    <row r="3546" spans="1:3">
      <c r="A3546" s="1" t="s">
        <v>2729</v>
      </c>
      <c r="B3546" s="1" t="s">
        <v>7</v>
      </c>
      <c r="C3546" s="1">
        <v>139</v>
      </c>
    </row>
    <row r="3547" spans="1:3">
      <c r="A3547" s="1" t="s">
        <v>1078</v>
      </c>
      <c r="B3547" s="1" t="s">
        <v>9</v>
      </c>
      <c r="C3547" s="1">
        <v>116</v>
      </c>
    </row>
    <row r="3548" spans="1:3">
      <c r="A3548" s="1" t="s">
        <v>2730</v>
      </c>
      <c r="B3548" s="1" t="s">
        <v>7</v>
      </c>
      <c r="C3548" s="1">
        <v>150</v>
      </c>
    </row>
    <row r="3549" spans="1:3">
      <c r="A3549" s="1" t="s">
        <v>2731</v>
      </c>
      <c r="B3549" s="1" t="s">
        <v>4</v>
      </c>
      <c r="C3549" s="1">
        <v>60</v>
      </c>
    </row>
    <row r="3550" spans="1:3">
      <c r="A3550" s="1" t="s">
        <v>2732</v>
      </c>
      <c r="B3550" s="1" t="s">
        <v>9</v>
      </c>
      <c r="C3550" s="1">
        <v>103</v>
      </c>
    </row>
    <row r="3551" spans="1:3">
      <c r="A3551" s="1" t="s">
        <v>2733</v>
      </c>
      <c r="B3551" s="1" t="s">
        <v>4</v>
      </c>
      <c r="C3551" s="1">
        <v>66</v>
      </c>
    </row>
    <row r="3552" spans="1:3">
      <c r="A3552" s="1" t="s">
        <v>2734</v>
      </c>
      <c r="B3552" s="1" t="s">
        <v>4</v>
      </c>
      <c r="C3552" s="1">
        <v>91</v>
      </c>
    </row>
    <row r="3553" spans="1:3">
      <c r="A3553" s="1" t="s">
        <v>2735</v>
      </c>
      <c r="B3553" s="1" t="s">
        <v>9</v>
      </c>
      <c r="C3553" s="1">
        <v>116</v>
      </c>
    </row>
    <row r="3554" spans="1:3">
      <c r="A3554" s="1" t="s">
        <v>2736</v>
      </c>
      <c r="B3554" s="1" t="s">
        <v>4</v>
      </c>
      <c r="C3554" s="1">
        <v>54</v>
      </c>
    </row>
    <row r="3555" spans="1:3">
      <c r="A3555" s="1" t="s">
        <v>2737</v>
      </c>
      <c r="B3555" s="1" t="s">
        <v>4</v>
      </c>
      <c r="C3555" s="1">
        <v>54</v>
      </c>
    </row>
    <row r="3556" spans="1:3">
      <c r="A3556" s="1" t="s">
        <v>2738</v>
      </c>
      <c r="B3556" s="1" t="s">
        <v>7</v>
      </c>
      <c r="C3556" s="1">
        <v>146</v>
      </c>
    </row>
    <row r="3557" spans="1:3">
      <c r="A3557" s="1" t="s">
        <v>756</v>
      </c>
      <c r="B3557" s="1" t="s">
        <v>13</v>
      </c>
      <c r="C3557" s="1">
        <v>242</v>
      </c>
    </row>
    <row r="3558" spans="1:3">
      <c r="A3558" s="1" t="s">
        <v>2739</v>
      </c>
      <c r="B3558" s="1" t="s">
        <v>13</v>
      </c>
      <c r="C3558" s="1">
        <v>246</v>
      </c>
    </row>
    <row r="3559" spans="1:3">
      <c r="A3559" s="1" t="s">
        <v>2740</v>
      </c>
      <c r="B3559" s="1" t="s">
        <v>9</v>
      </c>
      <c r="C3559" s="1">
        <v>61</v>
      </c>
    </row>
    <row r="3560" spans="1:3">
      <c r="A3560" s="1" t="s">
        <v>1960</v>
      </c>
      <c r="B3560" s="1" t="s">
        <v>13</v>
      </c>
      <c r="C3560" s="1">
        <v>279</v>
      </c>
    </row>
    <row r="3561" spans="1:3">
      <c r="A3561" s="1" t="s">
        <v>2741</v>
      </c>
      <c r="B3561" s="1" t="s">
        <v>4</v>
      </c>
      <c r="C3561" s="1">
        <v>53</v>
      </c>
    </row>
    <row r="3562" spans="1:3">
      <c r="A3562" s="1" t="s">
        <v>2742</v>
      </c>
      <c r="B3562" s="1" t="s">
        <v>7</v>
      </c>
      <c r="C3562" s="1">
        <v>132</v>
      </c>
    </row>
    <row r="3563" spans="1:3">
      <c r="A3563" s="1" t="s">
        <v>1840</v>
      </c>
      <c r="B3563" s="1" t="s">
        <v>13</v>
      </c>
      <c r="C3563" s="1">
        <v>236</v>
      </c>
    </row>
    <row r="3564" spans="1:3">
      <c r="A3564" s="1" t="s">
        <v>2743</v>
      </c>
      <c r="B3564" s="1" t="s">
        <v>13</v>
      </c>
      <c r="C3564" s="1">
        <v>254</v>
      </c>
    </row>
    <row r="3565" spans="1:3">
      <c r="A3565" s="1" t="s">
        <v>877</v>
      </c>
      <c r="B3565" s="1" t="s">
        <v>4</v>
      </c>
      <c r="C3565" s="1">
        <v>73</v>
      </c>
    </row>
    <row r="3566" spans="1:3">
      <c r="A3566" s="1" t="s">
        <v>2744</v>
      </c>
      <c r="B3566" s="1" t="s">
        <v>4</v>
      </c>
      <c r="C3566" s="1">
        <v>84</v>
      </c>
    </row>
    <row r="3567" spans="1:3">
      <c r="A3567" s="1" t="s">
        <v>2449</v>
      </c>
      <c r="B3567" s="1" t="s">
        <v>4</v>
      </c>
      <c r="C3567" s="1">
        <v>114</v>
      </c>
    </row>
    <row r="3568" spans="1:3">
      <c r="A3568" s="1" t="s">
        <v>1600</v>
      </c>
      <c r="B3568" s="1" t="s">
        <v>9</v>
      </c>
      <c r="C3568" s="1">
        <v>86</v>
      </c>
    </row>
    <row r="3569" spans="1:3">
      <c r="A3569" s="1" t="s">
        <v>1201</v>
      </c>
      <c r="B3569" s="1" t="s">
        <v>9</v>
      </c>
      <c r="C3569" s="1">
        <v>94</v>
      </c>
    </row>
    <row r="3570" spans="1:3">
      <c r="A3570" s="1" t="s">
        <v>696</v>
      </c>
      <c r="B3570" s="1" t="s">
        <v>7</v>
      </c>
      <c r="C3570" s="1">
        <v>120</v>
      </c>
    </row>
    <row r="3571" spans="1:3">
      <c r="A3571" s="1" t="s">
        <v>2745</v>
      </c>
      <c r="B3571" s="1" t="s">
        <v>13</v>
      </c>
      <c r="C3571" s="1">
        <v>254</v>
      </c>
    </row>
    <row r="3572" spans="1:3">
      <c r="A3572" s="1" t="s">
        <v>2746</v>
      </c>
      <c r="B3572" s="1" t="s">
        <v>4</v>
      </c>
      <c r="C3572" s="1">
        <v>87</v>
      </c>
    </row>
    <row r="3573" spans="1:3">
      <c r="A3573" s="1" t="s">
        <v>2410</v>
      </c>
      <c r="B3573" s="1" t="s">
        <v>9</v>
      </c>
      <c r="C3573" s="1">
        <v>123</v>
      </c>
    </row>
    <row r="3574" spans="1:3">
      <c r="A3574" s="1" t="s">
        <v>1209</v>
      </c>
      <c r="B3574" s="1" t="s">
        <v>4</v>
      </c>
      <c r="C3574" s="1">
        <v>74</v>
      </c>
    </row>
    <row r="3575" spans="1:3">
      <c r="A3575" s="1" t="s">
        <v>2747</v>
      </c>
      <c r="B3575" s="1" t="s">
        <v>7</v>
      </c>
      <c r="C3575" s="1">
        <v>174</v>
      </c>
    </row>
    <row r="3576" spans="1:3">
      <c r="A3576" s="1" t="s">
        <v>1152</v>
      </c>
      <c r="B3576" s="1" t="s">
        <v>13</v>
      </c>
      <c r="C3576" s="1">
        <v>236</v>
      </c>
    </row>
    <row r="3577" spans="1:3">
      <c r="A3577" s="1" t="s">
        <v>2748</v>
      </c>
      <c r="B3577" s="1" t="s">
        <v>9</v>
      </c>
      <c r="C3577" s="1">
        <v>90</v>
      </c>
    </row>
    <row r="3578" spans="1:3">
      <c r="A3578" s="1" t="s">
        <v>2749</v>
      </c>
      <c r="B3578" s="1" t="s">
        <v>7</v>
      </c>
      <c r="C3578" s="1">
        <v>124</v>
      </c>
    </row>
    <row r="3579" spans="1:3">
      <c r="A3579" s="1" t="s">
        <v>893</v>
      </c>
      <c r="B3579" s="1" t="s">
        <v>13</v>
      </c>
      <c r="C3579" s="1">
        <v>264</v>
      </c>
    </row>
    <row r="3580" spans="1:3">
      <c r="A3580" s="1" t="s">
        <v>2694</v>
      </c>
      <c r="B3580" s="1" t="s">
        <v>7</v>
      </c>
      <c r="C3580" s="1">
        <v>169</v>
      </c>
    </row>
    <row r="3581" spans="1:3">
      <c r="A3581" s="1" t="s">
        <v>2750</v>
      </c>
      <c r="B3581" s="1" t="s">
        <v>9</v>
      </c>
      <c r="C3581" s="1">
        <v>71</v>
      </c>
    </row>
    <row r="3582" spans="1:3">
      <c r="A3582" s="1" t="s">
        <v>2751</v>
      </c>
      <c r="B3582" s="1" t="s">
        <v>9</v>
      </c>
      <c r="C3582" s="1">
        <v>114</v>
      </c>
    </row>
    <row r="3583" spans="1:3">
      <c r="A3583" s="1" t="s">
        <v>2499</v>
      </c>
      <c r="B3583" s="1" t="s">
        <v>9</v>
      </c>
      <c r="C3583" s="1">
        <v>109</v>
      </c>
    </row>
    <row r="3584" spans="1:3">
      <c r="A3584" s="1" t="s">
        <v>1693</v>
      </c>
      <c r="B3584" s="1" t="s">
        <v>7</v>
      </c>
      <c r="C3584" s="1">
        <v>139</v>
      </c>
    </row>
    <row r="3585" spans="1:3">
      <c r="A3585" s="1" t="s">
        <v>2752</v>
      </c>
      <c r="B3585" s="1" t="s">
        <v>7</v>
      </c>
      <c r="C3585" s="1">
        <v>100</v>
      </c>
    </row>
    <row r="3586" spans="1:3">
      <c r="A3586" s="1" t="s">
        <v>940</v>
      </c>
      <c r="B3586" s="1" t="s">
        <v>13</v>
      </c>
      <c r="C3586" s="1">
        <v>289</v>
      </c>
    </row>
    <row r="3587" spans="1:3">
      <c r="A3587" s="1" t="s">
        <v>2753</v>
      </c>
      <c r="B3587" s="1" t="s">
        <v>13</v>
      </c>
      <c r="C3587" s="1">
        <v>233</v>
      </c>
    </row>
    <row r="3588" spans="1:3">
      <c r="A3588" s="1" t="s">
        <v>2131</v>
      </c>
      <c r="B3588" s="1" t="s">
        <v>4</v>
      </c>
      <c r="C3588" s="1">
        <v>82</v>
      </c>
    </row>
    <row r="3589" spans="1:3">
      <c r="A3589" s="1" t="s">
        <v>1501</v>
      </c>
      <c r="B3589" s="1" t="s">
        <v>4</v>
      </c>
      <c r="C3589" s="1">
        <v>47</v>
      </c>
    </row>
    <row r="3590" spans="1:3">
      <c r="A3590" s="1" t="s">
        <v>2754</v>
      </c>
      <c r="B3590" s="1" t="s">
        <v>13</v>
      </c>
      <c r="C3590" s="1">
        <v>257</v>
      </c>
    </row>
    <row r="3591" spans="1:3">
      <c r="A3591" s="1" t="s">
        <v>2755</v>
      </c>
      <c r="B3591" s="1" t="s">
        <v>9</v>
      </c>
      <c r="C3591" s="1">
        <v>109</v>
      </c>
    </row>
    <row r="3592" spans="1:3">
      <c r="A3592" s="1" t="s">
        <v>2756</v>
      </c>
      <c r="B3592" s="1" t="s">
        <v>13</v>
      </c>
      <c r="C3592" s="1">
        <v>242</v>
      </c>
    </row>
    <row r="3593" spans="1:3">
      <c r="A3593" s="1" t="s">
        <v>2757</v>
      </c>
      <c r="B3593" s="1" t="s">
        <v>4</v>
      </c>
      <c r="C3593" s="1">
        <v>71</v>
      </c>
    </row>
    <row r="3594" spans="1:3">
      <c r="A3594" s="1" t="s">
        <v>2758</v>
      </c>
      <c r="B3594" s="1" t="s">
        <v>4</v>
      </c>
      <c r="C3594" s="1">
        <v>84</v>
      </c>
    </row>
    <row r="3595" spans="1:3">
      <c r="A3595" s="1" t="s">
        <v>2759</v>
      </c>
      <c r="B3595" s="1" t="s">
        <v>9</v>
      </c>
      <c r="C3595" s="1">
        <v>92</v>
      </c>
    </row>
    <row r="3596" spans="1:3">
      <c r="A3596" s="1" t="s">
        <v>2760</v>
      </c>
      <c r="B3596" s="1" t="s">
        <v>4</v>
      </c>
      <c r="C3596" s="1">
        <v>52</v>
      </c>
    </row>
    <row r="3597" spans="1:3">
      <c r="A3597" s="1" t="s">
        <v>48</v>
      </c>
      <c r="B3597" s="1" t="s">
        <v>9</v>
      </c>
      <c r="C3597" s="1">
        <v>102</v>
      </c>
    </row>
    <row r="3598" spans="1:3">
      <c r="A3598" s="1" t="s">
        <v>2744</v>
      </c>
      <c r="B3598" s="1" t="s">
        <v>9</v>
      </c>
      <c r="C3598" s="1">
        <v>126</v>
      </c>
    </row>
    <row r="3599" spans="1:3">
      <c r="A3599" s="1" t="s">
        <v>2761</v>
      </c>
      <c r="B3599" s="1" t="s">
        <v>13</v>
      </c>
      <c r="C3599" s="1">
        <v>298</v>
      </c>
    </row>
    <row r="3600" spans="1:3">
      <c r="A3600" s="1" t="s">
        <v>1686</v>
      </c>
      <c r="B3600" s="1" t="s">
        <v>9</v>
      </c>
      <c r="C3600" s="1">
        <v>79</v>
      </c>
    </row>
    <row r="3601" spans="1:3">
      <c r="A3601" s="1" t="s">
        <v>2762</v>
      </c>
      <c r="B3601" s="1" t="s">
        <v>13</v>
      </c>
      <c r="C3601" s="1">
        <v>265</v>
      </c>
    </row>
    <row r="3602" spans="1:3">
      <c r="A3602" s="1" t="s">
        <v>1115</v>
      </c>
      <c r="B3602" s="1" t="s">
        <v>13</v>
      </c>
      <c r="C3602" s="1">
        <v>258</v>
      </c>
    </row>
    <row r="3603" spans="1:3">
      <c r="A3603" s="1" t="s">
        <v>2763</v>
      </c>
      <c r="B3603" s="1" t="s">
        <v>7</v>
      </c>
      <c r="C3603" s="1">
        <v>163</v>
      </c>
    </row>
    <row r="3604" spans="1:3">
      <c r="A3604" s="1" t="s">
        <v>2764</v>
      </c>
      <c r="B3604" s="1" t="s">
        <v>13</v>
      </c>
      <c r="C3604" s="1">
        <v>254</v>
      </c>
    </row>
    <row r="3605" spans="1:3">
      <c r="A3605" s="1" t="s">
        <v>1540</v>
      </c>
      <c r="B3605" s="1" t="s">
        <v>9</v>
      </c>
      <c r="C3605" s="1">
        <v>105</v>
      </c>
    </row>
    <row r="3606" spans="1:3">
      <c r="A3606" s="1" t="s">
        <v>2765</v>
      </c>
      <c r="B3606" s="1" t="s">
        <v>7</v>
      </c>
      <c r="C3606" s="1">
        <v>134</v>
      </c>
    </row>
    <row r="3607" spans="1:3">
      <c r="A3607" s="1" t="s">
        <v>455</v>
      </c>
      <c r="B3607" s="1" t="s">
        <v>7</v>
      </c>
      <c r="C3607" s="1">
        <v>193</v>
      </c>
    </row>
    <row r="3608" spans="1:3">
      <c r="A3608" s="1" t="s">
        <v>536</v>
      </c>
      <c r="B3608" s="1" t="s">
        <v>9</v>
      </c>
      <c r="C3608" s="1">
        <v>71</v>
      </c>
    </row>
    <row r="3609" spans="1:3">
      <c r="A3609" s="1" t="s">
        <v>2766</v>
      </c>
      <c r="B3609" s="1" t="s">
        <v>9</v>
      </c>
      <c r="C3609" s="1">
        <v>62</v>
      </c>
    </row>
    <row r="3610" spans="1:3">
      <c r="A3610" s="1" t="s">
        <v>1360</v>
      </c>
      <c r="B3610" s="1" t="s">
        <v>9</v>
      </c>
      <c r="C3610" s="1">
        <v>108</v>
      </c>
    </row>
    <row r="3611" spans="1:3">
      <c r="A3611" s="1" t="s">
        <v>2767</v>
      </c>
      <c r="B3611" s="1" t="s">
        <v>13</v>
      </c>
      <c r="C3611" s="1">
        <v>221</v>
      </c>
    </row>
    <row r="3612" spans="1:3">
      <c r="A3612" s="1" t="s">
        <v>1418</v>
      </c>
      <c r="B3612" s="1" t="s">
        <v>9</v>
      </c>
      <c r="C3612" s="1">
        <v>121</v>
      </c>
    </row>
    <row r="3613" spans="1:3">
      <c r="A3613" s="1" t="s">
        <v>2768</v>
      </c>
      <c r="B3613" s="1" t="s">
        <v>13</v>
      </c>
      <c r="C3613" s="1">
        <v>243</v>
      </c>
    </row>
    <row r="3614" spans="1:3">
      <c r="A3614" s="1" t="s">
        <v>2769</v>
      </c>
      <c r="B3614" s="1" t="s">
        <v>9</v>
      </c>
      <c r="C3614" s="1">
        <v>96</v>
      </c>
    </row>
    <row r="3615" spans="1:3">
      <c r="A3615" s="1" t="s">
        <v>1031</v>
      </c>
      <c r="B3615" s="1" t="s">
        <v>7</v>
      </c>
      <c r="C3615" s="1">
        <v>172</v>
      </c>
    </row>
    <row r="3616" spans="1:3">
      <c r="A3616" s="1" t="s">
        <v>2770</v>
      </c>
      <c r="B3616" s="1" t="s">
        <v>7</v>
      </c>
      <c r="C3616" s="1">
        <v>130</v>
      </c>
    </row>
    <row r="3617" spans="1:3">
      <c r="A3617" s="1" t="s">
        <v>2771</v>
      </c>
      <c r="B3617" s="1" t="s">
        <v>13</v>
      </c>
      <c r="C3617" s="1">
        <v>249</v>
      </c>
    </row>
    <row r="3618" spans="1:3">
      <c r="A3618" s="1" t="s">
        <v>2772</v>
      </c>
      <c r="B3618" s="1" t="s">
        <v>4</v>
      </c>
      <c r="C3618" s="1">
        <v>74</v>
      </c>
    </row>
    <row r="3619" spans="1:3">
      <c r="A3619" s="1" t="s">
        <v>2280</v>
      </c>
      <c r="B3619" s="1" t="s">
        <v>4</v>
      </c>
      <c r="C3619" s="1">
        <v>103</v>
      </c>
    </row>
    <row r="3620" spans="1:3">
      <c r="A3620" s="1" t="s">
        <v>114</v>
      </c>
      <c r="B3620" s="1" t="s">
        <v>7</v>
      </c>
      <c r="C3620" s="1">
        <v>175</v>
      </c>
    </row>
    <row r="3621" spans="1:3">
      <c r="A3621" s="1" t="s">
        <v>1945</v>
      </c>
      <c r="B3621" s="1" t="s">
        <v>9</v>
      </c>
      <c r="C3621" s="1">
        <v>124</v>
      </c>
    </row>
    <row r="3622" spans="1:3">
      <c r="A3622" s="1" t="s">
        <v>2773</v>
      </c>
      <c r="B3622" s="1" t="s">
        <v>13</v>
      </c>
      <c r="C3622" s="1">
        <v>233</v>
      </c>
    </row>
    <row r="3623" spans="1:3">
      <c r="A3623" s="1" t="s">
        <v>2774</v>
      </c>
      <c r="B3623" s="1" t="s">
        <v>9</v>
      </c>
      <c r="C3623" s="1">
        <v>125</v>
      </c>
    </row>
    <row r="3624" spans="1:3">
      <c r="A3624" s="1" t="s">
        <v>2478</v>
      </c>
      <c r="B3624" s="1" t="s">
        <v>4</v>
      </c>
      <c r="C3624" s="1">
        <v>79</v>
      </c>
    </row>
    <row r="3625" spans="1:3">
      <c r="A3625" s="1" t="s">
        <v>2606</v>
      </c>
      <c r="B3625" s="1" t="s">
        <v>4</v>
      </c>
      <c r="C3625" s="1">
        <v>54</v>
      </c>
    </row>
    <row r="3626" spans="1:3">
      <c r="A3626" s="1" t="s">
        <v>2775</v>
      </c>
      <c r="B3626" s="1" t="s">
        <v>9</v>
      </c>
      <c r="C3626" s="1">
        <v>105</v>
      </c>
    </row>
    <row r="3627" spans="1:3">
      <c r="A3627" s="1" t="s">
        <v>744</v>
      </c>
      <c r="B3627" s="1" t="s">
        <v>13</v>
      </c>
      <c r="C3627" s="1">
        <v>267</v>
      </c>
    </row>
    <row r="3628" spans="1:3">
      <c r="A3628" s="1" t="s">
        <v>2776</v>
      </c>
      <c r="B3628" s="1" t="s">
        <v>13</v>
      </c>
      <c r="C3628" s="1">
        <v>222</v>
      </c>
    </row>
    <row r="3629" spans="1:3">
      <c r="A3629" s="1" t="s">
        <v>2777</v>
      </c>
      <c r="B3629" s="1" t="s">
        <v>13</v>
      </c>
      <c r="C3629" s="1">
        <v>240</v>
      </c>
    </row>
    <row r="3630" spans="1:3">
      <c r="A3630" s="1" t="s">
        <v>547</v>
      </c>
      <c r="B3630" s="1" t="s">
        <v>13</v>
      </c>
      <c r="C3630" s="1">
        <v>230</v>
      </c>
    </row>
    <row r="3631" spans="1:3">
      <c r="A3631" s="1" t="s">
        <v>1082</v>
      </c>
      <c r="B3631" s="1" t="s">
        <v>7</v>
      </c>
      <c r="C3631" s="1">
        <v>129</v>
      </c>
    </row>
    <row r="3632" spans="1:3">
      <c r="A3632" s="1" t="s">
        <v>2385</v>
      </c>
      <c r="B3632" s="1" t="s">
        <v>9</v>
      </c>
      <c r="C3632" s="1">
        <v>111</v>
      </c>
    </row>
    <row r="3633" spans="1:3">
      <c r="A3633" s="1" t="s">
        <v>2778</v>
      </c>
      <c r="B3633" s="1" t="s">
        <v>7</v>
      </c>
      <c r="C3633" s="1">
        <v>168</v>
      </c>
    </row>
    <row r="3634" spans="1:3">
      <c r="A3634" s="1" t="s">
        <v>2429</v>
      </c>
      <c r="B3634" s="1" t="s">
        <v>13</v>
      </c>
      <c r="C3634" s="1">
        <v>301</v>
      </c>
    </row>
    <row r="3635" spans="1:3">
      <c r="A3635" s="1" t="s">
        <v>2779</v>
      </c>
      <c r="B3635" s="1" t="s">
        <v>4</v>
      </c>
      <c r="C3635" s="1">
        <v>70</v>
      </c>
    </row>
    <row r="3636" spans="1:3">
      <c r="A3636" s="1" t="s">
        <v>37</v>
      </c>
      <c r="B3636" s="1" t="s">
        <v>9</v>
      </c>
      <c r="C3636" s="1">
        <v>99</v>
      </c>
    </row>
    <row r="3637" spans="1:3">
      <c r="A3637" s="1" t="s">
        <v>2780</v>
      </c>
      <c r="B3637" s="1" t="s">
        <v>7</v>
      </c>
      <c r="C3637" s="1">
        <v>122</v>
      </c>
    </row>
    <row r="3638" spans="1:3">
      <c r="A3638" s="1" t="s">
        <v>2781</v>
      </c>
      <c r="B3638" s="1" t="s">
        <v>4</v>
      </c>
      <c r="C3638" s="1">
        <v>81</v>
      </c>
    </row>
    <row r="3639" spans="1:3">
      <c r="A3639" s="1" t="s">
        <v>2782</v>
      </c>
      <c r="B3639" s="1" t="s">
        <v>4</v>
      </c>
      <c r="C3639" s="1">
        <v>85</v>
      </c>
    </row>
    <row r="3640" spans="1:3">
      <c r="A3640" s="1" t="s">
        <v>2783</v>
      </c>
      <c r="B3640" s="1" t="s">
        <v>13</v>
      </c>
      <c r="C3640" s="1">
        <v>245</v>
      </c>
    </row>
    <row r="3641" spans="1:3">
      <c r="A3641" s="1" t="s">
        <v>796</v>
      </c>
      <c r="B3641" s="1" t="s">
        <v>9</v>
      </c>
      <c r="C3641" s="1">
        <v>114</v>
      </c>
    </row>
    <row r="3642" spans="1:3">
      <c r="A3642" s="1" t="s">
        <v>2784</v>
      </c>
      <c r="B3642" s="1" t="s">
        <v>7</v>
      </c>
      <c r="C3642" s="1">
        <v>151</v>
      </c>
    </row>
    <row r="3643" spans="1:3">
      <c r="A3643" s="1" t="s">
        <v>2785</v>
      </c>
      <c r="B3643" s="1" t="s">
        <v>7</v>
      </c>
      <c r="C3643" s="1">
        <v>149</v>
      </c>
    </row>
    <row r="3644" spans="1:3">
      <c r="A3644" s="1" t="s">
        <v>442</v>
      </c>
      <c r="B3644" s="1" t="s">
        <v>13</v>
      </c>
      <c r="C3644" s="1">
        <v>240</v>
      </c>
    </row>
    <row r="3645" spans="1:3">
      <c r="A3645" s="1" t="s">
        <v>2786</v>
      </c>
      <c r="B3645" s="1" t="s">
        <v>13</v>
      </c>
      <c r="C3645" s="1">
        <v>259</v>
      </c>
    </row>
    <row r="3646" spans="1:3">
      <c r="A3646" s="1" t="s">
        <v>2787</v>
      </c>
      <c r="B3646" s="1" t="s">
        <v>4</v>
      </c>
      <c r="C3646" s="1">
        <v>48</v>
      </c>
    </row>
    <row r="3647" spans="1:3">
      <c r="A3647" s="1" t="s">
        <v>188</v>
      </c>
      <c r="B3647" s="1" t="s">
        <v>9</v>
      </c>
      <c r="C3647" s="1">
        <v>93</v>
      </c>
    </row>
    <row r="3648" spans="1:3">
      <c r="A3648" s="1" t="s">
        <v>2788</v>
      </c>
      <c r="B3648" s="1" t="s">
        <v>9</v>
      </c>
      <c r="C3648" s="1">
        <v>77</v>
      </c>
    </row>
    <row r="3649" spans="1:3">
      <c r="A3649" s="1" t="s">
        <v>871</v>
      </c>
      <c r="B3649" s="1" t="s">
        <v>4</v>
      </c>
      <c r="C3649" s="1">
        <v>74</v>
      </c>
    </row>
    <row r="3650" spans="1:3">
      <c r="A3650" s="1" t="s">
        <v>2789</v>
      </c>
      <c r="B3650" s="1" t="s">
        <v>7</v>
      </c>
      <c r="C3650" s="1">
        <v>160</v>
      </c>
    </row>
    <row r="3651" spans="1:3">
      <c r="A3651" s="1" t="s">
        <v>2790</v>
      </c>
      <c r="B3651" s="1" t="s">
        <v>4</v>
      </c>
      <c r="C3651" s="1">
        <v>71</v>
      </c>
    </row>
    <row r="3652" spans="1:3">
      <c r="A3652" s="1" t="s">
        <v>572</v>
      </c>
      <c r="B3652" s="1" t="s">
        <v>7</v>
      </c>
      <c r="C3652" s="1">
        <v>161</v>
      </c>
    </row>
    <row r="3653" spans="1:3">
      <c r="A3653" s="1" t="s">
        <v>2791</v>
      </c>
      <c r="B3653" s="1" t="s">
        <v>9</v>
      </c>
      <c r="C3653" s="1">
        <v>84</v>
      </c>
    </row>
    <row r="3654" spans="1:3">
      <c r="A3654" s="1" t="s">
        <v>1220</v>
      </c>
      <c r="B3654" s="1" t="s">
        <v>7</v>
      </c>
      <c r="C3654" s="1">
        <v>117</v>
      </c>
    </row>
    <row r="3655" spans="1:3">
      <c r="A3655" s="1" t="s">
        <v>1662</v>
      </c>
      <c r="B3655" s="1" t="s">
        <v>7</v>
      </c>
      <c r="C3655" s="1">
        <v>137</v>
      </c>
    </row>
    <row r="3656" spans="1:3">
      <c r="A3656" s="1" t="s">
        <v>2335</v>
      </c>
      <c r="B3656" s="1" t="s">
        <v>13</v>
      </c>
      <c r="C3656" s="1">
        <v>287</v>
      </c>
    </row>
    <row r="3657" spans="1:3">
      <c r="A3657" s="1" t="s">
        <v>768</v>
      </c>
      <c r="B3657" s="1" t="s">
        <v>4</v>
      </c>
      <c r="C3657" s="1">
        <v>74</v>
      </c>
    </row>
    <row r="3658" spans="1:3">
      <c r="A3658" s="1" t="s">
        <v>2792</v>
      </c>
      <c r="B3658" s="1" t="s">
        <v>4</v>
      </c>
      <c r="C3658" s="1">
        <v>81</v>
      </c>
    </row>
    <row r="3659" spans="1:3">
      <c r="A3659" s="1" t="s">
        <v>2793</v>
      </c>
      <c r="B3659" s="1" t="s">
        <v>9</v>
      </c>
      <c r="C3659" s="1">
        <v>114</v>
      </c>
    </row>
    <row r="3660" spans="1:3">
      <c r="A3660" s="1" t="s">
        <v>2794</v>
      </c>
      <c r="B3660" s="1" t="s">
        <v>7</v>
      </c>
      <c r="C3660" s="1">
        <v>165</v>
      </c>
    </row>
    <row r="3661" spans="1:3">
      <c r="A3661" s="1" t="s">
        <v>2795</v>
      </c>
      <c r="B3661" s="1" t="s">
        <v>9</v>
      </c>
      <c r="C3661" s="1">
        <v>81</v>
      </c>
    </row>
    <row r="3662" spans="1:3">
      <c r="A3662" s="1" t="s">
        <v>2796</v>
      </c>
      <c r="B3662" s="1" t="s">
        <v>9</v>
      </c>
      <c r="C3662" s="1">
        <v>126</v>
      </c>
    </row>
    <row r="3663" spans="1:3">
      <c r="A3663" s="1" t="s">
        <v>2635</v>
      </c>
      <c r="B3663" s="1" t="s">
        <v>9</v>
      </c>
      <c r="C3663" s="1">
        <v>48</v>
      </c>
    </row>
    <row r="3664" spans="1:3">
      <c r="A3664" s="1" t="s">
        <v>1417</v>
      </c>
      <c r="B3664" s="1" t="s">
        <v>4</v>
      </c>
      <c r="C3664" s="1">
        <v>114</v>
      </c>
    </row>
    <row r="3665" spans="1:3">
      <c r="A3665" s="1" t="s">
        <v>2675</v>
      </c>
      <c r="B3665" s="1" t="s">
        <v>9</v>
      </c>
      <c r="C3665" s="1">
        <v>79</v>
      </c>
    </row>
    <row r="3666" spans="1:3">
      <c r="A3666" s="1" t="s">
        <v>359</v>
      </c>
      <c r="B3666" s="1" t="s">
        <v>4</v>
      </c>
      <c r="C3666" s="1">
        <v>96</v>
      </c>
    </row>
    <row r="3667" spans="1:3">
      <c r="A3667" s="1" t="s">
        <v>2797</v>
      </c>
      <c r="B3667" s="1" t="s">
        <v>13</v>
      </c>
      <c r="C3667" s="1">
        <v>264</v>
      </c>
    </row>
    <row r="3668" spans="1:3">
      <c r="A3668" s="1" t="s">
        <v>227</v>
      </c>
      <c r="B3668" s="1" t="s">
        <v>13</v>
      </c>
      <c r="C3668" s="1">
        <v>246</v>
      </c>
    </row>
    <row r="3669" spans="1:3">
      <c r="A3669" s="1" t="s">
        <v>2057</v>
      </c>
      <c r="B3669" s="1" t="s">
        <v>4</v>
      </c>
      <c r="C3669" s="1">
        <v>67</v>
      </c>
    </row>
    <row r="3670" spans="1:3">
      <c r="A3670" s="1" t="s">
        <v>1862</v>
      </c>
      <c r="B3670" s="1" t="s">
        <v>9</v>
      </c>
      <c r="C3670" s="1">
        <v>100</v>
      </c>
    </row>
    <row r="3671" spans="1:3">
      <c r="A3671" s="1" t="s">
        <v>11</v>
      </c>
      <c r="B3671" s="1" t="s">
        <v>13</v>
      </c>
      <c r="C3671" s="1">
        <v>264</v>
      </c>
    </row>
    <row r="3672" spans="1:3">
      <c r="A3672" s="1" t="s">
        <v>2798</v>
      </c>
      <c r="B3672" s="1" t="s">
        <v>13</v>
      </c>
      <c r="C3672" s="1">
        <v>272</v>
      </c>
    </row>
    <row r="3673" spans="1:3">
      <c r="A3673" s="1" t="s">
        <v>2799</v>
      </c>
      <c r="B3673" s="1" t="s">
        <v>9</v>
      </c>
      <c r="C3673" s="1">
        <v>84</v>
      </c>
    </row>
    <row r="3674" spans="1:3">
      <c r="A3674" s="1" t="s">
        <v>2800</v>
      </c>
      <c r="B3674" s="1" t="s">
        <v>7</v>
      </c>
      <c r="C3674" s="1">
        <v>144</v>
      </c>
    </row>
    <row r="3675" spans="1:3">
      <c r="A3675" s="1" t="s">
        <v>2801</v>
      </c>
      <c r="B3675" s="1" t="s">
        <v>4</v>
      </c>
      <c r="C3675" s="1">
        <v>100</v>
      </c>
    </row>
    <row r="3676" spans="1:3">
      <c r="A3676" s="1" t="s">
        <v>2802</v>
      </c>
      <c r="B3676" s="1" t="s">
        <v>13</v>
      </c>
      <c r="C3676" s="1">
        <v>220</v>
      </c>
    </row>
    <row r="3677" spans="1:3">
      <c r="A3677" s="1" t="s">
        <v>2803</v>
      </c>
      <c r="B3677" s="1" t="s">
        <v>13</v>
      </c>
      <c r="C3677" s="1">
        <v>243</v>
      </c>
    </row>
    <row r="3678" spans="1:3">
      <c r="A3678" s="1" t="s">
        <v>2804</v>
      </c>
      <c r="B3678" s="1" t="s">
        <v>7</v>
      </c>
      <c r="C3678" s="1">
        <v>145</v>
      </c>
    </row>
    <row r="3679" spans="1:3">
      <c r="A3679" s="1" t="s">
        <v>283</v>
      </c>
      <c r="B3679" s="1" t="s">
        <v>9</v>
      </c>
      <c r="C3679" s="1">
        <v>121</v>
      </c>
    </row>
    <row r="3680" spans="1:3">
      <c r="A3680" s="1" t="s">
        <v>1396</v>
      </c>
      <c r="B3680" s="1" t="s">
        <v>9</v>
      </c>
      <c r="C3680" s="1">
        <v>130</v>
      </c>
    </row>
    <row r="3681" spans="1:3">
      <c r="A3681" s="1" t="s">
        <v>2805</v>
      </c>
      <c r="B3681" s="1" t="s">
        <v>4</v>
      </c>
      <c r="C3681" s="1">
        <v>72</v>
      </c>
    </row>
    <row r="3682" spans="1:3">
      <c r="A3682" s="1" t="s">
        <v>2806</v>
      </c>
      <c r="B3682" s="1" t="s">
        <v>4</v>
      </c>
      <c r="C3682" s="1">
        <v>92</v>
      </c>
    </row>
    <row r="3683" spans="1:3">
      <c r="A3683" s="1" t="s">
        <v>1978</v>
      </c>
      <c r="B3683" s="1" t="s">
        <v>9</v>
      </c>
      <c r="C3683" s="1">
        <v>110</v>
      </c>
    </row>
    <row r="3684" spans="1:3">
      <c r="A3684" s="1" t="s">
        <v>2807</v>
      </c>
      <c r="B3684" s="1" t="s">
        <v>4</v>
      </c>
      <c r="C3684" s="1">
        <v>82</v>
      </c>
    </row>
    <row r="3685" spans="1:3">
      <c r="A3685" s="1" t="s">
        <v>1199</v>
      </c>
      <c r="B3685" s="1" t="s">
        <v>13</v>
      </c>
      <c r="C3685" s="1">
        <v>239</v>
      </c>
    </row>
    <row r="3686" spans="1:3">
      <c r="A3686" s="1" t="s">
        <v>2321</v>
      </c>
      <c r="B3686" s="1" t="s">
        <v>13</v>
      </c>
      <c r="C3686" s="1">
        <v>244</v>
      </c>
    </row>
    <row r="3687" spans="1:3">
      <c r="A3687" s="1" t="s">
        <v>2808</v>
      </c>
      <c r="B3687" s="1" t="s">
        <v>7</v>
      </c>
      <c r="C3687" s="1">
        <v>174</v>
      </c>
    </row>
    <row r="3688" spans="1:3">
      <c r="A3688" s="1" t="s">
        <v>2809</v>
      </c>
      <c r="B3688" s="1" t="s">
        <v>9</v>
      </c>
      <c r="C3688" s="1">
        <v>118</v>
      </c>
    </row>
    <row r="3689" spans="1:3">
      <c r="A3689" s="1" t="s">
        <v>2810</v>
      </c>
      <c r="B3689" s="1" t="s">
        <v>4</v>
      </c>
      <c r="C3689" s="1">
        <v>35</v>
      </c>
    </row>
    <row r="3690" spans="1:3">
      <c r="A3690" s="1" t="s">
        <v>2811</v>
      </c>
      <c r="B3690" s="1" t="s">
        <v>7</v>
      </c>
      <c r="C3690" s="1">
        <v>144</v>
      </c>
    </row>
    <row r="3691" spans="1:3">
      <c r="A3691" s="1" t="s">
        <v>159</v>
      </c>
      <c r="B3691" s="1" t="s">
        <v>4</v>
      </c>
      <c r="C3691" s="1">
        <v>92</v>
      </c>
    </row>
    <row r="3692" spans="1:3">
      <c r="A3692" s="1" t="s">
        <v>2812</v>
      </c>
      <c r="B3692" s="1" t="s">
        <v>7</v>
      </c>
      <c r="C3692" s="1">
        <v>127</v>
      </c>
    </row>
    <row r="3693" spans="1:3">
      <c r="A3693" s="1" t="s">
        <v>2813</v>
      </c>
      <c r="B3693" s="1" t="s">
        <v>7</v>
      </c>
      <c r="C3693" s="1">
        <v>169</v>
      </c>
    </row>
    <row r="3694" spans="1:3">
      <c r="A3694" s="1" t="s">
        <v>2814</v>
      </c>
      <c r="B3694" s="1" t="s">
        <v>7</v>
      </c>
      <c r="C3694" s="1">
        <v>155</v>
      </c>
    </row>
    <row r="3695" spans="1:3">
      <c r="A3695" s="1" t="s">
        <v>1000</v>
      </c>
      <c r="B3695" s="1" t="s">
        <v>4</v>
      </c>
      <c r="C3695" s="1">
        <v>85</v>
      </c>
    </row>
    <row r="3696" spans="1:3">
      <c r="A3696" s="1" t="s">
        <v>2815</v>
      </c>
      <c r="B3696" s="1" t="s">
        <v>9</v>
      </c>
      <c r="C3696" s="1">
        <v>111</v>
      </c>
    </row>
    <row r="3697" spans="1:3">
      <c r="A3697" s="1" t="s">
        <v>1403</v>
      </c>
      <c r="B3697" s="1" t="s">
        <v>9</v>
      </c>
      <c r="C3697" s="1">
        <v>121</v>
      </c>
    </row>
    <row r="3698" spans="1:3">
      <c r="A3698" s="1" t="s">
        <v>1757</v>
      </c>
      <c r="B3698" s="1" t="s">
        <v>4</v>
      </c>
      <c r="C3698" s="1">
        <v>105</v>
      </c>
    </row>
    <row r="3699" spans="1:3">
      <c r="A3699" s="1" t="s">
        <v>22</v>
      </c>
      <c r="B3699" s="1" t="s">
        <v>4</v>
      </c>
      <c r="C3699" s="1">
        <v>95</v>
      </c>
    </row>
    <row r="3700" spans="1:3">
      <c r="A3700" s="1" t="s">
        <v>1204</v>
      </c>
      <c r="B3700" s="1" t="s">
        <v>7</v>
      </c>
      <c r="C3700" s="1">
        <v>95</v>
      </c>
    </row>
    <row r="3701" spans="1:3">
      <c r="A3701" s="1" t="s">
        <v>687</v>
      </c>
      <c r="B3701" s="1" t="s">
        <v>13</v>
      </c>
      <c r="C3701" s="1">
        <v>269</v>
      </c>
    </row>
    <row r="3702" spans="1:3">
      <c r="A3702" s="1" t="s">
        <v>2816</v>
      </c>
      <c r="B3702" s="1" t="s">
        <v>7</v>
      </c>
      <c r="C3702" s="1">
        <v>144</v>
      </c>
    </row>
    <row r="3703" spans="1:3">
      <c r="A3703" s="1" t="s">
        <v>2817</v>
      </c>
      <c r="B3703" s="1" t="s">
        <v>7</v>
      </c>
      <c r="C3703" s="1">
        <v>153</v>
      </c>
    </row>
    <row r="3704" spans="1:3">
      <c r="A3704" s="1" t="s">
        <v>892</v>
      </c>
      <c r="B3704" s="1" t="s">
        <v>7</v>
      </c>
      <c r="C3704" s="1">
        <v>144</v>
      </c>
    </row>
    <row r="3705" spans="1:3">
      <c r="A3705" s="1" t="s">
        <v>2328</v>
      </c>
      <c r="B3705" s="1" t="s">
        <v>7</v>
      </c>
      <c r="C3705" s="1">
        <v>146</v>
      </c>
    </row>
    <row r="3706" spans="1:3">
      <c r="A3706" s="1" t="s">
        <v>2303</v>
      </c>
      <c r="B3706" s="1" t="s">
        <v>9</v>
      </c>
      <c r="C3706" s="1">
        <v>109</v>
      </c>
    </row>
    <row r="3707" spans="1:3">
      <c r="A3707" s="1" t="s">
        <v>2818</v>
      </c>
      <c r="B3707" s="1" t="s">
        <v>13</v>
      </c>
      <c r="C3707" s="1">
        <v>222</v>
      </c>
    </row>
    <row r="3708" spans="1:3">
      <c r="A3708" s="1" t="s">
        <v>1717</v>
      </c>
      <c r="B3708" s="1" t="s">
        <v>4</v>
      </c>
      <c r="C3708" s="1">
        <v>33</v>
      </c>
    </row>
    <row r="3709" spans="1:3">
      <c r="A3709" s="1" t="s">
        <v>2819</v>
      </c>
      <c r="B3709" s="1" t="s">
        <v>9</v>
      </c>
      <c r="C3709" s="1">
        <v>86</v>
      </c>
    </row>
    <row r="3710" spans="1:3">
      <c r="A3710" s="1" t="s">
        <v>2820</v>
      </c>
      <c r="B3710" s="1" t="s">
        <v>13</v>
      </c>
      <c r="C3710" s="1">
        <v>261</v>
      </c>
    </row>
    <row r="3711" spans="1:3">
      <c r="A3711" s="1" t="s">
        <v>2821</v>
      </c>
      <c r="B3711" s="1" t="s">
        <v>4</v>
      </c>
      <c r="C3711" s="1">
        <v>72</v>
      </c>
    </row>
    <row r="3712" spans="1:3">
      <c r="A3712" s="1" t="s">
        <v>2822</v>
      </c>
      <c r="B3712" s="1" t="s">
        <v>13</v>
      </c>
      <c r="C3712" s="1">
        <v>247</v>
      </c>
    </row>
    <row r="3713" spans="1:3">
      <c r="A3713" s="1" t="s">
        <v>2823</v>
      </c>
      <c r="B3713" s="1" t="s">
        <v>4</v>
      </c>
      <c r="C3713" s="1">
        <v>80</v>
      </c>
    </row>
    <row r="3714" spans="1:3">
      <c r="A3714" s="1" t="s">
        <v>2824</v>
      </c>
      <c r="B3714" s="1" t="s">
        <v>13</v>
      </c>
      <c r="C3714" s="1">
        <v>228</v>
      </c>
    </row>
    <row r="3715" spans="1:3">
      <c r="A3715" s="1" t="s">
        <v>2825</v>
      </c>
      <c r="B3715" s="1" t="s">
        <v>7</v>
      </c>
      <c r="C3715" s="1">
        <v>140</v>
      </c>
    </row>
    <row r="3716" spans="1:3">
      <c r="A3716" s="1" t="s">
        <v>805</v>
      </c>
      <c r="B3716" s="1" t="s">
        <v>9</v>
      </c>
      <c r="C3716" s="1">
        <v>74</v>
      </c>
    </row>
    <row r="3717" spans="1:3">
      <c r="A3717" s="1" t="s">
        <v>2826</v>
      </c>
      <c r="B3717" s="1" t="s">
        <v>9</v>
      </c>
      <c r="C3717" s="1">
        <v>112</v>
      </c>
    </row>
    <row r="3718" spans="1:3">
      <c r="A3718" s="1" t="s">
        <v>2827</v>
      </c>
      <c r="B3718" s="1" t="s">
        <v>4</v>
      </c>
      <c r="C3718" s="1">
        <v>73</v>
      </c>
    </row>
    <row r="3719" spans="1:3">
      <c r="A3719" s="1" t="s">
        <v>2267</v>
      </c>
      <c r="B3719" s="1" t="s">
        <v>7</v>
      </c>
      <c r="C3719" s="1">
        <v>190</v>
      </c>
    </row>
    <row r="3720" spans="1:3">
      <c r="A3720" s="1" t="s">
        <v>437</v>
      </c>
      <c r="B3720" s="1" t="s">
        <v>13</v>
      </c>
      <c r="C3720" s="1">
        <v>263</v>
      </c>
    </row>
    <row r="3721" spans="1:3">
      <c r="A3721" s="1" t="s">
        <v>2828</v>
      </c>
      <c r="B3721" s="1" t="s">
        <v>4</v>
      </c>
      <c r="C3721" s="1">
        <v>42</v>
      </c>
    </row>
    <row r="3722" spans="1:3">
      <c r="A3722" s="1" t="s">
        <v>158</v>
      </c>
      <c r="B3722" s="1" t="s">
        <v>9</v>
      </c>
      <c r="C3722" s="1">
        <v>85</v>
      </c>
    </row>
    <row r="3723" spans="1:3">
      <c r="A3723" s="1" t="s">
        <v>1692</v>
      </c>
      <c r="B3723" s="1" t="s">
        <v>9</v>
      </c>
      <c r="C3723" s="1">
        <v>102</v>
      </c>
    </row>
    <row r="3724" spans="1:3">
      <c r="A3724" s="1" t="s">
        <v>2829</v>
      </c>
      <c r="B3724" s="1" t="s">
        <v>9</v>
      </c>
      <c r="C3724" s="1">
        <v>88</v>
      </c>
    </row>
    <row r="3725" spans="1:3">
      <c r="A3725" s="1" t="s">
        <v>2830</v>
      </c>
      <c r="B3725" s="1" t="s">
        <v>9</v>
      </c>
      <c r="C3725" s="1">
        <v>94</v>
      </c>
    </row>
    <row r="3726" spans="1:3">
      <c r="A3726" s="1" t="s">
        <v>2292</v>
      </c>
      <c r="B3726" s="1" t="s">
        <v>13</v>
      </c>
      <c r="C3726" s="1">
        <v>275</v>
      </c>
    </row>
    <row r="3727" spans="1:3">
      <c r="A3727" s="1" t="s">
        <v>2831</v>
      </c>
      <c r="B3727" s="1" t="s">
        <v>7</v>
      </c>
      <c r="C3727" s="1">
        <v>160</v>
      </c>
    </row>
    <row r="3728" spans="1:3">
      <c r="A3728" s="1" t="s">
        <v>819</v>
      </c>
      <c r="B3728" s="1" t="s">
        <v>9</v>
      </c>
      <c r="C3728" s="1">
        <v>97</v>
      </c>
    </row>
    <row r="3729" spans="1:3">
      <c r="A3729" s="1" t="s">
        <v>1202</v>
      </c>
      <c r="B3729" s="1" t="s">
        <v>4</v>
      </c>
      <c r="C3729" s="1">
        <v>89</v>
      </c>
    </row>
    <row r="3730" spans="1:3">
      <c r="A3730" s="1" t="s">
        <v>2832</v>
      </c>
      <c r="B3730" s="1" t="s">
        <v>13</v>
      </c>
      <c r="C3730" s="1">
        <v>230</v>
      </c>
    </row>
    <row r="3731" spans="1:3">
      <c r="A3731" s="1" t="s">
        <v>2833</v>
      </c>
      <c r="B3731" s="1" t="s">
        <v>9</v>
      </c>
      <c r="C3731" s="1">
        <v>82</v>
      </c>
    </row>
    <row r="3732" spans="1:3">
      <c r="A3732" s="1" t="s">
        <v>2834</v>
      </c>
      <c r="B3732" s="1" t="s">
        <v>4</v>
      </c>
      <c r="C3732" s="1">
        <v>40</v>
      </c>
    </row>
    <row r="3733" spans="1:3">
      <c r="A3733" s="1" t="s">
        <v>2444</v>
      </c>
      <c r="B3733" s="1" t="s">
        <v>7</v>
      </c>
      <c r="C3733" s="1">
        <v>142</v>
      </c>
    </row>
    <row r="3734" spans="1:3">
      <c r="A3734" s="1" t="s">
        <v>2835</v>
      </c>
      <c r="B3734" s="1" t="s">
        <v>13</v>
      </c>
      <c r="C3734" s="1">
        <v>265</v>
      </c>
    </row>
    <row r="3735" spans="1:3">
      <c r="A3735" s="1" t="s">
        <v>2836</v>
      </c>
      <c r="B3735" s="1" t="s">
        <v>13</v>
      </c>
      <c r="C3735" s="1">
        <v>269</v>
      </c>
    </row>
    <row r="3736" spans="1:3">
      <c r="A3736" s="1" t="s">
        <v>2837</v>
      </c>
      <c r="B3736" s="1" t="s">
        <v>4</v>
      </c>
      <c r="C3736" s="1">
        <v>89</v>
      </c>
    </row>
    <row r="3737" spans="1:3">
      <c r="A3737" s="1" t="s">
        <v>938</v>
      </c>
      <c r="B3737" s="1" t="s">
        <v>13</v>
      </c>
      <c r="C3737" s="1">
        <v>302</v>
      </c>
    </row>
    <row r="3738" spans="1:3">
      <c r="A3738" s="1" t="s">
        <v>1826</v>
      </c>
      <c r="B3738" s="1" t="s">
        <v>4</v>
      </c>
      <c r="C3738" s="1">
        <v>108</v>
      </c>
    </row>
    <row r="3739" spans="1:3">
      <c r="A3739" s="1" t="s">
        <v>2838</v>
      </c>
      <c r="B3739" s="1" t="s">
        <v>13</v>
      </c>
      <c r="C3739" s="1">
        <v>250</v>
      </c>
    </row>
    <row r="3740" spans="1:3">
      <c r="A3740" s="1" t="s">
        <v>2839</v>
      </c>
      <c r="B3740" s="1" t="s">
        <v>4</v>
      </c>
      <c r="C3740" s="1">
        <v>47</v>
      </c>
    </row>
    <row r="3741" spans="1:3">
      <c r="A3741" s="1" t="s">
        <v>2840</v>
      </c>
      <c r="B3741" s="1" t="s">
        <v>7</v>
      </c>
      <c r="C3741" s="1">
        <v>128</v>
      </c>
    </row>
    <row r="3742" spans="1:3">
      <c r="A3742" s="1" t="s">
        <v>1959</v>
      </c>
      <c r="B3742" s="1" t="s">
        <v>9</v>
      </c>
      <c r="C3742" s="1">
        <v>105</v>
      </c>
    </row>
    <row r="3743" spans="1:3">
      <c r="A3743" s="1" t="s">
        <v>37</v>
      </c>
      <c r="B3743" s="1" t="s">
        <v>4</v>
      </c>
      <c r="C3743" s="1">
        <v>60</v>
      </c>
    </row>
    <row r="3744" spans="1:3">
      <c r="A3744" s="1" t="s">
        <v>124</v>
      </c>
      <c r="B3744" s="1" t="s">
        <v>13</v>
      </c>
      <c r="C3744" s="1">
        <v>225</v>
      </c>
    </row>
    <row r="3745" spans="1:3">
      <c r="A3745" s="1" t="s">
        <v>2841</v>
      </c>
      <c r="B3745" s="1" t="s">
        <v>13</v>
      </c>
      <c r="C3745" s="1">
        <v>267</v>
      </c>
    </row>
    <row r="3746" spans="1:3">
      <c r="A3746" s="1" t="s">
        <v>2630</v>
      </c>
      <c r="B3746" s="1" t="s">
        <v>9</v>
      </c>
      <c r="C3746" s="1">
        <v>103</v>
      </c>
    </row>
    <row r="3747" spans="1:3">
      <c r="A3747" s="1" t="s">
        <v>2842</v>
      </c>
      <c r="B3747" s="1" t="s">
        <v>9</v>
      </c>
      <c r="C3747" s="1">
        <v>71</v>
      </c>
    </row>
    <row r="3748" spans="1:3">
      <c r="A3748" s="1" t="s">
        <v>2843</v>
      </c>
      <c r="B3748" s="1" t="s">
        <v>13</v>
      </c>
      <c r="C3748" s="1">
        <v>267</v>
      </c>
    </row>
    <row r="3749" spans="1:3">
      <c r="A3749" s="1" t="s">
        <v>2844</v>
      </c>
      <c r="B3749" s="1" t="s">
        <v>7</v>
      </c>
      <c r="C3749" s="1">
        <v>154</v>
      </c>
    </row>
    <row r="3750" spans="1:3">
      <c r="A3750" s="1" t="s">
        <v>175</v>
      </c>
      <c r="B3750" s="1" t="s">
        <v>4</v>
      </c>
      <c r="C3750" s="1">
        <v>84</v>
      </c>
    </row>
    <row r="3751" spans="1:3">
      <c r="A3751" s="1" t="s">
        <v>2845</v>
      </c>
      <c r="B3751" s="1" t="s">
        <v>7</v>
      </c>
      <c r="C3751" s="1">
        <v>150</v>
      </c>
    </row>
    <row r="3752" spans="1:3">
      <c r="A3752" s="1" t="s">
        <v>2846</v>
      </c>
      <c r="B3752" s="1" t="s">
        <v>7</v>
      </c>
      <c r="C3752" s="1">
        <v>140</v>
      </c>
    </row>
    <row r="3753" spans="1:3">
      <c r="A3753" s="1" t="s">
        <v>1977</v>
      </c>
      <c r="B3753" s="1" t="s">
        <v>9</v>
      </c>
      <c r="C3753" s="1">
        <v>113</v>
      </c>
    </row>
    <row r="3754" spans="1:3">
      <c r="A3754" s="1" t="s">
        <v>2847</v>
      </c>
      <c r="B3754" s="1" t="s">
        <v>13</v>
      </c>
      <c r="C3754" s="1">
        <v>250</v>
      </c>
    </row>
    <row r="3755" spans="1:3">
      <c r="A3755" s="1" t="s">
        <v>2096</v>
      </c>
      <c r="B3755" s="1" t="s">
        <v>9</v>
      </c>
      <c r="C3755" s="1">
        <v>135</v>
      </c>
    </row>
    <row r="3756" spans="1:3">
      <c r="A3756" s="1" t="s">
        <v>1481</v>
      </c>
      <c r="B3756" s="1" t="s">
        <v>4</v>
      </c>
      <c r="C3756" s="1">
        <v>82</v>
      </c>
    </row>
    <row r="3757" spans="1:3">
      <c r="A3757" s="1" t="s">
        <v>829</v>
      </c>
      <c r="B3757" s="1" t="s">
        <v>4</v>
      </c>
      <c r="C3757" s="1">
        <v>76</v>
      </c>
    </row>
    <row r="3758" spans="1:3">
      <c r="A3758" s="1" t="s">
        <v>165</v>
      </c>
      <c r="B3758" s="1" t="s">
        <v>4</v>
      </c>
      <c r="C3758" s="1">
        <v>85</v>
      </c>
    </row>
    <row r="3759" spans="1:3">
      <c r="A3759" s="1" t="s">
        <v>2848</v>
      </c>
      <c r="B3759" s="1" t="s">
        <v>7</v>
      </c>
      <c r="C3759" s="1">
        <v>176</v>
      </c>
    </row>
    <row r="3760" spans="1:3">
      <c r="A3760" s="1" t="s">
        <v>734</v>
      </c>
      <c r="B3760" s="1" t="s">
        <v>4</v>
      </c>
      <c r="C3760" s="1">
        <v>79</v>
      </c>
    </row>
    <row r="3761" spans="1:3">
      <c r="A3761" s="1" t="s">
        <v>2849</v>
      </c>
      <c r="B3761" s="1" t="s">
        <v>4</v>
      </c>
      <c r="C3761" s="1">
        <v>80</v>
      </c>
    </row>
    <row r="3762" spans="1:3">
      <c r="A3762" s="1" t="s">
        <v>1715</v>
      </c>
      <c r="B3762" s="1" t="s">
        <v>4</v>
      </c>
      <c r="C3762" s="1">
        <v>87</v>
      </c>
    </row>
    <row r="3763" spans="1:3">
      <c r="A3763" s="1" t="s">
        <v>2850</v>
      </c>
      <c r="B3763" s="1" t="s">
        <v>4</v>
      </c>
      <c r="C3763" s="1">
        <v>62</v>
      </c>
    </row>
    <row r="3764" spans="1:3">
      <c r="A3764" s="1" t="s">
        <v>1366</v>
      </c>
      <c r="B3764" s="1" t="s">
        <v>9</v>
      </c>
      <c r="C3764" s="1">
        <v>86</v>
      </c>
    </row>
    <row r="3765" spans="1:3">
      <c r="A3765" s="1" t="s">
        <v>2851</v>
      </c>
      <c r="B3765" s="1" t="s">
        <v>9</v>
      </c>
      <c r="C3765" s="1">
        <v>107</v>
      </c>
    </row>
    <row r="3766" spans="1:3">
      <c r="A3766" s="1" t="s">
        <v>2852</v>
      </c>
      <c r="B3766" s="1" t="s">
        <v>9</v>
      </c>
      <c r="C3766" s="1">
        <v>77</v>
      </c>
    </row>
    <row r="3767" spans="1:3">
      <c r="A3767" s="1" t="s">
        <v>2853</v>
      </c>
      <c r="B3767" s="1" t="s">
        <v>13</v>
      </c>
      <c r="C3767" s="1">
        <v>238</v>
      </c>
    </row>
    <row r="3768" spans="1:3">
      <c r="A3768" s="1" t="s">
        <v>1604</v>
      </c>
      <c r="B3768" s="1" t="s">
        <v>13</v>
      </c>
      <c r="C3768" s="1">
        <v>248</v>
      </c>
    </row>
    <row r="3769" spans="1:3">
      <c r="A3769" s="1" t="s">
        <v>2854</v>
      </c>
      <c r="B3769" s="1" t="s">
        <v>4</v>
      </c>
      <c r="C3769" s="1">
        <v>86</v>
      </c>
    </row>
    <row r="3770" spans="1:3">
      <c r="A3770" s="1" t="s">
        <v>868</v>
      </c>
      <c r="B3770" s="1" t="s">
        <v>4</v>
      </c>
      <c r="C3770" s="1">
        <v>103</v>
      </c>
    </row>
    <row r="3771" spans="1:3">
      <c r="A3771" s="1" t="s">
        <v>2855</v>
      </c>
      <c r="B3771" s="1" t="s">
        <v>9</v>
      </c>
      <c r="C3771" s="1">
        <v>94</v>
      </c>
    </row>
    <row r="3772" spans="1:3">
      <c r="A3772" s="1" t="s">
        <v>2856</v>
      </c>
      <c r="B3772" s="1" t="s">
        <v>13</v>
      </c>
      <c r="C3772" s="1">
        <v>271</v>
      </c>
    </row>
    <row r="3773" spans="1:3">
      <c r="A3773" s="1" t="s">
        <v>2857</v>
      </c>
      <c r="B3773" s="1" t="s">
        <v>9</v>
      </c>
      <c r="C3773" s="1">
        <v>114</v>
      </c>
    </row>
    <row r="3774" spans="1:3">
      <c r="A3774" s="1" t="s">
        <v>2104</v>
      </c>
      <c r="B3774" s="1" t="s">
        <v>7</v>
      </c>
      <c r="C3774" s="1">
        <v>185</v>
      </c>
    </row>
    <row r="3775" spans="1:3">
      <c r="A3775" s="1" t="s">
        <v>2587</v>
      </c>
      <c r="B3775" s="1" t="s">
        <v>13</v>
      </c>
      <c r="C3775" s="1">
        <v>263</v>
      </c>
    </row>
    <row r="3776" spans="1:3">
      <c r="A3776" s="1" t="s">
        <v>2281</v>
      </c>
      <c r="B3776" s="1" t="s">
        <v>13</v>
      </c>
      <c r="C3776" s="1">
        <v>223</v>
      </c>
    </row>
    <row r="3777" spans="1:3">
      <c r="A3777" s="1" t="s">
        <v>1021</v>
      </c>
      <c r="B3777" s="1" t="s">
        <v>7</v>
      </c>
      <c r="C3777" s="1">
        <v>140</v>
      </c>
    </row>
    <row r="3778" spans="1:3">
      <c r="A3778" s="1" t="s">
        <v>550</v>
      </c>
      <c r="B3778" s="1" t="s">
        <v>7</v>
      </c>
      <c r="C3778" s="1">
        <v>136</v>
      </c>
    </row>
    <row r="3779" spans="1:3">
      <c r="A3779" s="1" t="s">
        <v>2858</v>
      </c>
      <c r="B3779" s="1" t="s">
        <v>7</v>
      </c>
      <c r="C3779" s="1">
        <v>156</v>
      </c>
    </row>
    <row r="3780" spans="1:3">
      <c r="A3780" s="1" t="s">
        <v>2859</v>
      </c>
      <c r="B3780" s="1" t="s">
        <v>7</v>
      </c>
      <c r="C3780" s="1">
        <v>153</v>
      </c>
    </row>
    <row r="3781" spans="1:3">
      <c r="A3781" s="1" t="s">
        <v>302</v>
      </c>
      <c r="B3781" s="1" t="s">
        <v>9</v>
      </c>
      <c r="C3781" s="1">
        <v>75</v>
      </c>
    </row>
    <row r="3782" spans="1:3">
      <c r="A3782" s="1" t="s">
        <v>2860</v>
      </c>
      <c r="B3782" s="1" t="s">
        <v>4</v>
      </c>
      <c r="C3782" s="1">
        <v>68</v>
      </c>
    </row>
    <row r="3783" spans="1:3">
      <c r="A3783" s="1" t="s">
        <v>220</v>
      </c>
      <c r="B3783" s="1" t="s">
        <v>9</v>
      </c>
      <c r="C3783" s="1">
        <v>98</v>
      </c>
    </row>
    <row r="3784" spans="1:3">
      <c r="A3784" s="1" t="s">
        <v>2861</v>
      </c>
      <c r="B3784" s="1" t="s">
        <v>9</v>
      </c>
      <c r="C3784" s="1">
        <v>83</v>
      </c>
    </row>
    <row r="3785" spans="1:3">
      <c r="A3785" s="1" t="s">
        <v>492</v>
      </c>
      <c r="B3785" s="1" t="s">
        <v>9</v>
      </c>
      <c r="C3785" s="1">
        <v>111</v>
      </c>
    </row>
    <row r="3786" spans="1:3">
      <c r="A3786" s="1" t="s">
        <v>2862</v>
      </c>
      <c r="B3786" s="1" t="s">
        <v>7</v>
      </c>
      <c r="C3786" s="1">
        <v>134</v>
      </c>
    </row>
    <row r="3787" spans="1:3">
      <c r="A3787" s="1" t="s">
        <v>2600</v>
      </c>
      <c r="B3787" s="1" t="s">
        <v>13</v>
      </c>
      <c r="C3787" s="1">
        <v>265</v>
      </c>
    </row>
    <row r="3788" spans="1:3">
      <c r="A3788" s="1" t="s">
        <v>2152</v>
      </c>
      <c r="B3788" s="1" t="s">
        <v>13</v>
      </c>
      <c r="C3788" s="1">
        <v>249</v>
      </c>
    </row>
    <row r="3789" spans="1:3">
      <c r="A3789" s="1" t="s">
        <v>1710</v>
      </c>
      <c r="B3789" s="1" t="s">
        <v>4</v>
      </c>
      <c r="C3789" s="1">
        <v>71</v>
      </c>
    </row>
    <row r="3790" spans="1:3">
      <c r="A3790" s="1" t="s">
        <v>2863</v>
      </c>
      <c r="B3790" s="1" t="s">
        <v>7</v>
      </c>
      <c r="C3790" s="1">
        <v>171</v>
      </c>
    </row>
    <row r="3791" spans="1:3">
      <c r="A3791" s="1" t="s">
        <v>64</v>
      </c>
      <c r="B3791" s="1" t="s">
        <v>9</v>
      </c>
      <c r="C3791" s="1">
        <v>80</v>
      </c>
    </row>
    <row r="3792" spans="1:3">
      <c r="A3792" s="1" t="s">
        <v>2864</v>
      </c>
      <c r="B3792" s="1" t="s">
        <v>9</v>
      </c>
      <c r="C3792" s="1">
        <v>103</v>
      </c>
    </row>
    <row r="3793" spans="1:3">
      <c r="A3793" s="1" t="s">
        <v>392</v>
      </c>
      <c r="B3793" s="1" t="s">
        <v>4</v>
      </c>
      <c r="C3793" s="1">
        <v>62</v>
      </c>
    </row>
    <row r="3794" spans="1:3">
      <c r="A3794" s="1" t="s">
        <v>890</v>
      </c>
      <c r="B3794" s="1" t="s">
        <v>4</v>
      </c>
      <c r="C3794" s="1">
        <v>62</v>
      </c>
    </row>
    <row r="3795" spans="1:3">
      <c r="A3795" s="1" t="s">
        <v>2865</v>
      </c>
      <c r="B3795" s="1" t="s">
        <v>13</v>
      </c>
      <c r="C3795" s="1">
        <v>231</v>
      </c>
    </row>
    <row r="3796" spans="1:3">
      <c r="A3796" s="1" t="s">
        <v>2866</v>
      </c>
      <c r="B3796" s="1" t="s">
        <v>9</v>
      </c>
      <c r="C3796" s="1">
        <v>75</v>
      </c>
    </row>
    <row r="3797" spans="1:3">
      <c r="A3797" s="1" t="s">
        <v>2867</v>
      </c>
      <c r="B3797" s="1" t="s">
        <v>4</v>
      </c>
      <c r="C3797" s="1">
        <v>85</v>
      </c>
    </row>
    <row r="3798" spans="1:3">
      <c r="A3798" s="1" t="s">
        <v>2826</v>
      </c>
      <c r="B3798" s="1" t="s">
        <v>13</v>
      </c>
      <c r="C3798" s="1">
        <v>247</v>
      </c>
    </row>
    <row r="3799" spans="1:3">
      <c r="A3799" s="1" t="s">
        <v>988</v>
      </c>
      <c r="B3799" s="1" t="s">
        <v>13</v>
      </c>
      <c r="C3799" s="1">
        <v>208</v>
      </c>
    </row>
    <row r="3800" spans="1:3">
      <c r="A3800" s="1" t="s">
        <v>2868</v>
      </c>
      <c r="B3800" s="1" t="s">
        <v>4</v>
      </c>
      <c r="C3800" s="1">
        <v>93</v>
      </c>
    </row>
    <row r="3801" spans="1:3">
      <c r="A3801" s="1" t="s">
        <v>1894</v>
      </c>
      <c r="B3801" s="1" t="s">
        <v>13</v>
      </c>
      <c r="C3801" s="1">
        <v>238</v>
      </c>
    </row>
    <row r="3802" spans="1:3">
      <c r="A3802" s="1" t="s">
        <v>2869</v>
      </c>
      <c r="B3802" s="1" t="s">
        <v>7</v>
      </c>
      <c r="C3802" s="1">
        <v>148</v>
      </c>
    </row>
    <row r="3803" spans="1:3">
      <c r="A3803" s="1" t="s">
        <v>2870</v>
      </c>
      <c r="B3803" s="1" t="s">
        <v>13</v>
      </c>
      <c r="C3803" s="1">
        <v>220</v>
      </c>
    </row>
    <row r="3804" spans="1:3">
      <c r="A3804" s="1" t="s">
        <v>2871</v>
      </c>
      <c r="B3804" s="1" t="s">
        <v>4</v>
      </c>
      <c r="C3804" s="1">
        <v>62</v>
      </c>
    </row>
    <row r="3805" spans="1:3">
      <c r="A3805" s="1" t="s">
        <v>2872</v>
      </c>
      <c r="B3805" s="1" t="s">
        <v>7</v>
      </c>
      <c r="C3805" s="1">
        <v>138</v>
      </c>
    </row>
    <row r="3806" spans="1:3">
      <c r="A3806" s="1" t="s">
        <v>2873</v>
      </c>
      <c r="B3806" s="1" t="s">
        <v>13</v>
      </c>
      <c r="C3806" s="1">
        <v>232</v>
      </c>
    </row>
    <row r="3807" spans="1:3">
      <c r="A3807" s="1" t="s">
        <v>1767</v>
      </c>
      <c r="B3807" s="1" t="s">
        <v>9</v>
      </c>
      <c r="C3807" s="1">
        <v>118</v>
      </c>
    </row>
    <row r="3808" spans="1:3">
      <c r="A3808" s="1" t="s">
        <v>957</v>
      </c>
      <c r="B3808" s="1" t="s">
        <v>13</v>
      </c>
      <c r="C3808" s="1">
        <v>251</v>
      </c>
    </row>
    <row r="3809" spans="1:3">
      <c r="A3809" s="1" t="s">
        <v>2313</v>
      </c>
      <c r="B3809" s="1" t="s">
        <v>9</v>
      </c>
      <c r="C3809" s="1">
        <v>107</v>
      </c>
    </row>
    <row r="3810" spans="1:3">
      <c r="A3810" s="1" t="s">
        <v>2874</v>
      </c>
      <c r="B3810" s="1" t="s">
        <v>4</v>
      </c>
      <c r="C3810" s="1">
        <v>70</v>
      </c>
    </row>
    <row r="3811" spans="1:3">
      <c r="A3811" s="1" t="s">
        <v>1657</v>
      </c>
      <c r="B3811" s="1" t="s">
        <v>7</v>
      </c>
      <c r="C3811" s="1">
        <v>120</v>
      </c>
    </row>
    <row r="3812" spans="1:3">
      <c r="A3812" s="1" t="s">
        <v>2875</v>
      </c>
      <c r="B3812" s="1" t="s">
        <v>13</v>
      </c>
      <c r="C3812" s="1">
        <v>241</v>
      </c>
    </row>
    <row r="3813" spans="1:3">
      <c r="A3813" s="1" t="s">
        <v>2518</v>
      </c>
      <c r="B3813" s="1" t="s">
        <v>13</v>
      </c>
      <c r="C3813" s="1">
        <v>252</v>
      </c>
    </row>
    <row r="3814" spans="1:3">
      <c r="A3814" s="1" t="s">
        <v>2876</v>
      </c>
      <c r="B3814" s="1" t="s">
        <v>9</v>
      </c>
      <c r="C3814" s="1">
        <v>130</v>
      </c>
    </row>
    <row r="3815" spans="1:3">
      <c r="A3815" s="1" t="s">
        <v>2877</v>
      </c>
      <c r="B3815" s="1" t="s">
        <v>7</v>
      </c>
      <c r="C3815" s="1">
        <v>196</v>
      </c>
    </row>
    <row r="3816" spans="1:3">
      <c r="A3816" s="1" t="s">
        <v>1552</v>
      </c>
      <c r="B3816" s="1" t="s">
        <v>4</v>
      </c>
      <c r="C3816" s="1">
        <v>85</v>
      </c>
    </row>
    <row r="3817" spans="1:3">
      <c r="A3817" s="1" t="s">
        <v>1812</v>
      </c>
      <c r="B3817" s="1" t="s">
        <v>13</v>
      </c>
      <c r="C3817" s="1">
        <v>246</v>
      </c>
    </row>
    <row r="3818" spans="1:3">
      <c r="A3818" s="1" t="s">
        <v>2878</v>
      </c>
      <c r="B3818" s="1" t="s">
        <v>9</v>
      </c>
      <c r="C3818" s="1">
        <v>105</v>
      </c>
    </row>
    <row r="3819" spans="1:3">
      <c r="A3819" s="1" t="s">
        <v>2272</v>
      </c>
      <c r="B3819" s="1" t="s">
        <v>7</v>
      </c>
      <c r="C3819" s="1">
        <v>171</v>
      </c>
    </row>
    <row r="3820" spans="1:3">
      <c r="A3820" s="1" t="s">
        <v>2879</v>
      </c>
      <c r="B3820" s="1" t="s">
        <v>4</v>
      </c>
      <c r="C3820" s="1">
        <v>47</v>
      </c>
    </row>
    <row r="3821" spans="1:3">
      <c r="A3821" s="1" t="s">
        <v>2880</v>
      </c>
      <c r="B3821" s="1" t="s">
        <v>7</v>
      </c>
      <c r="C3821" s="1">
        <v>145</v>
      </c>
    </row>
    <row r="3822" spans="1:3">
      <c r="A3822" s="1" t="s">
        <v>2881</v>
      </c>
      <c r="B3822" s="1" t="s">
        <v>13</v>
      </c>
      <c r="C3822" s="1">
        <v>262</v>
      </c>
    </row>
    <row r="3823" spans="1:3">
      <c r="A3823" s="1" t="s">
        <v>2882</v>
      </c>
      <c r="B3823" s="1" t="s">
        <v>4</v>
      </c>
      <c r="C3823" s="1">
        <v>39</v>
      </c>
    </row>
    <row r="3824" spans="1:3">
      <c r="A3824" s="1" t="s">
        <v>1677</v>
      </c>
      <c r="B3824" s="1" t="s">
        <v>13</v>
      </c>
      <c r="C3824" s="1">
        <v>250</v>
      </c>
    </row>
    <row r="3825" spans="1:3">
      <c r="A3825" s="1" t="s">
        <v>2883</v>
      </c>
      <c r="B3825" s="1" t="s">
        <v>13</v>
      </c>
      <c r="C3825" s="1">
        <v>236</v>
      </c>
    </row>
    <row r="3826" spans="1:3">
      <c r="A3826" s="1" t="s">
        <v>2777</v>
      </c>
      <c r="B3826" s="1" t="s">
        <v>4</v>
      </c>
      <c r="C3826" s="1">
        <v>61</v>
      </c>
    </row>
    <row r="3827" spans="1:3">
      <c r="A3827" s="1" t="s">
        <v>152</v>
      </c>
      <c r="B3827" s="1" t="s">
        <v>9</v>
      </c>
      <c r="C3827" s="1">
        <v>82</v>
      </c>
    </row>
    <row r="3828" spans="1:3">
      <c r="A3828" s="1" t="s">
        <v>469</v>
      </c>
      <c r="B3828" s="1" t="s">
        <v>7</v>
      </c>
      <c r="C3828" s="1">
        <v>93</v>
      </c>
    </row>
    <row r="3829" spans="1:3">
      <c r="A3829" s="1" t="s">
        <v>1952</v>
      </c>
      <c r="B3829" s="1" t="s">
        <v>9</v>
      </c>
      <c r="C3829" s="1">
        <v>103</v>
      </c>
    </row>
    <row r="3830" spans="1:3">
      <c r="A3830" s="1" t="s">
        <v>2884</v>
      </c>
      <c r="B3830" s="1" t="s">
        <v>7</v>
      </c>
      <c r="C3830" s="1">
        <v>112</v>
      </c>
    </row>
    <row r="3831" spans="1:3">
      <c r="A3831" s="1" t="s">
        <v>2885</v>
      </c>
      <c r="B3831" s="1" t="s">
        <v>9</v>
      </c>
      <c r="C3831" s="1">
        <v>68</v>
      </c>
    </row>
    <row r="3832" spans="1:3">
      <c r="A3832" s="1" t="s">
        <v>2583</v>
      </c>
      <c r="B3832" s="1" t="s">
        <v>4</v>
      </c>
      <c r="C3832" s="1">
        <v>79</v>
      </c>
    </row>
    <row r="3833" spans="1:3">
      <c r="A3833" s="1" t="s">
        <v>2886</v>
      </c>
      <c r="B3833" s="1" t="s">
        <v>4</v>
      </c>
      <c r="C3833" s="1">
        <v>44</v>
      </c>
    </row>
    <row r="3834" spans="1:3">
      <c r="A3834" s="1" t="s">
        <v>2887</v>
      </c>
      <c r="B3834" s="1" t="s">
        <v>7</v>
      </c>
      <c r="C3834" s="1">
        <v>109</v>
      </c>
    </row>
    <row r="3835" spans="1:3">
      <c r="A3835" s="1" t="s">
        <v>2888</v>
      </c>
      <c r="B3835" s="1" t="s">
        <v>7</v>
      </c>
      <c r="C3835" s="1">
        <v>123</v>
      </c>
    </row>
    <row r="3836" spans="1:3">
      <c r="A3836" s="1" t="s">
        <v>1487</v>
      </c>
      <c r="B3836" s="1" t="s">
        <v>9</v>
      </c>
      <c r="C3836" s="1">
        <v>81</v>
      </c>
    </row>
    <row r="3837" spans="1:3">
      <c r="A3837" s="1" t="s">
        <v>1436</v>
      </c>
      <c r="B3837" s="1" t="s">
        <v>4</v>
      </c>
      <c r="C3837" s="1">
        <v>75</v>
      </c>
    </row>
    <row r="3838" spans="1:3">
      <c r="A3838" s="1" t="s">
        <v>2889</v>
      </c>
      <c r="B3838" s="1" t="s">
        <v>9</v>
      </c>
      <c r="C3838" s="1">
        <v>89</v>
      </c>
    </row>
    <row r="3839" spans="1:3">
      <c r="A3839" s="1" t="s">
        <v>1311</v>
      </c>
      <c r="B3839" s="1" t="s">
        <v>7</v>
      </c>
      <c r="C3839" s="1">
        <v>145</v>
      </c>
    </row>
    <row r="3840" spans="1:3">
      <c r="A3840" s="1" t="s">
        <v>406</v>
      </c>
      <c r="B3840" s="1" t="s">
        <v>7</v>
      </c>
      <c r="C3840" s="1">
        <v>124</v>
      </c>
    </row>
    <row r="3841" spans="1:3">
      <c r="A3841" s="1" t="s">
        <v>1217</v>
      </c>
      <c r="B3841" s="1" t="s">
        <v>13</v>
      </c>
      <c r="C3841" s="1">
        <v>224</v>
      </c>
    </row>
    <row r="3842" spans="1:3">
      <c r="A3842" s="1" t="s">
        <v>2890</v>
      </c>
      <c r="B3842" s="1" t="s">
        <v>13</v>
      </c>
      <c r="C3842" s="1">
        <v>247</v>
      </c>
    </row>
    <row r="3843" spans="1:3">
      <c r="A3843" s="1" t="s">
        <v>2472</v>
      </c>
      <c r="B3843" s="1" t="s">
        <v>13</v>
      </c>
      <c r="C3843" s="1">
        <v>247</v>
      </c>
    </row>
    <row r="3844" spans="1:3">
      <c r="A3844" s="1" t="s">
        <v>2891</v>
      </c>
      <c r="B3844" s="1" t="s">
        <v>4</v>
      </c>
      <c r="C3844" s="1">
        <v>86</v>
      </c>
    </row>
    <row r="3845" spans="1:3">
      <c r="A3845" s="1" t="s">
        <v>2892</v>
      </c>
      <c r="B3845" s="1" t="s">
        <v>4</v>
      </c>
      <c r="C3845" s="1">
        <v>84</v>
      </c>
    </row>
    <row r="3846" spans="1:3">
      <c r="A3846" s="1" t="s">
        <v>2398</v>
      </c>
      <c r="B3846" s="1" t="s">
        <v>9</v>
      </c>
      <c r="C3846" s="1">
        <v>75</v>
      </c>
    </row>
    <row r="3847" spans="1:3">
      <c r="A3847" s="1" t="s">
        <v>2893</v>
      </c>
      <c r="B3847" s="1" t="s">
        <v>7</v>
      </c>
      <c r="C3847" s="1">
        <v>145</v>
      </c>
    </row>
    <row r="3848" spans="1:3">
      <c r="A3848" s="1" t="s">
        <v>2825</v>
      </c>
      <c r="B3848" s="1" t="s">
        <v>9</v>
      </c>
      <c r="C3848" s="1">
        <v>93</v>
      </c>
    </row>
    <row r="3849" spans="1:3">
      <c r="A3849" s="1" t="s">
        <v>2894</v>
      </c>
      <c r="B3849" s="1" t="s">
        <v>4</v>
      </c>
      <c r="C3849" s="1">
        <v>79</v>
      </c>
    </row>
    <row r="3850" spans="1:3">
      <c r="A3850" s="1" t="s">
        <v>2895</v>
      </c>
      <c r="B3850" s="1" t="s">
        <v>9</v>
      </c>
      <c r="C3850" s="1">
        <v>110</v>
      </c>
    </row>
    <row r="3851" spans="1:3">
      <c r="A3851" s="1" t="s">
        <v>2896</v>
      </c>
      <c r="B3851" s="1" t="s">
        <v>4</v>
      </c>
      <c r="C3851" s="1">
        <v>111</v>
      </c>
    </row>
    <row r="3852" spans="1:3">
      <c r="A3852" s="1" t="s">
        <v>2897</v>
      </c>
      <c r="B3852" s="1" t="s">
        <v>13</v>
      </c>
      <c r="C3852" s="1">
        <v>277</v>
      </c>
    </row>
    <row r="3853" spans="1:3">
      <c r="A3853" s="1" t="s">
        <v>2898</v>
      </c>
      <c r="B3853" s="1" t="s">
        <v>13</v>
      </c>
      <c r="C3853" s="1">
        <v>260</v>
      </c>
    </row>
    <row r="3854" spans="1:3">
      <c r="A3854" s="1" t="s">
        <v>1492</v>
      </c>
      <c r="B3854" s="1" t="s">
        <v>7</v>
      </c>
      <c r="C3854" s="1">
        <v>141</v>
      </c>
    </row>
    <row r="3855" spans="1:3">
      <c r="A3855" s="1" t="s">
        <v>2899</v>
      </c>
      <c r="B3855" s="1" t="s">
        <v>4</v>
      </c>
      <c r="C3855" s="1">
        <v>64</v>
      </c>
    </row>
    <row r="3856" spans="1:3">
      <c r="A3856" s="1" t="s">
        <v>2900</v>
      </c>
      <c r="B3856" s="1" t="s">
        <v>4</v>
      </c>
      <c r="C3856" s="1">
        <v>72</v>
      </c>
    </row>
    <row r="3857" spans="1:3">
      <c r="A3857" s="1" t="s">
        <v>880</v>
      </c>
      <c r="B3857" s="1" t="s">
        <v>7</v>
      </c>
      <c r="C3857" s="1">
        <v>34</v>
      </c>
    </row>
    <row r="3858" spans="1:3">
      <c r="A3858" s="1" t="s">
        <v>2034</v>
      </c>
      <c r="B3858" s="1" t="s">
        <v>7</v>
      </c>
      <c r="C3858" s="1">
        <v>126</v>
      </c>
    </row>
    <row r="3859" spans="1:3">
      <c r="A3859" s="1" t="s">
        <v>779</v>
      </c>
      <c r="B3859" s="1" t="s">
        <v>9</v>
      </c>
      <c r="C3859" s="1">
        <v>80</v>
      </c>
    </row>
    <row r="3860" spans="1:3">
      <c r="A3860" s="1" t="s">
        <v>1666</v>
      </c>
      <c r="B3860" s="1" t="s">
        <v>9</v>
      </c>
      <c r="C3860" s="1">
        <v>82</v>
      </c>
    </row>
    <row r="3861" spans="1:3">
      <c r="A3861" s="1" t="s">
        <v>2901</v>
      </c>
      <c r="B3861" s="1" t="s">
        <v>13</v>
      </c>
      <c r="C3861" s="1">
        <v>299</v>
      </c>
    </row>
    <row r="3862" spans="1:3">
      <c r="A3862" s="1" t="s">
        <v>2902</v>
      </c>
      <c r="B3862" s="1" t="s">
        <v>9</v>
      </c>
      <c r="C3862" s="1">
        <v>93</v>
      </c>
    </row>
    <row r="3863" spans="1:3">
      <c r="A3863" s="1" t="s">
        <v>2903</v>
      </c>
      <c r="B3863" s="1" t="s">
        <v>4</v>
      </c>
      <c r="C3863" s="1">
        <v>117</v>
      </c>
    </row>
    <row r="3864" spans="1:3">
      <c r="A3864" s="1" t="s">
        <v>2904</v>
      </c>
      <c r="B3864" s="1" t="s">
        <v>9</v>
      </c>
      <c r="C3864" s="1">
        <v>98</v>
      </c>
    </row>
    <row r="3865" spans="1:3">
      <c r="A3865" s="1" t="s">
        <v>2905</v>
      </c>
      <c r="B3865" s="1" t="s">
        <v>9</v>
      </c>
      <c r="C3865" s="1">
        <v>100</v>
      </c>
    </row>
    <row r="3866" spans="1:3">
      <c r="A3866" s="1" t="s">
        <v>2906</v>
      </c>
      <c r="B3866" s="1" t="s">
        <v>9</v>
      </c>
      <c r="C3866" s="1">
        <v>122</v>
      </c>
    </row>
    <row r="3867" spans="1:3">
      <c r="A3867" s="1" t="s">
        <v>1865</v>
      </c>
      <c r="B3867" s="1" t="s">
        <v>9</v>
      </c>
      <c r="C3867" s="1">
        <v>97</v>
      </c>
    </row>
    <row r="3868" spans="1:3">
      <c r="A3868" s="1" t="s">
        <v>1559</v>
      </c>
      <c r="B3868" s="1" t="s">
        <v>9</v>
      </c>
      <c r="C3868" s="1">
        <v>79</v>
      </c>
    </row>
    <row r="3869" spans="1:3">
      <c r="A3869" s="1" t="s">
        <v>2660</v>
      </c>
      <c r="B3869" s="1" t="s">
        <v>9</v>
      </c>
      <c r="C3869" s="1">
        <v>69</v>
      </c>
    </row>
    <row r="3870" spans="1:3">
      <c r="A3870" s="1" t="s">
        <v>116</v>
      </c>
      <c r="B3870" s="1" t="s">
        <v>7</v>
      </c>
      <c r="C3870" s="1">
        <v>95</v>
      </c>
    </row>
    <row r="3871" spans="1:3">
      <c r="A3871" s="1" t="s">
        <v>2907</v>
      </c>
      <c r="B3871" s="1" t="s">
        <v>4</v>
      </c>
      <c r="C3871" s="1">
        <v>62</v>
      </c>
    </row>
    <row r="3872" spans="1:3">
      <c r="A3872" s="1" t="s">
        <v>580</v>
      </c>
      <c r="B3872" s="1" t="s">
        <v>13</v>
      </c>
      <c r="C3872" s="1">
        <v>256</v>
      </c>
    </row>
    <row r="3873" spans="1:3">
      <c r="A3873" s="1" t="s">
        <v>2908</v>
      </c>
      <c r="B3873" s="1" t="s">
        <v>4</v>
      </c>
      <c r="C3873" s="1">
        <v>83</v>
      </c>
    </row>
    <row r="3874" spans="1:3">
      <c r="A3874" s="1" t="s">
        <v>2909</v>
      </c>
      <c r="B3874" s="1" t="s">
        <v>7</v>
      </c>
      <c r="C3874" s="1">
        <v>114</v>
      </c>
    </row>
    <row r="3875" spans="1:3">
      <c r="A3875" s="1" t="s">
        <v>2910</v>
      </c>
      <c r="B3875" s="1" t="s">
        <v>4</v>
      </c>
      <c r="C3875" s="1">
        <v>64</v>
      </c>
    </row>
    <row r="3876" spans="1:3">
      <c r="A3876" s="1" t="s">
        <v>2911</v>
      </c>
      <c r="B3876" s="1" t="s">
        <v>7</v>
      </c>
      <c r="C3876" s="1">
        <v>114</v>
      </c>
    </row>
    <row r="3877" spans="1:3">
      <c r="A3877" s="1" t="s">
        <v>2912</v>
      </c>
      <c r="B3877" s="1" t="s">
        <v>9</v>
      </c>
      <c r="C3877" s="1">
        <v>74</v>
      </c>
    </row>
    <row r="3878" spans="1:3">
      <c r="A3878" s="1" t="s">
        <v>1186</v>
      </c>
      <c r="B3878" s="1" t="s">
        <v>13</v>
      </c>
      <c r="C3878" s="1">
        <v>249</v>
      </c>
    </row>
    <row r="3879" spans="1:3">
      <c r="A3879" s="1" t="s">
        <v>1391</v>
      </c>
      <c r="B3879" s="1" t="s">
        <v>13</v>
      </c>
      <c r="C3879" s="1">
        <v>268</v>
      </c>
    </row>
    <row r="3880" spans="1:3">
      <c r="A3880" s="1" t="s">
        <v>2913</v>
      </c>
      <c r="B3880" s="1" t="s">
        <v>4</v>
      </c>
      <c r="C3880" s="1">
        <v>34</v>
      </c>
    </row>
    <row r="3881" spans="1:3">
      <c r="A3881" s="1" t="s">
        <v>2914</v>
      </c>
      <c r="B3881" s="1" t="s">
        <v>13</v>
      </c>
      <c r="C3881" s="1">
        <v>253</v>
      </c>
    </row>
    <row r="3882" spans="1:3">
      <c r="A3882" s="1" t="s">
        <v>1506</v>
      </c>
      <c r="B3882" s="1" t="s">
        <v>13</v>
      </c>
      <c r="C3882" s="1">
        <v>263</v>
      </c>
    </row>
    <row r="3883" spans="1:3">
      <c r="A3883" s="1" t="s">
        <v>2915</v>
      </c>
      <c r="B3883" s="1" t="s">
        <v>13</v>
      </c>
      <c r="C3883" s="1">
        <v>255</v>
      </c>
    </row>
    <row r="3884" spans="1:3">
      <c r="A3884" s="1" t="s">
        <v>423</v>
      </c>
      <c r="B3884" s="1" t="s">
        <v>13</v>
      </c>
      <c r="C3884" s="1">
        <v>258</v>
      </c>
    </row>
    <row r="3885" spans="1:3">
      <c r="A3885" s="1" t="s">
        <v>2916</v>
      </c>
      <c r="B3885" s="1" t="s">
        <v>13</v>
      </c>
      <c r="C3885" s="1">
        <v>254</v>
      </c>
    </row>
    <row r="3886" spans="1:3">
      <c r="A3886" s="1" t="s">
        <v>584</v>
      </c>
      <c r="B3886" s="1" t="s">
        <v>9</v>
      </c>
      <c r="C3886" s="1">
        <v>90</v>
      </c>
    </row>
    <row r="3887" spans="1:3">
      <c r="A3887" s="1" t="s">
        <v>2210</v>
      </c>
      <c r="B3887" s="1" t="s">
        <v>4</v>
      </c>
      <c r="C3887" s="1">
        <v>86</v>
      </c>
    </row>
    <row r="3888" spans="1:3">
      <c r="A3888" s="1" t="s">
        <v>2917</v>
      </c>
      <c r="B3888" s="1" t="s">
        <v>4</v>
      </c>
      <c r="C3888" s="1">
        <v>71</v>
      </c>
    </row>
    <row r="3889" spans="1:3">
      <c r="A3889" s="1" t="s">
        <v>2918</v>
      </c>
      <c r="B3889" s="1" t="s">
        <v>4</v>
      </c>
      <c r="C3889" s="1">
        <v>51</v>
      </c>
    </row>
    <row r="3890" spans="1:3">
      <c r="A3890" s="1" t="s">
        <v>1295</v>
      </c>
      <c r="B3890" s="1" t="s">
        <v>9</v>
      </c>
      <c r="C3890" s="1">
        <v>19</v>
      </c>
    </row>
    <row r="3891" spans="1:3">
      <c r="A3891" s="1" t="s">
        <v>2919</v>
      </c>
      <c r="B3891" s="1" t="s">
        <v>9</v>
      </c>
      <c r="C3891" s="1">
        <v>93</v>
      </c>
    </row>
    <row r="3892" spans="1:3">
      <c r="A3892" s="1" t="s">
        <v>2382</v>
      </c>
      <c r="B3892" s="1" t="s">
        <v>7</v>
      </c>
      <c r="C3892" s="1">
        <v>182</v>
      </c>
    </row>
    <row r="3893" spans="1:3">
      <c r="A3893" s="1" t="s">
        <v>2920</v>
      </c>
      <c r="B3893" s="1" t="s">
        <v>13</v>
      </c>
      <c r="C3893" s="1">
        <v>312</v>
      </c>
    </row>
    <row r="3894" spans="1:3">
      <c r="A3894" s="1" t="s">
        <v>1031</v>
      </c>
      <c r="B3894" s="1" t="s">
        <v>13</v>
      </c>
      <c r="C3894" s="1">
        <v>260</v>
      </c>
    </row>
    <row r="3895" spans="1:3">
      <c r="A3895" s="1" t="s">
        <v>2833</v>
      </c>
      <c r="B3895" s="1" t="s">
        <v>13</v>
      </c>
      <c r="C3895" s="1">
        <v>228</v>
      </c>
    </row>
    <row r="3896" spans="1:3">
      <c r="A3896" s="1" t="s">
        <v>2921</v>
      </c>
      <c r="B3896" s="1" t="s">
        <v>7</v>
      </c>
      <c r="C3896" s="1">
        <v>117</v>
      </c>
    </row>
    <row r="3897" spans="1:3">
      <c r="A3897" s="1" t="s">
        <v>2922</v>
      </c>
      <c r="B3897" s="1" t="s">
        <v>13</v>
      </c>
      <c r="C3897" s="1">
        <v>244</v>
      </c>
    </row>
    <row r="3898" spans="1:3">
      <c r="A3898" s="1" t="s">
        <v>196</v>
      </c>
      <c r="B3898" s="1" t="s">
        <v>4</v>
      </c>
      <c r="C3898" s="1">
        <v>83</v>
      </c>
    </row>
    <row r="3899" spans="1:3">
      <c r="A3899" s="1" t="s">
        <v>2923</v>
      </c>
      <c r="B3899" s="1" t="s">
        <v>13</v>
      </c>
      <c r="C3899" s="1">
        <v>229</v>
      </c>
    </row>
    <row r="3900" spans="1:3">
      <c r="A3900" s="1" t="s">
        <v>2924</v>
      </c>
      <c r="B3900" s="1" t="s">
        <v>7</v>
      </c>
      <c r="C3900" s="1">
        <v>150</v>
      </c>
    </row>
    <row r="3901" spans="1:3">
      <c r="A3901" s="1" t="s">
        <v>2925</v>
      </c>
      <c r="B3901" s="1" t="s">
        <v>9</v>
      </c>
      <c r="C3901" s="1">
        <v>113</v>
      </c>
    </row>
    <row r="3902" spans="1:3">
      <c r="A3902" s="1" t="s">
        <v>2926</v>
      </c>
      <c r="B3902" s="1" t="s">
        <v>13</v>
      </c>
      <c r="C3902" s="1">
        <v>223</v>
      </c>
    </row>
    <row r="3903" spans="1:3">
      <c r="A3903" s="1" t="s">
        <v>2630</v>
      </c>
      <c r="B3903" s="1" t="s">
        <v>4</v>
      </c>
      <c r="C3903" s="1">
        <v>49</v>
      </c>
    </row>
    <row r="3904" spans="1:3">
      <c r="A3904" s="1" t="s">
        <v>2153</v>
      </c>
      <c r="B3904" s="1" t="s">
        <v>7</v>
      </c>
      <c r="C3904" s="1">
        <v>147</v>
      </c>
    </row>
    <row r="3905" spans="1:3">
      <c r="A3905" s="1" t="s">
        <v>2557</v>
      </c>
      <c r="B3905" s="1" t="s">
        <v>13</v>
      </c>
      <c r="C3905" s="1">
        <v>256</v>
      </c>
    </row>
    <row r="3906" spans="1:3">
      <c r="A3906" s="1" t="s">
        <v>2461</v>
      </c>
      <c r="B3906" s="1" t="s">
        <v>13</v>
      </c>
      <c r="C3906" s="1">
        <v>237</v>
      </c>
    </row>
    <row r="3907" spans="1:3">
      <c r="A3907" s="1" t="s">
        <v>2927</v>
      </c>
      <c r="B3907" s="1" t="s">
        <v>4</v>
      </c>
      <c r="C3907" s="1">
        <v>82</v>
      </c>
    </row>
    <row r="3908" spans="1:3">
      <c r="A3908" s="1" t="s">
        <v>2928</v>
      </c>
      <c r="B3908" s="1" t="s">
        <v>7</v>
      </c>
      <c r="C3908" s="1">
        <v>155</v>
      </c>
    </row>
    <row r="3909" spans="1:3">
      <c r="A3909" s="1" t="s">
        <v>2929</v>
      </c>
      <c r="B3909" s="1" t="s">
        <v>4</v>
      </c>
      <c r="C3909" s="1">
        <v>93</v>
      </c>
    </row>
    <row r="3910" spans="1:3">
      <c r="A3910" s="1" t="s">
        <v>2930</v>
      </c>
      <c r="B3910" s="1" t="s">
        <v>7</v>
      </c>
      <c r="C3910" s="1">
        <v>130</v>
      </c>
    </row>
    <row r="3911" spans="1:3">
      <c r="A3911" s="1" t="s">
        <v>712</v>
      </c>
      <c r="B3911" s="1" t="s">
        <v>4</v>
      </c>
      <c r="C3911" s="1">
        <v>74</v>
      </c>
    </row>
    <row r="3912" spans="1:3">
      <c r="A3912" s="1" t="s">
        <v>2931</v>
      </c>
      <c r="B3912" s="1" t="s">
        <v>9</v>
      </c>
      <c r="C3912" s="1">
        <v>94</v>
      </c>
    </row>
    <row r="3913" spans="1:3">
      <c r="A3913" s="1" t="s">
        <v>2932</v>
      </c>
      <c r="B3913" s="1" t="s">
        <v>9</v>
      </c>
      <c r="C3913" s="1">
        <v>100</v>
      </c>
    </row>
    <row r="3914" spans="1:3">
      <c r="A3914" s="1" t="s">
        <v>2933</v>
      </c>
      <c r="B3914" s="1" t="s">
        <v>13</v>
      </c>
      <c r="C3914" s="1">
        <v>240</v>
      </c>
    </row>
    <row r="3915" spans="1:3">
      <c r="A3915" s="1" t="s">
        <v>2934</v>
      </c>
      <c r="B3915" s="1" t="s">
        <v>7</v>
      </c>
      <c r="C3915" s="1">
        <v>140</v>
      </c>
    </row>
    <row r="3916" spans="1:3">
      <c r="A3916" s="1" t="s">
        <v>2935</v>
      </c>
      <c r="B3916" s="1" t="s">
        <v>13</v>
      </c>
      <c r="C3916" s="1">
        <v>212</v>
      </c>
    </row>
    <row r="3917" spans="1:3">
      <c r="A3917" s="1" t="s">
        <v>2936</v>
      </c>
      <c r="B3917" s="1" t="s">
        <v>7</v>
      </c>
      <c r="C3917" s="1">
        <v>126</v>
      </c>
    </row>
    <row r="3918" spans="1:3">
      <c r="A3918" s="1" t="s">
        <v>2937</v>
      </c>
      <c r="B3918" s="1" t="s">
        <v>9</v>
      </c>
      <c r="C3918" s="1">
        <v>89</v>
      </c>
    </row>
    <row r="3919" spans="1:3">
      <c r="A3919" s="1" t="s">
        <v>2938</v>
      </c>
      <c r="B3919" s="1" t="s">
        <v>4</v>
      </c>
      <c r="C3919" s="1">
        <v>39</v>
      </c>
    </row>
    <row r="3920" spans="1:3">
      <c r="A3920" s="1" t="s">
        <v>2939</v>
      </c>
      <c r="B3920" s="1" t="s">
        <v>13</v>
      </c>
      <c r="C3920" s="1">
        <v>294</v>
      </c>
    </row>
    <row r="3921" spans="1:3">
      <c r="A3921" s="1" t="s">
        <v>2940</v>
      </c>
      <c r="B3921" s="1" t="s">
        <v>9</v>
      </c>
      <c r="C3921" s="1">
        <v>92</v>
      </c>
    </row>
    <row r="3922" spans="1:3">
      <c r="A3922" s="1" t="s">
        <v>2408</v>
      </c>
      <c r="B3922" s="1" t="s">
        <v>9</v>
      </c>
      <c r="C3922" s="1">
        <v>124</v>
      </c>
    </row>
    <row r="3923" spans="1:3">
      <c r="A3923" s="1" t="s">
        <v>2941</v>
      </c>
      <c r="B3923" s="1" t="s">
        <v>7</v>
      </c>
      <c r="C3923" s="1">
        <v>120</v>
      </c>
    </row>
    <row r="3924" spans="1:3">
      <c r="A3924" s="1" t="s">
        <v>2942</v>
      </c>
      <c r="B3924" s="1" t="s">
        <v>4</v>
      </c>
      <c r="C3924" s="1">
        <v>87</v>
      </c>
    </row>
    <row r="3925" spans="1:3">
      <c r="A3925" s="1" t="s">
        <v>2943</v>
      </c>
      <c r="B3925" s="1" t="s">
        <v>9</v>
      </c>
      <c r="C3925" s="1">
        <v>76</v>
      </c>
    </row>
    <row r="3926" spans="1:3">
      <c r="A3926" s="1" t="s">
        <v>2944</v>
      </c>
      <c r="B3926" s="1" t="s">
        <v>4</v>
      </c>
      <c r="C3926" s="1">
        <v>103</v>
      </c>
    </row>
    <row r="3927" spans="1:3">
      <c r="A3927" s="1" t="s">
        <v>2945</v>
      </c>
      <c r="B3927" s="1" t="s">
        <v>7</v>
      </c>
      <c r="C3927" s="1">
        <v>152</v>
      </c>
    </row>
    <row r="3928" spans="1:3">
      <c r="A3928" s="1" t="s">
        <v>2946</v>
      </c>
      <c r="B3928" s="1" t="s">
        <v>7</v>
      </c>
      <c r="C3928" s="1">
        <v>155</v>
      </c>
    </row>
    <row r="3929" spans="1:3">
      <c r="A3929" s="1" t="s">
        <v>2947</v>
      </c>
      <c r="B3929" s="1" t="s">
        <v>7</v>
      </c>
      <c r="C3929" s="1">
        <v>156</v>
      </c>
    </row>
    <row r="3930" spans="1:3">
      <c r="A3930" s="1" t="s">
        <v>942</v>
      </c>
      <c r="B3930" s="1" t="s">
        <v>4</v>
      </c>
      <c r="C3930" s="1">
        <v>91</v>
      </c>
    </row>
    <row r="3931" spans="1:3">
      <c r="A3931" s="1" t="s">
        <v>2948</v>
      </c>
      <c r="B3931" s="1" t="s">
        <v>7</v>
      </c>
      <c r="C3931" s="1">
        <v>149</v>
      </c>
    </row>
    <row r="3932" spans="1:3">
      <c r="A3932" s="1" t="s">
        <v>2949</v>
      </c>
      <c r="B3932" s="1" t="s">
        <v>4</v>
      </c>
      <c r="C3932" s="1">
        <v>25</v>
      </c>
    </row>
    <row r="3933" spans="1:3">
      <c r="A3933" s="1" t="s">
        <v>2019</v>
      </c>
      <c r="B3933" s="1" t="s">
        <v>7</v>
      </c>
      <c r="C3933" s="1">
        <v>134</v>
      </c>
    </row>
    <row r="3934" spans="1:3">
      <c r="A3934" s="1" t="s">
        <v>2950</v>
      </c>
      <c r="B3934" s="1" t="s">
        <v>9</v>
      </c>
      <c r="C3934" s="1">
        <v>99</v>
      </c>
    </row>
    <row r="3935" spans="1:3">
      <c r="A3935" s="1" t="s">
        <v>2951</v>
      </c>
      <c r="B3935" s="1" t="s">
        <v>7</v>
      </c>
      <c r="C3935" s="1">
        <v>168</v>
      </c>
    </row>
    <row r="3936" spans="1:3">
      <c r="A3936" s="1" t="s">
        <v>2952</v>
      </c>
      <c r="B3936" s="1" t="s">
        <v>13</v>
      </c>
      <c r="C3936" s="1">
        <v>209</v>
      </c>
    </row>
    <row r="3937" spans="1:3">
      <c r="A3937" s="1" t="s">
        <v>2953</v>
      </c>
      <c r="B3937" s="1" t="s">
        <v>9</v>
      </c>
      <c r="C3937" s="1">
        <v>23</v>
      </c>
    </row>
    <row r="3938" spans="1:3">
      <c r="A3938" s="1" t="s">
        <v>2954</v>
      </c>
      <c r="B3938" s="1" t="s">
        <v>9</v>
      </c>
      <c r="C3938" s="1">
        <v>71</v>
      </c>
    </row>
    <row r="3939" spans="1:3">
      <c r="A3939" s="1" t="s">
        <v>2955</v>
      </c>
      <c r="B3939" s="1" t="s">
        <v>4</v>
      </c>
      <c r="C3939" s="1">
        <v>81</v>
      </c>
    </row>
    <row r="3940" spans="1:3">
      <c r="A3940" s="1" t="s">
        <v>2698</v>
      </c>
      <c r="B3940" s="1" t="s">
        <v>13</v>
      </c>
      <c r="C3940" s="1">
        <v>285</v>
      </c>
    </row>
    <row r="3941" spans="1:3">
      <c r="A3941" s="1" t="s">
        <v>2956</v>
      </c>
      <c r="B3941" s="1" t="s">
        <v>9</v>
      </c>
      <c r="C3941" s="1">
        <v>119</v>
      </c>
    </row>
    <row r="3942" spans="1:3">
      <c r="A3942" s="1" t="s">
        <v>2158</v>
      </c>
      <c r="B3942" s="1" t="s">
        <v>7</v>
      </c>
      <c r="C3942" s="1">
        <v>112</v>
      </c>
    </row>
    <row r="3943" spans="1:3">
      <c r="A3943" s="1" t="s">
        <v>1130</v>
      </c>
      <c r="B3943" s="1" t="s">
        <v>7</v>
      </c>
      <c r="C3943" s="1">
        <v>119</v>
      </c>
    </row>
    <row r="3944" spans="1:3">
      <c r="A3944" s="1" t="s">
        <v>2957</v>
      </c>
      <c r="B3944" s="1" t="s">
        <v>7</v>
      </c>
      <c r="C3944" s="1">
        <v>136</v>
      </c>
    </row>
    <row r="3945" spans="1:3">
      <c r="A3945" s="1" t="s">
        <v>2934</v>
      </c>
      <c r="B3945" s="1" t="s">
        <v>4</v>
      </c>
      <c r="C3945" s="1">
        <v>69</v>
      </c>
    </row>
    <row r="3946" spans="1:3">
      <c r="A3946" s="1" t="s">
        <v>543</v>
      </c>
      <c r="B3946" s="1" t="s">
        <v>7</v>
      </c>
      <c r="C3946" s="1">
        <v>134</v>
      </c>
    </row>
    <row r="3947" spans="1:3">
      <c r="A3947" s="1" t="s">
        <v>2958</v>
      </c>
      <c r="B3947" s="1" t="s">
        <v>13</v>
      </c>
      <c r="C3947" s="1">
        <v>230</v>
      </c>
    </row>
    <row r="3948" spans="1:3">
      <c r="A3948" s="1" t="s">
        <v>87</v>
      </c>
      <c r="B3948" s="1" t="s">
        <v>13</v>
      </c>
      <c r="C3948" s="1">
        <v>248</v>
      </c>
    </row>
    <row r="3949" spans="1:3">
      <c r="A3949" s="1" t="s">
        <v>2959</v>
      </c>
      <c r="B3949" s="1" t="s">
        <v>9</v>
      </c>
      <c r="C3949" s="1">
        <v>73</v>
      </c>
    </row>
    <row r="3950" spans="1:3">
      <c r="A3950" s="1" t="s">
        <v>2802</v>
      </c>
      <c r="B3950" s="1" t="s">
        <v>7</v>
      </c>
      <c r="C3950" s="1">
        <v>121</v>
      </c>
    </row>
    <row r="3951" spans="1:3">
      <c r="A3951" s="1" t="s">
        <v>2960</v>
      </c>
      <c r="B3951" s="1" t="s">
        <v>4</v>
      </c>
      <c r="C3951" s="1">
        <v>60</v>
      </c>
    </row>
    <row r="3952" spans="1:3">
      <c r="A3952" s="1" t="s">
        <v>1103</v>
      </c>
      <c r="B3952" s="1" t="s">
        <v>4</v>
      </c>
      <c r="C3952" s="1">
        <v>78</v>
      </c>
    </row>
    <row r="3953" spans="1:3">
      <c r="A3953" s="1" t="s">
        <v>215</v>
      </c>
      <c r="B3953" s="1" t="s">
        <v>9</v>
      </c>
      <c r="C3953" s="1">
        <v>120</v>
      </c>
    </row>
    <row r="3954" spans="1:3">
      <c r="A3954" s="1" t="s">
        <v>1181</v>
      </c>
      <c r="B3954" s="1" t="s">
        <v>7</v>
      </c>
      <c r="C3954" s="1">
        <v>106</v>
      </c>
    </row>
    <row r="3955" spans="1:3">
      <c r="A3955" s="1" t="s">
        <v>2500</v>
      </c>
      <c r="B3955" s="1" t="s">
        <v>7</v>
      </c>
      <c r="C3955" s="1">
        <v>117</v>
      </c>
    </row>
    <row r="3956" spans="1:3">
      <c r="A3956" s="1" t="s">
        <v>2488</v>
      </c>
      <c r="B3956" s="1" t="s">
        <v>9</v>
      </c>
      <c r="C3956" s="1">
        <v>114</v>
      </c>
    </row>
    <row r="3957" spans="1:3">
      <c r="A3957" s="1" t="s">
        <v>1329</v>
      </c>
      <c r="B3957" s="1" t="s">
        <v>9</v>
      </c>
      <c r="C3957" s="1">
        <v>74</v>
      </c>
    </row>
    <row r="3958" spans="1:3">
      <c r="A3958" s="1" t="s">
        <v>2961</v>
      </c>
      <c r="B3958" s="1" t="s">
        <v>13</v>
      </c>
      <c r="C3958" s="1">
        <v>260</v>
      </c>
    </row>
    <row r="3959" spans="1:3">
      <c r="A3959" s="1" t="s">
        <v>702</v>
      </c>
      <c r="B3959" s="1" t="s">
        <v>4</v>
      </c>
      <c r="C3959" s="1">
        <v>60</v>
      </c>
    </row>
    <row r="3960" spans="1:3">
      <c r="A3960" s="1" t="s">
        <v>1092</v>
      </c>
      <c r="B3960" s="1" t="s">
        <v>13</v>
      </c>
      <c r="C3960" s="1">
        <v>222</v>
      </c>
    </row>
    <row r="3961" spans="1:3">
      <c r="A3961" s="1" t="s">
        <v>2962</v>
      </c>
      <c r="B3961" s="1" t="s">
        <v>7</v>
      </c>
      <c r="C3961" s="1">
        <v>152</v>
      </c>
    </row>
    <row r="3962" spans="1:3">
      <c r="A3962" s="1" t="s">
        <v>2963</v>
      </c>
      <c r="B3962" s="1" t="s">
        <v>13</v>
      </c>
      <c r="C3962" s="1">
        <v>221</v>
      </c>
    </row>
    <row r="3963" spans="1:3">
      <c r="A3963" s="1" t="s">
        <v>2964</v>
      </c>
      <c r="B3963" s="1" t="s">
        <v>13</v>
      </c>
      <c r="C3963" s="1">
        <v>240</v>
      </c>
    </row>
    <row r="3964" spans="1:3">
      <c r="A3964" s="1" t="s">
        <v>2965</v>
      </c>
      <c r="B3964" s="1" t="s">
        <v>9</v>
      </c>
      <c r="C3964" s="1">
        <v>88</v>
      </c>
    </row>
    <row r="3965" spans="1:3">
      <c r="A3965" s="1" t="s">
        <v>2966</v>
      </c>
      <c r="B3965" s="1" t="s">
        <v>13</v>
      </c>
      <c r="C3965" s="1">
        <v>238</v>
      </c>
    </row>
    <row r="3966" spans="1:3">
      <c r="A3966" s="1" t="s">
        <v>2967</v>
      </c>
      <c r="B3966" s="1" t="s">
        <v>7</v>
      </c>
      <c r="C3966" s="1">
        <v>161</v>
      </c>
    </row>
    <row r="3967" spans="1:3">
      <c r="A3967" s="1" t="s">
        <v>1081</v>
      </c>
      <c r="B3967" s="1" t="s">
        <v>13</v>
      </c>
      <c r="C3967" s="1">
        <v>245</v>
      </c>
    </row>
    <row r="3968" spans="1:3">
      <c r="A3968" s="1" t="s">
        <v>398</v>
      </c>
      <c r="B3968" s="1" t="s">
        <v>13</v>
      </c>
      <c r="C3968" s="1">
        <v>235</v>
      </c>
    </row>
    <row r="3969" spans="1:3">
      <c r="A3969" s="1" t="s">
        <v>2968</v>
      </c>
      <c r="B3969" s="1" t="s">
        <v>7</v>
      </c>
      <c r="C3969" s="1">
        <v>113</v>
      </c>
    </row>
    <row r="3970" spans="1:3">
      <c r="A3970" s="1" t="s">
        <v>1367</v>
      </c>
      <c r="B3970" s="1" t="s">
        <v>13</v>
      </c>
      <c r="C3970" s="1">
        <v>257</v>
      </c>
    </row>
    <row r="3971" spans="1:3">
      <c r="A3971" s="1" t="s">
        <v>2969</v>
      </c>
      <c r="B3971" s="1" t="s">
        <v>4</v>
      </c>
      <c r="C3971" s="1">
        <v>71</v>
      </c>
    </row>
    <row r="3972" spans="1:3">
      <c r="A3972" s="1" t="s">
        <v>2970</v>
      </c>
      <c r="B3972" s="1" t="s">
        <v>4</v>
      </c>
      <c r="C3972" s="1">
        <v>91</v>
      </c>
    </row>
    <row r="3973" spans="1:3">
      <c r="A3973" s="1" t="s">
        <v>2971</v>
      </c>
      <c r="B3973" s="1" t="s">
        <v>9</v>
      </c>
      <c r="C3973" s="1">
        <v>101</v>
      </c>
    </row>
    <row r="3974" spans="1:3">
      <c r="A3974" s="1" t="s">
        <v>2972</v>
      </c>
      <c r="B3974" s="1" t="s">
        <v>13</v>
      </c>
      <c r="C3974" s="1">
        <v>275</v>
      </c>
    </row>
    <row r="3975" spans="1:3">
      <c r="A3975" s="1" t="s">
        <v>2390</v>
      </c>
      <c r="B3975" s="1" t="s">
        <v>4</v>
      </c>
      <c r="C3975" s="1">
        <v>93</v>
      </c>
    </row>
    <row r="3976" spans="1:3">
      <c r="A3976" s="1" t="s">
        <v>2008</v>
      </c>
      <c r="B3976" s="1" t="s">
        <v>13</v>
      </c>
      <c r="C3976" s="1">
        <v>262</v>
      </c>
    </row>
    <row r="3977" spans="1:3">
      <c r="A3977" s="1" t="s">
        <v>2973</v>
      </c>
      <c r="B3977" s="1" t="s">
        <v>9</v>
      </c>
      <c r="C3977" s="1">
        <v>121</v>
      </c>
    </row>
    <row r="3978" spans="1:3">
      <c r="A3978" s="1" t="s">
        <v>565</v>
      </c>
      <c r="B3978" s="1" t="s">
        <v>4</v>
      </c>
      <c r="C3978" s="1">
        <v>48</v>
      </c>
    </row>
    <row r="3979" spans="1:3">
      <c r="A3979" s="1" t="s">
        <v>2974</v>
      </c>
      <c r="B3979" s="1" t="s">
        <v>13</v>
      </c>
      <c r="C3979" s="1">
        <v>271</v>
      </c>
    </row>
    <row r="3980" spans="1:3">
      <c r="A3980" s="1" t="s">
        <v>2975</v>
      </c>
      <c r="B3980" s="1" t="s">
        <v>9</v>
      </c>
      <c r="C3980" s="1">
        <v>118</v>
      </c>
    </row>
    <row r="3981" spans="1:3">
      <c r="A3981" s="1" t="s">
        <v>2010</v>
      </c>
      <c r="B3981" s="1" t="s">
        <v>13</v>
      </c>
      <c r="C3981" s="1">
        <v>263</v>
      </c>
    </row>
    <row r="3982" spans="1:3">
      <c r="A3982" s="1" t="s">
        <v>2976</v>
      </c>
      <c r="B3982" s="1" t="s">
        <v>7</v>
      </c>
      <c r="C3982" s="1">
        <v>137</v>
      </c>
    </row>
    <row r="3983" spans="1:3">
      <c r="A3983" s="1" t="s">
        <v>2977</v>
      </c>
      <c r="B3983" s="1" t="s">
        <v>7</v>
      </c>
      <c r="C3983" s="1">
        <v>131</v>
      </c>
    </row>
    <row r="3984" spans="1:3">
      <c r="A3984" s="1" t="s">
        <v>2978</v>
      </c>
      <c r="B3984" s="1" t="s">
        <v>7</v>
      </c>
      <c r="C3984" s="1">
        <v>175</v>
      </c>
    </row>
    <row r="3985" spans="1:3">
      <c r="A3985" s="1" t="s">
        <v>1401</v>
      </c>
      <c r="B3985" s="1" t="s">
        <v>7</v>
      </c>
      <c r="C3985" s="1">
        <v>133</v>
      </c>
    </row>
    <row r="3986" spans="1:3">
      <c r="A3986" s="1" t="s">
        <v>2825</v>
      </c>
      <c r="B3986" s="1" t="s">
        <v>4</v>
      </c>
      <c r="C3986" s="1">
        <v>117</v>
      </c>
    </row>
    <row r="3987" spans="1:3">
      <c r="A3987" s="1" t="s">
        <v>1286</v>
      </c>
      <c r="B3987" s="1" t="s">
        <v>9</v>
      </c>
      <c r="C3987" s="1">
        <v>98</v>
      </c>
    </row>
    <row r="3988" spans="1:3">
      <c r="A3988" s="1" t="s">
        <v>481</v>
      </c>
      <c r="B3988" s="1" t="s">
        <v>13</v>
      </c>
      <c r="C3988" s="1">
        <v>236</v>
      </c>
    </row>
    <row r="3989" spans="1:3">
      <c r="A3989" s="1" t="s">
        <v>2979</v>
      </c>
      <c r="B3989" s="1" t="s">
        <v>13</v>
      </c>
      <c r="C3989" s="1">
        <v>278</v>
      </c>
    </row>
    <row r="3990" spans="1:3">
      <c r="A3990" s="1" t="s">
        <v>545</v>
      </c>
      <c r="B3990" s="1" t="s">
        <v>9</v>
      </c>
      <c r="C3990" s="1">
        <v>58</v>
      </c>
    </row>
    <row r="3991" spans="1:3">
      <c r="A3991" s="1" t="s">
        <v>782</v>
      </c>
      <c r="B3991" s="1" t="s">
        <v>9</v>
      </c>
      <c r="C3991" s="1">
        <v>95</v>
      </c>
    </row>
    <row r="3992" spans="1:3">
      <c r="A3992" s="1" t="s">
        <v>2929</v>
      </c>
      <c r="B3992" s="1" t="s">
        <v>13</v>
      </c>
      <c r="C3992" s="1">
        <v>230</v>
      </c>
    </row>
    <row r="3993" spans="1:3">
      <c r="A3993" s="1" t="s">
        <v>1899</v>
      </c>
      <c r="B3993" s="1" t="s">
        <v>4</v>
      </c>
      <c r="C3993" s="1">
        <v>92</v>
      </c>
    </row>
    <row r="3994" spans="1:3">
      <c r="A3994" s="1" t="s">
        <v>2781</v>
      </c>
      <c r="B3994" s="1" t="s">
        <v>13</v>
      </c>
      <c r="C3994" s="1">
        <v>260</v>
      </c>
    </row>
    <row r="3995" spans="1:3">
      <c r="A3995" s="1" t="s">
        <v>754</v>
      </c>
      <c r="B3995" s="1" t="s">
        <v>9</v>
      </c>
      <c r="C3995" s="1">
        <v>103</v>
      </c>
    </row>
    <row r="3996" spans="1:3">
      <c r="A3996" s="1" t="s">
        <v>2980</v>
      </c>
      <c r="B3996" s="1" t="s">
        <v>7</v>
      </c>
      <c r="C3996" s="1">
        <v>161</v>
      </c>
    </row>
    <row r="3997" spans="1:3">
      <c r="A3997" s="1" t="s">
        <v>2981</v>
      </c>
      <c r="B3997" s="1" t="s">
        <v>4</v>
      </c>
      <c r="C3997" s="1">
        <v>67</v>
      </c>
    </row>
    <row r="3998" spans="1:3">
      <c r="A3998" s="1" t="s">
        <v>288</v>
      </c>
      <c r="B3998" s="1" t="s">
        <v>4</v>
      </c>
      <c r="C3998" s="1">
        <v>91</v>
      </c>
    </row>
    <row r="3999" spans="1:3">
      <c r="A3999" s="1" t="s">
        <v>2982</v>
      </c>
      <c r="B3999" s="1" t="s">
        <v>7</v>
      </c>
      <c r="C3999" s="1">
        <v>133</v>
      </c>
    </row>
    <row r="4000" spans="1:3">
      <c r="A4000" s="1" t="s">
        <v>2983</v>
      </c>
      <c r="B4000" s="1" t="s">
        <v>13</v>
      </c>
      <c r="C4000" s="1">
        <v>271</v>
      </c>
    </row>
    <row r="4001" spans="1:3">
      <c r="A4001" s="1" t="s">
        <v>2984</v>
      </c>
      <c r="B4001" s="1" t="s">
        <v>4</v>
      </c>
      <c r="C4001" s="1">
        <v>92</v>
      </c>
    </row>
    <row r="4002" spans="1:3">
      <c r="A4002" s="1" t="s">
        <v>2716</v>
      </c>
      <c r="B4002" s="1" t="s">
        <v>13</v>
      </c>
      <c r="C4002" s="1">
        <v>250</v>
      </c>
    </row>
    <row r="4003" spans="1:3">
      <c r="A4003" s="1" t="s">
        <v>508</v>
      </c>
      <c r="B4003" s="1" t="s">
        <v>9</v>
      </c>
      <c r="C4003" s="1">
        <v>83</v>
      </c>
    </row>
    <row r="4004" spans="1:3">
      <c r="A4004" s="1" t="s">
        <v>2985</v>
      </c>
      <c r="B4004" s="1" t="s">
        <v>9</v>
      </c>
      <c r="C4004" s="1">
        <v>143</v>
      </c>
    </row>
    <row r="4005" spans="1:3">
      <c r="A4005" s="1" t="s">
        <v>2986</v>
      </c>
      <c r="B4005" s="1" t="s">
        <v>7</v>
      </c>
      <c r="C4005" s="1">
        <v>172</v>
      </c>
    </row>
    <row r="4006" spans="1:3">
      <c r="A4006" s="1" t="s">
        <v>2987</v>
      </c>
      <c r="B4006" s="1" t="s">
        <v>13</v>
      </c>
      <c r="C4006" s="1">
        <v>238</v>
      </c>
    </row>
    <row r="4007" spans="1:3">
      <c r="A4007" s="1" t="s">
        <v>1639</v>
      </c>
      <c r="B4007" s="1" t="s">
        <v>7</v>
      </c>
      <c r="C4007" s="1">
        <v>174</v>
      </c>
    </row>
    <row r="4008" spans="1:3">
      <c r="A4008" s="1" t="s">
        <v>2988</v>
      </c>
      <c r="B4008" s="1" t="s">
        <v>13</v>
      </c>
      <c r="C4008" s="1">
        <v>262</v>
      </c>
    </row>
    <row r="4009" spans="1:3">
      <c r="A4009" s="1" t="s">
        <v>2417</v>
      </c>
      <c r="B4009" s="1" t="s">
        <v>7</v>
      </c>
      <c r="C4009" s="1">
        <v>146</v>
      </c>
    </row>
    <row r="4010" spans="1:3">
      <c r="A4010" s="1" t="s">
        <v>2989</v>
      </c>
      <c r="B4010" s="1" t="s">
        <v>4</v>
      </c>
      <c r="C4010" s="1">
        <v>85</v>
      </c>
    </row>
    <row r="4011" spans="1:3">
      <c r="A4011" s="1" t="s">
        <v>2990</v>
      </c>
      <c r="B4011" s="1" t="s">
        <v>9</v>
      </c>
      <c r="C4011" s="1">
        <v>87</v>
      </c>
    </row>
    <row r="4012" spans="1:3">
      <c r="A4012" s="1" t="s">
        <v>2352</v>
      </c>
      <c r="B4012" s="1" t="s">
        <v>13</v>
      </c>
      <c r="C4012" s="1">
        <v>265</v>
      </c>
    </row>
    <row r="4013" spans="1:3">
      <c r="A4013" s="1" t="s">
        <v>2991</v>
      </c>
      <c r="B4013" s="1" t="s">
        <v>7</v>
      </c>
      <c r="C4013" s="1">
        <v>164</v>
      </c>
    </row>
    <row r="4014" spans="1:3">
      <c r="A4014" s="1" t="s">
        <v>2330</v>
      </c>
      <c r="B4014" s="1" t="s">
        <v>4</v>
      </c>
      <c r="C4014" s="1">
        <v>69</v>
      </c>
    </row>
    <row r="4015" spans="1:3">
      <c r="A4015" s="1" t="s">
        <v>2992</v>
      </c>
      <c r="B4015" s="1" t="s">
        <v>13</v>
      </c>
      <c r="C4015" s="1">
        <v>262</v>
      </c>
    </row>
    <row r="4016" spans="1:3">
      <c r="A4016" s="1" t="s">
        <v>1259</v>
      </c>
      <c r="B4016" s="1" t="s">
        <v>13</v>
      </c>
      <c r="C4016" s="1">
        <v>267</v>
      </c>
    </row>
    <row r="4017" spans="1:3">
      <c r="A4017" s="1" t="s">
        <v>175</v>
      </c>
      <c r="B4017" s="1" t="s">
        <v>13</v>
      </c>
      <c r="C4017" s="1">
        <v>240</v>
      </c>
    </row>
    <row r="4018" spans="1:3">
      <c r="A4018" s="1" t="s">
        <v>758</v>
      </c>
      <c r="B4018" s="1" t="s">
        <v>9</v>
      </c>
      <c r="C4018" s="1">
        <v>127</v>
      </c>
    </row>
    <row r="4019" spans="1:3">
      <c r="A4019" s="1" t="s">
        <v>494</v>
      </c>
      <c r="B4019" s="1" t="s">
        <v>13</v>
      </c>
      <c r="C4019" s="1">
        <v>234</v>
      </c>
    </row>
    <row r="4020" spans="1:3">
      <c r="A4020" s="1" t="s">
        <v>2993</v>
      </c>
      <c r="B4020" s="1" t="s">
        <v>7</v>
      </c>
      <c r="C4020" s="1">
        <v>137</v>
      </c>
    </row>
    <row r="4021" spans="1:3">
      <c r="A4021" s="1" t="s">
        <v>20</v>
      </c>
      <c r="B4021" s="1" t="s">
        <v>7</v>
      </c>
      <c r="C4021" s="1">
        <v>109</v>
      </c>
    </row>
    <row r="4022" spans="1:3">
      <c r="A4022" s="1" t="s">
        <v>1108</v>
      </c>
      <c r="B4022" s="1" t="s">
        <v>13</v>
      </c>
      <c r="C4022" s="1">
        <v>273</v>
      </c>
    </row>
    <row r="4023" spans="1:3">
      <c r="A4023" s="1" t="s">
        <v>2261</v>
      </c>
      <c r="B4023" s="1" t="s">
        <v>9</v>
      </c>
      <c r="C4023" s="1">
        <v>115</v>
      </c>
    </row>
    <row r="4024" spans="1:3">
      <c r="A4024" s="1" t="s">
        <v>2994</v>
      </c>
      <c r="B4024" s="1" t="s">
        <v>4</v>
      </c>
      <c r="C4024" s="1">
        <v>78</v>
      </c>
    </row>
    <row r="4025" spans="1:3">
      <c r="A4025" s="1" t="s">
        <v>275</v>
      </c>
      <c r="B4025" s="1" t="s">
        <v>7</v>
      </c>
      <c r="C4025" s="1">
        <v>146</v>
      </c>
    </row>
    <row r="4026" spans="1:3">
      <c r="A4026" s="1" t="s">
        <v>2995</v>
      </c>
      <c r="B4026" s="1" t="s">
        <v>13</v>
      </c>
      <c r="C4026" s="1">
        <v>114</v>
      </c>
    </row>
    <row r="4027" spans="1:3">
      <c r="A4027" s="1" t="s">
        <v>2996</v>
      </c>
      <c r="B4027" s="1" t="s">
        <v>7</v>
      </c>
      <c r="C4027" s="1">
        <v>183</v>
      </c>
    </row>
    <row r="4028" spans="1:3">
      <c r="A4028" s="1" t="s">
        <v>2997</v>
      </c>
      <c r="B4028" s="1" t="s">
        <v>7</v>
      </c>
      <c r="C4028" s="1">
        <v>144</v>
      </c>
    </row>
    <row r="4029" spans="1:3">
      <c r="A4029" s="1" t="s">
        <v>2998</v>
      </c>
      <c r="B4029" s="1" t="s">
        <v>7</v>
      </c>
      <c r="C4029" s="1">
        <v>119</v>
      </c>
    </row>
    <row r="4030" spans="1:3">
      <c r="A4030" s="1" t="s">
        <v>2999</v>
      </c>
      <c r="B4030" s="1" t="s">
        <v>9</v>
      </c>
      <c r="C4030" s="1">
        <v>74</v>
      </c>
    </row>
    <row r="4031" spans="1:3">
      <c r="A4031" s="1" t="s">
        <v>3000</v>
      </c>
      <c r="B4031" s="1" t="s">
        <v>13</v>
      </c>
      <c r="C4031" s="1">
        <v>210</v>
      </c>
    </row>
    <row r="4032" spans="1:3">
      <c r="A4032" s="1" t="s">
        <v>3001</v>
      </c>
      <c r="B4032" s="1" t="s">
        <v>7</v>
      </c>
      <c r="C4032" s="1">
        <v>166</v>
      </c>
    </row>
    <row r="4033" spans="1:3">
      <c r="A4033" s="1" t="s">
        <v>2415</v>
      </c>
      <c r="B4033" s="1" t="s">
        <v>9</v>
      </c>
      <c r="C4033" s="1">
        <v>71</v>
      </c>
    </row>
    <row r="4034" spans="1:3">
      <c r="A4034" s="1" t="s">
        <v>3002</v>
      </c>
      <c r="B4034" s="1" t="s">
        <v>7</v>
      </c>
      <c r="C4034" s="1">
        <v>165</v>
      </c>
    </row>
    <row r="4035" spans="1:3">
      <c r="A4035" s="1" t="s">
        <v>743</v>
      </c>
      <c r="B4035" s="1" t="s">
        <v>7</v>
      </c>
      <c r="C4035" s="1">
        <v>141</v>
      </c>
    </row>
    <row r="4036" spans="1:3">
      <c r="A4036" s="1" t="s">
        <v>3003</v>
      </c>
      <c r="B4036" s="1" t="s">
        <v>13</v>
      </c>
      <c r="C4036" s="1">
        <v>235</v>
      </c>
    </row>
    <row r="4037" spans="1:3">
      <c r="A4037" s="1" t="s">
        <v>3004</v>
      </c>
      <c r="B4037" s="1" t="s">
        <v>9</v>
      </c>
      <c r="C4037" s="1">
        <v>112</v>
      </c>
    </row>
    <row r="4038" spans="1:3">
      <c r="A4038" s="1" t="s">
        <v>1783</v>
      </c>
      <c r="B4038" s="1" t="s">
        <v>4</v>
      </c>
      <c r="C4038" s="1">
        <v>69</v>
      </c>
    </row>
    <row r="4039" spans="1:3">
      <c r="A4039" s="1" t="s">
        <v>3005</v>
      </c>
      <c r="B4039" s="1" t="s">
        <v>7</v>
      </c>
      <c r="C4039" s="1">
        <v>132</v>
      </c>
    </row>
    <row r="4040" spans="1:3">
      <c r="A4040" s="1" t="s">
        <v>1295</v>
      </c>
      <c r="B4040" s="1" t="s">
        <v>7</v>
      </c>
      <c r="C4040" s="1">
        <v>173</v>
      </c>
    </row>
    <row r="4041" spans="1:3">
      <c r="A4041" s="1" t="s">
        <v>2184</v>
      </c>
      <c r="B4041" s="1" t="s">
        <v>7</v>
      </c>
      <c r="C4041" s="1">
        <v>134</v>
      </c>
    </row>
    <row r="4042" spans="1:3">
      <c r="A4042" s="1" t="s">
        <v>3006</v>
      </c>
      <c r="B4042" s="1" t="s">
        <v>7</v>
      </c>
      <c r="C4042" s="1">
        <v>144</v>
      </c>
    </row>
    <row r="4043" spans="1:3">
      <c r="A4043" s="1" t="s">
        <v>3007</v>
      </c>
      <c r="B4043" s="1" t="s">
        <v>9</v>
      </c>
      <c r="C4043" s="1">
        <v>113</v>
      </c>
    </row>
    <row r="4044" spans="1:3">
      <c r="A4044" s="1" t="s">
        <v>431</v>
      </c>
      <c r="B4044" s="1" t="s">
        <v>4</v>
      </c>
      <c r="C4044" s="1">
        <v>56</v>
      </c>
    </row>
    <row r="4045" spans="1:3">
      <c r="A4045" s="1" t="s">
        <v>2307</v>
      </c>
      <c r="B4045" s="1" t="s">
        <v>7</v>
      </c>
      <c r="C4045" s="1">
        <v>151</v>
      </c>
    </row>
    <row r="4046" spans="1:3">
      <c r="A4046" s="1" t="s">
        <v>3008</v>
      </c>
      <c r="B4046" s="1" t="s">
        <v>4</v>
      </c>
      <c r="C4046" s="1">
        <v>87</v>
      </c>
    </row>
    <row r="4047" spans="1:3">
      <c r="A4047" s="1" t="s">
        <v>1674</v>
      </c>
      <c r="B4047" s="1" t="s">
        <v>7</v>
      </c>
      <c r="C4047" s="1">
        <v>165</v>
      </c>
    </row>
    <row r="4048" spans="1:3">
      <c r="A4048" s="1" t="s">
        <v>3009</v>
      </c>
      <c r="B4048" s="1" t="s">
        <v>7</v>
      </c>
      <c r="C4048" s="1">
        <v>159</v>
      </c>
    </row>
    <row r="4049" spans="1:3">
      <c r="A4049" s="1" t="s">
        <v>3010</v>
      </c>
      <c r="B4049" s="1" t="s">
        <v>4</v>
      </c>
      <c r="C4049" s="1">
        <v>44</v>
      </c>
    </row>
    <row r="4050" spans="1:3">
      <c r="A4050" s="1" t="s">
        <v>2270</v>
      </c>
      <c r="B4050" s="1" t="s">
        <v>13</v>
      </c>
      <c r="C4050" s="1">
        <v>219</v>
      </c>
    </row>
    <row r="4051" spans="1:3">
      <c r="A4051" s="1" t="s">
        <v>2745</v>
      </c>
      <c r="B4051" s="1" t="s">
        <v>7</v>
      </c>
      <c r="C4051" s="1">
        <v>135</v>
      </c>
    </row>
    <row r="4052" spans="1:3">
      <c r="A4052" s="1" t="s">
        <v>3011</v>
      </c>
      <c r="B4052" s="1" t="s">
        <v>13</v>
      </c>
      <c r="C4052" s="1">
        <v>256</v>
      </c>
    </row>
    <row r="4053" spans="1:3">
      <c r="A4053" s="1" t="s">
        <v>3012</v>
      </c>
      <c r="B4053" s="1" t="s">
        <v>7</v>
      </c>
      <c r="C4053" s="1">
        <v>108</v>
      </c>
    </row>
    <row r="4054" spans="1:3">
      <c r="A4054" s="1" t="s">
        <v>3013</v>
      </c>
      <c r="B4054" s="1" t="s">
        <v>13</v>
      </c>
      <c r="C4054" s="1">
        <v>226</v>
      </c>
    </row>
    <row r="4055" spans="1:3">
      <c r="A4055" s="1" t="s">
        <v>3014</v>
      </c>
      <c r="B4055" s="1" t="s">
        <v>9</v>
      </c>
      <c r="C4055" s="1">
        <v>73</v>
      </c>
    </row>
    <row r="4056" spans="1:3">
      <c r="A4056" s="1" t="s">
        <v>3015</v>
      </c>
      <c r="B4056" s="1" t="s">
        <v>4</v>
      </c>
      <c r="C4056" s="1">
        <v>88</v>
      </c>
    </row>
    <row r="4057" spans="1:3">
      <c r="A4057" s="1" t="s">
        <v>797</v>
      </c>
      <c r="B4057" s="1" t="s">
        <v>7</v>
      </c>
      <c r="C4057" s="1">
        <v>178</v>
      </c>
    </row>
    <row r="4058" spans="1:3">
      <c r="A4058" s="1" t="s">
        <v>2485</v>
      </c>
      <c r="B4058" s="1" t="s">
        <v>9</v>
      </c>
      <c r="C4058" s="1">
        <v>113</v>
      </c>
    </row>
    <row r="4059" spans="1:3">
      <c r="A4059" s="1" t="s">
        <v>3016</v>
      </c>
      <c r="B4059" s="1" t="s">
        <v>7</v>
      </c>
      <c r="C4059" s="1">
        <v>126</v>
      </c>
    </row>
    <row r="4060" spans="1:3">
      <c r="A4060" s="1" t="s">
        <v>3017</v>
      </c>
      <c r="B4060" s="1" t="s">
        <v>4</v>
      </c>
      <c r="C4060" s="1">
        <v>44</v>
      </c>
    </row>
    <row r="4061" spans="1:3">
      <c r="A4061" s="1" t="s">
        <v>2094</v>
      </c>
      <c r="B4061" s="1" t="s">
        <v>4</v>
      </c>
      <c r="C4061" s="1">
        <v>95</v>
      </c>
    </row>
    <row r="4062" spans="1:3">
      <c r="A4062" s="1" t="s">
        <v>3018</v>
      </c>
      <c r="B4062" s="1" t="s">
        <v>4</v>
      </c>
      <c r="C4062" s="1">
        <v>110</v>
      </c>
    </row>
    <row r="4063" spans="1:3">
      <c r="A4063" s="1" t="s">
        <v>3019</v>
      </c>
      <c r="B4063" s="1" t="s">
        <v>9</v>
      </c>
      <c r="C4063" s="1">
        <v>86</v>
      </c>
    </row>
    <row r="4064" spans="1:3">
      <c r="A4064" s="1" t="s">
        <v>3020</v>
      </c>
      <c r="B4064" s="1" t="s">
        <v>7</v>
      </c>
      <c r="C4064" s="1">
        <v>144</v>
      </c>
    </row>
    <row r="4065" spans="1:3">
      <c r="A4065" s="1" t="s">
        <v>2981</v>
      </c>
      <c r="B4065" s="1" t="s">
        <v>13</v>
      </c>
      <c r="C4065" s="1">
        <v>229</v>
      </c>
    </row>
    <row r="4066" spans="1:3">
      <c r="A4066" s="1" t="s">
        <v>3021</v>
      </c>
      <c r="B4066" s="1" t="s">
        <v>9</v>
      </c>
      <c r="C4066" s="1">
        <v>94</v>
      </c>
    </row>
    <row r="4067" spans="1:3">
      <c r="A4067" s="1" t="s">
        <v>3022</v>
      </c>
      <c r="B4067" s="1" t="s">
        <v>9</v>
      </c>
      <c r="C4067" s="1">
        <v>135</v>
      </c>
    </row>
    <row r="4068" spans="1:3">
      <c r="A4068" s="1" t="s">
        <v>3023</v>
      </c>
      <c r="B4068" s="1" t="s">
        <v>9</v>
      </c>
      <c r="C4068" s="1">
        <v>94</v>
      </c>
    </row>
    <row r="4069" spans="1:3">
      <c r="A4069" s="1" t="s">
        <v>2563</v>
      </c>
      <c r="B4069" s="1" t="s">
        <v>7</v>
      </c>
      <c r="C4069" s="1">
        <v>151</v>
      </c>
    </row>
    <row r="4070" spans="1:3">
      <c r="A4070" s="1" t="s">
        <v>2183</v>
      </c>
      <c r="B4070" s="1" t="s">
        <v>9</v>
      </c>
      <c r="C4070" s="1">
        <v>119</v>
      </c>
    </row>
    <row r="4071" spans="1:3">
      <c r="A4071" s="1" t="s">
        <v>1746</v>
      </c>
      <c r="B4071" s="1" t="s">
        <v>4</v>
      </c>
      <c r="C4071" s="1">
        <v>84</v>
      </c>
    </row>
    <row r="4072" spans="1:3">
      <c r="A4072" s="1" t="s">
        <v>3024</v>
      </c>
      <c r="B4072" s="1" t="s">
        <v>13</v>
      </c>
      <c r="C4072" s="1">
        <v>247</v>
      </c>
    </row>
    <row r="4073" spans="1:3">
      <c r="A4073" s="1" t="s">
        <v>1350</v>
      </c>
      <c r="B4073" s="1" t="s">
        <v>13</v>
      </c>
      <c r="C4073" s="1">
        <v>246</v>
      </c>
    </row>
    <row r="4074" spans="1:3">
      <c r="A4074" s="1" t="s">
        <v>2403</v>
      </c>
      <c r="B4074" s="1" t="s">
        <v>7</v>
      </c>
      <c r="C4074" s="1">
        <v>137</v>
      </c>
    </row>
    <row r="4075" spans="1:3">
      <c r="A4075" s="1" t="s">
        <v>3025</v>
      </c>
      <c r="B4075" s="1" t="s">
        <v>4</v>
      </c>
      <c r="C4075" s="1">
        <v>60</v>
      </c>
    </row>
    <row r="4076" spans="1:3">
      <c r="A4076" s="1" t="s">
        <v>3026</v>
      </c>
      <c r="B4076" s="1" t="s">
        <v>4</v>
      </c>
      <c r="C4076" s="1">
        <v>99</v>
      </c>
    </row>
    <row r="4077" spans="1:3">
      <c r="A4077" s="1" t="s">
        <v>335</v>
      </c>
      <c r="B4077" s="1" t="s">
        <v>9</v>
      </c>
      <c r="C4077" s="1">
        <v>167</v>
      </c>
    </row>
    <row r="4078" spans="1:3">
      <c r="A4078" s="1" t="s">
        <v>3027</v>
      </c>
      <c r="B4078" s="1" t="s">
        <v>7</v>
      </c>
      <c r="C4078" s="1">
        <v>69</v>
      </c>
    </row>
    <row r="4079" spans="1:3">
      <c r="A4079" s="1" t="s">
        <v>445</v>
      </c>
      <c r="B4079" s="1" t="s">
        <v>4</v>
      </c>
      <c r="C4079" s="1">
        <v>81</v>
      </c>
    </row>
    <row r="4080" spans="1:3">
      <c r="A4080" s="1" t="s">
        <v>3028</v>
      </c>
      <c r="B4080" s="1" t="s">
        <v>13</v>
      </c>
      <c r="C4080" s="1">
        <v>261</v>
      </c>
    </row>
    <row r="4081" spans="1:3">
      <c r="A4081" s="1" t="s">
        <v>1146</v>
      </c>
      <c r="B4081" s="1" t="s">
        <v>7</v>
      </c>
      <c r="C4081" s="1">
        <v>146</v>
      </c>
    </row>
    <row r="4082" spans="1:3">
      <c r="A4082" s="1" t="s">
        <v>1130</v>
      </c>
      <c r="B4082" s="1" t="s">
        <v>9</v>
      </c>
      <c r="C4082" s="1">
        <v>111</v>
      </c>
    </row>
    <row r="4083" spans="1:3">
      <c r="A4083" s="1" t="s">
        <v>3029</v>
      </c>
      <c r="B4083" s="1" t="s">
        <v>13</v>
      </c>
      <c r="C4083" s="1">
        <v>233</v>
      </c>
    </row>
    <row r="4084" spans="1:3">
      <c r="A4084" s="1" t="s">
        <v>1528</v>
      </c>
      <c r="B4084" s="1" t="s">
        <v>7</v>
      </c>
      <c r="C4084" s="1">
        <v>123</v>
      </c>
    </row>
    <row r="4085" spans="1:3">
      <c r="A4085" s="1" t="s">
        <v>3030</v>
      </c>
      <c r="B4085" s="1" t="s">
        <v>4</v>
      </c>
      <c r="C4085" s="1">
        <v>64</v>
      </c>
    </row>
    <row r="4086" spans="1:3">
      <c r="A4086" s="1" t="s">
        <v>1565</v>
      </c>
      <c r="B4086" s="1" t="s">
        <v>13</v>
      </c>
      <c r="C4086" s="1">
        <v>238</v>
      </c>
    </row>
    <row r="4087" spans="1:3">
      <c r="A4087" s="1" t="s">
        <v>2871</v>
      </c>
      <c r="B4087" s="1" t="s">
        <v>9</v>
      </c>
      <c r="C4087" s="1">
        <v>110</v>
      </c>
    </row>
    <row r="4088" spans="1:3">
      <c r="A4088" s="1" t="s">
        <v>3031</v>
      </c>
      <c r="B4088" s="1" t="s">
        <v>7</v>
      </c>
      <c r="C4088" s="1">
        <v>159</v>
      </c>
    </row>
    <row r="4089" spans="1:3">
      <c r="A4089" s="1" t="s">
        <v>75</v>
      </c>
      <c r="B4089" s="1" t="s">
        <v>4</v>
      </c>
      <c r="C4089" s="1">
        <v>64</v>
      </c>
    </row>
    <row r="4090" spans="1:3">
      <c r="A4090" s="1" t="s">
        <v>3032</v>
      </c>
      <c r="B4090" s="1" t="s">
        <v>9</v>
      </c>
      <c r="C4090" s="1">
        <v>75</v>
      </c>
    </row>
    <row r="4091" spans="1:3">
      <c r="A4091" s="1" t="s">
        <v>2473</v>
      </c>
      <c r="B4091" s="1" t="s">
        <v>4</v>
      </c>
      <c r="C4091" s="1">
        <v>48</v>
      </c>
    </row>
    <row r="4092" spans="1:3">
      <c r="A4092" s="1" t="s">
        <v>3015</v>
      </c>
      <c r="B4092" s="1" t="s">
        <v>13</v>
      </c>
      <c r="C4092" s="1">
        <v>219</v>
      </c>
    </row>
    <row r="4093" spans="1:3">
      <c r="A4093" s="1" t="s">
        <v>1955</v>
      </c>
      <c r="B4093" s="1" t="s">
        <v>7</v>
      </c>
      <c r="C4093" s="1">
        <v>114</v>
      </c>
    </row>
    <row r="4094" spans="1:3">
      <c r="A4094" s="1" t="s">
        <v>766</v>
      </c>
      <c r="B4094" s="1" t="s">
        <v>9</v>
      </c>
      <c r="C4094" s="1">
        <v>121</v>
      </c>
    </row>
    <row r="4095" spans="1:3">
      <c r="A4095" s="1" t="s">
        <v>3033</v>
      </c>
      <c r="B4095" s="1" t="s">
        <v>4</v>
      </c>
      <c r="C4095" s="1">
        <v>97</v>
      </c>
    </row>
    <row r="4096" spans="1:3">
      <c r="A4096" s="1" t="s">
        <v>3034</v>
      </c>
      <c r="B4096" s="1" t="s">
        <v>4</v>
      </c>
      <c r="C4096" s="1">
        <v>89</v>
      </c>
    </row>
    <row r="4097" spans="1:3">
      <c r="A4097" s="1" t="s">
        <v>3035</v>
      </c>
      <c r="B4097" s="1" t="s">
        <v>4</v>
      </c>
      <c r="C4097" s="1">
        <v>112</v>
      </c>
    </row>
    <row r="4098" spans="1:3">
      <c r="A4098" s="1" t="s">
        <v>3036</v>
      </c>
      <c r="B4098" s="1" t="s">
        <v>9</v>
      </c>
      <c r="C4098" s="1">
        <v>58</v>
      </c>
    </row>
    <row r="4099" spans="1:3">
      <c r="A4099" s="1" t="s">
        <v>2285</v>
      </c>
      <c r="B4099" s="1" t="s">
        <v>7</v>
      </c>
      <c r="C4099" s="1">
        <v>161</v>
      </c>
    </row>
    <row r="4100" spans="1:3">
      <c r="A4100" s="1" t="s">
        <v>3037</v>
      </c>
      <c r="B4100" s="1" t="s">
        <v>13</v>
      </c>
      <c r="C4100" s="1">
        <v>275</v>
      </c>
    </row>
    <row r="4101" spans="1:3">
      <c r="A4101" s="1" t="s">
        <v>3038</v>
      </c>
      <c r="B4101" s="1" t="s">
        <v>9</v>
      </c>
      <c r="C4101" s="1">
        <v>112</v>
      </c>
    </row>
    <row r="4102" spans="1:3">
      <c r="A4102" s="1" t="s">
        <v>3039</v>
      </c>
      <c r="B4102" s="1" t="s">
        <v>7</v>
      </c>
      <c r="C4102" s="1">
        <v>159</v>
      </c>
    </row>
    <row r="4103" spans="1:3">
      <c r="A4103" s="1" t="s">
        <v>3040</v>
      </c>
      <c r="B4103" s="1" t="s">
        <v>4</v>
      </c>
      <c r="C4103" s="1">
        <v>82</v>
      </c>
    </row>
    <row r="4104" spans="1:3">
      <c r="A4104" s="1" t="s">
        <v>854</v>
      </c>
      <c r="B4104" s="1" t="s">
        <v>13</v>
      </c>
      <c r="C4104" s="1">
        <v>250</v>
      </c>
    </row>
    <row r="4105" spans="1:3">
      <c r="A4105" s="1" t="s">
        <v>3041</v>
      </c>
      <c r="B4105" s="1" t="s">
        <v>4</v>
      </c>
      <c r="C4105" s="1">
        <v>85</v>
      </c>
    </row>
    <row r="4106" spans="1:3">
      <c r="A4106" s="1" t="s">
        <v>1332</v>
      </c>
      <c r="B4106" s="1" t="s">
        <v>7</v>
      </c>
      <c r="C4106" s="1">
        <v>144</v>
      </c>
    </row>
    <row r="4107" spans="1:3">
      <c r="A4107" s="1" t="s">
        <v>3042</v>
      </c>
      <c r="B4107" s="1" t="s">
        <v>7</v>
      </c>
      <c r="C4107" s="1">
        <v>186</v>
      </c>
    </row>
    <row r="4108" spans="1:3">
      <c r="A4108" s="1" t="s">
        <v>998</v>
      </c>
      <c r="B4108" s="1" t="s">
        <v>9</v>
      </c>
      <c r="C4108" s="1">
        <v>78</v>
      </c>
    </row>
    <row r="4109" spans="1:3">
      <c r="A4109" s="1" t="s">
        <v>2689</v>
      </c>
      <c r="B4109" s="1" t="s">
        <v>9</v>
      </c>
      <c r="C4109" s="1">
        <v>72</v>
      </c>
    </row>
    <row r="4110" spans="1:3">
      <c r="A4110" s="1" t="s">
        <v>783</v>
      </c>
      <c r="B4110" s="1" t="s">
        <v>4</v>
      </c>
      <c r="C4110" s="1">
        <v>71</v>
      </c>
    </row>
    <row r="4111" spans="1:3">
      <c r="A4111" s="1" t="s">
        <v>3043</v>
      </c>
      <c r="B4111" s="1" t="s">
        <v>4</v>
      </c>
      <c r="C4111" s="1">
        <v>83</v>
      </c>
    </row>
    <row r="4112" spans="1:3">
      <c r="A4112" s="1" t="s">
        <v>3044</v>
      </c>
      <c r="B4112" s="1" t="s">
        <v>13</v>
      </c>
      <c r="C4112" s="1">
        <v>295</v>
      </c>
    </row>
    <row r="4113" spans="1:3">
      <c r="A4113" s="1" t="s">
        <v>3045</v>
      </c>
      <c r="B4113" s="1" t="s">
        <v>9</v>
      </c>
      <c r="C4113" s="1">
        <v>109</v>
      </c>
    </row>
    <row r="4114" spans="1:3">
      <c r="A4114" s="1" t="s">
        <v>673</v>
      </c>
      <c r="B4114" s="1" t="s">
        <v>4</v>
      </c>
      <c r="C4114" s="1">
        <v>68</v>
      </c>
    </row>
    <row r="4115" spans="1:3">
      <c r="A4115" s="1" t="s">
        <v>3046</v>
      </c>
      <c r="B4115" s="1" t="s">
        <v>4</v>
      </c>
      <c r="C4115" s="1">
        <v>58</v>
      </c>
    </row>
    <row r="4116" spans="1:3">
      <c r="A4116" s="1" t="s">
        <v>3047</v>
      </c>
      <c r="B4116" s="1" t="s">
        <v>9</v>
      </c>
      <c r="C4116" s="1">
        <v>103</v>
      </c>
    </row>
    <row r="4117" spans="1:3">
      <c r="A4117" s="1" t="s">
        <v>693</v>
      </c>
      <c r="B4117" s="1" t="s">
        <v>7</v>
      </c>
      <c r="C4117" s="1">
        <v>155</v>
      </c>
    </row>
    <row r="4118" spans="1:3">
      <c r="A4118" s="1" t="s">
        <v>3048</v>
      </c>
      <c r="B4118" s="1" t="s">
        <v>4</v>
      </c>
      <c r="C4118" s="1">
        <v>64</v>
      </c>
    </row>
    <row r="4119" spans="1:3">
      <c r="A4119" s="1" t="s">
        <v>974</v>
      </c>
      <c r="B4119" s="1" t="s">
        <v>9</v>
      </c>
      <c r="C4119" s="1">
        <v>97</v>
      </c>
    </row>
    <row r="4120" spans="1:3">
      <c r="A4120" s="1" t="s">
        <v>948</v>
      </c>
      <c r="B4120" s="1" t="s">
        <v>7</v>
      </c>
      <c r="C4120" s="1">
        <v>144</v>
      </c>
    </row>
    <row r="4121" spans="1:3">
      <c r="A4121" s="1" t="s">
        <v>3049</v>
      </c>
      <c r="B4121" s="1" t="s">
        <v>4</v>
      </c>
      <c r="C4121" s="1">
        <v>80</v>
      </c>
    </row>
    <row r="4122" spans="1:3">
      <c r="A4122" s="1" t="s">
        <v>3050</v>
      </c>
      <c r="B4122" s="1" t="s">
        <v>13</v>
      </c>
      <c r="C4122" s="1">
        <v>239</v>
      </c>
    </row>
    <row r="4123" spans="1:3">
      <c r="A4123" s="1" t="s">
        <v>3051</v>
      </c>
      <c r="B4123" s="1" t="s">
        <v>13</v>
      </c>
      <c r="C4123" s="1">
        <v>261</v>
      </c>
    </row>
    <row r="4124" spans="1:3">
      <c r="A4124" s="1" t="s">
        <v>2806</v>
      </c>
      <c r="B4124" s="1" t="s">
        <v>9</v>
      </c>
      <c r="C4124" s="1">
        <v>91</v>
      </c>
    </row>
    <row r="4125" spans="1:3">
      <c r="A4125" s="1" t="s">
        <v>3052</v>
      </c>
      <c r="B4125" s="1" t="s">
        <v>7</v>
      </c>
      <c r="C4125" s="1">
        <v>119</v>
      </c>
    </row>
    <row r="4126" spans="1:3">
      <c r="A4126" s="1" t="s">
        <v>2578</v>
      </c>
      <c r="B4126" s="1" t="s">
        <v>4</v>
      </c>
      <c r="C4126" s="1">
        <v>84</v>
      </c>
    </row>
    <row r="4127" spans="1:3">
      <c r="A4127" s="1" t="s">
        <v>605</v>
      </c>
      <c r="B4127" s="1" t="s">
        <v>4</v>
      </c>
      <c r="C4127" s="1">
        <v>70</v>
      </c>
    </row>
    <row r="4128" spans="1:3">
      <c r="A4128" s="1" t="s">
        <v>1259</v>
      </c>
      <c r="B4128" s="1" t="s">
        <v>7</v>
      </c>
      <c r="C4128" s="1">
        <v>130</v>
      </c>
    </row>
    <row r="4129" spans="1:3">
      <c r="A4129" s="1" t="s">
        <v>3053</v>
      </c>
      <c r="B4129" s="1" t="s">
        <v>9</v>
      </c>
      <c r="C4129" s="1">
        <v>91</v>
      </c>
    </row>
    <row r="4130" spans="1:3">
      <c r="A4130" s="1" t="s">
        <v>2178</v>
      </c>
      <c r="B4130" s="1" t="s">
        <v>9</v>
      </c>
      <c r="C4130" s="1">
        <v>103</v>
      </c>
    </row>
    <row r="4131" spans="1:3">
      <c r="A4131" s="1" t="s">
        <v>3054</v>
      </c>
      <c r="B4131" s="1" t="s">
        <v>7</v>
      </c>
      <c r="C4131" s="1">
        <v>148</v>
      </c>
    </row>
    <row r="4132" spans="1:3">
      <c r="A4132" s="1" t="s">
        <v>812</v>
      </c>
      <c r="B4132" s="1" t="s">
        <v>9</v>
      </c>
      <c r="C4132" s="1">
        <v>99</v>
      </c>
    </row>
    <row r="4133" spans="1:3">
      <c r="A4133" s="1" t="s">
        <v>3055</v>
      </c>
      <c r="B4133" s="1" t="s">
        <v>4</v>
      </c>
      <c r="C4133" s="1">
        <v>59</v>
      </c>
    </row>
    <row r="4134" spans="1:3">
      <c r="A4134" s="1" t="s">
        <v>2127</v>
      </c>
      <c r="B4134" s="1" t="s">
        <v>4</v>
      </c>
      <c r="C4134" s="1">
        <v>40</v>
      </c>
    </row>
    <row r="4135" spans="1:3">
      <c r="A4135" s="1" t="s">
        <v>390</v>
      </c>
      <c r="B4135" s="1" t="s">
        <v>9</v>
      </c>
      <c r="C4135" s="1">
        <v>121</v>
      </c>
    </row>
    <row r="4136" spans="1:3">
      <c r="A4136" s="1" t="s">
        <v>3056</v>
      </c>
      <c r="B4136" s="1" t="s">
        <v>13</v>
      </c>
      <c r="C4136" s="1">
        <v>256</v>
      </c>
    </row>
    <row r="4137" spans="1:3">
      <c r="A4137" s="1" t="s">
        <v>1438</v>
      </c>
      <c r="B4137" s="1" t="s">
        <v>4</v>
      </c>
      <c r="C4137" s="1">
        <v>63</v>
      </c>
    </row>
    <row r="4138" spans="1:3">
      <c r="A4138" s="1" t="s">
        <v>873</v>
      </c>
      <c r="B4138" s="1" t="s">
        <v>9</v>
      </c>
      <c r="C4138" s="1">
        <v>110</v>
      </c>
    </row>
    <row r="4139" spans="1:3">
      <c r="A4139" s="1" t="s">
        <v>3057</v>
      </c>
      <c r="B4139" s="1" t="s">
        <v>13</v>
      </c>
      <c r="C4139" s="1">
        <v>274</v>
      </c>
    </row>
    <row r="4140" spans="1:3">
      <c r="A4140" s="1" t="s">
        <v>3058</v>
      </c>
      <c r="B4140" s="1" t="s">
        <v>7</v>
      </c>
      <c r="C4140" s="1">
        <v>183</v>
      </c>
    </row>
    <row r="4141" spans="1:3">
      <c r="A4141" s="1" t="s">
        <v>575</v>
      </c>
      <c r="B4141" s="1" t="s">
        <v>9</v>
      </c>
      <c r="C4141" s="1">
        <v>93</v>
      </c>
    </row>
    <row r="4142" spans="1:3">
      <c r="A4142" s="1" t="s">
        <v>3059</v>
      </c>
      <c r="B4142" s="1" t="s">
        <v>13</v>
      </c>
      <c r="C4142" s="1">
        <v>245</v>
      </c>
    </row>
    <row r="4143" spans="1:3">
      <c r="A4143" s="1" t="s">
        <v>3060</v>
      </c>
      <c r="B4143" s="1" t="s">
        <v>13</v>
      </c>
      <c r="C4143" s="1">
        <v>249</v>
      </c>
    </row>
    <row r="4144" spans="1:3">
      <c r="A4144" s="1" t="s">
        <v>2210</v>
      </c>
      <c r="B4144" s="1" t="s">
        <v>7</v>
      </c>
      <c r="C4144" s="1">
        <v>137</v>
      </c>
    </row>
    <row r="4145" spans="1:3">
      <c r="A4145" s="1" t="s">
        <v>3061</v>
      </c>
      <c r="B4145" s="1" t="s">
        <v>4</v>
      </c>
      <c r="C4145" s="1">
        <v>53</v>
      </c>
    </row>
    <row r="4146" spans="1:3">
      <c r="A4146" s="1" t="s">
        <v>3062</v>
      </c>
      <c r="B4146" s="1" t="s">
        <v>13</v>
      </c>
      <c r="C4146" s="1">
        <v>265</v>
      </c>
    </row>
    <row r="4147" spans="1:3">
      <c r="A4147" s="1" t="s">
        <v>3063</v>
      </c>
      <c r="B4147" s="1" t="s">
        <v>7</v>
      </c>
      <c r="C4147" s="1">
        <v>152</v>
      </c>
    </row>
    <row r="4148" spans="1:3">
      <c r="A4148" s="1" t="s">
        <v>3064</v>
      </c>
      <c r="B4148" s="1" t="s">
        <v>13</v>
      </c>
      <c r="C4148" s="1">
        <v>243</v>
      </c>
    </row>
    <row r="4149" spans="1:3">
      <c r="A4149" s="1" t="s">
        <v>1799</v>
      </c>
      <c r="B4149" s="1" t="s">
        <v>7</v>
      </c>
      <c r="C4149" s="1">
        <v>152</v>
      </c>
    </row>
    <row r="4150" spans="1:3">
      <c r="A4150" s="1" t="s">
        <v>1153</v>
      </c>
      <c r="B4150" s="1" t="s">
        <v>4</v>
      </c>
      <c r="C4150" s="1">
        <v>53</v>
      </c>
    </row>
    <row r="4151" spans="1:3">
      <c r="A4151" s="1" t="s">
        <v>3065</v>
      </c>
      <c r="B4151" s="1" t="s">
        <v>7</v>
      </c>
      <c r="C4151" s="1">
        <v>143</v>
      </c>
    </row>
    <row r="4152" spans="1:3">
      <c r="A4152" s="1" t="s">
        <v>3066</v>
      </c>
      <c r="B4152" s="1" t="s">
        <v>7</v>
      </c>
      <c r="C4152" s="1">
        <v>135</v>
      </c>
    </row>
    <row r="4153" spans="1:3">
      <c r="A4153" s="1" t="s">
        <v>3067</v>
      </c>
      <c r="B4153" s="1" t="s">
        <v>13</v>
      </c>
      <c r="C4153" s="1">
        <v>246</v>
      </c>
    </row>
    <row r="4154" spans="1:3">
      <c r="A4154" s="1" t="s">
        <v>2182</v>
      </c>
      <c r="B4154" s="1" t="s">
        <v>4</v>
      </c>
      <c r="C4154" s="1">
        <v>84</v>
      </c>
    </row>
    <row r="4155" spans="1:3">
      <c r="A4155" s="1" t="s">
        <v>2460</v>
      </c>
      <c r="B4155" s="1" t="s">
        <v>9</v>
      </c>
      <c r="C4155" s="1">
        <v>87</v>
      </c>
    </row>
    <row r="4156" spans="1:3">
      <c r="A4156" s="1" t="s">
        <v>3068</v>
      </c>
      <c r="B4156" s="1" t="s">
        <v>13</v>
      </c>
      <c r="C4156" s="1">
        <v>276</v>
      </c>
    </row>
    <row r="4157" spans="1:3">
      <c r="A4157" s="1" t="s">
        <v>3069</v>
      </c>
      <c r="B4157" s="1" t="s">
        <v>9</v>
      </c>
      <c r="C4157" s="1">
        <v>94</v>
      </c>
    </row>
    <row r="4158" spans="1:3">
      <c r="A4158" s="1" t="s">
        <v>1975</v>
      </c>
      <c r="B4158" s="1" t="s">
        <v>7</v>
      </c>
      <c r="C4158" s="1">
        <v>131</v>
      </c>
    </row>
    <row r="4159" spans="1:3">
      <c r="A4159" s="1" t="s">
        <v>289</v>
      </c>
      <c r="B4159" s="1" t="s">
        <v>4</v>
      </c>
      <c r="C4159" s="1">
        <v>69</v>
      </c>
    </row>
    <row r="4160" spans="1:3">
      <c r="A4160" s="1" t="s">
        <v>3070</v>
      </c>
      <c r="B4160" s="1" t="s">
        <v>4</v>
      </c>
      <c r="C4160" s="1">
        <v>45</v>
      </c>
    </row>
    <row r="4161" spans="1:3">
      <c r="A4161" s="1" t="s">
        <v>3071</v>
      </c>
      <c r="B4161" s="1" t="s">
        <v>13</v>
      </c>
      <c r="C4161" s="1">
        <v>236</v>
      </c>
    </row>
    <row r="4162" spans="1:3">
      <c r="A4162" s="1" t="s">
        <v>3072</v>
      </c>
      <c r="B4162" s="1" t="s">
        <v>13</v>
      </c>
      <c r="C4162" s="1">
        <v>243</v>
      </c>
    </row>
    <row r="4163" spans="1:3">
      <c r="A4163" s="1" t="s">
        <v>2133</v>
      </c>
      <c r="B4163" s="1" t="s">
        <v>7</v>
      </c>
      <c r="C4163" s="1">
        <v>137</v>
      </c>
    </row>
    <row r="4164" spans="1:3">
      <c r="A4164" s="1" t="s">
        <v>593</v>
      </c>
      <c r="B4164" s="1" t="s">
        <v>13</v>
      </c>
      <c r="C4164" s="1">
        <v>271</v>
      </c>
    </row>
    <row r="4165" spans="1:3">
      <c r="A4165" s="1" t="s">
        <v>3073</v>
      </c>
      <c r="B4165" s="1" t="s">
        <v>13</v>
      </c>
      <c r="C4165" s="1">
        <v>276</v>
      </c>
    </row>
    <row r="4166" spans="1:3">
      <c r="A4166" s="1" t="s">
        <v>3074</v>
      </c>
      <c r="B4166" s="1" t="s">
        <v>9</v>
      </c>
      <c r="C4166" s="1">
        <v>72</v>
      </c>
    </row>
    <row r="4167" spans="1:3">
      <c r="A4167" s="1" t="s">
        <v>170</v>
      </c>
      <c r="B4167" s="1" t="s">
        <v>7</v>
      </c>
      <c r="C4167" s="1">
        <v>163</v>
      </c>
    </row>
    <row r="4168" spans="1:3">
      <c r="A4168" s="1" t="s">
        <v>3075</v>
      </c>
      <c r="B4168" s="1" t="s">
        <v>9</v>
      </c>
      <c r="C4168" s="1">
        <v>113</v>
      </c>
    </row>
    <row r="4169" spans="1:3">
      <c r="A4169" s="1" t="s">
        <v>3076</v>
      </c>
      <c r="B4169" s="1" t="s">
        <v>9</v>
      </c>
      <c r="C4169" s="1">
        <v>91</v>
      </c>
    </row>
    <row r="4170" spans="1:3">
      <c r="A4170" s="1" t="s">
        <v>1191</v>
      </c>
      <c r="B4170" s="1" t="s">
        <v>9</v>
      </c>
      <c r="C4170" s="1">
        <v>107</v>
      </c>
    </row>
    <row r="4171" spans="1:3">
      <c r="A4171" s="1" t="s">
        <v>1063</v>
      </c>
      <c r="B4171" s="1" t="s">
        <v>13</v>
      </c>
      <c r="C4171" s="1">
        <v>241</v>
      </c>
    </row>
    <row r="4172" spans="1:3">
      <c r="A4172" s="1" t="s">
        <v>3077</v>
      </c>
      <c r="B4172" s="1" t="s">
        <v>7</v>
      </c>
      <c r="C4172" s="1">
        <v>127</v>
      </c>
    </row>
    <row r="4173" spans="1:3">
      <c r="A4173" s="1" t="s">
        <v>3078</v>
      </c>
      <c r="B4173" s="1" t="s">
        <v>4</v>
      </c>
      <c r="C4173" s="1">
        <v>46</v>
      </c>
    </row>
    <row r="4174" spans="1:3">
      <c r="A4174" s="1" t="s">
        <v>3079</v>
      </c>
      <c r="B4174" s="1" t="s">
        <v>7</v>
      </c>
      <c r="C4174" s="1">
        <v>138</v>
      </c>
    </row>
    <row r="4175" spans="1:3">
      <c r="A4175" s="1" t="s">
        <v>2580</v>
      </c>
      <c r="B4175" s="1" t="s">
        <v>9</v>
      </c>
      <c r="C4175" s="1">
        <v>83</v>
      </c>
    </row>
    <row r="4176" spans="1:3">
      <c r="A4176" s="1" t="s">
        <v>3080</v>
      </c>
      <c r="B4176" s="1" t="s">
        <v>4</v>
      </c>
      <c r="C4176" s="1">
        <v>81</v>
      </c>
    </row>
    <row r="4177" spans="1:3">
      <c r="A4177" s="1" t="s">
        <v>597</v>
      </c>
      <c r="B4177" s="1" t="s">
        <v>13</v>
      </c>
      <c r="C4177" s="1">
        <v>293</v>
      </c>
    </row>
    <row r="4178" spans="1:3">
      <c r="A4178" s="1" t="s">
        <v>3081</v>
      </c>
      <c r="B4178" s="1" t="s">
        <v>13</v>
      </c>
      <c r="C4178" s="1">
        <v>259</v>
      </c>
    </row>
    <row r="4179" spans="1:3">
      <c r="A4179" s="1" t="s">
        <v>3082</v>
      </c>
      <c r="B4179" s="1" t="s">
        <v>7</v>
      </c>
      <c r="C4179" s="1">
        <v>170</v>
      </c>
    </row>
    <row r="4180" spans="1:3">
      <c r="A4180" s="1" t="s">
        <v>204</v>
      </c>
      <c r="B4180" s="1" t="s">
        <v>4</v>
      </c>
      <c r="C4180" s="1">
        <v>73</v>
      </c>
    </row>
    <row r="4181" spans="1:3">
      <c r="A4181" s="1" t="s">
        <v>877</v>
      </c>
      <c r="B4181" s="1" t="s">
        <v>9</v>
      </c>
      <c r="C4181" s="1">
        <v>100</v>
      </c>
    </row>
    <row r="4182" spans="1:3">
      <c r="A4182" s="1" t="s">
        <v>1776</v>
      </c>
      <c r="B4182" s="1" t="s">
        <v>4</v>
      </c>
      <c r="C4182" s="1">
        <v>47</v>
      </c>
    </row>
    <row r="4183" spans="1:3">
      <c r="A4183" s="1" t="s">
        <v>2067</v>
      </c>
      <c r="B4183" s="1" t="s">
        <v>13</v>
      </c>
      <c r="C4183" s="1">
        <v>246</v>
      </c>
    </row>
    <row r="4184" spans="1:3">
      <c r="A4184" s="1" t="s">
        <v>1810</v>
      </c>
      <c r="B4184" s="1" t="s">
        <v>7</v>
      </c>
      <c r="C4184" s="1">
        <v>151</v>
      </c>
    </row>
    <row r="4185" spans="1:3">
      <c r="A4185" s="1" t="s">
        <v>3083</v>
      </c>
      <c r="B4185" s="1" t="s">
        <v>4</v>
      </c>
      <c r="C4185" s="1">
        <v>70</v>
      </c>
    </row>
    <row r="4186" spans="1:3">
      <c r="A4186" s="1" t="s">
        <v>1022</v>
      </c>
      <c r="B4186" s="1" t="s">
        <v>13</v>
      </c>
      <c r="C4186" s="1">
        <v>236</v>
      </c>
    </row>
    <row r="4187" spans="1:3">
      <c r="A4187" s="1" t="s">
        <v>1747</v>
      </c>
      <c r="B4187" s="1" t="s">
        <v>4</v>
      </c>
      <c r="C4187" s="1">
        <v>26</v>
      </c>
    </row>
    <row r="4188" spans="1:3">
      <c r="A4188" s="1" t="s">
        <v>2621</v>
      </c>
      <c r="B4188" s="1" t="s">
        <v>4</v>
      </c>
      <c r="C4188" s="1">
        <v>87</v>
      </c>
    </row>
    <row r="4189" spans="1:3">
      <c r="A4189" s="1" t="s">
        <v>1356</v>
      </c>
      <c r="B4189" s="1" t="s">
        <v>13</v>
      </c>
      <c r="C4189" s="1">
        <v>284</v>
      </c>
    </row>
    <row r="4190" spans="1:3">
      <c r="A4190" s="1" t="s">
        <v>3084</v>
      </c>
      <c r="B4190" s="1" t="s">
        <v>7</v>
      </c>
      <c r="C4190" s="1">
        <v>133</v>
      </c>
    </row>
    <row r="4191" spans="1:3">
      <c r="A4191" s="1" t="s">
        <v>3085</v>
      </c>
      <c r="B4191" s="1" t="s">
        <v>4</v>
      </c>
      <c r="C4191" s="1">
        <v>79</v>
      </c>
    </row>
    <row r="4192" spans="1:3">
      <c r="A4192" s="1" t="s">
        <v>3086</v>
      </c>
      <c r="B4192" s="1" t="s">
        <v>7</v>
      </c>
      <c r="C4192" s="1">
        <v>173</v>
      </c>
    </row>
    <row r="4193" spans="1:3">
      <c r="A4193" s="1" t="s">
        <v>151</v>
      </c>
      <c r="B4193" s="1" t="s">
        <v>13</v>
      </c>
      <c r="C4193" s="1">
        <v>255</v>
      </c>
    </row>
    <row r="4194" spans="1:3">
      <c r="A4194" s="1" t="s">
        <v>2425</v>
      </c>
      <c r="B4194" s="1" t="s">
        <v>9</v>
      </c>
      <c r="C4194" s="1">
        <v>89</v>
      </c>
    </row>
    <row r="4195" spans="1:3">
      <c r="A4195" s="1" t="s">
        <v>3087</v>
      </c>
      <c r="B4195" s="1" t="s">
        <v>4</v>
      </c>
      <c r="C4195" s="1">
        <v>71</v>
      </c>
    </row>
    <row r="4196" spans="1:3">
      <c r="A4196" s="1" t="s">
        <v>2778</v>
      </c>
      <c r="B4196" s="1" t="s">
        <v>13</v>
      </c>
      <c r="C4196" s="1">
        <v>265</v>
      </c>
    </row>
    <row r="4197" spans="1:3">
      <c r="A4197" s="1" t="s">
        <v>2154</v>
      </c>
      <c r="B4197" s="1" t="s">
        <v>7</v>
      </c>
      <c r="C4197" s="1">
        <v>157</v>
      </c>
    </row>
    <row r="4198" spans="1:3">
      <c r="A4198" s="1" t="s">
        <v>3088</v>
      </c>
      <c r="B4198" s="1" t="s">
        <v>13</v>
      </c>
      <c r="C4198" s="1">
        <v>225</v>
      </c>
    </row>
    <row r="4199" spans="1:3">
      <c r="A4199" s="1" t="s">
        <v>3089</v>
      </c>
      <c r="B4199" s="1" t="s">
        <v>4</v>
      </c>
      <c r="C4199" s="1">
        <v>76</v>
      </c>
    </row>
    <row r="4200" spans="1:3">
      <c r="A4200" s="1" t="s">
        <v>392</v>
      </c>
      <c r="B4200" s="1" t="s">
        <v>7</v>
      </c>
      <c r="C4200" s="1">
        <v>187</v>
      </c>
    </row>
    <row r="4201" spans="1:3">
      <c r="A4201" s="1" t="s">
        <v>1825</v>
      </c>
      <c r="B4201" s="1" t="s">
        <v>7</v>
      </c>
      <c r="C4201" s="1">
        <v>145</v>
      </c>
    </row>
    <row r="4202" spans="1:3">
      <c r="A4202" s="1" t="s">
        <v>3090</v>
      </c>
      <c r="B4202" s="1" t="s">
        <v>4</v>
      </c>
      <c r="C4202" s="1">
        <v>50</v>
      </c>
    </row>
    <row r="4203" spans="1:3">
      <c r="A4203" s="1" t="s">
        <v>682</v>
      </c>
      <c r="B4203" s="1" t="s">
        <v>7</v>
      </c>
      <c r="C4203" s="1">
        <v>161</v>
      </c>
    </row>
    <row r="4204" spans="1:3">
      <c r="A4204" s="1" t="s">
        <v>1016</v>
      </c>
      <c r="B4204" s="1" t="s">
        <v>7</v>
      </c>
      <c r="C4204" s="1">
        <v>182</v>
      </c>
    </row>
    <row r="4205" spans="1:3">
      <c r="A4205" s="1" t="s">
        <v>3091</v>
      </c>
      <c r="B4205" s="1" t="s">
        <v>4</v>
      </c>
      <c r="C4205" s="1">
        <v>68</v>
      </c>
    </row>
    <row r="4206" spans="1:3">
      <c r="A4206" s="1" t="s">
        <v>3092</v>
      </c>
      <c r="B4206" s="1" t="s">
        <v>7</v>
      </c>
      <c r="C4206" s="1">
        <v>152</v>
      </c>
    </row>
    <row r="4207" spans="1:3">
      <c r="A4207" s="1" t="s">
        <v>3093</v>
      </c>
      <c r="B4207" s="1" t="s">
        <v>13</v>
      </c>
      <c r="C4207" s="1">
        <v>266</v>
      </c>
    </row>
    <row r="4208" spans="1:3">
      <c r="A4208" s="1" t="s">
        <v>2276</v>
      </c>
      <c r="B4208" s="1" t="s">
        <v>7</v>
      </c>
      <c r="C4208" s="1">
        <v>171</v>
      </c>
    </row>
    <row r="4209" spans="1:3">
      <c r="A4209" s="1" t="s">
        <v>3094</v>
      </c>
      <c r="B4209" s="1" t="s">
        <v>4</v>
      </c>
      <c r="C4209" s="1">
        <v>23</v>
      </c>
    </row>
    <row r="4210" spans="1:3">
      <c r="A4210" s="1" t="s">
        <v>1704</v>
      </c>
      <c r="B4210" s="1" t="s">
        <v>13</v>
      </c>
      <c r="C4210" s="1">
        <v>235</v>
      </c>
    </row>
    <row r="4211" spans="1:3">
      <c r="A4211" s="1" t="s">
        <v>3095</v>
      </c>
      <c r="B4211" s="1" t="s">
        <v>9</v>
      </c>
      <c r="C4211" s="1">
        <v>112</v>
      </c>
    </row>
    <row r="4212" spans="1:3">
      <c r="A4212" s="1" t="s">
        <v>933</v>
      </c>
      <c r="B4212" s="1" t="s">
        <v>4</v>
      </c>
      <c r="C4212" s="1">
        <v>110</v>
      </c>
    </row>
    <row r="4213" spans="1:3">
      <c r="A4213" s="1" t="s">
        <v>3096</v>
      </c>
      <c r="B4213" s="1" t="s">
        <v>4</v>
      </c>
      <c r="C4213" s="1">
        <v>110</v>
      </c>
    </row>
    <row r="4214" spans="1:3">
      <c r="A4214" s="1" t="s">
        <v>877</v>
      </c>
      <c r="B4214" s="1" t="s">
        <v>13</v>
      </c>
      <c r="C4214" s="1">
        <v>252</v>
      </c>
    </row>
    <row r="4215" spans="1:3">
      <c r="A4215" s="1" t="s">
        <v>692</v>
      </c>
      <c r="B4215" s="1" t="s">
        <v>13</v>
      </c>
      <c r="C4215" s="1">
        <v>266</v>
      </c>
    </row>
    <row r="4216" spans="1:3">
      <c r="A4216" s="1" t="s">
        <v>1740</v>
      </c>
      <c r="B4216" s="1" t="s">
        <v>7</v>
      </c>
      <c r="C4216" s="1">
        <v>161</v>
      </c>
    </row>
    <row r="4217" spans="1:3">
      <c r="A4217" s="1" t="s">
        <v>3097</v>
      </c>
      <c r="B4217" s="1" t="s">
        <v>7</v>
      </c>
      <c r="C4217" s="1">
        <v>132</v>
      </c>
    </row>
    <row r="4218" spans="1:3">
      <c r="A4218" s="1" t="s">
        <v>3098</v>
      </c>
      <c r="B4218" s="1" t="s">
        <v>7</v>
      </c>
      <c r="C4218" s="1">
        <v>114</v>
      </c>
    </row>
    <row r="4219" spans="1:3">
      <c r="A4219" s="1" t="s">
        <v>3099</v>
      </c>
      <c r="B4219" s="1" t="s">
        <v>7</v>
      </c>
      <c r="C4219" s="1">
        <v>157</v>
      </c>
    </row>
    <row r="4220" spans="1:3">
      <c r="A4220" s="1" t="s">
        <v>1247</v>
      </c>
      <c r="B4220" s="1" t="s">
        <v>9</v>
      </c>
      <c r="C4220" s="1">
        <v>65</v>
      </c>
    </row>
    <row r="4221" spans="1:3">
      <c r="A4221" s="1" t="s">
        <v>3100</v>
      </c>
      <c r="B4221" s="1" t="s">
        <v>4</v>
      </c>
      <c r="C4221" s="1">
        <v>93</v>
      </c>
    </row>
    <row r="4222" spans="1:3">
      <c r="A4222" s="1" t="s">
        <v>3101</v>
      </c>
      <c r="B4222" s="1" t="s">
        <v>13</v>
      </c>
      <c r="C4222" s="1">
        <v>280</v>
      </c>
    </row>
    <row r="4223" spans="1:3">
      <c r="A4223" s="1" t="s">
        <v>3102</v>
      </c>
      <c r="B4223" s="1" t="s">
        <v>7</v>
      </c>
      <c r="C4223" s="1">
        <v>142</v>
      </c>
    </row>
    <row r="4224" spans="1:3">
      <c r="A4224" s="1" t="s">
        <v>3103</v>
      </c>
      <c r="B4224" s="1" t="s">
        <v>4</v>
      </c>
      <c r="C4224" s="1">
        <v>52</v>
      </c>
    </row>
    <row r="4225" spans="1:3">
      <c r="A4225" s="1" t="s">
        <v>3104</v>
      </c>
      <c r="B4225" s="1" t="s">
        <v>13</v>
      </c>
      <c r="C4225" s="1">
        <v>261</v>
      </c>
    </row>
    <row r="4226" spans="1:3">
      <c r="A4226" s="1" t="s">
        <v>2225</v>
      </c>
      <c r="B4226" s="1" t="s">
        <v>13</v>
      </c>
      <c r="C4226" s="1">
        <v>63</v>
      </c>
    </row>
    <row r="4227" spans="1:3">
      <c r="A4227" s="1" t="s">
        <v>3105</v>
      </c>
      <c r="B4227" s="1" t="s">
        <v>9</v>
      </c>
      <c r="C4227" s="1">
        <v>89</v>
      </c>
    </row>
    <row r="4228" spans="1:3">
      <c r="A4228" s="1" t="s">
        <v>47</v>
      </c>
      <c r="B4228" s="1" t="s">
        <v>9</v>
      </c>
      <c r="C4228" s="1">
        <v>122</v>
      </c>
    </row>
    <row r="4229" spans="1:3">
      <c r="A4229" s="1" t="s">
        <v>906</v>
      </c>
      <c r="B4229" s="1" t="s">
        <v>7</v>
      </c>
      <c r="C4229" s="1">
        <v>145</v>
      </c>
    </row>
    <row r="4230" spans="1:3">
      <c r="A4230" s="1" t="s">
        <v>2899</v>
      </c>
      <c r="B4230" s="1" t="s">
        <v>9</v>
      </c>
      <c r="C4230" s="1">
        <v>84</v>
      </c>
    </row>
    <row r="4231" spans="1:3">
      <c r="A4231" s="1" t="s">
        <v>1732</v>
      </c>
      <c r="B4231" s="1" t="s">
        <v>9</v>
      </c>
      <c r="C4231" s="1">
        <v>93</v>
      </c>
    </row>
    <row r="4232" spans="1:3">
      <c r="A4232" s="1" t="s">
        <v>3106</v>
      </c>
      <c r="B4232" s="1" t="s">
        <v>4</v>
      </c>
      <c r="C4232" s="1">
        <v>75</v>
      </c>
    </row>
    <row r="4233" spans="1:3">
      <c r="A4233" s="1" t="s">
        <v>1289</v>
      </c>
      <c r="B4233" s="1" t="s">
        <v>7</v>
      </c>
      <c r="C4233" s="1">
        <v>135</v>
      </c>
    </row>
    <row r="4234" spans="1:3">
      <c r="A4234" s="1" t="s">
        <v>3107</v>
      </c>
      <c r="B4234" s="1" t="s">
        <v>9</v>
      </c>
      <c r="C4234" s="1">
        <v>106</v>
      </c>
    </row>
    <row r="4235" spans="1:3">
      <c r="A4235" s="1" t="s">
        <v>2302</v>
      </c>
      <c r="B4235" s="1" t="s">
        <v>7</v>
      </c>
      <c r="C4235" s="1">
        <v>158</v>
      </c>
    </row>
    <row r="4236" spans="1:3">
      <c r="A4236" s="1" t="s">
        <v>3108</v>
      </c>
      <c r="B4236" s="1" t="s">
        <v>7</v>
      </c>
      <c r="C4236" s="1">
        <v>213</v>
      </c>
    </row>
    <row r="4237" spans="1:3">
      <c r="A4237" s="1" t="s">
        <v>3109</v>
      </c>
      <c r="B4237" s="1" t="s">
        <v>7</v>
      </c>
      <c r="C4237" s="1">
        <v>193</v>
      </c>
    </row>
    <row r="4238" spans="1:3">
      <c r="A4238" s="1" t="s">
        <v>206</v>
      </c>
      <c r="B4238" s="1" t="s">
        <v>4</v>
      </c>
      <c r="C4238" s="1">
        <v>59</v>
      </c>
    </row>
    <row r="4239" spans="1:3">
      <c r="A4239" s="1" t="s">
        <v>1892</v>
      </c>
      <c r="B4239" s="1" t="s">
        <v>4</v>
      </c>
      <c r="C4239" s="1">
        <v>41</v>
      </c>
    </row>
    <row r="4240" spans="1:3">
      <c r="A4240" s="1" t="s">
        <v>3110</v>
      </c>
      <c r="B4240" s="1" t="s">
        <v>4</v>
      </c>
      <c r="C4240" s="1">
        <v>60</v>
      </c>
    </row>
    <row r="4241" spans="1:3">
      <c r="A4241" s="1" t="s">
        <v>1989</v>
      </c>
      <c r="B4241" s="1" t="s">
        <v>4</v>
      </c>
      <c r="C4241" s="1">
        <v>98</v>
      </c>
    </row>
    <row r="4242" spans="1:3">
      <c r="A4242" s="1" t="s">
        <v>3111</v>
      </c>
      <c r="B4242" s="1" t="s">
        <v>7</v>
      </c>
      <c r="C4242" s="1">
        <v>165</v>
      </c>
    </row>
    <row r="4243" spans="1:3">
      <c r="A4243" s="1" t="s">
        <v>3112</v>
      </c>
      <c r="B4243" s="1" t="s">
        <v>7</v>
      </c>
      <c r="C4243" s="1">
        <v>137</v>
      </c>
    </row>
    <row r="4244" spans="1:3">
      <c r="A4244" s="1" t="s">
        <v>3113</v>
      </c>
      <c r="B4244" s="1" t="s">
        <v>13</v>
      </c>
      <c r="C4244" s="1">
        <v>240</v>
      </c>
    </row>
    <row r="4245" spans="1:3">
      <c r="A4245" s="1" t="s">
        <v>2458</v>
      </c>
      <c r="B4245" s="1" t="s">
        <v>13</v>
      </c>
      <c r="C4245" s="1">
        <v>248</v>
      </c>
    </row>
    <row r="4246" spans="1:3">
      <c r="A4246" s="1" t="s">
        <v>28</v>
      </c>
      <c r="B4246" s="1" t="s">
        <v>7</v>
      </c>
      <c r="C4246" s="1">
        <v>112</v>
      </c>
    </row>
    <row r="4247" spans="1:3">
      <c r="A4247" s="1" t="s">
        <v>773</v>
      </c>
      <c r="B4247" s="1" t="s">
        <v>7</v>
      </c>
      <c r="C4247" s="1">
        <v>147</v>
      </c>
    </row>
    <row r="4248" spans="1:3">
      <c r="A4248" s="1" t="s">
        <v>1819</v>
      </c>
      <c r="B4248" s="1" t="s">
        <v>9</v>
      </c>
      <c r="C4248" s="1">
        <v>61</v>
      </c>
    </row>
    <row r="4249" spans="1:3">
      <c r="A4249" s="1" t="s">
        <v>3114</v>
      </c>
      <c r="B4249" s="1" t="s">
        <v>9</v>
      </c>
      <c r="C4249" s="1">
        <v>102</v>
      </c>
    </row>
    <row r="4250" spans="1:3">
      <c r="A4250" s="1" t="s">
        <v>232</v>
      </c>
      <c r="B4250" s="1" t="s">
        <v>4</v>
      </c>
      <c r="C4250" s="1">
        <v>96</v>
      </c>
    </row>
    <row r="4251" spans="1:3">
      <c r="A4251" s="1" t="s">
        <v>1191</v>
      </c>
      <c r="B4251" s="1" t="s">
        <v>4</v>
      </c>
      <c r="C4251" s="1">
        <v>49</v>
      </c>
    </row>
    <row r="4252" spans="1:3">
      <c r="A4252" s="1" t="s">
        <v>3115</v>
      </c>
      <c r="B4252" s="1" t="s">
        <v>7</v>
      </c>
      <c r="C4252" s="1">
        <v>107</v>
      </c>
    </row>
    <row r="4253" spans="1:3">
      <c r="A4253" s="1" t="s">
        <v>1074</v>
      </c>
      <c r="B4253" s="1" t="s">
        <v>13</v>
      </c>
      <c r="C4253" s="1">
        <v>259</v>
      </c>
    </row>
    <row r="4254" spans="1:3">
      <c r="A4254" s="1" t="s">
        <v>1472</v>
      </c>
      <c r="B4254" s="1" t="s">
        <v>4</v>
      </c>
      <c r="C4254" s="1">
        <v>61</v>
      </c>
    </row>
    <row r="4255" spans="1:3">
      <c r="A4255" s="1" t="s">
        <v>3116</v>
      </c>
      <c r="B4255" s="1" t="s">
        <v>13</v>
      </c>
      <c r="C4255" s="1">
        <v>240</v>
      </c>
    </row>
    <row r="4256" spans="1:3">
      <c r="A4256" s="1" t="s">
        <v>1590</v>
      </c>
      <c r="B4256" s="1" t="s">
        <v>9</v>
      </c>
      <c r="C4256" s="1">
        <v>100</v>
      </c>
    </row>
    <row r="4257" spans="1:3">
      <c r="A4257" s="1" t="s">
        <v>3117</v>
      </c>
      <c r="B4257" s="1" t="s">
        <v>9</v>
      </c>
      <c r="C4257" s="1">
        <v>108</v>
      </c>
    </row>
    <row r="4258" spans="1:3">
      <c r="A4258" s="1" t="s">
        <v>3118</v>
      </c>
      <c r="B4258" s="1" t="s">
        <v>9</v>
      </c>
      <c r="C4258" s="1">
        <v>93</v>
      </c>
    </row>
    <row r="4259" spans="1:3">
      <c r="A4259" s="1" t="s">
        <v>1934</v>
      </c>
      <c r="B4259" s="1" t="s">
        <v>9</v>
      </c>
      <c r="C4259" s="1">
        <v>142</v>
      </c>
    </row>
    <row r="4260" spans="1:3">
      <c r="A4260" s="1" t="s">
        <v>1948</v>
      </c>
      <c r="B4260" s="1" t="s">
        <v>9</v>
      </c>
      <c r="C4260" s="1">
        <v>136</v>
      </c>
    </row>
    <row r="4261" spans="1:3">
      <c r="A4261" s="1" t="s">
        <v>3119</v>
      </c>
      <c r="B4261" s="1" t="s">
        <v>13</v>
      </c>
      <c r="C4261" s="1">
        <v>253</v>
      </c>
    </row>
    <row r="4262" spans="1:3">
      <c r="A4262" s="1" t="s">
        <v>3120</v>
      </c>
      <c r="B4262" s="1" t="s">
        <v>7</v>
      </c>
      <c r="C4262" s="1">
        <v>128</v>
      </c>
    </row>
    <row r="4263" spans="1:3">
      <c r="A4263" s="1" t="s">
        <v>3121</v>
      </c>
      <c r="B4263" s="1" t="s">
        <v>4</v>
      </c>
      <c r="C4263" s="1">
        <v>94</v>
      </c>
    </row>
    <row r="4264" spans="1:3">
      <c r="A4264" s="1" t="s">
        <v>3122</v>
      </c>
      <c r="B4264" s="1" t="s">
        <v>13</v>
      </c>
      <c r="C4264" s="1">
        <v>255</v>
      </c>
    </row>
    <row r="4265" spans="1:3">
      <c r="A4265" s="1" t="s">
        <v>2813</v>
      </c>
      <c r="B4265" s="1" t="s">
        <v>13</v>
      </c>
      <c r="C4265" s="1">
        <v>267</v>
      </c>
    </row>
    <row r="4266" spans="1:3">
      <c r="A4266" s="1" t="s">
        <v>3123</v>
      </c>
      <c r="B4266" s="1" t="s">
        <v>13</v>
      </c>
      <c r="C4266" s="1">
        <v>256</v>
      </c>
    </row>
    <row r="4267" spans="1:3">
      <c r="A4267" s="1" t="s">
        <v>1364</v>
      </c>
      <c r="B4267" s="1" t="s">
        <v>13</v>
      </c>
      <c r="C4267" s="1">
        <v>247</v>
      </c>
    </row>
    <row r="4268" spans="1:3">
      <c r="A4268" s="1" t="s">
        <v>3124</v>
      </c>
      <c r="B4268" s="1" t="s">
        <v>7</v>
      </c>
      <c r="C4268" s="1">
        <v>167</v>
      </c>
    </row>
    <row r="4269" spans="1:3">
      <c r="A4269" s="1" t="s">
        <v>3125</v>
      </c>
      <c r="B4269" s="1" t="s">
        <v>7</v>
      </c>
      <c r="C4269" s="1">
        <v>170</v>
      </c>
    </row>
    <row r="4270" spans="1:3">
      <c r="A4270" s="1" t="s">
        <v>1794</v>
      </c>
      <c r="B4270" s="1" t="s">
        <v>13</v>
      </c>
      <c r="C4270" s="1">
        <v>276</v>
      </c>
    </row>
    <row r="4271" spans="1:3">
      <c r="A4271" s="1" t="s">
        <v>3126</v>
      </c>
      <c r="B4271" s="1" t="s">
        <v>9</v>
      </c>
      <c r="C4271" s="1">
        <v>90</v>
      </c>
    </row>
    <row r="4272" spans="1:3">
      <c r="A4272" s="1" t="s">
        <v>3127</v>
      </c>
      <c r="B4272" s="1" t="s">
        <v>9</v>
      </c>
      <c r="C4272" s="1">
        <v>103</v>
      </c>
    </row>
    <row r="4273" spans="1:3">
      <c r="A4273" s="1" t="s">
        <v>2375</v>
      </c>
      <c r="B4273" s="1" t="s">
        <v>7</v>
      </c>
      <c r="C4273" s="1">
        <v>145</v>
      </c>
    </row>
    <row r="4274" spans="1:3">
      <c r="A4274" s="1" t="s">
        <v>3128</v>
      </c>
      <c r="B4274" s="1" t="s">
        <v>9</v>
      </c>
      <c r="C4274" s="1">
        <v>51</v>
      </c>
    </row>
    <row r="4275" spans="1:3">
      <c r="A4275" s="1" t="s">
        <v>2679</v>
      </c>
      <c r="B4275" s="1" t="s">
        <v>13</v>
      </c>
      <c r="C4275" s="1">
        <v>258</v>
      </c>
    </row>
    <row r="4276" spans="1:3">
      <c r="A4276" s="1" t="s">
        <v>3129</v>
      </c>
      <c r="B4276" s="1" t="s">
        <v>9</v>
      </c>
      <c r="C4276" s="1">
        <v>105</v>
      </c>
    </row>
    <row r="4277" spans="1:3">
      <c r="A4277" s="1" t="s">
        <v>820</v>
      </c>
      <c r="B4277" s="1" t="s">
        <v>4</v>
      </c>
      <c r="C4277" s="1">
        <v>76</v>
      </c>
    </row>
    <row r="4278" spans="1:3">
      <c r="A4278" s="1" t="s">
        <v>3130</v>
      </c>
      <c r="B4278" s="1" t="s">
        <v>13</v>
      </c>
      <c r="C4278" s="1">
        <v>270</v>
      </c>
    </row>
    <row r="4279" spans="1:3">
      <c r="A4279" s="1" t="s">
        <v>1376</v>
      </c>
      <c r="B4279" s="1" t="s">
        <v>9</v>
      </c>
      <c r="C4279" s="1">
        <v>112</v>
      </c>
    </row>
    <row r="4280" spans="1:3">
      <c r="A4280" s="1" t="s">
        <v>3131</v>
      </c>
      <c r="B4280" s="1" t="s">
        <v>7</v>
      </c>
      <c r="C4280" s="1">
        <v>176</v>
      </c>
    </row>
    <row r="4281" spans="1:3">
      <c r="A4281" s="1" t="s">
        <v>2607</v>
      </c>
      <c r="B4281" s="1" t="s">
        <v>7</v>
      </c>
      <c r="C4281" s="1">
        <v>168</v>
      </c>
    </row>
    <row r="4282" spans="1:3">
      <c r="A4282" s="1" t="s">
        <v>3132</v>
      </c>
      <c r="B4282" s="1" t="s">
        <v>7</v>
      </c>
      <c r="C4282" s="1">
        <v>148</v>
      </c>
    </row>
    <row r="4283" spans="1:3">
      <c r="A4283" s="1" t="s">
        <v>2184</v>
      </c>
      <c r="B4283" s="1" t="s">
        <v>13</v>
      </c>
      <c r="C4283" s="1">
        <v>244</v>
      </c>
    </row>
    <row r="4284" spans="1:3">
      <c r="A4284" s="1" t="s">
        <v>3133</v>
      </c>
      <c r="B4284" s="1" t="s">
        <v>4</v>
      </c>
      <c r="C4284" s="1">
        <v>99</v>
      </c>
    </row>
    <row r="4285" spans="1:3">
      <c r="A4285" s="1" t="s">
        <v>3134</v>
      </c>
      <c r="B4285" s="1" t="s">
        <v>7</v>
      </c>
      <c r="C4285" s="1">
        <v>145</v>
      </c>
    </row>
    <row r="4286" spans="1:3">
      <c r="A4286" s="1" t="s">
        <v>2986</v>
      </c>
      <c r="B4286" s="1" t="s">
        <v>4</v>
      </c>
      <c r="C4286" s="1">
        <v>82</v>
      </c>
    </row>
    <row r="4287" spans="1:3">
      <c r="A4287" s="1" t="s">
        <v>2133</v>
      </c>
      <c r="B4287" s="1" t="s">
        <v>13</v>
      </c>
      <c r="C4287" s="1">
        <v>256</v>
      </c>
    </row>
    <row r="4288" spans="1:3">
      <c r="A4288" s="1" t="s">
        <v>3135</v>
      </c>
      <c r="B4288" s="1" t="s">
        <v>4</v>
      </c>
      <c r="C4288" s="1">
        <v>57</v>
      </c>
    </row>
    <row r="4289" spans="1:3">
      <c r="A4289" s="1" t="s">
        <v>395</v>
      </c>
      <c r="B4289" s="1" t="s">
        <v>9</v>
      </c>
      <c r="C4289" s="1">
        <v>103</v>
      </c>
    </row>
    <row r="4290" spans="1:3">
      <c r="A4290" s="1" t="s">
        <v>3136</v>
      </c>
      <c r="B4290" s="1" t="s">
        <v>13</v>
      </c>
      <c r="C4290" s="1">
        <v>275</v>
      </c>
    </row>
    <row r="4291" spans="1:3">
      <c r="A4291" s="1" t="s">
        <v>3137</v>
      </c>
      <c r="B4291" s="1" t="s">
        <v>4</v>
      </c>
      <c r="C4291" s="1">
        <v>68</v>
      </c>
    </row>
    <row r="4292" spans="1:3">
      <c r="A4292" s="1" t="s">
        <v>3138</v>
      </c>
      <c r="B4292" s="1" t="s">
        <v>9</v>
      </c>
      <c r="C4292" s="1">
        <v>86</v>
      </c>
    </row>
    <row r="4293" spans="1:3">
      <c r="A4293" s="1" t="s">
        <v>2066</v>
      </c>
      <c r="B4293" s="1" t="s">
        <v>13</v>
      </c>
      <c r="C4293" s="1">
        <v>224</v>
      </c>
    </row>
    <row r="4294" spans="1:3">
      <c r="A4294" s="1" t="s">
        <v>788</v>
      </c>
      <c r="B4294" s="1" t="s">
        <v>4</v>
      </c>
      <c r="C4294" s="1">
        <v>100</v>
      </c>
    </row>
    <row r="4295" spans="1:3">
      <c r="A4295" s="1" t="s">
        <v>3139</v>
      </c>
      <c r="B4295" s="1" t="s">
        <v>13</v>
      </c>
      <c r="C4295" s="1">
        <v>258</v>
      </c>
    </row>
    <row r="4296" spans="1:3">
      <c r="A4296" s="1" t="s">
        <v>210</v>
      </c>
      <c r="B4296" s="1" t="s">
        <v>13</v>
      </c>
      <c r="C4296" s="1">
        <v>264</v>
      </c>
    </row>
    <row r="4297" spans="1:3">
      <c r="A4297" s="1" t="s">
        <v>1239</v>
      </c>
      <c r="B4297" s="1" t="s">
        <v>4</v>
      </c>
      <c r="C4297" s="1">
        <v>78</v>
      </c>
    </row>
    <row r="4298" spans="1:3">
      <c r="A4298" s="1" t="s">
        <v>3140</v>
      </c>
      <c r="B4298" s="1" t="s">
        <v>13</v>
      </c>
      <c r="C4298" s="1">
        <v>262</v>
      </c>
    </row>
    <row r="4299" spans="1:3">
      <c r="A4299" s="1" t="s">
        <v>3141</v>
      </c>
      <c r="B4299" s="1" t="s">
        <v>4</v>
      </c>
      <c r="C4299" s="1">
        <v>81</v>
      </c>
    </row>
    <row r="4300" spans="1:3">
      <c r="A4300" s="1" t="s">
        <v>2434</v>
      </c>
      <c r="B4300" s="1" t="s">
        <v>4</v>
      </c>
      <c r="C4300" s="1">
        <v>74</v>
      </c>
    </row>
    <row r="4301" spans="1:3">
      <c r="A4301" s="1" t="s">
        <v>2656</v>
      </c>
      <c r="B4301" s="1" t="s">
        <v>9</v>
      </c>
      <c r="C4301" s="1">
        <v>73</v>
      </c>
    </row>
    <row r="4302" spans="1:3">
      <c r="A4302" s="1" t="s">
        <v>1013</v>
      </c>
      <c r="B4302" s="1" t="s">
        <v>4</v>
      </c>
      <c r="C4302" s="1">
        <v>84</v>
      </c>
    </row>
    <row r="4303" spans="1:3">
      <c r="A4303" s="1" t="s">
        <v>3019</v>
      </c>
      <c r="B4303" s="1" t="s">
        <v>7</v>
      </c>
      <c r="C4303" s="1">
        <v>133</v>
      </c>
    </row>
    <row r="4304" spans="1:3">
      <c r="A4304" s="1" t="s">
        <v>3142</v>
      </c>
      <c r="B4304" s="1" t="s">
        <v>9</v>
      </c>
      <c r="C4304" s="1">
        <v>97</v>
      </c>
    </row>
    <row r="4305" spans="1:3">
      <c r="A4305" s="1" t="s">
        <v>3143</v>
      </c>
      <c r="B4305" s="1" t="s">
        <v>9</v>
      </c>
      <c r="C4305" s="1">
        <v>97</v>
      </c>
    </row>
    <row r="4306" spans="1:3">
      <c r="A4306" s="1" t="s">
        <v>1451</v>
      </c>
      <c r="B4306" s="1" t="s">
        <v>7</v>
      </c>
      <c r="C4306" s="1">
        <v>150</v>
      </c>
    </row>
    <row r="4307" spans="1:3">
      <c r="A4307" s="1" t="s">
        <v>3144</v>
      </c>
      <c r="B4307" s="1" t="s">
        <v>13</v>
      </c>
      <c r="C4307" s="1">
        <v>229</v>
      </c>
    </row>
    <row r="4308" spans="1:3">
      <c r="A4308" s="1" t="s">
        <v>1105</v>
      </c>
      <c r="B4308" s="1" t="s">
        <v>13</v>
      </c>
      <c r="C4308" s="1">
        <v>258</v>
      </c>
    </row>
    <row r="4309" spans="1:3">
      <c r="A4309" s="1" t="s">
        <v>2420</v>
      </c>
      <c r="B4309" s="1" t="s">
        <v>4</v>
      </c>
      <c r="C4309" s="1">
        <v>61</v>
      </c>
    </row>
    <row r="4310" spans="1:3">
      <c r="A4310" s="1" t="s">
        <v>3145</v>
      </c>
      <c r="B4310" s="1" t="s">
        <v>4</v>
      </c>
      <c r="C4310" s="1">
        <v>56</v>
      </c>
    </row>
    <row r="4311" spans="1:3">
      <c r="A4311" s="1" t="s">
        <v>382</v>
      </c>
      <c r="B4311" s="1" t="s">
        <v>9</v>
      </c>
      <c r="C4311" s="1">
        <v>76</v>
      </c>
    </row>
    <row r="4312" spans="1:3">
      <c r="A4312" s="1" t="s">
        <v>2246</v>
      </c>
      <c r="B4312" s="1" t="s">
        <v>13</v>
      </c>
      <c r="C4312" s="1">
        <v>227</v>
      </c>
    </row>
    <row r="4313" spans="1:3">
      <c r="A4313" s="1" t="s">
        <v>2692</v>
      </c>
      <c r="B4313" s="1" t="s">
        <v>13</v>
      </c>
      <c r="C4313" s="1">
        <v>216</v>
      </c>
    </row>
    <row r="4314" spans="1:3">
      <c r="A4314" s="1" t="s">
        <v>2822</v>
      </c>
      <c r="B4314" s="1" t="s">
        <v>7</v>
      </c>
      <c r="C4314" s="1">
        <v>150</v>
      </c>
    </row>
    <row r="4315" spans="1:3">
      <c r="A4315" s="1" t="s">
        <v>2372</v>
      </c>
      <c r="B4315" s="1" t="s">
        <v>13</v>
      </c>
      <c r="C4315" s="1">
        <v>242</v>
      </c>
    </row>
    <row r="4316" spans="1:3">
      <c r="A4316" s="1" t="s">
        <v>3146</v>
      </c>
      <c r="B4316" s="1" t="s">
        <v>13</v>
      </c>
      <c r="C4316" s="1">
        <v>238</v>
      </c>
    </row>
    <row r="4317" spans="1:3">
      <c r="A4317" s="1" t="s">
        <v>2041</v>
      </c>
      <c r="B4317" s="1" t="s">
        <v>4</v>
      </c>
      <c r="C4317" s="1">
        <v>84</v>
      </c>
    </row>
    <row r="4318" spans="1:3">
      <c r="A4318" s="1" t="s">
        <v>1802</v>
      </c>
      <c r="B4318" s="1" t="s">
        <v>7</v>
      </c>
      <c r="C4318" s="1">
        <v>155</v>
      </c>
    </row>
    <row r="4319" spans="1:3">
      <c r="A4319" s="1" t="s">
        <v>3147</v>
      </c>
      <c r="B4319" s="1" t="s">
        <v>9</v>
      </c>
      <c r="C4319" s="1">
        <v>100</v>
      </c>
    </row>
    <row r="4320" spans="1:3">
      <c r="A4320" s="1" t="s">
        <v>3148</v>
      </c>
      <c r="B4320" s="1" t="s">
        <v>4</v>
      </c>
      <c r="C4320" s="1">
        <v>70</v>
      </c>
    </row>
    <row r="4321" spans="1:3">
      <c r="A4321" s="1" t="s">
        <v>2941</v>
      </c>
      <c r="B4321" s="1" t="s">
        <v>4</v>
      </c>
      <c r="C4321" s="1">
        <v>26</v>
      </c>
    </row>
    <row r="4322" spans="1:3">
      <c r="A4322" s="1" t="s">
        <v>1871</v>
      </c>
      <c r="B4322" s="1" t="s">
        <v>7</v>
      </c>
      <c r="C4322" s="1">
        <v>134</v>
      </c>
    </row>
    <row r="4323" spans="1:3">
      <c r="A4323" s="1" t="s">
        <v>1238</v>
      </c>
      <c r="B4323" s="1" t="s">
        <v>13</v>
      </c>
      <c r="C4323" s="1">
        <v>252</v>
      </c>
    </row>
    <row r="4324" spans="1:3">
      <c r="A4324" s="1" t="s">
        <v>512</v>
      </c>
      <c r="B4324" s="1" t="s">
        <v>7</v>
      </c>
      <c r="C4324" s="1">
        <v>118</v>
      </c>
    </row>
    <row r="4325" spans="1:3">
      <c r="A4325" s="1" t="s">
        <v>3149</v>
      </c>
      <c r="B4325" s="1" t="s">
        <v>4</v>
      </c>
      <c r="C4325" s="1">
        <v>67</v>
      </c>
    </row>
    <row r="4326" spans="1:3">
      <c r="A4326" s="1" t="s">
        <v>2232</v>
      </c>
      <c r="B4326" s="1" t="s">
        <v>7</v>
      </c>
      <c r="C4326" s="1">
        <v>171</v>
      </c>
    </row>
    <row r="4327" spans="1:3">
      <c r="A4327" s="1" t="s">
        <v>3150</v>
      </c>
      <c r="B4327" s="1" t="s">
        <v>9</v>
      </c>
      <c r="C4327" s="1">
        <v>109</v>
      </c>
    </row>
    <row r="4328" spans="1:3">
      <c r="A4328" s="1" t="s">
        <v>1958</v>
      </c>
      <c r="B4328" s="1" t="s">
        <v>4</v>
      </c>
      <c r="C4328" s="1">
        <v>58</v>
      </c>
    </row>
    <row r="4329" spans="1:3">
      <c r="A4329" s="1" t="s">
        <v>669</v>
      </c>
      <c r="B4329" s="1" t="s">
        <v>13</v>
      </c>
      <c r="C4329" s="1">
        <v>261</v>
      </c>
    </row>
    <row r="4330" spans="1:3">
      <c r="A4330" s="1" t="s">
        <v>154</v>
      </c>
      <c r="B4330" s="1" t="s">
        <v>7</v>
      </c>
      <c r="C4330" s="1">
        <v>188</v>
      </c>
    </row>
    <row r="4331" spans="1:3">
      <c r="A4331" s="1" t="s">
        <v>3151</v>
      </c>
      <c r="B4331" s="1" t="s">
        <v>9</v>
      </c>
      <c r="C4331" s="1">
        <v>100</v>
      </c>
    </row>
    <row r="4332" spans="1:3">
      <c r="A4332" s="1" t="s">
        <v>3152</v>
      </c>
      <c r="B4332" s="1" t="s">
        <v>13</v>
      </c>
      <c r="C4332" s="1">
        <v>230</v>
      </c>
    </row>
    <row r="4333" spans="1:3">
      <c r="A4333" s="1" t="s">
        <v>1534</v>
      </c>
      <c r="B4333" s="1" t="s">
        <v>13</v>
      </c>
      <c r="C4333" s="1">
        <v>264</v>
      </c>
    </row>
    <row r="4334" spans="1:3">
      <c r="A4334" s="1" t="s">
        <v>3153</v>
      </c>
      <c r="B4334" s="1" t="s">
        <v>9</v>
      </c>
      <c r="C4334" s="1">
        <v>88</v>
      </c>
    </row>
    <row r="4335" spans="1:3">
      <c r="A4335" s="1" t="s">
        <v>3154</v>
      </c>
      <c r="B4335" s="1" t="s">
        <v>13</v>
      </c>
      <c r="C4335" s="1">
        <v>260</v>
      </c>
    </row>
    <row r="4336" spans="1:3">
      <c r="A4336" s="1" t="s">
        <v>3155</v>
      </c>
      <c r="B4336" s="1" t="s">
        <v>13</v>
      </c>
      <c r="C4336" s="1">
        <v>252</v>
      </c>
    </row>
    <row r="4337" spans="1:3">
      <c r="A4337" s="1" t="s">
        <v>3156</v>
      </c>
      <c r="B4337" s="1" t="s">
        <v>9</v>
      </c>
      <c r="C4337" s="1">
        <v>121</v>
      </c>
    </row>
    <row r="4338" spans="1:3">
      <c r="A4338" s="1" t="s">
        <v>3157</v>
      </c>
      <c r="B4338" s="1" t="s">
        <v>9</v>
      </c>
      <c r="C4338" s="1">
        <v>108</v>
      </c>
    </row>
    <row r="4339" spans="1:3">
      <c r="A4339" s="1" t="s">
        <v>3158</v>
      </c>
      <c r="B4339" s="1" t="s">
        <v>4</v>
      </c>
      <c r="C4339" s="1">
        <v>121</v>
      </c>
    </row>
    <row r="4340" spans="1:3">
      <c r="A4340" s="1" t="s">
        <v>3159</v>
      </c>
      <c r="B4340" s="1" t="s">
        <v>13</v>
      </c>
      <c r="C4340" s="1">
        <v>261</v>
      </c>
    </row>
    <row r="4341" spans="1:3">
      <c r="A4341" s="1" t="s">
        <v>3081</v>
      </c>
      <c r="B4341" s="1" t="s">
        <v>7</v>
      </c>
      <c r="C4341" s="1">
        <v>124</v>
      </c>
    </row>
    <row r="4342" spans="1:3">
      <c r="A4342" s="1" t="s">
        <v>1153</v>
      </c>
      <c r="B4342" s="1" t="s">
        <v>7</v>
      </c>
      <c r="C4342" s="1">
        <v>164</v>
      </c>
    </row>
    <row r="4343" spans="1:3">
      <c r="A4343" s="1" t="s">
        <v>2391</v>
      </c>
      <c r="B4343" s="1" t="s">
        <v>13</v>
      </c>
      <c r="C4343" s="1">
        <v>265</v>
      </c>
    </row>
    <row r="4344" spans="1:3">
      <c r="A4344" s="1" t="s">
        <v>3160</v>
      </c>
      <c r="B4344" s="1" t="s">
        <v>9</v>
      </c>
      <c r="C4344" s="1">
        <v>111</v>
      </c>
    </row>
    <row r="4345" spans="1:3">
      <c r="A4345" s="1" t="s">
        <v>1594</v>
      </c>
      <c r="B4345" s="1" t="s">
        <v>7</v>
      </c>
      <c r="C4345" s="1">
        <v>156</v>
      </c>
    </row>
    <row r="4346" spans="1:3">
      <c r="A4346" s="1" t="s">
        <v>3161</v>
      </c>
      <c r="B4346" s="1" t="s">
        <v>13</v>
      </c>
      <c r="C4346" s="1">
        <v>215</v>
      </c>
    </row>
    <row r="4347" spans="1:3">
      <c r="A4347" s="1" t="s">
        <v>3162</v>
      </c>
      <c r="B4347" s="1" t="s">
        <v>13</v>
      </c>
      <c r="C4347" s="1">
        <v>266</v>
      </c>
    </row>
    <row r="4348" spans="1:3">
      <c r="A4348" s="1" t="s">
        <v>726</v>
      </c>
      <c r="B4348" s="1" t="s">
        <v>4</v>
      </c>
      <c r="C4348" s="1">
        <v>108</v>
      </c>
    </row>
    <row r="4349" spans="1:3">
      <c r="A4349" s="1" t="s">
        <v>3163</v>
      </c>
      <c r="B4349" s="1" t="s">
        <v>9</v>
      </c>
      <c r="C4349" s="1">
        <v>98</v>
      </c>
    </row>
    <row r="4350" spans="1:3">
      <c r="A4350" s="1" t="s">
        <v>3164</v>
      </c>
      <c r="B4350" s="1" t="s">
        <v>9</v>
      </c>
      <c r="C4350" s="1">
        <v>102</v>
      </c>
    </row>
    <row r="4351" spans="1:3">
      <c r="A4351" s="1" t="s">
        <v>891</v>
      </c>
      <c r="B4351" s="1" t="s">
        <v>13</v>
      </c>
      <c r="C4351" s="1">
        <v>243</v>
      </c>
    </row>
    <row r="4352" spans="1:3">
      <c r="A4352" s="1" t="s">
        <v>3165</v>
      </c>
      <c r="B4352" s="1" t="s">
        <v>9</v>
      </c>
      <c r="C4352" s="1">
        <v>88</v>
      </c>
    </row>
    <row r="4353" spans="1:3">
      <c r="A4353" s="1" t="s">
        <v>3166</v>
      </c>
      <c r="B4353" s="1" t="s">
        <v>13</v>
      </c>
      <c r="C4353" s="1">
        <v>218</v>
      </c>
    </row>
    <row r="4354" spans="1:3">
      <c r="A4354" s="1" t="s">
        <v>3167</v>
      </c>
      <c r="B4354" s="1" t="s">
        <v>13</v>
      </c>
      <c r="C4354" s="1">
        <v>270</v>
      </c>
    </row>
    <row r="4355" spans="1:3">
      <c r="A4355" s="1" t="s">
        <v>2967</v>
      </c>
      <c r="B4355" s="1" t="s">
        <v>9</v>
      </c>
      <c r="C4355" s="1">
        <v>104</v>
      </c>
    </row>
    <row r="4356" spans="1:3">
      <c r="A4356" s="1" t="s">
        <v>3168</v>
      </c>
      <c r="B4356" s="1" t="s">
        <v>7</v>
      </c>
      <c r="C4356" s="1">
        <v>147</v>
      </c>
    </row>
    <row r="4357" spans="1:3">
      <c r="A4357" s="1" t="s">
        <v>1581</v>
      </c>
      <c r="B4357" s="1" t="s">
        <v>7</v>
      </c>
      <c r="C4357" s="1">
        <v>143</v>
      </c>
    </row>
    <row r="4358" spans="1:3">
      <c r="A4358" s="1" t="s">
        <v>2997</v>
      </c>
      <c r="B4358" s="1" t="s">
        <v>9</v>
      </c>
      <c r="C4358" s="1">
        <v>93</v>
      </c>
    </row>
    <row r="4359" spans="1:3">
      <c r="A4359" s="1" t="s">
        <v>3169</v>
      </c>
      <c r="B4359" s="1" t="s">
        <v>7</v>
      </c>
      <c r="C4359" s="1">
        <v>144</v>
      </c>
    </row>
    <row r="4360" spans="1:3">
      <c r="A4360" s="1" t="s">
        <v>3170</v>
      </c>
      <c r="B4360" s="1" t="s">
        <v>4</v>
      </c>
      <c r="C4360" s="1">
        <v>99</v>
      </c>
    </row>
    <row r="4361" spans="1:3">
      <c r="A4361" s="1" t="s">
        <v>1632</v>
      </c>
      <c r="B4361" s="1" t="s">
        <v>9</v>
      </c>
      <c r="C4361" s="1">
        <v>75</v>
      </c>
    </row>
    <row r="4362" spans="1:3">
      <c r="A4362" s="1" t="s">
        <v>3171</v>
      </c>
      <c r="B4362" s="1" t="s">
        <v>13</v>
      </c>
      <c r="C4362" s="1">
        <v>290</v>
      </c>
    </row>
    <row r="4363" spans="1:3">
      <c r="A4363" s="1" t="s">
        <v>3172</v>
      </c>
      <c r="B4363" s="1" t="s">
        <v>9</v>
      </c>
      <c r="C4363" s="1">
        <v>100</v>
      </c>
    </row>
    <row r="4364" spans="1:3">
      <c r="A4364" s="1" t="s">
        <v>3173</v>
      </c>
      <c r="B4364" s="1" t="s">
        <v>13</v>
      </c>
      <c r="C4364" s="1">
        <v>247</v>
      </c>
    </row>
    <row r="4365" spans="1:3">
      <c r="A4365" s="1" t="s">
        <v>3174</v>
      </c>
      <c r="B4365" s="1" t="s">
        <v>7</v>
      </c>
      <c r="C4365" s="1">
        <v>172</v>
      </c>
    </row>
    <row r="4366" spans="1:3">
      <c r="A4366" s="1" t="s">
        <v>778</v>
      </c>
      <c r="B4366" s="1" t="s">
        <v>4</v>
      </c>
      <c r="C4366" s="1">
        <v>83</v>
      </c>
    </row>
    <row r="4367" spans="1:3">
      <c r="A4367" s="1" t="s">
        <v>1067</v>
      </c>
      <c r="B4367" s="1" t="s">
        <v>7</v>
      </c>
      <c r="C4367" s="1">
        <v>153</v>
      </c>
    </row>
    <row r="4368" spans="1:3">
      <c r="A4368" s="1" t="s">
        <v>3175</v>
      </c>
      <c r="B4368" s="1" t="s">
        <v>13</v>
      </c>
      <c r="C4368" s="1">
        <v>244</v>
      </c>
    </row>
    <row r="4369" spans="1:3">
      <c r="A4369" s="1" t="s">
        <v>503</v>
      </c>
      <c r="B4369" s="1" t="s">
        <v>9</v>
      </c>
      <c r="C4369" s="1">
        <v>69</v>
      </c>
    </row>
    <row r="4370" spans="1:3">
      <c r="A4370" s="1" t="s">
        <v>2451</v>
      </c>
      <c r="B4370" s="1" t="s">
        <v>13</v>
      </c>
      <c r="C4370" s="1">
        <v>260</v>
      </c>
    </row>
    <row r="4371" spans="1:3">
      <c r="A4371" s="1" t="s">
        <v>1721</v>
      </c>
      <c r="B4371" s="1" t="s">
        <v>4</v>
      </c>
      <c r="C4371" s="1">
        <v>113</v>
      </c>
    </row>
    <row r="4372" spans="1:3">
      <c r="A4372" s="1" t="s">
        <v>1374</v>
      </c>
      <c r="B4372" s="1" t="s">
        <v>9</v>
      </c>
      <c r="C4372" s="1">
        <v>85</v>
      </c>
    </row>
    <row r="4373" spans="1:3">
      <c r="A4373" s="1" t="s">
        <v>3176</v>
      </c>
      <c r="B4373" s="1" t="s">
        <v>4</v>
      </c>
      <c r="C4373" s="1">
        <v>82</v>
      </c>
    </row>
    <row r="4374" spans="1:3">
      <c r="A4374" s="1" t="s">
        <v>3177</v>
      </c>
      <c r="B4374" s="1" t="s">
        <v>13</v>
      </c>
      <c r="C4374" s="1">
        <v>268</v>
      </c>
    </row>
    <row r="4375" spans="1:3">
      <c r="A4375" s="1" t="s">
        <v>961</v>
      </c>
      <c r="B4375" s="1" t="s">
        <v>9</v>
      </c>
      <c r="C4375" s="1">
        <v>52</v>
      </c>
    </row>
    <row r="4376" spans="1:3">
      <c r="A4376" s="1" t="s">
        <v>3178</v>
      </c>
      <c r="B4376" s="1" t="s">
        <v>4</v>
      </c>
      <c r="C4376" s="1">
        <v>86</v>
      </c>
    </row>
    <row r="4377" spans="1:3">
      <c r="A4377" s="1" t="s">
        <v>3179</v>
      </c>
      <c r="B4377" s="1" t="s">
        <v>4</v>
      </c>
      <c r="C4377" s="1">
        <v>42</v>
      </c>
    </row>
    <row r="4378" spans="1:3">
      <c r="A4378" s="1" t="s">
        <v>2719</v>
      </c>
      <c r="B4378" s="1" t="s">
        <v>13</v>
      </c>
      <c r="C4378" s="1">
        <v>210</v>
      </c>
    </row>
    <row r="4379" spans="1:3">
      <c r="A4379" s="1" t="s">
        <v>3180</v>
      </c>
      <c r="B4379" s="1" t="s">
        <v>9</v>
      </c>
      <c r="C4379" s="1">
        <v>95</v>
      </c>
    </row>
    <row r="4380" spans="1:3">
      <c r="A4380" s="1" t="s">
        <v>3181</v>
      </c>
      <c r="B4380" s="1" t="s">
        <v>7</v>
      </c>
      <c r="C4380" s="1">
        <v>112</v>
      </c>
    </row>
    <row r="4381" spans="1:3">
      <c r="A4381" s="1" t="s">
        <v>3093</v>
      </c>
      <c r="B4381" s="1" t="s">
        <v>9</v>
      </c>
      <c r="C4381" s="1">
        <v>77</v>
      </c>
    </row>
    <row r="4382" spans="1:3">
      <c r="A4382" s="1" t="s">
        <v>214</v>
      </c>
      <c r="B4382" s="1" t="s">
        <v>7</v>
      </c>
      <c r="C4382" s="1">
        <v>166</v>
      </c>
    </row>
    <row r="4383" spans="1:3">
      <c r="A4383" s="1" t="s">
        <v>2946</v>
      </c>
      <c r="B4383" s="1" t="s">
        <v>4</v>
      </c>
      <c r="C4383" s="1">
        <v>58</v>
      </c>
    </row>
    <row r="4384" spans="1:3">
      <c r="A4384" s="1" t="s">
        <v>3182</v>
      </c>
      <c r="B4384" s="1" t="s">
        <v>4</v>
      </c>
      <c r="C4384" s="1">
        <v>70</v>
      </c>
    </row>
    <row r="4385" spans="1:3">
      <c r="A4385" s="1" t="s">
        <v>3183</v>
      </c>
      <c r="B4385" s="1" t="s">
        <v>4</v>
      </c>
      <c r="C4385" s="1">
        <v>69</v>
      </c>
    </row>
    <row r="4386" spans="1:3">
      <c r="A4386" s="1" t="s">
        <v>3184</v>
      </c>
      <c r="B4386" s="1" t="s">
        <v>7</v>
      </c>
      <c r="C4386" s="1">
        <v>138</v>
      </c>
    </row>
    <row r="4387" spans="1:3">
      <c r="A4387" s="1" t="s">
        <v>3185</v>
      </c>
      <c r="B4387" s="1" t="s">
        <v>9</v>
      </c>
      <c r="C4387" s="1">
        <v>106</v>
      </c>
    </row>
    <row r="4388" spans="1:3">
      <c r="A4388" s="1" t="s">
        <v>3031</v>
      </c>
      <c r="B4388" s="1" t="s">
        <v>4</v>
      </c>
      <c r="C4388" s="1">
        <v>47</v>
      </c>
    </row>
    <row r="4389" spans="1:3">
      <c r="A4389" s="1" t="s">
        <v>721</v>
      </c>
      <c r="B4389" s="1" t="s">
        <v>7</v>
      </c>
      <c r="C4389" s="1">
        <v>161</v>
      </c>
    </row>
    <row r="4390" spans="1:3">
      <c r="A4390" s="1" t="s">
        <v>3186</v>
      </c>
      <c r="B4390" s="1" t="s">
        <v>13</v>
      </c>
      <c r="C4390" s="1">
        <v>235</v>
      </c>
    </row>
    <row r="4391" spans="1:3">
      <c r="A4391" s="1" t="s">
        <v>250</v>
      </c>
      <c r="B4391" s="1" t="s">
        <v>4</v>
      </c>
      <c r="C4391" s="1">
        <v>70</v>
      </c>
    </row>
    <row r="4392" spans="1:3">
      <c r="A4392" s="1" t="s">
        <v>3187</v>
      </c>
      <c r="B4392" s="1" t="s">
        <v>7</v>
      </c>
      <c r="C4392" s="1">
        <v>159</v>
      </c>
    </row>
    <row r="4393" spans="1:3">
      <c r="A4393" s="1" t="s">
        <v>3188</v>
      </c>
      <c r="B4393" s="1" t="s">
        <v>9</v>
      </c>
      <c r="C4393" s="1">
        <v>135</v>
      </c>
    </row>
    <row r="4394" spans="1:3">
      <c r="A4394" s="1" t="s">
        <v>3189</v>
      </c>
      <c r="B4394" s="1" t="s">
        <v>9</v>
      </c>
      <c r="C4394" s="1">
        <v>108</v>
      </c>
    </row>
    <row r="4395" spans="1:3">
      <c r="A4395" s="1" t="s">
        <v>3190</v>
      </c>
      <c r="B4395" s="1" t="s">
        <v>13</v>
      </c>
      <c r="C4395" s="1">
        <v>252</v>
      </c>
    </row>
    <row r="4396" spans="1:3">
      <c r="A4396" s="1" t="s">
        <v>3191</v>
      </c>
      <c r="B4396" s="1" t="s">
        <v>7</v>
      </c>
      <c r="C4396" s="1">
        <v>160</v>
      </c>
    </row>
    <row r="4397" spans="1:3">
      <c r="A4397" s="1" t="s">
        <v>3192</v>
      </c>
      <c r="B4397" s="1" t="s">
        <v>9</v>
      </c>
      <c r="C4397" s="1">
        <v>93</v>
      </c>
    </row>
    <row r="4398" spans="1:3">
      <c r="A4398" s="1" t="s">
        <v>533</v>
      </c>
      <c r="B4398" s="1" t="s">
        <v>7</v>
      </c>
      <c r="C4398" s="1">
        <v>171</v>
      </c>
    </row>
    <row r="4399" spans="1:3">
      <c r="A4399" s="1" t="s">
        <v>3193</v>
      </c>
      <c r="B4399" s="1" t="s">
        <v>13</v>
      </c>
      <c r="C4399" s="1">
        <v>260</v>
      </c>
    </row>
    <row r="4400" spans="1:3">
      <c r="A4400" s="1" t="s">
        <v>3194</v>
      </c>
      <c r="B4400" s="1" t="s">
        <v>9</v>
      </c>
      <c r="C4400" s="1">
        <v>74</v>
      </c>
    </row>
    <row r="4401" spans="1:3">
      <c r="A4401" s="1" t="s">
        <v>3195</v>
      </c>
      <c r="B4401" s="1" t="s">
        <v>13</v>
      </c>
      <c r="C4401" s="1">
        <v>238</v>
      </c>
    </row>
    <row r="4402" spans="1:3">
      <c r="A4402" s="1" t="s">
        <v>2973</v>
      </c>
      <c r="B4402" s="1" t="s">
        <v>7</v>
      </c>
      <c r="C4402" s="1">
        <v>139</v>
      </c>
    </row>
    <row r="4403" spans="1:3">
      <c r="A4403" s="1" t="s">
        <v>3196</v>
      </c>
      <c r="B4403" s="1" t="s">
        <v>4</v>
      </c>
      <c r="C4403" s="1">
        <v>84</v>
      </c>
    </row>
    <row r="4404" spans="1:3">
      <c r="A4404" s="1" t="s">
        <v>3197</v>
      </c>
      <c r="B4404" s="1" t="s">
        <v>4</v>
      </c>
      <c r="C4404" s="1">
        <v>57</v>
      </c>
    </row>
    <row r="4405" spans="1:3">
      <c r="A4405" s="1" t="s">
        <v>3198</v>
      </c>
      <c r="B4405" s="1" t="s">
        <v>7</v>
      </c>
      <c r="C4405" s="1">
        <v>130</v>
      </c>
    </row>
    <row r="4406" spans="1:3">
      <c r="A4406" s="1" t="s">
        <v>2310</v>
      </c>
      <c r="B4406" s="1" t="s">
        <v>4</v>
      </c>
      <c r="C4406" s="1">
        <v>71</v>
      </c>
    </row>
    <row r="4407" spans="1:3">
      <c r="A4407" s="1" t="s">
        <v>1907</v>
      </c>
      <c r="B4407" s="1" t="s">
        <v>7</v>
      </c>
      <c r="C4407" s="1">
        <v>148</v>
      </c>
    </row>
    <row r="4408" spans="1:3">
      <c r="A4408" s="1" t="s">
        <v>2192</v>
      </c>
      <c r="B4408" s="1" t="s">
        <v>13</v>
      </c>
      <c r="C4408" s="1">
        <v>237</v>
      </c>
    </row>
    <row r="4409" spans="1:3">
      <c r="A4409" s="1" t="s">
        <v>2000</v>
      </c>
      <c r="B4409" s="1" t="s">
        <v>9</v>
      </c>
      <c r="C4409" s="1">
        <v>83</v>
      </c>
    </row>
    <row r="4410" spans="1:3">
      <c r="A4410" s="1" t="s">
        <v>3199</v>
      </c>
      <c r="B4410" s="1" t="s">
        <v>13</v>
      </c>
      <c r="C4410" s="1">
        <v>241</v>
      </c>
    </row>
    <row r="4411" spans="1:3">
      <c r="A4411" s="1" t="s">
        <v>1269</v>
      </c>
      <c r="B4411" s="1" t="s">
        <v>13</v>
      </c>
      <c r="C4411" s="1">
        <v>248</v>
      </c>
    </row>
    <row r="4412" spans="1:3">
      <c r="A4412" s="1" t="s">
        <v>3200</v>
      </c>
      <c r="B4412" s="1" t="s">
        <v>7</v>
      </c>
      <c r="C4412" s="1">
        <v>137</v>
      </c>
    </row>
    <row r="4413" spans="1:3">
      <c r="A4413" s="1" t="s">
        <v>808</v>
      </c>
      <c r="B4413" s="1" t="s">
        <v>9</v>
      </c>
      <c r="C4413" s="1">
        <v>81</v>
      </c>
    </row>
    <row r="4414" spans="1:3">
      <c r="A4414" s="1" t="s">
        <v>1354</v>
      </c>
      <c r="B4414" s="1" t="s">
        <v>4</v>
      </c>
      <c r="C4414" s="1">
        <v>56</v>
      </c>
    </row>
    <row r="4415" spans="1:3">
      <c r="A4415" s="1" t="s">
        <v>352</v>
      </c>
      <c r="B4415" s="1" t="s">
        <v>7</v>
      </c>
      <c r="C4415" s="1">
        <v>144</v>
      </c>
    </row>
    <row r="4416" spans="1:3">
      <c r="A4416" s="1" t="s">
        <v>3201</v>
      </c>
      <c r="B4416" s="1" t="s">
        <v>9</v>
      </c>
      <c r="C4416" s="1">
        <v>114</v>
      </c>
    </row>
    <row r="4417" spans="1:3">
      <c r="A4417" s="1" t="s">
        <v>3202</v>
      </c>
      <c r="B4417" s="1" t="s">
        <v>13</v>
      </c>
      <c r="C4417" s="1">
        <v>243</v>
      </c>
    </row>
    <row r="4418" spans="1:3">
      <c r="A4418" s="1" t="s">
        <v>3203</v>
      </c>
      <c r="B4418" s="1" t="s">
        <v>13</v>
      </c>
      <c r="C4418" s="1">
        <v>254</v>
      </c>
    </row>
    <row r="4419" spans="1:3">
      <c r="A4419" s="1" t="s">
        <v>1919</v>
      </c>
      <c r="B4419" s="1" t="s">
        <v>4</v>
      </c>
      <c r="C4419" s="1">
        <v>52</v>
      </c>
    </row>
    <row r="4420" spans="1:3">
      <c r="A4420" s="1" t="s">
        <v>821</v>
      </c>
      <c r="B4420" s="1" t="s">
        <v>7</v>
      </c>
      <c r="C4420" s="1">
        <v>136</v>
      </c>
    </row>
    <row r="4421" spans="1:3">
      <c r="A4421" s="1" t="s">
        <v>3204</v>
      </c>
      <c r="B4421" s="1" t="s">
        <v>7</v>
      </c>
      <c r="C4421" s="1">
        <v>112</v>
      </c>
    </row>
    <row r="4422" spans="1:3">
      <c r="A4422" s="1" t="s">
        <v>385</v>
      </c>
      <c r="B4422" s="1" t="s">
        <v>13</v>
      </c>
      <c r="C4422" s="1">
        <v>268</v>
      </c>
    </row>
    <row r="4423" spans="1:3">
      <c r="A4423" s="1" t="s">
        <v>3205</v>
      </c>
      <c r="B4423" s="1" t="s">
        <v>7</v>
      </c>
      <c r="C4423" s="1">
        <v>120</v>
      </c>
    </row>
    <row r="4424" spans="1:3">
      <c r="A4424" s="1" t="s">
        <v>2311</v>
      </c>
      <c r="B4424" s="1" t="s">
        <v>7</v>
      </c>
      <c r="C4424" s="1">
        <v>151</v>
      </c>
    </row>
    <row r="4425" spans="1:3">
      <c r="A4425" s="1" t="s">
        <v>3206</v>
      </c>
      <c r="B4425" s="1" t="s">
        <v>9</v>
      </c>
      <c r="C4425" s="1">
        <v>119</v>
      </c>
    </row>
    <row r="4426" spans="1:3">
      <c r="A4426" s="1" t="s">
        <v>3207</v>
      </c>
      <c r="B4426" s="1" t="s">
        <v>7</v>
      </c>
      <c r="C4426" s="1">
        <v>122</v>
      </c>
    </row>
    <row r="4427" spans="1:3">
      <c r="A4427" s="1" t="s">
        <v>563</v>
      </c>
      <c r="B4427" s="1" t="s">
        <v>4</v>
      </c>
      <c r="C4427" s="1">
        <v>84</v>
      </c>
    </row>
    <row r="4428" spans="1:3">
      <c r="A4428" s="1" t="s">
        <v>156</v>
      </c>
      <c r="B4428" s="1" t="s">
        <v>9</v>
      </c>
      <c r="C4428" s="1">
        <v>97</v>
      </c>
    </row>
    <row r="4429" spans="1:3">
      <c r="A4429" s="1" t="s">
        <v>2301</v>
      </c>
      <c r="B4429" s="1" t="s">
        <v>9</v>
      </c>
      <c r="C4429" s="1">
        <v>95</v>
      </c>
    </row>
    <row r="4430" spans="1:3">
      <c r="A4430" s="1" t="s">
        <v>3208</v>
      </c>
      <c r="B4430" s="1" t="s">
        <v>4</v>
      </c>
      <c r="C4430" s="1">
        <v>116</v>
      </c>
    </row>
    <row r="4431" spans="1:3">
      <c r="A4431" s="1" t="s">
        <v>1811</v>
      </c>
      <c r="B4431" s="1" t="s">
        <v>7</v>
      </c>
      <c r="C4431" s="1">
        <v>135</v>
      </c>
    </row>
    <row r="4432" spans="1:3">
      <c r="A4432" s="1" t="s">
        <v>3209</v>
      </c>
      <c r="B4432" s="1" t="s">
        <v>13</v>
      </c>
      <c r="C4432" s="1">
        <v>246</v>
      </c>
    </row>
    <row r="4433" spans="1:3">
      <c r="A4433" s="1" t="s">
        <v>3210</v>
      </c>
      <c r="B4433" s="1" t="s">
        <v>13</v>
      </c>
      <c r="C4433" s="1">
        <v>251</v>
      </c>
    </row>
    <row r="4434" spans="1:3">
      <c r="A4434" s="1" t="s">
        <v>1728</v>
      </c>
      <c r="B4434" s="1" t="s">
        <v>13</v>
      </c>
      <c r="C4434" s="1">
        <v>237</v>
      </c>
    </row>
    <row r="4435" spans="1:3">
      <c r="A4435" s="1" t="s">
        <v>3211</v>
      </c>
      <c r="B4435" s="1" t="s">
        <v>13</v>
      </c>
      <c r="C4435" s="1">
        <v>261</v>
      </c>
    </row>
    <row r="4436" spans="1:3">
      <c r="A4436" s="1" t="s">
        <v>3212</v>
      </c>
      <c r="B4436" s="1" t="s">
        <v>4</v>
      </c>
      <c r="C4436" s="1">
        <v>80</v>
      </c>
    </row>
    <row r="4437" spans="1:3">
      <c r="A4437" s="1" t="s">
        <v>3213</v>
      </c>
      <c r="B4437" s="1" t="s">
        <v>13</v>
      </c>
      <c r="C4437" s="1">
        <v>253</v>
      </c>
    </row>
    <row r="4438" spans="1:3">
      <c r="A4438" s="1" t="s">
        <v>3214</v>
      </c>
      <c r="B4438" s="1" t="s">
        <v>13</v>
      </c>
      <c r="C4438" s="1">
        <v>245</v>
      </c>
    </row>
    <row r="4439" spans="1:3">
      <c r="A4439" s="1" t="s">
        <v>3215</v>
      </c>
      <c r="B4439" s="1" t="s">
        <v>7</v>
      </c>
      <c r="C4439" s="1">
        <v>164</v>
      </c>
    </row>
    <row r="4440" spans="1:3">
      <c r="A4440" s="1" t="s">
        <v>3216</v>
      </c>
      <c r="B4440" s="1" t="s">
        <v>4</v>
      </c>
      <c r="C4440" s="1">
        <v>47</v>
      </c>
    </row>
    <row r="4441" spans="1:3">
      <c r="A4441" s="1" t="s">
        <v>1876</v>
      </c>
      <c r="B4441" s="1" t="s">
        <v>7</v>
      </c>
      <c r="C4441" s="1">
        <v>131</v>
      </c>
    </row>
    <row r="4442" spans="1:3">
      <c r="A4442" s="1" t="s">
        <v>171</v>
      </c>
      <c r="B4442" s="1" t="s">
        <v>4</v>
      </c>
      <c r="C4442" s="1">
        <v>68</v>
      </c>
    </row>
    <row r="4443" spans="1:3">
      <c r="A4443" s="1" t="s">
        <v>3217</v>
      </c>
      <c r="B4443" s="1" t="s">
        <v>7</v>
      </c>
      <c r="C4443" s="1">
        <v>140</v>
      </c>
    </row>
    <row r="4444" spans="1:3">
      <c r="A4444" s="1" t="s">
        <v>3218</v>
      </c>
      <c r="B4444" s="1" t="s">
        <v>9</v>
      </c>
      <c r="C4444" s="1">
        <v>112</v>
      </c>
    </row>
    <row r="4445" spans="1:3">
      <c r="A4445" s="1" t="s">
        <v>3219</v>
      </c>
      <c r="B4445" s="1" t="s">
        <v>7</v>
      </c>
      <c r="C4445" s="1">
        <v>155</v>
      </c>
    </row>
    <row r="4446" spans="1:3">
      <c r="A4446" s="1" t="s">
        <v>3220</v>
      </c>
      <c r="B4446" s="1" t="s">
        <v>4</v>
      </c>
      <c r="C4446" s="1">
        <v>56</v>
      </c>
    </row>
    <row r="4447" spans="1:3">
      <c r="A4447" s="1" t="s">
        <v>3221</v>
      </c>
      <c r="B4447" s="1" t="s">
        <v>4</v>
      </c>
      <c r="C4447" s="1">
        <v>78</v>
      </c>
    </row>
    <row r="4448" spans="1:3">
      <c r="A4448" s="1" t="s">
        <v>3222</v>
      </c>
      <c r="B4448" s="1" t="s">
        <v>9</v>
      </c>
      <c r="C4448" s="1">
        <v>81</v>
      </c>
    </row>
    <row r="4449" spans="1:3">
      <c r="A4449" s="1" t="s">
        <v>1356</v>
      </c>
      <c r="B4449" s="1" t="s">
        <v>9</v>
      </c>
      <c r="C4449" s="1">
        <v>140</v>
      </c>
    </row>
    <row r="4450" spans="1:3">
      <c r="A4450" s="1" t="s">
        <v>1680</v>
      </c>
      <c r="B4450" s="1" t="s">
        <v>13</v>
      </c>
      <c r="C4450" s="1">
        <v>238</v>
      </c>
    </row>
    <row r="4451" spans="1:3">
      <c r="A4451" s="1" t="s">
        <v>3223</v>
      </c>
      <c r="B4451" s="1" t="s">
        <v>4</v>
      </c>
      <c r="C4451" s="1">
        <v>47</v>
      </c>
    </row>
    <row r="4452" spans="1:3">
      <c r="A4452" s="1" t="s">
        <v>3224</v>
      </c>
      <c r="B4452" s="1" t="s">
        <v>13</v>
      </c>
      <c r="C4452" s="1">
        <v>251</v>
      </c>
    </row>
    <row r="4453" spans="1:3">
      <c r="A4453" s="1" t="s">
        <v>3225</v>
      </c>
      <c r="B4453" s="1" t="s">
        <v>9</v>
      </c>
      <c r="C4453" s="1">
        <v>63</v>
      </c>
    </row>
    <row r="4454" spans="1:3">
      <c r="A4454" s="1" t="s">
        <v>3226</v>
      </c>
      <c r="B4454" s="1" t="s">
        <v>7</v>
      </c>
      <c r="C4454" s="1">
        <v>121</v>
      </c>
    </row>
    <row r="4455" spans="1:3">
      <c r="A4455" s="1" t="s">
        <v>3227</v>
      </c>
      <c r="B4455" s="1" t="s">
        <v>4</v>
      </c>
      <c r="C4455" s="1">
        <v>98</v>
      </c>
    </row>
    <row r="4456" spans="1:3">
      <c r="A4456" s="1" t="s">
        <v>587</v>
      </c>
      <c r="B4456" s="1" t="s">
        <v>4</v>
      </c>
      <c r="C4456" s="1">
        <v>67</v>
      </c>
    </row>
    <row r="4457" spans="1:3">
      <c r="A4457" s="1" t="s">
        <v>2704</v>
      </c>
      <c r="B4457" s="1" t="s">
        <v>4</v>
      </c>
      <c r="C4457" s="1">
        <v>52</v>
      </c>
    </row>
    <row r="4458" spans="1:3">
      <c r="A4458" s="1" t="s">
        <v>3228</v>
      </c>
      <c r="B4458" s="1" t="s">
        <v>4</v>
      </c>
      <c r="C4458" s="1">
        <v>90</v>
      </c>
    </row>
    <row r="4459" spans="1:3">
      <c r="A4459" s="1" t="s">
        <v>3229</v>
      </c>
      <c r="B4459" s="1" t="s">
        <v>9</v>
      </c>
      <c r="C4459" s="1">
        <v>94</v>
      </c>
    </row>
    <row r="4460" spans="1:3">
      <c r="A4460" s="1" t="s">
        <v>1394</v>
      </c>
      <c r="B4460" s="1" t="s">
        <v>7</v>
      </c>
      <c r="C4460" s="1">
        <v>137</v>
      </c>
    </row>
    <row r="4461" spans="1:3">
      <c r="A4461" s="1" t="s">
        <v>3230</v>
      </c>
      <c r="B4461" s="1" t="s">
        <v>13</v>
      </c>
      <c r="C4461" s="1">
        <v>223</v>
      </c>
    </row>
    <row r="4462" spans="1:3">
      <c r="A4462" s="1" t="s">
        <v>2906</v>
      </c>
      <c r="B4462" s="1" t="s">
        <v>4</v>
      </c>
      <c r="C4462" s="1">
        <v>67</v>
      </c>
    </row>
    <row r="4463" spans="1:3">
      <c r="A4463" s="1" t="s">
        <v>3231</v>
      </c>
      <c r="B4463" s="1" t="s">
        <v>7</v>
      </c>
      <c r="C4463" s="1">
        <v>137</v>
      </c>
    </row>
    <row r="4464" spans="1:3">
      <c r="A4464" s="1" t="s">
        <v>3232</v>
      </c>
      <c r="B4464" s="1" t="s">
        <v>13</v>
      </c>
      <c r="C4464" s="1">
        <v>225</v>
      </c>
    </row>
    <row r="4465" spans="1:3">
      <c r="A4465" s="1" t="s">
        <v>3233</v>
      </c>
      <c r="B4465" s="1" t="s">
        <v>4</v>
      </c>
      <c r="C4465" s="1">
        <v>94</v>
      </c>
    </row>
    <row r="4466" spans="1:3">
      <c r="A4466" s="1" t="s">
        <v>403</v>
      </c>
      <c r="B4466" s="1" t="s">
        <v>7</v>
      </c>
      <c r="C4466" s="1">
        <v>155</v>
      </c>
    </row>
    <row r="4467" spans="1:3">
      <c r="A4467" s="1" t="s">
        <v>1053</v>
      </c>
      <c r="B4467" s="1" t="s">
        <v>4</v>
      </c>
      <c r="C4467" s="1">
        <v>82</v>
      </c>
    </row>
    <row r="4468" spans="1:3">
      <c r="A4468" s="1" t="s">
        <v>2938</v>
      </c>
      <c r="B4468" s="1" t="s">
        <v>7</v>
      </c>
      <c r="C4468" s="1">
        <v>138</v>
      </c>
    </row>
    <row r="4469" spans="1:3">
      <c r="A4469" s="1" t="s">
        <v>1868</v>
      </c>
      <c r="B4469" s="1" t="s">
        <v>9</v>
      </c>
      <c r="C4469" s="1">
        <v>81</v>
      </c>
    </row>
    <row r="4470" spans="1:3">
      <c r="A4470" s="1" t="s">
        <v>2699</v>
      </c>
      <c r="B4470" s="1" t="s">
        <v>9</v>
      </c>
      <c r="C4470" s="1">
        <v>120</v>
      </c>
    </row>
    <row r="4471" spans="1:3">
      <c r="A4471" s="1" t="s">
        <v>327</v>
      </c>
      <c r="B4471" s="1" t="s">
        <v>13</v>
      </c>
      <c r="C4471" s="1">
        <v>233</v>
      </c>
    </row>
    <row r="4472" spans="1:3">
      <c r="A4472" s="1" t="s">
        <v>3234</v>
      </c>
      <c r="B4472" s="1" t="s">
        <v>4</v>
      </c>
      <c r="C4472" s="1">
        <v>99</v>
      </c>
    </row>
    <row r="4473" spans="1:3">
      <c r="A4473" s="1" t="s">
        <v>3235</v>
      </c>
      <c r="B4473" s="1" t="s">
        <v>9</v>
      </c>
      <c r="C4473" s="1">
        <v>120</v>
      </c>
    </row>
    <row r="4474" spans="1:3">
      <c r="A4474" s="1" t="s">
        <v>3236</v>
      </c>
      <c r="B4474" s="1" t="s">
        <v>9</v>
      </c>
      <c r="C4474" s="1">
        <v>106</v>
      </c>
    </row>
    <row r="4475" spans="1:3">
      <c r="A4475" s="1" t="s">
        <v>3237</v>
      </c>
      <c r="B4475" s="1" t="s">
        <v>4</v>
      </c>
      <c r="C4475" s="1">
        <v>72</v>
      </c>
    </row>
    <row r="4476" spans="1:3">
      <c r="A4476" s="1" t="s">
        <v>1901</v>
      </c>
      <c r="B4476" s="1" t="s">
        <v>7</v>
      </c>
      <c r="C4476" s="1">
        <v>143</v>
      </c>
    </row>
    <row r="4477" spans="1:3">
      <c r="A4477" s="1" t="s">
        <v>3238</v>
      </c>
      <c r="B4477" s="1" t="s">
        <v>4</v>
      </c>
      <c r="C4477" s="1">
        <v>97</v>
      </c>
    </row>
    <row r="4478" spans="1:3">
      <c r="A4478" s="1" t="s">
        <v>524</v>
      </c>
      <c r="B4478" s="1" t="s">
        <v>4</v>
      </c>
      <c r="C4478" s="1">
        <v>111</v>
      </c>
    </row>
    <row r="4479" spans="1:3">
      <c r="A4479" s="1" t="s">
        <v>1518</v>
      </c>
      <c r="B4479" s="1" t="s">
        <v>7</v>
      </c>
      <c r="C4479" s="1">
        <v>152</v>
      </c>
    </row>
    <row r="4480" spans="1:3">
      <c r="A4480" s="1" t="s">
        <v>2220</v>
      </c>
      <c r="B4480" s="1" t="s">
        <v>7</v>
      </c>
      <c r="C4480" s="1">
        <v>121</v>
      </c>
    </row>
    <row r="4481" spans="1:3">
      <c r="A4481" s="1" t="s">
        <v>1907</v>
      </c>
      <c r="B4481" s="1" t="s">
        <v>4</v>
      </c>
      <c r="C4481" s="1">
        <v>26</v>
      </c>
    </row>
    <row r="4482" spans="1:3">
      <c r="A4482" s="1" t="s">
        <v>3239</v>
      </c>
      <c r="B4482" s="1" t="s">
        <v>13</v>
      </c>
      <c r="C4482" s="1">
        <v>241</v>
      </c>
    </row>
    <row r="4483" spans="1:3">
      <c r="A4483" s="1" t="s">
        <v>713</v>
      </c>
      <c r="B4483" s="1" t="s">
        <v>13</v>
      </c>
      <c r="C4483" s="1">
        <v>266</v>
      </c>
    </row>
    <row r="4484" spans="1:3">
      <c r="A4484" s="1" t="s">
        <v>3240</v>
      </c>
      <c r="B4484" s="1" t="s">
        <v>7</v>
      </c>
      <c r="C4484" s="1">
        <v>163</v>
      </c>
    </row>
    <row r="4485" spans="1:3">
      <c r="A4485" s="1" t="s">
        <v>1557</v>
      </c>
      <c r="B4485" s="1" t="s">
        <v>13</v>
      </c>
      <c r="C4485" s="1">
        <v>216</v>
      </c>
    </row>
    <row r="4486" spans="1:3">
      <c r="A4486" s="1" t="s">
        <v>1802</v>
      </c>
      <c r="B4486" s="1" t="s">
        <v>13</v>
      </c>
      <c r="C4486" s="1">
        <v>267</v>
      </c>
    </row>
    <row r="4487" spans="1:3">
      <c r="A4487" s="1" t="s">
        <v>888</v>
      </c>
      <c r="B4487" s="1" t="s">
        <v>9</v>
      </c>
      <c r="C4487" s="1">
        <v>93</v>
      </c>
    </row>
    <row r="4488" spans="1:3">
      <c r="A4488" s="1" t="s">
        <v>3241</v>
      </c>
      <c r="B4488" s="1" t="s">
        <v>7</v>
      </c>
      <c r="C4488" s="1">
        <v>166</v>
      </c>
    </row>
    <row r="4489" spans="1:3">
      <c r="A4489" s="1" t="s">
        <v>2336</v>
      </c>
      <c r="B4489" s="1" t="s">
        <v>13</v>
      </c>
      <c r="C4489" s="1">
        <v>245</v>
      </c>
    </row>
    <row r="4490" spans="1:3">
      <c r="A4490" s="1" t="s">
        <v>3242</v>
      </c>
      <c r="B4490" s="1" t="s">
        <v>13</v>
      </c>
      <c r="C4490" s="1">
        <v>190</v>
      </c>
    </row>
    <row r="4491" spans="1:3">
      <c r="A4491" s="1" t="s">
        <v>2118</v>
      </c>
      <c r="B4491" s="1" t="s">
        <v>4</v>
      </c>
      <c r="C4491" s="1">
        <v>49</v>
      </c>
    </row>
    <row r="4492" spans="1:3">
      <c r="A4492" s="1" t="s">
        <v>3243</v>
      </c>
      <c r="B4492" s="1" t="s">
        <v>13</v>
      </c>
      <c r="C4492" s="1">
        <v>219</v>
      </c>
    </row>
    <row r="4493" spans="1:3">
      <c r="A4493" s="1" t="s">
        <v>3244</v>
      </c>
      <c r="B4493" s="1" t="s">
        <v>13</v>
      </c>
      <c r="C4493" s="1">
        <v>240</v>
      </c>
    </row>
    <row r="4494" spans="1:3">
      <c r="A4494" s="1" t="s">
        <v>198</v>
      </c>
      <c r="B4494" s="1" t="s">
        <v>9</v>
      </c>
      <c r="C4494" s="1">
        <v>95</v>
      </c>
    </row>
    <row r="4495" spans="1:3">
      <c r="A4495" s="1" t="s">
        <v>3245</v>
      </c>
      <c r="B4495" s="1" t="s">
        <v>4</v>
      </c>
      <c r="C4495" s="1">
        <v>41</v>
      </c>
    </row>
    <row r="4496" spans="1:3">
      <c r="A4496" s="1" t="s">
        <v>3246</v>
      </c>
      <c r="B4496" s="1" t="s">
        <v>9</v>
      </c>
      <c r="C4496" s="1">
        <v>105</v>
      </c>
    </row>
    <row r="4497" spans="1:3">
      <c r="A4497" s="1" t="s">
        <v>870</v>
      </c>
      <c r="B4497" s="1" t="s">
        <v>4</v>
      </c>
      <c r="C4497" s="1">
        <v>80</v>
      </c>
    </row>
    <row r="4498" spans="1:3">
      <c r="A4498" s="1" t="s">
        <v>3247</v>
      </c>
      <c r="B4498" s="1" t="s">
        <v>7</v>
      </c>
      <c r="C4498" s="1">
        <v>147</v>
      </c>
    </row>
    <row r="4499" spans="1:3">
      <c r="A4499" s="1" t="s">
        <v>34</v>
      </c>
      <c r="B4499" s="1" t="s">
        <v>9</v>
      </c>
      <c r="C4499" s="1">
        <v>75</v>
      </c>
    </row>
    <row r="4500" spans="1:3">
      <c r="A4500" s="1" t="s">
        <v>3248</v>
      </c>
      <c r="B4500" s="1" t="s">
        <v>7</v>
      </c>
      <c r="C4500" s="1">
        <v>151</v>
      </c>
    </row>
    <row r="4501" spans="1:3">
      <c r="A4501" s="1" t="s">
        <v>146</v>
      </c>
      <c r="B4501" s="1" t="s">
        <v>9</v>
      </c>
      <c r="C4501" s="1">
        <v>75</v>
      </c>
    </row>
    <row r="4502" spans="1:3">
      <c r="A4502" s="1" t="s">
        <v>3249</v>
      </c>
      <c r="B4502" s="1" t="s">
        <v>4</v>
      </c>
      <c r="C4502" s="1">
        <v>68</v>
      </c>
    </row>
    <row r="4503" spans="1:3">
      <c r="A4503" s="1" t="s">
        <v>2637</v>
      </c>
      <c r="B4503" s="1" t="s">
        <v>13</v>
      </c>
      <c r="C4503" s="1">
        <v>261</v>
      </c>
    </row>
    <row r="4504" spans="1:3">
      <c r="A4504" s="1" t="s">
        <v>3250</v>
      </c>
      <c r="B4504" s="1" t="s">
        <v>7</v>
      </c>
      <c r="C4504" s="1">
        <v>147</v>
      </c>
    </row>
    <row r="4505" spans="1:3">
      <c r="A4505" s="1" t="s">
        <v>3251</v>
      </c>
      <c r="B4505" s="1" t="s">
        <v>7</v>
      </c>
      <c r="C4505" s="1">
        <v>133</v>
      </c>
    </row>
    <row r="4506" spans="1:3">
      <c r="A4506" s="1" t="s">
        <v>3252</v>
      </c>
      <c r="B4506" s="1" t="s">
        <v>4</v>
      </c>
      <c r="C4506" s="1">
        <v>76</v>
      </c>
    </row>
    <row r="4507" spans="1:3">
      <c r="A4507" s="1" t="s">
        <v>3253</v>
      </c>
      <c r="B4507" s="1" t="s">
        <v>13</v>
      </c>
      <c r="C4507" s="1">
        <v>254</v>
      </c>
    </row>
    <row r="4508" spans="1:3">
      <c r="A4508" s="1" t="s">
        <v>1896</v>
      </c>
      <c r="B4508" s="1" t="s">
        <v>7</v>
      </c>
      <c r="C4508" s="1">
        <v>161</v>
      </c>
    </row>
    <row r="4509" spans="1:3">
      <c r="A4509" s="1" t="s">
        <v>3254</v>
      </c>
      <c r="B4509" s="1" t="s">
        <v>4</v>
      </c>
      <c r="C4509" s="1">
        <v>56</v>
      </c>
    </row>
    <row r="4510" spans="1:3">
      <c r="A4510" s="1" t="s">
        <v>2959</v>
      </c>
      <c r="B4510" s="1" t="s">
        <v>4</v>
      </c>
      <c r="C4510" s="1">
        <v>62</v>
      </c>
    </row>
    <row r="4511" spans="1:3">
      <c r="A4511" s="1" t="s">
        <v>1982</v>
      </c>
      <c r="B4511" s="1" t="s">
        <v>13</v>
      </c>
      <c r="C4511" s="1">
        <v>236</v>
      </c>
    </row>
    <row r="4512" spans="1:3">
      <c r="A4512" s="1" t="s">
        <v>3255</v>
      </c>
      <c r="B4512" s="1" t="s">
        <v>13</v>
      </c>
      <c r="C4512" s="1">
        <v>244</v>
      </c>
    </row>
    <row r="4513" spans="1:3">
      <c r="A4513" s="1" t="s">
        <v>1667</v>
      </c>
      <c r="B4513" s="1" t="s">
        <v>13</v>
      </c>
      <c r="C4513" s="1">
        <v>234</v>
      </c>
    </row>
    <row r="4514" spans="1:3">
      <c r="A4514" s="1" t="s">
        <v>2673</v>
      </c>
      <c r="B4514" s="1" t="s">
        <v>7</v>
      </c>
      <c r="C4514" s="1">
        <v>133</v>
      </c>
    </row>
    <row r="4515" spans="1:3">
      <c r="A4515" s="1" t="s">
        <v>3256</v>
      </c>
      <c r="B4515" s="1" t="s">
        <v>7</v>
      </c>
      <c r="C4515" s="1">
        <v>139</v>
      </c>
    </row>
    <row r="4516" spans="1:3">
      <c r="A4516" s="1" t="s">
        <v>3257</v>
      </c>
      <c r="B4516" s="1" t="s">
        <v>13</v>
      </c>
      <c r="C4516" s="1">
        <v>220</v>
      </c>
    </row>
    <row r="4517" spans="1:3">
      <c r="A4517" s="1" t="s">
        <v>1447</v>
      </c>
      <c r="B4517" s="1" t="s">
        <v>9</v>
      </c>
      <c r="C4517" s="1">
        <v>88</v>
      </c>
    </row>
    <row r="4518" spans="1:3">
      <c r="A4518" s="1" t="s">
        <v>3258</v>
      </c>
      <c r="B4518" s="1" t="s">
        <v>4</v>
      </c>
      <c r="C4518" s="1">
        <v>67</v>
      </c>
    </row>
    <row r="4519" spans="1:3">
      <c r="A4519" s="1" t="s">
        <v>3011</v>
      </c>
      <c r="B4519" s="1" t="s">
        <v>7</v>
      </c>
      <c r="C4519" s="1">
        <v>159</v>
      </c>
    </row>
    <row r="4520" spans="1:3">
      <c r="A4520" s="1" t="s">
        <v>3151</v>
      </c>
      <c r="B4520" s="1" t="s">
        <v>4</v>
      </c>
      <c r="C4520" s="1">
        <v>71</v>
      </c>
    </row>
    <row r="4521" spans="1:3">
      <c r="A4521" s="1" t="s">
        <v>3259</v>
      </c>
      <c r="B4521" s="1" t="s">
        <v>9</v>
      </c>
      <c r="C4521" s="1">
        <v>67</v>
      </c>
    </row>
    <row r="4522" spans="1:3">
      <c r="A4522" s="1" t="s">
        <v>2640</v>
      </c>
      <c r="B4522" s="1" t="s">
        <v>13</v>
      </c>
      <c r="C4522" s="1">
        <v>231</v>
      </c>
    </row>
    <row r="4523" spans="1:3">
      <c r="A4523" s="1" t="s">
        <v>3190</v>
      </c>
      <c r="B4523" s="1" t="s">
        <v>7</v>
      </c>
      <c r="C4523" s="1">
        <v>167</v>
      </c>
    </row>
    <row r="4524" spans="1:3">
      <c r="A4524" s="1" t="s">
        <v>3260</v>
      </c>
      <c r="B4524" s="1" t="s">
        <v>13</v>
      </c>
      <c r="C4524" s="1">
        <v>268</v>
      </c>
    </row>
    <row r="4525" spans="1:3">
      <c r="A4525" s="1" t="s">
        <v>1818</v>
      </c>
      <c r="B4525" s="1" t="s">
        <v>7</v>
      </c>
      <c r="C4525" s="1">
        <v>157</v>
      </c>
    </row>
    <row r="4526" spans="1:3">
      <c r="A4526" s="1" t="s">
        <v>3261</v>
      </c>
      <c r="B4526" s="1" t="s">
        <v>7</v>
      </c>
      <c r="C4526" s="1">
        <v>177</v>
      </c>
    </row>
    <row r="4527" spans="1:3">
      <c r="A4527" s="1" t="s">
        <v>3262</v>
      </c>
      <c r="B4527" s="1" t="s">
        <v>9</v>
      </c>
      <c r="C4527" s="1">
        <v>119</v>
      </c>
    </row>
    <row r="4528" spans="1:3">
      <c r="A4528" s="1" t="s">
        <v>2715</v>
      </c>
      <c r="B4528" s="1" t="s">
        <v>13</v>
      </c>
      <c r="C4528" s="1">
        <v>201</v>
      </c>
    </row>
    <row r="4529" spans="1:3">
      <c r="A4529" s="1" t="s">
        <v>1102</v>
      </c>
      <c r="B4529" s="1" t="s">
        <v>13</v>
      </c>
      <c r="C4529" s="1">
        <v>232</v>
      </c>
    </row>
    <row r="4530" spans="1:3">
      <c r="A4530" s="1" t="s">
        <v>3263</v>
      </c>
      <c r="B4530" s="1" t="s">
        <v>13</v>
      </c>
      <c r="C4530" s="1">
        <v>290</v>
      </c>
    </row>
    <row r="4531" spans="1:3">
      <c r="A4531" s="1" t="s">
        <v>3264</v>
      </c>
      <c r="B4531" s="1" t="s">
        <v>13</v>
      </c>
      <c r="C4531" s="1">
        <v>262</v>
      </c>
    </row>
    <row r="4532" spans="1:3">
      <c r="A4532" s="1" t="s">
        <v>3265</v>
      </c>
      <c r="B4532" s="1" t="s">
        <v>9</v>
      </c>
      <c r="C4532" s="1">
        <v>78</v>
      </c>
    </row>
    <row r="4533" spans="1:3">
      <c r="A4533" s="1" t="s">
        <v>3266</v>
      </c>
      <c r="B4533" s="1" t="s">
        <v>7</v>
      </c>
      <c r="C4533" s="1">
        <v>173</v>
      </c>
    </row>
    <row r="4534" spans="1:3">
      <c r="A4534" s="1" t="s">
        <v>3267</v>
      </c>
      <c r="B4534" s="1" t="s">
        <v>4</v>
      </c>
      <c r="C4534" s="1">
        <v>48</v>
      </c>
    </row>
    <row r="4535" spans="1:3">
      <c r="A4535" s="1" t="s">
        <v>3268</v>
      </c>
      <c r="B4535" s="1" t="s">
        <v>9</v>
      </c>
      <c r="C4535" s="1">
        <v>104</v>
      </c>
    </row>
    <row r="4536" spans="1:3">
      <c r="A4536" s="1" t="s">
        <v>3269</v>
      </c>
      <c r="B4536" s="1" t="s">
        <v>9</v>
      </c>
      <c r="C4536" s="1">
        <v>99</v>
      </c>
    </row>
    <row r="4537" spans="1:3">
      <c r="A4537" s="1" t="s">
        <v>193</v>
      </c>
      <c r="B4537" s="1" t="s">
        <v>4</v>
      </c>
      <c r="C4537" s="1">
        <v>61</v>
      </c>
    </row>
    <row r="4538" spans="1:3">
      <c r="A4538" s="1" t="s">
        <v>1202</v>
      </c>
      <c r="B4538" s="1" t="s">
        <v>13</v>
      </c>
      <c r="C4538" s="1">
        <v>261</v>
      </c>
    </row>
    <row r="4539" spans="1:3">
      <c r="A4539" s="1" t="s">
        <v>1406</v>
      </c>
      <c r="B4539" s="1" t="s">
        <v>4</v>
      </c>
      <c r="C4539" s="1">
        <v>56</v>
      </c>
    </row>
    <row r="4540" spans="1:3">
      <c r="A4540" s="1" t="s">
        <v>3270</v>
      </c>
      <c r="B4540" s="1" t="s">
        <v>13</v>
      </c>
      <c r="C4540" s="1">
        <v>240</v>
      </c>
    </row>
    <row r="4541" spans="1:3">
      <c r="A4541" s="1" t="s">
        <v>3271</v>
      </c>
      <c r="B4541" s="1" t="s">
        <v>13</v>
      </c>
      <c r="C4541" s="1">
        <v>259</v>
      </c>
    </row>
    <row r="4542" spans="1:3">
      <c r="A4542" s="1" t="s">
        <v>3272</v>
      </c>
      <c r="B4542" s="1" t="s">
        <v>13</v>
      </c>
      <c r="C4542" s="1">
        <v>285</v>
      </c>
    </row>
    <row r="4543" spans="1:3">
      <c r="A4543" s="1" t="s">
        <v>3273</v>
      </c>
      <c r="B4543" s="1" t="s">
        <v>9</v>
      </c>
      <c r="C4543" s="1">
        <v>89</v>
      </c>
    </row>
    <row r="4544" spans="1:3">
      <c r="A4544" s="1" t="s">
        <v>267</v>
      </c>
      <c r="B4544" s="1" t="s">
        <v>4</v>
      </c>
      <c r="C4544" s="1">
        <v>111</v>
      </c>
    </row>
    <row r="4545" spans="1:3">
      <c r="A4545" s="1" t="s">
        <v>3274</v>
      </c>
      <c r="B4545" s="1" t="s">
        <v>7</v>
      </c>
      <c r="C4545" s="1">
        <v>165</v>
      </c>
    </row>
    <row r="4546" spans="1:3">
      <c r="A4546" s="1" t="s">
        <v>3028</v>
      </c>
      <c r="B4546" s="1" t="s">
        <v>4</v>
      </c>
      <c r="C4546" s="1">
        <v>41</v>
      </c>
    </row>
    <row r="4547" spans="1:3">
      <c r="A4547" s="1" t="s">
        <v>207</v>
      </c>
      <c r="B4547" s="1" t="s">
        <v>9</v>
      </c>
      <c r="C4547" s="1">
        <v>95</v>
      </c>
    </row>
    <row r="4548" spans="1:3">
      <c r="A4548" s="1" t="s">
        <v>2944</v>
      </c>
      <c r="B4548" s="1" t="s">
        <v>9</v>
      </c>
      <c r="C4548" s="1">
        <v>112</v>
      </c>
    </row>
    <row r="4549" spans="1:3">
      <c r="A4549" s="1" t="s">
        <v>2470</v>
      </c>
      <c r="B4549" s="1" t="s">
        <v>9</v>
      </c>
      <c r="C4549" s="1">
        <v>86</v>
      </c>
    </row>
    <row r="4550" spans="1:3">
      <c r="A4550" s="1" t="s">
        <v>3275</v>
      </c>
      <c r="B4550" s="1" t="s">
        <v>7</v>
      </c>
      <c r="C4550" s="1">
        <v>132</v>
      </c>
    </row>
    <row r="4551" spans="1:3">
      <c r="A4551" s="1" t="s">
        <v>2079</v>
      </c>
      <c r="B4551" s="1" t="s">
        <v>4</v>
      </c>
      <c r="C4551" s="1">
        <v>58</v>
      </c>
    </row>
    <row r="4552" spans="1:3">
      <c r="A4552" s="1" t="s">
        <v>1987</v>
      </c>
      <c r="B4552" s="1" t="s">
        <v>7</v>
      </c>
      <c r="C4552" s="1">
        <v>143</v>
      </c>
    </row>
    <row r="4553" spans="1:3">
      <c r="A4553" s="1" t="s">
        <v>2057</v>
      </c>
      <c r="B4553" s="1" t="s">
        <v>9</v>
      </c>
      <c r="C4553" s="1">
        <v>115</v>
      </c>
    </row>
    <row r="4554" spans="1:3">
      <c r="A4554" s="1" t="s">
        <v>3042</v>
      </c>
      <c r="B4554" s="1" t="s">
        <v>13</v>
      </c>
      <c r="C4554" s="1">
        <v>238</v>
      </c>
    </row>
    <row r="4555" spans="1:3">
      <c r="A4555" s="1" t="s">
        <v>3215</v>
      </c>
      <c r="B4555" s="1" t="s">
        <v>9</v>
      </c>
      <c r="C4555" s="1">
        <v>89</v>
      </c>
    </row>
    <row r="4556" spans="1:3">
      <c r="A4556" s="1" t="s">
        <v>3276</v>
      </c>
      <c r="B4556" s="1" t="s">
        <v>4</v>
      </c>
      <c r="C4556" s="1">
        <v>97</v>
      </c>
    </row>
    <row r="4557" spans="1:3">
      <c r="A4557" s="1" t="s">
        <v>1973</v>
      </c>
      <c r="B4557" s="1" t="s">
        <v>9</v>
      </c>
      <c r="C4557" s="1">
        <v>120</v>
      </c>
    </row>
    <row r="4558" spans="1:3">
      <c r="A4558" s="1" t="s">
        <v>919</v>
      </c>
      <c r="B4558" s="1" t="s">
        <v>13</v>
      </c>
      <c r="C4558" s="1">
        <v>235</v>
      </c>
    </row>
    <row r="4559" spans="1:3">
      <c r="A4559" s="1" t="s">
        <v>3277</v>
      </c>
      <c r="B4559" s="1" t="s">
        <v>9</v>
      </c>
      <c r="C4559" s="1">
        <v>79</v>
      </c>
    </row>
    <row r="4560" spans="1:3">
      <c r="A4560" s="1" t="s">
        <v>3278</v>
      </c>
      <c r="B4560" s="1" t="s">
        <v>9</v>
      </c>
      <c r="C4560" s="1">
        <v>93</v>
      </c>
    </row>
    <row r="4561" spans="1:3">
      <c r="A4561" s="1" t="s">
        <v>3279</v>
      </c>
      <c r="B4561" s="1" t="s">
        <v>13</v>
      </c>
      <c r="C4561" s="1">
        <v>224</v>
      </c>
    </row>
    <row r="4562" spans="1:3">
      <c r="A4562" s="1" t="s">
        <v>2925</v>
      </c>
      <c r="B4562" s="1" t="s">
        <v>4</v>
      </c>
      <c r="C4562" s="1">
        <v>103</v>
      </c>
    </row>
    <row r="4563" spans="1:3">
      <c r="A4563" s="1" t="s">
        <v>2290</v>
      </c>
      <c r="B4563" s="1" t="s">
        <v>4</v>
      </c>
      <c r="C4563" s="1">
        <v>91</v>
      </c>
    </row>
    <row r="4564" spans="1:3">
      <c r="A4564" s="1" t="s">
        <v>630</v>
      </c>
      <c r="B4564" s="1" t="s">
        <v>13</v>
      </c>
      <c r="C4564" s="1">
        <v>256</v>
      </c>
    </row>
    <row r="4565" spans="1:3">
      <c r="A4565" s="1" t="s">
        <v>3280</v>
      </c>
      <c r="B4565" s="1" t="s">
        <v>7</v>
      </c>
      <c r="C4565" s="1">
        <v>146</v>
      </c>
    </row>
    <row r="4566" spans="1:3">
      <c r="A4566" s="1" t="s">
        <v>3281</v>
      </c>
      <c r="B4566" s="1" t="s">
        <v>13</v>
      </c>
      <c r="C4566" s="1">
        <v>248</v>
      </c>
    </row>
    <row r="4567" spans="1:3">
      <c r="A4567" s="1" t="s">
        <v>1634</v>
      </c>
      <c r="B4567" s="1" t="s">
        <v>13</v>
      </c>
      <c r="C4567" s="1">
        <v>288</v>
      </c>
    </row>
    <row r="4568" spans="1:3">
      <c r="A4568" s="1" t="s">
        <v>1150</v>
      </c>
      <c r="B4568" s="1" t="s">
        <v>9</v>
      </c>
      <c r="C4568" s="1">
        <v>128</v>
      </c>
    </row>
    <row r="4569" spans="1:3">
      <c r="A4569" s="1" t="s">
        <v>3282</v>
      </c>
      <c r="B4569" s="1" t="s">
        <v>7</v>
      </c>
      <c r="C4569" s="1">
        <v>129</v>
      </c>
    </row>
    <row r="4570" spans="1:3">
      <c r="A4570" s="1" t="s">
        <v>3283</v>
      </c>
      <c r="B4570" s="1" t="s">
        <v>9</v>
      </c>
      <c r="C4570" s="1">
        <v>39</v>
      </c>
    </row>
    <row r="4571" spans="1:3">
      <c r="A4571" s="1" t="s">
        <v>1708</v>
      </c>
      <c r="B4571" s="1" t="s">
        <v>7</v>
      </c>
      <c r="C4571" s="1">
        <v>183</v>
      </c>
    </row>
    <row r="4572" spans="1:3">
      <c r="A4572" s="1" t="s">
        <v>2005</v>
      </c>
      <c r="B4572" s="1" t="s">
        <v>9</v>
      </c>
      <c r="C4572" s="1">
        <v>123</v>
      </c>
    </row>
    <row r="4573" spans="1:3">
      <c r="A4573" s="1" t="s">
        <v>1159</v>
      </c>
      <c r="B4573" s="1" t="s">
        <v>7</v>
      </c>
      <c r="C4573" s="1">
        <v>171</v>
      </c>
    </row>
    <row r="4574" spans="1:3">
      <c r="A4574" s="1" t="s">
        <v>2742</v>
      </c>
      <c r="B4574" s="1" t="s">
        <v>4</v>
      </c>
      <c r="C4574" s="1">
        <v>114</v>
      </c>
    </row>
    <row r="4575" spans="1:3">
      <c r="A4575" s="1" t="s">
        <v>151</v>
      </c>
      <c r="B4575" s="1" t="s">
        <v>7</v>
      </c>
      <c r="C4575" s="1">
        <v>143</v>
      </c>
    </row>
    <row r="4576" spans="1:3">
      <c r="A4576" s="1" t="s">
        <v>3284</v>
      </c>
      <c r="B4576" s="1" t="s">
        <v>7</v>
      </c>
      <c r="C4576" s="1">
        <v>145</v>
      </c>
    </row>
    <row r="4577" spans="1:3">
      <c r="A4577" s="1" t="s">
        <v>2465</v>
      </c>
      <c r="B4577" s="1" t="s">
        <v>9</v>
      </c>
      <c r="C4577" s="1">
        <v>113</v>
      </c>
    </row>
    <row r="4578" spans="1:3">
      <c r="A4578" s="1" t="s">
        <v>3285</v>
      </c>
      <c r="B4578" s="1" t="s">
        <v>9</v>
      </c>
      <c r="C4578" s="1">
        <v>91</v>
      </c>
    </row>
    <row r="4579" spans="1:3">
      <c r="A4579" s="1" t="s">
        <v>3286</v>
      </c>
      <c r="B4579" s="1" t="s">
        <v>13</v>
      </c>
      <c r="C4579" s="1">
        <v>246</v>
      </c>
    </row>
    <row r="4580" spans="1:3">
      <c r="A4580" s="1" t="s">
        <v>3287</v>
      </c>
      <c r="B4580" s="1" t="s">
        <v>4</v>
      </c>
      <c r="C4580" s="1">
        <v>62</v>
      </c>
    </row>
    <row r="4581" spans="1:3">
      <c r="A4581" s="1" t="s">
        <v>3288</v>
      </c>
      <c r="B4581" s="1" t="s">
        <v>9</v>
      </c>
      <c r="C4581" s="1">
        <v>100</v>
      </c>
    </row>
    <row r="4582" spans="1:3">
      <c r="A4582" s="1" t="s">
        <v>305</v>
      </c>
      <c r="B4582" s="1" t="s">
        <v>9</v>
      </c>
      <c r="C4582" s="1">
        <v>89</v>
      </c>
    </row>
    <row r="4583" spans="1:3">
      <c r="A4583" s="1" t="s">
        <v>2528</v>
      </c>
      <c r="B4583" s="1" t="s">
        <v>9</v>
      </c>
      <c r="C4583" s="1">
        <v>81</v>
      </c>
    </row>
    <row r="4584" spans="1:3">
      <c r="A4584" s="1" t="s">
        <v>3289</v>
      </c>
      <c r="B4584" s="1" t="s">
        <v>9</v>
      </c>
      <c r="C4584" s="1">
        <v>118</v>
      </c>
    </row>
    <row r="4585" spans="1:3">
      <c r="A4585" s="1" t="s">
        <v>3290</v>
      </c>
      <c r="B4585" s="1" t="s">
        <v>9</v>
      </c>
      <c r="C4585" s="1">
        <v>94</v>
      </c>
    </row>
    <row r="4586" spans="1:3">
      <c r="A4586" s="1" t="s">
        <v>1112</v>
      </c>
      <c r="B4586" s="1" t="s">
        <v>9</v>
      </c>
      <c r="C4586" s="1">
        <v>126</v>
      </c>
    </row>
    <row r="4587" spans="1:3">
      <c r="A4587" s="1" t="s">
        <v>3291</v>
      </c>
      <c r="B4587" s="1" t="s">
        <v>9</v>
      </c>
      <c r="C4587" s="1">
        <v>124</v>
      </c>
    </row>
    <row r="4588" spans="1:3">
      <c r="A4588" s="1" t="s">
        <v>2295</v>
      </c>
      <c r="B4588" s="1" t="s">
        <v>7</v>
      </c>
      <c r="C4588" s="1">
        <v>149</v>
      </c>
    </row>
    <row r="4589" spans="1:3">
      <c r="A4589" s="1" t="s">
        <v>3292</v>
      </c>
      <c r="B4589" s="1" t="s">
        <v>13</v>
      </c>
      <c r="C4589" s="1">
        <v>271</v>
      </c>
    </row>
    <row r="4590" spans="1:3">
      <c r="A4590" s="1" t="s">
        <v>3293</v>
      </c>
      <c r="B4590" s="1" t="s">
        <v>9</v>
      </c>
      <c r="C4590" s="1">
        <v>77</v>
      </c>
    </row>
    <row r="4591" spans="1:3">
      <c r="A4591" s="1" t="s">
        <v>1135</v>
      </c>
      <c r="B4591" s="1" t="s">
        <v>4</v>
      </c>
      <c r="C4591" s="1">
        <v>57</v>
      </c>
    </row>
    <row r="4592" spans="1:3">
      <c r="A4592" s="1" t="s">
        <v>2329</v>
      </c>
      <c r="B4592" s="1" t="s">
        <v>13</v>
      </c>
      <c r="C4592" s="1">
        <v>233</v>
      </c>
    </row>
    <row r="4593" spans="1:3">
      <c r="A4593" s="1" t="s">
        <v>3294</v>
      </c>
      <c r="B4593" s="1" t="s">
        <v>4</v>
      </c>
      <c r="C4593" s="1">
        <v>43</v>
      </c>
    </row>
    <row r="4594" spans="1:3">
      <c r="A4594" s="1" t="s">
        <v>908</v>
      </c>
      <c r="B4594" s="1" t="s">
        <v>4</v>
      </c>
      <c r="C4594" s="1">
        <v>79</v>
      </c>
    </row>
    <row r="4595" spans="1:3">
      <c r="A4595" s="1" t="s">
        <v>15</v>
      </c>
      <c r="B4595" s="1" t="s">
        <v>4</v>
      </c>
      <c r="C4595" s="1">
        <v>50</v>
      </c>
    </row>
    <row r="4596" spans="1:3">
      <c r="A4596" s="1" t="s">
        <v>1594</v>
      </c>
      <c r="B4596" s="1" t="s">
        <v>13</v>
      </c>
      <c r="C4596" s="1">
        <v>247</v>
      </c>
    </row>
    <row r="4597" spans="1:3">
      <c r="A4597" s="1" t="s">
        <v>2061</v>
      </c>
      <c r="B4597" s="1" t="s">
        <v>7</v>
      </c>
      <c r="C4597" s="1">
        <v>132</v>
      </c>
    </row>
    <row r="4598" spans="1:3">
      <c r="A4598" s="1" t="s">
        <v>2603</v>
      </c>
      <c r="B4598" s="1" t="s">
        <v>7</v>
      </c>
      <c r="C4598" s="1">
        <v>145</v>
      </c>
    </row>
    <row r="4599" spans="1:3">
      <c r="A4599" s="1" t="s">
        <v>3295</v>
      </c>
      <c r="B4599" s="1" t="s">
        <v>7</v>
      </c>
      <c r="C4599" s="1">
        <v>169</v>
      </c>
    </row>
    <row r="4600" spans="1:3">
      <c r="A4600" s="1" t="s">
        <v>3296</v>
      </c>
      <c r="B4600" s="1" t="s">
        <v>13</v>
      </c>
      <c r="C4600" s="1">
        <v>231</v>
      </c>
    </row>
    <row r="4601" spans="1:3">
      <c r="A4601" s="1" t="s">
        <v>1178</v>
      </c>
      <c r="B4601" s="1" t="s">
        <v>7</v>
      </c>
      <c r="C4601" s="1">
        <v>133</v>
      </c>
    </row>
    <row r="4602" spans="1:3">
      <c r="A4602" s="1" t="s">
        <v>3297</v>
      </c>
      <c r="B4602" s="1" t="s">
        <v>13</v>
      </c>
      <c r="C4602" s="1">
        <v>243</v>
      </c>
    </row>
    <row r="4603" spans="1:3">
      <c r="A4603" s="1" t="s">
        <v>3051</v>
      </c>
      <c r="B4603" s="1" t="s">
        <v>9</v>
      </c>
      <c r="C4603" s="1">
        <v>60</v>
      </c>
    </row>
    <row r="4604" spans="1:3">
      <c r="A4604" s="1" t="s">
        <v>3298</v>
      </c>
      <c r="B4604" s="1" t="s">
        <v>13</v>
      </c>
      <c r="C4604" s="1">
        <v>278</v>
      </c>
    </row>
    <row r="4605" spans="1:3">
      <c r="A4605" s="1" t="s">
        <v>3299</v>
      </c>
      <c r="B4605" s="1" t="s">
        <v>13</v>
      </c>
      <c r="C4605" s="1">
        <v>225</v>
      </c>
    </row>
    <row r="4606" spans="1:3">
      <c r="A4606" s="1" t="s">
        <v>1857</v>
      </c>
      <c r="B4606" s="1" t="s">
        <v>7</v>
      </c>
      <c r="C4606" s="1">
        <v>169</v>
      </c>
    </row>
    <row r="4607" spans="1:3">
      <c r="A4607" s="1" t="s">
        <v>2538</v>
      </c>
      <c r="B4607" s="1" t="s">
        <v>7</v>
      </c>
      <c r="C4607" s="1">
        <v>139</v>
      </c>
    </row>
    <row r="4608" spans="1:3">
      <c r="A4608" s="1" t="s">
        <v>3300</v>
      </c>
      <c r="B4608" s="1" t="s">
        <v>13</v>
      </c>
      <c r="C4608" s="1">
        <v>250</v>
      </c>
    </row>
    <row r="4609" spans="1:3">
      <c r="A4609" s="1" t="s">
        <v>3038</v>
      </c>
      <c r="B4609" s="1" t="s">
        <v>7</v>
      </c>
      <c r="C4609" s="1">
        <v>114</v>
      </c>
    </row>
    <row r="4610" spans="1:3">
      <c r="A4610" s="1" t="s">
        <v>3301</v>
      </c>
      <c r="B4610" s="1" t="s">
        <v>13</v>
      </c>
      <c r="C4610" s="1">
        <v>211</v>
      </c>
    </row>
    <row r="4611" spans="1:3">
      <c r="A4611" s="1" t="s">
        <v>3302</v>
      </c>
      <c r="B4611" s="1" t="s">
        <v>13</v>
      </c>
      <c r="C4611" s="1">
        <v>266</v>
      </c>
    </row>
    <row r="4612" spans="1:3">
      <c r="A4612" s="1" t="s">
        <v>3303</v>
      </c>
      <c r="B4612" s="1" t="s">
        <v>7</v>
      </c>
      <c r="C4612" s="1">
        <v>138</v>
      </c>
    </row>
    <row r="4613" spans="1:3">
      <c r="A4613" s="1" t="s">
        <v>3304</v>
      </c>
      <c r="B4613" s="1" t="s">
        <v>9</v>
      </c>
      <c r="C4613" s="1">
        <v>103</v>
      </c>
    </row>
    <row r="4614" spans="1:3">
      <c r="A4614" s="1" t="s">
        <v>3305</v>
      </c>
      <c r="B4614" s="1" t="s">
        <v>9</v>
      </c>
      <c r="C4614" s="1">
        <v>123</v>
      </c>
    </row>
    <row r="4615" spans="1:3">
      <c r="A4615" s="1" t="s">
        <v>241</v>
      </c>
      <c r="B4615" s="1" t="s">
        <v>4</v>
      </c>
      <c r="C4615" s="1">
        <v>81</v>
      </c>
    </row>
    <row r="4616" spans="1:3">
      <c r="A4616" s="1" t="s">
        <v>2648</v>
      </c>
      <c r="B4616" s="1" t="s">
        <v>7</v>
      </c>
      <c r="C4616" s="1">
        <v>163</v>
      </c>
    </row>
    <row r="4617" spans="1:3">
      <c r="A4617" s="1" t="s">
        <v>2395</v>
      </c>
      <c r="B4617" s="1" t="s">
        <v>13</v>
      </c>
      <c r="C4617" s="1">
        <v>222</v>
      </c>
    </row>
    <row r="4618" spans="1:3">
      <c r="A4618" s="1" t="s">
        <v>2088</v>
      </c>
      <c r="B4618" s="1" t="s">
        <v>13</v>
      </c>
      <c r="C4618" s="1">
        <v>210</v>
      </c>
    </row>
    <row r="4619" spans="1:3">
      <c r="A4619" s="1" t="s">
        <v>3306</v>
      </c>
      <c r="B4619" s="1" t="s">
        <v>4</v>
      </c>
      <c r="C4619" s="1">
        <v>48</v>
      </c>
    </row>
    <row r="4620" spans="1:3">
      <c r="A4620" s="1" t="s">
        <v>3307</v>
      </c>
      <c r="B4620" s="1" t="s">
        <v>7</v>
      </c>
      <c r="C4620" s="1">
        <v>121</v>
      </c>
    </row>
    <row r="4621" spans="1:3">
      <c r="A4621" s="1" t="s">
        <v>3086</v>
      </c>
      <c r="B4621" s="1" t="s">
        <v>9</v>
      </c>
      <c r="C4621" s="1">
        <v>103</v>
      </c>
    </row>
    <row r="4622" spans="1:3">
      <c r="A4622" s="1" t="s">
        <v>3308</v>
      </c>
      <c r="B4622" s="1" t="s">
        <v>7</v>
      </c>
      <c r="C4622" s="1">
        <v>140</v>
      </c>
    </row>
    <row r="4623" spans="1:3">
      <c r="A4623" s="1" t="s">
        <v>3309</v>
      </c>
      <c r="B4623" s="1" t="s">
        <v>13</v>
      </c>
      <c r="C4623" s="1">
        <v>271</v>
      </c>
    </row>
    <row r="4624" spans="1:3">
      <c r="A4624" s="1" t="s">
        <v>95</v>
      </c>
      <c r="B4624" s="1" t="s">
        <v>13</v>
      </c>
      <c r="C4624" s="1">
        <v>266</v>
      </c>
    </row>
    <row r="4625" spans="1:3">
      <c r="A4625" s="1" t="s">
        <v>3310</v>
      </c>
      <c r="B4625" s="1" t="s">
        <v>4</v>
      </c>
      <c r="C4625" s="1">
        <v>86</v>
      </c>
    </row>
    <row r="4626" spans="1:3">
      <c r="A4626" s="1" t="s">
        <v>2674</v>
      </c>
      <c r="B4626" s="1" t="s">
        <v>4</v>
      </c>
      <c r="C4626" s="1">
        <v>77</v>
      </c>
    </row>
    <row r="4627" spans="1:3">
      <c r="A4627" s="1" t="s">
        <v>3311</v>
      </c>
      <c r="B4627" s="1" t="s">
        <v>9</v>
      </c>
      <c r="C4627" s="1">
        <v>93</v>
      </c>
    </row>
    <row r="4628" spans="1:3">
      <c r="A4628" s="1" t="s">
        <v>3312</v>
      </c>
      <c r="B4628" s="1" t="s">
        <v>4</v>
      </c>
      <c r="C4628" s="1">
        <v>83</v>
      </c>
    </row>
    <row r="4629" spans="1:3">
      <c r="A4629" s="1" t="s">
        <v>1818</v>
      </c>
      <c r="B4629" s="1" t="s">
        <v>9</v>
      </c>
      <c r="C4629" s="1">
        <v>80</v>
      </c>
    </row>
    <row r="4630" spans="1:3">
      <c r="A4630" s="1" t="s">
        <v>1995</v>
      </c>
      <c r="B4630" s="1" t="s">
        <v>4</v>
      </c>
      <c r="C4630" s="1">
        <v>57</v>
      </c>
    </row>
    <row r="4631" spans="1:3">
      <c r="A4631" s="1" t="s">
        <v>86</v>
      </c>
      <c r="B4631" s="1" t="s">
        <v>13</v>
      </c>
      <c r="C4631" s="1">
        <v>258</v>
      </c>
    </row>
    <row r="4632" spans="1:3">
      <c r="A4632" s="1" t="s">
        <v>1554</v>
      </c>
      <c r="B4632" s="1" t="s">
        <v>7</v>
      </c>
      <c r="C4632" s="1">
        <v>101</v>
      </c>
    </row>
    <row r="4633" spans="1:3">
      <c r="A4633" s="1" t="s">
        <v>2892</v>
      </c>
      <c r="B4633" s="1" t="s">
        <v>9</v>
      </c>
      <c r="C4633" s="1">
        <v>103</v>
      </c>
    </row>
    <row r="4634" spans="1:3">
      <c r="A4634" s="1" t="s">
        <v>3313</v>
      </c>
      <c r="B4634" s="1" t="s">
        <v>13</v>
      </c>
      <c r="C4634" s="1">
        <v>253</v>
      </c>
    </row>
    <row r="4635" spans="1:3">
      <c r="A4635" s="1" t="s">
        <v>3314</v>
      </c>
      <c r="B4635" s="1" t="s">
        <v>7</v>
      </c>
      <c r="C4635" s="1">
        <v>172</v>
      </c>
    </row>
    <row r="4636" spans="1:3">
      <c r="A4636" s="1" t="s">
        <v>3315</v>
      </c>
      <c r="B4636" s="1" t="s">
        <v>13</v>
      </c>
      <c r="C4636" s="1">
        <v>261</v>
      </c>
    </row>
    <row r="4637" spans="1:3">
      <c r="A4637" s="1" t="s">
        <v>3316</v>
      </c>
      <c r="B4637" s="1" t="s">
        <v>7</v>
      </c>
      <c r="C4637" s="1">
        <v>140</v>
      </c>
    </row>
    <row r="4638" spans="1:3">
      <c r="A4638" s="1" t="s">
        <v>549</v>
      </c>
      <c r="B4638" s="1" t="s">
        <v>7</v>
      </c>
      <c r="C4638" s="1">
        <v>125</v>
      </c>
    </row>
    <row r="4639" spans="1:3">
      <c r="A4639" s="1" t="s">
        <v>480</v>
      </c>
      <c r="B4639" s="1" t="s">
        <v>9</v>
      </c>
      <c r="C4639" s="1">
        <v>84</v>
      </c>
    </row>
    <row r="4640" spans="1:3">
      <c r="A4640" s="1" t="s">
        <v>2175</v>
      </c>
      <c r="B4640" s="1" t="s">
        <v>7</v>
      </c>
      <c r="C4640" s="1">
        <v>107</v>
      </c>
    </row>
    <row r="4641" spans="1:3">
      <c r="A4641" s="1" t="s">
        <v>3317</v>
      </c>
      <c r="B4641" s="1" t="s">
        <v>9</v>
      </c>
      <c r="C4641" s="1">
        <v>76</v>
      </c>
    </row>
    <row r="4642" spans="1:3">
      <c r="A4642" s="1" t="s">
        <v>3318</v>
      </c>
      <c r="B4642" s="1" t="s">
        <v>4</v>
      </c>
      <c r="C4642" s="1">
        <v>93</v>
      </c>
    </row>
    <row r="4643" spans="1:3">
      <c r="A4643" s="1" t="s">
        <v>378</v>
      </c>
      <c r="B4643" s="1" t="s">
        <v>13</v>
      </c>
      <c r="C4643" s="1">
        <v>265</v>
      </c>
    </row>
    <row r="4644" spans="1:3">
      <c r="A4644" s="1" t="s">
        <v>180</v>
      </c>
      <c r="B4644" s="1" t="s">
        <v>9</v>
      </c>
      <c r="C4644" s="1">
        <v>105</v>
      </c>
    </row>
    <row r="4645" spans="1:3">
      <c r="A4645" s="1" t="s">
        <v>1787</v>
      </c>
      <c r="B4645" s="1" t="s">
        <v>4</v>
      </c>
      <c r="C4645" s="1">
        <v>69</v>
      </c>
    </row>
    <row r="4646" spans="1:3">
      <c r="A4646" s="1" t="s">
        <v>3319</v>
      </c>
      <c r="B4646" s="1" t="s">
        <v>13</v>
      </c>
      <c r="C4646" s="1">
        <v>247</v>
      </c>
    </row>
    <row r="4647" spans="1:3">
      <c r="A4647" s="1" t="s">
        <v>3320</v>
      </c>
      <c r="B4647" s="1" t="s">
        <v>4</v>
      </c>
      <c r="C4647" s="1">
        <v>58</v>
      </c>
    </row>
    <row r="4648" spans="1:3">
      <c r="A4648" s="1" t="s">
        <v>633</v>
      </c>
      <c r="B4648" s="1" t="s">
        <v>4</v>
      </c>
      <c r="C4648" s="1">
        <v>106</v>
      </c>
    </row>
    <row r="4649" spans="1:3">
      <c r="A4649" s="1" t="s">
        <v>3321</v>
      </c>
      <c r="B4649" s="1" t="s">
        <v>4</v>
      </c>
      <c r="C4649" s="1">
        <v>101</v>
      </c>
    </row>
    <row r="4650" spans="1:3">
      <c r="A4650" s="1" t="s">
        <v>1544</v>
      </c>
      <c r="B4650" s="1" t="s">
        <v>13</v>
      </c>
      <c r="C4650" s="1">
        <v>261</v>
      </c>
    </row>
    <row r="4651" spans="1:3">
      <c r="A4651" s="1" t="s">
        <v>172</v>
      </c>
      <c r="B4651" s="1" t="s">
        <v>13</v>
      </c>
      <c r="C4651" s="1">
        <v>119</v>
      </c>
    </row>
    <row r="4652" spans="1:3">
      <c r="A4652" s="1" t="s">
        <v>3322</v>
      </c>
      <c r="B4652" s="1" t="s">
        <v>4</v>
      </c>
      <c r="C4652" s="1">
        <v>87</v>
      </c>
    </row>
    <row r="4653" spans="1:3">
      <c r="A4653" s="1" t="s">
        <v>3323</v>
      </c>
      <c r="B4653" s="1" t="s">
        <v>9</v>
      </c>
      <c r="C4653" s="1">
        <v>108</v>
      </c>
    </row>
    <row r="4654" spans="1:3">
      <c r="A4654" s="1" t="s">
        <v>1763</v>
      </c>
      <c r="B4654" s="1" t="s">
        <v>7</v>
      </c>
      <c r="C4654" s="1">
        <v>142</v>
      </c>
    </row>
    <row r="4655" spans="1:3">
      <c r="A4655" s="1" t="s">
        <v>2905</v>
      </c>
      <c r="B4655" s="1" t="s">
        <v>13</v>
      </c>
      <c r="C4655" s="1">
        <v>229</v>
      </c>
    </row>
    <row r="4656" spans="1:3">
      <c r="A4656" s="1" t="s">
        <v>441</v>
      </c>
      <c r="B4656" s="1" t="s">
        <v>9</v>
      </c>
      <c r="C4656" s="1">
        <v>50</v>
      </c>
    </row>
    <row r="4657" spans="1:3">
      <c r="A4657" s="1" t="s">
        <v>1375</v>
      </c>
      <c r="B4657" s="1" t="s">
        <v>13</v>
      </c>
      <c r="C4657" s="1">
        <v>253</v>
      </c>
    </row>
    <row r="4658" spans="1:3">
      <c r="A4658" s="1" t="s">
        <v>954</v>
      </c>
      <c r="B4658" s="1" t="s">
        <v>4</v>
      </c>
      <c r="C4658" s="1">
        <v>49</v>
      </c>
    </row>
    <row r="4659" spans="1:3">
      <c r="A4659" s="1" t="s">
        <v>1984</v>
      </c>
      <c r="B4659" s="1" t="s">
        <v>13</v>
      </c>
      <c r="C4659" s="1">
        <v>248</v>
      </c>
    </row>
    <row r="4660" spans="1:3">
      <c r="A4660" s="1" t="s">
        <v>17</v>
      </c>
      <c r="B4660" s="1" t="s">
        <v>13</v>
      </c>
      <c r="C4660" s="1">
        <v>294</v>
      </c>
    </row>
    <row r="4661" spans="1:3">
      <c r="A4661" s="1" t="s">
        <v>3324</v>
      </c>
      <c r="B4661" s="1" t="s">
        <v>13</v>
      </c>
      <c r="C4661" s="1">
        <v>269</v>
      </c>
    </row>
    <row r="4662" spans="1:3">
      <c r="A4662" s="1" t="s">
        <v>3325</v>
      </c>
      <c r="B4662" s="1" t="s">
        <v>13</v>
      </c>
      <c r="C4662" s="1">
        <v>239</v>
      </c>
    </row>
    <row r="4663" spans="1:3">
      <c r="A4663" s="1" t="s">
        <v>983</v>
      </c>
      <c r="B4663" s="1" t="s">
        <v>13</v>
      </c>
      <c r="C4663" s="1">
        <v>239</v>
      </c>
    </row>
    <row r="4664" spans="1:3">
      <c r="A4664" s="1" t="s">
        <v>3326</v>
      </c>
      <c r="B4664" s="1" t="s">
        <v>9</v>
      </c>
      <c r="C4664" s="1">
        <v>96</v>
      </c>
    </row>
    <row r="4665" spans="1:3">
      <c r="A4665" s="1" t="s">
        <v>3327</v>
      </c>
      <c r="B4665" s="1" t="s">
        <v>13</v>
      </c>
      <c r="C4665" s="1">
        <v>211</v>
      </c>
    </row>
    <row r="4666" spans="1:3">
      <c r="A4666" s="1" t="s">
        <v>891</v>
      </c>
      <c r="B4666" s="1" t="s">
        <v>9</v>
      </c>
      <c r="C4666" s="1">
        <v>109</v>
      </c>
    </row>
    <row r="4667" spans="1:3">
      <c r="A4667" s="1" t="s">
        <v>721</v>
      </c>
      <c r="B4667" s="1" t="s">
        <v>9</v>
      </c>
      <c r="C4667" s="1">
        <v>109</v>
      </c>
    </row>
    <row r="4668" spans="1:3">
      <c r="A4668" s="1" t="s">
        <v>3328</v>
      </c>
      <c r="B4668" s="1" t="s">
        <v>4</v>
      </c>
      <c r="C4668" s="1">
        <v>98</v>
      </c>
    </row>
    <row r="4669" spans="1:3">
      <c r="A4669" s="1" t="s">
        <v>2911</v>
      </c>
      <c r="B4669" s="1" t="s">
        <v>9</v>
      </c>
      <c r="C4669" s="1">
        <v>115</v>
      </c>
    </row>
    <row r="4670" spans="1:3">
      <c r="A4670" s="1" t="s">
        <v>3329</v>
      </c>
      <c r="B4670" s="1" t="s">
        <v>13</v>
      </c>
      <c r="C4670" s="1">
        <v>298</v>
      </c>
    </row>
    <row r="4671" spans="1:3">
      <c r="A4671" s="1" t="s">
        <v>2239</v>
      </c>
      <c r="B4671" s="1" t="s">
        <v>7</v>
      </c>
      <c r="C4671" s="1">
        <v>171</v>
      </c>
    </row>
    <row r="4672" spans="1:3">
      <c r="A4672" s="1" t="s">
        <v>2343</v>
      </c>
      <c r="B4672" s="1" t="s">
        <v>13</v>
      </c>
      <c r="C4672" s="1">
        <v>223</v>
      </c>
    </row>
    <row r="4673" spans="1:3">
      <c r="A4673" s="1" t="s">
        <v>2729</v>
      </c>
      <c r="B4673" s="1" t="s">
        <v>4</v>
      </c>
      <c r="C4673" s="1">
        <v>67</v>
      </c>
    </row>
    <row r="4674" spans="1:3">
      <c r="A4674" s="1" t="s">
        <v>2390</v>
      </c>
      <c r="B4674" s="1" t="s">
        <v>9</v>
      </c>
      <c r="C4674" s="1">
        <v>84</v>
      </c>
    </row>
    <row r="4675" spans="1:3">
      <c r="A4675" s="1" t="s">
        <v>2218</v>
      </c>
      <c r="B4675" s="1" t="s">
        <v>7</v>
      </c>
      <c r="C4675" s="1">
        <v>115</v>
      </c>
    </row>
    <row r="4676" spans="1:3">
      <c r="A4676" s="1" t="s">
        <v>1293</v>
      </c>
      <c r="B4676" s="1" t="s">
        <v>4</v>
      </c>
      <c r="C4676" s="1">
        <v>71</v>
      </c>
    </row>
    <row r="4677" spans="1:3">
      <c r="A4677" s="1" t="s">
        <v>3330</v>
      </c>
      <c r="B4677" s="1" t="s">
        <v>9</v>
      </c>
      <c r="C4677" s="1">
        <v>100</v>
      </c>
    </row>
    <row r="4678" spans="1:3">
      <c r="A4678" s="1" t="s">
        <v>3331</v>
      </c>
      <c r="B4678" s="1" t="s">
        <v>13</v>
      </c>
      <c r="C4678" s="1">
        <v>282</v>
      </c>
    </row>
    <row r="4679" spans="1:3">
      <c r="A4679" s="1" t="s">
        <v>3332</v>
      </c>
      <c r="B4679" s="1" t="s">
        <v>7</v>
      </c>
      <c r="C4679" s="1">
        <v>133</v>
      </c>
    </row>
    <row r="4680" spans="1:3">
      <c r="A4680" s="1" t="s">
        <v>3333</v>
      </c>
      <c r="B4680" s="1" t="s">
        <v>9</v>
      </c>
      <c r="C4680" s="1">
        <v>107</v>
      </c>
    </row>
    <row r="4681" spans="1:3">
      <c r="A4681" s="1" t="s">
        <v>2964</v>
      </c>
      <c r="B4681" s="1" t="s">
        <v>9</v>
      </c>
      <c r="C4681" s="1">
        <v>138</v>
      </c>
    </row>
    <row r="4682" spans="1:3">
      <c r="A4682" s="1" t="s">
        <v>3334</v>
      </c>
      <c r="B4682" s="1" t="s">
        <v>9</v>
      </c>
      <c r="C4682" s="1">
        <v>98</v>
      </c>
    </row>
    <row r="4683" spans="1:3">
      <c r="A4683" s="1" t="s">
        <v>1449</v>
      </c>
      <c r="B4683" s="1" t="s">
        <v>7</v>
      </c>
      <c r="C4683" s="1">
        <v>170</v>
      </c>
    </row>
    <row r="4684" spans="1:3">
      <c r="A4684" s="1" t="s">
        <v>1801</v>
      </c>
      <c r="B4684" s="1" t="s">
        <v>13</v>
      </c>
      <c r="C4684" s="1">
        <v>233</v>
      </c>
    </row>
    <row r="4685" spans="1:3">
      <c r="A4685" s="1" t="s">
        <v>3335</v>
      </c>
      <c r="B4685" s="1" t="s">
        <v>13</v>
      </c>
      <c r="C4685" s="1">
        <v>268</v>
      </c>
    </row>
    <row r="4686" spans="1:3">
      <c r="A4686" s="1" t="s">
        <v>2315</v>
      </c>
      <c r="B4686" s="1" t="s">
        <v>13</v>
      </c>
      <c r="C4686" s="1">
        <v>264</v>
      </c>
    </row>
    <row r="4687" spans="1:3">
      <c r="A4687" s="1" t="s">
        <v>1542</v>
      </c>
      <c r="B4687" s="1" t="s">
        <v>9</v>
      </c>
      <c r="C4687" s="1">
        <v>109</v>
      </c>
    </row>
    <row r="4688" spans="1:3">
      <c r="A4688" s="1" t="s">
        <v>3336</v>
      </c>
      <c r="B4688" s="1" t="s">
        <v>13</v>
      </c>
      <c r="C4688" s="1">
        <v>257</v>
      </c>
    </row>
    <row r="4689" spans="1:3">
      <c r="A4689" s="1" t="s">
        <v>3337</v>
      </c>
      <c r="B4689" s="1" t="s">
        <v>13</v>
      </c>
      <c r="C4689" s="1">
        <v>232</v>
      </c>
    </row>
    <row r="4690" spans="1:3">
      <c r="A4690" s="1" t="s">
        <v>1319</v>
      </c>
      <c r="B4690" s="1" t="s">
        <v>7</v>
      </c>
      <c r="C4690" s="1">
        <v>129</v>
      </c>
    </row>
    <row r="4691" spans="1:3">
      <c r="A4691" s="1" t="s">
        <v>3338</v>
      </c>
      <c r="B4691" s="1" t="s">
        <v>9</v>
      </c>
      <c r="C4691" s="1">
        <v>88</v>
      </c>
    </row>
    <row r="4692" spans="1:3">
      <c r="A4692" s="1" t="s">
        <v>3339</v>
      </c>
      <c r="B4692" s="1" t="s">
        <v>7</v>
      </c>
      <c r="C4692" s="1">
        <v>148</v>
      </c>
    </row>
    <row r="4693" spans="1:3">
      <c r="A4693" s="1" t="s">
        <v>3340</v>
      </c>
      <c r="B4693" s="1" t="s">
        <v>4</v>
      </c>
      <c r="C4693" s="1">
        <v>89</v>
      </c>
    </row>
    <row r="4694" spans="1:3">
      <c r="A4694" s="1" t="s">
        <v>3341</v>
      </c>
      <c r="B4694" s="1" t="s">
        <v>4</v>
      </c>
      <c r="C4694" s="1">
        <v>63</v>
      </c>
    </row>
    <row r="4695" spans="1:3">
      <c r="A4695" s="1" t="s">
        <v>3342</v>
      </c>
      <c r="B4695" s="1" t="s">
        <v>13</v>
      </c>
      <c r="C4695" s="1">
        <v>253</v>
      </c>
    </row>
    <row r="4696" spans="1:3">
      <c r="A4696" s="1" t="s">
        <v>409</v>
      </c>
      <c r="B4696" s="1" t="s">
        <v>13</v>
      </c>
      <c r="C4696" s="1">
        <v>247</v>
      </c>
    </row>
    <row r="4697" spans="1:3">
      <c r="A4697" s="1" t="s">
        <v>3343</v>
      </c>
      <c r="B4697" s="1" t="s">
        <v>7</v>
      </c>
      <c r="C4697" s="1">
        <v>167</v>
      </c>
    </row>
    <row r="4698" spans="1:3">
      <c r="A4698" s="1" t="s">
        <v>2097</v>
      </c>
      <c r="B4698" s="1" t="s">
        <v>7</v>
      </c>
      <c r="C4698" s="1">
        <v>130</v>
      </c>
    </row>
    <row r="4699" spans="1:3">
      <c r="A4699" s="1" t="s">
        <v>1881</v>
      </c>
      <c r="B4699" s="1" t="s">
        <v>13</v>
      </c>
      <c r="C4699" s="1">
        <v>247</v>
      </c>
    </row>
    <row r="4700" spans="1:3">
      <c r="A4700" s="1" t="s">
        <v>3344</v>
      </c>
      <c r="B4700" s="1" t="s">
        <v>9</v>
      </c>
      <c r="C4700" s="1">
        <v>139</v>
      </c>
    </row>
    <row r="4701" spans="1:3">
      <c r="A4701" s="1" t="s">
        <v>3345</v>
      </c>
      <c r="B4701" s="1" t="s">
        <v>9</v>
      </c>
      <c r="C4701" s="1">
        <v>100</v>
      </c>
    </row>
    <row r="4702" spans="1:3">
      <c r="A4702" s="1" t="s">
        <v>1991</v>
      </c>
      <c r="B4702" s="1" t="s">
        <v>4</v>
      </c>
      <c r="C4702" s="1">
        <v>75</v>
      </c>
    </row>
    <row r="4703" spans="1:3">
      <c r="A4703" s="1" t="s">
        <v>3346</v>
      </c>
      <c r="B4703" s="1" t="s">
        <v>9</v>
      </c>
      <c r="C4703" s="1">
        <v>93</v>
      </c>
    </row>
    <row r="4704" spans="1:3">
      <c r="A4704" s="1" t="s">
        <v>3347</v>
      </c>
      <c r="B4704" s="1" t="s">
        <v>13</v>
      </c>
      <c r="C4704" s="1">
        <v>257</v>
      </c>
    </row>
    <row r="4705" spans="1:3">
      <c r="A4705" s="1" t="s">
        <v>1571</v>
      </c>
      <c r="B4705" s="1" t="s">
        <v>4</v>
      </c>
      <c r="C4705" s="1">
        <v>88</v>
      </c>
    </row>
    <row r="4706" spans="1:3">
      <c r="A4706" s="1" t="s">
        <v>3135</v>
      </c>
      <c r="B4706" s="1" t="s">
        <v>7</v>
      </c>
      <c r="C4706" s="1">
        <v>133</v>
      </c>
    </row>
    <row r="4707" spans="1:3">
      <c r="A4707" s="1" t="s">
        <v>3348</v>
      </c>
      <c r="B4707" s="1" t="s">
        <v>7</v>
      </c>
      <c r="C4707" s="1">
        <v>180</v>
      </c>
    </row>
    <row r="4708" spans="1:3">
      <c r="A4708" s="1" t="s">
        <v>2449</v>
      </c>
      <c r="B4708" s="1" t="s">
        <v>13</v>
      </c>
      <c r="C4708" s="1">
        <v>235</v>
      </c>
    </row>
    <row r="4709" spans="1:3">
      <c r="A4709" s="1" t="s">
        <v>1916</v>
      </c>
      <c r="B4709" s="1" t="s">
        <v>7</v>
      </c>
      <c r="C4709" s="1">
        <v>119</v>
      </c>
    </row>
    <row r="4710" spans="1:3">
      <c r="A4710" s="1" t="s">
        <v>1401</v>
      </c>
      <c r="B4710" s="1" t="s">
        <v>7</v>
      </c>
      <c r="C4710" s="1">
        <v>122</v>
      </c>
    </row>
    <row r="4711" spans="1:3">
      <c r="A4711" s="1" t="s">
        <v>3349</v>
      </c>
      <c r="B4711" s="1" t="s">
        <v>13</v>
      </c>
      <c r="C4711" s="1">
        <v>213</v>
      </c>
    </row>
    <row r="4712" spans="1:3">
      <c r="A4712" s="1" t="s">
        <v>3350</v>
      </c>
      <c r="B4712" s="1" t="s">
        <v>7</v>
      </c>
      <c r="C4712" s="1">
        <v>133</v>
      </c>
    </row>
    <row r="4713" spans="1:3">
      <c r="A4713" s="1" t="s">
        <v>953</v>
      </c>
      <c r="B4713" s="1" t="s">
        <v>7</v>
      </c>
      <c r="C4713" s="1">
        <v>107</v>
      </c>
    </row>
    <row r="4714" spans="1:3">
      <c r="A4714" s="1" t="s">
        <v>3233</v>
      </c>
      <c r="B4714" s="1" t="s">
        <v>13</v>
      </c>
      <c r="C4714" s="1">
        <v>250</v>
      </c>
    </row>
    <row r="4715" spans="1:3">
      <c r="A4715" s="1" t="s">
        <v>842</v>
      </c>
      <c r="B4715" s="1" t="s">
        <v>4</v>
      </c>
      <c r="C4715" s="1">
        <v>57</v>
      </c>
    </row>
    <row r="4716" spans="1:3">
      <c r="A4716" s="1" t="s">
        <v>1035</v>
      </c>
      <c r="B4716" s="1" t="s">
        <v>9</v>
      </c>
      <c r="C4716" s="1">
        <v>103</v>
      </c>
    </row>
    <row r="4717" spans="1:3">
      <c r="A4717" s="1" t="s">
        <v>2315</v>
      </c>
      <c r="B4717" s="1" t="s">
        <v>4</v>
      </c>
      <c r="C4717" s="1">
        <v>110</v>
      </c>
    </row>
    <row r="4718" spans="1:3">
      <c r="A4718" s="1" t="s">
        <v>3351</v>
      </c>
      <c r="B4718" s="1" t="s">
        <v>13</v>
      </c>
      <c r="C4718" s="1">
        <v>236</v>
      </c>
    </row>
    <row r="4719" spans="1:3">
      <c r="A4719" s="1" t="s">
        <v>1903</v>
      </c>
      <c r="B4719" s="1" t="s">
        <v>4</v>
      </c>
      <c r="C4719" s="1">
        <v>99</v>
      </c>
    </row>
    <row r="4720" spans="1:3">
      <c r="A4720" s="1" t="s">
        <v>1620</v>
      </c>
      <c r="B4720" s="1" t="s">
        <v>4</v>
      </c>
      <c r="C4720" s="1">
        <v>95</v>
      </c>
    </row>
    <row r="4721" spans="1:3">
      <c r="A4721" s="1" t="s">
        <v>3352</v>
      </c>
      <c r="B4721" s="1" t="s">
        <v>13</v>
      </c>
      <c r="C4721" s="1">
        <v>230</v>
      </c>
    </row>
    <row r="4722" spans="1:3">
      <c r="A4722" s="1" t="s">
        <v>3353</v>
      </c>
      <c r="B4722" s="1" t="s">
        <v>7</v>
      </c>
      <c r="C4722" s="1">
        <v>155</v>
      </c>
    </row>
    <row r="4723" spans="1:3">
      <c r="A4723" s="1" t="s">
        <v>1310</v>
      </c>
      <c r="B4723" s="1" t="s">
        <v>13</v>
      </c>
      <c r="C4723" s="1">
        <v>241</v>
      </c>
    </row>
    <row r="4724" spans="1:3">
      <c r="A4724" s="1" t="s">
        <v>3354</v>
      </c>
      <c r="B4724" s="1" t="s">
        <v>9</v>
      </c>
      <c r="C4724" s="1">
        <v>91</v>
      </c>
    </row>
    <row r="4725" spans="1:3">
      <c r="A4725" s="1" t="s">
        <v>3355</v>
      </c>
      <c r="B4725" s="1" t="s">
        <v>4</v>
      </c>
      <c r="C4725" s="1">
        <v>93</v>
      </c>
    </row>
    <row r="4726" spans="1:3">
      <c r="A4726" s="1" t="s">
        <v>1365</v>
      </c>
      <c r="B4726" s="1" t="s">
        <v>9</v>
      </c>
      <c r="C4726" s="1">
        <v>81</v>
      </c>
    </row>
    <row r="4727" spans="1:3">
      <c r="A4727" s="1" t="s">
        <v>2205</v>
      </c>
      <c r="B4727" s="1" t="s">
        <v>4</v>
      </c>
      <c r="C4727" s="1">
        <v>67</v>
      </c>
    </row>
    <row r="4728" spans="1:3">
      <c r="A4728" s="1" t="s">
        <v>3356</v>
      </c>
      <c r="B4728" s="1" t="s">
        <v>4</v>
      </c>
      <c r="C4728" s="1">
        <v>53</v>
      </c>
    </row>
    <row r="4729" spans="1:3">
      <c r="A4729" s="1" t="s">
        <v>3357</v>
      </c>
      <c r="B4729" s="1" t="s">
        <v>7</v>
      </c>
      <c r="C4729" s="1">
        <v>196</v>
      </c>
    </row>
    <row r="4730" spans="1:3">
      <c r="A4730" s="1" t="s">
        <v>3358</v>
      </c>
      <c r="B4730" s="1" t="s">
        <v>7</v>
      </c>
      <c r="C4730" s="1">
        <v>176</v>
      </c>
    </row>
    <row r="4731" spans="1:3">
      <c r="A4731" s="1" t="s">
        <v>381</v>
      </c>
      <c r="B4731" s="1" t="s">
        <v>13</v>
      </c>
      <c r="C4731" s="1">
        <v>232</v>
      </c>
    </row>
    <row r="4732" spans="1:3">
      <c r="A4732" s="1" t="s">
        <v>3359</v>
      </c>
      <c r="B4732" s="1" t="s">
        <v>7</v>
      </c>
      <c r="C4732" s="1">
        <v>133</v>
      </c>
    </row>
    <row r="4733" spans="1:3">
      <c r="A4733" s="1" t="s">
        <v>235</v>
      </c>
      <c r="B4733" s="1" t="s">
        <v>7</v>
      </c>
      <c r="C4733" s="1">
        <v>168</v>
      </c>
    </row>
    <row r="4734" spans="1:3">
      <c r="A4734" s="1" t="s">
        <v>455</v>
      </c>
      <c r="B4734" s="1" t="s">
        <v>4</v>
      </c>
      <c r="C4734" s="1">
        <v>56</v>
      </c>
    </row>
    <row r="4735" spans="1:3">
      <c r="A4735" s="1" t="s">
        <v>3360</v>
      </c>
      <c r="B4735" s="1" t="s">
        <v>4</v>
      </c>
      <c r="C4735" s="1">
        <v>55</v>
      </c>
    </row>
    <row r="4736" spans="1:3">
      <c r="A4736" s="1" t="s">
        <v>3361</v>
      </c>
      <c r="B4736" s="1" t="s">
        <v>13</v>
      </c>
      <c r="C4736" s="1">
        <v>250</v>
      </c>
    </row>
    <row r="4737" spans="1:3">
      <c r="A4737" s="1" t="s">
        <v>3362</v>
      </c>
      <c r="B4737" s="1" t="s">
        <v>7</v>
      </c>
      <c r="C4737" s="1">
        <v>161</v>
      </c>
    </row>
    <row r="4738" spans="1:3">
      <c r="A4738" s="1" t="s">
        <v>2313</v>
      </c>
      <c r="B4738" s="1" t="s">
        <v>7</v>
      </c>
      <c r="C4738" s="1">
        <v>131</v>
      </c>
    </row>
    <row r="4739" spans="1:3">
      <c r="A4739" s="1" t="s">
        <v>3068</v>
      </c>
      <c r="B4739" s="1" t="s">
        <v>4</v>
      </c>
      <c r="C4739" s="1">
        <v>89</v>
      </c>
    </row>
    <row r="4740" spans="1:3">
      <c r="A4740" s="1" t="s">
        <v>3363</v>
      </c>
      <c r="B4740" s="1" t="s">
        <v>4</v>
      </c>
      <c r="C4740" s="1">
        <v>94</v>
      </c>
    </row>
    <row r="4741" spans="1:3">
      <c r="A4741" s="1" t="s">
        <v>3316</v>
      </c>
      <c r="B4741" s="1" t="s">
        <v>9</v>
      </c>
      <c r="C4741" s="1">
        <v>87</v>
      </c>
    </row>
    <row r="4742" spans="1:3">
      <c r="A4742" s="1" t="s">
        <v>277</v>
      </c>
      <c r="B4742" s="1" t="s">
        <v>4</v>
      </c>
      <c r="C4742" s="1">
        <v>84</v>
      </c>
    </row>
    <row r="4743" spans="1:3">
      <c r="A4743" s="1" t="s">
        <v>3071</v>
      </c>
      <c r="B4743" s="1" t="s">
        <v>7</v>
      </c>
      <c r="C4743" s="1">
        <v>112</v>
      </c>
    </row>
    <row r="4744" spans="1:3">
      <c r="A4744" s="1" t="s">
        <v>3364</v>
      </c>
      <c r="B4744" s="1" t="s">
        <v>7</v>
      </c>
      <c r="C4744" s="1">
        <v>104</v>
      </c>
    </row>
    <row r="4745" spans="1:3">
      <c r="A4745" s="1" t="s">
        <v>3365</v>
      </c>
      <c r="B4745" s="1" t="s">
        <v>9</v>
      </c>
      <c r="C4745" s="1">
        <v>112</v>
      </c>
    </row>
    <row r="4746" spans="1:3">
      <c r="A4746" s="1" t="s">
        <v>3366</v>
      </c>
      <c r="B4746" s="1" t="s">
        <v>13</v>
      </c>
      <c r="C4746" s="1">
        <v>267</v>
      </c>
    </row>
    <row r="4747" spans="1:3">
      <c r="A4747" s="1" t="s">
        <v>1155</v>
      </c>
      <c r="B4747" s="1" t="s">
        <v>9</v>
      </c>
      <c r="C4747" s="1">
        <v>59</v>
      </c>
    </row>
    <row r="4748" spans="1:3">
      <c r="A4748" s="1" t="s">
        <v>1462</v>
      </c>
      <c r="B4748" s="1" t="s">
        <v>7</v>
      </c>
      <c r="C4748" s="1">
        <v>118</v>
      </c>
    </row>
    <row r="4749" spans="1:3">
      <c r="A4749" s="1" t="s">
        <v>3367</v>
      </c>
      <c r="B4749" s="1" t="s">
        <v>7</v>
      </c>
      <c r="C4749" s="1">
        <v>158</v>
      </c>
    </row>
    <row r="4750" spans="1:3">
      <c r="A4750" s="1" t="s">
        <v>3368</v>
      </c>
      <c r="B4750" s="1" t="s">
        <v>7</v>
      </c>
      <c r="C4750" s="1">
        <v>137</v>
      </c>
    </row>
    <row r="4751" spans="1:3">
      <c r="A4751" s="1" t="s">
        <v>3369</v>
      </c>
      <c r="B4751" s="1" t="s">
        <v>7</v>
      </c>
      <c r="C4751" s="1">
        <v>153</v>
      </c>
    </row>
    <row r="4752" spans="1:3">
      <c r="A4752" s="1" t="s">
        <v>3370</v>
      </c>
      <c r="B4752" s="1" t="s">
        <v>13</v>
      </c>
      <c r="C4752" s="1">
        <v>252</v>
      </c>
    </row>
    <row r="4753" spans="1:3">
      <c r="A4753" s="1" t="s">
        <v>2072</v>
      </c>
      <c r="B4753" s="1" t="s">
        <v>13</v>
      </c>
      <c r="C4753" s="1">
        <v>258</v>
      </c>
    </row>
    <row r="4754" spans="1:3">
      <c r="A4754" s="1" t="s">
        <v>3371</v>
      </c>
      <c r="B4754" s="1" t="s">
        <v>9</v>
      </c>
      <c r="C4754" s="1">
        <v>144</v>
      </c>
    </row>
    <row r="4755" spans="1:3">
      <c r="A4755" s="1" t="s">
        <v>287</v>
      </c>
      <c r="B4755" s="1" t="s">
        <v>4</v>
      </c>
      <c r="C4755" s="1">
        <v>79</v>
      </c>
    </row>
    <row r="4756" spans="1:3">
      <c r="A4756" s="1" t="s">
        <v>3372</v>
      </c>
      <c r="B4756" s="1" t="s">
        <v>9</v>
      </c>
      <c r="C4756" s="1">
        <v>107</v>
      </c>
    </row>
    <row r="4757" spans="1:3">
      <c r="A4757" s="1" t="s">
        <v>3373</v>
      </c>
      <c r="B4757" s="1" t="s">
        <v>13</v>
      </c>
      <c r="C4757" s="1">
        <v>267</v>
      </c>
    </row>
    <row r="4758" spans="1:3">
      <c r="A4758" s="1" t="s">
        <v>2327</v>
      </c>
      <c r="B4758" s="1" t="s">
        <v>9</v>
      </c>
      <c r="C4758" s="1">
        <v>136</v>
      </c>
    </row>
    <row r="4759" spans="1:3">
      <c r="A4759" s="1" t="s">
        <v>507</v>
      </c>
      <c r="B4759" s="1" t="s">
        <v>4</v>
      </c>
      <c r="C4759" s="1">
        <v>34</v>
      </c>
    </row>
    <row r="4760" spans="1:3">
      <c r="A4760" s="1" t="s">
        <v>1696</v>
      </c>
      <c r="B4760" s="1" t="s">
        <v>4</v>
      </c>
      <c r="C4760" s="1">
        <v>66</v>
      </c>
    </row>
    <row r="4761" spans="1:3">
      <c r="A4761" s="1" t="s">
        <v>3374</v>
      </c>
      <c r="B4761" s="1" t="s">
        <v>9</v>
      </c>
      <c r="C4761" s="1">
        <v>87</v>
      </c>
    </row>
    <row r="4762" spans="1:3">
      <c r="A4762" s="1" t="s">
        <v>3375</v>
      </c>
      <c r="B4762" s="1" t="s">
        <v>4</v>
      </c>
      <c r="C4762" s="1">
        <v>82</v>
      </c>
    </row>
    <row r="4763" spans="1:3">
      <c r="A4763" s="1" t="s">
        <v>2657</v>
      </c>
      <c r="B4763" s="1" t="s">
        <v>13</v>
      </c>
      <c r="C4763" s="1">
        <v>223</v>
      </c>
    </row>
    <row r="4764" spans="1:3">
      <c r="A4764" s="1" t="s">
        <v>3348</v>
      </c>
      <c r="B4764" s="1" t="s">
        <v>9</v>
      </c>
      <c r="C4764" s="1">
        <v>104</v>
      </c>
    </row>
    <row r="4765" spans="1:3">
      <c r="A4765" s="1" t="s">
        <v>3376</v>
      </c>
      <c r="B4765" s="1" t="s">
        <v>13</v>
      </c>
      <c r="C4765" s="1">
        <v>272</v>
      </c>
    </row>
    <row r="4766" spans="1:3">
      <c r="A4766" s="1" t="s">
        <v>3377</v>
      </c>
      <c r="B4766" s="1" t="s">
        <v>13</v>
      </c>
      <c r="C4766" s="1">
        <v>254</v>
      </c>
    </row>
    <row r="4767" spans="1:3">
      <c r="A4767" s="1" t="s">
        <v>2551</v>
      </c>
      <c r="B4767" s="1" t="s">
        <v>13</v>
      </c>
      <c r="C4767" s="1">
        <v>264</v>
      </c>
    </row>
    <row r="4768" spans="1:3">
      <c r="A4768" s="1" t="s">
        <v>1378</v>
      </c>
      <c r="B4768" s="1" t="s">
        <v>13</v>
      </c>
      <c r="C4768" s="1">
        <v>246</v>
      </c>
    </row>
    <row r="4769" spans="1:3">
      <c r="A4769" s="1" t="s">
        <v>248</v>
      </c>
      <c r="B4769" s="1" t="s">
        <v>9</v>
      </c>
      <c r="C4769" s="1">
        <v>106</v>
      </c>
    </row>
    <row r="4770" spans="1:3">
      <c r="A4770" s="1" t="s">
        <v>3378</v>
      </c>
      <c r="B4770" s="1" t="s">
        <v>4</v>
      </c>
      <c r="C4770" s="1">
        <v>69</v>
      </c>
    </row>
    <row r="4771" spans="1:3">
      <c r="A4771" s="1" t="s">
        <v>3226</v>
      </c>
      <c r="B4771" s="1" t="s">
        <v>13</v>
      </c>
      <c r="C4771" s="1">
        <v>265</v>
      </c>
    </row>
    <row r="4772" spans="1:3">
      <c r="A4772" s="1" t="s">
        <v>3252</v>
      </c>
      <c r="B4772" s="1" t="s">
        <v>9</v>
      </c>
      <c r="C4772" s="1">
        <v>147</v>
      </c>
    </row>
    <row r="4773" spans="1:3">
      <c r="A4773" s="1" t="s">
        <v>1449</v>
      </c>
      <c r="B4773" s="1" t="s">
        <v>4</v>
      </c>
      <c r="C4773" s="1">
        <v>74</v>
      </c>
    </row>
    <row r="4774" spans="1:3">
      <c r="A4774" s="1" t="s">
        <v>3379</v>
      </c>
      <c r="B4774" s="1" t="s">
        <v>4</v>
      </c>
      <c r="C4774" s="1">
        <v>49</v>
      </c>
    </row>
    <row r="4775" spans="1:3">
      <c r="A4775" s="1" t="s">
        <v>3380</v>
      </c>
      <c r="B4775" s="1" t="s">
        <v>7</v>
      </c>
      <c r="C4775" s="1">
        <v>123</v>
      </c>
    </row>
    <row r="4776" spans="1:3">
      <c r="A4776" s="1" t="s">
        <v>2473</v>
      </c>
      <c r="B4776" s="1" t="s">
        <v>7</v>
      </c>
      <c r="C4776" s="1">
        <v>160</v>
      </c>
    </row>
    <row r="4777" spans="1:3">
      <c r="A4777" s="1" t="s">
        <v>3381</v>
      </c>
      <c r="B4777" s="1" t="s">
        <v>9</v>
      </c>
      <c r="C4777" s="1">
        <v>87</v>
      </c>
    </row>
    <row r="4778" spans="1:3">
      <c r="A4778" s="1" t="s">
        <v>495</v>
      </c>
      <c r="B4778" s="1" t="s">
        <v>13</v>
      </c>
      <c r="C4778" s="1">
        <v>250</v>
      </c>
    </row>
    <row r="4779" spans="1:3">
      <c r="A4779" s="1" t="s">
        <v>69</v>
      </c>
      <c r="B4779" s="1" t="s">
        <v>7</v>
      </c>
      <c r="C4779" s="1">
        <v>137</v>
      </c>
    </row>
    <row r="4780" spans="1:3">
      <c r="A4780" s="1" t="s">
        <v>3382</v>
      </c>
      <c r="B4780" s="1" t="s">
        <v>9</v>
      </c>
      <c r="C4780" s="1">
        <v>90</v>
      </c>
    </row>
    <row r="4781" spans="1:3">
      <c r="A4781" s="1" t="s">
        <v>216</v>
      </c>
      <c r="B4781" s="1" t="s">
        <v>13</v>
      </c>
      <c r="C4781" s="1">
        <v>234</v>
      </c>
    </row>
    <row r="4782" spans="1:3">
      <c r="A4782" s="1" t="s">
        <v>2128</v>
      </c>
      <c r="B4782" s="1" t="s">
        <v>7</v>
      </c>
      <c r="C4782" s="1">
        <v>127</v>
      </c>
    </row>
    <row r="4783" spans="1:3">
      <c r="A4783" s="1" t="s">
        <v>1289</v>
      </c>
      <c r="B4783" s="1" t="s">
        <v>9</v>
      </c>
      <c r="C4783" s="1">
        <v>129</v>
      </c>
    </row>
    <row r="4784" spans="1:3">
      <c r="A4784" s="1" t="s">
        <v>972</v>
      </c>
      <c r="B4784" s="1" t="s">
        <v>7</v>
      </c>
      <c r="C4784" s="1">
        <v>167</v>
      </c>
    </row>
    <row r="4785" spans="1:3">
      <c r="A4785" s="1" t="s">
        <v>1435</v>
      </c>
      <c r="B4785" s="1" t="s">
        <v>7</v>
      </c>
      <c r="C4785" s="1">
        <v>127</v>
      </c>
    </row>
    <row r="4786" spans="1:3">
      <c r="A4786" s="1" t="s">
        <v>1102</v>
      </c>
      <c r="B4786" s="1" t="s">
        <v>7</v>
      </c>
      <c r="C4786" s="1">
        <v>135</v>
      </c>
    </row>
    <row r="4787" spans="1:3">
      <c r="A4787" s="1" t="s">
        <v>1979</v>
      </c>
      <c r="B4787" s="1" t="s">
        <v>9</v>
      </c>
      <c r="C4787" s="1">
        <v>70</v>
      </c>
    </row>
    <row r="4788" spans="1:3">
      <c r="A4788" s="1" t="s">
        <v>2708</v>
      </c>
      <c r="B4788" s="1" t="s">
        <v>7</v>
      </c>
      <c r="C4788" s="1">
        <v>146</v>
      </c>
    </row>
    <row r="4789" spans="1:3">
      <c r="A4789" s="1" t="s">
        <v>2820</v>
      </c>
      <c r="B4789" s="1" t="s">
        <v>9</v>
      </c>
      <c r="C4789" s="1">
        <v>114</v>
      </c>
    </row>
    <row r="4790" spans="1:3">
      <c r="A4790" s="1" t="s">
        <v>425</v>
      </c>
      <c r="B4790" s="1" t="s">
        <v>9</v>
      </c>
      <c r="C4790" s="1">
        <v>92</v>
      </c>
    </row>
    <row r="4791" spans="1:3">
      <c r="A4791" s="1" t="s">
        <v>62</v>
      </c>
      <c r="B4791" s="1" t="s">
        <v>7</v>
      </c>
      <c r="C4791" s="1">
        <v>148</v>
      </c>
    </row>
    <row r="4792" spans="1:3">
      <c r="A4792" s="1" t="s">
        <v>2531</v>
      </c>
      <c r="B4792" s="1" t="s">
        <v>7</v>
      </c>
      <c r="C4792" s="1">
        <v>156</v>
      </c>
    </row>
    <row r="4793" spans="1:3">
      <c r="A4793" s="1" t="s">
        <v>2043</v>
      </c>
      <c r="B4793" s="1" t="s">
        <v>4</v>
      </c>
      <c r="C4793" s="1">
        <v>104</v>
      </c>
    </row>
    <row r="4794" spans="1:3">
      <c r="A4794" s="1" t="s">
        <v>3383</v>
      </c>
      <c r="B4794" s="1" t="s">
        <v>7</v>
      </c>
      <c r="C4794" s="1">
        <v>64</v>
      </c>
    </row>
    <row r="4795" spans="1:3">
      <c r="A4795" s="1" t="s">
        <v>2827</v>
      </c>
      <c r="B4795" s="1" t="s">
        <v>9</v>
      </c>
      <c r="C4795" s="1">
        <v>105</v>
      </c>
    </row>
    <row r="4796" spans="1:3">
      <c r="A4796" s="1" t="s">
        <v>1780</v>
      </c>
      <c r="B4796" s="1" t="s">
        <v>9</v>
      </c>
      <c r="C4796" s="1">
        <v>130</v>
      </c>
    </row>
    <row r="4797" spans="1:3">
      <c r="A4797" s="1" t="s">
        <v>3384</v>
      </c>
      <c r="B4797" s="1" t="s">
        <v>4</v>
      </c>
      <c r="C4797" s="1">
        <v>120</v>
      </c>
    </row>
    <row r="4798" spans="1:3">
      <c r="A4798" s="1" t="s">
        <v>1876</v>
      </c>
      <c r="B4798" s="1" t="s">
        <v>13</v>
      </c>
      <c r="C4798" s="1">
        <v>274</v>
      </c>
    </row>
    <row r="4799" spans="1:3">
      <c r="A4799" s="1" t="s">
        <v>1068</v>
      </c>
      <c r="B4799" s="1" t="s">
        <v>9</v>
      </c>
      <c r="C4799" s="1">
        <v>109</v>
      </c>
    </row>
    <row r="4800" spans="1:3">
      <c r="A4800" s="1" t="s">
        <v>3385</v>
      </c>
      <c r="B4800" s="1" t="s">
        <v>9</v>
      </c>
      <c r="C4800" s="1">
        <v>96</v>
      </c>
    </row>
    <row r="4801" spans="1:3">
      <c r="A4801" s="1" t="s">
        <v>626</v>
      </c>
      <c r="B4801" s="1" t="s">
        <v>4</v>
      </c>
      <c r="C4801" s="1">
        <v>81</v>
      </c>
    </row>
    <row r="4802" spans="1:3">
      <c r="A4802" s="1" t="s">
        <v>2453</v>
      </c>
      <c r="B4802" s="1" t="s">
        <v>9</v>
      </c>
      <c r="C4802" s="1">
        <v>105</v>
      </c>
    </row>
    <row r="4803" spans="1:3">
      <c r="A4803" s="1" t="s">
        <v>598</v>
      </c>
      <c r="B4803" s="1" t="s">
        <v>7</v>
      </c>
      <c r="C4803" s="1">
        <v>121</v>
      </c>
    </row>
    <row r="4804" spans="1:3">
      <c r="A4804" s="1" t="s">
        <v>2441</v>
      </c>
      <c r="B4804" s="1" t="s">
        <v>9</v>
      </c>
      <c r="C4804" s="1">
        <v>104</v>
      </c>
    </row>
    <row r="4805" spans="1:3">
      <c r="A4805" s="1" t="s">
        <v>3386</v>
      </c>
      <c r="B4805" s="1" t="s">
        <v>7</v>
      </c>
      <c r="C4805" s="1">
        <v>144</v>
      </c>
    </row>
    <row r="4806" spans="1:3">
      <c r="A4806" s="1" t="s">
        <v>2156</v>
      </c>
      <c r="B4806" s="1" t="s">
        <v>4</v>
      </c>
      <c r="C4806" s="1">
        <v>95</v>
      </c>
    </row>
    <row r="4807" spans="1:3">
      <c r="A4807" s="1" t="s">
        <v>2977</v>
      </c>
      <c r="B4807" s="1" t="s">
        <v>13</v>
      </c>
      <c r="C4807" s="1">
        <v>242</v>
      </c>
    </row>
    <row r="4808" spans="1:3">
      <c r="A4808" s="1" t="s">
        <v>257</v>
      </c>
      <c r="B4808" s="1" t="s">
        <v>9</v>
      </c>
      <c r="C4808" s="1">
        <v>95</v>
      </c>
    </row>
    <row r="4809" spans="1:3">
      <c r="A4809" s="1" t="s">
        <v>3387</v>
      </c>
      <c r="B4809" s="1" t="s">
        <v>7</v>
      </c>
      <c r="C4809" s="1">
        <v>169</v>
      </c>
    </row>
    <row r="4810" spans="1:3">
      <c r="A4810" s="1" t="s">
        <v>3388</v>
      </c>
      <c r="B4810" s="1" t="s">
        <v>13</v>
      </c>
      <c r="C4810" s="1">
        <v>235</v>
      </c>
    </row>
    <row r="4811" spans="1:3">
      <c r="A4811" s="1" t="s">
        <v>1027</v>
      </c>
      <c r="B4811" s="1" t="s">
        <v>7</v>
      </c>
      <c r="C4811" s="1">
        <v>174</v>
      </c>
    </row>
    <row r="4812" spans="1:3">
      <c r="A4812" s="1" t="s">
        <v>3389</v>
      </c>
      <c r="B4812" s="1" t="s">
        <v>7</v>
      </c>
      <c r="C4812" s="1">
        <v>154</v>
      </c>
    </row>
    <row r="4813" spans="1:3">
      <c r="A4813" s="1" t="s">
        <v>3390</v>
      </c>
      <c r="B4813" s="1" t="s">
        <v>7</v>
      </c>
      <c r="C4813" s="1">
        <v>166</v>
      </c>
    </row>
    <row r="4814" spans="1:3">
      <c r="A4814" s="1" t="s">
        <v>3391</v>
      </c>
      <c r="B4814" s="1" t="s">
        <v>4</v>
      </c>
      <c r="C4814" s="1">
        <v>67</v>
      </c>
    </row>
    <row r="4815" spans="1:3">
      <c r="A4815" s="1" t="s">
        <v>2639</v>
      </c>
      <c r="B4815" s="1" t="s">
        <v>9</v>
      </c>
      <c r="C4815" s="1">
        <v>95</v>
      </c>
    </row>
    <row r="4816" spans="1:3">
      <c r="A4816" s="1" t="s">
        <v>3392</v>
      </c>
      <c r="B4816" s="1" t="s">
        <v>9</v>
      </c>
      <c r="C4816" s="1">
        <v>109</v>
      </c>
    </row>
    <row r="4817" spans="1:3">
      <c r="A4817" s="1" t="s">
        <v>3393</v>
      </c>
      <c r="B4817" s="1" t="s">
        <v>4</v>
      </c>
      <c r="C4817" s="1">
        <v>112</v>
      </c>
    </row>
    <row r="4818" spans="1:3">
      <c r="A4818" s="1" t="s">
        <v>1589</v>
      </c>
      <c r="B4818" s="1" t="s">
        <v>4</v>
      </c>
      <c r="C4818" s="1">
        <v>74</v>
      </c>
    </row>
    <row r="4819" spans="1:3">
      <c r="A4819" s="1" t="s">
        <v>1007</v>
      </c>
      <c r="B4819" s="1" t="s">
        <v>13</v>
      </c>
      <c r="C4819" s="1">
        <v>264</v>
      </c>
    </row>
    <row r="4820" spans="1:3">
      <c r="A4820" s="1" t="s">
        <v>1812</v>
      </c>
      <c r="B4820" s="1" t="s">
        <v>4</v>
      </c>
      <c r="C4820" s="1">
        <v>87</v>
      </c>
    </row>
    <row r="4821" spans="1:3">
      <c r="A4821" s="1" t="s">
        <v>3394</v>
      </c>
      <c r="B4821" s="1" t="s">
        <v>7</v>
      </c>
      <c r="C4821" s="1">
        <v>154</v>
      </c>
    </row>
    <row r="4822" spans="1:3">
      <c r="A4822" s="1" t="s">
        <v>3395</v>
      </c>
      <c r="B4822" s="1" t="s">
        <v>7</v>
      </c>
      <c r="C4822" s="1">
        <v>175</v>
      </c>
    </row>
    <row r="4823" spans="1:3">
      <c r="A4823" s="1" t="s">
        <v>2659</v>
      </c>
      <c r="B4823" s="1" t="s">
        <v>13</v>
      </c>
      <c r="C4823" s="1">
        <v>240</v>
      </c>
    </row>
    <row r="4824" spans="1:3">
      <c r="A4824" s="1" t="s">
        <v>1623</v>
      </c>
      <c r="B4824" s="1" t="s">
        <v>4</v>
      </c>
      <c r="C4824" s="1">
        <v>39</v>
      </c>
    </row>
    <row r="4825" spans="1:3">
      <c r="A4825" s="1" t="s">
        <v>3396</v>
      </c>
      <c r="B4825" s="1" t="s">
        <v>7</v>
      </c>
      <c r="C4825" s="1">
        <v>115</v>
      </c>
    </row>
    <row r="4826" spans="1:3">
      <c r="A4826" s="1" t="s">
        <v>325</v>
      </c>
      <c r="B4826" s="1" t="s">
        <v>7</v>
      </c>
      <c r="C4826" s="1">
        <v>125</v>
      </c>
    </row>
    <row r="4827" spans="1:3">
      <c r="A4827" s="1" t="s">
        <v>944</v>
      </c>
      <c r="B4827" s="1" t="s">
        <v>4</v>
      </c>
      <c r="C4827" s="1">
        <v>82</v>
      </c>
    </row>
    <row r="4828" spans="1:3">
      <c r="A4828" s="1" t="s">
        <v>502</v>
      </c>
      <c r="B4828" s="1" t="s">
        <v>4</v>
      </c>
      <c r="C4828" s="1">
        <v>107</v>
      </c>
    </row>
    <row r="4829" spans="1:3">
      <c r="A4829" s="1" t="s">
        <v>3397</v>
      </c>
      <c r="B4829" s="1" t="s">
        <v>4</v>
      </c>
      <c r="C4829" s="1">
        <v>52</v>
      </c>
    </row>
    <row r="4830" spans="1:3">
      <c r="A4830" s="1" t="s">
        <v>762</v>
      </c>
      <c r="B4830" s="1" t="s">
        <v>9</v>
      </c>
      <c r="C4830" s="1">
        <v>50</v>
      </c>
    </row>
    <row r="4831" spans="1:3">
      <c r="A4831" s="1" t="s">
        <v>1139</v>
      </c>
      <c r="B4831" s="1" t="s">
        <v>13</v>
      </c>
      <c r="C4831" s="1">
        <v>231</v>
      </c>
    </row>
    <row r="4832" spans="1:3">
      <c r="A4832" s="1" t="s">
        <v>1302</v>
      </c>
      <c r="B4832" s="1" t="s">
        <v>9</v>
      </c>
      <c r="C4832" s="1">
        <v>117</v>
      </c>
    </row>
    <row r="4833" spans="1:3">
      <c r="A4833" s="1" t="s">
        <v>814</v>
      </c>
      <c r="B4833" s="1" t="s">
        <v>7</v>
      </c>
      <c r="C4833" s="1">
        <v>123</v>
      </c>
    </row>
    <row r="4834" spans="1:3">
      <c r="A4834" s="1" t="s">
        <v>3398</v>
      </c>
      <c r="B4834" s="1" t="s">
        <v>7</v>
      </c>
      <c r="C4834" s="1">
        <v>166</v>
      </c>
    </row>
    <row r="4835" spans="1:3">
      <c r="A4835" s="1" t="s">
        <v>3250</v>
      </c>
      <c r="B4835" s="1" t="s">
        <v>9</v>
      </c>
      <c r="C4835" s="1">
        <v>110</v>
      </c>
    </row>
    <row r="4836" spans="1:3">
      <c r="A4836" s="1" t="s">
        <v>3399</v>
      </c>
      <c r="B4836" s="1" t="s">
        <v>4</v>
      </c>
      <c r="C4836" s="1">
        <v>95</v>
      </c>
    </row>
    <row r="4837" spans="1:3">
      <c r="A4837" s="1" t="s">
        <v>889</v>
      </c>
      <c r="B4837" s="1" t="s">
        <v>13</v>
      </c>
      <c r="C4837" s="1">
        <v>273</v>
      </c>
    </row>
    <row r="4838" spans="1:3">
      <c r="A4838" s="1" t="s">
        <v>1701</v>
      </c>
      <c r="B4838" s="1" t="s">
        <v>7</v>
      </c>
      <c r="C4838" s="1">
        <v>175</v>
      </c>
    </row>
    <row r="4839" spans="1:3">
      <c r="A4839" s="1" t="s">
        <v>55</v>
      </c>
      <c r="B4839" s="1" t="s">
        <v>9</v>
      </c>
      <c r="C4839" s="1">
        <v>55</v>
      </c>
    </row>
    <row r="4840" spans="1:3">
      <c r="A4840" s="1" t="s">
        <v>1270</v>
      </c>
      <c r="B4840" s="1" t="s">
        <v>9</v>
      </c>
      <c r="C4840" s="1">
        <v>114</v>
      </c>
    </row>
    <row r="4841" spans="1:3">
      <c r="A4841" s="1" t="s">
        <v>1569</v>
      </c>
      <c r="B4841" s="1" t="s">
        <v>13</v>
      </c>
      <c r="C4841" s="1">
        <v>277</v>
      </c>
    </row>
    <row r="4842" spans="1:3">
      <c r="A4842" s="1" t="s">
        <v>3400</v>
      </c>
      <c r="B4842" s="1" t="s">
        <v>4</v>
      </c>
      <c r="C4842" s="1">
        <v>62</v>
      </c>
    </row>
    <row r="4843" spans="1:3">
      <c r="A4843" s="1" t="s">
        <v>2973</v>
      </c>
      <c r="B4843" s="1" t="s">
        <v>13</v>
      </c>
      <c r="C4843" s="1">
        <v>244</v>
      </c>
    </row>
    <row r="4844" spans="1:3">
      <c r="A4844" s="1" t="s">
        <v>1488</v>
      </c>
      <c r="B4844" s="1" t="s">
        <v>7</v>
      </c>
      <c r="C4844" s="1">
        <v>130</v>
      </c>
    </row>
    <row r="4845" spans="1:3">
      <c r="A4845" s="1" t="s">
        <v>1100</v>
      </c>
      <c r="B4845" s="1" t="s">
        <v>13</v>
      </c>
      <c r="C4845" s="1">
        <v>233</v>
      </c>
    </row>
    <row r="4846" spans="1:3">
      <c r="A4846" s="1" t="s">
        <v>3401</v>
      </c>
      <c r="B4846" s="1" t="s">
        <v>4</v>
      </c>
      <c r="C4846" s="1">
        <v>27</v>
      </c>
    </row>
    <row r="4847" spans="1:3">
      <c r="A4847" s="1" t="s">
        <v>517</v>
      </c>
      <c r="B4847" s="1" t="s">
        <v>13</v>
      </c>
      <c r="C4847" s="1">
        <v>275</v>
      </c>
    </row>
    <row r="4848" spans="1:3">
      <c r="A4848" s="1" t="s">
        <v>3402</v>
      </c>
      <c r="B4848" s="1" t="s">
        <v>13</v>
      </c>
      <c r="C4848" s="1">
        <v>218</v>
      </c>
    </row>
    <row r="4849" spans="1:3">
      <c r="A4849" s="1" t="s">
        <v>3403</v>
      </c>
      <c r="B4849" s="1" t="s">
        <v>4</v>
      </c>
      <c r="C4849" s="1">
        <v>74</v>
      </c>
    </row>
    <row r="4850" spans="1:3">
      <c r="A4850" s="1" t="s">
        <v>3404</v>
      </c>
      <c r="B4850" s="1" t="s">
        <v>4</v>
      </c>
      <c r="C4850" s="1">
        <v>85</v>
      </c>
    </row>
    <row r="4851" spans="1:3">
      <c r="A4851" s="1" t="s">
        <v>3405</v>
      </c>
      <c r="B4851" s="1" t="s">
        <v>7</v>
      </c>
      <c r="C4851" s="1">
        <v>155</v>
      </c>
    </row>
    <row r="4852" spans="1:3">
      <c r="A4852" s="1" t="s">
        <v>658</v>
      </c>
      <c r="B4852" s="1" t="s">
        <v>13</v>
      </c>
      <c r="C4852" s="1">
        <v>243</v>
      </c>
    </row>
    <row r="4853" spans="1:3">
      <c r="A4853" s="1" t="s">
        <v>1804</v>
      </c>
      <c r="B4853" s="1" t="s">
        <v>13</v>
      </c>
      <c r="C4853" s="1">
        <v>213</v>
      </c>
    </row>
    <row r="4854" spans="1:3">
      <c r="A4854" s="1" t="s">
        <v>3406</v>
      </c>
      <c r="B4854" s="1" t="s">
        <v>4</v>
      </c>
      <c r="C4854" s="1">
        <v>49</v>
      </c>
    </row>
    <row r="4855" spans="1:3">
      <c r="A4855" s="1" t="s">
        <v>3407</v>
      </c>
      <c r="B4855" s="1" t="s">
        <v>9</v>
      </c>
      <c r="C4855" s="1">
        <v>91</v>
      </c>
    </row>
    <row r="4856" spans="1:3">
      <c r="A4856" s="1" t="s">
        <v>3408</v>
      </c>
      <c r="B4856" s="1" t="s">
        <v>4</v>
      </c>
      <c r="C4856" s="1">
        <v>69</v>
      </c>
    </row>
    <row r="4857" spans="1:3">
      <c r="A4857" s="1" t="s">
        <v>3409</v>
      </c>
      <c r="B4857" s="1" t="s">
        <v>13</v>
      </c>
      <c r="C4857" s="1">
        <v>251</v>
      </c>
    </row>
    <row r="4858" spans="1:3">
      <c r="A4858" s="1" t="s">
        <v>769</v>
      </c>
      <c r="B4858" s="1" t="s">
        <v>4</v>
      </c>
      <c r="C4858" s="1">
        <v>67</v>
      </c>
    </row>
    <row r="4859" spans="1:3">
      <c r="A4859" s="1" t="s">
        <v>3410</v>
      </c>
      <c r="B4859" s="1" t="s">
        <v>13</v>
      </c>
      <c r="C4859" s="1">
        <v>268</v>
      </c>
    </row>
    <row r="4860" spans="1:3">
      <c r="A4860" s="1" t="s">
        <v>764</v>
      </c>
      <c r="B4860" s="1" t="s">
        <v>13</v>
      </c>
      <c r="C4860" s="1">
        <v>239</v>
      </c>
    </row>
    <row r="4861" spans="1:3">
      <c r="A4861" s="1" t="s">
        <v>580</v>
      </c>
      <c r="B4861" s="1" t="s">
        <v>9</v>
      </c>
      <c r="C4861" s="1">
        <v>117</v>
      </c>
    </row>
    <row r="4862" spans="1:3">
      <c r="A4862" s="1" t="s">
        <v>1215</v>
      </c>
      <c r="B4862" s="1" t="s">
        <v>13</v>
      </c>
      <c r="C4862" s="1">
        <v>237</v>
      </c>
    </row>
    <row r="4863" spans="1:3">
      <c r="A4863" s="1" t="s">
        <v>3411</v>
      </c>
      <c r="B4863" s="1" t="s">
        <v>7</v>
      </c>
      <c r="C4863" s="1">
        <v>134</v>
      </c>
    </row>
    <row r="4864" spans="1:3">
      <c r="A4864" s="1" t="s">
        <v>1246</v>
      </c>
      <c r="B4864" s="1" t="s">
        <v>4</v>
      </c>
      <c r="C4864" s="1">
        <v>67</v>
      </c>
    </row>
    <row r="4865" spans="1:3">
      <c r="A4865" s="1" t="s">
        <v>3412</v>
      </c>
      <c r="B4865" s="1" t="s">
        <v>13</v>
      </c>
      <c r="C4865" s="1">
        <v>269</v>
      </c>
    </row>
    <row r="4866" spans="1:3">
      <c r="A4866" s="1" t="s">
        <v>754</v>
      </c>
      <c r="B4866" s="1" t="s">
        <v>9</v>
      </c>
      <c r="C4866" s="1">
        <v>105</v>
      </c>
    </row>
    <row r="4867" spans="1:3">
      <c r="A4867" s="1" t="s">
        <v>3413</v>
      </c>
      <c r="B4867" s="1" t="s">
        <v>9</v>
      </c>
      <c r="C4867" s="1">
        <v>73</v>
      </c>
    </row>
    <row r="4868" spans="1:3">
      <c r="A4868" s="1" t="s">
        <v>778</v>
      </c>
      <c r="B4868" s="1" t="s">
        <v>9</v>
      </c>
      <c r="C4868" s="1">
        <v>128</v>
      </c>
    </row>
    <row r="4869" spans="1:3">
      <c r="A4869" s="1" t="s">
        <v>2243</v>
      </c>
      <c r="B4869" s="1" t="s">
        <v>7</v>
      </c>
      <c r="C4869" s="1">
        <v>156</v>
      </c>
    </row>
    <row r="4870" spans="1:3">
      <c r="A4870" s="1" t="s">
        <v>558</v>
      </c>
      <c r="B4870" s="1" t="s">
        <v>13</v>
      </c>
      <c r="C4870" s="1">
        <v>247</v>
      </c>
    </row>
    <row r="4871" spans="1:3">
      <c r="A4871" s="1" t="s">
        <v>3414</v>
      </c>
      <c r="B4871" s="1" t="s">
        <v>9</v>
      </c>
      <c r="C4871" s="1">
        <v>99</v>
      </c>
    </row>
    <row r="4872" spans="1:3">
      <c r="A4872" s="1" t="s">
        <v>1070</v>
      </c>
      <c r="B4872" s="1" t="s">
        <v>4</v>
      </c>
      <c r="C4872" s="1">
        <v>77</v>
      </c>
    </row>
    <row r="4873" spans="1:3">
      <c r="A4873" s="1" t="s">
        <v>3415</v>
      </c>
      <c r="B4873" s="1" t="s">
        <v>7</v>
      </c>
      <c r="C4873" s="1">
        <v>179</v>
      </c>
    </row>
    <row r="4874" spans="1:3">
      <c r="A4874" s="1" t="s">
        <v>57</v>
      </c>
      <c r="B4874" s="1" t="s">
        <v>13</v>
      </c>
      <c r="C4874" s="1">
        <v>226</v>
      </c>
    </row>
    <row r="4875" spans="1:3">
      <c r="A4875" s="1" t="s">
        <v>3416</v>
      </c>
      <c r="B4875" s="1" t="s">
        <v>9</v>
      </c>
      <c r="C4875" s="1">
        <v>85</v>
      </c>
    </row>
    <row r="4876" spans="1:3">
      <c r="A4876" s="1" t="s">
        <v>2926</v>
      </c>
      <c r="B4876" s="1" t="s">
        <v>7</v>
      </c>
      <c r="C4876" s="1">
        <v>147</v>
      </c>
    </row>
    <row r="4877" spans="1:3">
      <c r="A4877" s="1" t="s">
        <v>1641</v>
      </c>
      <c r="B4877" s="1" t="s">
        <v>7</v>
      </c>
      <c r="C4877" s="1">
        <v>204</v>
      </c>
    </row>
    <row r="4878" spans="1:3">
      <c r="A4878" s="1" t="s">
        <v>3417</v>
      </c>
      <c r="B4878" s="1" t="s">
        <v>9</v>
      </c>
      <c r="C4878" s="1">
        <v>134</v>
      </c>
    </row>
    <row r="4879" spans="1:3">
      <c r="A4879" s="1" t="s">
        <v>3418</v>
      </c>
      <c r="B4879" s="1" t="s">
        <v>4</v>
      </c>
      <c r="C4879" s="1">
        <v>83</v>
      </c>
    </row>
    <row r="4880" spans="1:3">
      <c r="A4880" s="1" t="s">
        <v>907</v>
      </c>
      <c r="B4880" s="1" t="s">
        <v>7</v>
      </c>
      <c r="C4880" s="1">
        <v>157</v>
      </c>
    </row>
    <row r="4881" spans="1:3">
      <c r="A4881" s="1" t="s">
        <v>3419</v>
      </c>
      <c r="B4881" s="1" t="s">
        <v>13</v>
      </c>
      <c r="C4881" s="1">
        <v>283</v>
      </c>
    </row>
    <row r="4882" spans="1:3">
      <c r="A4882" s="1" t="s">
        <v>3297</v>
      </c>
      <c r="B4882" s="1" t="s">
        <v>9</v>
      </c>
      <c r="C4882" s="1">
        <v>80</v>
      </c>
    </row>
    <row r="4883" spans="1:3">
      <c r="A4883" s="1" t="s">
        <v>3420</v>
      </c>
      <c r="B4883" s="1" t="s">
        <v>13</v>
      </c>
      <c r="C4883" s="1">
        <v>240</v>
      </c>
    </row>
    <row r="4884" spans="1:3">
      <c r="A4884" s="1" t="s">
        <v>1514</v>
      </c>
      <c r="B4884" s="1" t="s">
        <v>4</v>
      </c>
      <c r="C4884" s="1">
        <v>91</v>
      </c>
    </row>
    <row r="4885" spans="1:3">
      <c r="A4885" s="1" t="s">
        <v>112</v>
      </c>
      <c r="B4885" s="1" t="s">
        <v>9</v>
      </c>
      <c r="C4885" s="1">
        <v>104</v>
      </c>
    </row>
    <row r="4886" spans="1:3">
      <c r="A4886" s="1" t="s">
        <v>1465</v>
      </c>
      <c r="B4886" s="1" t="s">
        <v>9</v>
      </c>
      <c r="C4886" s="1">
        <v>88</v>
      </c>
    </row>
    <row r="4887" spans="1:3">
      <c r="A4887" s="1" t="s">
        <v>3421</v>
      </c>
      <c r="B4887" s="1" t="s">
        <v>9</v>
      </c>
      <c r="C4887" s="1">
        <v>94</v>
      </c>
    </row>
    <row r="4888" spans="1:3">
      <c r="A4888" s="1" t="s">
        <v>397</v>
      </c>
      <c r="B4888" s="1" t="s">
        <v>7</v>
      </c>
      <c r="C4888" s="1">
        <v>172</v>
      </c>
    </row>
    <row r="4889" spans="1:3">
      <c r="A4889" s="1" t="s">
        <v>3422</v>
      </c>
      <c r="B4889" s="1" t="s">
        <v>13</v>
      </c>
      <c r="C4889" s="1">
        <v>277</v>
      </c>
    </row>
    <row r="4890" spans="1:3">
      <c r="A4890" s="1" t="s">
        <v>3423</v>
      </c>
      <c r="B4890" s="1" t="s">
        <v>4</v>
      </c>
      <c r="C4890" s="1">
        <v>86</v>
      </c>
    </row>
    <row r="4891" spans="1:3">
      <c r="A4891" s="1" t="s">
        <v>3424</v>
      </c>
      <c r="B4891" s="1" t="s">
        <v>7</v>
      </c>
      <c r="C4891" s="1">
        <v>140</v>
      </c>
    </row>
    <row r="4892" spans="1:3">
      <c r="A4892" s="1" t="s">
        <v>376</v>
      </c>
      <c r="B4892" s="1" t="s">
        <v>9</v>
      </c>
      <c r="C4892" s="1">
        <v>103</v>
      </c>
    </row>
    <row r="4893" spans="1:3">
      <c r="A4893" s="1" t="s">
        <v>3425</v>
      </c>
      <c r="B4893" s="1" t="s">
        <v>13</v>
      </c>
      <c r="C4893" s="1">
        <v>256</v>
      </c>
    </row>
    <row r="4894" spans="1:3">
      <c r="A4894" s="1" t="s">
        <v>725</v>
      </c>
      <c r="B4894" s="1" t="s">
        <v>9</v>
      </c>
      <c r="C4894" s="1">
        <v>104</v>
      </c>
    </row>
    <row r="4895" spans="1:3">
      <c r="A4895" s="1" t="s">
        <v>1182</v>
      </c>
      <c r="B4895" s="1" t="s">
        <v>13</v>
      </c>
      <c r="C4895" s="1">
        <v>242</v>
      </c>
    </row>
    <row r="4896" spans="1:3">
      <c r="A4896" s="1" t="s">
        <v>3426</v>
      </c>
      <c r="B4896" s="1" t="s">
        <v>4</v>
      </c>
      <c r="C4896" s="1">
        <v>81</v>
      </c>
    </row>
    <row r="4897" spans="1:3">
      <c r="A4897" s="1" t="s">
        <v>3427</v>
      </c>
      <c r="B4897" s="1" t="s">
        <v>13</v>
      </c>
      <c r="C4897" s="1">
        <v>255</v>
      </c>
    </row>
    <row r="4898" spans="1:3">
      <c r="A4898" s="1" t="s">
        <v>3428</v>
      </c>
      <c r="B4898" s="1" t="s">
        <v>9</v>
      </c>
      <c r="C4898" s="1">
        <v>82</v>
      </c>
    </row>
    <row r="4899" spans="1:3">
      <c r="A4899" s="1" t="s">
        <v>3429</v>
      </c>
      <c r="B4899" s="1" t="s">
        <v>4</v>
      </c>
      <c r="C4899" s="1">
        <v>70</v>
      </c>
    </row>
    <row r="4900" spans="1:3">
      <c r="A4900" s="1" t="s">
        <v>1861</v>
      </c>
      <c r="B4900" s="1" t="s">
        <v>13</v>
      </c>
      <c r="C4900" s="1">
        <v>242</v>
      </c>
    </row>
    <row r="4901" spans="1:3">
      <c r="A4901" s="1" t="s">
        <v>3430</v>
      </c>
      <c r="B4901" s="1" t="s">
        <v>9</v>
      </c>
      <c r="C4901" s="1">
        <v>57</v>
      </c>
    </row>
    <row r="4902" spans="1:3">
      <c r="A4902" s="1" t="s">
        <v>3431</v>
      </c>
      <c r="B4902" s="1" t="s">
        <v>7</v>
      </c>
      <c r="C4902" s="1">
        <v>161</v>
      </c>
    </row>
    <row r="4903" spans="1:3">
      <c r="A4903" s="1" t="s">
        <v>893</v>
      </c>
      <c r="B4903" s="1" t="s">
        <v>4</v>
      </c>
      <c r="C4903" s="1">
        <v>63</v>
      </c>
    </row>
    <row r="4904" spans="1:3">
      <c r="A4904" s="1" t="s">
        <v>3432</v>
      </c>
      <c r="B4904" s="1" t="s">
        <v>13</v>
      </c>
      <c r="C4904" s="1">
        <v>262</v>
      </c>
    </row>
    <row r="4905" spans="1:3">
      <c r="A4905" s="1" t="s">
        <v>3433</v>
      </c>
      <c r="B4905" s="1" t="s">
        <v>13</v>
      </c>
      <c r="C4905" s="1">
        <v>221</v>
      </c>
    </row>
    <row r="4906" spans="1:3">
      <c r="A4906" s="1" t="s">
        <v>897</v>
      </c>
      <c r="B4906" s="1" t="s">
        <v>4</v>
      </c>
      <c r="C4906" s="1">
        <v>83</v>
      </c>
    </row>
    <row r="4907" spans="1:3">
      <c r="A4907" s="1" t="s">
        <v>3038</v>
      </c>
      <c r="B4907" s="1" t="s">
        <v>13</v>
      </c>
      <c r="C4907" s="1">
        <v>256</v>
      </c>
    </row>
    <row r="4908" spans="1:3">
      <c r="A4908" s="1" t="s">
        <v>3434</v>
      </c>
      <c r="B4908" s="1" t="s">
        <v>13</v>
      </c>
      <c r="C4908" s="1">
        <v>271</v>
      </c>
    </row>
    <row r="4909" spans="1:3">
      <c r="A4909" s="1" t="s">
        <v>3435</v>
      </c>
      <c r="B4909" s="1" t="s">
        <v>13</v>
      </c>
      <c r="C4909" s="1">
        <v>258</v>
      </c>
    </row>
    <row r="4910" spans="1:3">
      <c r="A4910" s="1" t="s">
        <v>3036</v>
      </c>
      <c r="B4910" s="1" t="s">
        <v>13</v>
      </c>
      <c r="C4910" s="1">
        <v>246</v>
      </c>
    </row>
    <row r="4911" spans="1:3">
      <c r="A4911" s="1" t="s">
        <v>3436</v>
      </c>
      <c r="B4911" s="1" t="s">
        <v>4</v>
      </c>
      <c r="C4911" s="1">
        <v>56</v>
      </c>
    </row>
    <row r="4912" spans="1:3">
      <c r="A4912" s="1" t="s">
        <v>109</v>
      </c>
      <c r="B4912" s="1" t="s">
        <v>7</v>
      </c>
      <c r="C4912" s="1">
        <v>119</v>
      </c>
    </row>
    <row r="4913" spans="1:3">
      <c r="A4913" s="1" t="s">
        <v>1220</v>
      </c>
      <c r="B4913" s="1" t="s">
        <v>13</v>
      </c>
      <c r="C4913" s="1">
        <v>227</v>
      </c>
    </row>
    <row r="4914" spans="1:3">
      <c r="A4914" s="1" t="s">
        <v>3437</v>
      </c>
      <c r="B4914" s="1" t="s">
        <v>7</v>
      </c>
      <c r="C4914" s="1">
        <v>163</v>
      </c>
    </row>
    <row r="4915" spans="1:3">
      <c r="A4915" s="1" t="s">
        <v>3438</v>
      </c>
      <c r="B4915" s="1" t="s">
        <v>7</v>
      </c>
      <c r="C4915" s="1">
        <v>126</v>
      </c>
    </row>
    <row r="4916" spans="1:3">
      <c r="A4916" s="1" t="s">
        <v>3439</v>
      </c>
      <c r="B4916" s="1" t="s">
        <v>4</v>
      </c>
      <c r="C4916" s="1">
        <v>24</v>
      </c>
    </row>
    <row r="4917" spans="1:3">
      <c r="A4917" s="1" t="s">
        <v>798</v>
      </c>
      <c r="B4917" s="1" t="s">
        <v>7</v>
      </c>
      <c r="C4917" s="1">
        <v>137</v>
      </c>
    </row>
    <row r="4918" spans="1:3">
      <c r="A4918" s="1" t="s">
        <v>224</v>
      </c>
      <c r="B4918" s="1" t="s">
        <v>4</v>
      </c>
      <c r="C4918" s="1">
        <v>76</v>
      </c>
    </row>
    <row r="4919" spans="1:3">
      <c r="A4919" s="1" t="s">
        <v>3431</v>
      </c>
      <c r="B4919" s="1" t="s">
        <v>4</v>
      </c>
      <c r="C4919" s="1">
        <v>63</v>
      </c>
    </row>
    <row r="4920" spans="1:3">
      <c r="A4920" s="1" t="s">
        <v>3440</v>
      </c>
      <c r="B4920" s="1" t="s">
        <v>4</v>
      </c>
      <c r="C4920" s="1">
        <v>68</v>
      </c>
    </row>
    <row r="4921" spans="1:3">
      <c r="A4921" s="1" t="s">
        <v>3441</v>
      </c>
      <c r="B4921" s="1" t="s">
        <v>9</v>
      </c>
      <c r="C4921" s="1">
        <v>91</v>
      </c>
    </row>
    <row r="4922" spans="1:3">
      <c r="A4922" s="1" t="s">
        <v>1517</v>
      </c>
      <c r="B4922" s="1" t="s">
        <v>7</v>
      </c>
      <c r="C4922" s="1">
        <v>130</v>
      </c>
    </row>
    <row r="4923" spans="1:3">
      <c r="A4923" s="1" t="s">
        <v>3442</v>
      </c>
      <c r="B4923" s="1" t="s">
        <v>4</v>
      </c>
      <c r="C4923" s="1">
        <v>83</v>
      </c>
    </row>
    <row r="4924" spans="1:3">
      <c r="A4924" s="1" t="s">
        <v>1509</v>
      </c>
      <c r="B4924" s="1" t="s">
        <v>4</v>
      </c>
      <c r="C4924" s="1">
        <v>102</v>
      </c>
    </row>
    <row r="4925" spans="1:3">
      <c r="A4925" s="1" t="s">
        <v>992</v>
      </c>
      <c r="B4925" s="1" t="s">
        <v>13</v>
      </c>
      <c r="C4925" s="1">
        <v>261</v>
      </c>
    </row>
    <row r="4926" spans="1:3">
      <c r="A4926" s="1" t="s">
        <v>2576</v>
      </c>
      <c r="B4926" s="1" t="s">
        <v>9</v>
      </c>
      <c r="C4926" s="1">
        <v>77</v>
      </c>
    </row>
    <row r="4927" spans="1:3">
      <c r="A4927" s="1" t="s">
        <v>3443</v>
      </c>
      <c r="B4927" s="1" t="s">
        <v>7</v>
      </c>
      <c r="C4927" s="1">
        <v>167</v>
      </c>
    </row>
    <row r="4928" spans="1:3">
      <c r="A4928" s="1" t="s">
        <v>411</v>
      </c>
      <c r="B4928" s="1" t="s">
        <v>7</v>
      </c>
      <c r="C4928" s="1">
        <v>155</v>
      </c>
    </row>
    <row r="4929" spans="1:3">
      <c r="A4929" s="1" t="s">
        <v>2877</v>
      </c>
      <c r="B4929" s="1" t="s">
        <v>9</v>
      </c>
      <c r="C4929" s="1">
        <v>98</v>
      </c>
    </row>
    <row r="4930" spans="1:3">
      <c r="A4930" s="1" t="s">
        <v>659</v>
      </c>
      <c r="B4930" s="1" t="s">
        <v>13</v>
      </c>
      <c r="C4930" s="1">
        <v>265</v>
      </c>
    </row>
    <row r="4931" spans="1:3">
      <c r="A4931" s="1" t="s">
        <v>3002</v>
      </c>
      <c r="B4931" s="1" t="s">
        <v>4</v>
      </c>
      <c r="C4931" s="1">
        <v>89</v>
      </c>
    </row>
    <row r="4932" spans="1:3">
      <c r="A4932" s="1" t="s">
        <v>3444</v>
      </c>
      <c r="B4932" s="1" t="s">
        <v>13</v>
      </c>
      <c r="C4932" s="1">
        <v>230</v>
      </c>
    </row>
    <row r="4933" spans="1:3">
      <c r="A4933" s="1" t="s">
        <v>2435</v>
      </c>
      <c r="B4933" s="1" t="s">
        <v>13</v>
      </c>
      <c r="C4933" s="1">
        <v>253</v>
      </c>
    </row>
    <row r="4934" spans="1:3">
      <c r="A4934" s="1" t="s">
        <v>3445</v>
      </c>
      <c r="B4934" s="1" t="s">
        <v>9</v>
      </c>
      <c r="C4934" s="1">
        <v>79</v>
      </c>
    </row>
    <row r="4935" spans="1:3">
      <c r="A4935" s="1" t="s">
        <v>3446</v>
      </c>
      <c r="B4935" s="1" t="s">
        <v>7</v>
      </c>
      <c r="C4935" s="1">
        <v>158</v>
      </c>
    </row>
    <row r="4936" spans="1:3">
      <c r="A4936" s="1" t="s">
        <v>3447</v>
      </c>
      <c r="B4936" s="1" t="s">
        <v>4</v>
      </c>
      <c r="C4936" s="1">
        <v>92</v>
      </c>
    </row>
    <row r="4937" spans="1:3">
      <c r="A4937" s="1" t="s">
        <v>3448</v>
      </c>
      <c r="B4937" s="1" t="s">
        <v>9</v>
      </c>
      <c r="C4937" s="1">
        <v>104</v>
      </c>
    </row>
    <row r="4938" spans="1:3">
      <c r="A4938" s="1" t="s">
        <v>3449</v>
      </c>
      <c r="B4938" s="1" t="s">
        <v>4</v>
      </c>
      <c r="C4938" s="1">
        <v>78</v>
      </c>
    </row>
    <row r="4939" spans="1:3">
      <c r="A4939" s="1" t="s">
        <v>3450</v>
      </c>
      <c r="B4939" s="1" t="s">
        <v>13</v>
      </c>
      <c r="C4939" s="1">
        <v>236</v>
      </c>
    </row>
    <row r="4940" spans="1:3">
      <c r="A4940" s="1" t="s">
        <v>3451</v>
      </c>
      <c r="B4940" s="1" t="s">
        <v>4</v>
      </c>
      <c r="C4940" s="1">
        <v>75</v>
      </c>
    </row>
    <row r="4941" spans="1:3">
      <c r="A4941" s="1" t="s">
        <v>592</v>
      </c>
      <c r="B4941" s="1" t="s">
        <v>4</v>
      </c>
      <c r="C4941" s="1">
        <v>60</v>
      </c>
    </row>
    <row r="4942" spans="1:3">
      <c r="A4942" s="1" t="s">
        <v>1577</v>
      </c>
      <c r="B4942" s="1" t="s">
        <v>9</v>
      </c>
      <c r="C4942" s="1">
        <v>136</v>
      </c>
    </row>
    <row r="4943" spans="1:3">
      <c r="A4943" s="1" t="s">
        <v>3452</v>
      </c>
      <c r="B4943" s="1" t="s">
        <v>9</v>
      </c>
      <c r="C4943" s="1">
        <v>107</v>
      </c>
    </row>
    <row r="4944" spans="1:3">
      <c r="A4944" s="1" t="s">
        <v>128</v>
      </c>
      <c r="B4944" s="1" t="s">
        <v>9</v>
      </c>
      <c r="C4944" s="1">
        <v>126</v>
      </c>
    </row>
    <row r="4945" spans="1:3">
      <c r="A4945" s="1" t="s">
        <v>3453</v>
      </c>
      <c r="B4945" s="1" t="s">
        <v>9</v>
      </c>
      <c r="C4945" s="1">
        <v>81</v>
      </c>
    </row>
    <row r="4946" spans="1:3">
      <c r="A4946" s="1" t="s">
        <v>3454</v>
      </c>
      <c r="B4946" s="1" t="s">
        <v>13</v>
      </c>
      <c r="C4946" s="1">
        <v>272</v>
      </c>
    </row>
    <row r="4947" spans="1:3">
      <c r="A4947" s="1" t="s">
        <v>2856</v>
      </c>
      <c r="B4947" s="1" t="s">
        <v>7</v>
      </c>
      <c r="C4947" s="1">
        <v>166</v>
      </c>
    </row>
    <row r="4948" spans="1:3">
      <c r="A4948" s="1" t="s">
        <v>508</v>
      </c>
      <c r="B4948" s="1" t="s">
        <v>7</v>
      </c>
      <c r="C4948" s="1">
        <v>140</v>
      </c>
    </row>
    <row r="4949" spans="1:3">
      <c r="A4949" s="1" t="s">
        <v>1839</v>
      </c>
      <c r="B4949" s="1" t="s">
        <v>9</v>
      </c>
      <c r="C4949" s="1">
        <v>139</v>
      </c>
    </row>
    <row r="4950" spans="1:3">
      <c r="A4950" s="1" t="s">
        <v>3455</v>
      </c>
      <c r="B4950" s="1" t="s">
        <v>7</v>
      </c>
      <c r="C4950" s="1">
        <v>121</v>
      </c>
    </row>
    <row r="4951" spans="1:3">
      <c r="A4951" s="1" t="s">
        <v>1320</v>
      </c>
      <c r="B4951" s="1" t="s">
        <v>13</v>
      </c>
      <c r="C4951" s="1">
        <v>243</v>
      </c>
    </row>
    <row r="4952" spans="1:3">
      <c r="A4952" s="1" t="s">
        <v>3456</v>
      </c>
      <c r="B4952" s="1" t="s">
        <v>7</v>
      </c>
      <c r="C4952" s="1">
        <v>133</v>
      </c>
    </row>
    <row r="4953" spans="1:3">
      <c r="A4953" s="1" t="s">
        <v>3102</v>
      </c>
      <c r="B4953" s="1" t="s">
        <v>9</v>
      </c>
      <c r="C4953" s="1">
        <v>140</v>
      </c>
    </row>
    <row r="4954" spans="1:3">
      <c r="A4954" s="1" t="s">
        <v>3410</v>
      </c>
      <c r="B4954" s="1" t="s">
        <v>9</v>
      </c>
      <c r="C4954" s="1">
        <v>110</v>
      </c>
    </row>
    <row r="4955" spans="1:3">
      <c r="A4955" s="1" t="s">
        <v>1091</v>
      </c>
      <c r="B4955" s="1" t="s">
        <v>4</v>
      </c>
      <c r="C4955" s="1">
        <v>78</v>
      </c>
    </row>
    <row r="4956" spans="1:3">
      <c r="A4956" s="1" t="s">
        <v>3457</v>
      </c>
      <c r="B4956" s="1" t="s">
        <v>4</v>
      </c>
      <c r="C4956" s="1">
        <v>77</v>
      </c>
    </row>
    <row r="4957" spans="1:3">
      <c r="A4957" s="1" t="s">
        <v>3458</v>
      </c>
      <c r="B4957" s="1" t="s">
        <v>4</v>
      </c>
      <c r="C4957" s="1">
        <v>93</v>
      </c>
    </row>
    <row r="4958" spans="1:3">
      <c r="A4958" s="1" t="s">
        <v>1813</v>
      </c>
      <c r="B4958" s="1" t="s">
        <v>7</v>
      </c>
      <c r="C4958" s="1">
        <v>140</v>
      </c>
    </row>
    <row r="4959" spans="1:3">
      <c r="A4959" s="1" t="s">
        <v>3318</v>
      </c>
      <c r="B4959" s="1" t="s">
        <v>7</v>
      </c>
      <c r="C4959" s="1">
        <v>142</v>
      </c>
    </row>
    <row r="4960" spans="1:3">
      <c r="A4960" s="1" t="s">
        <v>625</v>
      </c>
      <c r="B4960" s="1" t="s">
        <v>9</v>
      </c>
      <c r="C4960" s="1">
        <v>51</v>
      </c>
    </row>
    <row r="4961" spans="1:3">
      <c r="A4961" s="1" t="s">
        <v>725</v>
      </c>
      <c r="B4961" s="1" t="s">
        <v>7</v>
      </c>
      <c r="C4961" s="1">
        <v>147</v>
      </c>
    </row>
    <row r="4962" spans="1:3">
      <c r="A4962" s="1" t="s">
        <v>3459</v>
      </c>
      <c r="B4962" s="1" t="s">
        <v>9</v>
      </c>
      <c r="C4962" s="1">
        <v>94</v>
      </c>
    </row>
    <row r="4963" spans="1:3">
      <c r="A4963" s="1" t="s">
        <v>2487</v>
      </c>
      <c r="B4963" s="1" t="s">
        <v>9</v>
      </c>
      <c r="C4963" s="1">
        <v>72</v>
      </c>
    </row>
    <row r="4964" spans="1:3">
      <c r="A4964" s="1" t="s">
        <v>104</v>
      </c>
      <c r="B4964" s="1" t="s">
        <v>7</v>
      </c>
      <c r="C4964" s="1">
        <v>148</v>
      </c>
    </row>
    <row r="4965" spans="1:3">
      <c r="A4965" s="1" t="s">
        <v>3460</v>
      </c>
      <c r="B4965" s="1" t="s">
        <v>7</v>
      </c>
      <c r="C4965" s="1">
        <v>170</v>
      </c>
    </row>
    <row r="4966" spans="1:3">
      <c r="A4966" s="1" t="s">
        <v>2131</v>
      </c>
      <c r="B4966" s="1" t="s">
        <v>9</v>
      </c>
      <c r="C4966" s="1">
        <v>99</v>
      </c>
    </row>
    <row r="4967" spans="1:3">
      <c r="A4967" s="1" t="s">
        <v>3461</v>
      </c>
      <c r="B4967" s="1" t="s">
        <v>13</v>
      </c>
      <c r="C4967" s="1">
        <v>236</v>
      </c>
    </row>
    <row r="4968" spans="1:3">
      <c r="A4968" s="1" t="s">
        <v>3462</v>
      </c>
      <c r="B4968" s="1" t="s">
        <v>9</v>
      </c>
      <c r="C4968" s="1">
        <v>106</v>
      </c>
    </row>
    <row r="4969" spans="1:3">
      <c r="A4969" s="1" t="s">
        <v>370</v>
      </c>
      <c r="B4969" s="1" t="s">
        <v>4</v>
      </c>
      <c r="C4969" s="1">
        <v>80</v>
      </c>
    </row>
    <row r="4970" spans="1:3">
      <c r="A4970" s="1" t="s">
        <v>3463</v>
      </c>
      <c r="B4970" s="1" t="s">
        <v>9</v>
      </c>
      <c r="C4970" s="1">
        <v>109</v>
      </c>
    </row>
    <row r="4971" spans="1:3">
      <c r="A4971" s="1" t="s">
        <v>3464</v>
      </c>
      <c r="B4971" s="1" t="s">
        <v>7</v>
      </c>
      <c r="C4971" s="1">
        <v>156</v>
      </c>
    </row>
    <row r="4972" spans="1:3">
      <c r="A4972" s="1" t="s">
        <v>3465</v>
      </c>
      <c r="B4972" s="1" t="s">
        <v>9</v>
      </c>
      <c r="C4972" s="1">
        <v>127</v>
      </c>
    </row>
    <row r="4973" spans="1:3">
      <c r="A4973" s="1" t="s">
        <v>3466</v>
      </c>
      <c r="B4973" s="1" t="s">
        <v>13</v>
      </c>
      <c r="C4973" s="1">
        <v>277</v>
      </c>
    </row>
    <row r="4974" spans="1:3">
      <c r="A4974" s="1" t="s">
        <v>361</v>
      </c>
      <c r="B4974" s="1" t="s">
        <v>4</v>
      </c>
      <c r="C4974" s="1">
        <v>95</v>
      </c>
    </row>
    <row r="4975" spans="1:3">
      <c r="A4975" s="1" t="s">
        <v>3467</v>
      </c>
      <c r="B4975" s="1" t="s">
        <v>4</v>
      </c>
      <c r="C4975" s="1">
        <v>49</v>
      </c>
    </row>
    <row r="4976" spans="1:3">
      <c r="A4976" s="1" t="s">
        <v>3468</v>
      </c>
      <c r="B4976" s="1" t="s">
        <v>7</v>
      </c>
      <c r="C4976" s="1">
        <v>170</v>
      </c>
    </row>
    <row r="4977" spans="1:3">
      <c r="A4977" s="1" t="s">
        <v>3469</v>
      </c>
      <c r="B4977" s="1" t="s">
        <v>13</v>
      </c>
      <c r="C4977" s="1">
        <v>256</v>
      </c>
    </row>
    <row r="4978" spans="1:3">
      <c r="A4978" s="1" t="s">
        <v>3470</v>
      </c>
      <c r="B4978" s="1" t="s">
        <v>7</v>
      </c>
      <c r="C4978" s="1">
        <v>161</v>
      </c>
    </row>
    <row r="4979" spans="1:3">
      <c r="A4979" s="1" t="s">
        <v>3471</v>
      </c>
      <c r="B4979" s="1" t="s">
        <v>13</v>
      </c>
      <c r="C4979" s="1">
        <v>243</v>
      </c>
    </row>
    <row r="4980" spans="1:3">
      <c r="A4980" s="1" t="s">
        <v>3398</v>
      </c>
      <c r="B4980" s="1" t="s">
        <v>13</v>
      </c>
      <c r="C4980" s="1">
        <v>265</v>
      </c>
    </row>
    <row r="4981" spans="1:3">
      <c r="A4981" s="1" t="s">
        <v>79</v>
      </c>
      <c r="B4981" s="1" t="s">
        <v>13</v>
      </c>
      <c r="C4981" s="1">
        <v>252</v>
      </c>
    </row>
    <row r="4982" spans="1:3">
      <c r="A4982" s="1" t="s">
        <v>3472</v>
      </c>
      <c r="B4982" s="1" t="s">
        <v>9</v>
      </c>
      <c r="C4982" s="1">
        <v>110</v>
      </c>
    </row>
    <row r="4983" spans="1:3">
      <c r="A4983" s="1" t="s">
        <v>3393</v>
      </c>
      <c r="B4983" s="1" t="s">
        <v>9</v>
      </c>
      <c r="C4983" s="1">
        <v>104</v>
      </c>
    </row>
    <row r="4984" spans="1:3">
      <c r="A4984" s="1" t="s">
        <v>2677</v>
      </c>
      <c r="B4984" s="1" t="s">
        <v>4</v>
      </c>
      <c r="C4984" s="1">
        <v>72</v>
      </c>
    </row>
    <row r="4985" spans="1:3">
      <c r="A4985" s="1" t="s">
        <v>246</v>
      </c>
      <c r="B4985" s="1" t="s">
        <v>9</v>
      </c>
      <c r="C4985" s="1">
        <v>128</v>
      </c>
    </row>
    <row r="4986" spans="1:3">
      <c r="A4986" s="1" t="s">
        <v>3468</v>
      </c>
      <c r="B4986" s="1" t="s">
        <v>4</v>
      </c>
      <c r="C4986" s="1">
        <v>75</v>
      </c>
    </row>
    <row r="4987" spans="1:3">
      <c r="A4987" s="1" t="s">
        <v>298</v>
      </c>
      <c r="B4987" s="1" t="s">
        <v>7</v>
      </c>
      <c r="C4987" s="1">
        <v>148</v>
      </c>
    </row>
    <row r="4988" spans="1:3">
      <c r="A4988" s="1" t="s">
        <v>2263</v>
      </c>
      <c r="B4988" s="1" t="s">
        <v>13</v>
      </c>
      <c r="C4988" s="1">
        <v>262</v>
      </c>
    </row>
    <row r="4989" spans="1:3">
      <c r="A4989" s="1" t="s">
        <v>6</v>
      </c>
      <c r="B4989" s="1" t="s">
        <v>13</v>
      </c>
      <c r="C4989" s="1">
        <v>217</v>
      </c>
    </row>
    <row r="4990" spans="1:3">
      <c r="A4990" s="1" t="s">
        <v>3473</v>
      </c>
      <c r="B4990" s="1" t="s">
        <v>4</v>
      </c>
      <c r="C4990" s="1">
        <v>43</v>
      </c>
    </row>
    <row r="4991" spans="1:3">
      <c r="A4991" s="1" t="s">
        <v>2995</v>
      </c>
      <c r="B4991" s="1" t="s">
        <v>9</v>
      </c>
      <c r="C4991" s="1">
        <v>42</v>
      </c>
    </row>
    <row r="4992" spans="1:3">
      <c r="A4992" s="1" t="s">
        <v>3474</v>
      </c>
      <c r="B4992" s="1" t="s">
        <v>9</v>
      </c>
      <c r="C4992" s="1">
        <v>89</v>
      </c>
    </row>
    <row r="4993" spans="1:3">
      <c r="A4993" s="1" t="s">
        <v>3475</v>
      </c>
      <c r="B4993" s="1" t="s">
        <v>7</v>
      </c>
      <c r="C4993" s="1">
        <v>152</v>
      </c>
    </row>
    <row r="4994" spans="1:3">
      <c r="A4994" s="1" t="s">
        <v>2672</v>
      </c>
      <c r="B4994" s="1" t="s">
        <v>7</v>
      </c>
      <c r="C4994" s="1">
        <v>138</v>
      </c>
    </row>
    <row r="4995" spans="1:3">
      <c r="A4995" s="1" t="s">
        <v>3476</v>
      </c>
      <c r="B4995" s="1" t="s">
        <v>7</v>
      </c>
      <c r="C4995" s="1">
        <v>139</v>
      </c>
    </row>
    <row r="4996" spans="1:3">
      <c r="A4996" s="1" t="s">
        <v>3477</v>
      </c>
      <c r="B4996" s="1" t="s">
        <v>7</v>
      </c>
      <c r="C4996" s="1">
        <v>164</v>
      </c>
    </row>
    <row r="4997" spans="1:3">
      <c r="A4997" s="1" t="s">
        <v>1235</v>
      </c>
      <c r="B4997" s="1" t="s">
        <v>13</v>
      </c>
      <c r="C4997" s="1">
        <v>256</v>
      </c>
    </row>
    <row r="4998" spans="1:3">
      <c r="A4998" s="1" t="s">
        <v>3217</v>
      </c>
      <c r="B4998" s="1" t="s">
        <v>4</v>
      </c>
      <c r="C4998" s="1">
        <v>78</v>
      </c>
    </row>
    <row r="4999" spans="1:3">
      <c r="A4999" s="1" t="s">
        <v>2202</v>
      </c>
      <c r="B4999" s="1" t="s">
        <v>9</v>
      </c>
      <c r="C4999" s="1">
        <v>84</v>
      </c>
    </row>
    <row r="5000" spans="1:3">
      <c r="A5000" s="1" t="s">
        <v>3346</v>
      </c>
      <c r="B5000" s="1" t="s">
        <v>7</v>
      </c>
      <c r="C5000" s="1">
        <v>165</v>
      </c>
    </row>
    <row r="5001" spans="1:3">
      <c r="A5001" s="1" t="s">
        <v>3478</v>
      </c>
      <c r="B5001" s="1" t="s">
        <v>7</v>
      </c>
      <c r="C5001" s="1">
        <v>160</v>
      </c>
    </row>
    <row r="5002" spans="1:3">
      <c r="A5002" s="1" t="s">
        <v>3414</v>
      </c>
      <c r="B5002" s="1" t="s">
        <v>4</v>
      </c>
      <c r="C5002" s="1">
        <v>105</v>
      </c>
    </row>
    <row r="5003" spans="1:3">
      <c r="A5003" s="1" t="s">
        <v>3479</v>
      </c>
      <c r="B5003" s="1" t="s">
        <v>7</v>
      </c>
      <c r="C5003" s="1">
        <v>173</v>
      </c>
    </row>
    <row r="5004" spans="1:3">
      <c r="A5004" s="1" t="s">
        <v>3480</v>
      </c>
      <c r="B5004" s="1" t="s">
        <v>7</v>
      </c>
      <c r="C5004" s="1">
        <v>146</v>
      </c>
    </row>
    <row r="5005" spans="1:3">
      <c r="A5005" s="1" t="s">
        <v>2510</v>
      </c>
      <c r="B5005" s="1" t="s">
        <v>9</v>
      </c>
      <c r="C5005" s="1">
        <v>89</v>
      </c>
    </row>
    <row r="5006" spans="1:3">
      <c r="A5006" s="1" t="s">
        <v>3481</v>
      </c>
      <c r="B5006" s="1" t="s">
        <v>7</v>
      </c>
      <c r="C5006" s="1">
        <v>153</v>
      </c>
    </row>
    <row r="5007" spans="1:3">
      <c r="A5007" s="1" t="s">
        <v>1621</v>
      </c>
      <c r="B5007" s="1" t="s">
        <v>4</v>
      </c>
      <c r="C5007" s="1">
        <v>106</v>
      </c>
    </row>
    <row r="5008" spans="1:3">
      <c r="A5008" s="1" t="s">
        <v>3482</v>
      </c>
      <c r="B5008" s="1" t="s">
        <v>9</v>
      </c>
      <c r="C5008" s="1">
        <v>82</v>
      </c>
    </row>
    <row r="5009" spans="1:3">
      <c r="A5009" s="1" t="s">
        <v>3483</v>
      </c>
      <c r="B5009" s="1" t="s">
        <v>4</v>
      </c>
      <c r="C5009" s="1">
        <v>87</v>
      </c>
    </row>
    <row r="5010" spans="1:3">
      <c r="A5010" s="1" t="s">
        <v>1424</v>
      </c>
      <c r="B5010" s="1" t="s">
        <v>7</v>
      </c>
      <c r="C5010" s="1">
        <v>171</v>
      </c>
    </row>
    <row r="5011" spans="1:3">
      <c r="A5011" s="1" t="s">
        <v>3484</v>
      </c>
      <c r="B5011" s="1" t="s">
        <v>4</v>
      </c>
      <c r="C5011" s="1">
        <v>88</v>
      </c>
    </row>
    <row r="5012" spans="1:3">
      <c r="A5012" s="1" t="s">
        <v>2858</v>
      </c>
      <c r="B5012" s="1" t="s">
        <v>13</v>
      </c>
      <c r="C5012" s="1">
        <v>230</v>
      </c>
    </row>
    <row r="5013" spans="1:3">
      <c r="A5013" s="1" t="s">
        <v>1087</v>
      </c>
      <c r="B5013" s="1" t="s">
        <v>13</v>
      </c>
      <c r="C5013" s="1">
        <v>233</v>
      </c>
    </row>
    <row r="5014" spans="1:3">
      <c r="A5014" s="1" t="s">
        <v>1070</v>
      </c>
      <c r="B5014" s="1" t="s">
        <v>9</v>
      </c>
      <c r="C5014" s="1">
        <v>109</v>
      </c>
    </row>
    <row r="5015" spans="1:3">
      <c r="A5015" s="1" t="s">
        <v>469</v>
      </c>
      <c r="B5015" s="1" t="s">
        <v>9</v>
      </c>
      <c r="C5015" s="1">
        <v>77</v>
      </c>
    </row>
    <row r="5016" spans="1:3">
      <c r="A5016" s="1" t="s">
        <v>3485</v>
      </c>
      <c r="B5016" s="1" t="s">
        <v>9</v>
      </c>
      <c r="C5016" s="1">
        <v>121</v>
      </c>
    </row>
    <row r="5017" spans="1:3">
      <c r="A5017" s="1" t="s">
        <v>2790</v>
      </c>
      <c r="B5017" s="1" t="s">
        <v>13</v>
      </c>
      <c r="C5017" s="1">
        <v>270</v>
      </c>
    </row>
    <row r="5018" spans="1:3">
      <c r="A5018" s="1" t="s">
        <v>2576</v>
      </c>
      <c r="B5018" s="1" t="s">
        <v>13</v>
      </c>
      <c r="C5018" s="1">
        <v>270</v>
      </c>
    </row>
    <row r="5019" spans="1:3">
      <c r="A5019" s="1" t="s">
        <v>3486</v>
      </c>
      <c r="B5019" s="1" t="s">
        <v>7</v>
      </c>
      <c r="C5019" s="1">
        <v>169</v>
      </c>
    </row>
    <row r="5020" spans="1:3">
      <c r="A5020" s="1" t="s">
        <v>1263</v>
      </c>
      <c r="B5020" s="1" t="s">
        <v>7</v>
      </c>
      <c r="C5020" s="1">
        <v>111</v>
      </c>
    </row>
    <row r="5021" spans="1:3">
      <c r="A5021" s="1" t="s">
        <v>2525</v>
      </c>
      <c r="B5021" s="1" t="s">
        <v>9</v>
      </c>
      <c r="C5021" s="1">
        <v>105</v>
      </c>
    </row>
    <row r="5022" spans="1:3">
      <c r="A5022" s="1" t="s">
        <v>935</v>
      </c>
      <c r="B5022" s="1" t="s">
        <v>9</v>
      </c>
      <c r="C5022" s="1">
        <v>119</v>
      </c>
    </row>
    <row r="5023" spans="1:3">
      <c r="A5023" s="1" t="s">
        <v>3487</v>
      </c>
      <c r="B5023" s="1" t="s">
        <v>13</v>
      </c>
      <c r="C5023" s="1">
        <v>223</v>
      </c>
    </row>
    <row r="5024" spans="1:3">
      <c r="A5024" s="1" t="s">
        <v>1428</v>
      </c>
      <c r="B5024" s="1" t="s">
        <v>13</v>
      </c>
      <c r="C5024" s="1">
        <v>245</v>
      </c>
    </row>
    <row r="5025" spans="1:3">
      <c r="A5025" s="1" t="s">
        <v>3488</v>
      </c>
      <c r="B5025" s="1" t="s">
        <v>9</v>
      </c>
      <c r="C5025" s="1">
        <v>89</v>
      </c>
    </row>
    <row r="5026" spans="1:3">
      <c r="A5026" s="1" t="s">
        <v>3489</v>
      </c>
      <c r="B5026" s="1" t="s">
        <v>4</v>
      </c>
      <c r="C5026" s="1">
        <v>48</v>
      </c>
    </row>
    <row r="5027" spans="1:3">
      <c r="A5027" s="1" t="s">
        <v>3490</v>
      </c>
      <c r="B5027" s="1" t="s">
        <v>13</v>
      </c>
      <c r="C5027" s="1">
        <v>256</v>
      </c>
    </row>
    <row r="5028" spans="1:3">
      <c r="A5028" s="1" t="s">
        <v>3491</v>
      </c>
      <c r="B5028" s="1" t="s">
        <v>4</v>
      </c>
      <c r="C5028" s="1">
        <v>86</v>
      </c>
    </row>
    <row r="5029" spans="1:3">
      <c r="A5029" s="1" t="s">
        <v>3492</v>
      </c>
      <c r="B5029" s="1" t="s">
        <v>13</v>
      </c>
      <c r="C5029" s="1">
        <v>230</v>
      </c>
    </row>
    <row r="5030" spans="1:3">
      <c r="A5030" s="1" t="s">
        <v>1725</v>
      </c>
      <c r="B5030" s="1" t="s">
        <v>4</v>
      </c>
      <c r="C5030" s="1">
        <v>47</v>
      </c>
    </row>
    <row r="5031" spans="1:3">
      <c r="A5031" s="1" t="s">
        <v>2040</v>
      </c>
      <c r="B5031" s="1" t="s">
        <v>9</v>
      </c>
      <c r="C5031" s="1">
        <v>106</v>
      </c>
    </row>
    <row r="5032" spans="1:3">
      <c r="A5032" s="1" t="s">
        <v>3493</v>
      </c>
      <c r="B5032" s="1" t="s">
        <v>9</v>
      </c>
      <c r="C5032" s="1">
        <v>120</v>
      </c>
    </row>
    <row r="5033" spans="1:3">
      <c r="A5033" s="1" t="s">
        <v>3273</v>
      </c>
      <c r="B5033" s="1" t="s">
        <v>9</v>
      </c>
      <c r="C5033" s="1">
        <v>122</v>
      </c>
    </row>
    <row r="5034" spans="1:3">
      <c r="A5034" s="1" t="s">
        <v>1530</v>
      </c>
      <c r="B5034" s="1" t="s">
        <v>13</v>
      </c>
      <c r="C5034" s="1">
        <v>277</v>
      </c>
    </row>
    <row r="5035" spans="1:3">
      <c r="A5035" s="1" t="s">
        <v>2235</v>
      </c>
      <c r="B5035" s="1" t="s">
        <v>13</v>
      </c>
      <c r="C5035" s="1">
        <v>260</v>
      </c>
    </row>
    <row r="5036" spans="1:3">
      <c r="A5036" s="1" t="s">
        <v>3494</v>
      </c>
      <c r="B5036" s="1" t="s">
        <v>13</v>
      </c>
      <c r="C5036" s="1">
        <v>282</v>
      </c>
    </row>
    <row r="5037" spans="1:3">
      <c r="A5037" s="1" t="s">
        <v>2550</v>
      </c>
      <c r="B5037" s="1" t="s">
        <v>13</v>
      </c>
      <c r="C5037" s="1">
        <v>267</v>
      </c>
    </row>
    <row r="5038" spans="1:3">
      <c r="A5038" s="1" t="s">
        <v>3495</v>
      </c>
      <c r="B5038" s="1" t="s">
        <v>9</v>
      </c>
      <c r="C5038" s="1">
        <v>106</v>
      </c>
    </row>
    <row r="5039" spans="1:3">
      <c r="A5039" s="1" t="s">
        <v>316</v>
      </c>
      <c r="B5039" s="1" t="s">
        <v>4</v>
      </c>
      <c r="C5039" s="1">
        <v>58</v>
      </c>
    </row>
    <row r="5040" spans="1:3">
      <c r="A5040" s="1" t="s">
        <v>3496</v>
      </c>
      <c r="B5040" s="1" t="s">
        <v>7</v>
      </c>
      <c r="C5040" s="1">
        <v>170</v>
      </c>
    </row>
    <row r="5041" spans="1:3">
      <c r="A5041" s="1" t="s">
        <v>1135</v>
      </c>
      <c r="B5041" s="1" t="s">
        <v>9</v>
      </c>
      <c r="C5041" s="1">
        <v>103</v>
      </c>
    </row>
    <row r="5042" spans="1:3">
      <c r="A5042" s="1" t="s">
        <v>633</v>
      </c>
      <c r="B5042" s="1" t="s">
        <v>4</v>
      </c>
      <c r="C5042" s="1">
        <v>34</v>
      </c>
    </row>
    <row r="5043" spans="1:3">
      <c r="A5043" s="1" t="s">
        <v>3497</v>
      </c>
      <c r="B5043" s="1" t="s">
        <v>7</v>
      </c>
      <c r="C5043" s="1">
        <v>139</v>
      </c>
    </row>
    <row r="5044" spans="1:3">
      <c r="A5044" s="1" t="s">
        <v>3498</v>
      </c>
      <c r="B5044" s="1" t="s">
        <v>7</v>
      </c>
      <c r="C5044" s="1">
        <v>135</v>
      </c>
    </row>
    <row r="5045" spans="1:3">
      <c r="A5045" s="1" t="s">
        <v>3499</v>
      </c>
      <c r="B5045" s="1" t="s">
        <v>7</v>
      </c>
      <c r="C5045" s="1">
        <v>125</v>
      </c>
    </row>
    <row r="5046" spans="1:3">
      <c r="A5046" s="1" t="s">
        <v>1529</v>
      </c>
      <c r="B5046" s="1" t="s">
        <v>4</v>
      </c>
      <c r="C5046" s="1">
        <v>119</v>
      </c>
    </row>
    <row r="5047" spans="1:3">
      <c r="A5047" s="1" t="s">
        <v>3500</v>
      </c>
      <c r="B5047" s="1" t="s">
        <v>4</v>
      </c>
      <c r="C5047" s="1">
        <v>86</v>
      </c>
    </row>
    <row r="5048" spans="1:3">
      <c r="A5048" s="1" t="s">
        <v>971</v>
      </c>
      <c r="B5048" s="1" t="s">
        <v>7</v>
      </c>
      <c r="C5048" s="1">
        <v>156</v>
      </c>
    </row>
    <row r="5049" spans="1:3">
      <c r="A5049" s="1" t="s">
        <v>2520</v>
      </c>
      <c r="B5049" s="1" t="s">
        <v>4</v>
      </c>
      <c r="C5049" s="1">
        <v>104</v>
      </c>
    </row>
    <row r="5050" spans="1:3">
      <c r="A5050" s="1" t="s">
        <v>3501</v>
      </c>
      <c r="B5050" s="1" t="s">
        <v>13</v>
      </c>
      <c r="C5050" s="1">
        <v>242</v>
      </c>
    </row>
    <row r="5051" spans="1:3">
      <c r="A5051" s="1" t="s">
        <v>3502</v>
      </c>
      <c r="B5051" s="1" t="s">
        <v>4</v>
      </c>
      <c r="C5051" s="1">
        <v>71</v>
      </c>
    </row>
    <row r="5052" spans="1:3">
      <c r="A5052" s="1" t="s">
        <v>3341</v>
      </c>
      <c r="B5052" s="1" t="s">
        <v>13</v>
      </c>
      <c r="C5052" s="1">
        <v>222</v>
      </c>
    </row>
    <row r="5053" spans="1:3">
      <c r="A5053" s="1" t="s">
        <v>3503</v>
      </c>
      <c r="B5053" s="1" t="s">
        <v>4</v>
      </c>
      <c r="C5053" s="1">
        <v>84</v>
      </c>
    </row>
    <row r="5054" spans="1:3">
      <c r="A5054" s="1" t="s">
        <v>2940</v>
      </c>
      <c r="B5054" s="1" t="s">
        <v>4</v>
      </c>
      <c r="C5054" s="1">
        <v>37</v>
      </c>
    </row>
    <row r="5055" spans="1:3">
      <c r="A5055" s="1" t="s">
        <v>1910</v>
      </c>
      <c r="B5055" s="1" t="s">
        <v>4</v>
      </c>
      <c r="C5055" s="1">
        <v>62</v>
      </c>
    </row>
    <row r="5056" spans="1:3">
      <c r="A5056" s="1" t="s">
        <v>1358</v>
      </c>
      <c r="B5056" s="1" t="s">
        <v>7</v>
      </c>
      <c r="C5056" s="1">
        <v>150</v>
      </c>
    </row>
    <row r="5057" spans="1:3">
      <c r="A5057" s="1" t="s">
        <v>3504</v>
      </c>
      <c r="B5057" s="1" t="s">
        <v>7</v>
      </c>
      <c r="C5057" s="1">
        <v>174</v>
      </c>
    </row>
    <row r="5058" spans="1:3">
      <c r="A5058" s="1" t="s">
        <v>136</v>
      </c>
      <c r="B5058" s="1" t="s">
        <v>7</v>
      </c>
      <c r="C5058" s="1">
        <v>148</v>
      </c>
    </row>
    <row r="5059" spans="1:3">
      <c r="A5059" s="1" t="s">
        <v>2765</v>
      </c>
      <c r="B5059" s="1" t="s">
        <v>13</v>
      </c>
      <c r="C5059" s="1">
        <v>268</v>
      </c>
    </row>
    <row r="5060" spans="1:3">
      <c r="A5060" s="1" t="s">
        <v>3505</v>
      </c>
      <c r="B5060" s="1" t="s">
        <v>7</v>
      </c>
      <c r="C5060" s="1">
        <v>150</v>
      </c>
    </row>
    <row r="5061" spans="1:3">
      <c r="A5061" s="1" t="s">
        <v>3506</v>
      </c>
      <c r="B5061" s="1" t="s">
        <v>4</v>
      </c>
      <c r="C5061" s="1">
        <v>67</v>
      </c>
    </row>
    <row r="5062" spans="1:3">
      <c r="A5062" s="1" t="s">
        <v>3483</v>
      </c>
      <c r="B5062" s="1" t="s">
        <v>7</v>
      </c>
      <c r="C5062" s="1">
        <v>148</v>
      </c>
    </row>
    <row r="5063" spans="1:3">
      <c r="A5063" s="1" t="s">
        <v>3507</v>
      </c>
      <c r="B5063" s="1" t="s">
        <v>13</v>
      </c>
      <c r="C5063" s="1">
        <v>260</v>
      </c>
    </row>
    <row r="5064" spans="1:3">
      <c r="A5064" s="1" t="s">
        <v>1376</v>
      </c>
      <c r="B5064" s="1" t="s">
        <v>13</v>
      </c>
      <c r="C5064" s="1">
        <v>255</v>
      </c>
    </row>
    <row r="5065" spans="1:3">
      <c r="A5065" s="1" t="s">
        <v>2160</v>
      </c>
      <c r="B5065" s="1" t="s">
        <v>7</v>
      </c>
      <c r="C5065" s="1">
        <v>163</v>
      </c>
    </row>
    <row r="5066" spans="1:3">
      <c r="A5066" s="1" t="s">
        <v>3141</v>
      </c>
      <c r="B5066" s="1" t="s">
        <v>9</v>
      </c>
      <c r="C5066" s="1">
        <v>93</v>
      </c>
    </row>
    <row r="5067" spans="1:3">
      <c r="A5067" s="1" t="s">
        <v>2884</v>
      </c>
      <c r="B5067" s="1" t="s">
        <v>4</v>
      </c>
      <c r="C5067" s="1">
        <v>99</v>
      </c>
    </row>
    <row r="5068" spans="1:3">
      <c r="A5068" s="1" t="s">
        <v>3508</v>
      </c>
      <c r="B5068" s="1" t="s">
        <v>7</v>
      </c>
      <c r="C5068" s="1">
        <v>134</v>
      </c>
    </row>
    <row r="5069" spans="1:3">
      <c r="A5069" s="1" t="s">
        <v>3509</v>
      </c>
      <c r="B5069" s="1" t="s">
        <v>9</v>
      </c>
      <c r="C5069" s="1">
        <v>79</v>
      </c>
    </row>
    <row r="5070" spans="1:3">
      <c r="A5070" s="1" t="s">
        <v>3261</v>
      </c>
      <c r="B5070" s="1" t="s">
        <v>4</v>
      </c>
      <c r="C5070" s="1">
        <v>75</v>
      </c>
    </row>
    <row r="5071" spans="1:3">
      <c r="A5071" s="1" t="s">
        <v>3510</v>
      </c>
      <c r="B5071" s="1" t="s">
        <v>9</v>
      </c>
      <c r="C5071" s="1">
        <v>74</v>
      </c>
    </row>
    <row r="5072" spans="1:3">
      <c r="A5072" s="1" t="s">
        <v>2233</v>
      </c>
      <c r="B5072" s="1" t="s">
        <v>4</v>
      </c>
      <c r="C5072" s="1">
        <v>84</v>
      </c>
    </row>
    <row r="5073" spans="1:3">
      <c r="A5073" s="1" t="s">
        <v>2405</v>
      </c>
      <c r="B5073" s="1" t="s">
        <v>13</v>
      </c>
      <c r="C5073" s="1">
        <v>265</v>
      </c>
    </row>
    <row r="5074" spans="1:3">
      <c r="A5074" s="1" t="s">
        <v>3511</v>
      </c>
      <c r="B5074" s="1" t="s">
        <v>9</v>
      </c>
      <c r="C5074" s="1">
        <v>127</v>
      </c>
    </row>
    <row r="5075" spans="1:3">
      <c r="A5075" s="1" t="s">
        <v>3512</v>
      </c>
      <c r="B5075" s="1" t="s">
        <v>4</v>
      </c>
      <c r="C5075" s="1">
        <v>61</v>
      </c>
    </row>
    <row r="5076" spans="1:3">
      <c r="A5076" s="1" t="s">
        <v>2369</v>
      </c>
      <c r="B5076" s="1" t="s">
        <v>7</v>
      </c>
      <c r="C5076" s="1">
        <v>143</v>
      </c>
    </row>
    <row r="5077" spans="1:3">
      <c r="A5077" s="1" t="s">
        <v>2650</v>
      </c>
      <c r="B5077" s="1" t="s">
        <v>13</v>
      </c>
      <c r="C5077" s="1">
        <v>233</v>
      </c>
    </row>
    <row r="5078" spans="1:3">
      <c r="A5078" s="1" t="s">
        <v>2088</v>
      </c>
      <c r="B5078" s="1" t="s">
        <v>9</v>
      </c>
      <c r="C5078" s="1">
        <v>115</v>
      </c>
    </row>
    <row r="5079" spans="1:3">
      <c r="A5079" s="1" t="s">
        <v>3513</v>
      </c>
      <c r="B5079" s="1" t="s">
        <v>4</v>
      </c>
      <c r="C5079" s="1">
        <v>54</v>
      </c>
    </row>
    <row r="5080" spans="1:3">
      <c r="A5080" s="1" t="s">
        <v>3514</v>
      </c>
      <c r="B5080" s="1" t="s">
        <v>9</v>
      </c>
      <c r="C5080" s="1">
        <v>106</v>
      </c>
    </row>
    <row r="5081" spans="1:3">
      <c r="A5081" s="1" t="s">
        <v>1075</v>
      </c>
      <c r="B5081" s="1" t="s">
        <v>9</v>
      </c>
      <c r="C5081" s="1">
        <v>98</v>
      </c>
    </row>
    <row r="5082" spans="1:3">
      <c r="A5082" s="1" t="s">
        <v>3515</v>
      </c>
      <c r="B5082" s="1" t="s">
        <v>4</v>
      </c>
      <c r="C5082" s="1">
        <v>74</v>
      </c>
    </row>
    <row r="5083" spans="1:3">
      <c r="A5083" s="1" t="s">
        <v>3197</v>
      </c>
      <c r="B5083" s="1" t="s">
        <v>9</v>
      </c>
      <c r="C5083" s="1">
        <v>102</v>
      </c>
    </row>
    <row r="5084" spans="1:3">
      <c r="A5084" s="1" t="s">
        <v>2536</v>
      </c>
      <c r="B5084" s="1" t="s">
        <v>13</v>
      </c>
      <c r="C5084" s="1">
        <v>260</v>
      </c>
    </row>
    <row r="5085" spans="1:3">
      <c r="A5085" s="1" t="s">
        <v>3516</v>
      </c>
      <c r="B5085" s="1" t="s">
        <v>4</v>
      </c>
      <c r="C5085" s="1">
        <v>91</v>
      </c>
    </row>
    <row r="5086" spans="1:3">
      <c r="A5086" s="1" t="s">
        <v>3136</v>
      </c>
      <c r="B5086" s="1" t="s">
        <v>9</v>
      </c>
      <c r="C5086" s="1">
        <v>124</v>
      </c>
    </row>
    <row r="5087" spans="1:3">
      <c r="A5087" s="1" t="s">
        <v>1928</v>
      </c>
      <c r="B5087" s="1" t="s">
        <v>7</v>
      </c>
      <c r="C5087" s="1">
        <v>127</v>
      </c>
    </row>
    <row r="5088" spans="1:3">
      <c r="A5088" s="1" t="s">
        <v>911</v>
      </c>
      <c r="B5088" s="1" t="s">
        <v>13</v>
      </c>
      <c r="C5088" s="1">
        <v>276</v>
      </c>
    </row>
    <row r="5089" spans="1:3">
      <c r="A5089" s="1" t="s">
        <v>3517</v>
      </c>
      <c r="B5089" s="1" t="s">
        <v>13</v>
      </c>
      <c r="C5089" s="1">
        <v>240</v>
      </c>
    </row>
    <row r="5090" spans="1:3">
      <c r="A5090" s="1" t="s">
        <v>886</v>
      </c>
      <c r="B5090" s="1" t="s">
        <v>4</v>
      </c>
      <c r="C5090" s="1">
        <v>120</v>
      </c>
    </row>
    <row r="5091" spans="1:3">
      <c r="A5091" s="1" t="s">
        <v>76</v>
      </c>
      <c r="B5091" s="1" t="s">
        <v>7</v>
      </c>
      <c r="C5091" s="1">
        <v>141</v>
      </c>
    </row>
    <row r="5092" spans="1:3">
      <c r="A5092" s="1" t="s">
        <v>616</v>
      </c>
      <c r="B5092" s="1" t="s">
        <v>7</v>
      </c>
      <c r="C5092" s="1">
        <v>151</v>
      </c>
    </row>
    <row r="5093" spans="1:3">
      <c r="A5093" s="1" t="s">
        <v>3518</v>
      </c>
      <c r="B5093" s="1" t="s">
        <v>4</v>
      </c>
      <c r="C5093" s="1">
        <v>59</v>
      </c>
    </row>
    <row r="5094" spans="1:3">
      <c r="A5094" s="1" t="s">
        <v>1754</v>
      </c>
      <c r="B5094" s="1" t="s">
        <v>7</v>
      </c>
      <c r="C5094" s="1">
        <v>145</v>
      </c>
    </row>
    <row r="5095" spans="1:3">
      <c r="A5095" s="1" t="s">
        <v>3519</v>
      </c>
      <c r="B5095" s="1" t="s">
        <v>7</v>
      </c>
      <c r="C5095" s="1">
        <v>129</v>
      </c>
    </row>
    <row r="5096" spans="1:3">
      <c r="A5096" s="1" t="s">
        <v>186</v>
      </c>
      <c r="B5096" s="1" t="s">
        <v>7</v>
      </c>
      <c r="C5096" s="1">
        <v>123</v>
      </c>
    </row>
    <row r="5097" spans="1:3">
      <c r="A5097" s="1" t="s">
        <v>3520</v>
      </c>
      <c r="B5097" s="1" t="s">
        <v>4</v>
      </c>
      <c r="C5097" s="1">
        <v>89</v>
      </c>
    </row>
    <row r="5098" spans="1:3">
      <c r="A5098" s="1" t="s">
        <v>3328</v>
      </c>
      <c r="B5098" s="1" t="s">
        <v>13</v>
      </c>
      <c r="C5098" s="1">
        <v>250</v>
      </c>
    </row>
    <row r="5099" spans="1:3">
      <c r="A5099" s="1" t="s">
        <v>3308</v>
      </c>
      <c r="B5099" s="1" t="s">
        <v>9</v>
      </c>
      <c r="C5099" s="1">
        <v>157</v>
      </c>
    </row>
    <row r="5100" spans="1:3">
      <c r="A5100" s="1" t="s">
        <v>2910</v>
      </c>
      <c r="B5100" s="1" t="s">
        <v>13</v>
      </c>
      <c r="C5100" s="1">
        <v>241</v>
      </c>
    </row>
    <row r="5101" spans="1:3">
      <c r="A5101" s="1" t="s">
        <v>3521</v>
      </c>
      <c r="B5101" s="1" t="s">
        <v>4</v>
      </c>
      <c r="C5101" s="1">
        <v>97</v>
      </c>
    </row>
    <row r="5102" spans="1:3">
      <c r="A5102" s="1" t="s">
        <v>1440</v>
      </c>
      <c r="B5102" s="1" t="s">
        <v>7</v>
      </c>
      <c r="C5102" s="1">
        <v>138</v>
      </c>
    </row>
    <row r="5103" spans="1:3">
      <c r="A5103" s="1" t="s">
        <v>3522</v>
      </c>
      <c r="B5103" s="1" t="s">
        <v>4</v>
      </c>
      <c r="C5103" s="1">
        <v>91</v>
      </c>
    </row>
    <row r="5104" spans="1:3">
      <c r="A5104" s="1" t="s">
        <v>3523</v>
      </c>
      <c r="B5104" s="1" t="s">
        <v>13</v>
      </c>
      <c r="C5104" s="1">
        <v>240</v>
      </c>
    </row>
    <row r="5105" spans="1:3">
      <c r="A5105" s="1" t="s">
        <v>2941</v>
      </c>
      <c r="B5105" s="1" t="s">
        <v>13</v>
      </c>
      <c r="C5105" s="1">
        <v>251</v>
      </c>
    </row>
    <row r="5106" spans="1:3">
      <c r="A5106" s="1" t="s">
        <v>2994</v>
      </c>
      <c r="B5106" s="1" t="s">
        <v>9</v>
      </c>
      <c r="C5106" s="1">
        <v>99</v>
      </c>
    </row>
    <row r="5107" spans="1:3">
      <c r="A5107" s="1" t="s">
        <v>3524</v>
      </c>
      <c r="B5107" s="1" t="s">
        <v>13</v>
      </c>
      <c r="C5107" s="1">
        <v>227</v>
      </c>
    </row>
    <row r="5108" spans="1:3">
      <c r="A5108" s="1" t="s">
        <v>2670</v>
      </c>
      <c r="B5108" s="1" t="s">
        <v>9</v>
      </c>
      <c r="C5108" s="1">
        <v>139</v>
      </c>
    </row>
    <row r="5109" spans="1:3">
      <c r="A5109" s="1" t="s">
        <v>3525</v>
      </c>
      <c r="B5109" s="1" t="s">
        <v>7</v>
      </c>
      <c r="C5109" s="1">
        <v>149</v>
      </c>
    </row>
    <row r="5110" spans="1:3">
      <c r="A5110" s="1" t="s">
        <v>1463</v>
      </c>
      <c r="B5110" s="1" t="s">
        <v>4</v>
      </c>
      <c r="C5110" s="1">
        <v>77</v>
      </c>
    </row>
    <row r="5111" spans="1:3">
      <c r="A5111" s="1" t="s">
        <v>3526</v>
      </c>
      <c r="B5111" s="1" t="s">
        <v>9</v>
      </c>
      <c r="C5111" s="1">
        <v>112</v>
      </c>
    </row>
    <row r="5112" spans="1:3">
      <c r="A5112" s="1" t="s">
        <v>2230</v>
      </c>
      <c r="B5112" s="1" t="s">
        <v>7</v>
      </c>
      <c r="C5112" s="1">
        <v>127</v>
      </c>
    </row>
    <row r="5113" spans="1:3">
      <c r="A5113" s="1" t="s">
        <v>3527</v>
      </c>
      <c r="B5113" s="1" t="s">
        <v>4</v>
      </c>
      <c r="C5113" s="1">
        <v>92</v>
      </c>
    </row>
    <row r="5114" spans="1:3">
      <c r="A5114" s="1" t="s">
        <v>1727</v>
      </c>
      <c r="B5114" s="1" t="s">
        <v>4</v>
      </c>
      <c r="C5114" s="1">
        <v>81</v>
      </c>
    </row>
    <row r="5115" spans="1:3">
      <c r="A5115" s="1" t="s">
        <v>3528</v>
      </c>
      <c r="B5115" s="1" t="s">
        <v>4</v>
      </c>
      <c r="C5115" s="1">
        <v>25</v>
      </c>
    </row>
    <row r="5116" spans="1:3">
      <c r="A5116" s="1" t="s">
        <v>29</v>
      </c>
      <c r="B5116" s="1" t="s">
        <v>9</v>
      </c>
      <c r="C5116" s="1">
        <v>93</v>
      </c>
    </row>
    <row r="5117" spans="1:3">
      <c r="A5117" s="1" t="s">
        <v>3529</v>
      </c>
      <c r="B5117" s="1" t="s">
        <v>13</v>
      </c>
      <c r="C5117" s="1">
        <v>263</v>
      </c>
    </row>
    <row r="5118" spans="1:3">
      <c r="A5118" s="1" t="s">
        <v>3530</v>
      </c>
      <c r="B5118" s="1" t="s">
        <v>13</v>
      </c>
      <c r="C5118" s="1">
        <v>249</v>
      </c>
    </row>
    <row r="5119" spans="1:3">
      <c r="A5119" s="1" t="s">
        <v>3286</v>
      </c>
      <c r="B5119" s="1" t="s">
        <v>9</v>
      </c>
      <c r="C5119" s="1">
        <v>100</v>
      </c>
    </row>
    <row r="5120" spans="1:3">
      <c r="A5120" s="1" t="s">
        <v>3342</v>
      </c>
      <c r="B5120" s="1" t="s">
        <v>4</v>
      </c>
      <c r="C5120" s="1">
        <v>94</v>
      </c>
    </row>
    <row r="5121" spans="1:3">
      <c r="A5121" s="1" t="s">
        <v>3531</v>
      </c>
      <c r="B5121" s="1" t="s">
        <v>9</v>
      </c>
      <c r="C5121" s="1">
        <v>86</v>
      </c>
    </row>
    <row r="5122" spans="1:3">
      <c r="A5122" s="1" t="s">
        <v>3532</v>
      </c>
      <c r="B5122" s="1" t="s">
        <v>7</v>
      </c>
      <c r="C5122" s="1">
        <v>151</v>
      </c>
    </row>
    <row r="5123" spans="1:3">
      <c r="A5123" s="1" t="s">
        <v>3392</v>
      </c>
      <c r="B5123" s="1" t="s">
        <v>4</v>
      </c>
      <c r="C5123" s="1">
        <v>74</v>
      </c>
    </row>
    <row r="5124" spans="1:3">
      <c r="A5124" s="1" t="s">
        <v>3533</v>
      </c>
      <c r="B5124" s="1" t="s">
        <v>9</v>
      </c>
      <c r="C5124" s="1">
        <v>109</v>
      </c>
    </row>
    <row r="5125" spans="1:3">
      <c r="A5125" s="1" t="s">
        <v>22</v>
      </c>
      <c r="B5125" s="1" t="s">
        <v>7</v>
      </c>
      <c r="C5125" s="1">
        <v>130</v>
      </c>
    </row>
    <row r="5126" spans="1:3">
      <c r="A5126" s="1" t="s">
        <v>3534</v>
      </c>
      <c r="B5126" s="1" t="s">
        <v>4</v>
      </c>
      <c r="C5126" s="1">
        <v>64</v>
      </c>
    </row>
    <row r="5127" spans="1:3">
      <c r="A5127" s="1" t="s">
        <v>3535</v>
      </c>
      <c r="B5127" s="1" t="s">
        <v>9</v>
      </c>
      <c r="C5127" s="1">
        <v>100</v>
      </c>
    </row>
    <row r="5128" spans="1:3">
      <c r="A5128" s="1" t="s">
        <v>3536</v>
      </c>
      <c r="B5128" s="1" t="s">
        <v>4</v>
      </c>
      <c r="C5128" s="1">
        <v>101</v>
      </c>
    </row>
    <row r="5129" spans="1:3">
      <c r="A5129" s="1" t="s">
        <v>344</v>
      </c>
      <c r="B5129" s="1" t="s">
        <v>9</v>
      </c>
      <c r="C5129" s="1">
        <v>37</v>
      </c>
    </row>
    <row r="5130" spans="1:3">
      <c r="A5130" s="1" t="s">
        <v>1938</v>
      </c>
      <c r="B5130" s="1" t="s">
        <v>4</v>
      </c>
      <c r="C5130" s="1">
        <v>55</v>
      </c>
    </row>
    <row r="5131" spans="1:3">
      <c r="A5131" s="1" t="s">
        <v>2739</v>
      </c>
      <c r="B5131" s="1" t="s">
        <v>9</v>
      </c>
      <c r="C5131" s="1">
        <v>76</v>
      </c>
    </row>
    <row r="5132" spans="1:3">
      <c r="A5132" s="1" t="s">
        <v>2958</v>
      </c>
      <c r="B5132" s="1" t="s">
        <v>9</v>
      </c>
      <c r="C5132" s="1">
        <v>110</v>
      </c>
    </row>
    <row r="5133" spans="1:3">
      <c r="A5133" s="1" t="s">
        <v>3537</v>
      </c>
      <c r="B5133" s="1" t="s">
        <v>7</v>
      </c>
      <c r="C5133" s="1">
        <v>137</v>
      </c>
    </row>
    <row r="5134" spans="1:3">
      <c r="A5134" s="1" t="s">
        <v>3538</v>
      </c>
      <c r="B5134" s="1" t="s">
        <v>4</v>
      </c>
      <c r="C5134" s="1">
        <v>69</v>
      </c>
    </row>
    <row r="5135" spans="1:3">
      <c r="A5135" s="1" t="s">
        <v>3539</v>
      </c>
      <c r="B5135" s="1" t="s">
        <v>4</v>
      </c>
      <c r="C5135" s="1">
        <v>102</v>
      </c>
    </row>
    <row r="5136" spans="1:3">
      <c r="A5136" s="1" t="s">
        <v>3094</v>
      </c>
      <c r="B5136" s="1" t="s">
        <v>13</v>
      </c>
      <c r="C5136" s="1">
        <v>67</v>
      </c>
    </row>
    <row r="5137" spans="1:3">
      <c r="A5137" s="1" t="s">
        <v>3540</v>
      </c>
      <c r="B5137" s="1" t="s">
        <v>13</v>
      </c>
      <c r="C5137" s="1">
        <v>257</v>
      </c>
    </row>
    <row r="5138" spans="1:3">
      <c r="A5138" s="1" t="s">
        <v>1285</v>
      </c>
      <c r="B5138" s="1" t="s">
        <v>7</v>
      </c>
      <c r="C5138" s="1">
        <v>152</v>
      </c>
    </row>
    <row r="5139" spans="1:3">
      <c r="A5139" s="1" t="s">
        <v>3541</v>
      </c>
      <c r="B5139" s="1" t="s">
        <v>9</v>
      </c>
      <c r="C5139" s="1">
        <v>92</v>
      </c>
    </row>
    <row r="5140" spans="1:3">
      <c r="A5140" s="1" t="s">
        <v>1451</v>
      </c>
      <c r="B5140" s="1" t="s">
        <v>13</v>
      </c>
      <c r="C5140" s="1">
        <v>259</v>
      </c>
    </row>
    <row r="5141" spans="1:3">
      <c r="A5141" s="1" t="s">
        <v>2365</v>
      </c>
      <c r="B5141" s="1" t="s">
        <v>13</v>
      </c>
      <c r="C5141" s="1">
        <v>265</v>
      </c>
    </row>
    <row r="5142" spans="1:3">
      <c r="A5142" s="1" t="s">
        <v>1624</v>
      </c>
      <c r="B5142" s="1" t="s">
        <v>13</v>
      </c>
      <c r="C5142" s="1">
        <v>240</v>
      </c>
    </row>
    <row r="5143" spans="1:3">
      <c r="A5143" s="1" t="s">
        <v>3542</v>
      </c>
      <c r="B5143" s="1" t="s">
        <v>13</v>
      </c>
      <c r="C5143" s="1">
        <v>234</v>
      </c>
    </row>
    <row r="5144" spans="1:3">
      <c r="A5144" s="1" t="s">
        <v>3543</v>
      </c>
      <c r="B5144" s="1" t="s">
        <v>13</v>
      </c>
      <c r="C5144" s="1">
        <v>252</v>
      </c>
    </row>
    <row r="5145" spans="1:3">
      <c r="A5145" s="1" t="s">
        <v>700</v>
      </c>
      <c r="B5145" s="1" t="s">
        <v>9</v>
      </c>
      <c r="C5145" s="1">
        <v>69</v>
      </c>
    </row>
    <row r="5146" spans="1:3">
      <c r="A5146" s="1" t="s">
        <v>3122</v>
      </c>
      <c r="B5146" s="1" t="s">
        <v>4</v>
      </c>
      <c r="C5146" s="1">
        <v>86</v>
      </c>
    </row>
    <row r="5147" spans="1:3">
      <c r="A5147" s="1" t="s">
        <v>3427</v>
      </c>
      <c r="B5147" s="1" t="s">
        <v>9</v>
      </c>
      <c r="C5147" s="1">
        <v>131</v>
      </c>
    </row>
    <row r="5148" spans="1:3">
      <c r="A5148" s="1" t="s">
        <v>3544</v>
      </c>
      <c r="B5148" s="1" t="s">
        <v>13</v>
      </c>
      <c r="C5148" s="1">
        <v>207</v>
      </c>
    </row>
    <row r="5149" spans="1:3">
      <c r="A5149" s="1" t="s">
        <v>3219</v>
      </c>
      <c r="B5149" s="1" t="s">
        <v>4</v>
      </c>
      <c r="C5149" s="1">
        <v>84</v>
      </c>
    </row>
    <row r="5150" spans="1:3">
      <c r="A5150" s="1" t="s">
        <v>1362</v>
      </c>
      <c r="B5150" s="1" t="s">
        <v>4</v>
      </c>
      <c r="C5150" s="1">
        <v>65</v>
      </c>
    </row>
    <row r="5151" spans="1:3">
      <c r="A5151" s="1" t="s">
        <v>3535</v>
      </c>
      <c r="B5151" s="1" t="s">
        <v>7</v>
      </c>
      <c r="C5151" s="1">
        <v>154</v>
      </c>
    </row>
    <row r="5152" spans="1:3">
      <c r="A5152" s="1" t="s">
        <v>3545</v>
      </c>
      <c r="B5152" s="1" t="s">
        <v>7</v>
      </c>
      <c r="C5152" s="1">
        <v>158</v>
      </c>
    </row>
    <row r="5153" spans="1:3">
      <c r="A5153" s="1" t="s">
        <v>3546</v>
      </c>
      <c r="B5153" s="1" t="s">
        <v>4</v>
      </c>
      <c r="C5153" s="1">
        <v>58</v>
      </c>
    </row>
    <row r="5154" spans="1:3">
      <c r="A5154" s="1" t="s">
        <v>3547</v>
      </c>
      <c r="B5154" s="1" t="s">
        <v>7</v>
      </c>
      <c r="C5154" s="1">
        <v>148</v>
      </c>
    </row>
    <row r="5155" spans="1:3">
      <c r="A5155" s="1" t="s">
        <v>2516</v>
      </c>
      <c r="B5155" s="1" t="s">
        <v>13</v>
      </c>
      <c r="C5155" s="1">
        <v>236</v>
      </c>
    </row>
    <row r="5156" spans="1:3">
      <c r="A5156" s="1" t="s">
        <v>1348</v>
      </c>
      <c r="B5156" s="1" t="s">
        <v>7</v>
      </c>
      <c r="C5156" s="1">
        <v>189</v>
      </c>
    </row>
    <row r="5157" spans="1:3">
      <c r="A5157" s="1" t="s">
        <v>3548</v>
      </c>
      <c r="B5157" s="1" t="s">
        <v>13</v>
      </c>
      <c r="C5157" s="1">
        <v>298</v>
      </c>
    </row>
    <row r="5158" spans="1:3">
      <c r="A5158" s="1" t="s">
        <v>3549</v>
      </c>
      <c r="B5158" s="1" t="s">
        <v>7</v>
      </c>
      <c r="C5158" s="1">
        <v>174</v>
      </c>
    </row>
    <row r="5159" spans="1:3">
      <c r="A5159" s="1" t="s">
        <v>75</v>
      </c>
      <c r="B5159" s="1" t="s">
        <v>9</v>
      </c>
      <c r="C5159" s="1">
        <v>120</v>
      </c>
    </row>
    <row r="5160" spans="1:3">
      <c r="A5160" s="1" t="s">
        <v>1913</v>
      </c>
      <c r="B5160" s="1" t="s">
        <v>13</v>
      </c>
      <c r="C5160" s="1">
        <v>244</v>
      </c>
    </row>
    <row r="5161" spans="1:3">
      <c r="A5161" s="1" t="s">
        <v>391</v>
      </c>
      <c r="B5161" s="1" t="s">
        <v>9</v>
      </c>
      <c r="C5161" s="1">
        <v>94</v>
      </c>
    </row>
    <row r="5162" spans="1:3">
      <c r="A5162" s="1" t="s">
        <v>2339</v>
      </c>
      <c r="B5162" s="1" t="s">
        <v>13</v>
      </c>
      <c r="C5162" s="1">
        <v>271</v>
      </c>
    </row>
    <row r="5163" spans="1:3">
      <c r="A5163" s="1" t="s">
        <v>3550</v>
      </c>
      <c r="B5163" s="1" t="s">
        <v>7</v>
      </c>
      <c r="C5163" s="1">
        <v>150</v>
      </c>
    </row>
    <row r="5164" spans="1:3">
      <c r="A5164" s="1" t="s">
        <v>2777</v>
      </c>
      <c r="B5164" s="1" t="s">
        <v>9</v>
      </c>
      <c r="C5164" s="1">
        <v>116</v>
      </c>
    </row>
    <row r="5165" spans="1:3">
      <c r="A5165" s="1" t="s">
        <v>3551</v>
      </c>
      <c r="B5165" s="1" t="s">
        <v>9</v>
      </c>
      <c r="C5165" s="1">
        <v>129</v>
      </c>
    </row>
    <row r="5166" spans="1:3">
      <c r="A5166" s="1" t="s">
        <v>3552</v>
      </c>
      <c r="B5166" s="1" t="s">
        <v>13</v>
      </c>
      <c r="C5166" s="1">
        <v>266</v>
      </c>
    </row>
    <row r="5167" spans="1:3">
      <c r="A5167" s="1" t="s">
        <v>3553</v>
      </c>
      <c r="B5167" s="1" t="s">
        <v>13</v>
      </c>
      <c r="C5167" s="1">
        <v>262</v>
      </c>
    </row>
    <row r="5168" spans="1:3">
      <c r="A5168" s="1" t="s">
        <v>1464</v>
      </c>
      <c r="B5168" s="1" t="s">
        <v>4</v>
      </c>
      <c r="C5168" s="1">
        <v>43</v>
      </c>
    </row>
    <row r="5169" spans="1:3">
      <c r="A5169" s="1" t="s">
        <v>1589</v>
      </c>
      <c r="B5169" s="1" t="s">
        <v>7</v>
      </c>
      <c r="C5169" s="1">
        <v>142</v>
      </c>
    </row>
    <row r="5170" spans="1:3">
      <c r="A5170" s="1" t="s">
        <v>3554</v>
      </c>
      <c r="B5170" s="1" t="s">
        <v>13</v>
      </c>
      <c r="C5170" s="1">
        <v>261</v>
      </c>
    </row>
    <row r="5171" spans="1:3">
      <c r="A5171" s="1" t="s">
        <v>1487</v>
      </c>
      <c r="B5171" s="1" t="s">
        <v>13</v>
      </c>
      <c r="C5171" s="1">
        <v>252</v>
      </c>
    </row>
    <row r="5172" spans="1:3">
      <c r="A5172" s="1" t="s">
        <v>203</v>
      </c>
      <c r="B5172" s="1" t="s">
        <v>4</v>
      </c>
      <c r="C5172" s="1">
        <v>78</v>
      </c>
    </row>
    <row r="5173" spans="1:3">
      <c r="A5173" s="1" t="s">
        <v>203</v>
      </c>
      <c r="B5173" s="1" t="s">
        <v>13</v>
      </c>
      <c r="C5173" s="1">
        <v>233</v>
      </c>
    </row>
    <row r="5174" spans="1:3">
      <c r="A5174" s="1" t="s">
        <v>2186</v>
      </c>
      <c r="B5174" s="1" t="s">
        <v>4</v>
      </c>
      <c r="C5174" s="1">
        <v>90</v>
      </c>
    </row>
    <row r="5175" spans="1:3">
      <c r="A5175" s="1" t="s">
        <v>3555</v>
      </c>
      <c r="B5175" s="1" t="s">
        <v>4</v>
      </c>
      <c r="C5175" s="1">
        <v>84</v>
      </c>
    </row>
    <row r="5176" spans="1:3">
      <c r="A5176" s="1" t="s">
        <v>2600</v>
      </c>
      <c r="B5176" s="1" t="s">
        <v>9</v>
      </c>
      <c r="C5176" s="1">
        <v>99</v>
      </c>
    </row>
    <row r="5177" spans="1:3">
      <c r="A5177" s="1" t="s">
        <v>3556</v>
      </c>
      <c r="B5177" s="1" t="s">
        <v>7</v>
      </c>
      <c r="C5177" s="1">
        <v>144</v>
      </c>
    </row>
    <row r="5178" spans="1:3">
      <c r="A5178" s="1" t="s">
        <v>1895</v>
      </c>
      <c r="B5178" s="1" t="s">
        <v>4</v>
      </c>
      <c r="C5178" s="1">
        <v>86</v>
      </c>
    </row>
    <row r="5179" spans="1:3">
      <c r="A5179" s="1" t="s">
        <v>3557</v>
      </c>
      <c r="B5179" s="1" t="s">
        <v>9</v>
      </c>
      <c r="C5179" s="1">
        <v>106</v>
      </c>
    </row>
    <row r="5180" spans="1:3">
      <c r="A5180" s="1" t="s">
        <v>2570</v>
      </c>
      <c r="B5180" s="1" t="s">
        <v>13</v>
      </c>
      <c r="C5180" s="1">
        <v>251</v>
      </c>
    </row>
    <row r="5181" spans="1:3">
      <c r="A5181" s="1" t="s">
        <v>2501</v>
      </c>
      <c r="B5181" s="1" t="s">
        <v>7</v>
      </c>
      <c r="C5181" s="1">
        <v>134</v>
      </c>
    </row>
    <row r="5182" spans="1:3">
      <c r="A5182" s="1" t="s">
        <v>3558</v>
      </c>
      <c r="B5182" s="1" t="s">
        <v>7</v>
      </c>
      <c r="C5182" s="1">
        <v>109</v>
      </c>
    </row>
    <row r="5183" spans="1:3">
      <c r="A5183" s="1" t="s">
        <v>3280</v>
      </c>
      <c r="B5183" s="1" t="s">
        <v>9</v>
      </c>
      <c r="C5183" s="1">
        <v>90</v>
      </c>
    </row>
    <row r="5184" spans="1:3">
      <c r="A5184" s="1" t="s">
        <v>3559</v>
      </c>
      <c r="B5184" s="1" t="s">
        <v>7</v>
      </c>
      <c r="C5184" s="1">
        <v>157</v>
      </c>
    </row>
    <row r="5185" spans="1:3">
      <c r="A5185" s="1" t="s">
        <v>3367</v>
      </c>
      <c r="B5185" s="1" t="s">
        <v>13</v>
      </c>
      <c r="C5185" s="1">
        <v>201</v>
      </c>
    </row>
    <row r="5186" spans="1:3">
      <c r="A5186" s="1" t="s">
        <v>3560</v>
      </c>
      <c r="B5186" s="1" t="s">
        <v>9</v>
      </c>
      <c r="C5186" s="1">
        <v>91</v>
      </c>
    </row>
    <row r="5187" spans="1:3">
      <c r="A5187" s="1" t="s">
        <v>2345</v>
      </c>
      <c r="B5187" s="1" t="s">
        <v>4</v>
      </c>
      <c r="C5187" s="1">
        <v>73</v>
      </c>
    </row>
    <row r="5188" spans="1:3">
      <c r="A5188" s="1" t="s">
        <v>359</v>
      </c>
      <c r="B5188" s="1" t="s">
        <v>9</v>
      </c>
      <c r="C5188" s="1">
        <v>78</v>
      </c>
    </row>
    <row r="5189" spans="1:3">
      <c r="A5189" s="1" t="s">
        <v>3021</v>
      </c>
      <c r="B5189" s="1" t="s">
        <v>7</v>
      </c>
      <c r="C5189" s="1">
        <v>160</v>
      </c>
    </row>
    <row r="5190" spans="1:3">
      <c r="A5190" s="1" t="s">
        <v>2087</v>
      </c>
      <c r="B5190" s="1" t="s">
        <v>7</v>
      </c>
      <c r="C5190" s="1">
        <v>169</v>
      </c>
    </row>
    <row r="5191" spans="1:3">
      <c r="A5191" s="1" t="s">
        <v>3561</v>
      </c>
      <c r="B5191" s="1" t="s">
        <v>13</v>
      </c>
      <c r="C5191" s="1">
        <v>267</v>
      </c>
    </row>
    <row r="5192" spans="1:3">
      <c r="A5192" s="1" t="s">
        <v>3562</v>
      </c>
      <c r="B5192" s="1" t="s">
        <v>9</v>
      </c>
      <c r="C5192" s="1">
        <v>97</v>
      </c>
    </row>
    <row r="5193" spans="1:3">
      <c r="A5193" s="1" t="s">
        <v>137</v>
      </c>
      <c r="B5193" s="1" t="s">
        <v>13</v>
      </c>
      <c r="C5193" s="1">
        <v>244</v>
      </c>
    </row>
    <row r="5194" spans="1:3">
      <c r="A5194" s="1" t="s">
        <v>3563</v>
      </c>
      <c r="B5194" s="1" t="s">
        <v>7</v>
      </c>
      <c r="C5194" s="1">
        <v>115</v>
      </c>
    </row>
    <row r="5195" spans="1:3">
      <c r="A5195" s="1" t="s">
        <v>2162</v>
      </c>
      <c r="B5195" s="1" t="s">
        <v>4</v>
      </c>
      <c r="C5195" s="1">
        <v>80</v>
      </c>
    </row>
    <row r="5196" spans="1:3">
      <c r="A5196" s="1" t="s">
        <v>2729</v>
      </c>
      <c r="B5196" s="1" t="s">
        <v>9</v>
      </c>
      <c r="C5196" s="1">
        <v>97</v>
      </c>
    </row>
    <row r="5197" spans="1:3">
      <c r="A5197" s="1" t="s">
        <v>1383</v>
      </c>
      <c r="B5197" s="1" t="s">
        <v>7</v>
      </c>
      <c r="C5197" s="1">
        <v>148</v>
      </c>
    </row>
    <row r="5198" spans="1:3">
      <c r="A5198" s="1" t="s">
        <v>3564</v>
      </c>
      <c r="B5198" s="1" t="s">
        <v>9</v>
      </c>
      <c r="C5198" s="1">
        <v>87</v>
      </c>
    </row>
    <row r="5199" spans="1:3">
      <c r="A5199" s="1" t="s">
        <v>786</v>
      </c>
      <c r="B5199" s="1" t="s">
        <v>7</v>
      </c>
      <c r="C5199" s="1">
        <v>162</v>
      </c>
    </row>
    <row r="5200" spans="1:3">
      <c r="A5200" s="1" t="s">
        <v>3565</v>
      </c>
      <c r="B5200" s="1" t="s">
        <v>4</v>
      </c>
      <c r="C5200" s="1">
        <v>90</v>
      </c>
    </row>
    <row r="5201" spans="1:3">
      <c r="A5201" s="1" t="s">
        <v>3566</v>
      </c>
      <c r="B5201" s="1" t="s">
        <v>13</v>
      </c>
      <c r="C5201" s="1">
        <v>263</v>
      </c>
    </row>
    <row r="5202" spans="1:3">
      <c r="A5202" s="1" t="s">
        <v>2186</v>
      </c>
      <c r="B5202" s="1" t="s">
        <v>13</v>
      </c>
      <c r="C5202" s="1">
        <v>219</v>
      </c>
    </row>
    <row r="5203" spans="1:3">
      <c r="A5203" s="1" t="s">
        <v>690</v>
      </c>
      <c r="B5203" s="1" t="s">
        <v>7</v>
      </c>
      <c r="C5203" s="1">
        <v>205</v>
      </c>
    </row>
    <row r="5204" spans="1:3">
      <c r="A5204" s="1" t="s">
        <v>286</v>
      </c>
      <c r="B5204" s="1" t="s">
        <v>13</v>
      </c>
      <c r="C5204" s="1">
        <v>234</v>
      </c>
    </row>
    <row r="5205" spans="1:3">
      <c r="A5205" s="1" t="s">
        <v>1651</v>
      </c>
      <c r="B5205" s="1" t="s">
        <v>13</v>
      </c>
      <c r="C5205" s="1">
        <v>294</v>
      </c>
    </row>
    <row r="5206" spans="1:3">
      <c r="A5206" s="1" t="s">
        <v>233</v>
      </c>
      <c r="B5206" s="1" t="s">
        <v>9</v>
      </c>
      <c r="C5206" s="1">
        <v>137</v>
      </c>
    </row>
    <row r="5207" spans="1:3">
      <c r="A5207" s="1" t="s">
        <v>2304</v>
      </c>
      <c r="B5207" s="1" t="s">
        <v>9</v>
      </c>
      <c r="C5207" s="1">
        <v>86</v>
      </c>
    </row>
    <row r="5208" spans="1:3">
      <c r="A5208" s="1" t="s">
        <v>2882</v>
      </c>
      <c r="B5208" s="1" t="s">
        <v>7</v>
      </c>
      <c r="C5208" s="1">
        <v>118</v>
      </c>
    </row>
    <row r="5209" spans="1:3">
      <c r="A5209" s="1" t="s">
        <v>3278</v>
      </c>
      <c r="B5209" s="1" t="s">
        <v>7</v>
      </c>
      <c r="C5209" s="1">
        <v>128</v>
      </c>
    </row>
    <row r="5210" spans="1:3">
      <c r="A5210" s="1" t="s">
        <v>512</v>
      </c>
      <c r="B5210" s="1" t="s">
        <v>9</v>
      </c>
      <c r="C5210" s="1">
        <v>70</v>
      </c>
    </row>
    <row r="5211" spans="1:3">
      <c r="A5211" s="1" t="s">
        <v>394</v>
      </c>
      <c r="B5211" s="1" t="s">
        <v>7</v>
      </c>
      <c r="C5211" s="1">
        <v>148</v>
      </c>
    </row>
    <row r="5212" spans="1:3">
      <c r="A5212" s="1" t="s">
        <v>3509</v>
      </c>
      <c r="B5212" s="1" t="s">
        <v>4</v>
      </c>
      <c r="C5212" s="1">
        <v>59</v>
      </c>
    </row>
    <row r="5213" spans="1:3">
      <c r="A5213" s="1" t="s">
        <v>3567</v>
      </c>
      <c r="B5213" s="1" t="s">
        <v>4</v>
      </c>
      <c r="C5213" s="1">
        <v>93</v>
      </c>
    </row>
    <row r="5214" spans="1:3">
      <c r="A5214" s="1" t="s">
        <v>1893</v>
      </c>
      <c r="B5214" s="1" t="s">
        <v>9</v>
      </c>
      <c r="C5214" s="1">
        <v>120</v>
      </c>
    </row>
    <row r="5215" spans="1:3">
      <c r="A5215" s="1" t="s">
        <v>3568</v>
      </c>
      <c r="B5215" s="1" t="s">
        <v>9</v>
      </c>
      <c r="C5215" s="1">
        <v>120</v>
      </c>
    </row>
    <row r="5216" spans="1:3">
      <c r="A5216" s="1" t="s">
        <v>3569</v>
      </c>
      <c r="B5216" s="1" t="s">
        <v>4</v>
      </c>
      <c r="C5216" s="1">
        <v>78</v>
      </c>
    </row>
    <row r="5217" spans="1:3">
      <c r="A5217" s="1" t="s">
        <v>3570</v>
      </c>
      <c r="B5217" s="1" t="s">
        <v>9</v>
      </c>
      <c r="C5217" s="1">
        <v>99</v>
      </c>
    </row>
    <row r="5218" spans="1:3">
      <c r="A5218" s="1" t="s">
        <v>1942</v>
      </c>
      <c r="B5218" s="1" t="s">
        <v>9</v>
      </c>
      <c r="C5218" s="1">
        <v>108</v>
      </c>
    </row>
    <row r="5219" spans="1:3">
      <c r="A5219" s="1" t="s">
        <v>3571</v>
      </c>
      <c r="B5219" s="1" t="s">
        <v>9</v>
      </c>
      <c r="C5219" s="1">
        <v>102</v>
      </c>
    </row>
    <row r="5220" spans="1:3">
      <c r="A5220" s="1" t="s">
        <v>3572</v>
      </c>
      <c r="B5220" s="1" t="s">
        <v>9</v>
      </c>
      <c r="C5220" s="1">
        <v>143</v>
      </c>
    </row>
    <row r="5221" spans="1:3">
      <c r="A5221" s="1" t="s">
        <v>3255</v>
      </c>
      <c r="B5221" s="1" t="s">
        <v>9</v>
      </c>
      <c r="C5221" s="1">
        <v>93</v>
      </c>
    </row>
    <row r="5222" spans="1:3">
      <c r="A5222" s="1" t="s">
        <v>2207</v>
      </c>
      <c r="B5222" s="1" t="s">
        <v>7</v>
      </c>
      <c r="C5222" s="1">
        <v>141</v>
      </c>
    </row>
    <row r="5223" spans="1:3">
      <c r="A5223" s="1" t="s">
        <v>3573</v>
      </c>
      <c r="B5223" s="1" t="s">
        <v>4</v>
      </c>
      <c r="C5223" s="1">
        <v>70</v>
      </c>
    </row>
    <row r="5224" spans="1:3">
      <c r="A5224" s="1" t="s">
        <v>3574</v>
      </c>
      <c r="B5224" s="1" t="s">
        <v>4</v>
      </c>
      <c r="C5224" s="1">
        <v>60</v>
      </c>
    </row>
    <row r="5225" spans="1:3">
      <c r="A5225" s="1" t="s">
        <v>3575</v>
      </c>
      <c r="B5225" s="1" t="s">
        <v>13</v>
      </c>
      <c r="C5225" s="1">
        <v>265</v>
      </c>
    </row>
    <row r="5226" spans="1:3">
      <c r="A5226" s="1" t="s">
        <v>1850</v>
      </c>
      <c r="B5226" s="1" t="s">
        <v>13</v>
      </c>
      <c r="C5226" s="1">
        <v>234</v>
      </c>
    </row>
    <row r="5227" spans="1:3">
      <c r="A5227" s="1" t="s">
        <v>1473</v>
      </c>
      <c r="B5227" s="1" t="s">
        <v>9</v>
      </c>
      <c r="C5227" s="1">
        <v>124</v>
      </c>
    </row>
    <row r="5228" spans="1:3">
      <c r="A5228" s="1" t="s">
        <v>1469</v>
      </c>
      <c r="B5228" s="1" t="s">
        <v>9</v>
      </c>
      <c r="C5228" s="1">
        <v>95</v>
      </c>
    </row>
    <row r="5229" spans="1:3">
      <c r="A5229" s="1" t="s">
        <v>3576</v>
      </c>
      <c r="B5229" s="1" t="s">
        <v>9</v>
      </c>
      <c r="C5229" s="1">
        <v>106</v>
      </c>
    </row>
    <row r="5230" spans="1:3">
      <c r="A5230" s="1" t="s">
        <v>1690</v>
      </c>
      <c r="B5230" s="1" t="s">
        <v>13</v>
      </c>
      <c r="C5230" s="1">
        <v>245</v>
      </c>
    </row>
    <row r="5231" spans="1:3">
      <c r="A5231" s="1" t="s">
        <v>3577</v>
      </c>
      <c r="B5231" s="1" t="s">
        <v>13</v>
      </c>
      <c r="C5231" s="1">
        <v>264</v>
      </c>
    </row>
    <row r="5232" spans="1:3">
      <c r="A5232" s="1" t="s">
        <v>3578</v>
      </c>
      <c r="B5232" s="1" t="s">
        <v>4</v>
      </c>
      <c r="C5232" s="1">
        <v>82</v>
      </c>
    </row>
    <row r="5233" spans="1:3">
      <c r="A5233" s="1" t="s">
        <v>3579</v>
      </c>
      <c r="B5233" s="1" t="s">
        <v>4</v>
      </c>
      <c r="C5233" s="1">
        <v>99</v>
      </c>
    </row>
    <row r="5234" spans="1:3">
      <c r="A5234" s="1" t="s">
        <v>28</v>
      </c>
      <c r="B5234" s="1" t="s">
        <v>4</v>
      </c>
      <c r="C5234" s="1">
        <v>109</v>
      </c>
    </row>
    <row r="5235" spans="1:3">
      <c r="A5235" s="1" t="s">
        <v>3580</v>
      </c>
      <c r="B5235" s="1" t="s">
        <v>9</v>
      </c>
      <c r="C5235" s="1">
        <v>104</v>
      </c>
    </row>
    <row r="5236" spans="1:3">
      <c r="A5236" s="1" t="s">
        <v>1462</v>
      </c>
      <c r="B5236" s="1" t="s">
        <v>9</v>
      </c>
      <c r="C5236" s="1">
        <v>81</v>
      </c>
    </row>
    <row r="5237" spans="1:3">
      <c r="A5237" s="1" t="s">
        <v>1770</v>
      </c>
      <c r="B5237" s="1" t="s">
        <v>4</v>
      </c>
      <c r="C5237" s="1">
        <v>76</v>
      </c>
    </row>
    <row r="5238" spans="1:3">
      <c r="A5238" s="1" t="s">
        <v>895</v>
      </c>
      <c r="B5238" s="1" t="s">
        <v>4</v>
      </c>
      <c r="C5238" s="1">
        <v>37</v>
      </c>
    </row>
    <row r="5239" spans="1:3">
      <c r="A5239" s="1" t="s">
        <v>3204</v>
      </c>
      <c r="B5239" s="1" t="s">
        <v>13</v>
      </c>
      <c r="C5239" s="1">
        <v>257</v>
      </c>
    </row>
    <row r="5240" spans="1:3">
      <c r="A5240" s="1" t="s">
        <v>3581</v>
      </c>
      <c r="B5240" s="1" t="s">
        <v>9</v>
      </c>
      <c r="C5240" s="1">
        <v>67</v>
      </c>
    </row>
    <row r="5241" spans="1:3">
      <c r="A5241" s="1" t="s">
        <v>3582</v>
      </c>
      <c r="B5241" s="1" t="s">
        <v>4</v>
      </c>
      <c r="C5241" s="1">
        <v>94</v>
      </c>
    </row>
    <row r="5242" spans="1:3">
      <c r="A5242" s="1" t="s">
        <v>3583</v>
      </c>
      <c r="B5242" s="1" t="s">
        <v>4</v>
      </c>
      <c r="C5242" s="1">
        <v>45</v>
      </c>
    </row>
    <row r="5243" spans="1:3">
      <c r="A5243" s="1" t="s">
        <v>3284</v>
      </c>
      <c r="B5243" s="1" t="s">
        <v>4</v>
      </c>
      <c r="C5243" s="1">
        <v>108</v>
      </c>
    </row>
    <row r="5244" spans="1:3">
      <c r="A5244" s="1" t="s">
        <v>3584</v>
      </c>
      <c r="B5244" s="1" t="s">
        <v>4</v>
      </c>
      <c r="C5244" s="1">
        <v>101</v>
      </c>
    </row>
    <row r="5245" spans="1:3">
      <c r="A5245" s="1" t="s">
        <v>3585</v>
      </c>
      <c r="B5245" s="1" t="s">
        <v>13</v>
      </c>
      <c r="C5245" s="1">
        <v>267</v>
      </c>
    </row>
    <row r="5246" spans="1:3">
      <c r="A5246" s="1" t="s">
        <v>3586</v>
      </c>
      <c r="B5246" s="1" t="s">
        <v>9</v>
      </c>
      <c r="C5246" s="1">
        <v>96</v>
      </c>
    </row>
    <row r="5247" spans="1:3">
      <c r="A5247" s="1" t="s">
        <v>2147</v>
      </c>
      <c r="B5247" s="1" t="s">
        <v>4</v>
      </c>
      <c r="C5247" s="1">
        <v>70</v>
      </c>
    </row>
    <row r="5248" spans="1:3">
      <c r="A5248" s="1" t="s">
        <v>3587</v>
      </c>
      <c r="B5248" s="1" t="s">
        <v>7</v>
      </c>
      <c r="C5248" s="1">
        <v>109</v>
      </c>
    </row>
    <row r="5249" spans="1:3">
      <c r="A5249" s="1" t="s">
        <v>3588</v>
      </c>
      <c r="B5249" s="1" t="s">
        <v>4</v>
      </c>
      <c r="C5249" s="1">
        <v>77</v>
      </c>
    </row>
    <row r="5250" spans="1:3">
      <c r="A5250" s="1" t="s">
        <v>1817</v>
      </c>
      <c r="B5250" s="1" t="s">
        <v>13</v>
      </c>
      <c r="C5250" s="1">
        <v>271</v>
      </c>
    </row>
    <row r="5251" spans="1:3">
      <c r="A5251" s="1" t="s">
        <v>174</v>
      </c>
      <c r="B5251" s="1" t="s">
        <v>7</v>
      </c>
      <c r="C5251" s="1">
        <v>156</v>
      </c>
    </row>
    <row r="5252" spans="1:3">
      <c r="A5252" s="1" t="s">
        <v>3589</v>
      </c>
      <c r="B5252" s="1" t="s">
        <v>4</v>
      </c>
      <c r="C5252" s="1">
        <v>108</v>
      </c>
    </row>
    <row r="5253" spans="1:3">
      <c r="A5253" s="1" t="s">
        <v>3590</v>
      </c>
      <c r="B5253" s="1" t="s">
        <v>13</v>
      </c>
      <c r="C5253" s="1">
        <v>229</v>
      </c>
    </row>
    <row r="5254" spans="1:3">
      <c r="A5254" s="1" t="s">
        <v>3591</v>
      </c>
      <c r="B5254" s="1" t="s">
        <v>9</v>
      </c>
      <c r="C5254" s="1">
        <v>106</v>
      </c>
    </row>
    <row r="5255" spans="1:3">
      <c r="A5255" s="1" t="s">
        <v>3592</v>
      </c>
      <c r="B5255" s="1" t="s">
        <v>13</v>
      </c>
      <c r="C5255" s="1">
        <v>232</v>
      </c>
    </row>
    <row r="5256" spans="1:3">
      <c r="A5256" s="1" t="s">
        <v>3593</v>
      </c>
      <c r="B5256" s="1" t="s">
        <v>4</v>
      </c>
      <c r="C5256" s="1">
        <v>91</v>
      </c>
    </row>
    <row r="5257" spans="1:3">
      <c r="A5257" s="1" t="s">
        <v>3594</v>
      </c>
      <c r="B5257" s="1" t="s">
        <v>13</v>
      </c>
      <c r="C5257" s="1">
        <v>222</v>
      </c>
    </row>
    <row r="5258" spans="1:3">
      <c r="A5258" s="1" t="s">
        <v>2764</v>
      </c>
      <c r="B5258" s="1" t="s">
        <v>9</v>
      </c>
      <c r="C5258" s="1">
        <v>114</v>
      </c>
    </row>
    <row r="5259" spans="1:3">
      <c r="A5259" s="1" t="s">
        <v>3595</v>
      </c>
      <c r="B5259" s="1" t="s">
        <v>4</v>
      </c>
      <c r="C5259" s="1">
        <v>26</v>
      </c>
    </row>
    <row r="5260" spans="1:3">
      <c r="A5260" s="1" t="s">
        <v>1026</v>
      </c>
      <c r="B5260" s="1" t="s">
        <v>7</v>
      </c>
      <c r="C5260" s="1">
        <v>170</v>
      </c>
    </row>
    <row r="5261" spans="1:3">
      <c r="A5261" s="1" t="s">
        <v>3063</v>
      </c>
      <c r="B5261" s="1" t="s">
        <v>4</v>
      </c>
      <c r="C5261" s="1">
        <v>119</v>
      </c>
    </row>
    <row r="5262" spans="1:3">
      <c r="A5262" s="1" t="s">
        <v>675</v>
      </c>
      <c r="B5262" s="1" t="s">
        <v>13</v>
      </c>
      <c r="C5262" s="1">
        <v>231</v>
      </c>
    </row>
    <row r="5263" spans="1:3">
      <c r="A5263" s="1" t="s">
        <v>3596</v>
      </c>
      <c r="B5263" s="1" t="s">
        <v>13</v>
      </c>
      <c r="C5263" s="1">
        <v>224</v>
      </c>
    </row>
    <row r="5264" spans="1:3">
      <c r="A5264" s="1" t="s">
        <v>3597</v>
      </c>
      <c r="B5264" s="1" t="s">
        <v>7</v>
      </c>
      <c r="C5264" s="1">
        <v>135</v>
      </c>
    </row>
    <row r="5265" spans="1:3">
      <c r="A5265" s="1" t="s">
        <v>3598</v>
      </c>
      <c r="B5265" s="1" t="s">
        <v>13</v>
      </c>
      <c r="C5265" s="1">
        <v>245</v>
      </c>
    </row>
    <row r="5266" spans="1:3">
      <c r="A5266" s="1" t="s">
        <v>3599</v>
      </c>
      <c r="B5266" s="1" t="s">
        <v>4</v>
      </c>
      <c r="C5266" s="1">
        <v>54</v>
      </c>
    </row>
    <row r="5267" spans="1:3">
      <c r="A5267" s="1" t="s">
        <v>3600</v>
      </c>
      <c r="B5267" s="1" t="s">
        <v>7</v>
      </c>
      <c r="C5267" s="1">
        <v>185</v>
      </c>
    </row>
    <row r="5268" spans="1:3">
      <c r="A5268" s="1" t="s">
        <v>3601</v>
      </c>
      <c r="B5268" s="1" t="s">
        <v>7</v>
      </c>
      <c r="C5268" s="1">
        <v>135</v>
      </c>
    </row>
    <row r="5269" spans="1:3">
      <c r="A5269" s="1" t="s">
        <v>393</v>
      </c>
      <c r="B5269" s="1" t="s">
        <v>7</v>
      </c>
      <c r="C5269" s="1">
        <v>163</v>
      </c>
    </row>
    <row r="5270" spans="1:3">
      <c r="A5270" s="1" t="s">
        <v>373</v>
      </c>
      <c r="B5270" s="1" t="s">
        <v>13</v>
      </c>
      <c r="C5270" s="1">
        <v>238</v>
      </c>
    </row>
    <row r="5271" spans="1:3">
      <c r="A5271" s="1" t="s">
        <v>2406</v>
      </c>
      <c r="B5271" s="1" t="s">
        <v>13</v>
      </c>
      <c r="C5271" s="1">
        <v>202</v>
      </c>
    </row>
    <row r="5272" spans="1:3">
      <c r="A5272" s="1" t="s">
        <v>3459</v>
      </c>
      <c r="B5272" s="1" t="s">
        <v>13</v>
      </c>
      <c r="C5272" s="1">
        <v>224</v>
      </c>
    </row>
    <row r="5273" spans="1:3">
      <c r="A5273" s="1" t="s">
        <v>3602</v>
      </c>
      <c r="B5273" s="1" t="s">
        <v>7</v>
      </c>
      <c r="C5273" s="1">
        <v>132</v>
      </c>
    </row>
    <row r="5274" spans="1:3">
      <c r="A5274" s="1" t="s">
        <v>2452</v>
      </c>
      <c r="B5274" s="1" t="s">
        <v>9</v>
      </c>
      <c r="C5274" s="1">
        <v>66</v>
      </c>
    </row>
    <row r="5275" spans="1:3">
      <c r="A5275" s="1" t="s">
        <v>3603</v>
      </c>
      <c r="B5275" s="1" t="s">
        <v>7</v>
      </c>
      <c r="C5275" s="1">
        <v>155</v>
      </c>
    </row>
    <row r="5276" spans="1:3">
      <c r="A5276" s="1" t="s">
        <v>3604</v>
      </c>
      <c r="B5276" s="1" t="s">
        <v>13</v>
      </c>
      <c r="C5276" s="1">
        <v>237</v>
      </c>
    </row>
    <row r="5277" spans="1:3">
      <c r="A5277" s="1" t="s">
        <v>1364</v>
      </c>
      <c r="B5277" s="1" t="s">
        <v>9</v>
      </c>
      <c r="C5277" s="1">
        <v>80</v>
      </c>
    </row>
    <row r="5278" spans="1:3">
      <c r="A5278" s="1" t="s">
        <v>564</v>
      </c>
      <c r="B5278" s="1" t="s">
        <v>9</v>
      </c>
      <c r="C5278" s="1">
        <v>69</v>
      </c>
    </row>
    <row r="5279" spans="1:3">
      <c r="A5279" s="1" t="s">
        <v>763</v>
      </c>
      <c r="B5279" s="1" t="s">
        <v>7</v>
      </c>
      <c r="C5279" s="1">
        <v>158</v>
      </c>
    </row>
    <row r="5280" spans="1:3">
      <c r="A5280" s="1" t="s">
        <v>1621</v>
      </c>
      <c r="B5280" s="1" t="s">
        <v>7</v>
      </c>
      <c r="C5280" s="1">
        <v>138</v>
      </c>
    </row>
    <row r="5281" spans="1:3">
      <c r="A5281" s="1" t="s">
        <v>169</v>
      </c>
      <c r="B5281" s="1" t="s">
        <v>13</v>
      </c>
      <c r="C5281" s="1">
        <v>247</v>
      </c>
    </row>
    <row r="5282" spans="1:3">
      <c r="A5282" s="1" t="s">
        <v>1510</v>
      </c>
      <c r="B5282" s="1" t="s">
        <v>4</v>
      </c>
      <c r="C5282" s="1">
        <v>44</v>
      </c>
    </row>
    <row r="5283" spans="1:3">
      <c r="A5283" s="1" t="s">
        <v>2091</v>
      </c>
      <c r="B5283" s="1" t="s">
        <v>4</v>
      </c>
      <c r="C5283" s="1">
        <v>95</v>
      </c>
    </row>
    <row r="5284" spans="1:3">
      <c r="A5284" s="1" t="s">
        <v>3605</v>
      </c>
      <c r="B5284" s="1" t="s">
        <v>4</v>
      </c>
      <c r="C5284" s="1">
        <v>91</v>
      </c>
    </row>
    <row r="5285" spans="1:3">
      <c r="A5285" s="1" t="s">
        <v>3606</v>
      </c>
      <c r="B5285" s="1" t="s">
        <v>9</v>
      </c>
      <c r="C5285" s="1">
        <v>124</v>
      </c>
    </row>
    <row r="5286" spans="1:3">
      <c r="A5286" s="1" t="s">
        <v>3607</v>
      </c>
      <c r="B5286" s="1" t="s">
        <v>13</v>
      </c>
      <c r="C5286" s="1">
        <v>257</v>
      </c>
    </row>
    <row r="5287" spans="1:3">
      <c r="A5287" s="1" t="s">
        <v>832</v>
      </c>
      <c r="B5287" s="1" t="s">
        <v>7</v>
      </c>
      <c r="C5287" s="1">
        <v>108</v>
      </c>
    </row>
    <row r="5288" spans="1:3">
      <c r="A5288" s="1" t="s">
        <v>1883</v>
      </c>
      <c r="B5288" s="1" t="s">
        <v>13</v>
      </c>
      <c r="C5288" s="1">
        <v>285</v>
      </c>
    </row>
    <row r="5289" spans="1:3">
      <c r="A5289" s="1" t="s">
        <v>3354</v>
      </c>
      <c r="B5289" s="1" t="s">
        <v>4</v>
      </c>
      <c r="C5289" s="1">
        <v>63</v>
      </c>
    </row>
    <row r="5290" spans="1:3">
      <c r="A5290" s="1" t="s">
        <v>3608</v>
      </c>
      <c r="B5290" s="1" t="s">
        <v>9</v>
      </c>
      <c r="C5290" s="1">
        <v>81</v>
      </c>
    </row>
    <row r="5291" spans="1:3">
      <c r="A5291" s="1" t="s">
        <v>3580</v>
      </c>
      <c r="B5291" s="1" t="s">
        <v>4</v>
      </c>
      <c r="C5291" s="1">
        <v>85</v>
      </c>
    </row>
    <row r="5292" spans="1:3">
      <c r="A5292" s="1" t="s">
        <v>1130</v>
      </c>
      <c r="B5292" s="1" t="s">
        <v>4</v>
      </c>
      <c r="C5292" s="1">
        <v>79</v>
      </c>
    </row>
    <row r="5293" spans="1:3">
      <c r="A5293" s="1" t="s">
        <v>3609</v>
      </c>
      <c r="B5293" s="1" t="s">
        <v>13</v>
      </c>
      <c r="C5293" s="1">
        <v>229</v>
      </c>
    </row>
    <row r="5294" spans="1:3">
      <c r="A5294" s="1" t="s">
        <v>3610</v>
      </c>
      <c r="B5294" s="1" t="s">
        <v>13</v>
      </c>
      <c r="C5294" s="1">
        <v>268</v>
      </c>
    </row>
    <row r="5295" spans="1:3">
      <c r="A5295" s="1" t="s">
        <v>3611</v>
      </c>
      <c r="B5295" s="1" t="s">
        <v>7</v>
      </c>
      <c r="C5295" s="1">
        <v>149</v>
      </c>
    </row>
    <row r="5296" spans="1:3">
      <c r="A5296" s="1" t="s">
        <v>2773</v>
      </c>
      <c r="B5296" s="1" t="s">
        <v>4</v>
      </c>
      <c r="C5296" s="1">
        <v>72</v>
      </c>
    </row>
    <row r="5297" spans="1:3">
      <c r="A5297" s="1" t="s">
        <v>355</v>
      </c>
      <c r="B5297" s="1" t="s">
        <v>13</v>
      </c>
      <c r="C5297" s="1">
        <v>265</v>
      </c>
    </row>
    <row r="5298" spans="1:3">
      <c r="A5298" s="1" t="s">
        <v>1884</v>
      </c>
      <c r="B5298" s="1" t="s">
        <v>13</v>
      </c>
      <c r="C5298" s="1">
        <v>254</v>
      </c>
    </row>
    <row r="5299" spans="1:3">
      <c r="A5299" s="1" t="s">
        <v>1565</v>
      </c>
      <c r="B5299" s="1" t="s">
        <v>9</v>
      </c>
      <c r="C5299" s="1">
        <v>75</v>
      </c>
    </row>
    <row r="5300" spans="1:3">
      <c r="A5300" s="1" t="s">
        <v>1051</v>
      </c>
      <c r="B5300" s="1" t="s">
        <v>9</v>
      </c>
      <c r="C5300" s="1">
        <v>111</v>
      </c>
    </row>
    <row r="5301" spans="1:3">
      <c r="A5301" s="1" t="s">
        <v>1147</v>
      </c>
      <c r="B5301" s="1" t="s">
        <v>13</v>
      </c>
      <c r="C5301" s="1">
        <v>246</v>
      </c>
    </row>
    <row r="5302" spans="1:3">
      <c r="A5302" s="1" t="s">
        <v>3612</v>
      </c>
      <c r="B5302" s="1" t="s">
        <v>7</v>
      </c>
      <c r="C5302" s="1">
        <v>158</v>
      </c>
    </row>
    <row r="5303" spans="1:3">
      <c r="A5303" s="1" t="s">
        <v>3613</v>
      </c>
      <c r="B5303" s="1" t="s">
        <v>13</v>
      </c>
      <c r="C5303" s="1">
        <v>251</v>
      </c>
    </row>
    <row r="5304" spans="1:3">
      <c r="A5304" s="1" t="s">
        <v>3614</v>
      </c>
      <c r="B5304" s="1" t="s">
        <v>4</v>
      </c>
      <c r="C5304" s="1">
        <v>55</v>
      </c>
    </row>
    <row r="5305" spans="1:3">
      <c r="A5305" s="1" t="s">
        <v>3615</v>
      </c>
      <c r="B5305" s="1" t="s">
        <v>9</v>
      </c>
      <c r="C5305" s="1">
        <v>133</v>
      </c>
    </row>
    <row r="5306" spans="1:3">
      <c r="A5306" s="1" t="s">
        <v>3616</v>
      </c>
      <c r="B5306" s="1" t="s">
        <v>7</v>
      </c>
      <c r="C5306" s="1">
        <v>139</v>
      </c>
    </row>
    <row r="5307" spans="1:3">
      <c r="A5307" s="1" t="s">
        <v>1245</v>
      </c>
      <c r="B5307" s="1" t="s">
        <v>9</v>
      </c>
      <c r="C5307" s="1">
        <v>120</v>
      </c>
    </row>
    <row r="5308" spans="1:3">
      <c r="A5308" s="1" t="s">
        <v>3617</v>
      </c>
      <c r="B5308" s="1" t="s">
        <v>4</v>
      </c>
      <c r="C5308" s="1">
        <v>74</v>
      </c>
    </row>
    <row r="5309" spans="1:3">
      <c r="A5309" s="1" t="s">
        <v>3618</v>
      </c>
      <c r="B5309" s="1" t="s">
        <v>7</v>
      </c>
      <c r="C5309" s="1">
        <v>119</v>
      </c>
    </row>
    <row r="5310" spans="1:3">
      <c r="A5310" s="1" t="s">
        <v>395</v>
      </c>
      <c r="B5310" s="1" t="s">
        <v>9</v>
      </c>
      <c r="C5310" s="1">
        <v>117</v>
      </c>
    </row>
    <row r="5311" spans="1:3">
      <c r="A5311" s="1" t="s">
        <v>519</v>
      </c>
      <c r="B5311" s="1" t="s">
        <v>4</v>
      </c>
      <c r="C5311" s="1">
        <v>50</v>
      </c>
    </row>
    <row r="5312" spans="1:3">
      <c r="A5312" s="1" t="s">
        <v>1918</v>
      </c>
      <c r="B5312" s="1" t="s">
        <v>4</v>
      </c>
      <c r="C5312" s="1">
        <v>89</v>
      </c>
    </row>
    <row r="5313" spans="1:3">
      <c r="A5313" s="1" t="s">
        <v>3619</v>
      </c>
      <c r="B5313" s="1" t="s">
        <v>7</v>
      </c>
      <c r="C5313" s="1">
        <v>155</v>
      </c>
    </row>
    <row r="5314" spans="1:3">
      <c r="A5314" s="1" t="s">
        <v>3620</v>
      </c>
      <c r="B5314" s="1" t="s">
        <v>9</v>
      </c>
      <c r="C5314" s="1">
        <v>99</v>
      </c>
    </row>
    <row r="5315" spans="1:3">
      <c r="A5315" s="1" t="s">
        <v>3621</v>
      </c>
      <c r="B5315" s="1" t="s">
        <v>7</v>
      </c>
      <c r="C5315" s="1">
        <v>106</v>
      </c>
    </row>
    <row r="5316" spans="1:3">
      <c r="A5316" s="1" t="s">
        <v>3273</v>
      </c>
      <c r="B5316" s="1" t="s">
        <v>4</v>
      </c>
      <c r="C5316" s="1">
        <v>68</v>
      </c>
    </row>
    <row r="5317" spans="1:3">
      <c r="A5317" s="1" t="s">
        <v>3622</v>
      </c>
      <c r="B5317" s="1" t="s">
        <v>7</v>
      </c>
      <c r="C5317" s="1">
        <v>156</v>
      </c>
    </row>
    <row r="5318" spans="1:3">
      <c r="A5318" s="1" t="s">
        <v>2774</v>
      </c>
      <c r="B5318" s="1" t="s">
        <v>4</v>
      </c>
      <c r="C5318" s="1">
        <v>87</v>
      </c>
    </row>
    <row r="5319" spans="1:3">
      <c r="A5319" s="1" t="s">
        <v>2413</v>
      </c>
      <c r="B5319" s="1" t="s">
        <v>4</v>
      </c>
      <c r="C5319" s="1">
        <v>77</v>
      </c>
    </row>
    <row r="5320" spans="1:3">
      <c r="A5320" s="1" t="s">
        <v>3623</v>
      </c>
      <c r="B5320" s="1" t="s">
        <v>4</v>
      </c>
      <c r="C5320" s="1">
        <v>35</v>
      </c>
    </row>
    <row r="5321" spans="1:3">
      <c r="A5321" s="1" t="s">
        <v>3624</v>
      </c>
      <c r="B5321" s="1" t="s">
        <v>4</v>
      </c>
      <c r="C5321" s="1">
        <v>90</v>
      </c>
    </row>
    <row r="5322" spans="1:3">
      <c r="A5322" s="1" t="s">
        <v>1654</v>
      </c>
      <c r="B5322" s="1" t="s">
        <v>13</v>
      </c>
      <c r="C5322" s="1">
        <v>245</v>
      </c>
    </row>
    <row r="5323" spans="1:3">
      <c r="A5323" s="1" t="s">
        <v>3625</v>
      </c>
      <c r="B5323" s="1" t="s">
        <v>7</v>
      </c>
      <c r="C5323" s="1">
        <v>144</v>
      </c>
    </row>
    <row r="5324" spans="1:3">
      <c r="A5324" s="1" t="s">
        <v>2418</v>
      </c>
      <c r="B5324" s="1" t="s">
        <v>9</v>
      </c>
      <c r="C5324" s="1">
        <v>112</v>
      </c>
    </row>
    <row r="5325" spans="1:3">
      <c r="A5325" s="1" t="s">
        <v>2177</v>
      </c>
      <c r="B5325" s="1" t="s">
        <v>4</v>
      </c>
      <c r="C5325" s="1">
        <v>68</v>
      </c>
    </row>
    <row r="5326" spans="1:3">
      <c r="A5326" s="1" t="s">
        <v>183</v>
      </c>
      <c r="B5326" s="1" t="s">
        <v>9</v>
      </c>
      <c r="C5326" s="1">
        <v>120</v>
      </c>
    </row>
    <row r="5327" spans="1:3">
      <c r="A5327" s="1" t="s">
        <v>3303</v>
      </c>
      <c r="B5327" s="1" t="s">
        <v>9</v>
      </c>
      <c r="C5327" s="1">
        <v>100</v>
      </c>
    </row>
    <row r="5328" spans="1:3">
      <c r="A5328" s="1" t="s">
        <v>2620</v>
      </c>
      <c r="B5328" s="1" t="s">
        <v>13</v>
      </c>
      <c r="C5328" s="1">
        <v>230</v>
      </c>
    </row>
    <row r="5329" spans="1:3">
      <c r="A5329" s="1" t="s">
        <v>2227</v>
      </c>
      <c r="B5329" s="1" t="s">
        <v>13</v>
      </c>
      <c r="C5329" s="1">
        <v>234</v>
      </c>
    </row>
    <row r="5330" spans="1:3">
      <c r="A5330" s="1" t="s">
        <v>3523</v>
      </c>
      <c r="B5330" s="1" t="s">
        <v>7</v>
      </c>
      <c r="C5330" s="1">
        <v>139</v>
      </c>
    </row>
    <row r="5331" spans="1:3">
      <c r="A5331" s="1" t="s">
        <v>2098</v>
      </c>
      <c r="B5331" s="1" t="s">
        <v>9</v>
      </c>
      <c r="C5331" s="1">
        <v>93</v>
      </c>
    </row>
    <row r="5332" spans="1:3">
      <c r="A5332" s="1" t="s">
        <v>637</v>
      </c>
      <c r="B5332" s="1" t="s">
        <v>7</v>
      </c>
      <c r="C5332" s="1">
        <v>158</v>
      </c>
    </row>
    <row r="5333" spans="1:3">
      <c r="A5333" s="1" t="s">
        <v>3626</v>
      </c>
      <c r="B5333" s="1" t="s">
        <v>13</v>
      </c>
      <c r="C5333" s="1">
        <v>239</v>
      </c>
    </row>
    <row r="5334" spans="1:3">
      <c r="A5334" s="1" t="s">
        <v>1955</v>
      </c>
      <c r="B5334" s="1" t="s">
        <v>13</v>
      </c>
      <c r="C5334" s="1">
        <v>193</v>
      </c>
    </row>
    <row r="5335" spans="1:3">
      <c r="A5335" s="1" t="s">
        <v>3627</v>
      </c>
      <c r="B5335" s="1" t="s">
        <v>7</v>
      </c>
      <c r="C5335" s="1">
        <v>161</v>
      </c>
    </row>
    <row r="5336" spans="1:3">
      <c r="A5336" s="1" t="s">
        <v>493</v>
      </c>
      <c r="B5336" s="1" t="s">
        <v>9</v>
      </c>
      <c r="C5336" s="1">
        <v>85</v>
      </c>
    </row>
    <row r="5337" spans="1:3">
      <c r="A5337" s="1" t="s">
        <v>2451</v>
      </c>
      <c r="B5337" s="1" t="s">
        <v>9</v>
      </c>
      <c r="C5337" s="1">
        <v>118</v>
      </c>
    </row>
    <row r="5338" spans="1:3">
      <c r="A5338" s="1" t="s">
        <v>3628</v>
      </c>
      <c r="B5338" s="1" t="s">
        <v>7</v>
      </c>
      <c r="C5338" s="1">
        <v>158</v>
      </c>
    </row>
    <row r="5339" spans="1:3">
      <c r="A5339" s="1" t="s">
        <v>3629</v>
      </c>
      <c r="B5339" s="1" t="s">
        <v>4</v>
      </c>
      <c r="C5339" s="1">
        <v>82</v>
      </c>
    </row>
    <row r="5340" spans="1:3">
      <c r="A5340" s="1" t="s">
        <v>3630</v>
      </c>
      <c r="B5340" s="1" t="s">
        <v>9</v>
      </c>
      <c r="C5340" s="1">
        <v>110</v>
      </c>
    </row>
    <row r="5341" spans="1:3">
      <c r="A5341" s="1" t="s">
        <v>3631</v>
      </c>
      <c r="B5341" s="1" t="s">
        <v>4</v>
      </c>
      <c r="C5341" s="1">
        <v>82</v>
      </c>
    </row>
    <row r="5342" spans="1:3">
      <c r="A5342" s="1" t="s">
        <v>1252</v>
      </c>
      <c r="B5342" s="1" t="s">
        <v>7</v>
      </c>
      <c r="C5342" s="1">
        <v>140</v>
      </c>
    </row>
    <row r="5343" spans="1:3">
      <c r="A5343" s="1" t="s">
        <v>626</v>
      </c>
      <c r="B5343" s="1" t="s">
        <v>13</v>
      </c>
      <c r="C5343" s="1">
        <v>232</v>
      </c>
    </row>
    <row r="5344" spans="1:3">
      <c r="A5344" s="1" t="s">
        <v>3632</v>
      </c>
      <c r="B5344" s="1" t="s">
        <v>7</v>
      </c>
      <c r="C5344" s="1">
        <v>140</v>
      </c>
    </row>
    <row r="5345" spans="1:3">
      <c r="A5345" s="1" t="s">
        <v>3633</v>
      </c>
      <c r="B5345" s="1" t="s">
        <v>13</v>
      </c>
      <c r="C5345" s="1">
        <v>250</v>
      </c>
    </row>
    <row r="5346" spans="1:3">
      <c r="A5346" s="1" t="s">
        <v>396</v>
      </c>
      <c r="B5346" s="1" t="s">
        <v>9</v>
      </c>
      <c r="C5346" s="1">
        <v>121</v>
      </c>
    </row>
    <row r="5347" spans="1:3">
      <c r="A5347" s="1" t="s">
        <v>3634</v>
      </c>
      <c r="B5347" s="1" t="s">
        <v>9</v>
      </c>
      <c r="C5347" s="1">
        <v>127</v>
      </c>
    </row>
    <row r="5348" spans="1:3">
      <c r="A5348" s="1" t="s">
        <v>3635</v>
      </c>
      <c r="B5348" s="1" t="s">
        <v>4</v>
      </c>
      <c r="C5348" s="1">
        <v>47</v>
      </c>
    </row>
    <row r="5349" spans="1:3">
      <c r="A5349" s="1" t="s">
        <v>3492</v>
      </c>
      <c r="B5349" s="1" t="s">
        <v>7</v>
      </c>
      <c r="C5349" s="1">
        <v>135</v>
      </c>
    </row>
    <row r="5350" spans="1:3">
      <c r="A5350" s="1" t="s">
        <v>3636</v>
      </c>
      <c r="B5350" s="1" t="s">
        <v>4</v>
      </c>
      <c r="C5350" s="1">
        <v>88</v>
      </c>
    </row>
    <row r="5351" spans="1:3">
      <c r="A5351" s="1" t="s">
        <v>1474</v>
      </c>
      <c r="B5351" s="1" t="s">
        <v>9</v>
      </c>
      <c r="C5351" s="1">
        <v>65</v>
      </c>
    </row>
    <row r="5352" spans="1:3">
      <c r="A5352" s="1" t="s">
        <v>3637</v>
      </c>
      <c r="B5352" s="1" t="s">
        <v>9</v>
      </c>
      <c r="C5352" s="1">
        <v>105</v>
      </c>
    </row>
    <row r="5353" spans="1:3">
      <c r="A5353" s="1" t="s">
        <v>3217</v>
      </c>
      <c r="B5353" s="1" t="s">
        <v>9</v>
      </c>
      <c r="C5353" s="1">
        <v>80</v>
      </c>
    </row>
    <row r="5354" spans="1:3">
      <c r="A5354" s="1" t="s">
        <v>3638</v>
      </c>
      <c r="B5354" s="1" t="s">
        <v>9</v>
      </c>
      <c r="C5354" s="1">
        <v>124</v>
      </c>
    </row>
    <row r="5355" spans="1:3">
      <c r="A5355" s="1" t="s">
        <v>1852</v>
      </c>
      <c r="B5355" s="1" t="s">
        <v>7</v>
      </c>
      <c r="C5355" s="1">
        <v>160</v>
      </c>
    </row>
    <row r="5356" spans="1:3">
      <c r="A5356" s="1" t="s">
        <v>3639</v>
      </c>
      <c r="B5356" s="1" t="s">
        <v>4</v>
      </c>
      <c r="C5356" s="1">
        <v>114</v>
      </c>
    </row>
    <row r="5357" spans="1:3">
      <c r="A5357" s="1" t="s">
        <v>2462</v>
      </c>
      <c r="B5357" s="1" t="s">
        <v>7</v>
      </c>
      <c r="C5357" s="1">
        <v>139</v>
      </c>
    </row>
    <row r="5358" spans="1:3">
      <c r="A5358" s="1" t="s">
        <v>3640</v>
      </c>
      <c r="B5358" s="1" t="s">
        <v>13</v>
      </c>
      <c r="C5358" s="1">
        <v>237</v>
      </c>
    </row>
    <row r="5359" spans="1:3">
      <c r="A5359" s="1" t="s">
        <v>2936</v>
      </c>
      <c r="B5359" s="1" t="s">
        <v>9</v>
      </c>
      <c r="C5359" s="1">
        <v>97</v>
      </c>
    </row>
    <row r="5360" spans="1:3">
      <c r="A5360" s="1" t="s">
        <v>3641</v>
      </c>
      <c r="B5360" s="1" t="s">
        <v>9</v>
      </c>
      <c r="C5360" s="1">
        <v>106</v>
      </c>
    </row>
    <row r="5361" spans="1:3">
      <c r="A5361" s="1" t="s">
        <v>1884</v>
      </c>
      <c r="B5361" s="1" t="s">
        <v>7</v>
      </c>
      <c r="C5361" s="1">
        <v>131</v>
      </c>
    </row>
    <row r="5362" spans="1:3">
      <c r="A5362" s="1" t="s">
        <v>3332</v>
      </c>
      <c r="B5362" s="1" t="s">
        <v>9</v>
      </c>
      <c r="C5362" s="1">
        <v>95</v>
      </c>
    </row>
    <row r="5363" spans="1:3">
      <c r="A5363" s="1" t="s">
        <v>651</v>
      </c>
      <c r="B5363" s="1" t="s">
        <v>13</v>
      </c>
      <c r="C5363" s="1">
        <v>234</v>
      </c>
    </row>
    <row r="5364" spans="1:3">
      <c r="A5364" s="1" t="s">
        <v>796</v>
      </c>
      <c r="B5364" s="1" t="s">
        <v>7</v>
      </c>
      <c r="C5364" s="1">
        <v>135</v>
      </c>
    </row>
    <row r="5365" spans="1:3">
      <c r="A5365" s="1" t="s">
        <v>3043</v>
      </c>
      <c r="B5365" s="1" t="s">
        <v>13</v>
      </c>
      <c r="C5365" s="1">
        <v>195</v>
      </c>
    </row>
    <row r="5366" spans="1:3">
      <c r="A5366" s="1" t="s">
        <v>1820</v>
      </c>
      <c r="B5366" s="1" t="s">
        <v>4</v>
      </c>
      <c r="C5366" s="1">
        <v>51</v>
      </c>
    </row>
    <row r="5367" spans="1:3">
      <c r="A5367" s="1" t="s">
        <v>3642</v>
      </c>
      <c r="B5367" s="1" t="s">
        <v>4</v>
      </c>
      <c r="C5367" s="1">
        <v>67</v>
      </c>
    </row>
    <row r="5368" spans="1:3">
      <c r="A5368" s="1" t="s">
        <v>3643</v>
      </c>
      <c r="B5368" s="1" t="s">
        <v>7</v>
      </c>
      <c r="C5368" s="1">
        <v>163</v>
      </c>
    </row>
    <row r="5369" spans="1:3">
      <c r="A5369" s="1" t="s">
        <v>3616</v>
      </c>
      <c r="B5369" s="1" t="s">
        <v>9</v>
      </c>
      <c r="C5369" s="1">
        <v>92</v>
      </c>
    </row>
    <row r="5370" spans="1:3">
      <c r="A5370" s="1" t="s">
        <v>3644</v>
      </c>
      <c r="B5370" s="1" t="s">
        <v>13</v>
      </c>
      <c r="C5370" s="1">
        <v>241</v>
      </c>
    </row>
    <row r="5371" spans="1:3">
      <c r="A5371" s="1" t="s">
        <v>3504</v>
      </c>
      <c r="B5371" s="1" t="s">
        <v>9</v>
      </c>
      <c r="C5371" s="1">
        <v>102</v>
      </c>
    </row>
    <row r="5372" spans="1:3">
      <c r="A5372" s="1" t="s">
        <v>3645</v>
      </c>
      <c r="B5372" s="1" t="s">
        <v>7</v>
      </c>
      <c r="C5372" s="1">
        <v>157</v>
      </c>
    </row>
    <row r="5373" spans="1:3">
      <c r="A5373" s="1" t="s">
        <v>3646</v>
      </c>
      <c r="B5373" s="1" t="s">
        <v>4</v>
      </c>
      <c r="C5373" s="1">
        <v>88</v>
      </c>
    </row>
    <row r="5374" spans="1:3">
      <c r="A5374" s="1" t="s">
        <v>3647</v>
      </c>
      <c r="B5374" s="1" t="s">
        <v>13</v>
      </c>
      <c r="C5374" s="1">
        <v>250</v>
      </c>
    </row>
    <row r="5375" spans="1:3">
      <c r="A5375" s="1" t="s">
        <v>1749</v>
      </c>
      <c r="B5375" s="1" t="s">
        <v>13</v>
      </c>
      <c r="C5375" s="1">
        <v>254</v>
      </c>
    </row>
    <row r="5376" spans="1:3">
      <c r="A5376" s="1" t="s">
        <v>3648</v>
      </c>
      <c r="B5376" s="1" t="s">
        <v>9</v>
      </c>
      <c r="C5376" s="1">
        <v>104</v>
      </c>
    </row>
    <row r="5377" spans="1:3">
      <c r="A5377" s="1" t="s">
        <v>270</v>
      </c>
      <c r="B5377" s="1" t="s">
        <v>4</v>
      </c>
      <c r="C5377" s="1">
        <v>53</v>
      </c>
    </row>
    <row r="5378" spans="1:3">
      <c r="A5378" s="1" t="s">
        <v>3649</v>
      </c>
      <c r="B5378" s="1" t="s">
        <v>7</v>
      </c>
      <c r="C5378" s="1">
        <v>170</v>
      </c>
    </row>
    <row r="5379" spans="1:3">
      <c r="A5379" s="1" t="s">
        <v>3650</v>
      </c>
      <c r="B5379" s="1" t="s">
        <v>7</v>
      </c>
      <c r="C5379" s="1">
        <v>121</v>
      </c>
    </row>
    <row r="5380" spans="1:3">
      <c r="A5380" s="1" t="s">
        <v>1450</v>
      </c>
      <c r="B5380" s="1" t="s">
        <v>7</v>
      </c>
      <c r="C5380" s="1">
        <v>136</v>
      </c>
    </row>
    <row r="5381" spans="1:3">
      <c r="A5381" s="1" t="s">
        <v>2070</v>
      </c>
      <c r="B5381" s="1" t="s">
        <v>4</v>
      </c>
      <c r="C5381" s="1">
        <v>63</v>
      </c>
    </row>
    <row r="5382" spans="1:3">
      <c r="A5382" s="1" t="s">
        <v>3651</v>
      </c>
      <c r="B5382" s="1" t="s">
        <v>7</v>
      </c>
      <c r="C5382" s="1">
        <v>162</v>
      </c>
    </row>
    <row r="5383" spans="1:3">
      <c r="A5383" s="1" t="s">
        <v>1956</v>
      </c>
      <c r="B5383" s="1" t="s">
        <v>9</v>
      </c>
      <c r="C5383" s="1">
        <v>132</v>
      </c>
    </row>
    <row r="5384" spans="1:3">
      <c r="A5384" s="1" t="s">
        <v>3652</v>
      </c>
      <c r="B5384" s="1" t="s">
        <v>4</v>
      </c>
      <c r="C5384" s="1">
        <v>77</v>
      </c>
    </row>
    <row r="5385" spans="1:3">
      <c r="A5385" s="1" t="s">
        <v>2645</v>
      </c>
      <c r="B5385" s="1" t="s">
        <v>13</v>
      </c>
      <c r="C5385" s="1">
        <v>253</v>
      </c>
    </row>
    <row r="5386" spans="1:3">
      <c r="A5386" s="1" t="s">
        <v>3653</v>
      </c>
      <c r="B5386" s="1" t="s">
        <v>13</v>
      </c>
      <c r="C5386" s="1">
        <v>264</v>
      </c>
    </row>
    <row r="5387" spans="1:3">
      <c r="A5387" s="1" t="s">
        <v>3573</v>
      </c>
      <c r="B5387" s="1" t="s">
        <v>13</v>
      </c>
      <c r="C5387" s="1">
        <v>248</v>
      </c>
    </row>
    <row r="5388" spans="1:3">
      <c r="A5388" s="1" t="s">
        <v>3654</v>
      </c>
      <c r="B5388" s="1" t="s">
        <v>9</v>
      </c>
      <c r="C5388" s="1">
        <v>116</v>
      </c>
    </row>
    <row r="5389" spans="1:3">
      <c r="A5389" s="1" t="s">
        <v>3655</v>
      </c>
      <c r="B5389" s="1" t="s">
        <v>13</v>
      </c>
      <c r="C5389" s="1">
        <v>250</v>
      </c>
    </row>
    <row r="5390" spans="1:3">
      <c r="A5390" s="1" t="s">
        <v>3656</v>
      </c>
      <c r="B5390" s="1" t="s">
        <v>13</v>
      </c>
      <c r="C5390" s="1">
        <v>249</v>
      </c>
    </row>
    <row r="5391" spans="1:3">
      <c r="A5391" s="1" t="s">
        <v>3657</v>
      </c>
      <c r="B5391" s="1" t="s">
        <v>9</v>
      </c>
      <c r="C5391" s="1">
        <v>88</v>
      </c>
    </row>
    <row r="5392" spans="1:3">
      <c r="A5392" s="1" t="s">
        <v>619</v>
      </c>
      <c r="B5392" s="1" t="s">
        <v>9</v>
      </c>
      <c r="C5392" s="1">
        <v>116</v>
      </c>
    </row>
    <row r="5393" spans="1:3">
      <c r="A5393" s="1" t="s">
        <v>1484</v>
      </c>
      <c r="B5393" s="1" t="s">
        <v>7</v>
      </c>
      <c r="C5393" s="1">
        <v>185</v>
      </c>
    </row>
    <row r="5394" spans="1:3">
      <c r="A5394" s="1" t="s">
        <v>3658</v>
      </c>
      <c r="B5394" s="1" t="s">
        <v>9</v>
      </c>
      <c r="C5394" s="1">
        <v>101</v>
      </c>
    </row>
    <row r="5395" spans="1:3">
      <c r="A5395" s="1" t="s">
        <v>1321</v>
      </c>
      <c r="B5395" s="1" t="s">
        <v>13</v>
      </c>
      <c r="C5395" s="1">
        <v>218</v>
      </c>
    </row>
    <row r="5396" spans="1:3">
      <c r="A5396" s="1" t="s">
        <v>3659</v>
      </c>
      <c r="B5396" s="1" t="s">
        <v>13</v>
      </c>
      <c r="C5396" s="1">
        <v>248</v>
      </c>
    </row>
    <row r="5397" spans="1:3">
      <c r="A5397" s="1" t="s">
        <v>3660</v>
      </c>
      <c r="B5397" s="1" t="s">
        <v>13</v>
      </c>
      <c r="C5397" s="1">
        <v>217</v>
      </c>
    </row>
    <row r="5398" spans="1:3">
      <c r="A5398" s="1" t="s">
        <v>3105</v>
      </c>
      <c r="B5398" s="1" t="s">
        <v>4</v>
      </c>
      <c r="C5398" s="1">
        <v>83</v>
      </c>
    </row>
    <row r="5399" spans="1:3">
      <c r="A5399" s="1" t="s">
        <v>1587</v>
      </c>
      <c r="B5399" s="1" t="s">
        <v>13</v>
      </c>
      <c r="C5399" s="1">
        <v>270</v>
      </c>
    </row>
    <row r="5400" spans="1:3">
      <c r="A5400" s="1" t="s">
        <v>2904</v>
      </c>
      <c r="B5400" s="1" t="s">
        <v>7</v>
      </c>
      <c r="C5400" s="1">
        <v>168</v>
      </c>
    </row>
    <row r="5401" spans="1:3">
      <c r="A5401" s="1" t="s">
        <v>1926</v>
      </c>
      <c r="B5401" s="1" t="s">
        <v>9</v>
      </c>
      <c r="C5401" s="1">
        <v>86</v>
      </c>
    </row>
    <row r="5402" spans="1:3">
      <c r="A5402" s="1" t="s">
        <v>3661</v>
      </c>
      <c r="B5402" s="1" t="s">
        <v>9</v>
      </c>
      <c r="C5402" s="1">
        <v>110</v>
      </c>
    </row>
    <row r="5403" spans="1:3">
      <c r="A5403" s="1" t="s">
        <v>3662</v>
      </c>
      <c r="B5403" s="1" t="s">
        <v>4</v>
      </c>
      <c r="C5403" s="1">
        <v>83</v>
      </c>
    </row>
    <row r="5404" spans="1:3">
      <c r="A5404" s="1" t="s">
        <v>1708</v>
      </c>
      <c r="B5404" s="1" t="s">
        <v>13</v>
      </c>
      <c r="C5404" s="1">
        <v>216</v>
      </c>
    </row>
    <row r="5405" spans="1:3">
      <c r="A5405" s="1" t="s">
        <v>291</v>
      </c>
      <c r="B5405" s="1" t="s">
        <v>9</v>
      </c>
      <c r="C5405" s="1">
        <v>79</v>
      </c>
    </row>
    <row r="5406" spans="1:3">
      <c r="A5406" s="1" t="s">
        <v>3663</v>
      </c>
      <c r="B5406" s="1" t="s">
        <v>13</v>
      </c>
      <c r="C5406" s="1">
        <v>243</v>
      </c>
    </row>
    <row r="5407" spans="1:3">
      <c r="A5407" s="1" t="s">
        <v>2465</v>
      </c>
      <c r="B5407" s="1" t="s">
        <v>7</v>
      </c>
      <c r="C5407" s="1">
        <v>121</v>
      </c>
    </row>
    <row r="5408" spans="1:3">
      <c r="A5408" s="1" t="s">
        <v>2431</v>
      </c>
      <c r="B5408" s="1" t="s">
        <v>4</v>
      </c>
      <c r="C5408" s="1">
        <v>32</v>
      </c>
    </row>
    <row r="5409" spans="1:3">
      <c r="A5409" s="1" t="s">
        <v>3664</v>
      </c>
      <c r="B5409" s="1" t="s">
        <v>13</v>
      </c>
      <c r="C5409" s="1">
        <v>265</v>
      </c>
    </row>
    <row r="5410" spans="1:3">
      <c r="A5410" s="1" t="s">
        <v>3665</v>
      </c>
      <c r="B5410" s="1" t="s">
        <v>9</v>
      </c>
      <c r="C5410" s="1">
        <v>97</v>
      </c>
    </row>
    <row r="5411" spans="1:3">
      <c r="A5411" s="1" t="s">
        <v>3666</v>
      </c>
      <c r="B5411" s="1" t="s">
        <v>9</v>
      </c>
      <c r="C5411" s="1">
        <v>117</v>
      </c>
    </row>
    <row r="5412" spans="1:3">
      <c r="A5412" s="1" t="s">
        <v>3667</v>
      </c>
      <c r="B5412" s="1" t="s">
        <v>13</v>
      </c>
      <c r="C5412" s="1">
        <v>256</v>
      </c>
    </row>
    <row r="5413" spans="1:3">
      <c r="A5413" s="1" t="s">
        <v>3668</v>
      </c>
      <c r="B5413" s="1" t="s">
        <v>7</v>
      </c>
      <c r="C5413" s="1">
        <v>138</v>
      </c>
    </row>
    <row r="5414" spans="1:3">
      <c r="A5414" s="1" t="s">
        <v>2149</v>
      </c>
      <c r="B5414" s="1" t="s">
        <v>4</v>
      </c>
      <c r="C5414" s="1">
        <v>68</v>
      </c>
    </row>
    <row r="5415" spans="1:3">
      <c r="A5415" s="1" t="s">
        <v>1946</v>
      </c>
      <c r="B5415" s="1" t="s">
        <v>9</v>
      </c>
      <c r="C5415" s="1">
        <v>105</v>
      </c>
    </row>
    <row r="5416" spans="1:3">
      <c r="A5416" s="1" t="s">
        <v>3669</v>
      </c>
      <c r="B5416" s="1" t="s">
        <v>13</v>
      </c>
      <c r="C5416" s="1">
        <v>238</v>
      </c>
    </row>
    <row r="5417" spans="1:3">
      <c r="A5417" s="1" t="s">
        <v>3670</v>
      </c>
      <c r="B5417" s="1" t="s">
        <v>7</v>
      </c>
      <c r="C5417" s="1">
        <v>148</v>
      </c>
    </row>
    <row r="5418" spans="1:3">
      <c r="A5418" s="1" t="s">
        <v>2821</v>
      </c>
      <c r="B5418" s="1" t="s">
        <v>7</v>
      </c>
      <c r="C5418" s="1">
        <v>154</v>
      </c>
    </row>
    <row r="5419" spans="1:3">
      <c r="A5419" s="1" t="s">
        <v>2317</v>
      </c>
      <c r="B5419" s="1" t="s">
        <v>13</v>
      </c>
      <c r="C5419" s="1">
        <v>253</v>
      </c>
    </row>
    <row r="5420" spans="1:3">
      <c r="A5420" s="1" t="s">
        <v>1663</v>
      </c>
      <c r="B5420" s="1" t="s">
        <v>13</v>
      </c>
      <c r="C5420" s="1">
        <v>238</v>
      </c>
    </row>
    <row r="5421" spans="1:3">
      <c r="A5421" s="1" t="s">
        <v>403</v>
      </c>
      <c r="B5421" s="1" t="s">
        <v>4</v>
      </c>
      <c r="C5421" s="1">
        <v>72</v>
      </c>
    </row>
    <row r="5422" spans="1:3">
      <c r="A5422" s="1" t="s">
        <v>3671</v>
      </c>
      <c r="B5422" s="1" t="s">
        <v>7</v>
      </c>
      <c r="C5422" s="1">
        <v>162</v>
      </c>
    </row>
    <row r="5423" spans="1:3">
      <c r="A5423" s="1" t="s">
        <v>3672</v>
      </c>
      <c r="B5423" s="1" t="s">
        <v>4</v>
      </c>
      <c r="C5423" s="1">
        <v>53</v>
      </c>
    </row>
    <row r="5424" spans="1:3">
      <c r="A5424" s="1" t="s">
        <v>2979</v>
      </c>
      <c r="B5424" s="1" t="s">
        <v>9</v>
      </c>
      <c r="C5424" s="1">
        <v>84</v>
      </c>
    </row>
    <row r="5425" spans="1:3">
      <c r="A5425" s="1" t="s">
        <v>260</v>
      </c>
      <c r="B5425" s="1" t="s">
        <v>7</v>
      </c>
      <c r="C5425" s="1">
        <v>150</v>
      </c>
    </row>
    <row r="5426" spans="1:3">
      <c r="A5426" s="1" t="s">
        <v>3543</v>
      </c>
      <c r="B5426" s="1" t="s">
        <v>4</v>
      </c>
      <c r="C5426" s="1">
        <v>111</v>
      </c>
    </row>
    <row r="5427" spans="1:3">
      <c r="A5427" s="1" t="s">
        <v>3673</v>
      </c>
      <c r="B5427" s="1" t="s">
        <v>13</v>
      </c>
      <c r="C5427" s="1">
        <v>265</v>
      </c>
    </row>
    <row r="5428" spans="1:3">
      <c r="A5428" s="1" t="s">
        <v>2617</v>
      </c>
      <c r="B5428" s="1" t="s">
        <v>7</v>
      </c>
      <c r="C5428" s="1">
        <v>132</v>
      </c>
    </row>
    <row r="5429" spans="1:3">
      <c r="A5429" s="1" t="s">
        <v>524</v>
      </c>
      <c r="B5429" s="1" t="s">
        <v>7</v>
      </c>
      <c r="C5429" s="1">
        <v>200</v>
      </c>
    </row>
    <row r="5430" spans="1:3">
      <c r="A5430" s="1" t="s">
        <v>956</v>
      </c>
      <c r="B5430" s="1" t="s">
        <v>4</v>
      </c>
      <c r="C5430" s="1">
        <v>52</v>
      </c>
    </row>
    <row r="5431" spans="1:3">
      <c r="A5431" s="1" t="s">
        <v>3674</v>
      </c>
      <c r="B5431" s="1" t="s">
        <v>7</v>
      </c>
      <c r="C5431" s="1">
        <v>153</v>
      </c>
    </row>
    <row r="5432" spans="1:3">
      <c r="A5432" s="1" t="s">
        <v>3675</v>
      </c>
      <c r="B5432" s="1" t="s">
        <v>9</v>
      </c>
      <c r="C5432" s="1">
        <v>119</v>
      </c>
    </row>
    <row r="5433" spans="1:3">
      <c r="A5433" s="1" t="s">
        <v>3676</v>
      </c>
      <c r="B5433" s="1" t="s">
        <v>7</v>
      </c>
      <c r="C5433" s="1">
        <v>122</v>
      </c>
    </row>
    <row r="5434" spans="1:3">
      <c r="A5434" s="1" t="s">
        <v>843</v>
      </c>
      <c r="B5434" s="1" t="s">
        <v>7</v>
      </c>
      <c r="C5434" s="1">
        <v>147</v>
      </c>
    </row>
    <row r="5435" spans="1:3">
      <c r="A5435" s="1" t="s">
        <v>3677</v>
      </c>
      <c r="B5435" s="1" t="s">
        <v>7</v>
      </c>
      <c r="C5435" s="1">
        <v>147</v>
      </c>
    </row>
    <row r="5436" spans="1:3">
      <c r="A5436" s="1" t="s">
        <v>3678</v>
      </c>
      <c r="B5436" s="1" t="s">
        <v>7</v>
      </c>
      <c r="C5436" s="1">
        <v>177</v>
      </c>
    </row>
    <row r="5437" spans="1:3">
      <c r="A5437" s="1" t="s">
        <v>3210</v>
      </c>
      <c r="B5437" s="1" t="s">
        <v>9</v>
      </c>
      <c r="C5437" s="1">
        <v>60</v>
      </c>
    </row>
    <row r="5438" spans="1:3">
      <c r="A5438" s="1" t="s">
        <v>2833</v>
      </c>
      <c r="B5438" s="1" t="s">
        <v>7</v>
      </c>
      <c r="C5438" s="1">
        <v>169</v>
      </c>
    </row>
    <row r="5439" spans="1:3">
      <c r="A5439" s="1" t="s">
        <v>3679</v>
      </c>
      <c r="B5439" s="1" t="s">
        <v>7</v>
      </c>
      <c r="C5439" s="1">
        <v>137</v>
      </c>
    </row>
    <row r="5440" spans="1:3">
      <c r="A5440" s="1" t="s">
        <v>3680</v>
      </c>
      <c r="B5440" s="1" t="s">
        <v>9</v>
      </c>
      <c r="C5440" s="1">
        <v>120</v>
      </c>
    </row>
    <row r="5441" spans="1:3">
      <c r="A5441" s="1" t="s">
        <v>231</v>
      </c>
      <c r="B5441" s="1" t="s">
        <v>9</v>
      </c>
      <c r="C5441" s="1">
        <v>139</v>
      </c>
    </row>
    <row r="5442" spans="1:3">
      <c r="A5442" s="1" t="s">
        <v>3014</v>
      </c>
      <c r="B5442" s="1" t="s">
        <v>7</v>
      </c>
      <c r="C5442" s="1">
        <v>149</v>
      </c>
    </row>
    <row r="5443" spans="1:3">
      <c r="A5443" s="1" t="s">
        <v>1409</v>
      </c>
      <c r="B5443" s="1" t="s">
        <v>4</v>
      </c>
      <c r="C5443" s="1">
        <v>89</v>
      </c>
    </row>
    <row r="5444" spans="1:3">
      <c r="A5444" s="1" t="s">
        <v>1773</v>
      </c>
      <c r="B5444" s="1" t="s">
        <v>13</v>
      </c>
      <c r="C5444" s="1">
        <v>207</v>
      </c>
    </row>
    <row r="5445" spans="1:3">
      <c r="A5445" s="1" t="s">
        <v>3592</v>
      </c>
      <c r="B5445" s="1" t="s">
        <v>13</v>
      </c>
      <c r="C5445" s="1">
        <v>226</v>
      </c>
    </row>
    <row r="5446" spans="1:3">
      <c r="A5446" s="1" t="s">
        <v>3681</v>
      </c>
      <c r="B5446" s="1" t="s">
        <v>7</v>
      </c>
      <c r="C5446" s="1">
        <v>139</v>
      </c>
    </row>
    <row r="5447" spans="1:3">
      <c r="A5447" s="1" t="s">
        <v>3682</v>
      </c>
      <c r="B5447" s="1" t="s">
        <v>7</v>
      </c>
      <c r="C5447" s="1">
        <v>158</v>
      </c>
    </row>
    <row r="5448" spans="1:3">
      <c r="A5448" s="1" t="s">
        <v>3683</v>
      </c>
      <c r="B5448" s="1" t="s">
        <v>4</v>
      </c>
      <c r="C5448" s="1">
        <v>100</v>
      </c>
    </row>
    <row r="5449" spans="1:3">
      <c r="A5449" s="1" t="s">
        <v>2420</v>
      </c>
      <c r="B5449" s="1" t="s">
        <v>7</v>
      </c>
      <c r="C5449" s="1">
        <v>161</v>
      </c>
    </row>
    <row r="5450" spans="1:3">
      <c r="A5450" s="1" t="s">
        <v>1094</v>
      </c>
      <c r="B5450" s="1" t="s">
        <v>4</v>
      </c>
      <c r="C5450" s="1">
        <v>83</v>
      </c>
    </row>
    <row r="5451" spans="1:3">
      <c r="A5451" s="1" t="s">
        <v>3684</v>
      </c>
      <c r="B5451" s="1" t="s">
        <v>7</v>
      </c>
      <c r="C5451" s="1">
        <v>156</v>
      </c>
    </row>
    <row r="5452" spans="1:3">
      <c r="A5452" s="1" t="s">
        <v>3685</v>
      </c>
      <c r="B5452" s="1" t="s">
        <v>13</v>
      </c>
      <c r="C5452" s="1">
        <v>238</v>
      </c>
    </row>
    <row r="5453" spans="1:3">
      <c r="A5453" s="1" t="s">
        <v>1858</v>
      </c>
      <c r="B5453" s="1" t="s">
        <v>9</v>
      </c>
      <c r="C5453" s="1">
        <v>88</v>
      </c>
    </row>
    <row r="5454" spans="1:3">
      <c r="A5454" s="1" t="s">
        <v>836</v>
      </c>
      <c r="B5454" s="1" t="s">
        <v>4</v>
      </c>
      <c r="C5454" s="1">
        <v>70</v>
      </c>
    </row>
    <row r="5455" spans="1:3">
      <c r="A5455" s="1" t="s">
        <v>3085</v>
      </c>
      <c r="B5455" s="1" t="s">
        <v>13</v>
      </c>
      <c r="C5455" s="1">
        <v>249</v>
      </c>
    </row>
    <row r="5456" spans="1:3">
      <c r="A5456" s="1" t="s">
        <v>3686</v>
      </c>
      <c r="B5456" s="1" t="s">
        <v>13</v>
      </c>
      <c r="C5456" s="1">
        <v>258</v>
      </c>
    </row>
    <row r="5457" spans="1:3">
      <c r="A5457" s="1" t="s">
        <v>3687</v>
      </c>
      <c r="B5457" s="1" t="s">
        <v>4</v>
      </c>
      <c r="C5457" s="1">
        <v>107</v>
      </c>
    </row>
    <row r="5458" spans="1:3">
      <c r="A5458" s="1" t="s">
        <v>3688</v>
      </c>
      <c r="B5458" s="1" t="s">
        <v>7</v>
      </c>
      <c r="C5458" s="1">
        <v>129</v>
      </c>
    </row>
    <row r="5459" spans="1:3">
      <c r="A5459" s="1" t="s">
        <v>757</v>
      </c>
      <c r="B5459" s="1" t="s">
        <v>7</v>
      </c>
      <c r="C5459" s="1">
        <v>112</v>
      </c>
    </row>
    <row r="5460" spans="1:3">
      <c r="A5460" s="1" t="s">
        <v>3689</v>
      </c>
      <c r="B5460" s="1" t="s">
        <v>4</v>
      </c>
      <c r="C5460" s="1">
        <v>84</v>
      </c>
    </row>
    <row r="5461" spans="1:3">
      <c r="A5461" s="1" t="s">
        <v>2714</v>
      </c>
      <c r="B5461" s="1" t="s">
        <v>9</v>
      </c>
      <c r="C5461" s="1">
        <v>99</v>
      </c>
    </row>
    <row r="5462" spans="1:3">
      <c r="A5462" s="1" t="s">
        <v>3690</v>
      </c>
      <c r="B5462" s="1" t="s">
        <v>4</v>
      </c>
      <c r="C5462" s="1">
        <v>39</v>
      </c>
    </row>
    <row r="5463" spans="1:3">
      <c r="A5463" s="1" t="s">
        <v>2732</v>
      </c>
      <c r="B5463" s="1" t="s">
        <v>13</v>
      </c>
      <c r="C5463" s="1">
        <v>288</v>
      </c>
    </row>
    <row r="5464" spans="1:3">
      <c r="A5464" s="1" t="s">
        <v>3456</v>
      </c>
      <c r="B5464" s="1" t="s">
        <v>9</v>
      </c>
      <c r="C5464" s="1">
        <v>78</v>
      </c>
    </row>
    <row r="5465" spans="1:3">
      <c r="A5465" s="1" t="s">
        <v>1303</v>
      </c>
      <c r="B5465" s="1" t="s">
        <v>4</v>
      </c>
      <c r="C5465" s="1">
        <v>59</v>
      </c>
    </row>
    <row r="5466" spans="1:3">
      <c r="A5466" s="1" t="s">
        <v>3691</v>
      </c>
      <c r="B5466" s="1" t="s">
        <v>4</v>
      </c>
      <c r="C5466" s="1">
        <v>111</v>
      </c>
    </row>
    <row r="5467" spans="1:3">
      <c r="A5467" s="1" t="s">
        <v>3692</v>
      </c>
      <c r="B5467" s="1" t="s">
        <v>4</v>
      </c>
      <c r="C5467" s="1">
        <v>85</v>
      </c>
    </row>
    <row r="5468" spans="1:3">
      <c r="A5468" s="1" t="s">
        <v>3421</v>
      </c>
      <c r="B5468" s="1" t="s">
        <v>7</v>
      </c>
      <c r="C5468" s="1">
        <v>150</v>
      </c>
    </row>
    <row r="5469" spans="1:3">
      <c r="A5469" s="1" t="s">
        <v>986</v>
      </c>
      <c r="B5469" s="1" t="s">
        <v>7</v>
      </c>
      <c r="C5469" s="1">
        <v>145</v>
      </c>
    </row>
    <row r="5470" spans="1:3">
      <c r="A5470" s="1" t="s">
        <v>2967</v>
      </c>
      <c r="B5470" s="1" t="s">
        <v>4</v>
      </c>
      <c r="C5470" s="1">
        <v>67</v>
      </c>
    </row>
    <row r="5471" spans="1:3">
      <c r="A5471" s="1" t="s">
        <v>3693</v>
      </c>
      <c r="B5471" s="1" t="s">
        <v>7</v>
      </c>
      <c r="C5471" s="1">
        <v>176</v>
      </c>
    </row>
    <row r="5472" spans="1:3">
      <c r="A5472" s="1" t="s">
        <v>1755</v>
      </c>
      <c r="B5472" s="1" t="s">
        <v>4</v>
      </c>
      <c r="C5472" s="1">
        <v>50</v>
      </c>
    </row>
    <row r="5473" spans="1:3">
      <c r="A5473" s="1" t="s">
        <v>3694</v>
      </c>
      <c r="B5473" s="1" t="s">
        <v>4</v>
      </c>
      <c r="C5473" s="1">
        <v>81</v>
      </c>
    </row>
    <row r="5474" spans="1:3">
      <c r="A5474" s="1" t="s">
        <v>3124</v>
      </c>
      <c r="B5474" s="1" t="s">
        <v>13</v>
      </c>
      <c r="C5474" s="1">
        <v>262</v>
      </c>
    </row>
    <row r="5475" spans="1:3">
      <c r="A5475" s="1" t="s">
        <v>1108</v>
      </c>
      <c r="B5475" s="1" t="s">
        <v>4</v>
      </c>
      <c r="C5475" s="1">
        <v>82</v>
      </c>
    </row>
    <row r="5476" spans="1:3">
      <c r="A5476" s="1" t="s">
        <v>2979</v>
      </c>
      <c r="B5476" s="1" t="s">
        <v>4</v>
      </c>
      <c r="C5476" s="1">
        <v>58</v>
      </c>
    </row>
    <row r="5477" spans="1:3">
      <c r="A5477" s="1" t="s">
        <v>3695</v>
      </c>
      <c r="B5477" s="1" t="s">
        <v>9</v>
      </c>
      <c r="C5477" s="1">
        <v>69</v>
      </c>
    </row>
    <row r="5478" spans="1:3">
      <c r="A5478" s="1" t="s">
        <v>3458</v>
      </c>
      <c r="B5478" s="1" t="s">
        <v>7</v>
      </c>
      <c r="C5478" s="1">
        <v>182</v>
      </c>
    </row>
    <row r="5479" spans="1:3">
      <c r="A5479" s="1" t="s">
        <v>3550</v>
      </c>
      <c r="B5479" s="1" t="s">
        <v>4</v>
      </c>
      <c r="C5479" s="1">
        <v>58</v>
      </c>
    </row>
    <row r="5480" spans="1:3">
      <c r="A5480" s="1" t="s">
        <v>3696</v>
      </c>
      <c r="B5480" s="1" t="s">
        <v>9</v>
      </c>
      <c r="C5480" s="1">
        <v>83</v>
      </c>
    </row>
    <row r="5481" spans="1:3">
      <c r="A5481" s="1" t="s">
        <v>3697</v>
      </c>
      <c r="B5481" s="1" t="s">
        <v>9</v>
      </c>
      <c r="C5481" s="1">
        <v>82</v>
      </c>
    </row>
    <row r="5482" spans="1:3">
      <c r="A5482" s="1" t="s">
        <v>3698</v>
      </c>
      <c r="B5482" s="1" t="s">
        <v>13</v>
      </c>
      <c r="C5482" s="1">
        <v>287</v>
      </c>
    </row>
    <row r="5483" spans="1:3">
      <c r="A5483" s="1" t="s">
        <v>3699</v>
      </c>
      <c r="B5483" s="1" t="s">
        <v>4</v>
      </c>
      <c r="C5483" s="1">
        <v>87</v>
      </c>
    </row>
    <row r="5484" spans="1:3">
      <c r="A5484" s="1" t="s">
        <v>756</v>
      </c>
      <c r="B5484" s="1" t="s">
        <v>9</v>
      </c>
      <c r="C5484" s="1">
        <v>88</v>
      </c>
    </row>
    <row r="5485" spans="1:3">
      <c r="A5485" s="1" t="s">
        <v>2299</v>
      </c>
      <c r="B5485" s="1" t="s">
        <v>7</v>
      </c>
      <c r="C5485" s="1">
        <v>112</v>
      </c>
    </row>
    <row r="5486" spans="1:3">
      <c r="A5486" s="1" t="s">
        <v>3700</v>
      </c>
      <c r="B5486" s="1" t="s">
        <v>4</v>
      </c>
      <c r="C5486" s="1">
        <v>42</v>
      </c>
    </row>
    <row r="5487" spans="1:3">
      <c r="A5487" s="1" t="s">
        <v>3701</v>
      </c>
      <c r="B5487" s="1" t="s">
        <v>13</v>
      </c>
      <c r="C5487" s="1">
        <v>246</v>
      </c>
    </row>
    <row r="5488" spans="1:3">
      <c r="A5488" s="1" t="s">
        <v>3702</v>
      </c>
      <c r="B5488" s="1" t="s">
        <v>9</v>
      </c>
      <c r="C5488" s="1">
        <v>104</v>
      </c>
    </row>
    <row r="5489" spans="1:3">
      <c r="A5489" s="1" t="s">
        <v>1126</v>
      </c>
      <c r="B5489" s="1" t="s">
        <v>7</v>
      </c>
      <c r="C5489" s="1">
        <v>139</v>
      </c>
    </row>
    <row r="5490" spans="1:3">
      <c r="A5490" s="1" t="s">
        <v>2110</v>
      </c>
      <c r="B5490" s="1" t="s">
        <v>4</v>
      </c>
      <c r="C5490" s="1">
        <v>94</v>
      </c>
    </row>
    <row r="5491" spans="1:3">
      <c r="A5491" s="1" t="s">
        <v>1963</v>
      </c>
      <c r="B5491" s="1" t="s">
        <v>7</v>
      </c>
      <c r="C5491" s="1">
        <v>125</v>
      </c>
    </row>
    <row r="5492" spans="1:3">
      <c r="A5492" s="1" t="s">
        <v>824</v>
      </c>
      <c r="B5492" s="1" t="s">
        <v>7</v>
      </c>
      <c r="C5492" s="1">
        <v>154</v>
      </c>
    </row>
    <row r="5493" spans="1:3">
      <c r="A5493" s="1" t="s">
        <v>3703</v>
      </c>
      <c r="B5493" s="1" t="s">
        <v>13</v>
      </c>
      <c r="C5493" s="1">
        <v>237</v>
      </c>
    </row>
    <row r="5494" spans="1:3">
      <c r="A5494" s="1" t="s">
        <v>698</v>
      </c>
      <c r="B5494" s="1" t="s">
        <v>9</v>
      </c>
      <c r="C5494" s="1">
        <v>83</v>
      </c>
    </row>
    <row r="5495" spans="1:3">
      <c r="A5495" s="1" t="s">
        <v>3704</v>
      </c>
      <c r="B5495" s="1" t="s">
        <v>4</v>
      </c>
      <c r="C5495" s="1">
        <v>81</v>
      </c>
    </row>
    <row r="5496" spans="1:3">
      <c r="A5496" s="1" t="s">
        <v>1180</v>
      </c>
      <c r="B5496" s="1" t="s">
        <v>13</v>
      </c>
      <c r="C5496" s="1">
        <v>222</v>
      </c>
    </row>
    <row r="5497" spans="1:3">
      <c r="A5497" s="1" t="s">
        <v>1168</v>
      </c>
      <c r="B5497" s="1" t="s">
        <v>9</v>
      </c>
      <c r="C5497" s="1">
        <v>76</v>
      </c>
    </row>
    <row r="5498" spans="1:3">
      <c r="A5498" s="1" t="s">
        <v>3705</v>
      </c>
      <c r="B5498" s="1" t="s">
        <v>13</v>
      </c>
      <c r="C5498" s="1">
        <v>258</v>
      </c>
    </row>
    <row r="5499" spans="1:3">
      <c r="A5499" s="1" t="s">
        <v>2870</v>
      </c>
      <c r="B5499" s="1" t="s">
        <v>9</v>
      </c>
      <c r="C5499" s="1">
        <v>96</v>
      </c>
    </row>
    <row r="5500" spans="1:3">
      <c r="A5500" s="1" t="s">
        <v>240</v>
      </c>
      <c r="B5500" s="1" t="s">
        <v>4</v>
      </c>
      <c r="C5500" s="1">
        <v>70</v>
      </c>
    </row>
    <row r="5501" spans="1:3">
      <c r="A5501" s="1" t="s">
        <v>3706</v>
      </c>
      <c r="B5501" s="1" t="s">
        <v>13</v>
      </c>
      <c r="C5501" s="1">
        <v>223</v>
      </c>
    </row>
    <row r="5502" spans="1:3">
      <c r="A5502" s="1" t="s">
        <v>2698</v>
      </c>
      <c r="B5502" s="1" t="s">
        <v>4</v>
      </c>
      <c r="C5502" s="1">
        <v>65</v>
      </c>
    </row>
    <row r="5503" spans="1:3">
      <c r="A5503" s="1" t="s">
        <v>3707</v>
      </c>
      <c r="B5503" s="1" t="s">
        <v>7</v>
      </c>
      <c r="C5503" s="1">
        <v>169</v>
      </c>
    </row>
    <row r="5504" spans="1:3">
      <c r="A5504" s="1" t="s">
        <v>3708</v>
      </c>
      <c r="B5504" s="1" t="s">
        <v>7</v>
      </c>
      <c r="C5504" s="1">
        <v>125</v>
      </c>
    </row>
    <row r="5505" spans="1:3">
      <c r="A5505" s="1" t="s">
        <v>3709</v>
      </c>
      <c r="B5505" s="1" t="s">
        <v>4</v>
      </c>
      <c r="C5505" s="1">
        <v>59</v>
      </c>
    </row>
    <row r="5506" spans="1:3">
      <c r="A5506" s="1" t="s">
        <v>3710</v>
      </c>
      <c r="B5506" s="1" t="s">
        <v>9</v>
      </c>
      <c r="C5506" s="1">
        <v>106</v>
      </c>
    </row>
    <row r="5507" spans="1:3">
      <c r="A5507" s="1" t="s">
        <v>3365</v>
      </c>
      <c r="B5507" s="1" t="s">
        <v>7</v>
      </c>
      <c r="C5507" s="1">
        <v>160</v>
      </c>
    </row>
    <row r="5508" spans="1:3">
      <c r="A5508" s="1" t="s">
        <v>3711</v>
      </c>
      <c r="B5508" s="1" t="s">
        <v>9</v>
      </c>
      <c r="C5508" s="1">
        <v>108</v>
      </c>
    </row>
    <row r="5509" spans="1:3">
      <c r="A5509" s="1" t="s">
        <v>3712</v>
      </c>
      <c r="B5509" s="1" t="s">
        <v>4</v>
      </c>
      <c r="C5509" s="1">
        <v>49</v>
      </c>
    </row>
    <row r="5510" spans="1:3">
      <c r="A5510" s="1" t="s">
        <v>3713</v>
      </c>
      <c r="B5510" s="1" t="s">
        <v>9</v>
      </c>
      <c r="C5510" s="1">
        <v>87</v>
      </c>
    </row>
    <row r="5511" spans="1:3">
      <c r="A5511" s="1" t="s">
        <v>350</v>
      </c>
      <c r="B5511" s="1" t="s">
        <v>9</v>
      </c>
      <c r="C5511" s="1">
        <v>109</v>
      </c>
    </row>
    <row r="5512" spans="1:3">
      <c r="A5512" s="1" t="s">
        <v>3714</v>
      </c>
      <c r="B5512" s="1" t="s">
        <v>4</v>
      </c>
      <c r="C5512" s="1">
        <v>23</v>
      </c>
    </row>
    <row r="5513" spans="1:3">
      <c r="A5513" s="1" t="s">
        <v>3162</v>
      </c>
      <c r="B5513" s="1" t="s">
        <v>7</v>
      </c>
      <c r="C5513" s="1">
        <v>161</v>
      </c>
    </row>
    <row r="5514" spans="1:3">
      <c r="A5514" s="1" t="s">
        <v>915</v>
      </c>
      <c r="B5514" s="1" t="s">
        <v>9</v>
      </c>
      <c r="C5514" s="1">
        <v>87</v>
      </c>
    </row>
    <row r="5515" spans="1:3">
      <c r="A5515" s="1" t="s">
        <v>3715</v>
      </c>
      <c r="B5515" s="1" t="s">
        <v>4</v>
      </c>
      <c r="C5515" s="1">
        <v>59</v>
      </c>
    </row>
    <row r="5516" spans="1:3">
      <c r="A5516" s="1" t="s">
        <v>205</v>
      </c>
      <c r="B5516" s="1" t="s">
        <v>13</v>
      </c>
      <c r="C5516" s="1">
        <v>243</v>
      </c>
    </row>
    <row r="5517" spans="1:3">
      <c r="A5517" s="1" t="s">
        <v>3017</v>
      </c>
      <c r="B5517" s="1" t="s">
        <v>13</v>
      </c>
      <c r="C5517" s="1">
        <v>240</v>
      </c>
    </row>
    <row r="5518" spans="1:3">
      <c r="A5518" s="1" t="s">
        <v>1202</v>
      </c>
      <c r="B5518" s="1" t="s">
        <v>7</v>
      </c>
      <c r="C5518" s="1">
        <v>174</v>
      </c>
    </row>
    <row r="5519" spans="1:3">
      <c r="A5519" s="1" t="s">
        <v>3716</v>
      </c>
      <c r="B5519" s="1" t="s">
        <v>7</v>
      </c>
      <c r="C5519" s="1">
        <v>156</v>
      </c>
    </row>
    <row r="5520" spans="1:3">
      <c r="A5520" s="1" t="s">
        <v>2810</v>
      </c>
      <c r="B5520" s="1" t="s">
        <v>9</v>
      </c>
      <c r="C5520" s="1">
        <v>78</v>
      </c>
    </row>
    <row r="5521" spans="1:3">
      <c r="A5521" s="1" t="s">
        <v>2155</v>
      </c>
      <c r="B5521" s="1" t="s">
        <v>9</v>
      </c>
      <c r="C5521" s="1">
        <v>70</v>
      </c>
    </row>
    <row r="5522" spans="1:3">
      <c r="A5522" s="1" t="s">
        <v>3279</v>
      </c>
      <c r="B5522" s="1" t="s">
        <v>4</v>
      </c>
      <c r="C5522" s="1">
        <v>67</v>
      </c>
    </row>
    <row r="5523" spans="1:3">
      <c r="A5523" s="1" t="s">
        <v>3450</v>
      </c>
      <c r="B5523" s="1" t="s">
        <v>9</v>
      </c>
      <c r="C5523" s="1">
        <v>120</v>
      </c>
    </row>
    <row r="5524" spans="1:3">
      <c r="A5524" s="1" t="s">
        <v>3717</v>
      </c>
      <c r="B5524" s="1" t="s">
        <v>7</v>
      </c>
      <c r="C5524" s="1">
        <v>175</v>
      </c>
    </row>
    <row r="5525" spans="1:3">
      <c r="A5525" s="1" t="s">
        <v>865</v>
      </c>
      <c r="B5525" s="1" t="s">
        <v>7</v>
      </c>
      <c r="C5525" s="1">
        <v>176</v>
      </c>
    </row>
    <row r="5526" spans="1:3">
      <c r="A5526" s="1" t="s">
        <v>3381</v>
      </c>
      <c r="B5526" s="1" t="s">
        <v>7</v>
      </c>
      <c r="C5526" s="1">
        <v>111</v>
      </c>
    </row>
    <row r="5527" spans="1:3">
      <c r="A5527" s="1" t="s">
        <v>1908</v>
      </c>
      <c r="B5527" s="1" t="s">
        <v>4</v>
      </c>
      <c r="C5527" s="1">
        <v>47</v>
      </c>
    </row>
    <row r="5528" spans="1:3">
      <c r="A5528" s="1" t="s">
        <v>3380</v>
      </c>
      <c r="B5528" s="1" t="s">
        <v>13</v>
      </c>
      <c r="C5528" s="1">
        <v>255</v>
      </c>
    </row>
    <row r="5529" spans="1:3">
      <c r="A5529" s="1" t="s">
        <v>2879</v>
      </c>
      <c r="B5529" s="1" t="s">
        <v>7</v>
      </c>
      <c r="C5529" s="1">
        <v>132</v>
      </c>
    </row>
    <row r="5530" spans="1:3">
      <c r="A5530" s="1" t="s">
        <v>801</v>
      </c>
      <c r="B5530" s="1" t="s">
        <v>9</v>
      </c>
      <c r="C5530" s="1">
        <v>73</v>
      </c>
    </row>
    <row r="5531" spans="1:3">
      <c r="A5531" s="1" t="s">
        <v>2898</v>
      </c>
      <c r="B5531" s="1" t="s">
        <v>9</v>
      </c>
      <c r="C5531" s="1">
        <v>116</v>
      </c>
    </row>
    <row r="5532" spans="1:3">
      <c r="A5532" s="1" t="s">
        <v>1341</v>
      </c>
      <c r="B5532" s="1" t="s">
        <v>7</v>
      </c>
      <c r="C5532" s="1">
        <v>178</v>
      </c>
    </row>
    <row r="5533" spans="1:3">
      <c r="A5533" s="1" t="s">
        <v>1899</v>
      </c>
      <c r="B5533" s="1" t="s">
        <v>7</v>
      </c>
      <c r="C5533" s="1">
        <v>142</v>
      </c>
    </row>
    <row r="5534" spans="1:3">
      <c r="A5534" s="1" t="s">
        <v>425</v>
      </c>
      <c r="B5534" s="1" t="s">
        <v>4</v>
      </c>
      <c r="C5534" s="1">
        <v>76</v>
      </c>
    </row>
    <row r="5535" spans="1:3">
      <c r="A5535" s="1" t="s">
        <v>2223</v>
      </c>
      <c r="B5535" s="1" t="s">
        <v>9</v>
      </c>
      <c r="C5535" s="1">
        <v>116</v>
      </c>
    </row>
    <row r="5536" spans="1:3">
      <c r="A5536" s="1" t="s">
        <v>3212</v>
      </c>
      <c r="B5536" s="1" t="s">
        <v>7</v>
      </c>
      <c r="C5536" s="1">
        <v>152</v>
      </c>
    </row>
    <row r="5537" spans="1:3">
      <c r="A5537" s="1" t="s">
        <v>1048</v>
      </c>
      <c r="B5537" s="1" t="s">
        <v>13</v>
      </c>
      <c r="C5537" s="1">
        <v>264</v>
      </c>
    </row>
    <row r="5538" spans="1:3">
      <c r="A5538" s="1" t="s">
        <v>3718</v>
      </c>
      <c r="B5538" s="1" t="s">
        <v>7</v>
      </c>
      <c r="C5538" s="1">
        <v>116</v>
      </c>
    </row>
    <row r="5539" spans="1:3">
      <c r="A5539" s="1" t="s">
        <v>3719</v>
      </c>
      <c r="B5539" s="1" t="s">
        <v>7</v>
      </c>
      <c r="C5539" s="1">
        <v>126</v>
      </c>
    </row>
    <row r="5540" spans="1:3">
      <c r="A5540" s="1" t="s">
        <v>3720</v>
      </c>
      <c r="B5540" s="1" t="s">
        <v>9</v>
      </c>
      <c r="C5540" s="1">
        <v>127</v>
      </c>
    </row>
    <row r="5541" spans="1:3">
      <c r="A5541" s="1" t="s">
        <v>2790</v>
      </c>
      <c r="B5541" s="1" t="s">
        <v>7</v>
      </c>
      <c r="C5541" s="1">
        <v>159</v>
      </c>
    </row>
    <row r="5542" spans="1:3">
      <c r="A5542" s="1" t="s">
        <v>2180</v>
      </c>
      <c r="B5542" s="1" t="s">
        <v>13</v>
      </c>
      <c r="C5542" s="1">
        <v>216</v>
      </c>
    </row>
    <row r="5543" spans="1:3">
      <c r="A5543" s="1" t="s">
        <v>3373</v>
      </c>
      <c r="B5543" s="1" t="s">
        <v>7</v>
      </c>
      <c r="C5543" s="1">
        <v>191</v>
      </c>
    </row>
    <row r="5544" spans="1:3">
      <c r="A5544" s="1" t="s">
        <v>2944</v>
      </c>
      <c r="B5544" s="1" t="s">
        <v>7</v>
      </c>
      <c r="C5544" s="1">
        <v>187</v>
      </c>
    </row>
    <row r="5545" spans="1:3">
      <c r="A5545" s="1" t="s">
        <v>3721</v>
      </c>
      <c r="B5545" s="1" t="s">
        <v>9</v>
      </c>
      <c r="C5545" s="1">
        <v>73</v>
      </c>
    </row>
    <row r="5546" spans="1:3">
      <c r="A5546" s="1" t="s">
        <v>3722</v>
      </c>
      <c r="B5546" s="1" t="s">
        <v>13</v>
      </c>
      <c r="C5546" s="1">
        <v>241</v>
      </c>
    </row>
    <row r="5547" spans="1:3">
      <c r="A5547" s="1" t="s">
        <v>3516</v>
      </c>
      <c r="B5547" s="1" t="s">
        <v>9</v>
      </c>
      <c r="C5547" s="1">
        <v>100</v>
      </c>
    </row>
    <row r="5548" spans="1:3">
      <c r="A5548" s="1" t="s">
        <v>664</v>
      </c>
      <c r="B5548" s="1" t="s">
        <v>7</v>
      </c>
      <c r="C5548" s="1">
        <v>195</v>
      </c>
    </row>
    <row r="5549" spans="1:3">
      <c r="A5549" s="1" t="s">
        <v>2509</v>
      </c>
      <c r="B5549" s="1" t="s">
        <v>13</v>
      </c>
      <c r="C5549" s="1">
        <v>262</v>
      </c>
    </row>
    <row r="5550" spans="1:3">
      <c r="A5550" s="1" t="s">
        <v>3723</v>
      </c>
      <c r="B5550" s="1" t="s">
        <v>9</v>
      </c>
      <c r="C5550" s="1">
        <v>112</v>
      </c>
    </row>
    <row r="5551" spans="1:3">
      <c r="A5551" s="1" t="s">
        <v>2423</v>
      </c>
      <c r="B5551" s="1" t="s">
        <v>7</v>
      </c>
      <c r="C5551" s="1">
        <v>123</v>
      </c>
    </row>
    <row r="5552" spans="1:3">
      <c r="A5552" s="1" t="s">
        <v>3724</v>
      </c>
      <c r="B5552" s="1" t="s">
        <v>7</v>
      </c>
      <c r="C5552" s="1">
        <v>161</v>
      </c>
    </row>
    <row r="5553" spans="1:3">
      <c r="A5553" s="1" t="s">
        <v>3725</v>
      </c>
      <c r="B5553" s="1" t="s">
        <v>7</v>
      </c>
      <c r="C5553" s="1">
        <v>137</v>
      </c>
    </row>
    <row r="5554" spans="1:3">
      <c r="A5554" s="1" t="s">
        <v>741</v>
      </c>
      <c r="B5554" s="1" t="s">
        <v>4</v>
      </c>
      <c r="C5554" s="1">
        <v>84</v>
      </c>
    </row>
    <row r="5555" spans="1:3">
      <c r="A5555" s="1" t="s">
        <v>3726</v>
      </c>
      <c r="B5555" s="1" t="s">
        <v>9</v>
      </c>
      <c r="C5555" s="1">
        <v>101</v>
      </c>
    </row>
    <row r="5556" spans="1:3">
      <c r="A5556" s="1" t="s">
        <v>1253</v>
      </c>
      <c r="B5556" s="1" t="s">
        <v>7</v>
      </c>
      <c r="C5556" s="1">
        <v>124</v>
      </c>
    </row>
    <row r="5557" spans="1:3">
      <c r="A5557" s="1" t="s">
        <v>3727</v>
      </c>
      <c r="B5557" s="1" t="s">
        <v>9</v>
      </c>
      <c r="C5557" s="1">
        <v>112</v>
      </c>
    </row>
    <row r="5558" spans="1:3">
      <c r="A5558" s="1" t="s">
        <v>2323</v>
      </c>
      <c r="B5558" s="1" t="s">
        <v>9</v>
      </c>
      <c r="C5558" s="1">
        <v>102</v>
      </c>
    </row>
    <row r="5559" spans="1:3">
      <c r="A5559" s="1" t="s">
        <v>1549</v>
      </c>
      <c r="B5559" s="1" t="s">
        <v>13</v>
      </c>
      <c r="C5559" s="1">
        <v>277</v>
      </c>
    </row>
    <row r="5560" spans="1:3">
      <c r="A5560" s="1" t="s">
        <v>1299</v>
      </c>
      <c r="B5560" s="1" t="s">
        <v>7</v>
      </c>
      <c r="C5560" s="1">
        <v>170</v>
      </c>
    </row>
    <row r="5561" spans="1:3">
      <c r="A5561" s="1" t="s">
        <v>3728</v>
      </c>
      <c r="B5561" s="1" t="s">
        <v>9</v>
      </c>
      <c r="C5561" s="1">
        <v>106</v>
      </c>
    </row>
    <row r="5562" spans="1:3">
      <c r="A5562" s="1" t="s">
        <v>2805</v>
      </c>
      <c r="B5562" s="1" t="s">
        <v>7</v>
      </c>
      <c r="C5562" s="1">
        <v>130</v>
      </c>
    </row>
    <row r="5563" spans="1:3">
      <c r="A5563" s="1" t="s">
        <v>3729</v>
      </c>
      <c r="B5563" s="1" t="s">
        <v>13</v>
      </c>
      <c r="C5563" s="1">
        <v>231</v>
      </c>
    </row>
    <row r="5564" spans="1:3">
      <c r="A5564" s="1" t="s">
        <v>3212</v>
      </c>
      <c r="B5564" s="1" t="s">
        <v>9</v>
      </c>
      <c r="C5564" s="1">
        <v>92</v>
      </c>
    </row>
    <row r="5565" spans="1:3">
      <c r="A5565" s="1" t="s">
        <v>3322</v>
      </c>
      <c r="B5565" s="1" t="s">
        <v>13</v>
      </c>
      <c r="C5565" s="1">
        <v>227</v>
      </c>
    </row>
    <row r="5566" spans="1:3">
      <c r="A5566" s="1" t="s">
        <v>2321</v>
      </c>
      <c r="B5566" s="1" t="s">
        <v>7</v>
      </c>
      <c r="C5566" s="1">
        <v>162</v>
      </c>
    </row>
    <row r="5567" spans="1:3">
      <c r="A5567" s="1" t="s">
        <v>687</v>
      </c>
      <c r="B5567" s="1" t="s">
        <v>7</v>
      </c>
      <c r="C5567" s="1">
        <v>121</v>
      </c>
    </row>
    <row r="5568" spans="1:3">
      <c r="A5568" s="1" t="s">
        <v>3730</v>
      </c>
      <c r="B5568" s="1" t="s">
        <v>13</v>
      </c>
      <c r="C5568" s="1">
        <v>244</v>
      </c>
    </row>
    <row r="5569" spans="1:3">
      <c r="A5569" s="1" t="s">
        <v>51</v>
      </c>
      <c r="B5569" s="1" t="s">
        <v>13</v>
      </c>
      <c r="C5569" s="1">
        <v>244</v>
      </c>
    </row>
    <row r="5570" spans="1:3">
      <c r="A5570" s="1" t="s">
        <v>542</v>
      </c>
      <c r="B5570" s="1" t="s">
        <v>4</v>
      </c>
      <c r="C5570" s="1">
        <v>94</v>
      </c>
    </row>
    <row r="5571" spans="1:3">
      <c r="A5571" s="1" t="s">
        <v>945</v>
      </c>
      <c r="B5571" s="1" t="s">
        <v>7</v>
      </c>
      <c r="C5571" s="1">
        <v>145</v>
      </c>
    </row>
    <row r="5572" spans="1:3">
      <c r="A5572" s="1" t="s">
        <v>3731</v>
      </c>
      <c r="B5572" s="1" t="s">
        <v>9</v>
      </c>
      <c r="C5572" s="1">
        <v>131</v>
      </c>
    </row>
    <row r="5573" spans="1:3">
      <c r="A5573" s="1" t="s">
        <v>1607</v>
      </c>
      <c r="B5573" s="1" t="s">
        <v>7</v>
      </c>
      <c r="C5573" s="1">
        <v>164</v>
      </c>
    </row>
    <row r="5574" spans="1:3">
      <c r="A5574" s="1" t="s">
        <v>3120</v>
      </c>
      <c r="B5574" s="1" t="s">
        <v>9</v>
      </c>
      <c r="C5574" s="1">
        <v>108</v>
      </c>
    </row>
    <row r="5575" spans="1:3">
      <c r="A5575" s="1" t="s">
        <v>720</v>
      </c>
      <c r="B5575" s="1" t="s">
        <v>9</v>
      </c>
      <c r="C5575" s="1">
        <v>96</v>
      </c>
    </row>
    <row r="5576" spans="1:3">
      <c r="A5576" s="1" t="s">
        <v>3732</v>
      </c>
      <c r="B5576" s="1" t="s">
        <v>4</v>
      </c>
      <c r="C5576" s="1">
        <v>99</v>
      </c>
    </row>
    <row r="5577" spans="1:3">
      <c r="A5577" s="1" t="s">
        <v>3171</v>
      </c>
      <c r="B5577" s="1" t="s">
        <v>7</v>
      </c>
      <c r="C5577" s="1">
        <v>191</v>
      </c>
    </row>
    <row r="5578" spans="1:3">
      <c r="A5578" s="1" t="s">
        <v>396</v>
      </c>
      <c r="B5578" s="1" t="s">
        <v>9</v>
      </c>
      <c r="C5578" s="1">
        <v>88</v>
      </c>
    </row>
    <row r="5579" spans="1:3">
      <c r="A5579" s="1" t="s">
        <v>1750</v>
      </c>
      <c r="B5579" s="1" t="s">
        <v>9</v>
      </c>
      <c r="C5579" s="1">
        <v>100</v>
      </c>
    </row>
    <row r="5580" spans="1:3">
      <c r="A5580" s="1" t="s">
        <v>3733</v>
      </c>
      <c r="B5580" s="1" t="s">
        <v>9</v>
      </c>
      <c r="C5580" s="1">
        <v>104</v>
      </c>
    </row>
    <row r="5581" spans="1:3">
      <c r="A5581" s="1" t="s">
        <v>2942</v>
      </c>
      <c r="B5581" s="1" t="s">
        <v>9</v>
      </c>
      <c r="C5581" s="1">
        <v>79</v>
      </c>
    </row>
    <row r="5582" spans="1:3">
      <c r="A5582" s="1" t="s">
        <v>3345</v>
      </c>
      <c r="B5582" s="1" t="s">
        <v>4</v>
      </c>
      <c r="C5582" s="1">
        <v>94</v>
      </c>
    </row>
    <row r="5583" spans="1:3">
      <c r="A5583" s="1" t="s">
        <v>3734</v>
      </c>
      <c r="B5583" s="1" t="s">
        <v>7</v>
      </c>
      <c r="C5583" s="1">
        <v>144</v>
      </c>
    </row>
    <row r="5584" spans="1:3">
      <c r="A5584" s="1" t="s">
        <v>641</v>
      </c>
      <c r="B5584" s="1" t="s">
        <v>4</v>
      </c>
      <c r="C5584" s="1">
        <v>89</v>
      </c>
    </row>
    <row r="5585" spans="1:3">
      <c r="A5585" s="1" t="s">
        <v>3735</v>
      </c>
      <c r="B5585" s="1" t="s">
        <v>13</v>
      </c>
      <c r="C5585" s="1">
        <v>216</v>
      </c>
    </row>
    <row r="5586" spans="1:3">
      <c r="A5586" s="1" t="s">
        <v>3251</v>
      </c>
      <c r="B5586" s="1" t="s">
        <v>4</v>
      </c>
      <c r="C5586" s="1">
        <v>122</v>
      </c>
    </row>
    <row r="5587" spans="1:3">
      <c r="A5587" s="1" t="s">
        <v>100</v>
      </c>
      <c r="B5587" s="1" t="s">
        <v>13</v>
      </c>
      <c r="C5587" s="1">
        <v>245</v>
      </c>
    </row>
    <row r="5588" spans="1:3">
      <c r="A5588" s="1" t="s">
        <v>365</v>
      </c>
      <c r="B5588" s="1" t="s">
        <v>4</v>
      </c>
      <c r="C5588" s="1">
        <v>84</v>
      </c>
    </row>
    <row r="5589" spans="1:3">
      <c r="A5589" s="1" t="s">
        <v>1977</v>
      </c>
      <c r="B5589" s="1" t="s">
        <v>7</v>
      </c>
      <c r="C5589" s="1">
        <v>146</v>
      </c>
    </row>
    <row r="5590" spans="1:3">
      <c r="A5590" s="1" t="s">
        <v>1736</v>
      </c>
      <c r="B5590" s="1" t="s">
        <v>4</v>
      </c>
      <c r="C5590" s="1">
        <v>45</v>
      </c>
    </row>
    <row r="5591" spans="1:3">
      <c r="A5591" s="1" t="s">
        <v>2423</v>
      </c>
      <c r="B5591" s="1" t="s">
        <v>4</v>
      </c>
      <c r="C5591" s="1">
        <v>110</v>
      </c>
    </row>
    <row r="5592" spans="1:3">
      <c r="A5592" s="1" t="s">
        <v>3736</v>
      </c>
      <c r="B5592" s="1" t="s">
        <v>7</v>
      </c>
      <c r="C5592" s="1">
        <v>134</v>
      </c>
    </row>
    <row r="5593" spans="1:3">
      <c r="A5593" s="1" t="s">
        <v>3737</v>
      </c>
      <c r="B5593" s="1" t="s">
        <v>4</v>
      </c>
      <c r="C5593" s="1">
        <v>47</v>
      </c>
    </row>
    <row r="5594" spans="1:3">
      <c r="A5594" s="1" t="s">
        <v>2881</v>
      </c>
      <c r="B5594" s="1" t="s">
        <v>7</v>
      </c>
      <c r="C5594" s="1">
        <v>97</v>
      </c>
    </row>
    <row r="5595" spans="1:3">
      <c r="A5595" s="1" t="s">
        <v>3738</v>
      </c>
      <c r="B5595" s="1" t="s">
        <v>7</v>
      </c>
      <c r="C5595" s="1">
        <v>137</v>
      </c>
    </row>
    <row r="5596" spans="1:3">
      <c r="A5596" s="1" t="s">
        <v>1533</v>
      </c>
      <c r="B5596" s="1" t="s">
        <v>4</v>
      </c>
      <c r="C5596" s="1">
        <v>54</v>
      </c>
    </row>
    <row r="5597" spans="1:3">
      <c r="A5597" s="1" t="s">
        <v>3739</v>
      </c>
      <c r="B5597" s="1" t="s">
        <v>4</v>
      </c>
      <c r="C5597" s="1">
        <v>47</v>
      </c>
    </row>
    <row r="5598" spans="1:3">
      <c r="A5598" s="1" t="s">
        <v>99</v>
      </c>
      <c r="B5598" s="1" t="s">
        <v>7</v>
      </c>
      <c r="C5598" s="1">
        <v>145</v>
      </c>
    </row>
    <row r="5599" spans="1:3">
      <c r="A5599" s="1" t="s">
        <v>3740</v>
      </c>
      <c r="B5599" s="1" t="s">
        <v>9</v>
      </c>
      <c r="C5599" s="1">
        <v>78</v>
      </c>
    </row>
    <row r="5600" spans="1:3">
      <c r="A5600" s="1" t="s">
        <v>3741</v>
      </c>
      <c r="B5600" s="1" t="s">
        <v>4</v>
      </c>
      <c r="C5600" s="1">
        <v>69</v>
      </c>
    </row>
    <row r="5601" spans="1:3">
      <c r="A5601" s="1" t="s">
        <v>374</v>
      </c>
      <c r="B5601" s="1" t="s">
        <v>4</v>
      </c>
      <c r="C5601" s="1">
        <v>75</v>
      </c>
    </row>
    <row r="5602" spans="1:3">
      <c r="A5602" s="1" t="s">
        <v>3742</v>
      </c>
      <c r="B5602" s="1" t="s">
        <v>13</v>
      </c>
      <c r="C5602" s="1">
        <v>239</v>
      </c>
    </row>
    <row r="5603" spans="1:3">
      <c r="A5603" s="1" t="s">
        <v>3743</v>
      </c>
      <c r="B5603" s="1" t="s">
        <v>9</v>
      </c>
      <c r="C5603" s="1">
        <v>113</v>
      </c>
    </row>
    <row r="5604" spans="1:3">
      <c r="A5604" s="1" t="s">
        <v>3744</v>
      </c>
      <c r="B5604" s="1" t="s">
        <v>9</v>
      </c>
      <c r="C5604" s="1">
        <v>69</v>
      </c>
    </row>
    <row r="5605" spans="1:3">
      <c r="A5605" s="1" t="s">
        <v>1834</v>
      </c>
      <c r="B5605" s="1" t="s">
        <v>4</v>
      </c>
      <c r="C5605" s="1">
        <v>106</v>
      </c>
    </row>
    <row r="5606" spans="1:3">
      <c r="A5606" s="1" t="s">
        <v>1947</v>
      </c>
      <c r="B5606" s="1" t="s">
        <v>9</v>
      </c>
      <c r="C5606" s="1">
        <v>63</v>
      </c>
    </row>
    <row r="5607" spans="1:3">
      <c r="A5607" s="1" t="s">
        <v>1513</v>
      </c>
      <c r="B5607" s="1" t="s">
        <v>13</v>
      </c>
      <c r="C5607" s="1">
        <v>248</v>
      </c>
    </row>
    <row r="5608" spans="1:3">
      <c r="A5608" s="1" t="s">
        <v>3745</v>
      </c>
      <c r="B5608" s="1" t="s">
        <v>4</v>
      </c>
      <c r="C5608" s="1">
        <v>66</v>
      </c>
    </row>
    <row r="5609" spans="1:3">
      <c r="A5609" s="1" t="s">
        <v>3746</v>
      </c>
      <c r="B5609" s="1" t="s">
        <v>9</v>
      </c>
      <c r="C5609" s="1">
        <v>100</v>
      </c>
    </row>
    <row r="5610" spans="1:3">
      <c r="A5610" s="1" t="s">
        <v>3747</v>
      </c>
      <c r="B5610" s="1" t="s">
        <v>7</v>
      </c>
      <c r="C5610" s="1">
        <v>148</v>
      </c>
    </row>
    <row r="5611" spans="1:3">
      <c r="A5611" s="1" t="s">
        <v>3748</v>
      </c>
      <c r="B5611" s="1" t="s">
        <v>9</v>
      </c>
      <c r="C5611" s="1">
        <v>82</v>
      </c>
    </row>
    <row r="5612" spans="1:3">
      <c r="A5612" s="1" t="s">
        <v>3749</v>
      </c>
      <c r="B5612" s="1" t="s">
        <v>4</v>
      </c>
      <c r="C5612" s="1">
        <v>58</v>
      </c>
    </row>
    <row r="5613" spans="1:3">
      <c r="A5613" s="1" t="s">
        <v>3750</v>
      </c>
      <c r="B5613" s="1" t="s">
        <v>7</v>
      </c>
      <c r="C5613" s="1">
        <v>157</v>
      </c>
    </row>
    <row r="5614" spans="1:3">
      <c r="A5614" s="1" t="s">
        <v>3751</v>
      </c>
      <c r="B5614" s="1" t="s">
        <v>9</v>
      </c>
      <c r="C5614" s="1">
        <v>96</v>
      </c>
    </row>
    <row r="5615" spans="1:3">
      <c r="A5615" s="1" t="s">
        <v>3752</v>
      </c>
      <c r="B5615" s="1" t="s">
        <v>4</v>
      </c>
      <c r="C5615" s="1">
        <v>86</v>
      </c>
    </row>
    <row r="5616" spans="1:3">
      <c r="A5616" s="1" t="s">
        <v>75</v>
      </c>
      <c r="B5616" s="1" t="s">
        <v>13</v>
      </c>
      <c r="C5616" s="1">
        <v>270</v>
      </c>
    </row>
    <row r="5617" spans="1:3">
      <c r="A5617" s="1" t="s">
        <v>3753</v>
      </c>
      <c r="B5617" s="1" t="s">
        <v>13</v>
      </c>
      <c r="C5617" s="1">
        <v>249</v>
      </c>
    </row>
    <row r="5618" spans="1:3">
      <c r="A5618" s="1" t="s">
        <v>3754</v>
      </c>
      <c r="B5618" s="1" t="s">
        <v>13</v>
      </c>
      <c r="C5618" s="1">
        <v>268</v>
      </c>
    </row>
    <row r="5619" spans="1:3">
      <c r="A5619" s="1" t="s">
        <v>3755</v>
      </c>
      <c r="B5619" s="1" t="s">
        <v>13</v>
      </c>
      <c r="C5619" s="1">
        <v>293</v>
      </c>
    </row>
    <row r="5620" spans="1:3">
      <c r="A5620" s="1" t="s">
        <v>3756</v>
      </c>
      <c r="B5620" s="1" t="s">
        <v>7</v>
      </c>
      <c r="C5620" s="1">
        <v>139</v>
      </c>
    </row>
    <row r="5621" spans="1:3">
      <c r="A5621" s="1" t="s">
        <v>3276</v>
      </c>
      <c r="B5621" s="1" t="s">
        <v>7</v>
      </c>
      <c r="C5621" s="1">
        <v>143</v>
      </c>
    </row>
    <row r="5622" spans="1:3">
      <c r="A5622" s="1" t="s">
        <v>120</v>
      </c>
      <c r="B5622" s="1" t="s">
        <v>13</v>
      </c>
      <c r="C5622" s="1">
        <v>221</v>
      </c>
    </row>
    <row r="5623" spans="1:3">
      <c r="A5623" s="1" t="s">
        <v>1240</v>
      </c>
      <c r="B5623" s="1" t="s">
        <v>9</v>
      </c>
      <c r="C5623" s="1">
        <v>87</v>
      </c>
    </row>
    <row r="5624" spans="1:3">
      <c r="A5624" s="1" t="s">
        <v>3757</v>
      </c>
      <c r="B5624" s="1" t="s">
        <v>9</v>
      </c>
      <c r="C5624" s="1">
        <v>105</v>
      </c>
    </row>
    <row r="5625" spans="1:3">
      <c r="A5625" s="1" t="s">
        <v>1405</v>
      </c>
      <c r="B5625" s="1" t="s">
        <v>4</v>
      </c>
      <c r="C5625" s="1">
        <v>43</v>
      </c>
    </row>
    <row r="5626" spans="1:3">
      <c r="A5626" s="1" t="s">
        <v>258</v>
      </c>
      <c r="B5626" s="1" t="s">
        <v>13</v>
      </c>
      <c r="C5626" s="1">
        <v>262</v>
      </c>
    </row>
    <row r="5627" spans="1:3">
      <c r="A5627" s="1" t="s">
        <v>1166</v>
      </c>
      <c r="B5627" s="1" t="s">
        <v>7</v>
      </c>
      <c r="C5627" s="1">
        <v>146</v>
      </c>
    </row>
    <row r="5628" spans="1:3">
      <c r="A5628" s="1" t="s">
        <v>1691</v>
      </c>
      <c r="B5628" s="1" t="s">
        <v>13</v>
      </c>
      <c r="C5628" s="1">
        <v>176</v>
      </c>
    </row>
    <row r="5629" spans="1:3">
      <c r="A5629" s="1" t="s">
        <v>963</v>
      </c>
      <c r="B5629" s="1" t="s">
        <v>9</v>
      </c>
      <c r="C5629" s="1">
        <v>96</v>
      </c>
    </row>
    <row r="5630" spans="1:3">
      <c r="A5630" s="1" t="s">
        <v>1839</v>
      </c>
      <c r="B5630" s="1" t="s">
        <v>4</v>
      </c>
      <c r="C5630" s="1">
        <v>69</v>
      </c>
    </row>
    <row r="5631" spans="1:3">
      <c r="A5631" s="1" t="s">
        <v>2960</v>
      </c>
      <c r="B5631" s="1" t="s">
        <v>13</v>
      </c>
      <c r="C5631" s="1">
        <v>269</v>
      </c>
    </row>
    <row r="5632" spans="1:3">
      <c r="A5632" s="1" t="s">
        <v>3758</v>
      </c>
      <c r="B5632" s="1" t="s">
        <v>13</v>
      </c>
      <c r="C5632" s="1">
        <v>223</v>
      </c>
    </row>
    <row r="5633" spans="1:3">
      <c r="A5633" s="1" t="s">
        <v>2626</v>
      </c>
      <c r="B5633" s="1" t="s">
        <v>9</v>
      </c>
      <c r="C5633" s="1">
        <v>69</v>
      </c>
    </row>
    <row r="5634" spans="1:3">
      <c r="A5634" s="1" t="s">
        <v>3373</v>
      </c>
      <c r="B5634" s="1" t="s">
        <v>9</v>
      </c>
      <c r="C5634" s="1">
        <v>104</v>
      </c>
    </row>
    <row r="5635" spans="1:3">
      <c r="A5635" s="1" t="s">
        <v>1391</v>
      </c>
      <c r="B5635" s="1" t="s">
        <v>4</v>
      </c>
      <c r="C5635" s="1">
        <v>71</v>
      </c>
    </row>
    <row r="5636" spans="1:3">
      <c r="A5636" s="1" t="s">
        <v>3759</v>
      </c>
      <c r="B5636" s="1" t="s">
        <v>13</v>
      </c>
      <c r="C5636" s="1">
        <v>223</v>
      </c>
    </row>
    <row r="5637" spans="1:3">
      <c r="A5637" s="1" t="s">
        <v>2596</v>
      </c>
      <c r="B5637" s="1" t="s">
        <v>9</v>
      </c>
      <c r="C5637" s="1">
        <v>109</v>
      </c>
    </row>
    <row r="5638" spans="1:3">
      <c r="A5638" s="1" t="s">
        <v>830</v>
      </c>
      <c r="B5638" s="1" t="s">
        <v>9</v>
      </c>
      <c r="C5638" s="1">
        <v>117</v>
      </c>
    </row>
    <row r="5639" spans="1:3">
      <c r="A5639" s="1" t="s">
        <v>3760</v>
      </c>
      <c r="B5639" s="1" t="s">
        <v>7</v>
      </c>
      <c r="C5639" s="1">
        <v>155</v>
      </c>
    </row>
    <row r="5640" spans="1:3">
      <c r="A5640" s="1" t="s">
        <v>3761</v>
      </c>
      <c r="B5640" s="1" t="s">
        <v>7</v>
      </c>
      <c r="C5640" s="1">
        <v>152</v>
      </c>
    </row>
    <row r="5641" spans="1:3">
      <c r="A5641" s="1" t="s">
        <v>1665</v>
      </c>
      <c r="B5641" s="1" t="s">
        <v>13</v>
      </c>
      <c r="C5641" s="1">
        <v>235</v>
      </c>
    </row>
    <row r="5642" spans="1:3">
      <c r="A5642" s="1" t="s">
        <v>3762</v>
      </c>
      <c r="B5642" s="1" t="s">
        <v>4</v>
      </c>
      <c r="C5642" s="1">
        <v>98</v>
      </c>
    </row>
    <row r="5643" spans="1:3">
      <c r="A5643" s="1" t="s">
        <v>1945</v>
      </c>
      <c r="B5643" s="1" t="s">
        <v>13</v>
      </c>
      <c r="C5643" s="1">
        <v>242</v>
      </c>
    </row>
    <row r="5644" spans="1:3">
      <c r="A5644" s="1" t="s">
        <v>1967</v>
      </c>
      <c r="B5644" s="1" t="s">
        <v>13</v>
      </c>
      <c r="C5644" s="1">
        <v>240</v>
      </c>
    </row>
    <row r="5645" spans="1:3">
      <c r="A5645" s="1" t="s">
        <v>3763</v>
      </c>
      <c r="B5645" s="1" t="s">
        <v>7</v>
      </c>
      <c r="C5645" s="1">
        <v>154</v>
      </c>
    </row>
    <row r="5646" spans="1:3">
      <c r="A5646" s="1" t="s">
        <v>2700</v>
      </c>
      <c r="B5646" s="1" t="s">
        <v>4</v>
      </c>
      <c r="C5646" s="1">
        <v>104</v>
      </c>
    </row>
    <row r="5647" spans="1:3">
      <c r="A5647" s="1" t="s">
        <v>1339</v>
      </c>
      <c r="B5647" s="1" t="s">
        <v>7</v>
      </c>
      <c r="C5647" s="1">
        <v>143</v>
      </c>
    </row>
    <row r="5648" spans="1:3">
      <c r="A5648" s="1" t="s">
        <v>3764</v>
      </c>
      <c r="B5648" s="1" t="s">
        <v>7</v>
      </c>
      <c r="C5648" s="1">
        <v>173</v>
      </c>
    </row>
    <row r="5649" spans="1:3">
      <c r="A5649" s="1" t="s">
        <v>3765</v>
      </c>
      <c r="B5649" s="1" t="s">
        <v>4</v>
      </c>
      <c r="C5649" s="1">
        <v>86</v>
      </c>
    </row>
    <row r="5650" spans="1:3">
      <c r="A5650" s="1" t="s">
        <v>3766</v>
      </c>
      <c r="B5650" s="1" t="s">
        <v>13</v>
      </c>
      <c r="C5650" s="1">
        <v>245</v>
      </c>
    </row>
    <row r="5651" spans="1:3">
      <c r="A5651" s="1" t="s">
        <v>3767</v>
      </c>
      <c r="B5651" s="1" t="s">
        <v>13</v>
      </c>
      <c r="C5651" s="1">
        <v>236</v>
      </c>
    </row>
    <row r="5652" spans="1:3">
      <c r="A5652" s="1" t="s">
        <v>3768</v>
      </c>
      <c r="B5652" s="1" t="s">
        <v>13</v>
      </c>
      <c r="C5652" s="1">
        <v>255</v>
      </c>
    </row>
    <row r="5653" spans="1:3">
      <c r="A5653" s="1" t="s">
        <v>3769</v>
      </c>
      <c r="B5653" s="1" t="s">
        <v>13</v>
      </c>
      <c r="C5653" s="1">
        <v>262</v>
      </c>
    </row>
    <row r="5654" spans="1:3">
      <c r="A5654" s="1" t="s">
        <v>3770</v>
      </c>
      <c r="B5654" s="1" t="s">
        <v>9</v>
      </c>
      <c r="C5654" s="1">
        <v>100</v>
      </c>
    </row>
    <row r="5655" spans="1:3">
      <c r="A5655" s="1" t="s">
        <v>3771</v>
      </c>
      <c r="B5655" s="1" t="s">
        <v>7</v>
      </c>
      <c r="C5655" s="1">
        <v>128</v>
      </c>
    </row>
    <row r="5656" spans="1:3">
      <c r="A5656" s="1" t="s">
        <v>3042</v>
      </c>
      <c r="B5656" s="1" t="s">
        <v>9</v>
      </c>
      <c r="C5656" s="1">
        <v>107</v>
      </c>
    </row>
    <row r="5657" spans="1:3">
      <c r="A5657" s="1" t="s">
        <v>3772</v>
      </c>
      <c r="B5657" s="1" t="s">
        <v>7</v>
      </c>
      <c r="C5657" s="1">
        <v>147</v>
      </c>
    </row>
    <row r="5658" spans="1:3">
      <c r="A5658" s="1" t="s">
        <v>3773</v>
      </c>
      <c r="B5658" s="1" t="s">
        <v>4</v>
      </c>
      <c r="C5658" s="1">
        <v>39</v>
      </c>
    </row>
    <row r="5659" spans="1:3">
      <c r="A5659" s="1" t="s">
        <v>3774</v>
      </c>
      <c r="B5659" s="1" t="s">
        <v>4</v>
      </c>
      <c r="C5659" s="1">
        <v>96</v>
      </c>
    </row>
    <row r="5660" spans="1:3">
      <c r="A5660" s="1" t="s">
        <v>3775</v>
      </c>
      <c r="B5660" s="1" t="s">
        <v>13</v>
      </c>
      <c r="C5660" s="1">
        <v>268</v>
      </c>
    </row>
    <row r="5661" spans="1:3">
      <c r="A5661" s="1" t="s">
        <v>310</v>
      </c>
      <c r="B5661" s="1" t="s">
        <v>4</v>
      </c>
      <c r="C5661" s="1">
        <v>79</v>
      </c>
    </row>
    <row r="5662" spans="1:3">
      <c r="A5662" s="1" t="s">
        <v>3617</v>
      </c>
      <c r="B5662" s="1" t="s">
        <v>9</v>
      </c>
      <c r="C5662" s="1">
        <v>91</v>
      </c>
    </row>
    <row r="5663" spans="1:3">
      <c r="A5663" s="1" t="s">
        <v>2971</v>
      </c>
      <c r="B5663" s="1" t="s">
        <v>4</v>
      </c>
      <c r="C5663" s="1">
        <v>63</v>
      </c>
    </row>
    <row r="5664" spans="1:3">
      <c r="A5664" s="1" t="s">
        <v>3776</v>
      </c>
      <c r="B5664" s="1" t="s">
        <v>4</v>
      </c>
      <c r="C5664" s="1">
        <v>76</v>
      </c>
    </row>
    <row r="5665" spans="1:3">
      <c r="A5665" s="1" t="s">
        <v>3777</v>
      </c>
      <c r="B5665" s="1" t="s">
        <v>7</v>
      </c>
      <c r="C5665" s="1">
        <v>127</v>
      </c>
    </row>
    <row r="5666" spans="1:3">
      <c r="A5666" s="1" t="s">
        <v>124</v>
      </c>
      <c r="B5666" s="1" t="s">
        <v>9</v>
      </c>
      <c r="C5666" s="1">
        <v>87</v>
      </c>
    </row>
    <row r="5667" spans="1:3">
      <c r="A5667" s="1" t="s">
        <v>3778</v>
      </c>
      <c r="B5667" s="1" t="s">
        <v>4</v>
      </c>
      <c r="C5667" s="1">
        <v>101</v>
      </c>
    </row>
    <row r="5668" spans="1:3">
      <c r="A5668" s="1" t="s">
        <v>3779</v>
      </c>
      <c r="B5668" s="1" t="s">
        <v>9</v>
      </c>
      <c r="C5668" s="1">
        <v>124</v>
      </c>
    </row>
    <row r="5669" spans="1:3">
      <c r="A5669" s="1" t="s">
        <v>2545</v>
      </c>
      <c r="B5669" s="1" t="s">
        <v>7</v>
      </c>
      <c r="C5669" s="1">
        <v>134</v>
      </c>
    </row>
    <row r="5670" spans="1:3">
      <c r="A5670" s="1" t="s">
        <v>3780</v>
      </c>
      <c r="B5670" s="1" t="s">
        <v>4</v>
      </c>
      <c r="C5670" s="1">
        <v>58</v>
      </c>
    </row>
    <row r="5671" spans="1:3">
      <c r="A5671" s="1" t="s">
        <v>1278</v>
      </c>
      <c r="B5671" s="1" t="s">
        <v>4</v>
      </c>
      <c r="C5671" s="1">
        <v>66</v>
      </c>
    </row>
    <row r="5672" spans="1:3">
      <c r="A5672" s="1" t="s">
        <v>3781</v>
      </c>
      <c r="B5672" s="1" t="s">
        <v>7</v>
      </c>
      <c r="C5672" s="1">
        <v>139</v>
      </c>
    </row>
    <row r="5673" spans="1:3">
      <c r="A5673" s="1" t="s">
        <v>3782</v>
      </c>
      <c r="B5673" s="1" t="s">
        <v>4</v>
      </c>
      <c r="C5673" s="1">
        <v>33</v>
      </c>
    </row>
    <row r="5674" spans="1:3">
      <c r="A5674" s="1" t="s">
        <v>3199</v>
      </c>
      <c r="B5674" s="1" t="s">
        <v>7</v>
      </c>
      <c r="C5674" s="1">
        <v>172</v>
      </c>
    </row>
    <row r="5675" spans="1:3">
      <c r="A5675" s="1" t="s">
        <v>3580</v>
      </c>
      <c r="B5675" s="1" t="s">
        <v>13</v>
      </c>
      <c r="C5675" s="1">
        <v>282</v>
      </c>
    </row>
    <row r="5676" spans="1:3">
      <c r="A5676" s="1" t="s">
        <v>1393</v>
      </c>
      <c r="B5676" s="1" t="s">
        <v>13</v>
      </c>
      <c r="C5676" s="1">
        <v>224</v>
      </c>
    </row>
    <row r="5677" spans="1:3">
      <c r="A5677" s="1" t="s">
        <v>3783</v>
      </c>
      <c r="B5677" s="1" t="s">
        <v>9</v>
      </c>
      <c r="C5677" s="1">
        <v>122</v>
      </c>
    </row>
    <row r="5678" spans="1:3">
      <c r="A5678" s="1" t="s">
        <v>3211</v>
      </c>
      <c r="B5678" s="1" t="s">
        <v>7</v>
      </c>
      <c r="C5678" s="1">
        <v>166</v>
      </c>
    </row>
    <row r="5679" spans="1:3">
      <c r="A5679" s="1" t="s">
        <v>2456</v>
      </c>
      <c r="B5679" s="1" t="s">
        <v>13</v>
      </c>
      <c r="C5679" s="1">
        <v>250</v>
      </c>
    </row>
    <row r="5680" spans="1:3">
      <c r="A5680" s="1" t="s">
        <v>3784</v>
      </c>
      <c r="B5680" s="1" t="s">
        <v>13</v>
      </c>
      <c r="C5680" s="1">
        <v>250</v>
      </c>
    </row>
    <row r="5681" spans="1:3">
      <c r="A5681" s="1" t="s">
        <v>3785</v>
      </c>
      <c r="B5681" s="1" t="s">
        <v>9</v>
      </c>
      <c r="C5681" s="1">
        <v>75</v>
      </c>
    </row>
    <row r="5682" spans="1:3">
      <c r="A5682" s="1" t="s">
        <v>3786</v>
      </c>
      <c r="B5682" s="1" t="s">
        <v>7</v>
      </c>
      <c r="C5682" s="1">
        <v>145</v>
      </c>
    </row>
    <row r="5683" spans="1:3">
      <c r="A5683" s="1" t="s">
        <v>3787</v>
      </c>
      <c r="B5683" s="1" t="s">
        <v>7</v>
      </c>
      <c r="C5683" s="1">
        <v>153</v>
      </c>
    </row>
    <row r="5684" spans="1:3">
      <c r="A5684" s="1" t="s">
        <v>3788</v>
      </c>
      <c r="B5684" s="1" t="s">
        <v>7</v>
      </c>
      <c r="C5684" s="1">
        <v>127</v>
      </c>
    </row>
    <row r="5685" spans="1:3">
      <c r="A5685" s="1" t="s">
        <v>3165</v>
      </c>
      <c r="B5685" s="1" t="s">
        <v>13</v>
      </c>
      <c r="C5685" s="1">
        <v>270</v>
      </c>
    </row>
    <row r="5686" spans="1:3">
      <c r="A5686" s="1" t="s">
        <v>3789</v>
      </c>
      <c r="B5686" s="1" t="s">
        <v>13</v>
      </c>
      <c r="C5686" s="1">
        <v>241</v>
      </c>
    </row>
    <row r="5687" spans="1:3">
      <c r="A5687" s="1" t="s">
        <v>2835</v>
      </c>
      <c r="B5687" s="1" t="s">
        <v>9</v>
      </c>
      <c r="C5687" s="1">
        <v>100</v>
      </c>
    </row>
    <row r="5688" spans="1:3">
      <c r="A5688" s="1" t="s">
        <v>3790</v>
      </c>
      <c r="B5688" s="1" t="s">
        <v>4</v>
      </c>
      <c r="C5688" s="1">
        <v>44</v>
      </c>
    </row>
    <row r="5689" spans="1:3">
      <c r="A5689" s="1" t="s">
        <v>3791</v>
      </c>
      <c r="B5689" s="1" t="s">
        <v>4</v>
      </c>
      <c r="C5689" s="1">
        <v>70</v>
      </c>
    </row>
    <row r="5690" spans="1:3">
      <c r="A5690" s="1" t="s">
        <v>163</v>
      </c>
      <c r="B5690" s="1" t="s">
        <v>9</v>
      </c>
      <c r="C5690" s="1">
        <v>121</v>
      </c>
    </row>
    <row r="5691" spans="1:3">
      <c r="A5691" s="1" t="s">
        <v>1189</v>
      </c>
      <c r="B5691" s="1" t="s">
        <v>9</v>
      </c>
      <c r="C5691" s="1">
        <v>130</v>
      </c>
    </row>
    <row r="5692" spans="1:3">
      <c r="A5692" s="1" t="s">
        <v>3179</v>
      </c>
      <c r="B5692" s="1" t="s">
        <v>13</v>
      </c>
      <c r="C5692" s="1">
        <v>237</v>
      </c>
    </row>
    <row r="5693" spans="1:3">
      <c r="A5693" s="1" t="s">
        <v>3792</v>
      </c>
      <c r="B5693" s="1" t="s">
        <v>7</v>
      </c>
      <c r="C5693" s="1">
        <v>148</v>
      </c>
    </row>
    <row r="5694" spans="1:3">
      <c r="A5694" s="1" t="s">
        <v>3793</v>
      </c>
      <c r="B5694" s="1" t="s">
        <v>7</v>
      </c>
      <c r="C5694" s="1">
        <v>157</v>
      </c>
    </row>
    <row r="5695" spans="1:3">
      <c r="A5695" s="1" t="s">
        <v>3794</v>
      </c>
      <c r="B5695" s="1" t="s">
        <v>4</v>
      </c>
      <c r="C5695" s="1">
        <v>64</v>
      </c>
    </row>
    <row r="5696" spans="1:3">
      <c r="A5696" s="1" t="s">
        <v>3795</v>
      </c>
      <c r="B5696" s="1" t="s">
        <v>7</v>
      </c>
      <c r="C5696" s="1">
        <v>155</v>
      </c>
    </row>
    <row r="5697" spans="1:3">
      <c r="A5697" s="1" t="s">
        <v>1086</v>
      </c>
      <c r="B5697" s="1" t="s">
        <v>9</v>
      </c>
      <c r="C5697" s="1">
        <v>95</v>
      </c>
    </row>
    <row r="5698" spans="1:3">
      <c r="A5698" s="1" t="s">
        <v>2891</v>
      </c>
      <c r="B5698" s="1" t="s">
        <v>7</v>
      </c>
      <c r="C5698" s="1">
        <v>133</v>
      </c>
    </row>
    <row r="5699" spans="1:3">
      <c r="A5699" s="1" t="s">
        <v>3123</v>
      </c>
      <c r="B5699" s="1" t="s">
        <v>7</v>
      </c>
      <c r="C5699" s="1">
        <v>192</v>
      </c>
    </row>
    <row r="5700" spans="1:3">
      <c r="A5700" s="1" t="s">
        <v>3796</v>
      </c>
      <c r="B5700" s="1" t="s">
        <v>9</v>
      </c>
      <c r="C5700" s="1">
        <v>99</v>
      </c>
    </row>
    <row r="5701" spans="1:3">
      <c r="A5701" s="1" t="s">
        <v>150</v>
      </c>
      <c r="B5701" s="1" t="s">
        <v>9</v>
      </c>
      <c r="C5701" s="1">
        <v>134</v>
      </c>
    </row>
    <row r="5702" spans="1:3">
      <c r="A5702" s="1" t="s">
        <v>3155</v>
      </c>
      <c r="B5702" s="1" t="s">
        <v>4</v>
      </c>
      <c r="C5702" s="1">
        <v>80</v>
      </c>
    </row>
    <row r="5703" spans="1:3">
      <c r="A5703" s="1" t="s">
        <v>3488</v>
      </c>
      <c r="B5703" s="1" t="s">
        <v>4</v>
      </c>
      <c r="C5703" s="1">
        <v>66</v>
      </c>
    </row>
    <row r="5704" spans="1:3">
      <c r="A5704" s="1" t="s">
        <v>3709</v>
      </c>
      <c r="B5704" s="1" t="s">
        <v>13</v>
      </c>
      <c r="C5704" s="1">
        <v>266</v>
      </c>
    </row>
    <row r="5705" spans="1:3">
      <c r="A5705" s="1" t="s">
        <v>3797</v>
      </c>
      <c r="B5705" s="1" t="s">
        <v>7</v>
      </c>
      <c r="C5705" s="1">
        <v>173</v>
      </c>
    </row>
    <row r="5706" spans="1:3">
      <c r="A5706" s="1" t="s">
        <v>3798</v>
      </c>
      <c r="B5706" s="1" t="s">
        <v>9</v>
      </c>
      <c r="C5706" s="1">
        <v>120</v>
      </c>
    </row>
    <row r="5707" spans="1:3">
      <c r="A5707" s="1" t="s">
        <v>3799</v>
      </c>
      <c r="B5707" s="1" t="s">
        <v>7</v>
      </c>
      <c r="C5707" s="1">
        <v>152</v>
      </c>
    </row>
    <row r="5708" spans="1:3">
      <c r="A5708" s="1" t="s">
        <v>3800</v>
      </c>
      <c r="B5708" s="1" t="s">
        <v>4</v>
      </c>
      <c r="C5708" s="1">
        <v>105</v>
      </c>
    </row>
    <row r="5709" spans="1:3">
      <c r="A5709" s="1" t="s">
        <v>3719</v>
      </c>
      <c r="B5709" s="1" t="s">
        <v>13</v>
      </c>
      <c r="C5709" s="1">
        <v>229</v>
      </c>
    </row>
    <row r="5710" spans="1:3">
      <c r="A5710" s="1" t="s">
        <v>3728</v>
      </c>
      <c r="B5710" s="1" t="s">
        <v>7</v>
      </c>
      <c r="C5710" s="1">
        <v>167</v>
      </c>
    </row>
    <row r="5711" spans="1:3">
      <c r="A5711" s="1" t="s">
        <v>3801</v>
      </c>
      <c r="B5711" s="1" t="s">
        <v>4</v>
      </c>
      <c r="C5711" s="1">
        <v>89</v>
      </c>
    </row>
    <row r="5712" spans="1:3">
      <c r="A5712" s="1" t="s">
        <v>3802</v>
      </c>
      <c r="B5712" s="1" t="s">
        <v>13</v>
      </c>
      <c r="C5712" s="1">
        <v>264</v>
      </c>
    </row>
    <row r="5713" spans="1:3">
      <c r="A5713" s="1" t="s">
        <v>3354</v>
      </c>
      <c r="B5713" s="1" t="s">
        <v>7</v>
      </c>
      <c r="C5713" s="1">
        <v>123</v>
      </c>
    </row>
    <row r="5714" spans="1:3">
      <c r="A5714" s="1" t="s">
        <v>2957</v>
      </c>
      <c r="B5714" s="1" t="s">
        <v>4</v>
      </c>
      <c r="C5714" s="1">
        <v>77</v>
      </c>
    </row>
    <row r="5715" spans="1:3">
      <c r="A5715" s="1" t="s">
        <v>3803</v>
      </c>
      <c r="B5715" s="1" t="s">
        <v>4</v>
      </c>
      <c r="C5715" s="1">
        <v>39</v>
      </c>
    </row>
    <row r="5716" spans="1:3">
      <c r="A5716" s="1" t="s">
        <v>1849</v>
      </c>
      <c r="B5716" s="1" t="s">
        <v>4</v>
      </c>
      <c r="C5716" s="1">
        <v>85</v>
      </c>
    </row>
    <row r="5717" spans="1:3">
      <c r="A5717" s="1" t="s">
        <v>2096</v>
      </c>
      <c r="B5717" s="1" t="s">
        <v>7</v>
      </c>
      <c r="C5717" s="1">
        <v>144</v>
      </c>
    </row>
    <row r="5718" spans="1:3">
      <c r="A5718" s="1" t="s">
        <v>3804</v>
      </c>
      <c r="B5718" s="1" t="s">
        <v>4</v>
      </c>
      <c r="C5718" s="1">
        <v>59</v>
      </c>
    </row>
    <row r="5719" spans="1:3">
      <c r="A5719" s="1" t="s">
        <v>2901</v>
      </c>
      <c r="B5719" s="1" t="s">
        <v>4</v>
      </c>
      <c r="C5719" s="1">
        <v>77</v>
      </c>
    </row>
    <row r="5720" spans="1:3">
      <c r="A5720" s="1" t="s">
        <v>2280</v>
      </c>
      <c r="B5720" s="1" t="s">
        <v>7</v>
      </c>
      <c r="C5720" s="1">
        <v>164</v>
      </c>
    </row>
    <row r="5721" spans="1:3">
      <c r="A5721" s="1" t="s">
        <v>147</v>
      </c>
      <c r="B5721" s="1" t="s">
        <v>4</v>
      </c>
      <c r="C5721" s="1">
        <v>66</v>
      </c>
    </row>
    <row r="5722" spans="1:3">
      <c r="A5722" s="1" t="s">
        <v>582</v>
      </c>
      <c r="B5722" s="1" t="s">
        <v>4</v>
      </c>
      <c r="C5722" s="1">
        <v>66</v>
      </c>
    </row>
    <row r="5723" spans="1:3">
      <c r="A5723" s="1" t="s">
        <v>110</v>
      </c>
      <c r="B5723" s="1" t="s">
        <v>13</v>
      </c>
      <c r="C5723" s="1">
        <v>243</v>
      </c>
    </row>
    <row r="5724" spans="1:3">
      <c r="A5724" s="1" t="s">
        <v>3805</v>
      </c>
      <c r="B5724" s="1" t="s">
        <v>4</v>
      </c>
      <c r="C5724" s="1">
        <v>86</v>
      </c>
    </row>
    <row r="5725" spans="1:3">
      <c r="A5725" s="1" t="s">
        <v>3645</v>
      </c>
      <c r="B5725" s="1" t="s">
        <v>4</v>
      </c>
      <c r="C5725" s="1">
        <v>70</v>
      </c>
    </row>
    <row r="5726" spans="1:3">
      <c r="A5726" s="1" t="s">
        <v>3806</v>
      </c>
      <c r="B5726" s="1" t="s">
        <v>4</v>
      </c>
      <c r="C5726" s="1">
        <v>78</v>
      </c>
    </row>
    <row r="5727" spans="1:3">
      <c r="A5727" s="1" t="s">
        <v>915</v>
      </c>
      <c r="B5727" s="1" t="s">
        <v>7</v>
      </c>
      <c r="C5727" s="1">
        <v>163</v>
      </c>
    </row>
    <row r="5728" spans="1:3">
      <c r="A5728" s="1" t="s">
        <v>2299</v>
      </c>
      <c r="B5728" s="1" t="s">
        <v>13</v>
      </c>
      <c r="C5728" s="1">
        <v>232</v>
      </c>
    </row>
    <row r="5729" spans="1:3">
      <c r="A5729" s="1" t="s">
        <v>3807</v>
      </c>
      <c r="B5729" s="1" t="s">
        <v>13</v>
      </c>
      <c r="C5729" s="1">
        <v>263</v>
      </c>
    </row>
    <row r="5730" spans="1:3">
      <c r="A5730" s="1" t="s">
        <v>3808</v>
      </c>
      <c r="B5730" s="1" t="s">
        <v>13</v>
      </c>
      <c r="C5730" s="1">
        <v>224</v>
      </c>
    </row>
    <row r="5731" spans="1:3">
      <c r="A5731" s="1" t="s">
        <v>2394</v>
      </c>
      <c r="B5731" s="1" t="s">
        <v>7</v>
      </c>
      <c r="C5731" s="1">
        <v>157</v>
      </c>
    </row>
    <row r="5732" spans="1:3">
      <c r="A5732" s="1" t="s">
        <v>3809</v>
      </c>
      <c r="B5732" s="1" t="s">
        <v>9</v>
      </c>
      <c r="C5732" s="1">
        <v>114</v>
      </c>
    </row>
    <row r="5733" spans="1:3">
      <c r="A5733" s="1" t="s">
        <v>3810</v>
      </c>
      <c r="B5733" s="1" t="s">
        <v>4</v>
      </c>
      <c r="C5733" s="1">
        <v>64</v>
      </c>
    </row>
    <row r="5734" spans="1:3">
      <c r="A5734" s="1" t="s">
        <v>2822</v>
      </c>
      <c r="B5734" s="1" t="s">
        <v>9</v>
      </c>
      <c r="C5734" s="1">
        <v>80</v>
      </c>
    </row>
    <row r="5735" spans="1:3">
      <c r="A5735" s="1" t="s">
        <v>3811</v>
      </c>
      <c r="B5735" s="1" t="s">
        <v>4</v>
      </c>
      <c r="C5735" s="1">
        <v>80</v>
      </c>
    </row>
    <row r="5736" spans="1:3">
      <c r="A5736" s="1" t="s">
        <v>2812</v>
      </c>
      <c r="B5736" s="1" t="s">
        <v>4</v>
      </c>
      <c r="C5736" s="1">
        <v>87</v>
      </c>
    </row>
    <row r="5737" spans="1:3">
      <c r="A5737" s="1" t="s">
        <v>579</v>
      </c>
      <c r="B5737" s="1" t="s">
        <v>9</v>
      </c>
      <c r="C5737" s="1">
        <v>84</v>
      </c>
    </row>
    <row r="5738" spans="1:3">
      <c r="A5738" s="1" t="s">
        <v>3812</v>
      </c>
      <c r="B5738" s="1" t="s">
        <v>13</v>
      </c>
      <c r="C5738" s="1">
        <v>250</v>
      </c>
    </row>
    <row r="5739" spans="1:3">
      <c r="A5739" s="1" t="s">
        <v>3563</v>
      </c>
      <c r="B5739" s="1" t="s">
        <v>9</v>
      </c>
      <c r="C5739" s="1">
        <v>79</v>
      </c>
    </row>
    <row r="5740" spans="1:3">
      <c r="A5740" s="1" t="s">
        <v>788</v>
      </c>
      <c r="B5740" s="1" t="s">
        <v>9</v>
      </c>
      <c r="C5740" s="1">
        <v>115</v>
      </c>
    </row>
    <row r="5741" spans="1:3">
      <c r="A5741" s="1" t="s">
        <v>3586</v>
      </c>
      <c r="B5741" s="1" t="s">
        <v>7</v>
      </c>
      <c r="C5741" s="1">
        <v>142</v>
      </c>
    </row>
    <row r="5742" spans="1:3">
      <c r="A5742" s="1" t="s">
        <v>2975</v>
      </c>
      <c r="B5742" s="1" t="s">
        <v>4</v>
      </c>
      <c r="C5742" s="1">
        <v>90</v>
      </c>
    </row>
    <row r="5743" spans="1:3">
      <c r="A5743" s="1" t="s">
        <v>2405</v>
      </c>
      <c r="B5743" s="1" t="s">
        <v>7</v>
      </c>
      <c r="C5743" s="1">
        <v>148</v>
      </c>
    </row>
    <row r="5744" spans="1:3">
      <c r="A5744" s="1" t="s">
        <v>3813</v>
      </c>
      <c r="B5744" s="1" t="s">
        <v>9</v>
      </c>
      <c r="C5744" s="1">
        <v>58</v>
      </c>
    </row>
    <row r="5745" spans="1:3">
      <c r="A5745" s="1" t="s">
        <v>1661</v>
      </c>
      <c r="B5745" s="1" t="s">
        <v>4</v>
      </c>
      <c r="C5745" s="1">
        <v>58</v>
      </c>
    </row>
    <row r="5746" spans="1:3">
      <c r="A5746" s="1" t="s">
        <v>3250</v>
      </c>
      <c r="B5746" s="1" t="s">
        <v>4</v>
      </c>
      <c r="C5746" s="1">
        <v>73</v>
      </c>
    </row>
    <row r="5747" spans="1:3">
      <c r="A5747" s="1" t="s">
        <v>1233</v>
      </c>
      <c r="B5747" s="1" t="s">
        <v>13</v>
      </c>
      <c r="C5747" s="1">
        <v>224</v>
      </c>
    </row>
    <row r="5748" spans="1:3">
      <c r="A5748" s="1" t="s">
        <v>3814</v>
      </c>
      <c r="B5748" s="1" t="s">
        <v>9</v>
      </c>
      <c r="C5748" s="1">
        <v>138</v>
      </c>
    </row>
    <row r="5749" spans="1:3">
      <c r="A5749" s="1" t="s">
        <v>3815</v>
      </c>
      <c r="B5749" s="1" t="s">
        <v>4</v>
      </c>
      <c r="C5749" s="1">
        <v>63</v>
      </c>
    </row>
    <row r="5750" spans="1:3">
      <c r="A5750" s="1" t="s">
        <v>1144</v>
      </c>
      <c r="B5750" s="1" t="s">
        <v>7</v>
      </c>
      <c r="C5750" s="1">
        <v>189</v>
      </c>
    </row>
    <row r="5751" spans="1:3">
      <c r="A5751" s="1" t="s">
        <v>2554</v>
      </c>
      <c r="B5751" s="1" t="s">
        <v>7</v>
      </c>
      <c r="C5751" s="1">
        <v>128</v>
      </c>
    </row>
    <row r="5752" spans="1:3">
      <c r="A5752" s="1" t="s">
        <v>676</v>
      </c>
      <c r="B5752" s="1" t="s">
        <v>13</v>
      </c>
      <c r="C5752" s="1">
        <v>264</v>
      </c>
    </row>
    <row r="5753" spans="1:3">
      <c r="A5753" s="1" t="s">
        <v>595</v>
      </c>
      <c r="B5753" s="1" t="s">
        <v>13</v>
      </c>
      <c r="C5753" s="1">
        <v>231</v>
      </c>
    </row>
    <row r="5754" spans="1:3">
      <c r="A5754" s="1" t="s">
        <v>3816</v>
      </c>
      <c r="B5754" s="1" t="s">
        <v>13</v>
      </c>
      <c r="C5754" s="1">
        <v>200</v>
      </c>
    </row>
    <row r="5755" spans="1:3">
      <c r="A5755" s="1" t="s">
        <v>1639</v>
      </c>
      <c r="B5755" s="1" t="s">
        <v>13</v>
      </c>
      <c r="C5755" s="1">
        <v>258</v>
      </c>
    </row>
    <row r="5756" spans="1:3">
      <c r="A5756" s="1" t="s">
        <v>1212</v>
      </c>
      <c r="B5756" s="1" t="s">
        <v>13</v>
      </c>
      <c r="C5756" s="1">
        <v>275</v>
      </c>
    </row>
    <row r="5757" spans="1:3">
      <c r="A5757" s="1" t="s">
        <v>2530</v>
      </c>
      <c r="B5757" s="1" t="s">
        <v>7</v>
      </c>
      <c r="C5757" s="1">
        <v>167</v>
      </c>
    </row>
    <row r="5758" spans="1:3">
      <c r="A5758" s="1" t="s">
        <v>1415</v>
      </c>
      <c r="B5758" s="1" t="s">
        <v>9</v>
      </c>
      <c r="C5758" s="1">
        <v>95</v>
      </c>
    </row>
    <row r="5759" spans="1:3">
      <c r="A5759" s="1" t="s">
        <v>3817</v>
      </c>
      <c r="B5759" s="1" t="s">
        <v>7</v>
      </c>
      <c r="C5759" s="1">
        <v>141</v>
      </c>
    </row>
    <row r="5760" spans="1:3">
      <c r="A5760" s="1" t="s">
        <v>404</v>
      </c>
      <c r="B5760" s="1" t="s">
        <v>7</v>
      </c>
      <c r="C5760" s="1">
        <v>146</v>
      </c>
    </row>
    <row r="5761" spans="1:3">
      <c r="A5761" s="1" t="s">
        <v>540</v>
      </c>
      <c r="B5761" s="1" t="s">
        <v>4</v>
      </c>
      <c r="C5761" s="1">
        <v>48</v>
      </c>
    </row>
    <row r="5762" spans="1:3">
      <c r="A5762" s="1" t="s">
        <v>3818</v>
      </c>
      <c r="B5762" s="1" t="s">
        <v>13</v>
      </c>
      <c r="C5762" s="1">
        <v>226</v>
      </c>
    </row>
    <row r="5763" spans="1:3">
      <c r="A5763" s="1" t="s">
        <v>2290</v>
      </c>
      <c r="B5763" s="1" t="s">
        <v>13</v>
      </c>
      <c r="C5763" s="1">
        <v>298</v>
      </c>
    </row>
    <row r="5764" spans="1:3">
      <c r="A5764" s="1" t="s">
        <v>435</v>
      </c>
      <c r="B5764" s="1" t="s">
        <v>7</v>
      </c>
      <c r="C5764" s="1">
        <v>126</v>
      </c>
    </row>
    <row r="5765" spans="1:3">
      <c r="A5765" s="1" t="s">
        <v>3819</v>
      </c>
      <c r="B5765" s="1" t="s">
        <v>9</v>
      </c>
      <c r="C5765" s="1">
        <v>91</v>
      </c>
    </row>
    <row r="5766" spans="1:3">
      <c r="A5766" s="1" t="s">
        <v>2891</v>
      </c>
      <c r="B5766" s="1" t="s">
        <v>13</v>
      </c>
      <c r="C5766" s="1">
        <v>242</v>
      </c>
    </row>
    <row r="5767" spans="1:3">
      <c r="A5767" s="1" t="s">
        <v>3820</v>
      </c>
      <c r="B5767" s="1" t="s">
        <v>9</v>
      </c>
      <c r="C5767" s="1">
        <v>103</v>
      </c>
    </row>
    <row r="5768" spans="1:3">
      <c r="A5768" s="1" t="s">
        <v>3821</v>
      </c>
      <c r="B5768" s="1" t="s">
        <v>13</v>
      </c>
      <c r="C5768" s="1">
        <v>231</v>
      </c>
    </row>
    <row r="5769" spans="1:3">
      <c r="A5769" s="1" t="s">
        <v>3657</v>
      </c>
      <c r="B5769" s="1" t="s">
        <v>7</v>
      </c>
      <c r="C5769" s="1">
        <v>173</v>
      </c>
    </row>
    <row r="5770" spans="1:3">
      <c r="A5770" s="1" t="s">
        <v>1973</v>
      </c>
      <c r="B5770" s="1" t="s">
        <v>4</v>
      </c>
      <c r="C5770" s="1">
        <v>92</v>
      </c>
    </row>
    <row r="5771" spans="1:3">
      <c r="A5771" s="1" t="s">
        <v>1255</v>
      </c>
      <c r="B5771" s="1" t="s">
        <v>7</v>
      </c>
      <c r="C5771" s="1">
        <v>183</v>
      </c>
    </row>
    <row r="5772" spans="1:3">
      <c r="A5772" s="1" t="s">
        <v>3822</v>
      </c>
      <c r="B5772" s="1" t="s">
        <v>7</v>
      </c>
      <c r="C5772" s="1">
        <v>150</v>
      </c>
    </row>
    <row r="5773" spans="1:3">
      <c r="A5773" s="1" t="s">
        <v>3823</v>
      </c>
      <c r="B5773" s="1" t="s">
        <v>4</v>
      </c>
      <c r="C5773" s="1">
        <v>81</v>
      </c>
    </row>
    <row r="5774" spans="1:3">
      <c r="A5774" s="1" t="s">
        <v>2951</v>
      </c>
      <c r="B5774" s="1" t="s">
        <v>13</v>
      </c>
      <c r="C5774" s="1">
        <v>227</v>
      </c>
    </row>
    <row r="5775" spans="1:3">
      <c r="A5775" s="1" t="s">
        <v>724</v>
      </c>
      <c r="B5775" s="1" t="s">
        <v>4</v>
      </c>
      <c r="C5775" s="1">
        <v>101</v>
      </c>
    </row>
    <row r="5776" spans="1:3">
      <c r="A5776" s="1" t="s">
        <v>3824</v>
      </c>
      <c r="B5776" s="1" t="s">
        <v>13</v>
      </c>
      <c r="C5776" s="1">
        <v>240</v>
      </c>
    </row>
    <row r="5777" spans="1:3">
      <c r="A5777" s="1" t="s">
        <v>3825</v>
      </c>
      <c r="B5777" s="1" t="s">
        <v>7</v>
      </c>
      <c r="C5777" s="1">
        <v>180</v>
      </c>
    </row>
    <row r="5778" spans="1:3">
      <c r="A5778" s="1" t="s">
        <v>3826</v>
      </c>
      <c r="B5778" s="1" t="s">
        <v>13</v>
      </c>
      <c r="C5778" s="1">
        <v>205</v>
      </c>
    </row>
    <row r="5779" spans="1:3">
      <c r="A5779" s="1" t="s">
        <v>2721</v>
      </c>
      <c r="B5779" s="1" t="s">
        <v>9</v>
      </c>
      <c r="C5779" s="1">
        <v>109</v>
      </c>
    </row>
    <row r="5780" spans="1:3">
      <c r="A5780" s="1" t="s">
        <v>3670</v>
      </c>
      <c r="B5780" s="1" t="s">
        <v>13</v>
      </c>
      <c r="C5780" s="1">
        <v>234</v>
      </c>
    </row>
    <row r="5781" spans="1:3">
      <c r="A5781" s="1" t="s">
        <v>3827</v>
      </c>
      <c r="B5781" s="1" t="s">
        <v>13</v>
      </c>
      <c r="C5781" s="1">
        <v>252</v>
      </c>
    </row>
    <row r="5782" spans="1:3">
      <c r="A5782" s="1" t="s">
        <v>2160</v>
      </c>
      <c r="B5782" s="1" t="s">
        <v>4</v>
      </c>
      <c r="C5782" s="1">
        <v>50</v>
      </c>
    </row>
    <row r="5783" spans="1:3">
      <c r="A5783" s="1" t="s">
        <v>1025</v>
      </c>
      <c r="B5783" s="1" t="s">
        <v>9</v>
      </c>
      <c r="C5783" s="1">
        <v>141</v>
      </c>
    </row>
    <row r="5784" spans="1:3">
      <c r="A5784" s="1" t="s">
        <v>3828</v>
      </c>
      <c r="B5784" s="1" t="s">
        <v>9</v>
      </c>
      <c r="C5784" s="1">
        <v>96</v>
      </c>
    </row>
    <row r="5785" spans="1:3">
      <c r="A5785" s="1" t="s">
        <v>894</v>
      </c>
      <c r="B5785" s="1" t="s">
        <v>7</v>
      </c>
      <c r="C5785" s="1">
        <v>160</v>
      </c>
    </row>
    <row r="5786" spans="1:3">
      <c r="A5786" s="1" t="s">
        <v>3829</v>
      </c>
      <c r="B5786" s="1" t="s">
        <v>13</v>
      </c>
      <c r="C5786" s="1">
        <v>244</v>
      </c>
    </row>
    <row r="5787" spans="1:3">
      <c r="A5787" s="1" t="s">
        <v>2074</v>
      </c>
      <c r="B5787" s="1" t="s">
        <v>4</v>
      </c>
      <c r="C5787" s="1">
        <v>78</v>
      </c>
    </row>
    <row r="5788" spans="1:3">
      <c r="A5788" s="1" t="s">
        <v>1876</v>
      </c>
      <c r="B5788" s="1" t="s">
        <v>9</v>
      </c>
      <c r="C5788" s="1">
        <v>102</v>
      </c>
    </row>
    <row r="5789" spans="1:3">
      <c r="A5789" s="1" t="s">
        <v>3830</v>
      </c>
      <c r="B5789" s="1" t="s">
        <v>4</v>
      </c>
      <c r="C5789" s="1">
        <v>76</v>
      </c>
    </row>
    <row r="5790" spans="1:3">
      <c r="A5790" s="1" t="s">
        <v>3202</v>
      </c>
      <c r="B5790" s="1" t="s">
        <v>7</v>
      </c>
      <c r="C5790" s="1">
        <v>162</v>
      </c>
    </row>
    <row r="5791" spans="1:3">
      <c r="A5791" s="1" t="s">
        <v>3831</v>
      </c>
      <c r="B5791" s="1" t="s">
        <v>4</v>
      </c>
      <c r="C5791" s="1">
        <v>73</v>
      </c>
    </row>
    <row r="5792" spans="1:3">
      <c r="A5792" s="1" t="s">
        <v>3538</v>
      </c>
      <c r="B5792" s="1" t="s">
        <v>13</v>
      </c>
      <c r="C5792" s="1">
        <v>190</v>
      </c>
    </row>
    <row r="5793" spans="1:3">
      <c r="A5793" s="1" t="s">
        <v>531</v>
      </c>
      <c r="B5793" s="1" t="s">
        <v>7</v>
      </c>
      <c r="C5793" s="1">
        <v>146</v>
      </c>
    </row>
    <row r="5794" spans="1:3">
      <c r="A5794" s="1" t="s">
        <v>1795</v>
      </c>
      <c r="B5794" s="1" t="s">
        <v>4</v>
      </c>
      <c r="C5794" s="1">
        <v>76</v>
      </c>
    </row>
    <row r="5795" spans="1:3">
      <c r="A5795" s="1" t="s">
        <v>1727</v>
      </c>
      <c r="B5795" s="1" t="s">
        <v>7</v>
      </c>
      <c r="C5795" s="1">
        <v>110</v>
      </c>
    </row>
    <row r="5796" spans="1:3">
      <c r="A5796" s="1" t="s">
        <v>2168</v>
      </c>
      <c r="B5796" s="1" t="s">
        <v>9</v>
      </c>
      <c r="C5796" s="1">
        <v>72</v>
      </c>
    </row>
    <row r="5797" spans="1:3">
      <c r="A5797" s="1" t="s">
        <v>3832</v>
      </c>
      <c r="B5797" s="1" t="s">
        <v>9</v>
      </c>
      <c r="C5797" s="1">
        <v>75</v>
      </c>
    </row>
    <row r="5798" spans="1:3">
      <c r="A5798" s="1" t="s">
        <v>849</v>
      </c>
      <c r="B5798" s="1" t="s">
        <v>13</v>
      </c>
      <c r="C5798" s="1">
        <v>252</v>
      </c>
    </row>
    <row r="5799" spans="1:3">
      <c r="A5799" s="1" t="s">
        <v>2254</v>
      </c>
      <c r="B5799" s="1" t="s">
        <v>4</v>
      </c>
      <c r="C5799" s="1">
        <v>58</v>
      </c>
    </row>
    <row r="5800" spans="1:3">
      <c r="A5800" s="1" t="s">
        <v>1997</v>
      </c>
      <c r="B5800" s="1" t="s">
        <v>13</v>
      </c>
      <c r="C5800" s="1">
        <v>238</v>
      </c>
    </row>
    <row r="5801" spans="1:3">
      <c r="A5801" s="1" t="s">
        <v>1434</v>
      </c>
      <c r="B5801" s="1" t="s">
        <v>9</v>
      </c>
      <c r="C5801" s="1">
        <v>120</v>
      </c>
    </row>
    <row r="5802" spans="1:3">
      <c r="A5802" s="1" t="s">
        <v>3833</v>
      </c>
      <c r="B5802" s="1" t="s">
        <v>9</v>
      </c>
      <c r="C5802" s="1">
        <v>79</v>
      </c>
    </row>
    <row r="5803" spans="1:3">
      <c r="A5803" s="1" t="s">
        <v>3834</v>
      </c>
      <c r="B5803" s="1" t="s">
        <v>7</v>
      </c>
      <c r="C5803" s="1">
        <v>134</v>
      </c>
    </row>
    <row r="5804" spans="1:3">
      <c r="A5804" s="1" t="s">
        <v>1576</v>
      </c>
      <c r="B5804" s="1" t="s">
        <v>9</v>
      </c>
      <c r="C5804" s="1">
        <v>73</v>
      </c>
    </row>
    <row r="5805" spans="1:3">
      <c r="A5805" s="1" t="s">
        <v>3835</v>
      </c>
      <c r="B5805" s="1" t="s">
        <v>9</v>
      </c>
      <c r="C5805" s="1">
        <v>114</v>
      </c>
    </row>
    <row r="5806" spans="1:3">
      <c r="A5806" s="1" t="s">
        <v>1759</v>
      </c>
      <c r="B5806" s="1" t="s">
        <v>4</v>
      </c>
      <c r="C5806" s="1">
        <v>94</v>
      </c>
    </row>
    <row r="5807" spans="1:3">
      <c r="A5807" s="1" t="s">
        <v>3836</v>
      </c>
      <c r="B5807" s="1" t="s">
        <v>13</v>
      </c>
      <c r="C5807" s="1">
        <v>250</v>
      </c>
    </row>
    <row r="5808" spans="1:3">
      <c r="A5808" s="1" t="s">
        <v>275</v>
      </c>
      <c r="B5808" s="1" t="s">
        <v>4</v>
      </c>
      <c r="C5808" s="1">
        <v>80</v>
      </c>
    </row>
    <row r="5809" spans="1:3">
      <c r="A5809" s="1" t="s">
        <v>3837</v>
      </c>
      <c r="B5809" s="1" t="s">
        <v>13</v>
      </c>
      <c r="C5809" s="1">
        <v>243</v>
      </c>
    </row>
    <row r="5810" spans="1:3">
      <c r="A5810" s="1" t="s">
        <v>3838</v>
      </c>
      <c r="B5810" s="1" t="s">
        <v>7</v>
      </c>
      <c r="C5810" s="1">
        <v>134</v>
      </c>
    </row>
    <row r="5811" spans="1:3">
      <c r="A5811" s="1" t="s">
        <v>3839</v>
      </c>
      <c r="B5811" s="1" t="s">
        <v>13</v>
      </c>
      <c r="C5811" s="1">
        <v>261</v>
      </c>
    </row>
    <row r="5812" spans="1:3">
      <c r="A5812" s="1" t="s">
        <v>1950</v>
      </c>
      <c r="B5812" s="1" t="s">
        <v>7</v>
      </c>
      <c r="C5812" s="1">
        <v>155</v>
      </c>
    </row>
    <row r="5813" spans="1:3">
      <c r="A5813" s="1" t="s">
        <v>2129</v>
      </c>
      <c r="B5813" s="1" t="s">
        <v>7</v>
      </c>
      <c r="C5813" s="1">
        <v>141</v>
      </c>
    </row>
    <row r="5814" spans="1:3">
      <c r="A5814" s="1" t="s">
        <v>3840</v>
      </c>
      <c r="B5814" s="1" t="s">
        <v>7</v>
      </c>
      <c r="C5814" s="1">
        <v>157</v>
      </c>
    </row>
    <row r="5815" spans="1:3">
      <c r="A5815" s="1" t="s">
        <v>1064</v>
      </c>
      <c r="B5815" s="1" t="s">
        <v>9</v>
      </c>
      <c r="C5815" s="1">
        <v>92</v>
      </c>
    </row>
    <row r="5816" spans="1:3">
      <c r="A5816" s="1" t="s">
        <v>2178</v>
      </c>
      <c r="B5816" s="1" t="s">
        <v>4</v>
      </c>
      <c r="C5816" s="1">
        <v>74</v>
      </c>
    </row>
    <row r="5817" spans="1:3">
      <c r="A5817" s="1" t="s">
        <v>2987</v>
      </c>
      <c r="B5817" s="1" t="s">
        <v>7</v>
      </c>
      <c r="C5817" s="1">
        <v>166</v>
      </c>
    </row>
    <row r="5818" spans="1:3">
      <c r="A5818" s="1" t="s">
        <v>1470</v>
      </c>
      <c r="B5818" s="1" t="s">
        <v>4</v>
      </c>
      <c r="C5818" s="1">
        <v>83</v>
      </c>
    </row>
    <row r="5819" spans="1:3">
      <c r="A5819" s="1" t="s">
        <v>3841</v>
      </c>
      <c r="B5819" s="1" t="s">
        <v>13</v>
      </c>
      <c r="C5819" s="1">
        <v>255</v>
      </c>
    </row>
    <row r="5820" spans="1:3">
      <c r="A5820" s="1" t="s">
        <v>2123</v>
      </c>
      <c r="B5820" s="1" t="s">
        <v>13</v>
      </c>
      <c r="C5820" s="1">
        <v>285</v>
      </c>
    </row>
    <row r="5821" spans="1:3">
      <c r="A5821" s="1" t="s">
        <v>1458</v>
      </c>
      <c r="B5821" s="1" t="s">
        <v>4</v>
      </c>
      <c r="C5821" s="1">
        <v>90</v>
      </c>
    </row>
    <row r="5822" spans="1:3">
      <c r="A5822" s="1" t="s">
        <v>1478</v>
      </c>
      <c r="B5822" s="1" t="s">
        <v>7</v>
      </c>
      <c r="C5822" s="1">
        <v>159</v>
      </c>
    </row>
    <row r="5823" spans="1:3">
      <c r="A5823" s="1" t="s">
        <v>414</v>
      </c>
      <c r="B5823" s="1" t="s">
        <v>4</v>
      </c>
      <c r="C5823" s="1">
        <v>65</v>
      </c>
    </row>
    <row r="5824" spans="1:3">
      <c r="A5824" s="1" t="s">
        <v>3842</v>
      </c>
      <c r="B5824" s="1" t="s">
        <v>7</v>
      </c>
      <c r="C5824" s="1">
        <v>144</v>
      </c>
    </row>
    <row r="5825" spans="1:3">
      <c r="A5825" s="1" t="s">
        <v>3219</v>
      </c>
      <c r="B5825" s="1" t="s">
        <v>13</v>
      </c>
      <c r="C5825" s="1">
        <v>221</v>
      </c>
    </row>
    <row r="5826" spans="1:3">
      <c r="A5826" s="1" t="s">
        <v>2353</v>
      </c>
      <c r="B5826" s="1" t="s">
        <v>9</v>
      </c>
      <c r="C5826" s="1">
        <v>53</v>
      </c>
    </row>
    <row r="5827" spans="1:3">
      <c r="A5827" s="1" t="s">
        <v>3225</v>
      </c>
      <c r="B5827" s="1" t="s">
        <v>7</v>
      </c>
      <c r="C5827" s="1">
        <v>135</v>
      </c>
    </row>
    <row r="5828" spans="1:3">
      <c r="A5828" s="1" t="s">
        <v>2046</v>
      </c>
      <c r="B5828" s="1" t="s">
        <v>7</v>
      </c>
      <c r="C5828" s="1">
        <v>145</v>
      </c>
    </row>
    <row r="5829" spans="1:3">
      <c r="A5829" s="1" t="s">
        <v>3537</v>
      </c>
      <c r="B5829" s="1" t="s">
        <v>4</v>
      </c>
      <c r="C5829" s="1">
        <v>59</v>
      </c>
    </row>
    <row r="5830" spans="1:3">
      <c r="A5830" s="1" t="s">
        <v>3843</v>
      </c>
      <c r="B5830" s="1" t="s">
        <v>4</v>
      </c>
      <c r="C5830" s="1">
        <v>56</v>
      </c>
    </row>
    <row r="5831" spans="1:3">
      <c r="A5831" s="1" t="s">
        <v>2166</v>
      </c>
      <c r="B5831" s="1" t="s">
        <v>13</v>
      </c>
      <c r="C5831" s="1">
        <v>253</v>
      </c>
    </row>
    <row r="5832" spans="1:3">
      <c r="A5832" s="1" t="s">
        <v>1821</v>
      </c>
      <c r="B5832" s="1" t="s">
        <v>7</v>
      </c>
      <c r="C5832" s="1">
        <v>158</v>
      </c>
    </row>
    <row r="5833" spans="1:3">
      <c r="A5833" s="1" t="s">
        <v>1933</v>
      </c>
      <c r="B5833" s="1" t="s">
        <v>7</v>
      </c>
      <c r="C5833" s="1">
        <v>144</v>
      </c>
    </row>
    <row r="5834" spans="1:3">
      <c r="A5834" s="1" t="s">
        <v>2288</v>
      </c>
      <c r="B5834" s="1" t="s">
        <v>9</v>
      </c>
      <c r="C5834" s="1">
        <v>129</v>
      </c>
    </row>
    <row r="5835" spans="1:3">
      <c r="A5835" s="1" t="s">
        <v>3669</v>
      </c>
      <c r="B5835" s="1" t="s">
        <v>4</v>
      </c>
      <c r="C5835" s="1">
        <v>97</v>
      </c>
    </row>
    <row r="5836" spans="1:3">
      <c r="A5836" s="1" t="s">
        <v>1501</v>
      </c>
      <c r="B5836" s="1" t="s">
        <v>7</v>
      </c>
      <c r="C5836" s="1">
        <v>191</v>
      </c>
    </row>
    <row r="5837" spans="1:3">
      <c r="A5837" s="1" t="s">
        <v>1550</v>
      </c>
      <c r="B5837" s="1" t="s">
        <v>7</v>
      </c>
      <c r="C5837" s="1">
        <v>109</v>
      </c>
    </row>
    <row r="5838" spans="1:3">
      <c r="A5838" s="1" t="s">
        <v>3844</v>
      </c>
      <c r="B5838" s="1" t="s">
        <v>13</v>
      </c>
      <c r="C5838" s="1">
        <v>261</v>
      </c>
    </row>
    <row r="5839" spans="1:3">
      <c r="A5839" s="1" t="s">
        <v>3046</v>
      </c>
      <c r="B5839" s="1" t="s">
        <v>13</v>
      </c>
      <c r="C5839" s="1">
        <v>213</v>
      </c>
    </row>
    <row r="5840" spans="1:3">
      <c r="A5840" s="1" t="s">
        <v>2398</v>
      </c>
      <c r="B5840" s="1" t="s">
        <v>7</v>
      </c>
      <c r="C5840" s="1">
        <v>131</v>
      </c>
    </row>
    <row r="5841" spans="1:3">
      <c r="A5841" s="1" t="s">
        <v>2124</v>
      </c>
      <c r="B5841" s="1" t="s">
        <v>7</v>
      </c>
      <c r="C5841" s="1">
        <v>163</v>
      </c>
    </row>
    <row r="5842" spans="1:3">
      <c r="A5842" s="1" t="s">
        <v>2338</v>
      </c>
      <c r="B5842" s="1" t="s">
        <v>13</v>
      </c>
      <c r="C5842" s="1">
        <v>265</v>
      </c>
    </row>
    <row r="5843" spans="1:3">
      <c r="A5843" s="1" t="s">
        <v>3845</v>
      </c>
      <c r="B5843" s="1" t="s">
        <v>9</v>
      </c>
      <c r="C5843" s="1">
        <v>91</v>
      </c>
    </row>
    <row r="5844" spans="1:3">
      <c r="A5844" s="1" t="s">
        <v>1015</v>
      </c>
      <c r="B5844" s="1" t="s">
        <v>13</v>
      </c>
      <c r="C5844" s="1">
        <v>249</v>
      </c>
    </row>
    <row r="5845" spans="1:3">
      <c r="A5845" s="1" t="s">
        <v>3846</v>
      </c>
      <c r="B5845" s="1" t="s">
        <v>9</v>
      </c>
      <c r="C5845" s="1">
        <v>86</v>
      </c>
    </row>
    <row r="5846" spans="1:3">
      <c r="A5846" s="1" t="s">
        <v>2859</v>
      </c>
      <c r="B5846" s="1" t="s">
        <v>9</v>
      </c>
      <c r="C5846" s="1">
        <v>91</v>
      </c>
    </row>
    <row r="5847" spans="1:3">
      <c r="A5847" s="1" t="s">
        <v>2287</v>
      </c>
      <c r="B5847" s="1" t="s">
        <v>13</v>
      </c>
      <c r="C5847" s="1">
        <v>233</v>
      </c>
    </row>
    <row r="5848" spans="1:3">
      <c r="A5848" s="1" t="s">
        <v>3804</v>
      </c>
      <c r="B5848" s="1" t="s">
        <v>9</v>
      </c>
      <c r="C5848" s="1">
        <v>134</v>
      </c>
    </row>
    <row r="5849" spans="1:3">
      <c r="A5849" s="1" t="s">
        <v>170</v>
      </c>
      <c r="B5849" s="1" t="s">
        <v>13</v>
      </c>
      <c r="C5849" s="1">
        <v>236</v>
      </c>
    </row>
    <row r="5850" spans="1:3">
      <c r="A5850" s="1" t="s">
        <v>3522</v>
      </c>
      <c r="B5850" s="1" t="s">
        <v>7</v>
      </c>
      <c r="C5850" s="1">
        <v>187</v>
      </c>
    </row>
    <row r="5851" spans="1:3">
      <c r="A5851" s="1" t="s">
        <v>1778</v>
      </c>
      <c r="B5851" s="1" t="s">
        <v>4</v>
      </c>
      <c r="C5851" s="1">
        <v>79</v>
      </c>
    </row>
    <row r="5852" spans="1:3">
      <c r="A5852" s="1" t="s">
        <v>2489</v>
      </c>
      <c r="B5852" s="1" t="s">
        <v>7</v>
      </c>
      <c r="C5852" s="1">
        <v>131</v>
      </c>
    </row>
    <row r="5853" spans="1:3">
      <c r="A5853" s="1" t="s">
        <v>91</v>
      </c>
      <c r="B5853" s="1" t="s">
        <v>7</v>
      </c>
      <c r="C5853" s="1">
        <v>148</v>
      </c>
    </row>
    <row r="5854" spans="1:3">
      <c r="A5854" s="1" t="s">
        <v>546</v>
      </c>
      <c r="B5854" s="1" t="s">
        <v>9</v>
      </c>
      <c r="C5854" s="1">
        <v>92</v>
      </c>
    </row>
    <row r="5855" spans="1:3">
      <c r="A5855" s="1" t="s">
        <v>1383</v>
      </c>
      <c r="B5855" s="1" t="s">
        <v>13</v>
      </c>
      <c r="C5855" s="1">
        <v>251</v>
      </c>
    </row>
    <row r="5856" spans="1:3">
      <c r="A5856" s="1" t="s">
        <v>3847</v>
      </c>
      <c r="B5856" s="1" t="s">
        <v>9</v>
      </c>
      <c r="C5856" s="1">
        <v>158</v>
      </c>
    </row>
    <row r="5857" spans="1:3">
      <c r="A5857" s="1" t="s">
        <v>1909</v>
      </c>
      <c r="B5857" s="1" t="s">
        <v>9</v>
      </c>
      <c r="C5857" s="1">
        <v>119</v>
      </c>
    </row>
    <row r="5858" spans="1:3">
      <c r="A5858" s="1" t="s">
        <v>3848</v>
      </c>
      <c r="B5858" s="1" t="s">
        <v>13</v>
      </c>
      <c r="C5858" s="1">
        <v>293</v>
      </c>
    </row>
    <row r="5859" spans="1:3">
      <c r="A5859" s="1" t="s">
        <v>3849</v>
      </c>
      <c r="B5859" s="1" t="s">
        <v>7</v>
      </c>
      <c r="C5859" s="1">
        <v>177</v>
      </c>
    </row>
    <row r="5860" spans="1:3">
      <c r="A5860" s="1" t="s">
        <v>2086</v>
      </c>
      <c r="B5860" s="1" t="s">
        <v>9</v>
      </c>
      <c r="C5860" s="1">
        <v>97</v>
      </c>
    </row>
    <row r="5861" spans="1:3">
      <c r="A5861" s="1" t="s">
        <v>3547</v>
      </c>
      <c r="B5861" s="1" t="s">
        <v>4</v>
      </c>
      <c r="C5861" s="1">
        <v>79</v>
      </c>
    </row>
    <row r="5862" spans="1:3">
      <c r="A5862" s="1" t="s">
        <v>1388</v>
      </c>
      <c r="B5862" s="1" t="s">
        <v>9</v>
      </c>
      <c r="C5862" s="1">
        <v>91</v>
      </c>
    </row>
    <row r="5863" spans="1:3">
      <c r="A5863" s="1" t="s">
        <v>3850</v>
      </c>
      <c r="B5863" s="1" t="s">
        <v>7</v>
      </c>
      <c r="C5863" s="1">
        <v>137</v>
      </c>
    </row>
    <row r="5864" spans="1:3">
      <c r="A5864" s="1" t="s">
        <v>3688</v>
      </c>
      <c r="B5864" s="1" t="s">
        <v>9</v>
      </c>
      <c r="C5864" s="1">
        <v>121</v>
      </c>
    </row>
    <row r="5865" spans="1:3">
      <c r="A5865" s="1" t="s">
        <v>3548</v>
      </c>
      <c r="B5865" s="1" t="s">
        <v>7</v>
      </c>
      <c r="C5865" s="1">
        <v>168</v>
      </c>
    </row>
    <row r="5866" spans="1:3">
      <c r="A5866" s="1" t="s">
        <v>3851</v>
      </c>
      <c r="B5866" s="1" t="s">
        <v>7</v>
      </c>
      <c r="C5866" s="1">
        <v>160</v>
      </c>
    </row>
    <row r="5867" spans="1:3">
      <c r="A5867" s="1" t="s">
        <v>1551</v>
      </c>
      <c r="B5867" s="1" t="s">
        <v>4</v>
      </c>
      <c r="C5867" s="1">
        <v>80</v>
      </c>
    </row>
    <row r="5868" spans="1:3">
      <c r="A5868" s="1" t="s">
        <v>3852</v>
      </c>
      <c r="B5868" s="1" t="s">
        <v>9</v>
      </c>
      <c r="C5868" s="1">
        <v>107</v>
      </c>
    </row>
    <row r="5869" spans="1:3">
      <c r="A5869" s="1" t="s">
        <v>3853</v>
      </c>
      <c r="B5869" s="1" t="s">
        <v>7</v>
      </c>
      <c r="C5869" s="1">
        <v>159</v>
      </c>
    </row>
    <row r="5870" spans="1:3">
      <c r="A5870" s="1" t="s">
        <v>2864</v>
      </c>
      <c r="B5870" s="1" t="s">
        <v>13</v>
      </c>
      <c r="C5870" s="1">
        <v>216</v>
      </c>
    </row>
    <row r="5871" spans="1:3">
      <c r="A5871" s="1" t="s">
        <v>1401</v>
      </c>
      <c r="B5871" s="1" t="s">
        <v>4</v>
      </c>
      <c r="C5871" s="1">
        <v>53</v>
      </c>
    </row>
    <row r="5872" spans="1:3">
      <c r="A5872" s="1" t="s">
        <v>3854</v>
      </c>
      <c r="B5872" s="1" t="s">
        <v>13</v>
      </c>
      <c r="C5872" s="1">
        <v>240</v>
      </c>
    </row>
    <row r="5873" spans="1:3">
      <c r="A5873" s="1" t="s">
        <v>3855</v>
      </c>
      <c r="B5873" s="1" t="s">
        <v>13</v>
      </c>
      <c r="C5873" s="1">
        <v>235</v>
      </c>
    </row>
    <row r="5874" spans="1:3">
      <c r="A5874" s="1" t="s">
        <v>2004</v>
      </c>
      <c r="B5874" s="1" t="s">
        <v>13</v>
      </c>
      <c r="C5874" s="1">
        <v>265</v>
      </c>
    </row>
    <row r="5875" spans="1:3">
      <c r="A5875" s="1" t="s">
        <v>3856</v>
      </c>
      <c r="B5875" s="1" t="s">
        <v>7</v>
      </c>
      <c r="C5875" s="1">
        <v>62</v>
      </c>
    </row>
    <row r="5876" spans="1:3">
      <c r="A5876" s="1" t="s">
        <v>2334</v>
      </c>
      <c r="B5876" s="1" t="s">
        <v>13</v>
      </c>
      <c r="C5876" s="1">
        <v>256</v>
      </c>
    </row>
    <row r="5877" spans="1:3">
      <c r="A5877" s="1" t="s">
        <v>3727</v>
      </c>
      <c r="B5877" s="1" t="s">
        <v>13</v>
      </c>
      <c r="C5877" s="1">
        <v>211</v>
      </c>
    </row>
    <row r="5878" spans="1:3">
      <c r="A5878" s="1" t="s">
        <v>3243</v>
      </c>
      <c r="B5878" s="1" t="s">
        <v>7</v>
      </c>
      <c r="C5878" s="1">
        <v>165</v>
      </c>
    </row>
    <row r="5879" spans="1:3">
      <c r="A5879" s="1" t="s">
        <v>3857</v>
      </c>
      <c r="B5879" s="1" t="s">
        <v>4</v>
      </c>
      <c r="C5879" s="1">
        <v>71</v>
      </c>
    </row>
    <row r="5880" spans="1:3">
      <c r="A5880" s="1" t="s">
        <v>3858</v>
      </c>
      <c r="B5880" s="1" t="s">
        <v>7</v>
      </c>
      <c r="C5880" s="1">
        <v>140</v>
      </c>
    </row>
    <row r="5881" spans="1:3">
      <c r="A5881" s="1" t="s">
        <v>3378</v>
      </c>
      <c r="B5881" s="1" t="s">
        <v>7</v>
      </c>
      <c r="C5881" s="1">
        <v>178</v>
      </c>
    </row>
    <row r="5882" spans="1:3">
      <c r="A5882" s="1" t="s">
        <v>3859</v>
      </c>
      <c r="B5882" s="1" t="s">
        <v>4</v>
      </c>
      <c r="C5882" s="1">
        <v>92</v>
      </c>
    </row>
    <row r="5883" spans="1:3">
      <c r="A5883" s="1" t="s">
        <v>3860</v>
      </c>
      <c r="B5883" s="1" t="s">
        <v>13</v>
      </c>
      <c r="C5883" s="1">
        <v>231</v>
      </c>
    </row>
    <row r="5884" spans="1:3">
      <c r="A5884" s="1" t="s">
        <v>3861</v>
      </c>
      <c r="B5884" s="1" t="s">
        <v>13</v>
      </c>
      <c r="C5884" s="1">
        <v>258</v>
      </c>
    </row>
    <row r="5885" spans="1:3">
      <c r="A5885" s="1" t="s">
        <v>3862</v>
      </c>
      <c r="B5885" s="1" t="s">
        <v>4</v>
      </c>
      <c r="C5885" s="1">
        <v>91</v>
      </c>
    </row>
    <row r="5886" spans="1:3">
      <c r="A5886" s="1" t="s">
        <v>3863</v>
      </c>
      <c r="B5886" s="1" t="s">
        <v>13</v>
      </c>
      <c r="C5886" s="1">
        <v>251</v>
      </c>
    </row>
    <row r="5887" spans="1:3">
      <c r="A5887" s="1" t="s">
        <v>3864</v>
      </c>
      <c r="B5887" s="1" t="s">
        <v>7</v>
      </c>
      <c r="C5887" s="1">
        <v>151</v>
      </c>
    </row>
    <row r="5888" spans="1:3">
      <c r="A5888" s="1" t="s">
        <v>3589</v>
      </c>
      <c r="B5888" s="1" t="s">
        <v>4</v>
      </c>
      <c r="C5888" s="1">
        <v>83</v>
      </c>
    </row>
    <row r="5889" spans="1:3">
      <c r="A5889" s="1" t="s">
        <v>574</v>
      </c>
      <c r="B5889" s="1" t="s">
        <v>13</v>
      </c>
      <c r="C5889" s="1">
        <v>237</v>
      </c>
    </row>
    <row r="5890" spans="1:3">
      <c r="A5890" s="1" t="s">
        <v>2706</v>
      </c>
      <c r="B5890" s="1" t="s">
        <v>9</v>
      </c>
      <c r="C5890" s="1">
        <v>79</v>
      </c>
    </row>
    <row r="5891" spans="1:3">
      <c r="A5891" s="1" t="s">
        <v>3865</v>
      </c>
      <c r="B5891" s="1" t="s">
        <v>4</v>
      </c>
      <c r="C5891" s="1">
        <v>85</v>
      </c>
    </row>
    <row r="5892" spans="1:3">
      <c r="A5892" s="1" t="s">
        <v>3866</v>
      </c>
      <c r="B5892" s="1" t="s">
        <v>4</v>
      </c>
      <c r="C5892" s="1">
        <v>75</v>
      </c>
    </row>
    <row r="5893" spans="1:3">
      <c r="A5893" s="1" t="s">
        <v>1582</v>
      </c>
      <c r="B5893" s="1" t="s">
        <v>7</v>
      </c>
      <c r="C5893" s="1">
        <v>130</v>
      </c>
    </row>
    <row r="5894" spans="1:3">
      <c r="A5894" s="1" t="s">
        <v>3148</v>
      </c>
      <c r="B5894" s="1" t="s">
        <v>13</v>
      </c>
      <c r="C5894" s="1">
        <v>222</v>
      </c>
    </row>
    <row r="5895" spans="1:3">
      <c r="A5895" s="1" t="s">
        <v>3867</v>
      </c>
      <c r="B5895" s="1" t="s">
        <v>9</v>
      </c>
      <c r="C5895" s="1">
        <v>125</v>
      </c>
    </row>
    <row r="5896" spans="1:3">
      <c r="A5896" s="1" t="s">
        <v>3723</v>
      </c>
      <c r="B5896" s="1" t="s">
        <v>7</v>
      </c>
      <c r="C5896" s="1">
        <v>153</v>
      </c>
    </row>
    <row r="5897" spans="1:3">
      <c r="A5897" s="1" t="s">
        <v>3868</v>
      </c>
      <c r="B5897" s="1" t="s">
        <v>13</v>
      </c>
      <c r="C5897" s="1">
        <v>259</v>
      </c>
    </row>
    <row r="5898" spans="1:3">
      <c r="A5898" s="1" t="s">
        <v>701</v>
      </c>
      <c r="B5898" s="1" t="s">
        <v>9</v>
      </c>
      <c r="C5898" s="1">
        <v>120</v>
      </c>
    </row>
    <row r="5899" spans="1:3">
      <c r="A5899" s="1" t="s">
        <v>3869</v>
      </c>
      <c r="B5899" s="1" t="s">
        <v>13</v>
      </c>
      <c r="C5899" s="1">
        <v>229</v>
      </c>
    </row>
    <row r="5900" spans="1:3">
      <c r="A5900" s="1" t="s">
        <v>914</v>
      </c>
      <c r="B5900" s="1" t="s">
        <v>7</v>
      </c>
      <c r="C5900" s="1">
        <v>150</v>
      </c>
    </row>
    <row r="5901" spans="1:3">
      <c r="A5901" s="1" t="s">
        <v>3809</v>
      </c>
      <c r="B5901" s="1" t="s">
        <v>4</v>
      </c>
      <c r="C5901" s="1">
        <v>68</v>
      </c>
    </row>
    <row r="5902" spans="1:3">
      <c r="A5902" s="1" t="s">
        <v>2040</v>
      </c>
      <c r="B5902" s="1" t="s">
        <v>13</v>
      </c>
      <c r="C5902" s="1">
        <v>271</v>
      </c>
    </row>
    <row r="5903" spans="1:3">
      <c r="A5903" s="1" t="s">
        <v>3870</v>
      </c>
      <c r="B5903" s="1" t="s">
        <v>4</v>
      </c>
      <c r="C5903" s="1">
        <v>78</v>
      </c>
    </row>
    <row r="5904" spans="1:3">
      <c r="A5904" s="1" t="s">
        <v>2098</v>
      </c>
      <c r="B5904" s="1" t="s">
        <v>13</v>
      </c>
      <c r="C5904" s="1">
        <v>267</v>
      </c>
    </row>
    <row r="5905" spans="1:3">
      <c r="A5905" s="1" t="s">
        <v>2439</v>
      </c>
      <c r="B5905" s="1" t="s">
        <v>7</v>
      </c>
      <c r="C5905" s="1">
        <v>159</v>
      </c>
    </row>
    <row r="5906" spans="1:3">
      <c r="A5906" s="1" t="s">
        <v>1215</v>
      </c>
      <c r="B5906" s="1" t="s">
        <v>4</v>
      </c>
      <c r="C5906" s="1">
        <v>118</v>
      </c>
    </row>
    <row r="5907" spans="1:3">
      <c r="A5907" s="1" t="s">
        <v>358</v>
      </c>
      <c r="B5907" s="1" t="s">
        <v>9</v>
      </c>
      <c r="C5907" s="1">
        <v>133</v>
      </c>
    </row>
    <row r="5908" spans="1:3">
      <c r="A5908" s="1" t="s">
        <v>977</v>
      </c>
      <c r="B5908" s="1" t="s">
        <v>9</v>
      </c>
      <c r="C5908" s="1">
        <v>100</v>
      </c>
    </row>
    <row r="5909" spans="1:3">
      <c r="A5909" s="1" t="s">
        <v>3871</v>
      </c>
      <c r="B5909" s="1" t="s">
        <v>13</v>
      </c>
      <c r="C5909" s="1">
        <v>248</v>
      </c>
    </row>
    <row r="5910" spans="1:3">
      <c r="A5910" s="1" t="s">
        <v>3872</v>
      </c>
      <c r="B5910" s="1" t="s">
        <v>7</v>
      </c>
      <c r="C5910" s="1">
        <v>187</v>
      </c>
    </row>
    <row r="5911" spans="1:3">
      <c r="A5911" s="1" t="s">
        <v>2613</v>
      </c>
      <c r="B5911" s="1" t="s">
        <v>4</v>
      </c>
      <c r="C5911" s="1">
        <v>83</v>
      </c>
    </row>
    <row r="5912" spans="1:3">
      <c r="A5912" s="1" t="s">
        <v>774</v>
      </c>
      <c r="B5912" s="1" t="s">
        <v>9</v>
      </c>
      <c r="C5912" s="1">
        <v>111</v>
      </c>
    </row>
    <row r="5913" spans="1:3">
      <c r="A5913" s="1" t="s">
        <v>2731</v>
      </c>
      <c r="B5913" s="1" t="s">
        <v>13</v>
      </c>
      <c r="C5913" s="1">
        <v>237</v>
      </c>
    </row>
    <row r="5914" spans="1:3">
      <c r="A5914" s="1" t="s">
        <v>2755</v>
      </c>
      <c r="B5914" s="1" t="s">
        <v>4</v>
      </c>
      <c r="C5914" s="1">
        <v>70</v>
      </c>
    </row>
    <row r="5915" spans="1:3">
      <c r="A5915" s="1" t="s">
        <v>2757</v>
      </c>
      <c r="B5915" s="1" t="s">
        <v>13</v>
      </c>
      <c r="C5915" s="1">
        <v>249</v>
      </c>
    </row>
    <row r="5916" spans="1:3">
      <c r="A5916" s="1" t="s">
        <v>3873</v>
      </c>
      <c r="B5916" s="1" t="s">
        <v>7</v>
      </c>
      <c r="C5916" s="1">
        <v>172</v>
      </c>
    </row>
    <row r="5917" spans="1:3">
      <c r="A5917" s="1" t="s">
        <v>1353</v>
      </c>
      <c r="B5917" s="1" t="s">
        <v>7</v>
      </c>
      <c r="C5917" s="1">
        <v>163</v>
      </c>
    </row>
    <row r="5918" spans="1:3">
      <c r="A5918" s="1" t="s">
        <v>3419</v>
      </c>
      <c r="B5918" s="1" t="s">
        <v>9</v>
      </c>
      <c r="C5918" s="1">
        <v>116</v>
      </c>
    </row>
    <row r="5919" spans="1:3">
      <c r="A5919" s="1" t="s">
        <v>1570</v>
      </c>
      <c r="B5919" s="1" t="s">
        <v>13</v>
      </c>
      <c r="C5919" s="1">
        <v>231</v>
      </c>
    </row>
    <row r="5920" spans="1:3">
      <c r="A5920" s="1" t="s">
        <v>3874</v>
      </c>
      <c r="B5920" s="1" t="s">
        <v>13</v>
      </c>
      <c r="C5920" s="1">
        <v>269</v>
      </c>
    </row>
    <row r="5921" spans="1:3">
      <c r="A5921" s="1" t="s">
        <v>3875</v>
      </c>
      <c r="B5921" s="1" t="s">
        <v>4</v>
      </c>
      <c r="C5921" s="1">
        <v>48</v>
      </c>
    </row>
    <row r="5922" spans="1:3">
      <c r="A5922" s="1" t="s">
        <v>3876</v>
      </c>
      <c r="B5922" s="1" t="s">
        <v>4</v>
      </c>
      <c r="C5922" s="1">
        <v>82</v>
      </c>
    </row>
    <row r="5923" spans="1:3">
      <c r="A5923" s="1" t="s">
        <v>1538</v>
      </c>
      <c r="B5923" s="1" t="s">
        <v>7</v>
      </c>
      <c r="C5923" s="1">
        <v>141</v>
      </c>
    </row>
    <row r="5924" spans="1:3">
      <c r="A5924" s="1" t="s">
        <v>2391</v>
      </c>
      <c r="B5924" s="1" t="s">
        <v>9</v>
      </c>
      <c r="C5924" s="1">
        <v>58</v>
      </c>
    </row>
    <row r="5925" spans="1:3">
      <c r="A5925" s="1" t="s">
        <v>3845</v>
      </c>
      <c r="B5925" s="1" t="s">
        <v>4</v>
      </c>
      <c r="C5925" s="1">
        <v>96</v>
      </c>
    </row>
    <row r="5926" spans="1:3">
      <c r="A5926" s="1" t="s">
        <v>3877</v>
      </c>
      <c r="B5926" s="1" t="s">
        <v>13</v>
      </c>
      <c r="C5926" s="1">
        <v>265</v>
      </c>
    </row>
    <row r="5927" spans="1:3">
      <c r="A5927" s="1" t="s">
        <v>3878</v>
      </c>
      <c r="B5927" s="1" t="s">
        <v>13</v>
      </c>
      <c r="C5927" s="1">
        <v>208</v>
      </c>
    </row>
    <row r="5928" spans="1:3">
      <c r="A5928" s="1" t="s">
        <v>3874</v>
      </c>
      <c r="B5928" s="1" t="s">
        <v>4</v>
      </c>
      <c r="C5928" s="1">
        <v>88</v>
      </c>
    </row>
    <row r="5929" spans="1:3">
      <c r="A5929" s="1" t="s">
        <v>3879</v>
      </c>
      <c r="B5929" s="1" t="s">
        <v>9</v>
      </c>
      <c r="C5929" s="1">
        <v>82</v>
      </c>
    </row>
    <row r="5930" spans="1:3">
      <c r="A5930" s="1" t="s">
        <v>278</v>
      </c>
      <c r="B5930" s="1" t="s">
        <v>4</v>
      </c>
      <c r="C5930" s="1">
        <v>87</v>
      </c>
    </row>
    <row r="5931" spans="1:3">
      <c r="A5931" s="1" t="s">
        <v>3880</v>
      </c>
      <c r="B5931" s="1" t="s">
        <v>13</v>
      </c>
      <c r="C5931" s="1">
        <v>239</v>
      </c>
    </row>
    <row r="5932" spans="1:3">
      <c r="A5932" s="1" t="s">
        <v>218</v>
      </c>
      <c r="B5932" s="1" t="s">
        <v>4</v>
      </c>
      <c r="C5932" s="1">
        <v>93</v>
      </c>
    </row>
    <row r="5933" spans="1:3">
      <c r="A5933" s="1" t="s">
        <v>2933</v>
      </c>
      <c r="B5933" s="1" t="s">
        <v>9</v>
      </c>
      <c r="C5933" s="1">
        <v>99</v>
      </c>
    </row>
    <row r="5934" spans="1:3">
      <c r="A5934" s="1" t="s">
        <v>3881</v>
      </c>
      <c r="B5934" s="1" t="s">
        <v>9</v>
      </c>
      <c r="C5934" s="1">
        <v>103</v>
      </c>
    </row>
    <row r="5935" spans="1:3">
      <c r="A5935" s="1" t="s">
        <v>3309</v>
      </c>
      <c r="B5935" s="1" t="s">
        <v>9</v>
      </c>
      <c r="C5935" s="1">
        <v>125</v>
      </c>
    </row>
    <row r="5936" spans="1:3">
      <c r="A5936" s="1" t="s">
        <v>3053</v>
      </c>
      <c r="B5936" s="1" t="s">
        <v>7</v>
      </c>
      <c r="C5936" s="1">
        <v>153</v>
      </c>
    </row>
    <row r="5937" spans="1:3">
      <c r="A5937" s="1" t="s">
        <v>2132</v>
      </c>
      <c r="B5937" s="1" t="s">
        <v>9</v>
      </c>
      <c r="C5937" s="1">
        <v>118</v>
      </c>
    </row>
    <row r="5938" spans="1:3">
      <c r="A5938" s="1" t="s">
        <v>3850</v>
      </c>
      <c r="B5938" s="1" t="s">
        <v>13</v>
      </c>
      <c r="C5938" s="1">
        <v>246</v>
      </c>
    </row>
    <row r="5939" spans="1:3">
      <c r="A5939" s="1" t="s">
        <v>2831</v>
      </c>
      <c r="B5939" s="1" t="s">
        <v>4</v>
      </c>
      <c r="C5939" s="1">
        <v>67</v>
      </c>
    </row>
    <row r="5940" spans="1:3">
      <c r="A5940" s="1" t="s">
        <v>496</v>
      </c>
      <c r="B5940" s="1" t="s">
        <v>7</v>
      </c>
      <c r="C5940" s="1">
        <v>149</v>
      </c>
    </row>
    <row r="5941" spans="1:3">
      <c r="A5941" s="1" t="s">
        <v>3882</v>
      </c>
      <c r="B5941" s="1" t="s">
        <v>9</v>
      </c>
      <c r="C5941" s="1">
        <v>90</v>
      </c>
    </row>
    <row r="5942" spans="1:3">
      <c r="A5942" s="1" t="s">
        <v>3343</v>
      </c>
      <c r="B5942" s="1" t="s">
        <v>13</v>
      </c>
      <c r="C5942" s="1">
        <v>236</v>
      </c>
    </row>
    <row r="5943" spans="1:3">
      <c r="A5943" s="1" t="s">
        <v>1321</v>
      </c>
      <c r="B5943" s="1" t="s">
        <v>4</v>
      </c>
      <c r="C5943" s="1">
        <v>63</v>
      </c>
    </row>
    <row r="5944" spans="1:3">
      <c r="A5944" s="1" t="s">
        <v>2621</v>
      </c>
      <c r="B5944" s="1" t="s">
        <v>7</v>
      </c>
      <c r="C5944" s="1">
        <v>150</v>
      </c>
    </row>
    <row r="5945" spans="1:3">
      <c r="A5945" s="1" t="s">
        <v>3883</v>
      </c>
      <c r="B5945" s="1" t="s">
        <v>9</v>
      </c>
      <c r="C5945" s="1">
        <v>101</v>
      </c>
    </row>
    <row r="5946" spans="1:3">
      <c r="A5946" s="1" t="s">
        <v>3884</v>
      </c>
      <c r="B5946" s="1" t="s">
        <v>9</v>
      </c>
      <c r="C5946" s="1">
        <v>108</v>
      </c>
    </row>
    <row r="5947" spans="1:3">
      <c r="A5947" s="1" t="s">
        <v>938</v>
      </c>
      <c r="B5947" s="1" t="s">
        <v>9</v>
      </c>
      <c r="C5947" s="1">
        <v>76</v>
      </c>
    </row>
    <row r="5948" spans="1:3">
      <c r="A5948" s="1" t="s">
        <v>3801</v>
      </c>
      <c r="B5948" s="1" t="s">
        <v>9</v>
      </c>
      <c r="C5948" s="1">
        <v>111</v>
      </c>
    </row>
    <row r="5949" spans="1:3">
      <c r="A5949" s="1" t="s">
        <v>1369</v>
      </c>
      <c r="B5949" s="1" t="s">
        <v>9</v>
      </c>
      <c r="C5949" s="1">
        <v>120</v>
      </c>
    </row>
    <row r="5950" spans="1:3">
      <c r="A5950" s="1" t="s">
        <v>3824</v>
      </c>
      <c r="B5950" s="1" t="s">
        <v>9</v>
      </c>
      <c r="C5950" s="1">
        <v>103</v>
      </c>
    </row>
    <row r="5951" spans="1:3">
      <c r="A5951" s="1" t="s">
        <v>336</v>
      </c>
      <c r="B5951" s="1" t="s">
        <v>7</v>
      </c>
      <c r="C5951" s="1">
        <v>177</v>
      </c>
    </row>
    <row r="5952" spans="1:3">
      <c r="A5952" s="1" t="s">
        <v>3885</v>
      </c>
      <c r="B5952" s="1" t="s">
        <v>7</v>
      </c>
      <c r="C5952" s="1">
        <v>147</v>
      </c>
    </row>
    <row r="5953" spans="1:3">
      <c r="A5953" s="1" t="s">
        <v>3886</v>
      </c>
      <c r="B5953" s="1" t="s">
        <v>4</v>
      </c>
      <c r="C5953" s="1">
        <v>66</v>
      </c>
    </row>
    <row r="5954" spans="1:3">
      <c r="A5954" s="1" t="s">
        <v>2021</v>
      </c>
      <c r="B5954" s="1" t="s">
        <v>4</v>
      </c>
      <c r="C5954" s="1">
        <v>85</v>
      </c>
    </row>
    <row r="5955" spans="1:3">
      <c r="A5955" s="1" t="s">
        <v>3887</v>
      </c>
      <c r="B5955" s="1" t="s">
        <v>9</v>
      </c>
      <c r="C5955" s="1">
        <v>91</v>
      </c>
    </row>
    <row r="5956" spans="1:3">
      <c r="A5956" s="1" t="s">
        <v>3888</v>
      </c>
      <c r="B5956" s="1" t="s">
        <v>7</v>
      </c>
      <c r="C5956" s="1">
        <v>115</v>
      </c>
    </row>
    <row r="5957" spans="1:3">
      <c r="A5957" s="1" t="s">
        <v>3889</v>
      </c>
      <c r="B5957" s="1" t="s">
        <v>7</v>
      </c>
      <c r="C5957" s="1">
        <v>117</v>
      </c>
    </row>
    <row r="5958" spans="1:3">
      <c r="A5958" s="1" t="s">
        <v>3163</v>
      </c>
      <c r="B5958" s="1" t="s">
        <v>7</v>
      </c>
      <c r="C5958" s="1">
        <v>166</v>
      </c>
    </row>
    <row r="5959" spans="1:3">
      <c r="A5959" s="1" t="s">
        <v>2190</v>
      </c>
      <c r="B5959" s="1" t="s">
        <v>4</v>
      </c>
      <c r="C5959" s="1">
        <v>72</v>
      </c>
    </row>
    <row r="5960" spans="1:3">
      <c r="A5960" s="1" t="s">
        <v>2237</v>
      </c>
      <c r="B5960" s="1" t="s">
        <v>9</v>
      </c>
      <c r="C5960" s="1">
        <v>100</v>
      </c>
    </row>
    <row r="5961" spans="1:3">
      <c r="A5961" s="1" t="s">
        <v>2284</v>
      </c>
      <c r="B5961" s="1" t="s">
        <v>9</v>
      </c>
      <c r="C5961" s="1">
        <v>80</v>
      </c>
    </row>
    <row r="5962" spans="1:3">
      <c r="A5962" s="1" t="s">
        <v>879</v>
      </c>
      <c r="B5962" s="1" t="s">
        <v>4</v>
      </c>
      <c r="C5962" s="1">
        <v>78</v>
      </c>
    </row>
    <row r="5963" spans="1:3">
      <c r="A5963" s="1" t="s">
        <v>1334</v>
      </c>
      <c r="B5963" s="1" t="s">
        <v>13</v>
      </c>
      <c r="C5963" s="1">
        <v>241</v>
      </c>
    </row>
    <row r="5964" spans="1:3">
      <c r="A5964" s="1" t="s">
        <v>2927</v>
      </c>
      <c r="B5964" s="1" t="s">
        <v>9</v>
      </c>
      <c r="C5964" s="1">
        <v>113</v>
      </c>
    </row>
    <row r="5965" spans="1:3">
      <c r="A5965" s="1" t="s">
        <v>3006</v>
      </c>
      <c r="B5965" s="1" t="s">
        <v>9</v>
      </c>
      <c r="C5965" s="1">
        <v>94</v>
      </c>
    </row>
    <row r="5966" spans="1:3">
      <c r="A5966" s="1" t="s">
        <v>3890</v>
      </c>
      <c r="B5966" s="1" t="s">
        <v>7</v>
      </c>
      <c r="C5966" s="1">
        <v>149</v>
      </c>
    </row>
    <row r="5967" spans="1:3">
      <c r="A5967" s="1" t="s">
        <v>2738</v>
      </c>
      <c r="B5967" s="1" t="s">
        <v>4</v>
      </c>
      <c r="C5967" s="1">
        <v>96</v>
      </c>
    </row>
    <row r="5968" spans="1:3">
      <c r="A5968" s="1" t="s">
        <v>3389</v>
      </c>
      <c r="B5968" s="1" t="s">
        <v>4</v>
      </c>
      <c r="C5968" s="1">
        <v>81</v>
      </c>
    </row>
    <row r="5969" spans="1:3">
      <c r="A5969" s="1" t="s">
        <v>3891</v>
      </c>
      <c r="B5969" s="1" t="s">
        <v>4</v>
      </c>
      <c r="C5969" s="1">
        <v>64</v>
      </c>
    </row>
    <row r="5970" spans="1:3">
      <c r="A5970" s="1" t="s">
        <v>1119</v>
      </c>
      <c r="B5970" s="1" t="s">
        <v>9</v>
      </c>
      <c r="C5970" s="1">
        <v>140</v>
      </c>
    </row>
    <row r="5971" spans="1:3">
      <c r="A5971" s="1" t="s">
        <v>3532</v>
      </c>
      <c r="B5971" s="1" t="s">
        <v>13</v>
      </c>
      <c r="C5971" s="1">
        <v>248</v>
      </c>
    </row>
    <row r="5972" spans="1:3">
      <c r="A5972" s="1" t="s">
        <v>3892</v>
      </c>
      <c r="B5972" s="1" t="s">
        <v>9</v>
      </c>
      <c r="C5972" s="1">
        <v>116</v>
      </c>
    </row>
    <row r="5973" spans="1:3">
      <c r="A5973" s="1" t="s">
        <v>3389</v>
      </c>
      <c r="B5973" s="1" t="s">
        <v>9</v>
      </c>
      <c r="C5973" s="1">
        <v>61</v>
      </c>
    </row>
    <row r="5974" spans="1:3">
      <c r="A5974" s="1" t="s">
        <v>3893</v>
      </c>
      <c r="B5974" s="1" t="s">
        <v>13</v>
      </c>
      <c r="C5974" s="1">
        <v>242</v>
      </c>
    </row>
    <row r="5975" spans="1:3">
      <c r="A5975" s="1" t="s">
        <v>3894</v>
      </c>
      <c r="B5975" s="1" t="s">
        <v>4</v>
      </c>
      <c r="C5975" s="1">
        <v>90</v>
      </c>
    </row>
    <row r="5976" spans="1:3">
      <c r="A5976" s="1" t="s">
        <v>3895</v>
      </c>
      <c r="B5976" s="1" t="s">
        <v>9</v>
      </c>
      <c r="C5976" s="1">
        <v>115</v>
      </c>
    </row>
    <row r="5977" spans="1:3">
      <c r="A5977" s="1" t="s">
        <v>879</v>
      </c>
      <c r="B5977" s="1" t="s">
        <v>7</v>
      </c>
      <c r="C5977" s="1">
        <v>122</v>
      </c>
    </row>
    <row r="5978" spans="1:3">
      <c r="A5978" s="1" t="s">
        <v>3896</v>
      </c>
      <c r="B5978" s="1" t="s">
        <v>4</v>
      </c>
      <c r="C5978" s="1">
        <v>61</v>
      </c>
    </row>
    <row r="5979" spans="1:3">
      <c r="A5979" s="1" t="s">
        <v>3897</v>
      </c>
      <c r="B5979" s="1" t="s">
        <v>9</v>
      </c>
      <c r="C5979" s="1">
        <v>111</v>
      </c>
    </row>
    <row r="5980" spans="1:3">
      <c r="A5980" s="1" t="s">
        <v>1371</v>
      </c>
      <c r="B5980" s="1" t="s">
        <v>13</v>
      </c>
      <c r="C5980" s="1">
        <v>229</v>
      </c>
    </row>
    <row r="5981" spans="1:3">
      <c r="A5981" s="1" t="s">
        <v>1826</v>
      </c>
      <c r="B5981" s="1" t="s">
        <v>9</v>
      </c>
      <c r="C5981" s="1">
        <v>112</v>
      </c>
    </row>
    <row r="5982" spans="1:3">
      <c r="A5982" s="1" t="s">
        <v>3898</v>
      </c>
      <c r="B5982" s="1" t="s">
        <v>9</v>
      </c>
      <c r="C5982" s="1">
        <v>82</v>
      </c>
    </row>
    <row r="5983" spans="1:3">
      <c r="A5983" s="1" t="s">
        <v>781</v>
      </c>
      <c r="B5983" s="1" t="s">
        <v>7</v>
      </c>
      <c r="C5983" s="1">
        <v>129</v>
      </c>
    </row>
    <row r="5984" spans="1:3">
      <c r="A5984" s="1" t="s">
        <v>3776</v>
      </c>
      <c r="B5984" s="1" t="s">
        <v>9</v>
      </c>
      <c r="C5984" s="1">
        <v>127</v>
      </c>
    </row>
    <row r="5985" spans="1:3">
      <c r="A5985" s="1" t="s">
        <v>2877</v>
      </c>
      <c r="B5985" s="1" t="s">
        <v>13</v>
      </c>
      <c r="C5985" s="1">
        <v>229</v>
      </c>
    </row>
    <row r="5986" spans="1:3">
      <c r="A5986" s="1" t="s">
        <v>3635</v>
      </c>
      <c r="B5986" s="1" t="s">
        <v>9</v>
      </c>
      <c r="C5986" s="1">
        <v>85</v>
      </c>
    </row>
    <row r="5987" spans="1:3">
      <c r="A5987" s="1" t="s">
        <v>3899</v>
      </c>
      <c r="B5987" s="1" t="s">
        <v>9</v>
      </c>
      <c r="C5987" s="1">
        <v>120</v>
      </c>
    </row>
    <row r="5988" spans="1:3">
      <c r="A5988" s="1" t="s">
        <v>3900</v>
      </c>
      <c r="B5988" s="1" t="s">
        <v>7</v>
      </c>
      <c r="C5988" s="1">
        <v>150</v>
      </c>
    </row>
    <row r="5989" spans="1:3">
      <c r="A5989" s="1" t="s">
        <v>3901</v>
      </c>
      <c r="B5989" s="1" t="s">
        <v>9</v>
      </c>
      <c r="C5989" s="1">
        <v>140</v>
      </c>
    </row>
    <row r="5990" spans="1:3">
      <c r="A5990" s="1" t="s">
        <v>3322</v>
      </c>
      <c r="B5990" s="1" t="s">
        <v>7</v>
      </c>
      <c r="C5990" s="1">
        <v>133</v>
      </c>
    </row>
    <row r="5991" spans="1:3">
      <c r="A5991" s="1" t="s">
        <v>3366</v>
      </c>
      <c r="B5991" s="1" t="s">
        <v>9</v>
      </c>
      <c r="C5991" s="1">
        <v>101</v>
      </c>
    </row>
    <row r="5992" spans="1:3">
      <c r="A5992" s="1" t="s">
        <v>3902</v>
      </c>
      <c r="B5992" s="1" t="s">
        <v>9</v>
      </c>
      <c r="C5992" s="1">
        <v>103</v>
      </c>
    </row>
    <row r="5993" spans="1:3">
      <c r="A5993" s="1" t="s">
        <v>1222</v>
      </c>
      <c r="B5993" s="1" t="s">
        <v>9</v>
      </c>
      <c r="C5993" s="1">
        <v>88</v>
      </c>
    </row>
    <row r="5994" spans="1:3">
      <c r="A5994" s="1" t="s">
        <v>1692</v>
      </c>
      <c r="B5994" s="1" t="s">
        <v>4</v>
      </c>
      <c r="C5994" s="1">
        <v>105</v>
      </c>
    </row>
    <row r="5995" spans="1:3">
      <c r="A5995" s="1" t="s">
        <v>3257</v>
      </c>
      <c r="B5995" s="1" t="s">
        <v>4</v>
      </c>
      <c r="C5995" s="1">
        <v>75</v>
      </c>
    </row>
    <row r="5996" spans="1:3">
      <c r="A5996" s="1" t="s">
        <v>3886</v>
      </c>
      <c r="B5996" s="1" t="s">
        <v>7</v>
      </c>
      <c r="C5996" s="1">
        <v>125</v>
      </c>
    </row>
    <row r="5997" spans="1:3">
      <c r="A5997" s="1" t="s">
        <v>3903</v>
      </c>
      <c r="B5997" s="1" t="s">
        <v>9</v>
      </c>
      <c r="C5997" s="1">
        <v>90</v>
      </c>
    </row>
    <row r="5998" spans="1:3">
      <c r="A5998" s="1" t="s">
        <v>2051</v>
      </c>
      <c r="B5998" s="1" t="s">
        <v>9</v>
      </c>
      <c r="C5998" s="1">
        <v>109</v>
      </c>
    </row>
    <row r="5999" spans="1:3">
      <c r="A5999" s="1" t="s">
        <v>3904</v>
      </c>
      <c r="B5999" s="1" t="s">
        <v>13</v>
      </c>
      <c r="C5999" s="1">
        <v>257</v>
      </c>
    </row>
    <row r="6000" spans="1:3">
      <c r="A6000" s="1" t="s">
        <v>3331</v>
      </c>
      <c r="B6000" s="1" t="s">
        <v>4</v>
      </c>
      <c r="C6000" s="1">
        <v>89</v>
      </c>
    </row>
    <row r="6001" spans="1:3">
      <c r="A6001" s="1" t="s">
        <v>3058</v>
      </c>
      <c r="B6001" s="1" t="s">
        <v>9</v>
      </c>
      <c r="C6001" s="1">
        <v>86</v>
      </c>
    </row>
    <row r="6002" spans="1:3">
      <c r="A6002" s="1" t="s">
        <v>3905</v>
      </c>
      <c r="B6002" s="1" t="s">
        <v>7</v>
      </c>
      <c r="C6002" s="1">
        <v>162</v>
      </c>
    </row>
    <row r="6003" spans="1:3">
      <c r="A6003" s="1" t="s">
        <v>1461</v>
      </c>
      <c r="B6003" s="1" t="s">
        <v>4</v>
      </c>
      <c r="C6003" s="1">
        <v>100</v>
      </c>
    </row>
    <row r="6004" spans="1:3">
      <c r="A6004" s="1" t="s">
        <v>775</v>
      </c>
      <c r="B6004" s="1" t="s">
        <v>13</v>
      </c>
      <c r="C6004" s="1">
        <v>235</v>
      </c>
    </row>
    <row r="6005" spans="1:3">
      <c r="A6005" s="1" t="s">
        <v>3906</v>
      </c>
      <c r="B6005" s="1" t="s">
        <v>13</v>
      </c>
      <c r="C6005" s="1">
        <v>241</v>
      </c>
    </row>
    <row r="6006" spans="1:3">
      <c r="A6006" s="1" t="s">
        <v>2815</v>
      </c>
      <c r="B6006" s="1" t="s">
        <v>4</v>
      </c>
      <c r="C6006" s="1">
        <v>90</v>
      </c>
    </row>
    <row r="6007" spans="1:3">
      <c r="A6007" s="1" t="s">
        <v>3907</v>
      </c>
      <c r="B6007" s="1" t="s">
        <v>4</v>
      </c>
      <c r="C6007" s="1">
        <v>58</v>
      </c>
    </row>
    <row r="6008" spans="1:3">
      <c r="A6008" s="1" t="s">
        <v>3908</v>
      </c>
      <c r="B6008" s="1" t="s">
        <v>9</v>
      </c>
      <c r="C6008" s="1">
        <v>67</v>
      </c>
    </row>
    <row r="6009" spans="1:3">
      <c r="A6009" s="1" t="s">
        <v>1089</v>
      </c>
      <c r="B6009" s="1" t="s">
        <v>7</v>
      </c>
      <c r="C6009" s="1">
        <v>146</v>
      </c>
    </row>
    <row r="6010" spans="1:3">
      <c r="A6010" s="1" t="s">
        <v>3909</v>
      </c>
      <c r="B6010" s="1" t="s">
        <v>13</v>
      </c>
      <c r="C6010" s="1">
        <v>231</v>
      </c>
    </row>
    <row r="6011" spans="1:3">
      <c r="A6011" s="1" t="s">
        <v>1459</v>
      </c>
      <c r="B6011" s="1" t="s">
        <v>13</v>
      </c>
      <c r="C6011" s="1">
        <v>236</v>
      </c>
    </row>
    <row r="6012" spans="1:3">
      <c r="A6012" s="1" t="s">
        <v>3910</v>
      </c>
      <c r="B6012" s="1" t="s">
        <v>13</v>
      </c>
      <c r="C6012" s="1">
        <v>243</v>
      </c>
    </row>
    <row r="6013" spans="1:3">
      <c r="A6013" s="1" t="s">
        <v>3589</v>
      </c>
      <c r="B6013" s="1" t="s">
        <v>7</v>
      </c>
      <c r="C6013" s="1">
        <v>167</v>
      </c>
    </row>
    <row r="6014" spans="1:3">
      <c r="A6014" s="1" t="s">
        <v>2131</v>
      </c>
      <c r="B6014" s="1" t="s">
        <v>4</v>
      </c>
      <c r="C6014" s="1">
        <v>55</v>
      </c>
    </row>
    <row r="6015" spans="1:3">
      <c r="A6015" s="1" t="s">
        <v>3911</v>
      </c>
      <c r="B6015" s="1" t="s">
        <v>4</v>
      </c>
      <c r="C6015" s="1">
        <v>115</v>
      </c>
    </row>
    <row r="6016" spans="1:3">
      <c r="A6016" s="1" t="s">
        <v>44</v>
      </c>
      <c r="B6016" s="1" t="s">
        <v>7</v>
      </c>
      <c r="C6016" s="1">
        <v>164</v>
      </c>
    </row>
    <row r="6017" spans="1:3">
      <c r="A6017" s="1" t="s">
        <v>1572</v>
      </c>
      <c r="B6017" s="1" t="s">
        <v>13</v>
      </c>
      <c r="C6017" s="1">
        <v>256</v>
      </c>
    </row>
    <row r="6018" spans="1:3">
      <c r="A6018" s="1" t="s">
        <v>634</v>
      </c>
      <c r="B6018" s="1" t="s">
        <v>4</v>
      </c>
      <c r="C6018" s="1">
        <v>85</v>
      </c>
    </row>
    <row r="6019" spans="1:3">
      <c r="A6019" s="1" t="s">
        <v>1890</v>
      </c>
      <c r="B6019" s="1" t="s">
        <v>7</v>
      </c>
      <c r="C6019" s="1">
        <v>127</v>
      </c>
    </row>
    <row r="6020" spans="1:3">
      <c r="A6020" s="1" t="s">
        <v>2716</v>
      </c>
      <c r="B6020" s="1" t="s">
        <v>7</v>
      </c>
      <c r="C6020" s="1">
        <v>132</v>
      </c>
    </row>
    <row r="6021" spans="1:3">
      <c r="A6021" s="1" t="s">
        <v>43</v>
      </c>
      <c r="B6021" s="1" t="s">
        <v>7</v>
      </c>
      <c r="C6021" s="1">
        <v>169</v>
      </c>
    </row>
    <row r="6022" spans="1:3">
      <c r="A6022" s="1" t="s">
        <v>1791</v>
      </c>
      <c r="B6022" s="1" t="s">
        <v>13</v>
      </c>
      <c r="C6022" s="1">
        <v>274</v>
      </c>
    </row>
    <row r="6023" spans="1:3">
      <c r="A6023" s="1" t="s">
        <v>3186</v>
      </c>
      <c r="B6023" s="1" t="s">
        <v>7</v>
      </c>
      <c r="C6023" s="1">
        <v>163</v>
      </c>
    </row>
    <row r="6024" spans="1:3">
      <c r="A6024" s="1" t="s">
        <v>3912</v>
      </c>
      <c r="B6024" s="1" t="s">
        <v>4</v>
      </c>
      <c r="C6024" s="1">
        <v>95</v>
      </c>
    </row>
    <row r="6025" spans="1:3">
      <c r="A6025" s="1" t="s">
        <v>3913</v>
      </c>
      <c r="B6025" s="1" t="s">
        <v>4</v>
      </c>
      <c r="C6025" s="1">
        <v>79</v>
      </c>
    </row>
    <row r="6026" spans="1:3">
      <c r="A6026" s="1" t="s">
        <v>2075</v>
      </c>
      <c r="B6026" s="1" t="s">
        <v>9</v>
      </c>
      <c r="C6026" s="1">
        <v>101</v>
      </c>
    </row>
    <row r="6027" spans="1:3">
      <c r="A6027" s="1" t="s">
        <v>164</v>
      </c>
      <c r="B6027" s="1" t="s">
        <v>7</v>
      </c>
      <c r="C6027" s="1">
        <v>163</v>
      </c>
    </row>
    <row r="6028" spans="1:3">
      <c r="A6028" s="1" t="s">
        <v>3914</v>
      </c>
      <c r="B6028" s="1" t="s">
        <v>13</v>
      </c>
      <c r="C6028" s="1">
        <v>254</v>
      </c>
    </row>
    <row r="6029" spans="1:3">
      <c r="A6029" s="1" t="s">
        <v>3915</v>
      </c>
      <c r="B6029" s="1" t="s">
        <v>9</v>
      </c>
      <c r="C6029" s="1">
        <v>110</v>
      </c>
    </row>
    <row r="6030" spans="1:3">
      <c r="A6030" s="1" t="s">
        <v>3916</v>
      </c>
      <c r="B6030" s="1" t="s">
        <v>13</v>
      </c>
      <c r="C6030" s="1">
        <v>237</v>
      </c>
    </row>
    <row r="6031" spans="1:3">
      <c r="A6031" s="1" t="s">
        <v>3917</v>
      </c>
      <c r="B6031" s="1" t="s">
        <v>4</v>
      </c>
      <c r="C6031" s="1">
        <v>71</v>
      </c>
    </row>
    <row r="6032" spans="1:3">
      <c r="A6032" s="1" t="s">
        <v>3585</v>
      </c>
      <c r="B6032" s="1" t="s">
        <v>4</v>
      </c>
      <c r="C6032" s="1">
        <v>114</v>
      </c>
    </row>
    <row r="6033" spans="1:3">
      <c r="A6033" s="1" t="s">
        <v>3918</v>
      </c>
      <c r="B6033" s="1" t="s">
        <v>9</v>
      </c>
      <c r="C6033" s="1">
        <v>97</v>
      </c>
    </row>
    <row r="6034" spans="1:3">
      <c r="A6034" s="1" t="s">
        <v>3400</v>
      </c>
      <c r="B6034" s="1" t="s">
        <v>7</v>
      </c>
      <c r="C6034" s="1">
        <v>125</v>
      </c>
    </row>
    <row r="6035" spans="1:3">
      <c r="A6035" s="1" t="s">
        <v>3648</v>
      </c>
      <c r="B6035" s="1" t="s">
        <v>4</v>
      </c>
      <c r="C6035" s="1">
        <v>92</v>
      </c>
    </row>
    <row r="6036" spans="1:3">
      <c r="A6036" s="1" t="s">
        <v>3117</v>
      </c>
      <c r="B6036" s="1" t="s">
        <v>13</v>
      </c>
      <c r="C6036" s="1">
        <v>278</v>
      </c>
    </row>
    <row r="6037" spans="1:3">
      <c r="A6037" s="1" t="s">
        <v>3919</v>
      </c>
      <c r="B6037" s="1" t="s">
        <v>13</v>
      </c>
      <c r="C6037" s="1">
        <v>249</v>
      </c>
    </row>
    <row r="6038" spans="1:3">
      <c r="A6038" s="1" t="s">
        <v>3920</v>
      </c>
      <c r="B6038" s="1" t="s">
        <v>4</v>
      </c>
      <c r="C6038" s="1">
        <v>59</v>
      </c>
    </row>
    <row r="6039" spans="1:3">
      <c r="A6039" s="1" t="s">
        <v>1942</v>
      </c>
      <c r="B6039" s="1" t="s">
        <v>4</v>
      </c>
      <c r="C6039" s="1">
        <v>73</v>
      </c>
    </row>
    <row r="6040" spans="1:3">
      <c r="A6040" s="1" t="s">
        <v>3244</v>
      </c>
      <c r="B6040" s="1" t="s">
        <v>9</v>
      </c>
      <c r="C6040" s="1">
        <v>77</v>
      </c>
    </row>
    <row r="6041" spans="1:3">
      <c r="A6041" s="1" t="s">
        <v>3808</v>
      </c>
      <c r="B6041" s="1" t="s">
        <v>7</v>
      </c>
      <c r="C6041" s="1">
        <v>111</v>
      </c>
    </row>
    <row r="6042" spans="1:3">
      <c r="A6042" s="1" t="s">
        <v>3921</v>
      </c>
      <c r="B6042" s="1" t="s">
        <v>13</v>
      </c>
      <c r="C6042" s="1">
        <v>245</v>
      </c>
    </row>
    <row r="6043" spans="1:3">
      <c r="A6043" s="1" t="s">
        <v>3922</v>
      </c>
      <c r="B6043" s="1" t="s">
        <v>13</v>
      </c>
      <c r="C6043" s="1">
        <v>242</v>
      </c>
    </row>
    <row r="6044" spans="1:3">
      <c r="A6044" s="1" t="s">
        <v>583</v>
      </c>
      <c r="B6044" s="1" t="s">
        <v>13</v>
      </c>
      <c r="C6044" s="1">
        <v>250</v>
      </c>
    </row>
    <row r="6045" spans="1:3">
      <c r="A6045" s="1" t="s">
        <v>1080</v>
      </c>
      <c r="B6045" s="1" t="s">
        <v>7</v>
      </c>
      <c r="C6045" s="1">
        <v>139</v>
      </c>
    </row>
    <row r="6046" spans="1:3">
      <c r="A6046" s="1" t="s">
        <v>3923</v>
      </c>
      <c r="B6046" s="1" t="s">
        <v>7</v>
      </c>
      <c r="C6046" s="1">
        <v>159</v>
      </c>
    </row>
    <row r="6047" spans="1:3">
      <c r="A6047" s="1" t="s">
        <v>983</v>
      </c>
      <c r="B6047" s="1" t="s">
        <v>7</v>
      </c>
      <c r="C6047" s="1">
        <v>156</v>
      </c>
    </row>
    <row r="6048" spans="1:3">
      <c r="A6048" s="1" t="s">
        <v>3924</v>
      </c>
      <c r="B6048" s="1" t="s">
        <v>4</v>
      </c>
      <c r="C6048" s="1">
        <v>39</v>
      </c>
    </row>
    <row r="6049" spans="1:3">
      <c r="A6049" s="1" t="s">
        <v>3925</v>
      </c>
      <c r="B6049" s="1" t="s">
        <v>4</v>
      </c>
      <c r="C6049" s="1">
        <v>66</v>
      </c>
    </row>
    <row r="6050" spans="1:3">
      <c r="A6050" s="1" t="s">
        <v>3926</v>
      </c>
      <c r="B6050" s="1" t="s">
        <v>13</v>
      </c>
      <c r="C6050" s="1">
        <v>254</v>
      </c>
    </row>
    <row r="6051" spans="1:3">
      <c r="A6051" s="1" t="s">
        <v>3804</v>
      </c>
      <c r="B6051" s="1" t="s">
        <v>13</v>
      </c>
      <c r="C6051" s="1">
        <v>251</v>
      </c>
    </row>
    <row r="6052" spans="1:3">
      <c r="A6052" s="1" t="s">
        <v>1839</v>
      </c>
      <c r="B6052" s="1" t="s">
        <v>13</v>
      </c>
      <c r="C6052" s="1">
        <v>239</v>
      </c>
    </row>
    <row r="6053" spans="1:3">
      <c r="A6053" s="1" t="s">
        <v>947</v>
      </c>
      <c r="B6053" s="1" t="s">
        <v>13</v>
      </c>
      <c r="C6053" s="1">
        <v>281</v>
      </c>
    </row>
    <row r="6054" spans="1:3">
      <c r="A6054" s="1" t="s">
        <v>3927</v>
      </c>
      <c r="B6054" s="1" t="s">
        <v>4</v>
      </c>
      <c r="C6054" s="1">
        <v>92</v>
      </c>
    </row>
    <row r="6055" spans="1:3">
      <c r="A6055" s="1" t="s">
        <v>3928</v>
      </c>
      <c r="B6055" s="1" t="s">
        <v>13</v>
      </c>
      <c r="C6055" s="1">
        <v>239</v>
      </c>
    </row>
    <row r="6056" spans="1:3">
      <c r="A6056" s="1" t="s">
        <v>1978</v>
      </c>
      <c r="B6056" s="1" t="s">
        <v>4</v>
      </c>
      <c r="C6056" s="1">
        <v>50</v>
      </c>
    </row>
    <row r="6057" spans="1:3">
      <c r="A6057" s="1" t="s">
        <v>315</v>
      </c>
      <c r="B6057" s="1" t="s">
        <v>9</v>
      </c>
      <c r="C6057" s="1">
        <v>85</v>
      </c>
    </row>
    <row r="6058" spans="1:3">
      <c r="A6058" s="1" t="s">
        <v>47</v>
      </c>
      <c r="B6058" s="1" t="s">
        <v>9</v>
      </c>
      <c r="C6058" s="1">
        <v>90</v>
      </c>
    </row>
    <row r="6059" spans="1:3">
      <c r="A6059" s="1" t="s">
        <v>3929</v>
      </c>
      <c r="B6059" s="1" t="s">
        <v>4</v>
      </c>
      <c r="C6059" s="1">
        <v>43</v>
      </c>
    </row>
    <row r="6060" spans="1:3">
      <c r="A6060" s="1" t="s">
        <v>2478</v>
      </c>
      <c r="B6060" s="1" t="s">
        <v>13</v>
      </c>
      <c r="C6060" s="1">
        <v>238</v>
      </c>
    </row>
    <row r="6061" spans="1:3">
      <c r="A6061" s="1" t="s">
        <v>855</v>
      </c>
      <c r="B6061" s="1" t="s">
        <v>7</v>
      </c>
      <c r="C6061" s="1">
        <v>133</v>
      </c>
    </row>
    <row r="6062" spans="1:3">
      <c r="A6062" s="1" t="s">
        <v>598</v>
      </c>
      <c r="B6062" s="1" t="s">
        <v>9</v>
      </c>
      <c r="C6062" s="1">
        <v>79</v>
      </c>
    </row>
    <row r="6063" spans="1:3">
      <c r="A6063" s="1" t="s">
        <v>1714</v>
      </c>
      <c r="B6063" s="1" t="s">
        <v>13</v>
      </c>
      <c r="C6063" s="1">
        <v>209</v>
      </c>
    </row>
    <row r="6064" spans="1:3">
      <c r="A6064" s="1" t="s">
        <v>443</v>
      </c>
      <c r="B6064" s="1" t="s">
        <v>7</v>
      </c>
      <c r="C6064" s="1">
        <v>130</v>
      </c>
    </row>
    <row r="6065" spans="1:3">
      <c r="A6065" s="1" t="s">
        <v>3357</v>
      </c>
      <c r="B6065" s="1" t="s">
        <v>13</v>
      </c>
      <c r="C6065" s="1">
        <v>218</v>
      </c>
    </row>
    <row r="6066" spans="1:3">
      <c r="A6066" s="1" t="s">
        <v>297</v>
      </c>
      <c r="B6066" s="1" t="s">
        <v>4</v>
      </c>
      <c r="C6066" s="1">
        <v>42</v>
      </c>
    </row>
    <row r="6067" spans="1:3">
      <c r="A6067" s="1" t="s">
        <v>3930</v>
      </c>
      <c r="B6067" s="1" t="s">
        <v>9</v>
      </c>
      <c r="C6067" s="1">
        <v>49</v>
      </c>
    </row>
    <row r="6068" spans="1:3">
      <c r="A6068" s="1" t="s">
        <v>99</v>
      </c>
      <c r="B6068" s="1" t="s">
        <v>4</v>
      </c>
      <c r="C6068" s="1">
        <v>101</v>
      </c>
    </row>
    <row r="6069" spans="1:3">
      <c r="A6069" s="1" t="s">
        <v>3640</v>
      </c>
      <c r="B6069" s="1" t="s">
        <v>4</v>
      </c>
      <c r="C6069" s="1">
        <v>85</v>
      </c>
    </row>
    <row r="6070" spans="1:3">
      <c r="A6070" s="1" t="s">
        <v>3619</v>
      </c>
      <c r="B6070" s="1" t="s">
        <v>4</v>
      </c>
      <c r="C6070" s="1">
        <v>51</v>
      </c>
    </row>
    <row r="6071" spans="1:3">
      <c r="A6071" s="1" t="s">
        <v>3821</v>
      </c>
      <c r="B6071" s="1" t="s">
        <v>9</v>
      </c>
      <c r="C6071" s="1">
        <v>108</v>
      </c>
    </row>
    <row r="6072" spans="1:3">
      <c r="A6072" s="1" t="s">
        <v>3874</v>
      </c>
      <c r="B6072" s="1" t="s">
        <v>9</v>
      </c>
      <c r="C6072" s="1">
        <v>101</v>
      </c>
    </row>
    <row r="6073" spans="1:3">
      <c r="A6073" s="1" t="s">
        <v>2445</v>
      </c>
      <c r="B6073" s="1" t="s">
        <v>4</v>
      </c>
      <c r="C6073" s="1">
        <v>62</v>
      </c>
    </row>
    <row r="6074" spans="1:3">
      <c r="A6074" s="1" t="s">
        <v>3931</v>
      </c>
      <c r="B6074" s="1" t="s">
        <v>9</v>
      </c>
      <c r="C6074" s="1">
        <v>144</v>
      </c>
    </row>
    <row r="6075" spans="1:3">
      <c r="A6075" s="1" t="s">
        <v>2699</v>
      </c>
      <c r="B6075" s="1" t="s">
        <v>7</v>
      </c>
      <c r="C6075" s="1">
        <v>166</v>
      </c>
    </row>
    <row r="6076" spans="1:3">
      <c r="A6076" s="1" t="s">
        <v>1744</v>
      </c>
      <c r="B6076" s="1" t="s">
        <v>7</v>
      </c>
      <c r="C6076" s="1">
        <v>162</v>
      </c>
    </row>
    <row r="6077" spans="1:3">
      <c r="A6077" s="1" t="s">
        <v>3184</v>
      </c>
      <c r="B6077" s="1" t="s">
        <v>13</v>
      </c>
      <c r="C6077" s="1">
        <v>253</v>
      </c>
    </row>
    <row r="6078" spans="1:3">
      <c r="A6078" s="1" t="s">
        <v>2391</v>
      </c>
      <c r="B6078" s="1" t="s">
        <v>9</v>
      </c>
      <c r="C6078" s="1">
        <v>91</v>
      </c>
    </row>
    <row r="6079" spans="1:3">
      <c r="A6079" s="1" t="s">
        <v>1782</v>
      </c>
      <c r="B6079" s="1" t="s">
        <v>13</v>
      </c>
      <c r="C6079" s="1">
        <v>271</v>
      </c>
    </row>
    <row r="6080" spans="1:3">
      <c r="A6080" s="1" t="s">
        <v>3932</v>
      </c>
      <c r="B6080" s="1" t="s">
        <v>13</v>
      </c>
      <c r="C6080" s="1">
        <v>233</v>
      </c>
    </row>
    <row r="6081" spans="1:3">
      <c r="A6081" s="1" t="s">
        <v>2539</v>
      </c>
      <c r="B6081" s="1" t="s">
        <v>9</v>
      </c>
      <c r="C6081" s="1">
        <v>93</v>
      </c>
    </row>
    <row r="6082" spans="1:3">
      <c r="A6082" s="1" t="s">
        <v>5</v>
      </c>
      <c r="B6082" s="1" t="s">
        <v>9</v>
      </c>
      <c r="C6082" s="1">
        <v>91</v>
      </c>
    </row>
    <row r="6083" spans="1:3">
      <c r="A6083" s="1" t="s">
        <v>1327</v>
      </c>
      <c r="B6083" s="1" t="s">
        <v>4</v>
      </c>
      <c r="C6083" s="1">
        <v>89</v>
      </c>
    </row>
    <row r="6084" spans="1:3">
      <c r="A6084" s="1" t="s">
        <v>3933</v>
      </c>
      <c r="B6084" s="1" t="s">
        <v>4</v>
      </c>
      <c r="C6084" s="1">
        <v>56</v>
      </c>
    </row>
    <row r="6085" spans="1:3">
      <c r="A6085" s="1" t="s">
        <v>3934</v>
      </c>
      <c r="B6085" s="1" t="s">
        <v>7</v>
      </c>
      <c r="C6085" s="1">
        <v>183</v>
      </c>
    </row>
    <row r="6086" spans="1:3">
      <c r="A6086" s="1" t="s">
        <v>3935</v>
      </c>
      <c r="B6086" s="1" t="s">
        <v>9</v>
      </c>
      <c r="C6086" s="1">
        <v>56</v>
      </c>
    </row>
    <row r="6087" spans="1:3">
      <c r="A6087" s="1" t="s">
        <v>3936</v>
      </c>
      <c r="B6087" s="1" t="s">
        <v>4</v>
      </c>
      <c r="C6087" s="1">
        <v>59</v>
      </c>
    </row>
    <row r="6088" spans="1:3">
      <c r="A6088" s="1" t="s">
        <v>2169</v>
      </c>
      <c r="B6088" s="1" t="s">
        <v>13</v>
      </c>
      <c r="C6088" s="1">
        <v>286</v>
      </c>
    </row>
    <row r="6089" spans="1:3">
      <c r="A6089" s="1" t="s">
        <v>3849</v>
      </c>
      <c r="B6089" s="1" t="s">
        <v>4</v>
      </c>
      <c r="C6089" s="1">
        <v>93</v>
      </c>
    </row>
    <row r="6090" spans="1:3">
      <c r="A6090" s="1" t="s">
        <v>832</v>
      </c>
      <c r="B6090" s="1" t="s">
        <v>9</v>
      </c>
      <c r="C6090" s="1">
        <v>87</v>
      </c>
    </row>
    <row r="6091" spans="1:3">
      <c r="A6091" s="1" t="s">
        <v>3643</v>
      </c>
      <c r="B6091" s="1" t="s">
        <v>4</v>
      </c>
      <c r="C6091" s="1">
        <v>68</v>
      </c>
    </row>
    <row r="6092" spans="1:3">
      <c r="A6092" s="1" t="s">
        <v>1156</v>
      </c>
      <c r="B6092" s="1" t="s">
        <v>4</v>
      </c>
      <c r="C6092" s="1">
        <v>58</v>
      </c>
    </row>
    <row r="6093" spans="1:3">
      <c r="A6093" s="1" t="s">
        <v>3889</v>
      </c>
      <c r="B6093" s="1" t="s">
        <v>9</v>
      </c>
      <c r="C6093" s="1">
        <v>100</v>
      </c>
    </row>
    <row r="6094" spans="1:3">
      <c r="A6094" s="1" t="s">
        <v>1041</v>
      </c>
      <c r="B6094" s="1" t="s">
        <v>9</v>
      </c>
      <c r="C6094" s="1">
        <v>120</v>
      </c>
    </row>
    <row r="6095" spans="1:3">
      <c r="A6095" s="1" t="s">
        <v>2847</v>
      </c>
      <c r="B6095" s="1" t="s">
        <v>9</v>
      </c>
      <c r="C6095" s="1">
        <v>133</v>
      </c>
    </row>
    <row r="6096" spans="1:3">
      <c r="A6096" s="1" t="s">
        <v>3937</v>
      </c>
      <c r="B6096" s="1" t="s">
        <v>7</v>
      </c>
      <c r="C6096" s="1">
        <v>129</v>
      </c>
    </row>
    <row r="6097" spans="1:3">
      <c r="A6097" s="1" t="s">
        <v>3899</v>
      </c>
      <c r="B6097" s="1" t="s">
        <v>4</v>
      </c>
      <c r="C6097" s="1">
        <v>79</v>
      </c>
    </row>
    <row r="6098" spans="1:3">
      <c r="A6098" s="1" t="s">
        <v>3938</v>
      </c>
      <c r="B6098" s="1" t="s">
        <v>7</v>
      </c>
      <c r="C6098" s="1">
        <v>97</v>
      </c>
    </row>
    <row r="6099" spans="1:3">
      <c r="A6099" s="1" t="s">
        <v>3939</v>
      </c>
      <c r="B6099" s="1" t="s">
        <v>13</v>
      </c>
      <c r="C6099" s="1">
        <v>245</v>
      </c>
    </row>
    <row r="6100" spans="1:3">
      <c r="A6100" s="1" t="s">
        <v>517</v>
      </c>
      <c r="B6100" s="1" t="s">
        <v>4</v>
      </c>
      <c r="C6100" s="1">
        <v>62</v>
      </c>
    </row>
    <row r="6101" spans="1:3">
      <c r="A6101" s="1" t="s">
        <v>3146</v>
      </c>
      <c r="B6101" s="1" t="s">
        <v>4</v>
      </c>
      <c r="C6101" s="1">
        <v>115</v>
      </c>
    </row>
    <row r="6102" spans="1:3">
      <c r="A6102" s="1" t="s">
        <v>3940</v>
      </c>
      <c r="B6102" s="1" t="s">
        <v>4</v>
      </c>
      <c r="C6102" s="1">
        <v>77</v>
      </c>
    </row>
    <row r="6103" spans="1:3">
      <c r="A6103" s="1" t="s">
        <v>3941</v>
      </c>
      <c r="B6103" s="1" t="s">
        <v>4</v>
      </c>
      <c r="C6103" s="1">
        <v>66</v>
      </c>
    </row>
    <row r="6104" spans="1:3">
      <c r="A6104" s="1" t="s">
        <v>2792</v>
      </c>
      <c r="B6104" s="1" t="s">
        <v>9</v>
      </c>
      <c r="C6104" s="1">
        <v>84</v>
      </c>
    </row>
    <row r="6105" spans="1:3">
      <c r="A6105" s="1" t="s">
        <v>3313</v>
      </c>
      <c r="B6105" s="1" t="s">
        <v>9</v>
      </c>
      <c r="C6105" s="1">
        <v>147</v>
      </c>
    </row>
    <row r="6106" spans="1:3">
      <c r="A6106" s="1" t="s">
        <v>3826</v>
      </c>
      <c r="B6106" s="1" t="s">
        <v>9</v>
      </c>
      <c r="C6106" s="1">
        <v>83</v>
      </c>
    </row>
    <row r="6107" spans="1:3">
      <c r="A6107" s="1" t="s">
        <v>3942</v>
      </c>
      <c r="B6107" s="1" t="s">
        <v>7</v>
      </c>
      <c r="C6107" s="1">
        <v>118</v>
      </c>
    </row>
    <row r="6108" spans="1:3">
      <c r="A6108" s="1" t="s">
        <v>711</v>
      </c>
      <c r="B6108" s="1" t="s">
        <v>13</v>
      </c>
      <c r="C6108" s="1">
        <v>252</v>
      </c>
    </row>
    <row r="6109" spans="1:3">
      <c r="A6109" s="1" t="s">
        <v>53</v>
      </c>
      <c r="B6109" s="1" t="s">
        <v>7</v>
      </c>
      <c r="C6109" s="1">
        <v>157</v>
      </c>
    </row>
    <row r="6110" spans="1:3">
      <c r="A6110" s="1" t="s">
        <v>3943</v>
      </c>
      <c r="B6110" s="1" t="s">
        <v>4</v>
      </c>
      <c r="C6110" s="1">
        <v>72</v>
      </c>
    </row>
    <row r="6111" spans="1:3">
      <c r="A6111" s="1" t="s">
        <v>3944</v>
      </c>
      <c r="B6111" s="1" t="s">
        <v>9</v>
      </c>
      <c r="C6111" s="1">
        <v>88</v>
      </c>
    </row>
    <row r="6112" spans="1:3">
      <c r="A6112" s="1" t="s">
        <v>2336</v>
      </c>
      <c r="B6112" s="1" t="s">
        <v>9</v>
      </c>
      <c r="C6112" s="1">
        <v>139</v>
      </c>
    </row>
    <row r="6113" spans="1:3">
      <c r="A6113" s="1" t="s">
        <v>738</v>
      </c>
      <c r="B6113" s="1" t="s">
        <v>4</v>
      </c>
      <c r="C6113" s="1">
        <v>59</v>
      </c>
    </row>
    <row r="6114" spans="1:3">
      <c r="A6114" s="1" t="s">
        <v>3945</v>
      </c>
      <c r="B6114" s="1" t="s">
        <v>13</v>
      </c>
      <c r="C6114" s="1">
        <v>240</v>
      </c>
    </row>
    <row r="6115" spans="1:3">
      <c r="A6115" s="1" t="s">
        <v>1804</v>
      </c>
      <c r="B6115" s="1" t="s">
        <v>7</v>
      </c>
      <c r="C6115" s="1">
        <v>162</v>
      </c>
    </row>
    <row r="6116" spans="1:3">
      <c r="A6116" s="1" t="s">
        <v>3946</v>
      </c>
      <c r="B6116" s="1" t="s">
        <v>7</v>
      </c>
      <c r="C6116" s="1">
        <v>148</v>
      </c>
    </row>
    <row r="6117" spans="1:3">
      <c r="A6117" s="1" t="s">
        <v>2939</v>
      </c>
      <c r="B6117" s="1" t="s">
        <v>7</v>
      </c>
      <c r="C6117" s="1">
        <v>134</v>
      </c>
    </row>
    <row r="6118" spans="1:3">
      <c r="A6118" s="1" t="s">
        <v>3634</v>
      </c>
      <c r="B6118" s="1" t="s">
        <v>13</v>
      </c>
      <c r="C6118" s="1">
        <v>236</v>
      </c>
    </row>
    <row r="6119" spans="1:3">
      <c r="A6119" s="1" t="s">
        <v>3658</v>
      </c>
      <c r="B6119" s="1" t="s">
        <v>4</v>
      </c>
      <c r="C6119" s="1">
        <v>42</v>
      </c>
    </row>
    <row r="6120" spans="1:3">
      <c r="A6120" s="1" t="s">
        <v>1986</v>
      </c>
      <c r="B6120" s="1" t="s">
        <v>7</v>
      </c>
      <c r="C6120" s="1">
        <v>158</v>
      </c>
    </row>
    <row r="6121" spans="1:3">
      <c r="A6121" s="1" t="s">
        <v>50</v>
      </c>
      <c r="B6121" s="1" t="s">
        <v>9</v>
      </c>
      <c r="C6121" s="1">
        <v>108</v>
      </c>
    </row>
    <row r="6122" spans="1:3">
      <c r="A6122" s="1" t="s">
        <v>3947</v>
      </c>
      <c r="B6122" s="1" t="s">
        <v>4</v>
      </c>
      <c r="C6122" s="1">
        <v>85</v>
      </c>
    </row>
    <row r="6123" spans="1:3">
      <c r="A6123" s="1" t="s">
        <v>3948</v>
      </c>
      <c r="B6123" s="1" t="s">
        <v>7</v>
      </c>
      <c r="C6123" s="1">
        <v>166</v>
      </c>
    </row>
    <row r="6124" spans="1:3">
      <c r="A6124" s="1" t="s">
        <v>3949</v>
      </c>
      <c r="B6124" s="1" t="s">
        <v>13</v>
      </c>
      <c r="C6124" s="1">
        <v>256</v>
      </c>
    </row>
    <row r="6125" spans="1:3">
      <c r="A6125" s="1" t="s">
        <v>3950</v>
      </c>
      <c r="B6125" s="1" t="s">
        <v>4</v>
      </c>
      <c r="C6125" s="1">
        <v>86</v>
      </c>
    </row>
    <row r="6126" spans="1:3">
      <c r="A6126" s="1" t="s">
        <v>3951</v>
      </c>
      <c r="B6126" s="1" t="s">
        <v>9</v>
      </c>
      <c r="C6126" s="1">
        <v>92</v>
      </c>
    </row>
    <row r="6127" spans="1:3">
      <c r="A6127" s="1" t="s">
        <v>2367</v>
      </c>
      <c r="B6127" s="1" t="s">
        <v>13</v>
      </c>
      <c r="C6127" s="1">
        <v>272</v>
      </c>
    </row>
    <row r="6128" spans="1:3">
      <c r="A6128" s="1" t="s">
        <v>2019</v>
      </c>
      <c r="B6128" s="1" t="s">
        <v>13</v>
      </c>
      <c r="C6128" s="1">
        <v>234</v>
      </c>
    </row>
    <row r="6129" spans="1:3">
      <c r="A6129" s="1" t="s">
        <v>1888</v>
      </c>
      <c r="B6129" s="1" t="s">
        <v>4</v>
      </c>
      <c r="C6129" s="1">
        <v>58</v>
      </c>
    </row>
    <row r="6130" spans="1:3">
      <c r="A6130" s="1" t="s">
        <v>2752</v>
      </c>
      <c r="B6130" s="1" t="s">
        <v>13</v>
      </c>
      <c r="C6130" s="1">
        <v>230</v>
      </c>
    </row>
    <row r="6131" spans="1:3">
      <c r="A6131" s="1" t="s">
        <v>3554</v>
      </c>
      <c r="B6131" s="1" t="s">
        <v>7</v>
      </c>
      <c r="C6131" s="1">
        <v>112</v>
      </c>
    </row>
    <row r="6132" spans="1:3">
      <c r="A6132" s="1" t="s">
        <v>3952</v>
      </c>
      <c r="B6132" s="1" t="s">
        <v>9</v>
      </c>
      <c r="C6132" s="1">
        <v>101</v>
      </c>
    </row>
    <row r="6133" spans="1:3">
      <c r="A6133" s="1" t="s">
        <v>1186</v>
      </c>
      <c r="B6133" s="1" t="s">
        <v>9</v>
      </c>
      <c r="C6133" s="1">
        <v>122</v>
      </c>
    </row>
    <row r="6134" spans="1:3">
      <c r="A6134" s="1" t="s">
        <v>3811</v>
      </c>
      <c r="B6134" s="1" t="s">
        <v>7</v>
      </c>
      <c r="C6134" s="1">
        <v>143</v>
      </c>
    </row>
    <row r="6135" spans="1:3">
      <c r="A6135" s="1" t="s">
        <v>3921</v>
      </c>
      <c r="B6135" s="1" t="s">
        <v>4</v>
      </c>
      <c r="C6135" s="1">
        <v>65</v>
      </c>
    </row>
    <row r="6136" spans="1:3">
      <c r="A6136" s="1" t="s">
        <v>1138</v>
      </c>
      <c r="B6136" s="1" t="s">
        <v>7</v>
      </c>
      <c r="C6136" s="1">
        <v>136</v>
      </c>
    </row>
    <row r="6137" spans="1:3">
      <c r="A6137" s="1" t="s">
        <v>2086</v>
      </c>
      <c r="B6137" s="1" t="s">
        <v>4</v>
      </c>
      <c r="C6137" s="1">
        <v>130</v>
      </c>
    </row>
    <row r="6138" spans="1:3">
      <c r="A6138" s="1" t="s">
        <v>601</v>
      </c>
      <c r="B6138" s="1" t="s">
        <v>4</v>
      </c>
      <c r="C6138" s="1">
        <v>112</v>
      </c>
    </row>
    <row r="6139" spans="1:3">
      <c r="A6139" s="1" t="s">
        <v>3953</v>
      </c>
      <c r="B6139" s="1" t="s">
        <v>13</v>
      </c>
      <c r="C6139" s="1">
        <v>240</v>
      </c>
    </row>
    <row r="6140" spans="1:3">
      <c r="A6140" s="1" t="s">
        <v>3954</v>
      </c>
      <c r="B6140" s="1" t="s">
        <v>13</v>
      </c>
      <c r="C6140" s="1">
        <v>259</v>
      </c>
    </row>
    <row r="6141" spans="1:3">
      <c r="A6141" s="1" t="s">
        <v>2270</v>
      </c>
      <c r="B6141" s="1" t="s">
        <v>7</v>
      </c>
      <c r="C6141" s="1">
        <v>155</v>
      </c>
    </row>
    <row r="6142" spans="1:3">
      <c r="A6142" s="1" t="s">
        <v>1811</v>
      </c>
      <c r="B6142" s="1" t="s">
        <v>9</v>
      </c>
      <c r="C6142" s="1">
        <v>72</v>
      </c>
    </row>
    <row r="6143" spans="1:3">
      <c r="A6143" s="1" t="s">
        <v>3955</v>
      </c>
      <c r="B6143" s="1" t="s">
        <v>9</v>
      </c>
      <c r="C6143" s="1">
        <v>115</v>
      </c>
    </row>
    <row r="6144" spans="1:3">
      <c r="A6144" s="1" t="s">
        <v>32</v>
      </c>
      <c r="B6144" s="1" t="s">
        <v>7</v>
      </c>
      <c r="C6144" s="1">
        <v>121</v>
      </c>
    </row>
    <row r="6145" spans="1:3">
      <c r="A6145" s="1" t="s">
        <v>1168</v>
      </c>
      <c r="B6145" s="1" t="s">
        <v>9</v>
      </c>
      <c r="C6145" s="1">
        <v>88</v>
      </c>
    </row>
    <row r="6146" spans="1:3">
      <c r="A6146" s="1" t="s">
        <v>2746</v>
      </c>
      <c r="B6146" s="1" t="s">
        <v>7</v>
      </c>
      <c r="C6146" s="1">
        <v>181</v>
      </c>
    </row>
    <row r="6147" spans="1:3">
      <c r="A6147" s="1" t="s">
        <v>3956</v>
      </c>
      <c r="B6147" s="1" t="s">
        <v>13</v>
      </c>
      <c r="C6147" s="1">
        <v>252</v>
      </c>
    </row>
    <row r="6148" spans="1:3">
      <c r="A6148" s="1" t="s">
        <v>2211</v>
      </c>
      <c r="B6148" s="1" t="s">
        <v>7</v>
      </c>
      <c r="C6148" s="1">
        <v>162</v>
      </c>
    </row>
    <row r="6149" spans="1:3">
      <c r="A6149" s="1" t="s">
        <v>1760</v>
      </c>
      <c r="B6149" s="1" t="s">
        <v>4</v>
      </c>
      <c r="C6149" s="1">
        <v>58</v>
      </c>
    </row>
    <row r="6150" spans="1:3">
      <c r="A6150" s="1" t="s">
        <v>191</v>
      </c>
      <c r="B6150" s="1" t="s">
        <v>4</v>
      </c>
      <c r="C6150" s="1">
        <v>75</v>
      </c>
    </row>
    <row r="6151" spans="1:3">
      <c r="A6151" s="1" t="s">
        <v>2641</v>
      </c>
      <c r="B6151" s="1" t="s">
        <v>4</v>
      </c>
      <c r="C6151" s="1">
        <v>54</v>
      </c>
    </row>
    <row r="6152" spans="1:3">
      <c r="A6152" s="1" t="s">
        <v>2895</v>
      </c>
      <c r="B6152" s="1" t="s">
        <v>13</v>
      </c>
      <c r="C6152" s="1">
        <v>256</v>
      </c>
    </row>
    <row r="6153" spans="1:3">
      <c r="A6153" s="1" t="s">
        <v>3957</v>
      </c>
      <c r="B6153" s="1" t="s">
        <v>13</v>
      </c>
      <c r="C6153" s="1">
        <v>273</v>
      </c>
    </row>
    <row r="6154" spans="1:3">
      <c r="A6154" s="1" t="s">
        <v>1634</v>
      </c>
      <c r="B6154" s="1" t="s">
        <v>4</v>
      </c>
      <c r="C6154" s="1">
        <v>83</v>
      </c>
    </row>
    <row r="6155" spans="1:3">
      <c r="A6155" s="1" t="s">
        <v>919</v>
      </c>
      <c r="B6155" s="1" t="s">
        <v>9</v>
      </c>
      <c r="C6155" s="1">
        <v>83</v>
      </c>
    </row>
    <row r="6156" spans="1:3">
      <c r="A6156" s="1" t="s">
        <v>3958</v>
      </c>
      <c r="B6156" s="1" t="s">
        <v>4</v>
      </c>
      <c r="C6156" s="1">
        <v>62</v>
      </c>
    </row>
    <row r="6157" spans="1:3">
      <c r="A6157" s="1" t="s">
        <v>3959</v>
      </c>
      <c r="B6157" s="1" t="s">
        <v>7</v>
      </c>
      <c r="C6157" s="1">
        <v>165</v>
      </c>
    </row>
    <row r="6158" spans="1:3">
      <c r="A6158" s="1" t="s">
        <v>1167</v>
      </c>
      <c r="B6158" s="1" t="s">
        <v>4</v>
      </c>
      <c r="C6158" s="1">
        <v>51</v>
      </c>
    </row>
    <row r="6159" spans="1:3">
      <c r="A6159" s="1" t="s">
        <v>3960</v>
      </c>
      <c r="B6159" s="1" t="s">
        <v>4</v>
      </c>
      <c r="C6159" s="1">
        <v>66</v>
      </c>
    </row>
    <row r="6160" spans="1:3">
      <c r="A6160" s="1" t="s">
        <v>3961</v>
      </c>
      <c r="B6160" s="1" t="s">
        <v>7</v>
      </c>
      <c r="C6160" s="1">
        <v>168</v>
      </c>
    </row>
    <row r="6161" spans="1:3">
      <c r="A6161" s="1" t="s">
        <v>3962</v>
      </c>
      <c r="B6161" s="1" t="s">
        <v>9</v>
      </c>
      <c r="C6161" s="1">
        <v>111</v>
      </c>
    </row>
    <row r="6162" spans="1:3">
      <c r="A6162" s="1" t="s">
        <v>1731</v>
      </c>
      <c r="B6162" s="1" t="s">
        <v>4</v>
      </c>
      <c r="C6162" s="1">
        <v>41</v>
      </c>
    </row>
    <row r="6163" spans="1:3">
      <c r="A6163" s="1" t="s">
        <v>3381</v>
      </c>
      <c r="B6163" s="1" t="s">
        <v>13</v>
      </c>
      <c r="C6163" s="1">
        <v>259</v>
      </c>
    </row>
    <row r="6164" spans="1:3">
      <c r="A6164" s="1" t="s">
        <v>3963</v>
      </c>
      <c r="B6164" s="1" t="s">
        <v>4</v>
      </c>
      <c r="C6164" s="1">
        <v>76</v>
      </c>
    </row>
    <row r="6165" spans="1:3">
      <c r="A6165" s="1" t="s">
        <v>3306</v>
      </c>
      <c r="B6165" s="1" t="s">
        <v>13</v>
      </c>
      <c r="C6165" s="1">
        <v>216</v>
      </c>
    </row>
    <row r="6166" spans="1:3">
      <c r="A6166" s="1" t="s">
        <v>788</v>
      </c>
      <c r="B6166" s="1" t="s">
        <v>13</v>
      </c>
      <c r="C6166" s="1">
        <v>281</v>
      </c>
    </row>
    <row r="6167" spans="1:3">
      <c r="A6167" s="1" t="s">
        <v>3964</v>
      </c>
      <c r="B6167" s="1" t="s">
        <v>4</v>
      </c>
      <c r="C6167" s="1">
        <v>67</v>
      </c>
    </row>
    <row r="6168" spans="1:3">
      <c r="A6168" s="1" t="s">
        <v>754</v>
      </c>
      <c r="B6168" s="1" t="s">
        <v>13</v>
      </c>
      <c r="C6168" s="1">
        <v>241</v>
      </c>
    </row>
    <row r="6169" spans="1:3">
      <c r="A6169" s="1" t="s">
        <v>3965</v>
      </c>
      <c r="B6169" s="1" t="s">
        <v>4</v>
      </c>
      <c r="C6169" s="1">
        <v>112</v>
      </c>
    </row>
    <row r="6170" spans="1:3">
      <c r="A6170" s="1" t="s">
        <v>3966</v>
      </c>
      <c r="B6170" s="1" t="s">
        <v>13</v>
      </c>
      <c r="C6170" s="1">
        <v>233</v>
      </c>
    </row>
    <row r="6171" spans="1:3">
      <c r="A6171" s="1" t="s">
        <v>117</v>
      </c>
      <c r="B6171" s="1" t="s">
        <v>13</v>
      </c>
      <c r="C6171" s="1">
        <v>251</v>
      </c>
    </row>
    <row r="6172" spans="1:3">
      <c r="A6172" s="1" t="s">
        <v>2170</v>
      </c>
      <c r="B6172" s="1" t="s">
        <v>4</v>
      </c>
      <c r="C6172" s="1">
        <v>68</v>
      </c>
    </row>
    <row r="6173" spans="1:3">
      <c r="A6173" s="1" t="s">
        <v>2711</v>
      </c>
      <c r="B6173" s="1" t="s">
        <v>7</v>
      </c>
      <c r="C6173" s="1">
        <v>171</v>
      </c>
    </row>
    <row r="6174" spans="1:3">
      <c r="A6174" s="1" t="s">
        <v>684</v>
      </c>
      <c r="B6174" s="1" t="s">
        <v>9</v>
      </c>
      <c r="C6174" s="1">
        <v>87</v>
      </c>
    </row>
    <row r="6175" spans="1:3">
      <c r="A6175" s="1" t="s">
        <v>2205</v>
      </c>
      <c r="B6175" s="1" t="s">
        <v>9</v>
      </c>
      <c r="C6175" s="1">
        <v>96</v>
      </c>
    </row>
    <row r="6176" spans="1:3">
      <c r="A6176" s="1" t="s">
        <v>2916</v>
      </c>
      <c r="B6176" s="1" t="s">
        <v>4</v>
      </c>
      <c r="C6176" s="1">
        <v>59</v>
      </c>
    </row>
    <row r="6177" spans="1:3">
      <c r="A6177" s="1" t="s">
        <v>3418</v>
      </c>
      <c r="B6177" s="1" t="s">
        <v>7</v>
      </c>
      <c r="C6177" s="1">
        <v>144</v>
      </c>
    </row>
    <row r="6178" spans="1:3">
      <c r="A6178" s="1" t="s">
        <v>3467</v>
      </c>
      <c r="B6178" s="1" t="s">
        <v>13</v>
      </c>
      <c r="C6178" s="1">
        <v>253</v>
      </c>
    </row>
    <row r="6179" spans="1:3">
      <c r="A6179" s="1" t="s">
        <v>1792</v>
      </c>
      <c r="B6179" s="1" t="s">
        <v>4</v>
      </c>
      <c r="C6179" s="1">
        <v>53</v>
      </c>
    </row>
    <row r="6180" spans="1:3">
      <c r="A6180" s="1" t="s">
        <v>25</v>
      </c>
      <c r="B6180" s="1" t="s">
        <v>4</v>
      </c>
      <c r="C6180" s="1">
        <v>99</v>
      </c>
    </row>
    <row r="6181" spans="1:3">
      <c r="A6181" s="1" t="s">
        <v>3967</v>
      </c>
      <c r="B6181" s="1" t="s">
        <v>13</v>
      </c>
      <c r="C6181" s="1">
        <v>259</v>
      </c>
    </row>
    <row r="6182" spans="1:3">
      <c r="A6182" s="1" t="s">
        <v>2804</v>
      </c>
      <c r="B6182" s="1" t="s">
        <v>9</v>
      </c>
      <c r="C6182" s="1">
        <v>96</v>
      </c>
    </row>
    <row r="6183" spans="1:3">
      <c r="A6183" s="1" t="s">
        <v>3968</v>
      </c>
      <c r="B6183" s="1" t="s">
        <v>7</v>
      </c>
      <c r="C6183" s="1">
        <v>102</v>
      </c>
    </row>
    <row r="6184" spans="1:3">
      <c r="A6184" s="1" t="s">
        <v>2884</v>
      </c>
      <c r="B6184" s="1" t="s">
        <v>13</v>
      </c>
      <c r="C6184" s="1">
        <v>257</v>
      </c>
    </row>
    <row r="6185" spans="1:3">
      <c r="A6185" s="1" t="s">
        <v>1967</v>
      </c>
      <c r="B6185" s="1" t="s">
        <v>9</v>
      </c>
      <c r="C6185" s="1">
        <v>81</v>
      </c>
    </row>
    <row r="6186" spans="1:3">
      <c r="A6186" s="1" t="s">
        <v>3969</v>
      </c>
      <c r="B6186" s="1" t="s">
        <v>13</v>
      </c>
      <c r="C6186" s="1">
        <v>248</v>
      </c>
    </row>
    <row r="6187" spans="1:3">
      <c r="A6187" s="1" t="s">
        <v>3970</v>
      </c>
      <c r="B6187" s="1" t="s">
        <v>9</v>
      </c>
      <c r="C6187" s="1">
        <v>111</v>
      </c>
    </row>
    <row r="6188" spans="1:3">
      <c r="A6188" s="1" t="s">
        <v>890</v>
      </c>
      <c r="B6188" s="1" t="s">
        <v>13</v>
      </c>
      <c r="C6188" s="1">
        <v>183</v>
      </c>
    </row>
    <row r="6189" spans="1:3">
      <c r="A6189" s="1" t="s">
        <v>3971</v>
      </c>
      <c r="B6189" s="1" t="s">
        <v>13</v>
      </c>
      <c r="C6189" s="1">
        <v>282</v>
      </c>
    </row>
    <row r="6190" spans="1:3">
      <c r="A6190" s="1" t="s">
        <v>2593</v>
      </c>
      <c r="B6190" s="1" t="s">
        <v>7</v>
      </c>
      <c r="C6190" s="1">
        <v>135</v>
      </c>
    </row>
    <row r="6191" spans="1:3">
      <c r="A6191" s="1" t="s">
        <v>2671</v>
      </c>
      <c r="B6191" s="1" t="s">
        <v>4</v>
      </c>
      <c r="C6191" s="1">
        <v>73</v>
      </c>
    </row>
    <row r="6192" spans="1:3">
      <c r="A6192" s="1" t="s">
        <v>3972</v>
      </c>
      <c r="B6192" s="1" t="s">
        <v>13</v>
      </c>
      <c r="C6192" s="1">
        <v>277</v>
      </c>
    </row>
    <row r="6193" spans="1:3">
      <c r="A6193" s="1" t="s">
        <v>3597</v>
      </c>
      <c r="B6193" s="1" t="s">
        <v>9</v>
      </c>
      <c r="C6193" s="1">
        <v>150</v>
      </c>
    </row>
    <row r="6194" spans="1:3">
      <c r="A6194" s="1" t="s">
        <v>1886</v>
      </c>
      <c r="B6194" s="1" t="s">
        <v>9</v>
      </c>
      <c r="C6194" s="1">
        <v>104</v>
      </c>
    </row>
    <row r="6195" spans="1:3">
      <c r="A6195" s="1" t="s">
        <v>3973</v>
      </c>
      <c r="B6195" s="1" t="s">
        <v>9</v>
      </c>
      <c r="C6195" s="1">
        <v>151</v>
      </c>
    </row>
    <row r="6196" spans="1:3">
      <c r="A6196" s="1" t="s">
        <v>3974</v>
      </c>
      <c r="B6196" s="1" t="s">
        <v>4</v>
      </c>
      <c r="C6196" s="1">
        <v>101</v>
      </c>
    </row>
    <row r="6197" spans="1:3">
      <c r="A6197" s="1" t="s">
        <v>3975</v>
      </c>
      <c r="B6197" s="1" t="s">
        <v>7</v>
      </c>
      <c r="C6197" s="1">
        <v>162</v>
      </c>
    </row>
    <row r="6198" spans="1:3">
      <c r="A6198" s="1" t="s">
        <v>3516</v>
      </c>
      <c r="B6198" s="1" t="s">
        <v>7</v>
      </c>
      <c r="C6198" s="1">
        <v>183</v>
      </c>
    </row>
    <row r="6199" spans="1:3">
      <c r="A6199" s="1" t="s">
        <v>3976</v>
      </c>
      <c r="B6199" s="1" t="s">
        <v>9</v>
      </c>
      <c r="C6199" s="1">
        <v>88</v>
      </c>
    </row>
    <row r="6200" spans="1:3">
      <c r="A6200" s="1" t="s">
        <v>3977</v>
      </c>
      <c r="B6200" s="1" t="s">
        <v>9</v>
      </c>
      <c r="C6200" s="1">
        <v>100</v>
      </c>
    </row>
    <row r="6201" spans="1:3">
      <c r="A6201" s="1" t="s">
        <v>3383</v>
      </c>
      <c r="B6201" s="1" t="s">
        <v>4</v>
      </c>
      <c r="C6201" s="1">
        <v>115</v>
      </c>
    </row>
    <row r="6202" spans="1:3">
      <c r="A6202" s="1" t="s">
        <v>3978</v>
      </c>
      <c r="B6202" s="1" t="s">
        <v>7</v>
      </c>
      <c r="C6202" s="1">
        <v>96</v>
      </c>
    </row>
    <row r="6203" spans="1:3">
      <c r="A6203" s="1" t="s">
        <v>3325</v>
      </c>
      <c r="B6203" s="1" t="s">
        <v>7</v>
      </c>
      <c r="C6203" s="1">
        <v>148</v>
      </c>
    </row>
    <row r="6204" spans="1:3">
      <c r="A6204" s="1" t="s">
        <v>396</v>
      </c>
      <c r="B6204" s="1" t="s">
        <v>13</v>
      </c>
      <c r="C6204" s="1">
        <v>260</v>
      </c>
    </row>
    <row r="6205" spans="1:3">
      <c r="A6205" s="1" t="s">
        <v>1915</v>
      </c>
      <c r="B6205" s="1" t="s">
        <v>13</v>
      </c>
      <c r="C6205" s="1">
        <v>251</v>
      </c>
    </row>
    <row r="6206" spans="1:3">
      <c r="A6206" s="1" t="s">
        <v>491</v>
      </c>
      <c r="B6206" s="1" t="s">
        <v>4</v>
      </c>
      <c r="C6206" s="1">
        <v>134</v>
      </c>
    </row>
    <row r="6207" spans="1:3">
      <c r="A6207" s="1" t="s">
        <v>3979</v>
      </c>
      <c r="B6207" s="1" t="s">
        <v>4</v>
      </c>
      <c r="C6207" s="1">
        <v>63</v>
      </c>
    </row>
    <row r="6208" spans="1:3">
      <c r="A6208" s="1" t="s">
        <v>602</v>
      </c>
      <c r="B6208" s="1" t="s">
        <v>4</v>
      </c>
      <c r="C6208" s="1">
        <v>103</v>
      </c>
    </row>
    <row r="6209" spans="1:3">
      <c r="A6209" s="1" t="s">
        <v>1546</v>
      </c>
      <c r="B6209" s="1" t="s">
        <v>7</v>
      </c>
      <c r="C6209" s="1">
        <v>134</v>
      </c>
    </row>
    <row r="6210" spans="1:3">
      <c r="A6210" s="1" t="s">
        <v>3980</v>
      </c>
      <c r="B6210" s="1" t="s">
        <v>7</v>
      </c>
      <c r="C6210" s="1">
        <v>176</v>
      </c>
    </row>
    <row r="6211" spans="1:3">
      <c r="A6211" s="1" t="s">
        <v>3981</v>
      </c>
      <c r="B6211" s="1" t="s">
        <v>7</v>
      </c>
      <c r="C6211" s="1">
        <v>114</v>
      </c>
    </row>
    <row r="6212" spans="1:3">
      <c r="A6212" s="1" t="s">
        <v>2229</v>
      </c>
      <c r="B6212" s="1" t="s">
        <v>7</v>
      </c>
      <c r="C6212" s="1">
        <v>163</v>
      </c>
    </row>
    <row r="6213" spans="1:3">
      <c r="A6213" s="1" t="s">
        <v>3982</v>
      </c>
      <c r="B6213" s="1" t="s">
        <v>9</v>
      </c>
      <c r="C6213" s="1">
        <v>112</v>
      </c>
    </row>
    <row r="6214" spans="1:3">
      <c r="A6214" s="1" t="s">
        <v>3983</v>
      </c>
      <c r="B6214" s="1" t="s">
        <v>4</v>
      </c>
      <c r="C6214" s="1">
        <v>92</v>
      </c>
    </row>
    <row r="6215" spans="1:3">
      <c r="A6215" s="1" t="s">
        <v>3401</v>
      </c>
      <c r="B6215" s="1" t="s">
        <v>7</v>
      </c>
      <c r="C6215" s="1">
        <v>167</v>
      </c>
    </row>
    <row r="6216" spans="1:3">
      <c r="A6216" s="1" t="s">
        <v>2838</v>
      </c>
      <c r="B6216" s="1" t="s">
        <v>7</v>
      </c>
      <c r="C6216" s="1">
        <v>141</v>
      </c>
    </row>
    <row r="6217" spans="1:3">
      <c r="A6217" s="1" t="s">
        <v>2216</v>
      </c>
      <c r="B6217" s="1" t="s">
        <v>13</v>
      </c>
      <c r="C6217" s="1">
        <v>269</v>
      </c>
    </row>
    <row r="6218" spans="1:3">
      <c r="A6218" s="1" t="s">
        <v>3809</v>
      </c>
      <c r="B6218" s="1" t="s">
        <v>7</v>
      </c>
      <c r="C6218" s="1">
        <v>130</v>
      </c>
    </row>
    <row r="6219" spans="1:3">
      <c r="A6219" s="1" t="s">
        <v>2943</v>
      </c>
      <c r="B6219" s="1" t="s">
        <v>4</v>
      </c>
      <c r="C6219" s="1">
        <v>80</v>
      </c>
    </row>
    <row r="6220" spans="1:3">
      <c r="A6220" s="1" t="s">
        <v>274</v>
      </c>
      <c r="B6220" s="1" t="s">
        <v>7</v>
      </c>
      <c r="C6220" s="1">
        <v>160</v>
      </c>
    </row>
    <row r="6221" spans="1:3">
      <c r="A6221" s="1" t="s">
        <v>3163</v>
      </c>
      <c r="B6221" s="1" t="s">
        <v>13</v>
      </c>
      <c r="C6221" s="1">
        <v>266</v>
      </c>
    </row>
    <row r="6222" spans="1:3">
      <c r="A6222" s="1" t="s">
        <v>3335</v>
      </c>
      <c r="B6222" s="1" t="s">
        <v>9</v>
      </c>
      <c r="C6222" s="1">
        <v>97</v>
      </c>
    </row>
    <row r="6223" spans="1:3">
      <c r="A6223" s="1" t="s">
        <v>3984</v>
      </c>
      <c r="B6223" s="1" t="s">
        <v>7</v>
      </c>
      <c r="C6223" s="1">
        <v>174</v>
      </c>
    </row>
    <row r="6224" spans="1:3">
      <c r="A6224" s="1" t="s">
        <v>1592</v>
      </c>
      <c r="B6224" s="1" t="s">
        <v>9</v>
      </c>
      <c r="C6224" s="1">
        <v>97</v>
      </c>
    </row>
    <row r="6225" spans="1:3">
      <c r="A6225" s="1" t="s">
        <v>1907</v>
      </c>
      <c r="B6225" s="1" t="s">
        <v>4</v>
      </c>
      <c r="C6225" s="1">
        <v>76</v>
      </c>
    </row>
    <row r="6226" spans="1:3">
      <c r="A6226" s="1" t="s">
        <v>1856</v>
      </c>
      <c r="B6226" s="1" t="s">
        <v>4</v>
      </c>
      <c r="C6226" s="1">
        <v>97</v>
      </c>
    </row>
    <row r="6227" spans="1:3">
      <c r="A6227" s="1" t="s">
        <v>3985</v>
      </c>
      <c r="B6227" s="1" t="s">
        <v>13</v>
      </c>
      <c r="C6227" s="1">
        <v>235</v>
      </c>
    </row>
    <row r="6228" spans="1:3">
      <c r="A6228" s="1" t="s">
        <v>163</v>
      </c>
      <c r="B6228" s="1" t="s">
        <v>13</v>
      </c>
      <c r="C6228" s="1">
        <v>250</v>
      </c>
    </row>
    <row r="6229" spans="1:3">
      <c r="A6229" s="1" t="s">
        <v>3986</v>
      </c>
      <c r="B6229" s="1" t="s">
        <v>13</v>
      </c>
      <c r="C6229" s="1">
        <v>221</v>
      </c>
    </row>
    <row r="6230" spans="1:3">
      <c r="A6230" s="1" t="s">
        <v>1465</v>
      </c>
      <c r="B6230" s="1" t="s">
        <v>9</v>
      </c>
      <c r="C6230" s="1">
        <v>98</v>
      </c>
    </row>
    <row r="6231" spans="1:3">
      <c r="A6231" s="1" t="s">
        <v>263</v>
      </c>
      <c r="B6231" s="1" t="s">
        <v>9</v>
      </c>
      <c r="C6231" s="1">
        <v>99</v>
      </c>
    </row>
    <row r="6232" spans="1:3">
      <c r="A6232" s="1" t="s">
        <v>2609</v>
      </c>
      <c r="B6232" s="1" t="s">
        <v>13</v>
      </c>
      <c r="C6232" s="1">
        <v>227</v>
      </c>
    </row>
    <row r="6233" spans="1:3">
      <c r="A6233" s="1" t="s">
        <v>3987</v>
      </c>
      <c r="B6233" s="1" t="s">
        <v>9</v>
      </c>
      <c r="C6233" s="1">
        <v>84</v>
      </c>
    </row>
    <row r="6234" spans="1:3">
      <c r="A6234" s="1" t="s">
        <v>1787</v>
      </c>
      <c r="B6234" s="1" t="s">
        <v>9</v>
      </c>
      <c r="C6234" s="1">
        <v>87</v>
      </c>
    </row>
    <row r="6235" spans="1:3">
      <c r="A6235" s="1" t="s">
        <v>3988</v>
      </c>
      <c r="B6235" s="1" t="s">
        <v>9</v>
      </c>
      <c r="C6235" s="1">
        <v>119</v>
      </c>
    </row>
    <row r="6236" spans="1:3">
      <c r="A6236" s="1" t="s">
        <v>3986</v>
      </c>
      <c r="B6236" s="1" t="s">
        <v>7</v>
      </c>
      <c r="C6236" s="1">
        <v>164</v>
      </c>
    </row>
    <row r="6237" spans="1:3">
      <c r="A6237" s="1" t="s">
        <v>3989</v>
      </c>
      <c r="B6237" s="1" t="s">
        <v>7</v>
      </c>
      <c r="C6237" s="1">
        <v>128</v>
      </c>
    </row>
    <row r="6238" spans="1:3">
      <c r="A6238" s="1" t="s">
        <v>3990</v>
      </c>
      <c r="B6238" s="1" t="s">
        <v>7</v>
      </c>
      <c r="C6238" s="1">
        <v>150</v>
      </c>
    </row>
    <row r="6239" spans="1:3">
      <c r="A6239" s="1" t="s">
        <v>2708</v>
      </c>
      <c r="B6239" s="1" t="s">
        <v>9</v>
      </c>
      <c r="C6239" s="1">
        <v>83</v>
      </c>
    </row>
    <row r="6240" spans="1:3">
      <c r="A6240" s="1" t="s">
        <v>1262</v>
      </c>
      <c r="B6240" s="1" t="s">
        <v>7</v>
      </c>
      <c r="C6240" s="1">
        <v>164</v>
      </c>
    </row>
    <row r="6241" spans="1:3">
      <c r="A6241" s="1" t="s">
        <v>3991</v>
      </c>
      <c r="B6241" s="1" t="s">
        <v>13</v>
      </c>
      <c r="C6241" s="1">
        <v>249</v>
      </c>
    </row>
    <row r="6242" spans="1:3">
      <c r="A6242" s="1" t="s">
        <v>3128</v>
      </c>
      <c r="B6242" s="1" t="s">
        <v>7</v>
      </c>
      <c r="C6242" s="1">
        <v>150</v>
      </c>
    </row>
    <row r="6243" spans="1:3">
      <c r="A6243" s="1" t="s">
        <v>2750</v>
      </c>
      <c r="B6243" s="1" t="s">
        <v>7</v>
      </c>
      <c r="C6243" s="1">
        <v>168</v>
      </c>
    </row>
    <row r="6244" spans="1:3">
      <c r="A6244" s="1" t="s">
        <v>1197</v>
      </c>
      <c r="B6244" s="1" t="s">
        <v>9</v>
      </c>
      <c r="C6244" s="1">
        <v>105</v>
      </c>
    </row>
    <row r="6245" spans="1:3">
      <c r="A6245" s="1" t="s">
        <v>1932</v>
      </c>
      <c r="B6245" s="1" t="s">
        <v>9</v>
      </c>
      <c r="C6245" s="1">
        <v>102</v>
      </c>
    </row>
    <row r="6246" spans="1:3">
      <c r="A6246" s="1" t="s">
        <v>1124</v>
      </c>
      <c r="B6246" s="1" t="s">
        <v>9</v>
      </c>
      <c r="C6246" s="1">
        <v>65</v>
      </c>
    </row>
    <row r="6247" spans="1:3">
      <c r="A6247" s="1" t="s">
        <v>2019</v>
      </c>
      <c r="B6247" s="1" t="s">
        <v>9</v>
      </c>
      <c r="C6247" s="1">
        <v>75</v>
      </c>
    </row>
    <row r="6248" spans="1:3">
      <c r="A6248" s="1" t="s">
        <v>3992</v>
      </c>
      <c r="B6248" s="1" t="s">
        <v>4</v>
      </c>
      <c r="C6248" s="1">
        <v>69</v>
      </c>
    </row>
    <row r="6249" spans="1:3">
      <c r="A6249" s="1" t="s">
        <v>3993</v>
      </c>
      <c r="B6249" s="1" t="s">
        <v>7</v>
      </c>
      <c r="C6249" s="1">
        <v>147</v>
      </c>
    </row>
    <row r="6250" spans="1:3">
      <c r="A6250" s="1" t="s">
        <v>3994</v>
      </c>
      <c r="B6250" s="1" t="s">
        <v>7</v>
      </c>
      <c r="C6250" s="1">
        <v>169</v>
      </c>
    </row>
    <row r="6251" spans="1:3">
      <c r="A6251" s="1" t="s">
        <v>2696</v>
      </c>
      <c r="B6251" s="1" t="s">
        <v>7</v>
      </c>
      <c r="C6251" s="1">
        <v>140</v>
      </c>
    </row>
    <row r="6252" spans="1:3">
      <c r="A6252" s="1" t="s">
        <v>2208</v>
      </c>
      <c r="B6252" s="1" t="s">
        <v>13</v>
      </c>
      <c r="C6252" s="1">
        <v>246</v>
      </c>
    </row>
    <row r="6253" spans="1:3">
      <c r="A6253" s="1" t="s">
        <v>3995</v>
      </c>
      <c r="B6253" s="1" t="s">
        <v>9</v>
      </c>
      <c r="C6253" s="1">
        <v>85</v>
      </c>
    </row>
    <row r="6254" spans="1:3">
      <c r="A6254" s="1" t="s">
        <v>3050</v>
      </c>
      <c r="B6254" s="1" t="s">
        <v>9</v>
      </c>
      <c r="C6254" s="1">
        <v>108</v>
      </c>
    </row>
    <row r="6255" spans="1:3">
      <c r="A6255" s="1" t="s">
        <v>3996</v>
      </c>
      <c r="B6255" s="1" t="s">
        <v>9</v>
      </c>
      <c r="C6255" s="1">
        <v>90</v>
      </c>
    </row>
    <row r="6256" spans="1:3">
      <c r="A6256" s="1" t="s">
        <v>3230</v>
      </c>
      <c r="B6256" s="1" t="s">
        <v>9</v>
      </c>
      <c r="C6256" s="1">
        <v>92</v>
      </c>
    </row>
    <row r="6257" spans="1:3">
      <c r="A6257" s="1" t="s">
        <v>846</v>
      </c>
      <c r="B6257" s="1" t="s">
        <v>7</v>
      </c>
      <c r="C6257" s="1">
        <v>190</v>
      </c>
    </row>
    <row r="6258" spans="1:3">
      <c r="A6258" s="1" t="s">
        <v>3997</v>
      </c>
      <c r="B6258" s="1" t="s">
        <v>13</v>
      </c>
      <c r="C6258" s="1">
        <v>263</v>
      </c>
    </row>
    <row r="6259" spans="1:3">
      <c r="A6259" s="1" t="s">
        <v>3998</v>
      </c>
      <c r="B6259" s="1" t="s">
        <v>13</v>
      </c>
      <c r="C6259" s="1">
        <v>255</v>
      </c>
    </row>
    <row r="6260" spans="1:3">
      <c r="A6260" s="1" t="s">
        <v>2182</v>
      </c>
      <c r="B6260" s="1" t="s">
        <v>13</v>
      </c>
      <c r="C6260" s="1">
        <v>252</v>
      </c>
    </row>
    <row r="6261" spans="1:3">
      <c r="A6261" s="1" t="s">
        <v>1224</v>
      </c>
      <c r="B6261" s="1" t="s">
        <v>9</v>
      </c>
      <c r="C6261" s="1">
        <v>65</v>
      </c>
    </row>
    <row r="6262" spans="1:3">
      <c r="A6262" s="1" t="s">
        <v>1916</v>
      </c>
      <c r="B6262" s="1" t="s">
        <v>13</v>
      </c>
      <c r="C6262" s="1">
        <v>197</v>
      </c>
    </row>
    <row r="6263" spans="1:3">
      <c r="A6263" s="1" t="s">
        <v>1657</v>
      </c>
      <c r="B6263" s="1" t="s">
        <v>13</v>
      </c>
      <c r="C6263" s="1">
        <v>243</v>
      </c>
    </row>
    <row r="6264" spans="1:3">
      <c r="A6264" s="1" t="s">
        <v>3641</v>
      </c>
      <c r="B6264" s="1" t="s">
        <v>13</v>
      </c>
      <c r="C6264" s="1">
        <v>275</v>
      </c>
    </row>
    <row r="6265" spans="1:3">
      <c r="A6265" s="1" t="s">
        <v>3999</v>
      </c>
      <c r="B6265" s="1" t="s">
        <v>7</v>
      </c>
      <c r="C6265" s="1">
        <v>117</v>
      </c>
    </row>
    <row r="6266" spans="1:3">
      <c r="A6266" s="1" t="s">
        <v>4000</v>
      </c>
      <c r="B6266" s="1" t="s">
        <v>4</v>
      </c>
      <c r="C6266" s="1">
        <v>53</v>
      </c>
    </row>
    <row r="6267" spans="1:3">
      <c r="A6267" s="1" t="s">
        <v>884</v>
      </c>
      <c r="B6267" s="1" t="s">
        <v>7</v>
      </c>
      <c r="C6267" s="1">
        <v>132</v>
      </c>
    </row>
    <row r="6268" spans="1:3">
      <c r="A6268" s="1" t="s">
        <v>2920</v>
      </c>
      <c r="B6268" s="1" t="s">
        <v>9</v>
      </c>
      <c r="C6268" s="1">
        <v>119</v>
      </c>
    </row>
    <row r="6269" spans="1:3">
      <c r="A6269" s="1" t="s">
        <v>1580</v>
      </c>
      <c r="B6269" s="1" t="s">
        <v>7</v>
      </c>
      <c r="C6269" s="1">
        <v>127</v>
      </c>
    </row>
    <row r="6270" spans="1:3">
      <c r="A6270" s="1" t="s">
        <v>3995</v>
      </c>
      <c r="B6270" s="1" t="s">
        <v>13</v>
      </c>
      <c r="C6270" s="1">
        <v>206</v>
      </c>
    </row>
    <row r="6271" spans="1:3">
      <c r="A6271" s="1" t="s">
        <v>4001</v>
      </c>
      <c r="B6271" s="1" t="s">
        <v>9</v>
      </c>
      <c r="C6271" s="1">
        <v>91</v>
      </c>
    </row>
    <row r="6272" spans="1:3">
      <c r="A6272" s="1" t="s">
        <v>157</v>
      </c>
      <c r="B6272" s="1" t="s">
        <v>4</v>
      </c>
      <c r="C6272" s="1">
        <v>48</v>
      </c>
    </row>
    <row r="6273" spans="1:3">
      <c r="A6273" s="1" t="s">
        <v>4002</v>
      </c>
      <c r="B6273" s="1" t="s">
        <v>4</v>
      </c>
      <c r="C6273" s="1">
        <v>89</v>
      </c>
    </row>
    <row r="6274" spans="1:3">
      <c r="A6274" s="1" t="s">
        <v>2526</v>
      </c>
      <c r="B6274" s="1" t="s">
        <v>13</v>
      </c>
      <c r="C6274" s="1">
        <v>234</v>
      </c>
    </row>
    <row r="6275" spans="1:3">
      <c r="A6275" s="1" t="s">
        <v>2974</v>
      </c>
      <c r="B6275" s="1" t="s">
        <v>9</v>
      </c>
      <c r="C6275" s="1">
        <v>124</v>
      </c>
    </row>
    <row r="6276" spans="1:3">
      <c r="A6276" s="1" t="s">
        <v>4003</v>
      </c>
      <c r="B6276" s="1" t="s">
        <v>13</v>
      </c>
      <c r="C6276" s="1">
        <v>219</v>
      </c>
    </row>
    <row r="6277" spans="1:3">
      <c r="A6277" s="1" t="s">
        <v>1712</v>
      </c>
      <c r="B6277" s="1" t="s">
        <v>7</v>
      </c>
      <c r="C6277" s="1">
        <v>179</v>
      </c>
    </row>
    <row r="6278" spans="1:3">
      <c r="A6278" s="1" t="s">
        <v>752</v>
      </c>
      <c r="B6278" s="1" t="s">
        <v>7</v>
      </c>
      <c r="C6278" s="1">
        <v>121</v>
      </c>
    </row>
    <row r="6279" spans="1:3">
      <c r="A6279" s="1" t="s">
        <v>2708</v>
      </c>
      <c r="B6279" s="1" t="s">
        <v>7</v>
      </c>
      <c r="C6279" s="1">
        <v>179</v>
      </c>
    </row>
    <row r="6280" spans="1:3">
      <c r="A6280" s="1" t="s">
        <v>4004</v>
      </c>
      <c r="B6280" s="1" t="s">
        <v>7</v>
      </c>
      <c r="C6280" s="1">
        <v>151</v>
      </c>
    </row>
    <row r="6281" spans="1:3">
      <c r="A6281" s="1" t="s">
        <v>2519</v>
      </c>
      <c r="B6281" s="1" t="s">
        <v>9</v>
      </c>
      <c r="C6281" s="1">
        <v>103</v>
      </c>
    </row>
    <row r="6282" spans="1:3">
      <c r="A6282" s="1" t="s">
        <v>3452</v>
      </c>
      <c r="B6282" s="1" t="s">
        <v>4</v>
      </c>
      <c r="C6282" s="1">
        <v>88</v>
      </c>
    </row>
    <row r="6283" spans="1:3">
      <c r="A6283" s="1" t="s">
        <v>2518</v>
      </c>
      <c r="B6283" s="1" t="s">
        <v>4</v>
      </c>
      <c r="C6283" s="1">
        <v>41</v>
      </c>
    </row>
    <row r="6284" spans="1:3">
      <c r="A6284" s="1" t="s">
        <v>10</v>
      </c>
      <c r="B6284" s="1" t="s">
        <v>9</v>
      </c>
      <c r="C6284" s="1">
        <v>92</v>
      </c>
    </row>
    <row r="6285" spans="1:3">
      <c r="A6285" s="1" t="s">
        <v>4005</v>
      </c>
      <c r="B6285" s="1" t="s">
        <v>4</v>
      </c>
      <c r="C6285" s="1">
        <v>75</v>
      </c>
    </row>
    <row r="6286" spans="1:3">
      <c r="A6286" s="1" t="s">
        <v>3223</v>
      </c>
      <c r="B6286" s="1" t="s">
        <v>13</v>
      </c>
      <c r="C6286" s="1">
        <v>248</v>
      </c>
    </row>
    <row r="6287" spans="1:3">
      <c r="A6287" s="1" t="s">
        <v>4006</v>
      </c>
      <c r="B6287" s="1" t="s">
        <v>13</v>
      </c>
      <c r="C6287" s="1">
        <v>248</v>
      </c>
    </row>
    <row r="6288" spans="1:3">
      <c r="A6288" s="1" t="s">
        <v>4007</v>
      </c>
      <c r="B6288" s="1" t="s">
        <v>9</v>
      </c>
      <c r="C6288" s="1">
        <v>74</v>
      </c>
    </row>
    <row r="6289" spans="1:3">
      <c r="A6289" s="1" t="s">
        <v>4008</v>
      </c>
      <c r="B6289" s="1" t="s">
        <v>13</v>
      </c>
      <c r="C6289" s="1">
        <v>271</v>
      </c>
    </row>
    <row r="6290" spans="1:3">
      <c r="A6290" s="1" t="s">
        <v>2722</v>
      </c>
      <c r="B6290" s="1" t="s">
        <v>4</v>
      </c>
      <c r="C6290" s="1">
        <v>75</v>
      </c>
    </row>
    <row r="6291" spans="1:3">
      <c r="A6291" s="1" t="s">
        <v>4009</v>
      </c>
      <c r="B6291" s="1" t="s">
        <v>7</v>
      </c>
      <c r="C6291" s="1">
        <v>150</v>
      </c>
    </row>
    <row r="6292" spans="1:3">
      <c r="A6292" s="1" t="s">
        <v>1197</v>
      </c>
      <c r="B6292" s="1" t="s">
        <v>13</v>
      </c>
      <c r="C6292" s="1">
        <v>294</v>
      </c>
    </row>
    <row r="6293" spans="1:3">
      <c r="A6293" s="1" t="s">
        <v>3286</v>
      </c>
      <c r="B6293" s="1" t="s">
        <v>7</v>
      </c>
      <c r="C6293" s="1">
        <v>174</v>
      </c>
    </row>
    <row r="6294" spans="1:3">
      <c r="A6294" s="1" t="s">
        <v>4010</v>
      </c>
      <c r="B6294" s="1" t="s">
        <v>4</v>
      </c>
      <c r="C6294" s="1">
        <v>37</v>
      </c>
    </row>
    <row r="6295" spans="1:3">
      <c r="A6295" s="1" t="s">
        <v>2713</v>
      </c>
      <c r="B6295" s="1" t="s">
        <v>9</v>
      </c>
      <c r="C6295" s="1">
        <v>96</v>
      </c>
    </row>
    <row r="6296" spans="1:3">
      <c r="A6296" s="1" t="s">
        <v>3257</v>
      </c>
      <c r="B6296" s="1" t="s">
        <v>9</v>
      </c>
      <c r="C6296" s="1">
        <v>89</v>
      </c>
    </row>
    <row r="6297" spans="1:3">
      <c r="A6297" s="1" t="s">
        <v>1482</v>
      </c>
      <c r="B6297" s="1" t="s">
        <v>9</v>
      </c>
      <c r="C6297" s="1">
        <v>86</v>
      </c>
    </row>
    <row r="6298" spans="1:3">
      <c r="A6298" s="1" t="s">
        <v>4011</v>
      </c>
      <c r="B6298" s="1" t="s">
        <v>13</v>
      </c>
      <c r="C6298" s="1">
        <v>246</v>
      </c>
    </row>
    <row r="6299" spans="1:3">
      <c r="A6299" s="1" t="s">
        <v>3324</v>
      </c>
      <c r="B6299" s="1" t="s">
        <v>4</v>
      </c>
      <c r="C6299" s="1">
        <v>81</v>
      </c>
    </row>
    <row r="6300" spans="1:3">
      <c r="A6300" s="1" t="s">
        <v>4012</v>
      </c>
      <c r="B6300" s="1" t="s">
        <v>7</v>
      </c>
      <c r="C6300" s="1">
        <v>132</v>
      </c>
    </row>
    <row r="6301" spans="1:3">
      <c r="A6301" s="1" t="s">
        <v>3970</v>
      </c>
      <c r="B6301" s="1" t="s">
        <v>4</v>
      </c>
      <c r="C6301" s="1">
        <v>92</v>
      </c>
    </row>
    <row r="6302" spans="1:3">
      <c r="A6302" s="1" t="s">
        <v>88</v>
      </c>
      <c r="B6302" s="1" t="s">
        <v>9</v>
      </c>
      <c r="C6302" s="1">
        <v>100</v>
      </c>
    </row>
    <row r="6303" spans="1:3">
      <c r="A6303" s="1" t="s">
        <v>3151</v>
      </c>
      <c r="B6303" s="1" t="s">
        <v>9</v>
      </c>
      <c r="C6303" s="1">
        <v>112</v>
      </c>
    </row>
    <row r="6304" spans="1:3">
      <c r="A6304" s="1" t="s">
        <v>4013</v>
      </c>
      <c r="B6304" s="1" t="s">
        <v>9</v>
      </c>
      <c r="C6304" s="1">
        <v>76</v>
      </c>
    </row>
    <row r="6305" spans="1:3">
      <c r="A6305" s="1" t="s">
        <v>890</v>
      </c>
      <c r="B6305" s="1" t="s">
        <v>9</v>
      </c>
      <c r="C6305" s="1">
        <v>70</v>
      </c>
    </row>
    <row r="6306" spans="1:3">
      <c r="A6306" s="1" t="s">
        <v>3737</v>
      </c>
      <c r="B6306" s="1" t="s">
        <v>7</v>
      </c>
      <c r="C6306" s="1">
        <v>172</v>
      </c>
    </row>
    <row r="6307" spans="1:3">
      <c r="A6307" s="1" t="s">
        <v>4014</v>
      </c>
      <c r="B6307" s="1" t="s">
        <v>9</v>
      </c>
      <c r="C6307" s="1">
        <v>119</v>
      </c>
    </row>
    <row r="6308" spans="1:3">
      <c r="A6308" s="1" t="s">
        <v>2491</v>
      </c>
      <c r="B6308" s="1" t="s">
        <v>9</v>
      </c>
      <c r="C6308" s="1">
        <v>108</v>
      </c>
    </row>
    <row r="6309" spans="1:3">
      <c r="A6309" s="1" t="s">
        <v>4015</v>
      </c>
      <c r="B6309" s="1" t="s">
        <v>4</v>
      </c>
      <c r="C6309" s="1">
        <v>68</v>
      </c>
    </row>
    <row r="6310" spans="1:3">
      <c r="A6310" s="1" t="s">
        <v>4016</v>
      </c>
      <c r="B6310" s="1" t="s">
        <v>13</v>
      </c>
      <c r="C6310" s="1">
        <v>228</v>
      </c>
    </row>
    <row r="6311" spans="1:3">
      <c r="A6311" s="1" t="s">
        <v>4017</v>
      </c>
      <c r="B6311" s="1" t="s">
        <v>13</v>
      </c>
      <c r="C6311" s="1">
        <v>275</v>
      </c>
    </row>
    <row r="6312" spans="1:3">
      <c r="A6312" s="1" t="s">
        <v>2363</v>
      </c>
      <c r="B6312" s="1" t="s">
        <v>13</v>
      </c>
      <c r="C6312" s="1">
        <v>236</v>
      </c>
    </row>
    <row r="6313" spans="1:3">
      <c r="A6313" s="1" t="s">
        <v>4018</v>
      </c>
      <c r="B6313" s="1" t="s">
        <v>9</v>
      </c>
      <c r="C6313" s="1">
        <v>115</v>
      </c>
    </row>
    <row r="6314" spans="1:3">
      <c r="A6314" s="1" t="s">
        <v>1844</v>
      </c>
      <c r="B6314" s="1" t="s">
        <v>9</v>
      </c>
      <c r="C6314" s="1">
        <v>82</v>
      </c>
    </row>
    <row r="6315" spans="1:3">
      <c r="A6315" s="1" t="s">
        <v>4019</v>
      </c>
      <c r="B6315" s="1" t="s">
        <v>13</v>
      </c>
      <c r="C6315" s="1">
        <v>239</v>
      </c>
    </row>
    <row r="6316" spans="1:3">
      <c r="A6316" s="1" t="s">
        <v>1711</v>
      </c>
      <c r="B6316" s="1" t="s">
        <v>7</v>
      </c>
      <c r="C6316" s="1">
        <v>131</v>
      </c>
    </row>
    <row r="6317" spans="1:3">
      <c r="A6317" s="1" t="s">
        <v>3272</v>
      </c>
      <c r="B6317" s="1" t="s">
        <v>9</v>
      </c>
      <c r="C6317" s="1">
        <v>69</v>
      </c>
    </row>
    <row r="6318" spans="1:3">
      <c r="A6318" s="1" t="s">
        <v>3926</v>
      </c>
      <c r="B6318" s="1" t="s">
        <v>13</v>
      </c>
      <c r="C6318" s="1">
        <v>238</v>
      </c>
    </row>
    <row r="6319" spans="1:3">
      <c r="A6319" s="1" t="s">
        <v>2927</v>
      </c>
      <c r="B6319" s="1" t="s">
        <v>7</v>
      </c>
      <c r="C6319" s="1">
        <v>132</v>
      </c>
    </row>
    <row r="6320" spans="1:3">
      <c r="A6320" s="1" t="s">
        <v>4020</v>
      </c>
      <c r="B6320" s="1" t="s">
        <v>9</v>
      </c>
      <c r="C6320" s="1">
        <v>88</v>
      </c>
    </row>
    <row r="6321" spans="1:3">
      <c r="A6321" s="1" t="s">
        <v>1672</v>
      </c>
      <c r="B6321" s="1" t="s">
        <v>13</v>
      </c>
      <c r="C6321" s="1">
        <v>263</v>
      </c>
    </row>
    <row r="6322" spans="1:3">
      <c r="A6322" s="1" t="s">
        <v>4021</v>
      </c>
      <c r="B6322" s="1" t="s">
        <v>13</v>
      </c>
      <c r="C6322" s="1">
        <v>246</v>
      </c>
    </row>
    <row r="6323" spans="1:3">
      <c r="A6323" s="1" t="s">
        <v>1426</v>
      </c>
      <c r="B6323" s="1" t="s">
        <v>13</v>
      </c>
      <c r="C6323" s="1">
        <v>270</v>
      </c>
    </row>
    <row r="6324" spans="1:3">
      <c r="A6324" s="1" t="s">
        <v>1766</v>
      </c>
      <c r="B6324" s="1" t="s">
        <v>13</v>
      </c>
      <c r="C6324" s="1">
        <v>236</v>
      </c>
    </row>
    <row r="6325" spans="1:3">
      <c r="A6325" s="1" t="s">
        <v>2468</v>
      </c>
      <c r="B6325" s="1" t="s">
        <v>9</v>
      </c>
      <c r="C6325" s="1">
        <v>124</v>
      </c>
    </row>
    <row r="6326" spans="1:3">
      <c r="A6326" s="1" t="s">
        <v>4008</v>
      </c>
      <c r="B6326" s="1" t="s">
        <v>9</v>
      </c>
      <c r="C6326" s="1">
        <v>72</v>
      </c>
    </row>
    <row r="6327" spans="1:3">
      <c r="A6327" s="1" t="s">
        <v>4022</v>
      </c>
      <c r="B6327" s="1" t="s">
        <v>4</v>
      </c>
      <c r="C6327" s="1">
        <v>67</v>
      </c>
    </row>
    <row r="6328" spans="1:3">
      <c r="A6328" s="1" t="s">
        <v>4023</v>
      </c>
      <c r="B6328" s="1" t="s">
        <v>4</v>
      </c>
      <c r="C6328" s="1">
        <v>65</v>
      </c>
    </row>
    <row r="6329" spans="1:3">
      <c r="A6329" s="1" t="s">
        <v>3129</v>
      </c>
      <c r="B6329" s="1" t="s">
        <v>7</v>
      </c>
      <c r="C6329" s="1">
        <v>168</v>
      </c>
    </row>
    <row r="6330" spans="1:3">
      <c r="A6330" s="1" t="s">
        <v>73</v>
      </c>
      <c r="B6330" s="1" t="s">
        <v>7</v>
      </c>
      <c r="C6330" s="1">
        <v>130</v>
      </c>
    </row>
    <row r="6331" spans="1:3">
      <c r="A6331" s="1" t="s">
        <v>3300</v>
      </c>
      <c r="B6331" s="1" t="s">
        <v>7</v>
      </c>
      <c r="C6331" s="1">
        <v>155</v>
      </c>
    </row>
    <row r="6332" spans="1:3">
      <c r="A6332" s="1" t="s">
        <v>266</v>
      </c>
      <c r="B6332" s="1" t="s">
        <v>7</v>
      </c>
      <c r="C6332" s="1">
        <v>152</v>
      </c>
    </row>
    <row r="6333" spans="1:3">
      <c r="A6333" s="1" t="s">
        <v>4024</v>
      </c>
      <c r="B6333" s="1" t="s">
        <v>4</v>
      </c>
      <c r="C6333" s="1">
        <v>58</v>
      </c>
    </row>
    <row r="6334" spans="1:3">
      <c r="A6334" s="1" t="s">
        <v>3350</v>
      </c>
      <c r="B6334" s="1" t="s">
        <v>4</v>
      </c>
      <c r="C6334" s="1">
        <v>79</v>
      </c>
    </row>
    <row r="6335" spans="1:3">
      <c r="A6335" s="1" t="s">
        <v>97</v>
      </c>
      <c r="B6335" s="1" t="s">
        <v>7</v>
      </c>
      <c r="C6335" s="1">
        <v>135</v>
      </c>
    </row>
    <row r="6336" spans="1:3">
      <c r="A6336" s="1" t="s">
        <v>4025</v>
      </c>
      <c r="B6336" s="1" t="s">
        <v>4</v>
      </c>
      <c r="C6336" s="1">
        <v>71</v>
      </c>
    </row>
    <row r="6337" spans="1:3">
      <c r="A6337" s="1" t="s">
        <v>2239</v>
      </c>
      <c r="B6337" s="1" t="s">
        <v>4</v>
      </c>
      <c r="C6337" s="1">
        <v>49</v>
      </c>
    </row>
    <row r="6338" spans="1:3">
      <c r="A6338" s="1" t="s">
        <v>3180</v>
      </c>
      <c r="B6338" s="1" t="s">
        <v>4</v>
      </c>
      <c r="C6338" s="1">
        <v>54</v>
      </c>
    </row>
    <row r="6339" spans="1:3">
      <c r="A6339" s="1" t="s">
        <v>1380</v>
      </c>
      <c r="B6339" s="1" t="s">
        <v>4</v>
      </c>
      <c r="C6339" s="1">
        <v>63</v>
      </c>
    </row>
    <row r="6340" spans="1:3">
      <c r="A6340" s="1" t="s">
        <v>4026</v>
      </c>
      <c r="B6340" s="1" t="s">
        <v>4</v>
      </c>
      <c r="C6340" s="1">
        <v>94</v>
      </c>
    </row>
    <row r="6341" spans="1:3">
      <c r="A6341" s="1" t="s">
        <v>2195</v>
      </c>
      <c r="B6341" s="1" t="s">
        <v>9</v>
      </c>
      <c r="C6341" s="1">
        <v>115</v>
      </c>
    </row>
    <row r="6342" spans="1:3">
      <c r="A6342" s="1" t="s">
        <v>2092</v>
      </c>
      <c r="B6342" s="1" t="s">
        <v>13</v>
      </c>
      <c r="C6342" s="1">
        <v>215</v>
      </c>
    </row>
    <row r="6343" spans="1:3">
      <c r="A6343" s="1" t="s">
        <v>237</v>
      </c>
      <c r="B6343" s="1" t="s">
        <v>4</v>
      </c>
      <c r="C6343" s="1">
        <v>64</v>
      </c>
    </row>
    <row r="6344" spans="1:3">
      <c r="A6344" s="1" t="s">
        <v>2612</v>
      </c>
      <c r="B6344" s="1" t="s">
        <v>4</v>
      </c>
      <c r="C6344" s="1">
        <v>90</v>
      </c>
    </row>
    <row r="6345" spans="1:3">
      <c r="A6345" s="1" t="s">
        <v>1472</v>
      </c>
      <c r="B6345" s="1" t="s">
        <v>9</v>
      </c>
      <c r="C6345" s="1">
        <v>90</v>
      </c>
    </row>
    <row r="6346" spans="1:3">
      <c r="A6346" s="1" t="s">
        <v>2674</v>
      </c>
      <c r="B6346" s="1" t="s">
        <v>13</v>
      </c>
      <c r="C6346" s="1">
        <v>251</v>
      </c>
    </row>
    <row r="6347" spans="1:3">
      <c r="A6347" s="1" t="s">
        <v>3579</v>
      </c>
      <c r="B6347" s="1" t="s">
        <v>9</v>
      </c>
      <c r="C6347" s="1">
        <v>97</v>
      </c>
    </row>
    <row r="6348" spans="1:3">
      <c r="A6348" s="1" t="s">
        <v>3445</v>
      </c>
      <c r="B6348" s="1" t="s">
        <v>4</v>
      </c>
      <c r="C6348" s="1">
        <v>71</v>
      </c>
    </row>
    <row r="6349" spans="1:3">
      <c r="A6349" s="1" t="s">
        <v>1329</v>
      </c>
      <c r="B6349" s="1" t="s">
        <v>7</v>
      </c>
      <c r="C6349" s="1">
        <v>148</v>
      </c>
    </row>
    <row r="6350" spans="1:3">
      <c r="A6350" s="1" t="s">
        <v>4027</v>
      </c>
      <c r="B6350" s="1" t="s">
        <v>4</v>
      </c>
      <c r="C6350" s="1">
        <v>78</v>
      </c>
    </row>
    <row r="6351" spans="1:3">
      <c r="A6351" s="1" t="s">
        <v>4028</v>
      </c>
      <c r="B6351" s="1" t="s">
        <v>7</v>
      </c>
      <c r="C6351" s="1">
        <v>182</v>
      </c>
    </row>
    <row r="6352" spans="1:3">
      <c r="A6352" s="1" t="s">
        <v>1600</v>
      </c>
      <c r="B6352" s="1" t="s">
        <v>4</v>
      </c>
      <c r="C6352" s="1">
        <v>59</v>
      </c>
    </row>
    <row r="6353" spans="1:3">
      <c r="A6353" s="1" t="s">
        <v>2271</v>
      </c>
      <c r="B6353" s="1" t="s">
        <v>4</v>
      </c>
      <c r="C6353" s="1">
        <v>73</v>
      </c>
    </row>
    <row r="6354" spans="1:3">
      <c r="A6354" s="1" t="s">
        <v>2291</v>
      </c>
      <c r="B6354" s="1" t="s">
        <v>9</v>
      </c>
      <c r="C6354" s="1">
        <v>103</v>
      </c>
    </row>
    <row r="6355" spans="1:3">
      <c r="A6355" s="1" t="s">
        <v>4029</v>
      </c>
      <c r="B6355" s="1" t="s">
        <v>7</v>
      </c>
      <c r="C6355" s="1">
        <v>156</v>
      </c>
    </row>
    <row r="6356" spans="1:3">
      <c r="A6356" s="1" t="s">
        <v>1819</v>
      </c>
      <c r="B6356" s="1" t="s">
        <v>13</v>
      </c>
      <c r="C6356" s="1">
        <v>233</v>
      </c>
    </row>
    <row r="6357" spans="1:3">
      <c r="A6357" s="1" t="s">
        <v>4030</v>
      </c>
      <c r="B6357" s="1" t="s">
        <v>9</v>
      </c>
      <c r="C6357" s="1">
        <v>78</v>
      </c>
    </row>
    <row r="6358" spans="1:3">
      <c r="A6358" s="1" t="s">
        <v>4031</v>
      </c>
      <c r="B6358" s="1" t="s">
        <v>7</v>
      </c>
      <c r="C6358" s="1">
        <v>143</v>
      </c>
    </row>
    <row r="6359" spans="1:3">
      <c r="A6359" s="1" t="s">
        <v>4032</v>
      </c>
      <c r="B6359" s="1" t="s">
        <v>9</v>
      </c>
      <c r="C6359" s="1">
        <v>143</v>
      </c>
    </row>
    <row r="6360" spans="1:3">
      <c r="A6360" s="1" t="s">
        <v>1244</v>
      </c>
      <c r="B6360" s="1" t="s">
        <v>7</v>
      </c>
      <c r="C6360" s="1">
        <v>142</v>
      </c>
    </row>
    <row r="6361" spans="1:3">
      <c r="A6361" s="1" t="s">
        <v>3740</v>
      </c>
      <c r="B6361" s="1" t="s">
        <v>13</v>
      </c>
      <c r="C6361" s="1">
        <v>277</v>
      </c>
    </row>
    <row r="6362" spans="1:3">
      <c r="A6362" s="1" t="s">
        <v>3088</v>
      </c>
      <c r="B6362" s="1" t="s">
        <v>9</v>
      </c>
      <c r="C6362" s="1">
        <v>109</v>
      </c>
    </row>
    <row r="6363" spans="1:3">
      <c r="A6363" s="1" t="s">
        <v>581</v>
      </c>
      <c r="B6363" s="1" t="s">
        <v>7</v>
      </c>
      <c r="C6363" s="1">
        <v>122</v>
      </c>
    </row>
    <row r="6364" spans="1:3">
      <c r="A6364" s="1" t="s">
        <v>718</v>
      </c>
      <c r="B6364" s="1" t="s">
        <v>13</v>
      </c>
      <c r="C6364" s="1">
        <v>231</v>
      </c>
    </row>
    <row r="6365" spans="1:3">
      <c r="A6365" s="1" t="s">
        <v>4033</v>
      </c>
      <c r="B6365" s="1" t="s">
        <v>7</v>
      </c>
      <c r="C6365" s="1">
        <v>163</v>
      </c>
    </row>
    <row r="6366" spans="1:3">
      <c r="A6366" s="1" t="s">
        <v>885</v>
      </c>
      <c r="B6366" s="1" t="s">
        <v>9</v>
      </c>
      <c r="C6366" s="1">
        <v>76</v>
      </c>
    </row>
    <row r="6367" spans="1:3">
      <c r="A6367" s="1" t="s">
        <v>3817</v>
      </c>
      <c r="B6367" s="1" t="s">
        <v>4</v>
      </c>
      <c r="C6367" s="1">
        <v>42</v>
      </c>
    </row>
    <row r="6368" spans="1:3">
      <c r="A6368" s="1" t="s">
        <v>846</v>
      </c>
      <c r="B6368" s="1" t="s">
        <v>4</v>
      </c>
      <c r="C6368" s="1">
        <v>81</v>
      </c>
    </row>
    <row r="6369" spans="1:3">
      <c r="A6369" s="1" t="s">
        <v>3600</v>
      </c>
      <c r="B6369" s="1" t="s">
        <v>9</v>
      </c>
      <c r="C6369" s="1">
        <v>70</v>
      </c>
    </row>
    <row r="6370" spans="1:3">
      <c r="A6370" s="1" t="s">
        <v>3529</v>
      </c>
      <c r="B6370" s="1" t="s">
        <v>9</v>
      </c>
      <c r="C6370" s="1">
        <v>67</v>
      </c>
    </row>
    <row r="6371" spans="1:3">
      <c r="A6371" s="1" t="s">
        <v>2139</v>
      </c>
      <c r="B6371" s="1" t="s">
        <v>9</v>
      </c>
      <c r="C6371" s="1">
        <v>115</v>
      </c>
    </row>
    <row r="6372" spans="1:3">
      <c r="A6372" s="1" t="s">
        <v>4034</v>
      </c>
      <c r="B6372" s="1" t="s">
        <v>4</v>
      </c>
      <c r="C6372" s="1">
        <v>61</v>
      </c>
    </row>
    <row r="6373" spans="1:3">
      <c r="A6373" s="1" t="s">
        <v>2779</v>
      </c>
      <c r="B6373" s="1" t="s">
        <v>7</v>
      </c>
      <c r="C6373" s="1">
        <v>161</v>
      </c>
    </row>
    <row r="6374" spans="1:3">
      <c r="A6374" s="1" t="s">
        <v>1961</v>
      </c>
      <c r="B6374" s="1" t="s">
        <v>7</v>
      </c>
      <c r="C6374" s="1">
        <v>167</v>
      </c>
    </row>
    <row r="6375" spans="1:3">
      <c r="A6375" s="1" t="s">
        <v>115</v>
      </c>
      <c r="B6375" s="1" t="s">
        <v>13</v>
      </c>
      <c r="C6375" s="1">
        <v>232</v>
      </c>
    </row>
    <row r="6376" spans="1:3">
      <c r="A6376" s="1" t="s">
        <v>2179</v>
      </c>
      <c r="B6376" s="1" t="s">
        <v>7</v>
      </c>
      <c r="C6376" s="1">
        <v>156</v>
      </c>
    </row>
    <row r="6377" spans="1:3">
      <c r="A6377" s="1" t="s">
        <v>4035</v>
      </c>
      <c r="B6377" s="1" t="s">
        <v>7</v>
      </c>
      <c r="C6377" s="1">
        <v>132</v>
      </c>
    </row>
    <row r="6378" spans="1:3">
      <c r="A6378" s="1" t="s">
        <v>4036</v>
      </c>
      <c r="B6378" s="1" t="s">
        <v>13</v>
      </c>
      <c r="C6378" s="1">
        <v>236</v>
      </c>
    </row>
    <row r="6379" spans="1:3">
      <c r="A6379" s="1" t="s">
        <v>2252</v>
      </c>
      <c r="B6379" s="1" t="s">
        <v>9</v>
      </c>
      <c r="C6379" s="1">
        <v>124</v>
      </c>
    </row>
    <row r="6380" spans="1:3">
      <c r="A6380" s="1" t="s">
        <v>2702</v>
      </c>
      <c r="B6380" s="1" t="s">
        <v>13</v>
      </c>
      <c r="C6380" s="1">
        <v>217</v>
      </c>
    </row>
    <row r="6381" spans="1:3">
      <c r="A6381" s="1" t="s">
        <v>883</v>
      </c>
      <c r="B6381" s="1" t="s">
        <v>4</v>
      </c>
      <c r="C6381" s="1">
        <v>68</v>
      </c>
    </row>
    <row r="6382" spans="1:3">
      <c r="A6382" s="1" t="s">
        <v>1468</v>
      </c>
      <c r="B6382" s="1" t="s">
        <v>13</v>
      </c>
      <c r="C6382" s="1">
        <v>251</v>
      </c>
    </row>
    <row r="6383" spans="1:3">
      <c r="A6383" s="1" t="s">
        <v>3424</v>
      </c>
      <c r="B6383" s="1" t="s">
        <v>4</v>
      </c>
      <c r="C6383" s="1">
        <v>57</v>
      </c>
    </row>
    <row r="6384" spans="1:3">
      <c r="A6384" s="1" t="s">
        <v>1465</v>
      </c>
      <c r="B6384" s="1" t="s">
        <v>13</v>
      </c>
      <c r="C6384" s="1">
        <v>258</v>
      </c>
    </row>
    <row r="6385" spans="1:3">
      <c r="A6385" s="1" t="s">
        <v>2478</v>
      </c>
      <c r="B6385" s="1" t="s">
        <v>7</v>
      </c>
      <c r="C6385" s="1">
        <v>136</v>
      </c>
    </row>
    <row r="6386" spans="1:3">
      <c r="A6386" s="1" t="s">
        <v>4037</v>
      </c>
      <c r="B6386" s="1" t="s">
        <v>4</v>
      </c>
      <c r="C6386" s="1">
        <v>115</v>
      </c>
    </row>
    <row r="6387" spans="1:3">
      <c r="A6387" s="1" t="s">
        <v>252</v>
      </c>
      <c r="B6387" s="1" t="s">
        <v>9</v>
      </c>
      <c r="C6387" s="1">
        <v>149</v>
      </c>
    </row>
    <row r="6388" spans="1:3">
      <c r="A6388" s="1" t="s">
        <v>2260</v>
      </c>
      <c r="B6388" s="1" t="s">
        <v>13</v>
      </c>
      <c r="C6388" s="1">
        <v>257</v>
      </c>
    </row>
    <row r="6389" spans="1:3">
      <c r="A6389" s="1" t="s">
        <v>4038</v>
      </c>
      <c r="B6389" s="1" t="s">
        <v>4</v>
      </c>
      <c r="C6389" s="1">
        <v>74</v>
      </c>
    </row>
    <row r="6390" spans="1:3">
      <c r="A6390" s="1" t="s">
        <v>4039</v>
      </c>
      <c r="B6390" s="1" t="s">
        <v>13</v>
      </c>
      <c r="C6390" s="1">
        <v>275</v>
      </c>
    </row>
    <row r="6391" spans="1:3">
      <c r="A6391" s="1" t="s">
        <v>4040</v>
      </c>
      <c r="B6391" s="1" t="s">
        <v>13</v>
      </c>
      <c r="C6391" s="1">
        <v>276</v>
      </c>
    </row>
    <row r="6392" spans="1:3">
      <c r="A6392" s="1" t="s">
        <v>1983</v>
      </c>
      <c r="B6392" s="1" t="s">
        <v>4</v>
      </c>
      <c r="C6392" s="1">
        <v>92</v>
      </c>
    </row>
    <row r="6393" spans="1:3">
      <c r="A6393" s="1" t="s">
        <v>4041</v>
      </c>
      <c r="B6393" s="1" t="s">
        <v>13</v>
      </c>
      <c r="C6393" s="1">
        <v>264</v>
      </c>
    </row>
    <row r="6394" spans="1:3">
      <c r="A6394" s="1" t="s">
        <v>4042</v>
      </c>
      <c r="B6394" s="1" t="s">
        <v>9</v>
      </c>
      <c r="C6394" s="1">
        <v>80</v>
      </c>
    </row>
    <row r="6395" spans="1:3">
      <c r="A6395" s="1" t="s">
        <v>631</v>
      </c>
      <c r="B6395" s="1" t="s">
        <v>13</v>
      </c>
      <c r="C6395" s="1">
        <v>247</v>
      </c>
    </row>
    <row r="6396" spans="1:3">
      <c r="A6396" s="1" t="s">
        <v>4043</v>
      </c>
      <c r="B6396" s="1" t="s">
        <v>7</v>
      </c>
      <c r="C6396" s="1">
        <v>108</v>
      </c>
    </row>
    <row r="6397" spans="1:3">
      <c r="A6397" s="1" t="s">
        <v>3417</v>
      </c>
      <c r="B6397" s="1" t="s">
        <v>7</v>
      </c>
      <c r="C6397" s="1">
        <v>180</v>
      </c>
    </row>
    <row r="6398" spans="1:3">
      <c r="A6398" s="1" t="s">
        <v>1308</v>
      </c>
      <c r="B6398" s="1" t="s">
        <v>9</v>
      </c>
      <c r="C6398" s="1">
        <v>119</v>
      </c>
    </row>
    <row r="6399" spans="1:3">
      <c r="A6399" s="1" t="s">
        <v>618</v>
      </c>
      <c r="B6399" s="1" t="s">
        <v>13</v>
      </c>
      <c r="C6399" s="1">
        <v>302</v>
      </c>
    </row>
    <row r="6400" spans="1:3">
      <c r="A6400" s="1" t="s">
        <v>4044</v>
      </c>
      <c r="B6400" s="1" t="s">
        <v>4</v>
      </c>
      <c r="C6400" s="1">
        <v>46</v>
      </c>
    </row>
    <row r="6401" spans="1:3">
      <c r="A6401" s="1" t="s">
        <v>1819</v>
      </c>
      <c r="B6401" s="1" t="s">
        <v>4</v>
      </c>
      <c r="C6401" s="1">
        <v>68</v>
      </c>
    </row>
    <row r="6402" spans="1:3">
      <c r="A6402" s="1" t="s">
        <v>2366</v>
      </c>
      <c r="B6402" s="1" t="s">
        <v>9</v>
      </c>
      <c r="C6402" s="1">
        <v>100</v>
      </c>
    </row>
    <row r="6403" spans="1:3">
      <c r="A6403" s="1" t="s">
        <v>4045</v>
      </c>
      <c r="B6403" s="1" t="s">
        <v>7</v>
      </c>
      <c r="C6403" s="1">
        <v>153</v>
      </c>
    </row>
    <row r="6404" spans="1:3">
      <c r="A6404" s="1" t="s">
        <v>630</v>
      </c>
      <c r="B6404" s="1" t="s">
        <v>4</v>
      </c>
      <c r="C6404" s="1">
        <v>47</v>
      </c>
    </row>
    <row r="6405" spans="1:3">
      <c r="A6405" s="1" t="s">
        <v>4046</v>
      </c>
      <c r="B6405" s="1" t="s">
        <v>13</v>
      </c>
      <c r="C6405" s="1">
        <v>243</v>
      </c>
    </row>
    <row r="6406" spans="1:3">
      <c r="A6406" s="1" t="s">
        <v>4047</v>
      </c>
      <c r="B6406" s="1" t="s">
        <v>9</v>
      </c>
      <c r="C6406" s="1">
        <v>80</v>
      </c>
    </row>
    <row r="6407" spans="1:3">
      <c r="A6407" s="1" t="s">
        <v>3562</v>
      </c>
      <c r="B6407" s="1" t="s">
        <v>13</v>
      </c>
      <c r="C6407" s="1">
        <v>253</v>
      </c>
    </row>
    <row r="6408" spans="1:3">
      <c r="A6408" s="1" t="s">
        <v>4048</v>
      </c>
      <c r="B6408" s="1" t="s">
        <v>4</v>
      </c>
      <c r="C6408" s="1">
        <v>71</v>
      </c>
    </row>
    <row r="6409" spans="1:3">
      <c r="A6409" s="1" t="s">
        <v>4049</v>
      </c>
      <c r="B6409" s="1" t="s">
        <v>13</v>
      </c>
      <c r="C6409" s="1">
        <v>275</v>
      </c>
    </row>
    <row r="6410" spans="1:3">
      <c r="A6410" s="1" t="s">
        <v>2204</v>
      </c>
      <c r="B6410" s="1" t="s">
        <v>13</v>
      </c>
      <c r="C6410" s="1">
        <v>244</v>
      </c>
    </row>
    <row r="6411" spans="1:3">
      <c r="A6411" s="1" t="s">
        <v>3516</v>
      </c>
      <c r="B6411" s="1" t="s">
        <v>13</v>
      </c>
      <c r="C6411" s="1">
        <v>234</v>
      </c>
    </row>
    <row r="6412" spans="1:3">
      <c r="A6412" s="1" t="s">
        <v>1952</v>
      </c>
      <c r="B6412" s="1" t="s">
        <v>4</v>
      </c>
      <c r="C6412" s="1">
        <v>60</v>
      </c>
    </row>
    <row r="6413" spans="1:3">
      <c r="A6413" s="1" t="s">
        <v>339</v>
      </c>
      <c r="B6413" s="1" t="s">
        <v>13</v>
      </c>
      <c r="C6413" s="1">
        <v>256</v>
      </c>
    </row>
    <row r="6414" spans="1:3">
      <c r="A6414" s="1" t="s">
        <v>2021</v>
      </c>
      <c r="B6414" s="1" t="s">
        <v>7</v>
      </c>
      <c r="C6414" s="1">
        <v>187</v>
      </c>
    </row>
    <row r="6415" spans="1:3">
      <c r="A6415" s="1" t="s">
        <v>1668</v>
      </c>
      <c r="B6415" s="1" t="s">
        <v>7</v>
      </c>
      <c r="C6415" s="1">
        <v>136</v>
      </c>
    </row>
    <row r="6416" spans="1:3">
      <c r="A6416" s="1" t="s">
        <v>2669</v>
      </c>
      <c r="B6416" s="1" t="s">
        <v>13</v>
      </c>
      <c r="C6416" s="1">
        <v>221</v>
      </c>
    </row>
    <row r="6417" spans="1:3">
      <c r="A6417" s="1" t="s">
        <v>4050</v>
      </c>
      <c r="B6417" s="1" t="s">
        <v>13</v>
      </c>
      <c r="C6417" s="1">
        <v>265</v>
      </c>
    </row>
    <row r="6418" spans="1:3">
      <c r="A6418" s="1" t="s">
        <v>4051</v>
      </c>
      <c r="B6418" s="1" t="s">
        <v>13</v>
      </c>
      <c r="C6418" s="1">
        <v>265</v>
      </c>
    </row>
    <row r="6419" spans="1:3">
      <c r="A6419" s="1" t="s">
        <v>764</v>
      </c>
      <c r="B6419" s="1" t="s">
        <v>4</v>
      </c>
      <c r="C6419" s="1">
        <v>101</v>
      </c>
    </row>
    <row r="6420" spans="1:3">
      <c r="A6420" s="1" t="s">
        <v>2953</v>
      </c>
      <c r="B6420" s="1" t="s">
        <v>13</v>
      </c>
      <c r="C6420" s="1">
        <v>65</v>
      </c>
    </row>
    <row r="6421" spans="1:3">
      <c r="A6421" s="1" t="s">
        <v>1050</v>
      </c>
      <c r="B6421" s="1" t="s">
        <v>13</v>
      </c>
      <c r="C6421" s="1">
        <v>242</v>
      </c>
    </row>
    <row r="6422" spans="1:3">
      <c r="A6422" s="1" t="s">
        <v>4052</v>
      </c>
      <c r="B6422" s="1" t="s">
        <v>13</v>
      </c>
      <c r="C6422" s="1">
        <v>244</v>
      </c>
    </row>
    <row r="6423" spans="1:3">
      <c r="A6423" s="1" t="s">
        <v>4053</v>
      </c>
      <c r="B6423" s="1" t="s">
        <v>4</v>
      </c>
      <c r="C6423" s="1">
        <v>58</v>
      </c>
    </row>
    <row r="6424" spans="1:3">
      <c r="A6424" s="1" t="s">
        <v>4054</v>
      </c>
      <c r="B6424" s="1" t="s">
        <v>13</v>
      </c>
      <c r="C6424" s="1">
        <v>241</v>
      </c>
    </row>
    <row r="6425" spans="1:3">
      <c r="A6425" s="1" t="s">
        <v>4055</v>
      </c>
      <c r="B6425" s="1" t="s">
        <v>9</v>
      </c>
      <c r="C6425" s="1">
        <v>134</v>
      </c>
    </row>
    <row r="6426" spans="1:3">
      <c r="A6426" s="1" t="s">
        <v>445</v>
      </c>
      <c r="B6426" s="1" t="s">
        <v>9</v>
      </c>
      <c r="C6426" s="1">
        <v>87</v>
      </c>
    </row>
    <row r="6427" spans="1:3">
      <c r="A6427" s="1" t="s">
        <v>923</v>
      </c>
      <c r="B6427" s="1" t="s">
        <v>7</v>
      </c>
      <c r="C6427" s="1">
        <v>155</v>
      </c>
    </row>
    <row r="6428" spans="1:3">
      <c r="A6428" s="1" t="s">
        <v>461</v>
      </c>
      <c r="B6428" s="1" t="s">
        <v>13</v>
      </c>
      <c r="C6428" s="1">
        <v>264</v>
      </c>
    </row>
    <row r="6429" spans="1:3">
      <c r="A6429" s="1" t="s">
        <v>2987</v>
      </c>
      <c r="B6429" s="1" t="s">
        <v>4</v>
      </c>
      <c r="C6429" s="1">
        <v>64</v>
      </c>
    </row>
    <row r="6430" spans="1:3">
      <c r="A6430" s="1" t="s">
        <v>4056</v>
      </c>
      <c r="B6430" s="1" t="s">
        <v>7</v>
      </c>
      <c r="C6430" s="1">
        <v>159</v>
      </c>
    </row>
    <row r="6431" spans="1:3">
      <c r="A6431" s="1" t="s">
        <v>3444</v>
      </c>
      <c r="B6431" s="1" t="s">
        <v>7</v>
      </c>
      <c r="C6431" s="1">
        <v>134</v>
      </c>
    </row>
    <row r="6432" spans="1:3">
      <c r="A6432" s="1" t="s">
        <v>2216</v>
      </c>
      <c r="B6432" s="1" t="s">
        <v>9</v>
      </c>
      <c r="C6432" s="1">
        <v>83</v>
      </c>
    </row>
    <row r="6433" spans="1:3">
      <c r="A6433" s="1" t="s">
        <v>2670</v>
      </c>
      <c r="B6433" s="1" t="s">
        <v>4</v>
      </c>
      <c r="C6433" s="1">
        <v>88</v>
      </c>
    </row>
    <row r="6434" spans="1:3">
      <c r="A6434" s="1" t="s">
        <v>4057</v>
      </c>
      <c r="B6434" s="1" t="s">
        <v>9</v>
      </c>
      <c r="C6434" s="1">
        <v>136</v>
      </c>
    </row>
    <row r="6435" spans="1:3">
      <c r="A6435" s="1" t="s">
        <v>3175</v>
      </c>
      <c r="B6435" s="1" t="s">
        <v>9</v>
      </c>
      <c r="C6435" s="1">
        <v>83</v>
      </c>
    </row>
    <row r="6436" spans="1:3">
      <c r="A6436" s="1" t="s">
        <v>2497</v>
      </c>
      <c r="B6436" s="1" t="s">
        <v>4</v>
      </c>
      <c r="C6436" s="1">
        <v>105</v>
      </c>
    </row>
    <row r="6437" spans="1:3">
      <c r="A6437" s="1" t="s">
        <v>4058</v>
      </c>
      <c r="B6437" s="1" t="s">
        <v>9</v>
      </c>
      <c r="C6437" s="1">
        <v>108</v>
      </c>
    </row>
    <row r="6438" spans="1:3">
      <c r="A6438" s="1" t="s">
        <v>4059</v>
      </c>
      <c r="B6438" s="1" t="s">
        <v>9</v>
      </c>
      <c r="C6438" s="1">
        <v>77</v>
      </c>
    </row>
    <row r="6439" spans="1:3">
      <c r="A6439" s="1" t="s">
        <v>2774</v>
      </c>
      <c r="B6439" s="1" t="s">
        <v>13</v>
      </c>
      <c r="C6439" s="1">
        <v>287</v>
      </c>
    </row>
    <row r="6440" spans="1:3">
      <c r="A6440" s="1" t="s">
        <v>4060</v>
      </c>
      <c r="B6440" s="1" t="s">
        <v>9</v>
      </c>
      <c r="C6440" s="1">
        <v>84</v>
      </c>
    </row>
    <row r="6441" spans="1:3">
      <c r="A6441" s="1" t="s">
        <v>202</v>
      </c>
      <c r="B6441" s="1" t="s">
        <v>4</v>
      </c>
      <c r="C6441" s="1">
        <v>64</v>
      </c>
    </row>
    <row r="6442" spans="1:3">
      <c r="A6442" s="1" t="s">
        <v>4061</v>
      </c>
      <c r="B6442" s="1" t="s">
        <v>13</v>
      </c>
      <c r="C6442" s="1">
        <v>255</v>
      </c>
    </row>
    <row r="6443" spans="1:3">
      <c r="A6443" s="1" t="s">
        <v>181</v>
      </c>
      <c r="B6443" s="1" t="s">
        <v>13</v>
      </c>
      <c r="C6443" s="1">
        <v>243</v>
      </c>
    </row>
    <row r="6444" spans="1:3">
      <c r="A6444" s="1" t="s">
        <v>4062</v>
      </c>
      <c r="B6444" s="1" t="s">
        <v>7</v>
      </c>
      <c r="C6444" s="1">
        <v>134</v>
      </c>
    </row>
    <row r="6445" spans="1:3">
      <c r="A6445" s="1" t="s">
        <v>4063</v>
      </c>
      <c r="B6445" s="1" t="s">
        <v>4</v>
      </c>
      <c r="C6445" s="1">
        <v>88</v>
      </c>
    </row>
    <row r="6446" spans="1:3">
      <c r="A6446" s="1" t="s">
        <v>1682</v>
      </c>
      <c r="B6446" s="1" t="s">
        <v>4</v>
      </c>
      <c r="C6446" s="1">
        <v>75</v>
      </c>
    </row>
    <row r="6447" spans="1:3">
      <c r="A6447" s="1" t="s">
        <v>2558</v>
      </c>
      <c r="B6447" s="1" t="s">
        <v>4</v>
      </c>
      <c r="C6447" s="1">
        <v>68</v>
      </c>
    </row>
    <row r="6448" spans="1:3">
      <c r="A6448" s="1" t="s">
        <v>4064</v>
      </c>
      <c r="B6448" s="1" t="s">
        <v>4</v>
      </c>
      <c r="C6448" s="1">
        <v>82</v>
      </c>
    </row>
    <row r="6449" spans="1:3">
      <c r="A6449" s="1" t="s">
        <v>1190</v>
      </c>
      <c r="B6449" s="1" t="s">
        <v>13</v>
      </c>
      <c r="C6449" s="1">
        <v>215</v>
      </c>
    </row>
    <row r="6450" spans="1:3">
      <c r="A6450" s="1" t="s">
        <v>3884</v>
      </c>
      <c r="B6450" s="1" t="s">
        <v>13</v>
      </c>
      <c r="C6450" s="1">
        <v>253</v>
      </c>
    </row>
    <row r="6451" spans="1:3">
      <c r="A6451" s="1" t="s">
        <v>2833</v>
      </c>
      <c r="B6451" s="1" t="s">
        <v>4</v>
      </c>
      <c r="C6451" s="1">
        <v>99</v>
      </c>
    </row>
    <row r="6452" spans="1:3">
      <c r="A6452" s="1" t="s">
        <v>4065</v>
      </c>
      <c r="B6452" s="1" t="s">
        <v>13</v>
      </c>
      <c r="C6452" s="1">
        <v>228</v>
      </c>
    </row>
    <row r="6453" spans="1:3">
      <c r="A6453" s="1" t="s">
        <v>787</v>
      </c>
      <c r="B6453" s="1" t="s">
        <v>4</v>
      </c>
      <c r="C6453" s="1">
        <v>70</v>
      </c>
    </row>
    <row r="6454" spans="1:3">
      <c r="A6454" s="1" t="s">
        <v>4066</v>
      </c>
      <c r="B6454" s="1" t="s">
        <v>7</v>
      </c>
      <c r="C6454" s="1">
        <v>140</v>
      </c>
    </row>
    <row r="6455" spans="1:3">
      <c r="A6455" s="1" t="s">
        <v>4067</v>
      </c>
      <c r="B6455" s="1" t="s">
        <v>13</v>
      </c>
      <c r="C6455" s="1">
        <v>231</v>
      </c>
    </row>
    <row r="6456" spans="1:3">
      <c r="A6456" s="1" t="s">
        <v>369</v>
      </c>
      <c r="B6456" s="1" t="s">
        <v>9</v>
      </c>
      <c r="C6456" s="1">
        <v>130</v>
      </c>
    </row>
    <row r="6457" spans="1:3">
      <c r="A6457" s="1" t="s">
        <v>2609</v>
      </c>
      <c r="B6457" s="1" t="s">
        <v>9</v>
      </c>
      <c r="C6457" s="1">
        <v>94</v>
      </c>
    </row>
    <row r="6458" spans="1:3">
      <c r="A6458" s="1" t="s">
        <v>4068</v>
      </c>
      <c r="B6458" s="1" t="s">
        <v>9</v>
      </c>
      <c r="C6458" s="1">
        <v>99</v>
      </c>
    </row>
    <row r="6459" spans="1:3">
      <c r="A6459" s="1" t="s">
        <v>3338</v>
      </c>
      <c r="B6459" s="1" t="s">
        <v>4</v>
      </c>
      <c r="C6459" s="1">
        <v>56</v>
      </c>
    </row>
    <row r="6460" spans="1:3">
      <c r="A6460" s="1" t="s">
        <v>4069</v>
      </c>
      <c r="B6460" s="1" t="s">
        <v>9</v>
      </c>
      <c r="C6460" s="1">
        <v>20</v>
      </c>
    </row>
    <row r="6461" spans="1:3">
      <c r="A6461" s="1" t="s">
        <v>4070</v>
      </c>
      <c r="B6461" s="1" t="s">
        <v>7</v>
      </c>
      <c r="C6461" s="1">
        <v>113</v>
      </c>
    </row>
    <row r="6462" spans="1:3">
      <c r="A6462" s="1" t="s">
        <v>3996</v>
      </c>
      <c r="B6462" s="1" t="s">
        <v>7</v>
      </c>
      <c r="C6462" s="1">
        <v>168</v>
      </c>
    </row>
    <row r="6463" spans="1:3">
      <c r="A6463" s="1" t="s">
        <v>3182</v>
      </c>
      <c r="B6463" s="1" t="s">
        <v>9</v>
      </c>
      <c r="C6463" s="1">
        <v>86</v>
      </c>
    </row>
    <row r="6464" spans="1:3">
      <c r="A6464" s="1" t="s">
        <v>2627</v>
      </c>
      <c r="B6464" s="1" t="s">
        <v>9</v>
      </c>
      <c r="C6464" s="1">
        <v>125</v>
      </c>
    </row>
    <row r="6465" spans="1:3">
      <c r="A6465" s="1" t="s">
        <v>3426</v>
      </c>
      <c r="B6465" s="1" t="s">
        <v>7</v>
      </c>
      <c r="C6465" s="1">
        <v>167</v>
      </c>
    </row>
    <row r="6466" spans="1:3">
      <c r="A6466" s="1" t="s">
        <v>1406</v>
      </c>
      <c r="B6466" s="1" t="s">
        <v>13</v>
      </c>
      <c r="C6466" s="1">
        <v>236</v>
      </c>
    </row>
    <row r="6467" spans="1:3">
      <c r="A6467" s="1" t="s">
        <v>2316</v>
      </c>
      <c r="B6467" s="1" t="s">
        <v>7</v>
      </c>
      <c r="C6467" s="1">
        <v>116</v>
      </c>
    </row>
    <row r="6468" spans="1:3">
      <c r="A6468" s="1" t="s">
        <v>3821</v>
      </c>
      <c r="B6468" s="1" t="s">
        <v>7</v>
      </c>
      <c r="C6468" s="1">
        <v>158</v>
      </c>
    </row>
    <row r="6469" spans="1:3">
      <c r="A6469" s="1" t="s">
        <v>4071</v>
      </c>
      <c r="B6469" s="1" t="s">
        <v>4</v>
      </c>
      <c r="C6469" s="1">
        <v>53</v>
      </c>
    </row>
    <row r="6470" spans="1:3">
      <c r="A6470" s="1" t="s">
        <v>1405</v>
      </c>
      <c r="B6470" s="1" t="s">
        <v>9</v>
      </c>
      <c r="C6470" s="1">
        <v>125</v>
      </c>
    </row>
    <row r="6471" spans="1:3">
      <c r="A6471" s="1" t="s">
        <v>1172</v>
      </c>
      <c r="B6471" s="1" t="s">
        <v>9</v>
      </c>
      <c r="C6471" s="1">
        <v>81</v>
      </c>
    </row>
    <row r="6472" spans="1:3">
      <c r="A6472" s="1" t="s">
        <v>4072</v>
      </c>
      <c r="B6472" s="1" t="s">
        <v>4</v>
      </c>
      <c r="C6472" s="1">
        <v>102</v>
      </c>
    </row>
    <row r="6473" spans="1:3">
      <c r="A6473" s="1" t="s">
        <v>862</v>
      </c>
      <c r="B6473" s="1" t="s">
        <v>9</v>
      </c>
      <c r="C6473" s="1">
        <v>105</v>
      </c>
    </row>
    <row r="6474" spans="1:3">
      <c r="A6474" s="1" t="s">
        <v>4073</v>
      </c>
      <c r="B6474" s="1" t="s">
        <v>13</v>
      </c>
      <c r="C6474" s="1">
        <v>270</v>
      </c>
    </row>
    <row r="6475" spans="1:3">
      <c r="A6475" s="1" t="s">
        <v>406</v>
      </c>
      <c r="B6475" s="1" t="s">
        <v>9</v>
      </c>
      <c r="C6475" s="1">
        <v>119</v>
      </c>
    </row>
    <row r="6476" spans="1:3">
      <c r="A6476" s="1" t="s">
        <v>3178</v>
      </c>
      <c r="B6476" s="1" t="s">
        <v>9</v>
      </c>
      <c r="C6476" s="1">
        <v>97</v>
      </c>
    </row>
    <row r="6477" spans="1:3">
      <c r="A6477" s="1" t="s">
        <v>4074</v>
      </c>
      <c r="B6477" s="1" t="s">
        <v>7</v>
      </c>
      <c r="C6477" s="1">
        <v>123</v>
      </c>
    </row>
    <row r="6478" spans="1:3">
      <c r="A6478" s="1" t="s">
        <v>2532</v>
      </c>
      <c r="B6478" s="1" t="s">
        <v>9</v>
      </c>
      <c r="C6478" s="1">
        <v>102</v>
      </c>
    </row>
    <row r="6479" spans="1:3">
      <c r="A6479" s="1" t="s">
        <v>4075</v>
      </c>
      <c r="B6479" s="1" t="s">
        <v>7</v>
      </c>
      <c r="C6479" s="1">
        <v>158</v>
      </c>
    </row>
    <row r="6480" spans="1:3">
      <c r="A6480" s="1" t="s">
        <v>1775</v>
      </c>
      <c r="B6480" s="1" t="s">
        <v>7</v>
      </c>
      <c r="C6480" s="1">
        <v>130</v>
      </c>
    </row>
    <row r="6481" spans="1:3">
      <c r="A6481" s="1" t="s">
        <v>2644</v>
      </c>
      <c r="B6481" s="1" t="s">
        <v>7</v>
      </c>
      <c r="C6481" s="1">
        <v>167</v>
      </c>
    </row>
    <row r="6482" spans="1:3">
      <c r="A6482" s="1" t="s">
        <v>218</v>
      </c>
      <c r="B6482" s="1" t="s">
        <v>7</v>
      </c>
      <c r="C6482" s="1">
        <v>160</v>
      </c>
    </row>
    <row r="6483" spans="1:3">
      <c r="A6483" s="1" t="s">
        <v>4076</v>
      </c>
      <c r="B6483" s="1" t="s">
        <v>9</v>
      </c>
      <c r="C6483" s="1">
        <v>82</v>
      </c>
    </row>
    <row r="6484" spans="1:3">
      <c r="A6484" s="1" t="s">
        <v>2548</v>
      </c>
      <c r="B6484" s="1" t="s">
        <v>13</v>
      </c>
      <c r="C6484" s="1">
        <v>250</v>
      </c>
    </row>
    <row r="6485" spans="1:3">
      <c r="A6485" s="1" t="s">
        <v>4077</v>
      </c>
      <c r="B6485" s="1" t="s">
        <v>13</v>
      </c>
      <c r="C6485" s="1">
        <v>247</v>
      </c>
    </row>
    <row r="6486" spans="1:3">
      <c r="A6486" s="1" t="s">
        <v>3059</v>
      </c>
      <c r="B6486" s="1" t="s">
        <v>9</v>
      </c>
      <c r="C6486" s="1">
        <v>93</v>
      </c>
    </row>
    <row r="6487" spans="1:3">
      <c r="A6487" s="1" t="s">
        <v>37</v>
      </c>
      <c r="B6487" s="1" t="s">
        <v>4</v>
      </c>
      <c r="C6487" s="1">
        <v>83</v>
      </c>
    </row>
    <row r="6488" spans="1:3">
      <c r="A6488" s="1" t="s">
        <v>748</v>
      </c>
      <c r="B6488" s="1" t="s">
        <v>4</v>
      </c>
      <c r="C6488" s="1">
        <v>92</v>
      </c>
    </row>
    <row r="6489" spans="1:3">
      <c r="A6489" s="1" t="s">
        <v>4078</v>
      </c>
      <c r="B6489" s="1" t="s">
        <v>7</v>
      </c>
      <c r="C6489" s="1">
        <v>96</v>
      </c>
    </row>
    <row r="6490" spans="1:3">
      <c r="A6490" s="1" t="s">
        <v>1142</v>
      </c>
      <c r="B6490" s="1" t="s">
        <v>9</v>
      </c>
      <c r="C6490" s="1">
        <v>98</v>
      </c>
    </row>
    <row r="6491" spans="1:3">
      <c r="A6491" s="1" t="s">
        <v>4079</v>
      </c>
      <c r="B6491" s="1" t="s">
        <v>4</v>
      </c>
      <c r="C6491" s="1">
        <v>104</v>
      </c>
    </row>
    <row r="6492" spans="1:3">
      <c r="A6492" s="1" t="s">
        <v>800</v>
      </c>
      <c r="B6492" s="1" t="s">
        <v>4</v>
      </c>
      <c r="C6492" s="1">
        <v>95</v>
      </c>
    </row>
    <row r="6493" spans="1:3">
      <c r="A6493" s="1" t="s">
        <v>1203</v>
      </c>
      <c r="B6493" s="1" t="s">
        <v>7</v>
      </c>
      <c r="C6493" s="1">
        <v>162</v>
      </c>
    </row>
    <row r="6494" spans="1:3">
      <c r="A6494" s="1" t="s">
        <v>4080</v>
      </c>
      <c r="B6494" s="1" t="s">
        <v>7</v>
      </c>
      <c r="C6494" s="1">
        <v>162</v>
      </c>
    </row>
    <row r="6495" spans="1:3">
      <c r="A6495" s="1" t="s">
        <v>267</v>
      </c>
      <c r="B6495" s="1" t="s">
        <v>13</v>
      </c>
      <c r="C6495" s="1">
        <v>229</v>
      </c>
    </row>
    <row r="6496" spans="1:3">
      <c r="A6496" s="1" t="s">
        <v>122</v>
      </c>
      <c r="B6496" s="1" t="s">
        <v>7</v>
      </c>
      <c r="C6496" s="1">
        <v>168</v>
      </c>
    </row>
    <row r="6497" spans="1:3">
      <c r="A6497" s="1" t="s">
        <v>3359</v>
      </c>
      <c r="B6497" s="1" t="s">
        <v>9</v>
      </c>
      <c r="C6497" s="1">
        <v>133</v>
      </c>
    </row>
    <row r="6498" spans="1:3">
      <c r="A6498" s="1" t="s">
        <v>4081</v>
      </c>
      <c r="B6498" s="1" t="s">
        <v>9</v>
      </c>
      <c r="C6498" s="1">
        <v>100</v>
      </c>
    </row>
    <row r="6499" spans="1:3">
      <c r="A6499" s="1" t="s">
        <v>4082</v>
      </c>
      <c r="B6499" s="1" t="s">
        <v>9</v>
      </c>
      <c r="C6499" s="1">
        <v>97</v>
      </c>
    </row>
    <row r="6500" spans="1:3">
      <c r="A6500" s="1" t="s">
        <v>4083</v>
      </c>
      <c r="B6500" s="1" t="s">
        <v>7</v>
      </c>
      <c r="C6500" s="1">
        <v>148</v>
      </c>
    </row>
    <row r="6501" spans="1:3">
      <c r="A6501" s="1" t="s">
        <v>989</v>
      </c>
      <c r="B6501" s="1" t="s">
        <v>13</v>
      </c>
      <c r="C6501" s="1">
        <v>224</v>
      </c>
    </row>
    <row r="6502" spans="1:3">
      <c r="A6502" s="1" t="s">
        <v>2905</v>
      </c>
      <c r="B6502" s="1" t="s">
        <v>7</v>
      </c>
      <c r="C6502" s="1">
        <v>158</v>
      </c>
    </row>
    <row r="6503" spans="1:3">
      <c r="A6503" s="1" t="s">
        <v>1375</v>
      </c>
      <c r="B6503" s="1" t="s">
        <v>13</v>
      </c>
      <c r="C6503" s="1">
        <v>266</v>
      </c>
    </row>
    <row r="6504" spans="1:3">
      <c r="A6504" s="1" t="s">
        <v>2172</v>
      </c>
      <c r="B6504" s="1" t="s">
        <v>9</v>
      </c>
      <c r="C6504" s="1">
        <v>139</v>
      </c>
    </row>
    <row r="6505" spans="1:3">
      <c r="A6505" s="1" t="s">
        <v>1515</v>
      </c>
      <c r="B6505" s="1" t="s">
        <v>4</v>
      </c>
      <c r="C6505" s="1">
        <v>90</v>
      </c>
    </row>
    <row r="6506" spans="1:3">
      <c r="A6506" s="1" t="s">
        <v>2106</v>
      </c>
      <c r="B6506" s="1" t="s">
        <v>4</v>
      </c>
      <c r="C6506" s="1">
        <v>84</v>
      </c>
    </row>
    <row r="6507" spans="1:3">
      <c r="A6507" s="1" t="s">
        <v>2389</v>
      </c>
      <c r="B6507" s="1" t="s">
        <v>9</v>
      </c>
      <c r="C6507" s="1">
        <v>147</v>
      </c>
    </row>
    <row r="6508" spans="1:3">
      <c r="A6508" s="1" t="s">
        <v>4084</v>
      </c>
      <c r="B6508" s="1" t="s">
        <v>13</v>
      </c>
      <c r="C6508" s="1">
        <v>272</v>
      </c>
    </row>
    <row r="6509" spans="1:3">
      <c r="A6509" s="1" t="s">
        <v>4085</v>
      </c>
      <c r="B6509" s="1" t="s">
        <v>7</v>
      </c>
      <c r="C6509" s="1">
        <v>154</v>
      </c>
    </row>
    <row r="6510" spans="1:3">
      <c r="A6510" s="1" t="s">
        <v>3468</v>
      </c>
      <c r="B6510" s="1" t="s">
        <v>9</v>
      </c>
      <c r="C6510" s="1">
        <v>110</v>
      </c>
    </row>
    <row r="6511" spans="1:3">
      <c r="A6511" s="1" t="s">
        <v>3192</v>
      </c>
      <c r="B6511" s="1" t="s">
        <v>7</v>
      </c>
      <c r="C6511" s="1">
        <v>157</v>
      </c>
    </row>
    <row r="6512" spans="1:3">
      <c r="A6512" s="1" t="s">
        <v>2606</v>
      </c>
      <c r="B6512" s="1" t="s">
        <v>13</v>
      </c>
      <c r="C6512" s="1">
        <v>245</v>
      </c>
    </row>
    <row r="6513" spans="1:3">
      <c r="A6513" s="1" t="s">
        <v>2450</v>
      </c>
      <c r="B6513" s="1" t="s">
        <v>4</v>
      </c>
      <c r="C6513" s="1">
        <v>109</v>
      </c>
    </row>
    <row r="6514" spans="1:3">
      <c r="A6514" s="1" t="s">
        <v>133</v>
      </c>
      <c r="B6514" s="1" t="s">
        <v>4</v>
      </c>
      <c r="C6514" s="1">
        <v>80</v>
      </c>
    </row>
    <row r="6515" spans="1:3">
      <c r="A6515" s="1" t="s">
        <v>4086</v>
      </c>
      <c r="B6515" s="1" t="s">
        <v>9</v>
      </c>
      <c r="C6515" s="1">
        <v>86</v>
      </c>
    </row>
    <row r="6516" spans="1:3">
      <c r="A6516" s="1" t="s">
        <v>4087</v>
      </c>
      <c r="B6516" s="1" t="s">
        <v>9</v>
      </c>
      <c r="C6516" s="1">
        <v>89</v>
      </c>
    </row>
    <row r="6517" spans="1:3">
      <c r="A6517" s="1" t="s">
        <v>1350</v>
      </c>
      <c r="B6517" s="1" t="s">
        <v>9</v>
      </c>
      <c r="C6517" s="1">
        <v>104</v>
      </c>
    </row>
    <row r="6518" spans="1:3">
      <c r="A6518" s="1" t="s">
        <v>3983</v>
      </c>
      <c r="B6518" s="1" t="s">
        <v>9</v>
      </c>
      <c r="C6518" s="1">
        <v>58</v>
      </c>
    </row>
    <row r="6519" spans="1:3">
      <c r="A6519" s="1" t="s">
        <v>4088</v>
      </c>
      <c r="B6519" s="1" t="s">
        <v>13</v>
      </c>
      <c r="C6519" s="1">
        <v>243</v>
      </c>
    </row>
    <row r="6520" spans="1:3">
      <c r="A6520" s="1" t="s">
        <v>84</v>
      </c>
      <c r="B6520" s="1" t="s">
        <v>13</v>
      </c>
      <c r="C6520" s="1">
        <v>281</v>
      </c>
    </row>
    <row r="6521" spans="1:3">
      <c r="A6521" s="1" t="s">
        <v>4089</v>
      </c>
      <c r="B6521" s="1" t="s">
        <v>7</v>
      </c>
      <c r="C6521" s="1">
        <v>145</v>
      </c>
    </row>
    <row r="6522" spans="1:3">
      <c r="A6522" s="1" t="s">
        <v>2578</v>
      </c>
      <c r="B6522" s="1" t="s">
        <v>13</v>
      </c>
      <c r="C6522" s="1">
        <v>255</v>
      </c>
    </row>
    <row r="6523" spans="1:3">
      <c r="A6523" s="1" t="s">
        <v>4090</v>
      </c>
      <c r="B6523" s="1" t="s">
        <v>7</v>
      </c>
      <c r="C6523" s="1">
        <v>148</v>
      </c>
    </row>
    <row r="6524" spans="1:3">
      <c r="A6524" s="1" t="s">
        <v>1632</v>
      </c>
      <c r="B6524" s="1" t="s">
        <v>7</v>
      </c>
      <c r="C6524" s="1">
        <v>104</v>
      </c>
    </row>
    <row r="6525" spans="1:3">
      <c r="A6525" s="1" t="s">
        <v>3815</v>
      </c>
      <c r="B6525" s="1" t="s">
        <v>13</v>
      </c>
      <c r="C6525" s="1">
        <v>269</v>
      </c>
    </row>
    <row r="6526" spans="1:3">
      <c r="A6526" s="1" t="s">
        <v>4056</v>
      </c>
      <c r="B6526" s="1" t="s">
        <v>9</v>
      </c>
      <c r="C6526" s="1">
        <v>120</v>
      </c>
    </row>
    <row r="6527" spans="1:3">
      <c r="A6527" s="1" t="s">
        <v>3009</v>
      </c>
      <c r="B6527" s="1" t="s">
        <v>13</v>
      </c>
      <c r="C6527" s="1">
        <v>260</v>
      </c>
    </row>
    <row r="6528" spans="1:3">
      <c r="A6528" s="1" t="s">
        <v>1039</v>
      </c>
      <c r="B6528" s="1" t="s">
        <v>13</v>
      </c>
      <c r="C6528" s="1">
        <v>260</v>
      </c>
    </row>
    <row r="6529" spans="1:3">
      <c r="A6529" s="1" t="s">
        <v>486</v>
      </c>
      <c r="B6529" s="1" t="s">
        <v>7</v>
      </c>
      <c r="C6529" s="1">
        <v>131</v>
      </c>
    </row>
    <row r="6530" spans="1:3">
      <c r="A6530" s="1" t="s">
        <v>699</v>
      </c>
      <c r="B6530" s="1" t="s">
        <v>7</v>
      </c>
      <c r="C6530" s="1">
        <v>161</v>
      </c>
    </row>
    <row r="6531" spans="1:3">
      <c r="A6531" s="1" t="s">
        <v>324</v>
      </c>
      <c r="B6531" s="1" t="s">
        <v>13</v>
      </c>
      <c r="C6531" s="1">
        <v>244</v>
      </c>
    </row>
    <row r="6532" spans="1:3">
      <c r="A6532" s="1" t="s">
        <v>3763</v>
      </c>
      <c r="B6532" s="1" t="s">
        <v>9</v>
      </c>
      <c r="C6532" s="1">
        <v>91</v>
      </c>
    </row>
    <row r="6533" spans="1:3">
      <c r="A6533" s="1" t="s">
        <v>3832</v>
      </c>
      <c r="B6533" s="1" t="s">
        <v>7</v>
      </c>
      <c r="C6533" s="1">
        <v>171</v>
      </c>
    </row>
    <row r="6534" spans="1:3">
      <c r="A6534" s="1" t="s">
        <v>1201</v>
      </c>
      <c r="B6534" s="1" t="s">
        <v>4</v>
      </c>
      <c r="C6534" s="1">
        <v>73</v>
      </c>
    </row>
    <row r="6535" spans="1:3">
      <c r="A6535" s="1" t="s">
        <v>4091</v>
      </c>
      <c r="B6535" s="1" t="s">
        <v>4</v>
      </c>
      <c r="C6535" s="1">
        <v>80</v>
      </c>
    </row>
    <row r="6536" spans="1:3">
      <c r="A6536" s="1" t="s">
        <v>3600</v>
      </c>
      <c r="B6536" s="1" t="s">
        <v>4</v>
      </c>
      <c r="C6536" s="1">
        <v>73</v>
      </c>
    </row>
    <row r="6537" spans="1:3">
      <c r="A6537" s="1" t="s">
        <v>4092</v>
      </c>
      <c r="B6537" s="1" t="s">
        <v>7</v>
      </c>
      <c r="C6537" s="1">
        <v>181</v>
      </c>
    </row>
    <row r="6538" spans="1:3">
      <c r="A6538" s="1" t="s">
        <v>1644</v>
      </c>
      <c r="B6538" s="1" t="s">
        <v>13</v>
      </c>
      <c r="C6538" s="1">
        <v>256</v>
      </c>
    </row>
    <row r="6539" spans="1:3">
      <c r="A6539" s="1" t="s">
        <v>4093</v>
      </c>
      <c r="B6539" s="1" t="s">
        <v>13</v>
      </c>
      <c r="C6539" s="1">
        <v>238</v>
      </c>
    </row>
    <row r="6540" spans="1:3">
      <c r="A6540" s="1" t="s">
        <v>1610</v>
      </c>
      <c r="B6540" s="1" t="s">
        <v>13</v>
      </c>
      <c r="C6540" s="1">
        <v>239</v>
      </c>
    </row>
    <row r="6541" spans="1:3">
      <c r="A6541" s="1" t="s">
        <v>84</v>
      </c>
      <c r="B6541" s="1" t="s">
        <v>7</v>
      </c>
      <c r="C6541" s="1">
        <v>142</v>
      </c>
    </row>
    <row r="6542" spans="1:3">
      <c r="A6542" s="1" t="s">
        <v>282</v>
      </c>
      <c r="B6542" s="1" t="s">
        <v>4</v>
      </c>
      <c r="C6542" s="1">
        <v>64</v>
      </c>
    </row>
    <row r="6543" spans="1:3">
      <c r="A6543" s="1" t="s">
        <v>3330</v>
      </c>
      <c r="B6543" s="1" t="s">
        <v>7</v>
      </c>
      <c r="C6543" s="1">
        <v>158</v>
      </c>
    </row>
    <row r="6544" spans="1:3">
      <c r="A6544" s="1" t="s">
        <v>828</v>
      </c>
      <c r="B6544" s="1" t="s">
        <v>4</v>
      </c>
      <c r="C6544" s="1">
        <v>69</v>
      </c>
    </row>
    <row r="6545" spans="1:3">
      <c r="A6545" s="1" t="s">
        <v>3416</v>
      </c>
      <c r="B6545" s="1" t="s">
        <v>13</v>
      </c>
      <c r="C6545" s="1">
        <v>258</v>
      </c>
    </row>
    <row r="6546" spans="1:3">
      <c r="A6546" s="1" t="s">
        <v>1800</v>
      </c>
      <c r="B6546" s="1" t="s">
        <v>13</v>
      </c>
      <c r="C6546" s="1">
        <v>244</v>
      </c>
    </row>
    <row r="6547" spans="1:3">
      <c r="A6547" s="1" t="s">
        <v>4094</v>
      </c>
      <c r="B6547" s="1" t="s">
        <v>9</v>
      </c>
      <c r="C6547" s="1">
        <v>83</v>
      </c>
    </row>
    <row r="6548" spans="1:3">
      <c r="A6548" s="1" t="s">
        <v>2451</v>
      </c>
      <c r="B6548" s="1" t="s">
        <v>7</v>
      </c>
      <c r="C6548" s="1">
        <v>154</v>
      </c>
    </row>
    <row r="6549" spans="1:3">
      <c r="A6549" s="1" t="s">
        <v>621</v>
      </c>
      <c r="B6549" s="1" t="s">
        <v>7</v>
      </c>
      <c r="C6549" s="1">
        <v>130</v>
      </c>
    </row>
    <row r="6550" spans="1:3">
      <c r="A6550" s="1" t="s">
        <v>3927</v>
      </c>
      <c r="B6550" s="1" t="s">
        <v>13</v>
      </c>
      <c r="C6550" s="1">
        <v>275</v>
      </c>
    </row>
    <row r="6551" spans="1:3">
      <c r="A6551" s="1" t="s">
        <v>1055</v>
      </c>
      <c r="B6551" s="1" t="s">
        <v>7</v>
      </c>
      <c r="C6551" s="1">
        <v>131</v>
      </c>
    </row>
    <row r="6552" spans="1:3">
      <c r="A6552" s="1" t="s">
        <v>2642</v>
      </c>
      <c r="B6552" s="1" t="s">
        <v>4</v>
      </c>
      <c r="C6552" s="1">
        <v>47</v>
      </c>
    </row>
    <row r="6553" spans="1:3">
      <c r="A6553" s="1" t="s">
        <v>4095</v>
      </c>
      <c r="B6553" s="1" t="s">
        <v>9</v>
      </c>
      <c r="C6553" s="1">
        <v>95</v>
      </c>
    </row>
    <row r="6554" spans="1:3">
      <c r="A6554" s="1" t="s">
        <v>3755</v>
      </c>
      <c r="B6554" s="1" t="s">
        <v>7</v>
      </c>
      <c r="C6554" s="1">
        <v>143</v>
      </c>
    </row>
    <row r="6555" spans="1:3">
      <c r="A6555" s="1" t="s">
        <v>924</v>
      </c>
      <c r="B6555" s="1" t="s">
        <v>13</v>
      </c>
      <c r="C6555" s="1">
        <v>284</v>
      </c>
    </row>
    <row r="6556" spans="1:3">
      <c r="A6556" s="1" t="s">
        <v>904</v>
      </c>
      <c r="B6556" s="1" t="s">
        <v>9</v>
      </c>
      <c r="C6556" s="1">
        <v>85</v>
      </c>
    </row>
    <row r="6557" spans="1:3">
      <c r="A6557" s="1" t="s">
        <v>1292</v>
      </c>
      <c r="B6557" s="1" t="s">
        <v>13</v>
      </c>
      <c r="C6557" s="1">
        <v>238</v>
      </c>
    </row>
    <row r="6558" spans="1:3">
      <c r="A6558" s="1" t="s">
        <v>3905</v>
      </c>
      <c r="B6558" s="1" t="s">
        <v>13</v>
      </c>
      <c r="C6558" s="1">
        <v>265</v>
      </c>
    </row>
    <row r="6559" spans="1:3">
      <c r="A6559" s="1" t="s">
        <v>665</v>
      </c>
      <c r="B6559" s="1" t="s">
        <v>7</v>
      </c>
      <c r="C6559" s="1">
        <v>149</v>
      </c>
    </row>
    <row r="6560" spans="1:3">
      <c r="A6560" s="1" t="s">
        <v>1846</v>
      </c>
      <c r="B6560" s="1" t="s">
        <v>9</v>
      </c>
      <c r="C6560" s="1">
        <v>88</v>
      </c>
    </row>
    <row r="6561" spans="1:3">
      <c r="A6561" s="1" t="s">
        <v>2195</v>
      </c>
      <c r="B6561" s="1" t="s">
        <v>4</v>
      </c>
      <c r="C6561" s="1">
        <v>80</v>
      </c>
    </row>
    <row r="6562" spans="1:3">
      <c r="A6562" s="1" t="s">
        <v>2416</v>
      </c>
      <c r="B6562" s="1" t="s">
        <v>13</v>
      </c>
      <c r="C6562" s="1">
        <v>282</v>
      </c>
    </row>
    <row r="6563" spans="1:3">
      <c r="A6563" s="1" t="s">
        <v>4096</v>
      </c>
      <c r="B6563" s="1" t="s">
        <v>9</v>
      </c>
      <c r="C6563" s="1">
        <v>100</v>
      </c>
    </row>
    <row r="6564" spans="1:3">
      <c r="A6564" s="1" t="s">
        <v>2114</v>
      </c>
      <c r="B6564" s="1" t="s">
        <v>4</v>
      </c>
      <c r="C6564" s="1">
        <v>61</v>
      </c>
    </row>
    <row r="6565" spans="1:3">
      <c r="A6565" s="1" t="s">
        <v>1126</v>
      </c>
      <c r="B6565" s="1" t="s">
        <v>4</v>
      </c>
      <c r="C6565" s="1">
        <v>82</v>
      </c>
    </row>
    <row r="6566" spans="1:3">
      <c r="A6566" s="1" t="s">
        <v>1168</v>
      </c>
      <c r="B6566" s="1" t="s">
        <v>13</v>
      </c>
      <c r="C6566" s="1">
        <v>242</v>
      </c>
    </row>
    <row r="6567" spans="1:3">
      <c r="A6567" s="1" t="s">
        <v>4097</v>
      </c>
      <c r="B6567" s="1" t="s">
        <v>4</v>
      </c>
      <c r="C6567" s="1">
        <v>83</v>
      </c>
    </row>
    <row r="6568" spans="1:3">
      <c r="A6568" s="1" t="s">
        <v>4098</v>
      </c>
      <c r="B6568" s="1" t="s">
        <v>13</v>
      </c>
      <c r="C6568" s="1">
        <v>226</v>
      </c>
    </row>
    <row r="6569" spans="1:3">
      <c r="A6569" s="1" t="s">
        <v>2562</v>
      </c>
      <c r="B6569" s="1" t="s">
        <v>9</v>
      </c>
      <c r="C6569" s="1">
        <v>63</v>
      </c>
    </row>
    <row r="6570" spans="1:3">
      <c r="A6570" s="1" t="s">
        <v>3916</v>
      </c>
      <c r="B6570" s="1" t="s">
        <v>7</v>
      </c>
      <c r="C6570" s="1">
        <v>173</v>
      </c>
    </row>
    <row r="6571" spans="1:3">
      <c r="A6571" s="1" t="s">
        <v>4099</v>
      </c>
      <c r="B6571" s="1" t="s">
        <v>7</v>
      </c>
      <c r="C6571" s="1">
        <v>139</v>
      </c>
    </row>
    <row r="6572" spans="1:3">
      <c r="A6572" s="1" t="s">
        <v>4100</v>
      </c>
      <c r="B6572" s="1" t="s">
        <v>4</v>
      </c>
      <c r="C6572" s="1">
        <v>77</v>
      </c>
    </row>
    <row r="6573" spans="1:3">
      <c r="A6573" s="1" t="s">
        <v>834</v>
      </c>
      <c r="B6573" s="1" t="s">
        <v>7</v>
      </c>
      <c r="C6573" s="1">
        <v>177</v>
      </c>
    </row>
    <row r="6574" spans="1:3">
      <c r="A6574" s="1" t="s">
        <v>2122</v>
      </c>
      <c r="B6574" s="1" t="s">
        <v>4</v>
      </c>
      <c r="C6574" s="1">
        <v>62</v>
      </c>
    </row>
    <row r="6575" spans="1:3">
      <c r="A6575" s="1" t="s">
        <v>362</v>
      </c>
      <c r="B6575" s="1" t="s">
        <v>7</v>
      </c>
      <c r="C6575" s="1">
        <v>114</v>
      </c>
    </row>
    <row r="6576" spans="1:3">
      <c r="A6576" s="1" t="s">
        <v>1485</v>
      </c>
      <c r="B6576" s="1" t="s">
        <v>9</v>
      </c>
      <c r="C6576" s="1">
        <v>84</v>
      </c>
    </row>
    <row r="6577" spans="1:3">
      <c r="A6577" s="1" t="s">
        <v>4101</v>
      </c>
      <c r="B6577" s="1" t="s">
        <v>4</v>
      </c>
      <c r="C6577" s="1">
        <v>37</v>
      </c>
    </row>
    <row r="6578" spans="1:3">
      <c r="A6578" s="1" t="s">
        <v>4102</v>
      </c>
      <c r="B6578" s="1" t="s">
        <v>4</v>
      </c>
      <c r="C6578" s="1">
        <v>62</v>
      </c>
    </row>
    <row r="6579" spans="1:3">
      <c r="A6579" s="1" t="s">
        <v>524</v>
      </c>
      <c r="B6579" s="1" t="s">
        <v>13</v>
      </c>
      <c r="C6579" s="1">
        <v>279</v>
      </c>
    </row>
    <row r="6580" spans="1:3">
      <c r="A6580" s="1" t="s">
        <v>1038</v>
      </c>
      <c r="B6580" s="1" t="s">
        <v>7</v>
      </c>
      <c r="C6580" s="1">
        <v>114</v>
      </c>
    </row>
    <row r="6581" spans="1:3">
      <c r="A6581" s="1" t="s">
        <v>4103</v>
      </c>
      <c r="B6581" s="1" t="s">
        <v>9</v>
      </c>
      <c r="C6581" s="1">
        <v>95</v>
      </c>
    </row>
    <row r="6582" spans="1:3">
      <c r="A6582" s="1" t="s">
        <v>1730</v>
      </c>
      <c r="B6582" s="1" t="s">
        <v>4</v>
      </c>
      <c r="C6582" s="1">
        <v>54</v>
      </c>
    </row>
    <row r="6583" spans="1:3">
      <c r="A6583" s="1" t="s">
        <v>1196</v>
      </c>
      <c r="B6583" s="1" t="s">
        <v>9</v>
      </c>
      <c r="C6583" s="1">
        <v>107</v>
      </c>
    </row>
    <row r="6584" spans="1:3">
      <c r="A6584" s="1" t="s">
        <v>4091</v>
      </c>
      <c r="B6584" s="1" t="s">
        <v>13</v>
      </c>
      <c r="C6584" s="1">
        <v>252</v>
      </c>
    </row>
    <row r="6585" spans="1:3">
      <c r="A6585" s="1" t="s">
        <v>2293</v>
      </c>
      <c r="B6585" s="1" t="s">
        <v>9</v>
      </c>
      <c r="C6585" s="1">
        <v>92</v>
      </c>
    </row>
    <row r="6586" spans="1:3">
      <c r="A6586" s="1" t="s">
        <v>4104</v>
      </c>
      <c r="B6586" s="1" t="s">
        <v>9</v>
      </c>
      <c r="C6586" s="1">
        <v>88</v>
      </c>
    </row>
    <row r="6587" spans="1:3">
      <c r="A6587" s="1" t="s">
        <v>70</v>
      </c>
      <c r="B6587" s="1" t="s">
        <v>4</v>
      </c>
      <c r="C6587" s="1">
        <v>95</v>
      </c>
    </row>
    <row r="6588" spans="1:3">
      <c r="A6588" s="1" t="s">
        <v>4105</v>
      </c>
      <c r="B6588" s="1" t="s">
        <v>13</v>
      </c>
      <c r="C6588" s="1">
        <v>251</v>
      </c>
    </row>
    <row r="6589" spans="1:3">
      <c r="A6589" s="1" t="s">
        <v>1328</v>
      </c>
      <c r="B6589" s="1" t="s">
        <v>4</v>
      </c>
      <c r="C6589" s="1">
        <v>76</v>
      </c>
    </row>
    <row r="6590" spans="1:3">
      <c r="A6590" s="1" t="s">
        <v>3095</v>
      </c>
      <c r="B6590" s="1" t="s">
        <v>7</v>
      </c>
      <c r="C6590" s="1">
        <v>134</v>
      </c>
    </row>
    <row r="6591" spans="1:3">
      <c r="A6591" s="1" t="s">
        <v>671</v>
      </c>
      <c r="B6591" s="1" t="s">
        <v>9</v>
      </c>
      <c r="C6591" s="1">
        <v>55</v>
      </c>
    </row>
    <row r="6592" spans="1:3">
      <c r="A6592" s="1" t="s">
        <v>3980</v>
      </c>
      <c r="B6592" s="1" t="s">
        <v>13</v>
      </c>
      <c r="C6592" s="1">
        <v>240</v>
      </c>
    </row>
    <row r="6593" spans="1:3">
      <c r="A6593" s="1" t="s">
        <v>4106</v>
      </c>
      <c r="B6593" s="1" t="s">
        <v>4</v>
      </c>
      <c r="C6593" s="1">
        <v>78</v>
      </c>
    </row>
    <row r="6594" spans="1:3">
      <c r="A6594" s="1" t="s">
        <v>2040</v>
      </c>
      <c r="B6594" s="1" t="s">
        <v>7</v>
      </c>
      <c r="C6594" s="1">
        <v>143</v>
      </c>
    </row>
    <row r="6595" spans="1:3">
      <c r="A6595" s="1" t="s">
        <v>4107</v>
      </c>
      <c r="B6595" s="1" t="s">
        <v>13</v>
      </c>
      <c r="C6595" s="1">
        <v>242</v>
      </c>
    </row>
    <row r="6596" spans="1:3">
      <c r="A6596" s="1" t="s">
        <v>4108</v>
      </c>
      <c r="B6596" s="1" t="s">
        <v>7</v>
      </c>
      <c r="C6596" s="1">
        <v>160</v>
      </c>
    </row>
    <row r="6597" spans="1:3">
      <c r="A6597" s="1" t="s">
        <v>4109</v>
      </c>
      <c r="B6597" s="1" t="s">
        <v>7</v>
      </c>
      <c r="C6597" s="1">
        <v>140</v>
      </c>
    </row>
    <row r="6598" spans="1:3">
      <c r="A6598" s="1" t="s">
        <v>218</v>
      </c>
      <c r="B6598" s="1" t="s">
        <v>9</v>
      </c>
      <c r="C6598" s="1">
        <v>98</v>
      </c>
    </row>
    <row r="6599" spans="1:3">
      <c r="A6599" s="1" t="s">
        <v>2941</v>
      </c>
      <c r="B6599" s="1" t="s">
        <v>9</v>
      </c>
      <c r="C6599" s="1">
        <v>110</v>
      </c>
    </row>
    <row r="6600" spans="1:3">
      <c r="A6600" s="1" t="s">
        <v>4110</v>
      </c>
      <c r="B6600" s="1" t="s">
        <v>7</v>
      </c>
      <c r="C6600" s="1">
        <v>165</v>
      </c>
    </row>
    <row r="6601" spans="1:3">
      <c r="A6601" s="1" t="s">
        <v>3761</v>
      </c>
      <c r="B6601" s="1" t="s">
        <v>9</v>
      </c>
      <c r="C6601" s="1">
        <v>66</v>
      </c>
    </row>
    <row r="6602" spans="1:3">
      <c r="A6602" s="1" t="s">
        <v>4111</v>
      </c>
      <c r="B6602" s="1" t="s">
        <v>13</v>
      </c>
      <c r="C6602" s="1">
        <v>227</v>
      </c>
    </row>
    <row r="6603" spans="1:3">
      <c r="A6603" s="1" t="s">
        <v>4112</v>
      </c>
      <c r="B6603" s="1" t="s">
        <v>9</v>
      </c>
      <c r="C6603" s="1">
        <v>127</v>
      </c>
    </row>
    <row r="6604" spans="1:3">
      <c r="A6604" s="1" t="s">
        <v>3515</v>
      </c>
      <c r="B6604" s="1" t="s">
        <v>7</v>
      </c>
      <c r="C6604" s="1">
        <v>167</v>
      </c>
    </row>
    <row r="6605" spans="1:3">
      <c r="A6605" s="1" t="s">
        <v>4113</v>
      </c>
      <c r="B6605" s="1" t="s">
        <v>13</v>
      </c>
      <c r="C6605" s="1">
        <v>257</v>
      </c>
    </row>
    <row r="6606" spans="1:3">
      <c r="A6606" s="1" t="s">
        <v>3668</v>
      </c>
      <c r="B6606" s="1" t="s">
        <v>9</v>
      </c>
      <c r="C6606" s="1">
        <v>117</v>
      </c>
    </row>
    <row r="6607" spans="1:3">
      <c r="A6607" s="1" t="s">
        <v>4114</v>
      </c>
      <c r="B6607" s="1" t="s">
        <v>4</v>
      </c>
      <c r="C6607" s="1">
        <v>82</v>
      </c>
    </row>
    <row r="6608" spans="1:3">
      <c r="A6608" s="1" t="s">
        <v>2350</v>
      </c>
      <c r="B6608" s="1" t="s">
        <v>4</v>
      </c>
      <c r="C6608" s="1">
        <v>46</v>
      </c>
    </row>
    <row r="6609" spans="1:3">
      <c r="A6609" s="1" t="s">
        <v>1902</v>
      </c>
      <c r="B6609" s="1" t="s">
        <v>4</v>
      </c>
      <c r="C6609" s="1">
        <v>75</v>
      </c>
    </row>
    <row r="6610" spans="1:3">
      <c r="A6610" s="1" t="s">
        <v>3951</v>
      </c>
      <c r="B6610" s="1" t="s">
        <v>13</v>
      </c>
      <c r="C6610" s="1">
        <v>231</v>
      </c>
    </row>
    <row r="6611" spans="1:3">
      <c r="A6611" s="1" t="s">
        <v>3064</v>
      </c>
      <c r="B6611" s="1" t="s">
        <v>4</v>
      </c>
      <c r="C6611" s="1">
        <v>61</v>
      </c>
    </row>
    <row r="6612" spans="1:3">
      <c r="A6612" s="1" t="s">
        <v>3501</v>
      </c>
      <c r="B6612" s="1" t="s">
        <v>4</v>
      </c>
      <c r="C6612" s="1">
        <v>66</v>
      </c>
    </row>
    <row r="6613" spans="1:3">
      <c r="A6613" s="1" t="s">
        <v>4115</v>
      </c>
      <c r="B6613" s="1" t="s">
        <v>13</v>
      </c>
      <c r="C6613" s="1">
        <v>277</v>
      </c>
    </row>
    <row r="6614" spans="1:3">
      <c r="A6614" s="1" t="s">
        <v>2989</v>
      </c>
      <c r="B6614" s="1" t="s">
        <v>9</v>
      </c>
      <c r="C6614" s="1">
        <v>80</v>
      </c>
    </row>
    <row r="6615" spans="1:3">
      <c r="A6615" s="1" t="s">
        <v>1005</v>
      </c>
      <c r="B6615" s="1" t="s">
        <v>13</v>
      </c>
      <c r="C6615" s="1">
        <v>233</v>
      </c>
    </row>
    <row r="6616" spans="1:3">
      <c r="A6616" s="1" t="s">
        <v>4116</v>
      </c>
      <c r="B6616" s="1" t="s">
        <v>9</v>
      </c>
      <c r="C6616" s="1">
        <v>108</v>
      </c>
    </row>
    <row r="6617" spans="1:3">
      <c r="A6617" s="1" t="s">
        <v>4117</v>
      </c>
      <c r="B6617" s="1" t="s">
        <v>13</v>
      </c>
      <c r="C6617" s="1">
        <v>291</v>
      </c>
    </row>
    <row r="6618" spans="1:3">
      <c r="A6618" s="1" t="s">
        <v>868</v>
      </c>
      <c r="B6618" s="1" t="s">
        <v>9</v>
      </c>
      <c r="C6618" s="1">
        <v>115</v>
      </c>
    </row>
    <row r="6619" spans="1:3">
      <c r="A6619" s="1" t="s">
        <v>4118</v>
      </c>
      <c r="B6619" s="1" t="s">
        <v>4</v>
      </c>
      <c r="C6619" s="1">
        <v>19</v>
      </c>
    </row>
    <row r="6620" spans="1:3">
      <c r="A6620" s="1" t="s">
        <v>1217</v>
      </c>
      <c r="B6620" s="1" t="s">
        <v>9</v>
      </c>
      <c r="C6620" s="1">
        <v>72</v>
      </c>
    </row>
    <row r="6621" spans="1:3">
      <c r="A6621" s="1" t="s">
        <v>4119</v>
      </c>
      <c r="B6621" s="1" t="s">
        <v>4</v>
      </c>
      <c r="C6621" s="1">
        <v>69</v>
      </c>
    </row>
    <row r="6622" spans="1:3">
      <c r="A6622" s="1" t="s">
        <v>4120</v>
      </c>
      <c r="B6622" s="1" t="s">
        <v>4</v>
      </c>
      <c r="C6622" s="1">
        <v>59</v>
      </c>
    </row>
    <row r="6623" spans="1:3">
      <c r="A6623" s="1" t="s">
        <v>4121</v>
      </c>
      <c r="B6623" s="1" t="s">
        <v>13</v>
      </c>
      <c r="C6623" s="1">
        <v>232</v>
      </c>
    </row>
    <row r="6624" spans="1:3">
      <c r="A6624" s="1" t="s">
        <v>2572</v>
      </c>
      <c r="B6624" s="1" t="s">
        <v>13</v>
      </c>
      <c r="C6624" s="1">
        <v>283</v>
      </c>
    </row>
    <row r="6625" spans="1:3">
      <c r="A6625" s="1" t="s">
        <v>761</v>
      </c>
      <c r="B6625" s="1" t="s">
        <v>7</v>
      </c>
      <c r="C6625" s="1">
        <v>125</v>
      </c>
    </row>
    <row r="6626" spans="1:3">
      <c r="A6626" s="1" t="s">
        <v>4122</v>
      </c>
      <c r="B6626" s="1" t="s">
        <v>9</v>
      </c>
      <c r="C6626" s="1">
        <v>76</v>
      </c>
    </row>
    <row r="6627" spans="1:3">
      <c r="A6627" s="1" t="s">
        <v>2641</v>
      </c>
      <c r="B6627" s="1" t="s">
        <v>9</v>
      </c>
      <c r="C6627" s="1">
        <v>59</v>
      </c>
    </row>
    <row r="6628" spans="1:3">
      <c r="A6628" s="1" t="s">
        <v>3095</v>
      </c>
      <c r="B6628" s="1" t="s">
        <v>13</v>
      </c>
      <c r="C6628" s="1">
        <v>282</v>
      </c>
    </row>
    <row r="6629" spans="1:3">
      <c r="A6629" s="1" t="s">
        <v>3864</v>
      </c>
      <c r="B6629" s="1" t="s">
        <v>13</v>
      </c>
      <c r="C6629" s="1">
        <v>251</v>
      </c>
    </row>
    <row r="6630" spans="1:3">
      <c r="A6630" s="1" t="s">
        <v>3544</v>
      </c>
      <c r="B6630" s="1" t="s">
        <v>4</v>
      </c>
      <c r="C6630" s="1">
        <v>115</v>
      </c>
    </row>
    <row r="6631" spans="1:3">
      <c r="A6631" s="1" t="s">
        <v>4123</v>
      </c>
      <c r="B6631" s="1" t="s">
        <v>7</v>
      </c>
      <c r="C6631" s="1">
        <v>195</v>
      </c>
    </row>
    <row r="6632" spans="1:3">
      <c r="A6632" s="1" t="s">
        <v>4124</v>
      </c>
      <c r="B6632" s="1" t="s">
        <v>7</v>
      </c>
      <c r="C6632" s="1">
        <v>154</v>
      </c>
    </row>
    <row r="6633" spans="1:3">
      <c r="A6633" s="1" t="s">
        <v>911</v>
      </c>
      <c r="B6633" s="1" t="s">
        <v>7</v>
      </c>
      <c r="C6633" s="1">
        <v>170</v>
      </c>
    </row>
    <row r="6634" spans="1:3">
      <c r="A6634" s="1" t="s">
        <v>3003</v>
      </c>
      <c r="B6634" s="1" t="s">
        <v>4</v>
      </c>
      <c r="C6634" s="1">
        <v>59</v>
      </c>
    </row>
    <row r="6635" spans="1:3">
      <c r="A6635" s="1" t="s">
        <v>4086</v>
      </c>
      <c r="B6635" s="1" t="s">
        <v>4</v>
      </c>
      <c r="C6635" s="1">
        <v>57</v>
      </c>
    </row>
    <row r="6636" spans="1:3">
      <c r="A6636" s="1" t="s">
        <v>3012</v>
      </c>
      <c r="B6636" s="1" t="s">
        <v>9</v>
      </c>
      <c r="C6636" s="1">
        <v>65</v>
      </c>
    </row>
    <row r="6637" spans="1:3">
      <c r="A6637" s="1" t="s">
        <v>4125</v>
      </c>
      <c r="B6637" s="1" t="s">
        <v>4</v>
      </c>
      <c r="C6637" s="1">
        <v>103</v>
      </c>
    </row>
    <row r="6638" spans="1:3">
      <c r="A6638" s="1" t="s">
        <v>4126</v>
      </c>
      <c r="B6638" s="1" t="s">
        <v>4</v>
      </c>
      <c r="C6638" s="1">
        <v>64</v>
      </c>
    </row>
    <row r="6639" spans="1:3">
      <c r="A6639" s="1" t="s">
        <v>4127</v>
      </c>
      <c r="B6639" s="1" t="s">
        <v>4</v>
      </c>
      <c r="C6639" s="1">
        <v>91</v>
      </c>
    </row>
    <row r="6640" spans="1:3">
      <c r="A6640" s="1" t="s">
        <v>4128</v>
      </c>
      <c r="B6640" s="1" t="s">
        <v>7</v>
      </c>
      <c r="C6640" s="1">
        <v>172</v>
      </c>
    </row>
    <row r="6641" spans="1:3">
      <c r="A6641" s="1" t="s">
        <v>2643</v>
      </c>
      <c r="B6641" s="1" t="s">
        <v>13</v>
      </c>
      <c r="C6641" s="1">
        <v>262</v>
      </c>
    </row>
    <row r="6642" spans="1:3">
      <c r="A6642" s="1" t="s">
        <v>3932</v>
      </c>
      <c r="B6642" s="1" t="s">
        <v>4</v>
      </c>
      <c r="C6642" s="1">
        <v>78</v>
      </c>
    </row>
    <row r="6643" spans="1:3">
      <c r="A6643" s="1" t="s">
        <v>513</v>
      </c>
      <c r="B6643" s="1" t="s">
        <v>7</v>
      </c>
      <c r="C6643" s="1">
        <v>148</v>
      </c>
    </row>
    <row r="6644" spans="1:3">
      <c r="A6644" s="1" t="s">
        <v>3064</v>
      </c>
      <c r="B6644" s="1" t="s">
        <v>7</v>
      </c>
      <c r="C6644" s="1">
        <v>141</v>
      </c>
    </row>
    <row r="6645" spans="1:3">
      <c r="A6645" s="1" t="s">
        <v>2568</v>
      </c>
      <c r="B6645" s="1" t="s">
        <v>4</v>
      </c>
      <c r="C6645" s="1">
        <v>50</v>
      </c>
    </row>
    <row r="6646" spans="1:3">
      <c r="A6646" s="1" t="s">
        <v>4129</v>
      </c>
      <c r="B6646" s="1" t="s">
        <v>13</v>
      </c>
      <c r="C6646" s="1">
        <v>250</v>
      </c>
    </row>
    <row r="6647" spans="1:3">
      <c r="A6647" s="1" t="s">
        <v>3207</v>
      </c>
      <c r="B6647" s="1" t="s">
        <v>9</v>
      </c>
      <c r="C6647" s="1">
        <v>91</v>
      </c>
    </row>
    <row r="6648" spans="1:3">
      <c r="A6648" s="1" t="s">
        <v>4130</v>
      </c>
      <c r="B6648" s="1" t="s">
        <v>4</v>
      </c>
      <c r="C6648" s="1">
        <v>93</v>
      </c>
    </row>
    <row r="6649" spans="1:3">
      <c r="A6649" s="1" t="s">
        <v>2849</v>
      </c>
      <c r="B6649" s="1" t="s">
        <v>9</v>
      </c>
      <c r="C6649" s="1">
        <v>69</v>
      </c>
    </row>
    <row r="6650" spans="1:3">
      <c r="A6650" s="1" t="s">
        <v>4131</v>
      </c>
      <c r="B6650" s="1" t="s">
        <v>9</v>
      </c>
      <c r="C6650" s="1">
        <v>116</v>
      </c>
    </row>
    <row r="6651" spans="1:3">
      <c r="A6651" s="1" t="s">
        <v>4132</v>
      </c>
      <c r="B6651" s="1" t="s">
        <v>9</v>
      </c>
      <c r="C6651" s="1">
        <v>127</v>
      </c>
    </row>
    <row r="6652" spans="1:3">
      <c r="A6652" s="1" t="s">
        <v>3521</v>
      </c>
      <c r="B6652" s="1" t="s">
        <v>13</v>
      </c>
      <c r="C6652" s="1">
        <v>225</v>
      </c>
    </row>
    <row r="6653" spans="1:3">
      <c r="A6653" s="1" t="s">
        <v>4133</v>
      </c>
      <c r="B6653" s="1" t="s">
        <v>7</v>
      </c>
      <c r="C6653" s="1">
        <v>156</v>
      </c>
    </row>
    <row r="6654" spans="1:3">
      <c r="A6654" s="1" t="s">
        <v>129</v>
      </c>
      <c r="B6654" s="1" t="s">
        <v>7</v>
      </c>
      <c r="C6654" s="1">
        <v>162</v>
      </c>
    </row>
    <row r="6655" spans="1:3">
      <c r="A6655" s="1" t="s">
        <v>4134</v>
      </c>
      <c r="B6655" s="1" t="s">
        <v>13</v>
      </c>
      <c r="C6655" s="1">
        <v>246</v>
      </c>
    </row>
    <row r="6656" spans="1:3">
      <c r="A6656" s="1" t="s">
        <v>4135</v>
      </c>
      <c r="B6656" s="1" t="s">
        <v>9</v>
      </c>
      <c r="C6656" s="1">
        <v>92</v>
      </c>
    </row>
    <row r="6657" spans="1:3">
      <c r="A6657" s="1" t="s">
        <v>4136</v>
      </c>
      <c r="B6657" s="1" t="s">
        <v>9</v>
      </c>
      <c r="C6657" s="1">
        <v>96</v>
      </c>
    </row>
    <row r="6658" spans="1:3">
      <c r="A6658" s="1" t="s">
        <v>3678</v>
      </c>
      <c r="B6658" s="1" t="s">
        <v>9</v>
      </c>
      <c r="C6658" s="1">
        <v>85</v>
      </c>
    </row>
    <row r="6659" spans="1:3">
      <c r="A6659" s="1" t="s">
        <v>4137</v>
      </c>
      <c r="B6659" s="1" t="s">
        <v>13</v>
      </c>
      <c r="C6659" s="1">
        <v>249</v>
      </c>
    </row>
    <row r="6660" spans="1:3">
      <c r="A6660" s="1" t="s">
        <v>1990</v>
      </c>
      <c r="B6660" s="1" t="s">
        <v>13</v>
      </c>
      <c r="C6660" s="1">
        <v>275</v>
      </c>
    </row>
    <row r="6661" spans="1:3">
      <c r="A6661" s="1" t="s">
        <v>3862</v>
      </c>
      <c r="B6661" s="1" t="s">
        <v>7</v>
      </c>
      <c r="C6661" s="1">
        <v>123</v>
      </c>
    </row>
    <row r="6662" spans="1:3">
      <c r="A6662" s="1" t="s">
        <v>83</v>
      </c>
      <c r="B6662" s="1" t="s">
        <v>4</v>
      </c>
      <c r="C6662" s="1">
        <v>48</v>
      </c>
    </row>
    <row r="6663" spans="1:3">
      <c r="A6663" s="1" t="s">
        <v>1038</v>
      </c>
      <c r="B6663" s="1" t="s">
        <v>13</v>
      </c>
      <c r="C6663" s="1">
        <v>244</v>
      </c>
    </row>
    <row r="6664" spans="1:3">
      <c r="A6664" s="1" t="s">
        <v>3700</v>
      </c>
      <c r="B6664" s="1" t="s">
        <v>9</v>
      </c>
      <c r="C6664" s="1">
        <v>90</v>
      </c>
    </row>
    <row r="6665" spans="1:3">
      <c r="A6665" s="1" t="s">
        <v>4138</v>
      </c>
      <c r="B6665" s="1" t="s">
        <v>4</v>
      </c>
      <c r="C6665" s="1">
        <v>40</v>
      </c>
    </row>
    <row r="6666" spans="1:3">
      <c r="A6666" s="1" t="s">
        <v>1310</v>
      </c>
      <c r="B6666" s="1" t="s">
        <v>4</v>
      </c>
      <c r="C6666" s="1">
        <v>50</v>
      </c>
    </row>
    <row r="6667" spans="1:3">
      <c r="A6667" s="1" t="s">
        <v>3462</v>
      </c>
      <c r="B6667" s="1" t="s">
        <v>4</v>
      </c>
      <c r="C6667" s="1">
        <v>71</v>
      </c>
    </row>
    <row r="6668" spans="1:3">
      <c r="A6668" s="1" t="s">
        <v>1129</v>
      </c>
      <c r="B6668" s="1" t="s">
        <v>13</v>
      </c>
      <c r="C6668" s="1">
        <v>232</v>
      </c>
    </row>
    <row r="6669" spans="1:3">
      <c r="A6669" s="1" t="s">
        <v>4139</v>
      </c>
      <c r="B6669" s="1" t="s">
        <v>13</v>
      </c>
      <c r="C6669" s="1">
        <v>221</v>
      </c>
    </row>
    <row r="6670" spans="1:3">
      <c r="A6670" s="1" t="s">
        <v>1558</v>
      </c>
      <c r="B6670" s="1" t="s">
        <v>9</v>
      </c>
      <c r="C6670" s="1">
        <v>126</v>
      </c>
    </row>
    <row r="6671" spans="1:3">
      <c r="A6671" s="1" t="s">
        <v>2513</v>
      </c>
      <c r="B6671" s="1" t="s">
        <v>7</v>
      </c>
      <c r="C6671" s="1">
        <v>145</v>
      </c>
    </row>
    <row r="6672" spans="1:3">
      <c r="A6672" s="1" t="s">
        <v>4140</v>
      </c>
      <c r="B6672" s="1" t="s">
        <v>13</v>
      </c>
      <c r="C6672" s="1">
        <v>246</v>
      </c>
    </row>
    <row r="6673" spans="1:3">
      <c r="A6673" s="1" t="s">
        <v>4141</v>
      </c>
      <c r="B6673" s="1" t="s">
        <v>9</v>
      </c>
      <c r="C6673" s="1">
        <v>114</v>
      </c>
    </row>
    <row r="6674" spans="1:3">
      <c r="A6674" s="1" t="s">
        <v>3385</v>
      </c>
      <c r="B6674" s="1" t="s">
        <v>13</v>
      </c>
      <c r="C6674" s="1">
        <v>214</v>
      </c>
    </row>
    <row r="6675" spans="1:3">
      <c r="A6675" s="1" t="s">
        <v>2097</v>
      </c>
      <c r="B6675" s="1" t="s">
        <v>4</v>
      </c>
      <c r="C6675" s="1">
        <v>51</v>
      </c>
    </row>
    <row r="6676" spans="1:3">
      <c r="A6676" s="1" t="s">
        <v>2875</v>
      </c>
      <c r="B6676" s="1" t="s">
        <v>9</v>
      </c>
      <c r="C6676" s="1">
        <v>131</v>
      </c>
    </row>
    <row r="6677" spans="1:3">
      <c r="A6677" s="1" t="s">
        <v>3943</v>
      </c>
      <c r="B6677" s="1" t="s">
        <v>13</v>
      </c>
      <c r="C6677" s="1">
        <v>247</v>
      </c>
    </row>
    <row r="6678" spans="1:3">
      <c r="A6678" s="1" t="s">
        <v>4142</v>
      </c>
      <c r="B6678" s="1" t="s">
        <v>9</v>
      </c>
      <c r="C6678" s="1">
        <v>65</v>
      </c>
    </row>
    <row r="6679" spans="1:3">
      <c r="A6679" s="1" t="s">
        <v>687</v>
      </c>
      <c r="B6679" s="1" t="s">
        <v>4</v>
      </c>
      <c r="C6679" s="1">
        <v>95</v>
      </c>
    </row>
    <row r="6680" spans="1:3">
      <c r="A6680" s="1" t="s">
        <v>4143</v>
      </c>
      <c r="B6680" s="1" t="s">
        <v>4</v>
      </c>
      <c r="C6680" s="1">
        <v>102</v>
      </c>
    </row>
    <row r="6681" spans="1:3">
      <c r="A6681" s="1" t="s">
        <v>3232</v>
      </c>
      <c r="B6681" s="1" t="s">
        <v>4</v>
      </c>
      <c r="C6681" s="1">
        <v>104</v>
      </c>
    </row>
    <row r="6682" spans="1:3">
      <c r="A6682" s="1" t="s">
        <v>4144</v>
      </c>
      <c r="B6682" s="1" t="s">
        <v>9</v>
      </c>
      <c r="C6682" s="1">
        <v>99</v>
      </c>
    </row>
    <row r="6683" spans="1:3">
      <c r="A6683" s="1" t="s">
        <v>2177</v>
      </c>
      <c r="B6683" s="1" t="s">
        <v>13</v>
      </c>
      <c r="C6683" s="1">
        <v>239</v>
      </c>
    </row>
    <row r="6684" spans="1:3">
      <c r="A6684" s="1" t="s">
        <v>2886</v>
      </c>
      <c r="B6684" s="1" t="s">
        <v>7</v>
      </c>
      <c r="C6684" s="1">
        <v>223</v>
      </c>
    </row>
    <row r="6685" spans="1:3">
      <c r="A6685" s="1" t="s">
        <v>4145</v>
      </c>
      <c r="B6685" s="1" t="s">
        <v>4</v>
      </c>
      <c r="C6685" s="1">
        <v>88</v>
      </c>
    </row>
    <row r="6686" spans="1:3">
      <c r="A6686" s="1" t="s">
        <v>2672</v>
      </c>
      <c r="B6686" s="1" t="s">
        <v>4</v>
      </c>
      <c r="C6686" s="1">
        <v>110</v>
      </c>
    </row>
    <row r="6687" spans="1:3">
      <c r="A6687" s="1" t="s">
        <v>2009</v>
      </c>
      <c r="B6687" s="1" t="s">
        <v>13</v>
      </c>
      <c r="C6687" s="1">
        <v>252</v>
      </c>
    </row>
    <row r="6688" spans="1:3">
      <c r="A6688" s="1" t="s">
        <v>4146</v>
      </c>
      <c r="B6688" s="1" t="s">
        <v>4</v>
      </c>
      <c r="C6688" s="1">
        <v>81</v>
      </c>
    </row>
    <row r="6689" spans="1:3">
      <c r="A6689" s="1" t="s">
        <v>4147</v>
      </c>
      <c r="B6689" s="1" t="s">
        <v>7</v>
      </c>
      <c r="C6689" s="1">
        <v>135</v>
      </c>
    </row>
    <row r="6690" spans="1:3">
      <c r="A6690" s="1" t="s">
        <v>4148</v>
      </c>
      <c r="B6690" s="1" t="s">
        <v>9</v>
      </c>
      <c r="C6690" s="1">
        <v>94</v>
      </c>
    </row>
    <row r="6691" spans="1:3">
      <c r="A6691" s="1" t="s">
        <v>479</v>
      </c>
      <c r="B6691" s="1" t="s">
        <v>4</v>
      </c>
      <c r="C6691" s="1">
        <v>88</v>
      </c>
    </row>
    <row r="6692" spans="1:3">
      <c r="A6692" s="1" t="s">
        <v>3680</v>
      </c>
      <c r="B6692" s="1" t="s">
        <v>7</v>
      </c>
      <c r="C6692" s="1">
        <v>147</v>
      </c>
    </row>
    <row r="6693" spans="1:3">
      <c r="A6693" s="1" t="s">
        <v>4149</v>
      </c>
      <c r="B6693" s="1" t="s">
        <v>4</v>
      </c>
      <c r="C6693" s="1">
        <v>68</v>
      </c>
    </row>
    <row r="6694" spans="1:3">
      <c r="A6694" s="1" t="s">
        <v>876</v>
      </c>
      <c r="B6694" s="1" t="s">
        <v>7</v>
      </c>
      <c r="C6694" s="1">
        <v>138</v>
      </c>
    </row>
    <row r="6695" spans="1:3">
      <c r="A6695" s="1" t="s">
        <v>2536</v>
      </c>
      <c r="B6695" s="1" t="s">
        <v>7</v>
      </c>
      <c r="C6695" s="1">
        <v>140</v>
      </c>
    </row>
    <row r="6696" spans="1:3">
      <c r="A6696" s="1" t="s">
        <v>4150</v>
      </c>
      <c r="B6696" s="1" t="s">
        <v>13</v>
      </c>
      <c r="C6696" s="1">
        <v>241</v>
      </c>
    </row>
    <row r="6697" spans="1:3">
      <c r="A6697" s="1" t="s">
        <v>4151</v>
      </c>
      <c r="B6697" s="1" t="s">
        <v>4</v>
      </c>
      <c r="C6697" s="1">
        <v>113</v>
      </c>
    </row>
    <row r="6698" spans="1:3">
      <c r="A6698" s="1" t="s">
        <v>256</v>
      </c>
      <c r="B6698" s="1" t="s">
        <v>9</v>
      </c>
      <c r="C6698" s="1">
        <v>85</v>
      </c>
    </row>
    <row r="6699" spans="1:3">
      <c r="A6699" s="1" t="s">
        <v>3709</v>
      </c>
      <c r="B6699" s="1" t="s">
        <v>9</v>
      </c>
      <c r="C6699" s="1">
        <v>73</v>
      </c>
    </row>
    <row r="6700" spans="1:3">
      <c r="A6700" s="1" t="s">
        <v>946</v>
      </c>
      <c r="B6700" s="1" t="s">
        <v>9</v>
      </c>
      <c r="C6700" s="1">
        <v>110</v>
      </c>
    </row>
    <row r="6701" spans="1:3">
      <c r="A6701" s="1" t="s">
        <v>1216</v>
      </c>
      <c r="B6701" s="1" t="s">
        <v>4</v>
      </c>
      <c r="C6701" s="1">
        <v>67</v>
      </c>
    </row>
    <row r="6702" spans="1:3">
      <c r="A6702" s="1" t="s">
        <v>4152</v>
      </c>
      <c r="B6702" s="1" t="s">
        <v>13</v>
      </c>
      <c r="C6702" s="1">
        <v>247</v>
      </c>
    </row>
    <row r="6703" spans="1:3">
      <c r="A6703" s="1" t="s">
        <v>4153</v>
      </c>
      <c r="B6703" s="1" t="s">
        <v>7</v>
      </c>
      <c r="C6703" s="1">
        <v>115</v>
      </c>
    </row>
    <row r="6704" spans="1:3">
      <c r="A6704" s="1" t="s">
        <v>3366</v>
      </c>
      <c r="B6704" s="1" t="s">
        <v>9</v>
      </c>
      <c r="C6704" s="1">
        <v>99</v>
      </c>
    </row>
    <row r="6705" spans="1:3">
      <c r="A6705" s="1" t="s">
        <v>4154</v>
      </c>
      <c r="B6705" s="1" t="s">
        <v>9</v>
      </c>
      <c r="C6705" s="1">
        <v>126</v>
      </c>
    </row>
    <row r="6706" spans="1:3">
      <c r="A6706" s="1" t="s">
        <v>135</v>
      </c>
      <c r="B6706" s="1" t="s">
        <v>7</v>
      </c>
      <c r="C6706" s="1">
        <v>154</v>
      </c>
    </row>
    <row r="6707" spans="1:3">
      <c r="A6707" s="1" t="s">
        <v>1864</v>
      </c>
      <c r="B6707" s="1" t="s">
        <v>9</v>
      </c>
      <c r="C6707" s="1">
        <v>62</v>
      </c>
    </row>
    <row r="6708" spans="1:3">
      <c r="A6708" s="1" t="s">
        <v>3400</v>
      </c>
      <c r="B6708" s="1" t="s">
        <v>13</v>
      </c>
      <c r="C6708" s="1">
        <v>210</v>
      </c>
    </row>
    <row r="6709" spans="1:3">
      <c r="A6709" s="1" t="s">
        <v>4120</v>
      </c>
      <c r="B6709" s="1" t="s">
        <v>7</v>
      </c>
      <c r="C6709" s="1">
        <v>155</v>
      </c>
    </row>
    <row r="6710" spans="1:3">
      <c r="A6710" s="1" t="s">
        <v>4155</v>
      </c>
      <c r="B6710" s="1" t="s">
        <v>4</v>
      </c>
      <c r="C6710" s="1">
        <v>108</v>
      </c>
    </row>
    <row r="6711" spans="1:3">
      <c r="A6711" s="1" t="s">
        <v>4156</v>
      </c>
      <c r="B6711" s="1" t="s">
        <v>13</v>
      </c>
      <c r="C6711" s="1">
        <v>252</v>
      </c>
    </row>
    <row r="6712" spans="1:3">
      <c r="A6712" s="1" t="s">
        <v>4157</v>
      </c>
      <c r="B6712" s="1" t="s">
        <v>13</v>
      </c>
      <c r="C6712" s="1">
        <v>239</v>
      </c>
    </row>
    <row r="6713" spans="1:3">
      <c r="A6713" s="1" t="s">
        <v>2884</v>
      </c>
      <c r="B6713" s="1" t="s">
        <v>9</v>
      </c>
      <c r="C6713" s="1">
        <v>74</v>
      </c>
    </row>
    <row r="6714" spans="1:3">
      <c r="A6714" s="1" t="s">
        <v>941</v>
      </c>
      <c r="B6714" s="1" t="s">
        <v>9</v>
      </c>
      <c r="C6714" s="1">
        <v>110</v>
      </c>
    </row>
    <row r="6715" spans="1:3">
      <c r="A6715" s="1" t="s">
        <v>900</v>
      </c>
      <c r="B6715" s="1" t="s">
        <v>7</v>
      </c>
      <c r="C6715" s="1">
        <v>191</v>
      </c>
    </row>
    <row r="6716" spans="1:3">
      <c r="A6716" s="1" t="s">
        <v>4158</v>
      </c>
      <c r="B6716" s="1" t="s">
        <v>9</v>
      </c>
      <c r="C6716" s="1">
        <v>68</v>
      </c>
    </row>
    <row r="6717" spans="1:3">
      <c r="A6717" s="1" t="s">
        <v>3413</v>
      </c>
      <c r="B6717" s="1" t="s">
        <v>13</v>
      </c>
      <c r="C6717" s="1">
        <v>265</v>
      </c>
    </row>
    <row r="6718" spans="1:3">
      <c r="A6718" s="1" t="s">
        <v>2804</v>
      </c>
      <c r="B6718" s="1" t="s">
        <v>13</v>
      </c>
      <c r="C6718" s="1">
        <v>221</v>
      </c>
    </row>
    <row r="6719" spans="1:3">
      <c r="A6719" s="1" t="s">
        <v>1171</v>
      </c>
      <c r="B6719" s="1" t="s">
        <v>7</v>
      </c>
      <c r="C6719" s="1">
        <v>146</v>
      </c>
    </row>
    <row r="6720" spans="1:3">
      <c r="A6720" s="1" t="s">
        <v>4159</v>
      </c>
      <c r="B6720" s="1" t="s">
        <v>9</v>
      </c>
      <c r="C6720" s="1">
        <v>130</v>
      </c>
    </row>
    <row r="6721" spans="1:3">
      <c r="A6721" s="1" t="s">
        <v>4160</v>
      </c>
      <c r="B6721" s="1" t="s">
        <v>4</v>
      </c>
      <c r="C6721" s="1">
        <v>48</v>
      </c>
    </row>
    <row r="6722" spans="1:3">
      <c r="A6722" s="1" t="s">
        <v>4161</v>
      </c>
      <c r="B6722" s="1" t="s">
        <v>7</v>
      </c>
      <c r="C6722" s="1">
        <v>153</v>
      </c>
    </row>
    <row r="6723" spans="1:3">
      <c r="A6723" s="1" t="s">
        <v>4162</v>
      </c>
      <c r="B6723" s="1" t="s">
        <v>9</v>
      </c>
      <c r="C6723" s="1">
        <v>78</v>
      </c>
    </row>
    <row r="6724" spans="1:3">
      <c r="A6724" s="1" t="s">
        <v>4163</v>
      </c>
      <c r="B6724" s="1" t="s">
        <v>7</v>
      </c>
      <c r="C6724" s="1">
        <v>175</v>
      </c>
    </row>
    <row r="6725" spans="1:3">
      <c r="A6725" s="1" t="s">
        <v>4091</v>
      </c>
      <c r="B6725" s="1" t="s">
        <v>7</v>
      </c>
      <c r="C6725" s="1">
        <v>148</v>
      </c>
    </row>
    <row r="6726" spans="1:3">
      <c r="A6726" s="1" t="s">
        <v>4164</v>
      </c>
      <c r="B6726" s="1" t="s">
        <v>4</v>
      </c>
      <c r="C6726" s="1">
        <v>90</v>
      </c>
    </row>
    <row r="6727" spans="1:3">
      <c r="A6727" s="1" t="s">
        <v>2425</v>
      </c>
      <c r="B6727" s="1" t="s">
        <v>4</v>
      </c>
      <c r="C6727" s="1">
        <v>84</v>
      </c>
    </row>
    <row r="6728" spans="1:3">
      <c r="A6728" s="1" t="s">
        <v>4165</v>
      </c>
      <c r="B6728" s="1" t="s">
        <v>7</v>
      </c>
      <c r="C6728" s="1">
        <v>137</v>
      </c>
    </row>
    <row r="6729" spans="1:3">
      <c r="A6729" s="1" t="s">
        <v>2705</v>
      </c>
      <c r="B6729" s="1" t="s">
        <v>13</v>
      </c>
      <c r="C6729" s="1">
        <v>238</v>
      </c>
    </row>
    <row r="6730" spans="1:3">
      <c r="A6730" s="1" t="s">
        <v>2652</v>
      </c>
      <c r="B6730" s="1" t="s">
        <v>9</v>
      </c>
      <c r="C6730" s="1">
        <v>92</v>
      </c>
    </row>
    <row r="6731" spans="1:3">
      <c r="A6731" s="1" t="s">
        <v>2072</v>
      </c>
      <c r="B6731" s="1" t="s">
        <v>9</v>
      </c>
      <c r="C6731" s="1">
        <v>67</v>
      </c>
    </row>
    <row r="6732" spans="1:3">
      <c r="A6732" s="1" t="s">
        <v>3521</v>
      </c>
      <c r="B6732" s="1" t="s">
        <v>7</v>
      </c>
      <c r="C6732" s="1">
        <v>187</v>
      </c>
    </row>
    <row r="6733" spans="1:3">
      <c r="A6733" s="1" t="s">
        <v>4166</v>
      </c>
      <c r="B6733" s="1" t="s">
        <v>13</v>
      </c>
      <c r="C6733" s="1">
        <v>262</v>
      </c>
    </row>
    <row r="6734" spans="1:3">
      <c r="A6734" s="1" t="s">
        <v>4167</v>
      </c>
      <c r="B6734" s="1" t="s">
        <v>4</v>
      </c>
      <c r="C6734" s="1">
        <v>71</v>
      </c>
    </row>
    <row r="6735" spans="1:3">
      <c r="A6735" s="1" t="s">
        <v>323</v>
      </c>
      <c r="B6735" s="1" t="s">
        <v>13</v>
      </c>
      <c r="C6735" s="1">
        <v>221</v>
      </c>
    </row>
    <row r="6736" spans="1:3">
      <c r="A6736" s="1" t="s">
        <v>3296</v>
      </c>
      <c r="B6736" s="1" t="s">
        <v>7</v>
      </c>
      <c r="C6736" s="1">
        <v>164</v>
      </c>
    </row>
    <row r="6737" spans="1:3">
      <c r="A6737" s="1" t="s">
        <v>2236</v>
      </c>
      <c r="B6737" s="1" t="s">
        <v>7</v>
      </c>
      <c r="C6737" s="1">
        <v>158</v>
      </c>
    </row>
    <row r="6738" spans="1:3">
      <c r="A6738" s="1" t="s">
        <v>4168</v>
      </c>
      <c r="B6738" s="1" t="s">
        <v>4</v>
      </c>
      <c r="C6738" s="1">
        <v>85</v>
      </c>
    </row>
    <row r="6739" spans="1:3">
      <c r="A6739" s="1" t="s">
        <v>1121</v>
      </c>
      <c r="B6739" s="1" t="s">
        <v>9</v>
      </c>
      <c r="C6739" s="1">
        <v>110</v>
      </c>
    </row>
    <row r="6740" spans="1:3">
      <c r="A6740" s="1" t="s">
        <v>3594</v>
      </c>
      <c r="B6740" s="1" t="s">
        <v>7</v>
      </c>
      <c r="C6740" s="1">
        <v>158</v>
      </c>
    </row>
    <row r="6741" spans="1:3">
      <c r="A6741" s="1" t="s">
        <v>4169</v>
      </c>
      <c r="B6741" s="1" t="s">
        <v>13</v>
      </c>
      <c r="C6741" s="1">
        <v>262</v>
      </c>
    </row>
    <row r="6742" spans="1:3">
      <c r="A6742" s="1" t="s">
        <v>2984</v>
      </c>
      <c r="B6742" s="1" t="s">
        <v>7</v>
      </c>
      <c r="C6742" s="1">
        <v>169</v>
      </c>
    </row>
    <row r="6743" spans="1:3">
      <c r="A6743" s="1" t="s">
        <v>3658</v>
      </c>
      <c r="B6743" s="1" t="s">
        <v>7</v>
      </c>
      <c r="C6743" s="1">
        <v>140</v>
      </c>
    </row>
    <row r="6744" spans="1:3">
      <c r="A6744" s="1" t="s">
        <v>3434</v>
      </c>
      <c r="B6744" s="1" t="s">
        <v>7</v>
      </c>
      <c r="C6744" s="1">
        <v>176</v>
      </c>
    </row>
    <row r="6745" spans="1:3">
      <c r="A6745" s="1" t="s">
        <v>2793</v>
      </c>
      <c r="B6745" s="1" t="s">
        <v>7</v>
      </c>
      <c r="C6745" s="1">
        <v>125</v>
      </c>
    </row>
    <row r="6746" spans="1:3">
      <c r="A6746" s="1" t="s">
        <v>4170</v>
      </c>
      <c r="B6746" s="1" t="s">
        <v>7</v>
      </c>
      <c r="C6746" s="1">
        <v>147</v>
      </c>
    </row>
    <row r="6747" spans="1:3">
      <c r="A6747" s="1" t="s">
        <v>3715</v>
      </c>
      <c r="B6747" s="1" t="s">
        <v>7</v>
      </c>
      <c r="C6747" s="1">
        <v>117</v>
      </c>
    </row>
    <row r="6748" spans="1:3">
      <c r="A6748" s="1" t="s">
        <v>4171</v>
      </c>
      <c r="B6748" s="1" t="s">
        <v>13</v>
      </c>
      <c r="C6748" s="1">
        <v>245</v>
      </c>
    </row>
    <row r="6749" spans="1:3">
      <c r="A6749" s="1" t="s">
        <v>3014</v>
      </c>
      <c r="B6749" s="1" t="s">
        <v>13</v>
      </c>
      <c r="C6749" s="1">
        <v>228</v>
      </c>
    </row>
    <row r="6750" spans="1:3">
      <c r="A6750" s="1" t="s">
        <v>4172</v>
      </c>
      <c r="B6750" s="1" t="s">
        <v>9</v>
      </c>
      <c r="C6750" s="1">
        <v>109</v>
      </c>
    </row>
    <row r="6751" spans="1:3">
      <c r="A6751" s="1" t="s">
        <v>4131</v>
      </c>
      <c r="B6751" s="1" t="s">
        <v>13</v>
      </c>
      <c r="C6751" s="1">
        <v>246</v>
      </c>
    </row>
    <row r="6752" spans="1:3">
      <c r="A6752" s="1" t="s">
        <v>4173</v>
      </c>
      <c r="B6752" s="1" t="s">
        <v>4</v>
      </c>
      <c r="C6752" s="1">
        <v>100</v>
      </c>
    </row>
    <row r="6753" spans="1:3">
      <c r="A6753" s="1" t="s">
        <v>3926</v>
      </c>
      <c r="B6753" s="1" t="s">
        <v>9</v>
      </c>
      <c r="C6753" s="1">
        <v>101</v>
      </c>
    </row>
    <row r="6754" spans="1:3">
      <c r="A6754" s="1" t="s">
        <v>125</v>
      </c>
      <c r="B6754" s="1" t="s">
        <v>4</v>
      </c>
      <c r="C6754" s="1">
        <v>87</v>
      </c>
    </row>
    <row r="6755" spans="1:3">
      <c r="A6755" s="1" t="s">
        <v>4107</v>
      </c>
      <c r="B6755" s="1" t="s">
        <v>9</v>
      </c>
      <c r="C6755" s="1">
        <v>97</v>
      </c>
    </row>
    <row r="6756" spans="1:3">
      <c r="A6756" s="1" t="s">
        <v>4174</v>
      </c>
      <c r="B6756" s="1" t="s">
        <v>7</v>
      </c>
      <c r="C6756" s="1">
        <v>158</v>
      </c>
    </row>
    <row r="6757" spans="1:3">
      <c r="A6757" s="1" t="s">
        <v>4175</v>
      </c>
      <c r="B6757" s="1" t="s">
        <v>13</v>
      </c>
      <c r="C6757" s="1">
        <v>244</v>
      </c>
    </row>
    <row r="6758" spans="1:3">
      <c r="A6758" s="1" t="s">
        <v>2710</v>
      </c>
      <c r="B6758" s="1" t="s">
        <v>4</v>
      </c>
      <c r="C6758" s="1">
        <v>83</v>
      </c>
    </row>
    <row r="6759" spans="1:3">
      <c r="A6759" s="1" t="s">
        <v>4176</v>
      </c>
      <c r="B6759" s="1" t="s">
        <v>9</v>
      </c>
      <c r="C6759" s="1">
        <v>56</v>
      </c>
    </row>
    <row r="6760" spans="1:3">
      <c r="A6760" s="1" t="s">
        <v>3848</v>
      </c>
      <c r="B6760" s="1" t="s">
        <v>7</v>
      </c>
      <c r="C6760" s="1">
        <v>183</v>
      </c>
    </row>
    <row r="6761" spans="1:3">
      <c r="A6761" s="1" t="s">
        <v>3020</v>
      </c>
      <c r="B6761" s="1" t="s">
        <v>9</v>
      </c>
      <c r="C6761" s="1">
        <v>98</v>
      </c>
    </row>
    <row r="6762" spans="1:3">
      <c r="A6762" s="1" t="s">
        <v>467</v>
      </c>
      <c r="B6762" s="1" t="s">
        <v>4</v>
      </c>
      <c r="C6762" s="1">
        <v>34</v>
      </c>
    </row>
    <row r="6763" spans="1:3">
      <c r="A6763" s="1" t="s">
        <v>4177</v>
      </c>
      <c r="B6763" s="1" t="s">
        <v>13</v>
      </c>
      <c r="C6763" s="1">
        <v>67</v>
      </c>
    </row>
    <row r="6764" spans="1:3">
      <c r="A6764" s="1" t="s">
        <v>2219</v>
      </c>
      <c r="B6764" s="1" t="s">
        <v>9</v>
      </c>
      <c r="C6764" s="1">
        <v>104</v>
      </c>
    </row>
    <row r="6765" spans="1:3">
      <c r="A6765" s="1" t="s">
        <v>2582</v>
      </c>
      <c r="B6765" s="1" t="s">
        <v>13</v>
      </c>
      <c r="C6765" s="1">
        <v>225</v>
      </c>
    </row>
    <row r="6766" spans="1:3">
      <c r="A6766" s="1" t="s">
        <v>1463</v>
      </c>
      <c r="B6766" s="1" t="s">
        <v>9</v>
      </c>
      <c r="C6766" s="1">
        <v>99</v>
      </c>
    </row>
    <row r="6767" spans="1:3">
      <c r="A6767" s="1" t="s">
        <v>2471</v>
      </c>
      <c r="B6767" s="1" t="s">
        <v>9</v>
      </c>
      <c r="C6767" s="1">
        <v>89</v>
      </c>
    </row>
    <row r="6768" spans="1:3">
      <c r="A6768" s="1" t="s">
        <v>3066</v>
      </c>
      <c r="B6768" s="1" t="s">
        <v>9</v>
      </c>
      <c r="C6768" s="1">
        <v>137</v>
      </c>
    </row>
    <row r="6769" spans="1:3">
      <c r="A6769" s="1" t="s">
        <v>4178</v>
      </c>
      <c r="B6769" s="1" t="s">
        <v>4</v>
      </c>
      <c r="C6769" s="1">
        <v>75</v>
      </c>
    </row>
    <row r="6770" spans="1:3">
      <c r="A6770" s="1" t="s">
        <v>617</v>
      </c>
      <c r="B6770" s="1" t="s">
        <v>7</v>
      </c>
      <c r="C6770" s="1">
        <v>145</v>
      </c>
    </row>
    <row r="6771" spans="1:3">
      <c r="A6771" s="1" t="s">
        <v>4179</v>
      </c>
      <c r="B6771" s="1" t="s">
        <v>4</v>
      </c>
      <c r="C6771" s="1">
        <v>78</v>
      </c>
    </row>
    <row r="6772" spans="1:3">
      <c r="A6772" s="1" t="s">
        <v>4180</v>
      </c>
      <c r="B6772" s="1" t="s">
        <v>13</v>
      </c>
      <c r="C6772" s="1">
        <v>251</v>
      </c>
    </row>
    <row r="6773" spans="1:3">
      <c r="A6773" s="1" t="s">
        <v>3743</v>
      </c>
      <c r="B6773" s="1" t="s">
        <v>13</v>
      </c>
      <c r="C6773" s="1">
        <v>237</v>
      </c>
    </row>
    <row r="6774" spans="1:3">
      <c r="A6774" s="1" t="s">
        <v>1805</v>
      </c>
      <c r="B6774" s="1" t="s">
        <v>4</v>
      </c>
      <c r="C6774" s="1">
        <v>45</v>
      </c>
    </row>
    <row r="6775" spans="1:3">
      <c r="A6775" s="1" t="s">
        <v>4181</v>
      </c>
      <c r="B6775" s="1" t="s">
        <v>9</v>
      </c>
      <c r="C6775" s="1">
        <v>116</v>
      </c>
    </row>
    <row r="6776" spans="1:3">
      <c r="A6776" s="1" t="s">
        <v>4182</v>
      </c>
      <c r="B6776" s="1" t="s">
        <v>4</v>
      </c>
      <c r="C6776" s="1">
        <v>88</v>
      </c>
    </row>
    <row r="6777" spans="1:3">
      <c r="A6777" s="1" t="s">
        <v>871</v>
      </c>
      <c r="B6777" s="1" t="s">
        <v>7</v>
      </c>
      <c r="C6777" s="1">
        <v>144</v>
      </c>
    </row>
    <row r="6778" spans="1:3">
      <c r="A6778" s="1" t="s">
        <v>4002</v>
      </c>
      <c r="B6778" s="1" t="s">
        <v>13</v>
      </c>
      <c r="C6778" s="1">
        <v>276</v>
      </c>
    </row>
    <row r="6779" spans="1:3">
      <c r="A6779" s="1" t="s">
        <v>3675</v>
      </c>
      <c r="B6779" s="1" t="s">
        <v>13</v>
      </c>
      <c r="C6779" s="1">
        <v>234</v>
      </c>
    </row>
    <row r="6780" spans="1:3">
      <c r="A6780" s="1" t="s">
        <v>4183</v>
      </c>
      <c r="B6780" s="1" t="s">
        <v>13</v>
      </c>
      <c r="C6780" s="1">
        <v>307</v>
      </c>
    </row>
    <row r="6781" spans="1:3">
      <c r="A6781" s="1" t="s">
        <v>273</v>
      </c>
      <c r="B6781" s="1" t="s">
        <v>7</v>
      </c>
      <c r="C6781" s="1">
        <v>182</v>
      </c>
    </row>
    <row r="6782" spans="1:3">
      <c r="A6782" s="1" t="s">
        <v>2918</v>
      </c>
      <c r="B6782" s="1" t="s">
        <v>13</v>
      </c>
      <c r="C6782" s="1">
        <v>256</v>
      </c>
    </row>
    <row r="6783" spans="1:3">
      <c r="A6783" s="1" t="s">
        <v>4184</v>
      </c>
      <c r="B6783" s="1" t="s">
        <v>4</v>
      </c>
      <c r="C6783" s="1">
        <v>72</v>
      </c>
    </row>
    <row r="6784" spans="1:3">
      <c r="A6784" s="1" t="s">
        <v>4185</v>
      </c>
      <c r="B6784" s="1" t="s">
        <v>13</v>
      </c>
      <c r="C6784" s="1">
        <v>243</v>
      </c>
    </row>
    <row r="6785" spans="1:3">
      <c r="A6785" s="1" t="s">
        <v>2423</v>
      </c>
      <c r="B6785" s="1" t="s">
        <v>7</v>
      </c>
      <c r="C6785" s="1">
        <v>132</v>
      </c>
    </row>
    <row r="6786" spans="1:3">
      <c r="A6786" s="1" t="s">
        <v>4186</v>
      </c>
      <c r="B6786" s="1" t="s">
        <v>13</v>
      </c>
      <c r="C6786" s="1">
        <v>256</v>
      </c>
    </row>
    <row r="6787" spans="1:3">
      <c r="A6787" s="1" t="s">
        <v>863</v>
      </c>
      <c r="B6787" s="1" t="s">
        <v>13</v>
      </c>
      <c r="C6787" s="1">
        <v>278</v>
      </c>
    </row>
    <row r="6788" spans="1:3">
      <c r="A6788" s="1" t="s">
        <v>769</v>
      </c>
      <c r="B6788" s="1" t="s">
        <v>7</v>
      </c>
      <c r="C6788" s="1">
        <v>156</v>
      </c>
    </row>
    <row r="6789" spans="1:3">
      <c r="A6789" s="1" t="s">
        <v>1597</v>
      </c>
      <c r="B6789" s="1" t="s">
        <v>4</v>
      </c>
      <c r="C6789" s="1">
        <v>86</v>
      </c>
    </row>
    <row r="6790" spans="1:3">
      <c r="A6790" s="1" t="s">
        <v>4187</v>
      </c>
      <c r="B6790" s="1" t="s">
        <v>4</v>
      </c>
      <c r="C6790" s="1">
        <v>43</v>
      </c>
    </row>
    <row r="6791" spans="1:3">
      <c r="A6791" s="1" t="s">
        <v>1635</v>
      </c>
      <c r="B6791" s="1" t="s">
        <v>13</v>
      </c>
      <c r="C6791" s="1">
        <v>259</v>
      </c>
    </row>
    <row r="6792" spans="1:3">
      <c r="A6792" s="1" t="s">
        <v>4188</v>
      </c>
      <c r="B6792" s="1" t="s">
        <v>13</v>
      </c>
      <c r="C6792" s="1">
        <v>214</v>
      </c>
    </row>
    <row r="6793" spans="1:3">
      <c r="A6793" s="1" t="s">
        <v>4012</v>
      </c>
      <c r="B6793" s="1" t="s">
        <v>9</v>
      </c>
      <c r="C6793" s="1">
        <v>115</v>
      </c>
    </row>
    <row r="6794" spans="1:3">
      <c r="A6794" s="1" t="s">
        <v>1286</v>
      </c>
      <c r="B6794" s="1" t="s">
        <v>4</v>
      </c>
      <c r="C6794" s="1">
        <v>56</v>
      </c>
    </row>
    <row r="6795" spans="1:3">
      <c r="A6795" s="1" t="s">
        <v>4189</v>
      </c>
      <c r="B6795" s="1" t="s">
        <v>4</v>
      </c>
      <c r="C6795" s="1">
        <v>50</v>
      </c>
    </row>
    <row r="6796" spans="1:3">
      <c r="A6796" s="1" t="s">
        <v>3168</v>
      </c>
      <c r="B6796" s="1" t="s">
        <v>4</v>
      </c>
      <c r="C6796" s="1">
        <v>97</v>
      </c>
    </row>
    <row r="6797" spans="1:3">
      <c r="A6797" s="1" t="s">
        <v>545</v>
      </c>
      <c r="B6797" s="1" t="s">
        <v>7</v>
      </c>
      <c r="C6797" s="1">
        <v>148</v>
      </c>
    </row>
    <row r="6798" spans="1:3">
      <c r="A6798" s="1" t="s">
        <v>4190</v>
      </c>
      <c r="B6798" s="1" t="s">
        <v>9</v>
      </c>
      <c r="C6798" s="1">
        <v>113</v>
      </c>
    </row>
    <row r="6799" spans="1:3">
      <c r="A6799" s="1" t="s">
        <v>4191</v>
      </c>
      <c r="B6799" s="1" t="s">
        <v>4</v>
      </c>
      <c r="C6799" s="1">
        <v>104</v>
      </c>
    </row>
    <row r="6800" spans="1:3">
      <c r="A6800" s="1" t="s">
        <v>4192</v>
      </c>
      <c r="B6800" s="1" t="s">
        <v>4</v>
      </c>
      <c r="C6800" s="1">
        <v>83</v>
      </c>
    </row>
    <row r="6801" spans="1:3">
      <c r="A6801" s="1" t="s">
        <v>4193</v>
      </c>
      <c r="B6801" s="1" t="s">
        <v>4</v>
      </c>
      <c r="C6801" s="1">
        <v>94</v>
      </c>
    </row>
    <row r="6802" spans="1:3">
      <c r="A6802" s="1" t="s">
        <v>4194</v>
      </c>
      <c r="B6802" s="1" t="s">
        <v>7</v>
      </c>
      <c r="C6802" s="1">
        <v>161</v>
      </c>
    </row>
    <row r="6803" spans="1:3">
      <c r="A6803" s="1" t="s">
        <v>3851</v>
      </c>
      <c r="B6803" s="1" t="s">
        <v>13</v>
      </c>
      <c r="C6803" s="1">
        <v>224</v>
      </c>
    </row>
    <row r="6804" spans="1:3">
      <c r="A6804" s="1" t="s">
        <v>4195</v>
      </c>
      <c r="B6804" s="1" t="s">
        <v>7</v>
      </c>
      <c r="C6804" s="1">
        <v>168</v>
      </c>
    </row>
    <row r="6805" spans="1:3">
      <c r="A6805" s="1" t="s">
        <v>4196</v>
      </c>
      <c r="B6805" s="1" t="s">
        <v>7</v>
      </c>
      <c r="C6805" s="1">
        <v>177</v>
      </c>
    </row>
    <row r="6806" spans="1:3">
      <c r="A6806" s="1" t="s">
        <v>1101</v>
      </c>
      <c r="B6806" s="1" t="s">
        <v>7</v>
      </c>
      <c r="C6806" s="1">
        <v>163</v>
      </c>
    </row>
    <row r="6807" spans="1:3">
      <c r="A6807" s="1" t="s">
        <v>3490</v>
      </c>
      <c r="B6807" s="1" t="s">
        <v>4</v>
      </c>
      <c r="C6807" s="1">
        <v>66</v>
      </c>
    </row>
    <row r="6808" spans="1:3">
      <c r="A6808" s="1" t="s">
        <v>1773</v>
      </c>
      <c r="B6808" s="1" t="s">
        <v>9</v>
      </c>
      <c r="C6808" s="1">
        <v>90</v>
      </c>
    </row>
    <row r="6809" spans="1:3">
      <c r="A6809" s="1" t="s">
        <v>4197</v>
      </c>
      <c r="B6809" s="1" t="s">
        <v>13</v>
      </c>
      <c r="C6809" s="1">
        <v>231</v>
      </c>
    </row>
    <row r="6810" spans="1:3">
      <c r="A6810" s="1" t="s">
        <v>1441</v>
      </c>
      <c r="B6810" s="1" t="s">
        <v>4</v>
      </c>
      <c r="C6810" s="1">
        <v>91</v>
      </c>
    </row>
    <row r="6811" spans="1:3">
      <c r="A6811" s="1" t="s">
        <v>2930</v>
      </c>
      <c r="B6811" s="1" t="s">
        <v>4</v>
      </c>
      <c r="C6811" s="1">
        <v>83</v>
      </c>
    </row>
    <row r="6812" spans="1:3">
      <c r="A6812" s="1" t="s">
        <v>2530</v>
      </c>
      <c r="B6812" s="1" t="s">
        <v>13</v>
      </c>
      <c r="C6812" s="1">
        <v>237</v>
      </c>
    </row>
    <row r="6813" spans="1:3">
      <c r="A6813" s="1" t="s">
        <v>157</v>
      </c>
      <c r="B6813" s="1" t="s">
        <v>9</v>
      </c>
      <c r="C6813" s="1">
        <v>95</v>
      </c>
    </row>
    <row r="6814" spans="1:3">
      <c r="A6814" s="1" t="s">
        <v>4198</v>
      </c>
      <c r="B6814" s="1" t="s">
        <v>9</v>
      </c>
      <c r="C6814" s="1">
        <v>115</v>
      </c>
    </row>
    <row r="6815" spans="1:3">
      <c r="A6815" s="1" t="s">
        <v>2031</v>
      </c>
      <c r="B6815" s="1" t="s">
        <v>7</v>
      </c>
      <c r="C6815" s="1">
        <v>147</v>
      </c>
    </row>
    <row r="6816" spans="1:3">
      <c r="A6816" s="1" t="s">
        <v>1434</v>
      </c>
      <c r="B6816" s="1" t="s">
        <v>7</v>
      </c>
      <c r="C6816" s="1">
        <v>122</v>
      </c>
    </row>
    <row r="6817" spans="1:3">
      <c r="A6817" s="1" t="s">
        <v>3680</v>
      </c>
      <c r="B6817" s="1" t="s">
        <v>13</v>
      </c>
      <c r="C6817" s="1">
        <v>252</v>
      </c>
    </row>
    <row r="6818" spans="1:3">
      <c r="A6818" s="1" t="s">
        <v>4199</v>
      </c>
      <c r="B6818" s="1" t="s">
        <v>13</v>
      </c>
      <c r="C6818" s="1">
        <v>236</v>
      </c>
    </row>
    <row r="6819" spans="1:3">
      <c r="A6819" s="1" t="s">
        <v>4200</v>
      </c>
      <c r="B6819" s="1" t="s">
        <v>9</v>
      </c>
      <c r="C6819" s="1">
        <v>106</v>
      </c>
    </row>
    <row r="6820" spans="1:3">
      <c r="A6820" s="1" t="s">
        <v>3277</v>
      </c>
      <c r="B6820" s="1" t="s">
        <v>4</v>
      </c>
      <c r="C6820" s="1">
        <v>124</v>
      </c>
    </row>
    <row r="6821" spans="1:3">
      <c r="A6821" s="1" t="s">
        <v>376</v>
      </c>
      <c r="B6821" s="1" t="s">
        <v>4</v>
      </c>
      <c r="C6821" s="1">
        <v>64</v>
      </c>
    </row>
    <row r="6822" spans="1:3">
      <c r="A6822" s="1" t="s">
        <v>4201</v>
      </c>
      <c r="B6822" s="1" t="s">
        <v>7</v>
      </c>
      <c r="C6822" s="1">
        <v>120</v>
      </c>
    </row>
    <row r="6823" spans="1:3">
      <c r="A6823" s="1" t="s">
        <v>3741</v>
      </c>
      <c r="B6823" s="1" t="s">
        <v>9</v>
      </c>
      <c r="C6823" s="1">
        <v>73</v>
      </c>
    </row>
    <row r="6824" spans="1:3">
      <c r="A6824" s="1" t="s">
        <v>4060</v>
      </c>
      <c r="B6824" s="1" t="s">
        <v>4</v>
      </c>
      <c r="C6824" s="1">
        <v>77</v>
      </c>
    </row>
    <row r="6825" spans="1:3">
      <c r="A6825" s="1" t="s">
        <v>4202</v>
      </c>
      <c r="B6825" s="1" t="s">
        <v>9</v>
      </c>
      <c r="C6825" s="1">
        <v>89</v>
      </c>
    </row>
    <row r="6826" spans="1:3">
      <c r="A6826" s="1" t="s">
        <v>439</v>
      </c>
      <c r="B6826" s="1" t="s">
        <v>9</v>
      </c>
      <c r="C6826" s="1">
        <v>104</v>
      </c>
    </row>
    <row r="6827" spans="1:3">
      <c r="A6827" s="1" t="s">
        <v>4203</v>
      </c>
      <c r="B6827" s="1" t="s">
        <v>4</v>
      </c>
      <c r="C6827" s="1">
        <v>68</v>
      </c>
    </row>
    <row r="6828" spans="1:3">
      <c r="A6828" s="1" t="s">
        <v>509</v>
      </c>
      <c r="B6828" s="1" t="s">
        <v>7</v>
      </c>
      <c r="C6828" s="1">
        <v>135</v>
      </c>
    </row>
    <row r="6829" spans="1:3">
      <c r="A6829" s="1" t="s">
        <v>2329</v>
      </c>
      <c r="B6829" s="1" t="s">
        <v>4</v>
      </c>
      <c r="C6829" s="1">
        <v>65</v>
      </c>
    </row>
    <row r="6830" spans="1:3">
      <c r="A6830" s="1" t="s">
        <v>4204</v>
      </c>
      <c r="B6830" s="1" t="s">
        <v>13</v>
      </c>
      <c r="C6830" s="1">
        <v>284</v>
      </c>
    </row>
    <row r="6831" spans="1:3">
      <c r="A6831" s="1" t="s">
        <v>3405</v>
      </c>
      <c r="B6831" s="1" t="s">
        <v>13</v>
      </c>
      <c r="C6831" s="1">
        <v>225</v>
      </c>
    </row>
    <row r="6832" spans="1:3">
      <c r="A6832" s="1" t="s">
        <v>4205</v>
      </c>
      <c r="B6832" s="1" t="s">
        <v>7</v>
      </c>
      <c r="C6832" s="1">
        <v>149</v>
      </c>
    </row>
    <row r="6833" spans="1:3">
      <c r="A6833" s="1" t="s">
        <v>59</v>
      </c>
      <c r="B6833" s="1" t="s">
        <v>4</v>
      </c>
      <c r="C6833" s="1">
        <v>43</v>
      </c>
    </row>
    <row r="6834" spans="1:3">
      <c r="A6834" s="1" t="s">
        <v>3431</v>
      </c>
      <c r="B6834" s="1" t="s">
        <v>13</v>
      </c>
      <c r="C6834" s="1">
        <v>271</v>
      </c>
    </row>
    <row r="6835" spans="1:3">
      <c r="A6835" s="1" t="s">
        <v>4206</v>
      </c>
      <c r="B6835" s="1" t="s">
        <v>4</v>
      </c>
      <c r="C6835" s="1">
        <v>91</v>
      </c>
    </row>
    <row r="6836" spans="1:3">
      <c r="A6836" s="1" t="s">
        <v>3061</v>
      </c>
      <c r="B6836" s="1" t="s">
        <v>9</v>
      </c>
      <c r="C6836" s="1">
        <v>83</v>
      </c>
    </row>
    <row r="6837" spans="1:3">
      <c r="A6837" s="1" t="s">
        <v>457</v>
      </c>
      <c r="B6837" s="1" t="s">
        <v>13</v>
      </c>
      <c r="C6837" s="1">
        <v>232</v>
      </c>
    </row>
    <row r="6838" spans="1:3">
      <c r="A6838" s="1" t="s">
        <v>1873</v>
      </c>
      <c r="B6838" s="1" t="s">
        <v>7</v>
      </c>
      <c r="C6838" s="1">
        <v>169</v>
      </c>
    </row>
    <row r="6839" spans="1:3">
      <c r="A6839" s="1" t="s">
        <v>3334</v>
      </c>
      <c r="B6839" s="1" t="s">
        <v>7</v>
      </c>
      <c r="C6839" s="1">
        <v>125</v>
      </c>
    </row>
    <row r="6840" spans="1:3">
      <c r="A6840" s="1" t="s">
        <v>4207</v>
      </c>
      <c r="B6840" s="1" t="s">
        <v>7</v>
      </c>
      <c r="C6840" s="1">
        <v>165</v>
      </c>
    </row>
    <row r="6841" spans="1:3">
      <c r="A6841" s="1" t="s">
        <v>1162</v>
      </c>
      <c r="B6841" s="1" t="s">
        <v>13</v>
      </c>
      <c r="C6841" s="1">
        <v>236</v>
      </c>
    </row>
    <row r="6842" spans="1:3">
      <c r="A6842" s="1" t="s">
        <v>3094</v>
      </c>
      <c r="B6842" s="1" t="s">
        <v>9</v>
      </c>
      <c r="C6842" s="1">
        <v>22</v>
      </c>
    </row>
    <row r="6843" spans="1:3">
      <c r="A6843" s="1" t="s">
        <v>3145</v>
      </c>
      <c r="B6843" s="1" t="s">
        <v>13</v>
      </c>
      <c r="C6843" s="1">
        <v>291</v>
      </c>
    </row>
    <row r="6844" spans="1:3">
      <c r="A6844" s="1" t="s">
        <v>4208</v>
      </c>
      <c r="B6844" s="1" t="s">
        <v>4</v>
      </c>
      <c r="C6844" s="1">
        <v>87</v>
      </c>
    </row>
    <row r="6845" spans="1:3">
      <c r="A6845" s="1" t="s">
        <v>1263</v>
      </c>
      <c r="B6845" s="1" t="s">
        <v>4</v>
      </c>
      <c r="C6845" s="1">
        <v>110</v>
      </c>
    </row>
    <row r="6846" spans="1:3">
      <c r="A6846" s="1" t="s">
        <v>4209</v>
      </c>
      <c r="B6846" s="1" t="s">
        <v>7</v>
      </c>
      <c r="C6846" s="1">
        <v>164</v>
      </c>
    </row>
    <row r="6847" spans="1:3">
      <c r="A6847" s="1" t="s">
        <v>1046</v>
      </c>
      <c r="B6847" s="1" t="s">
        <v>4</v>
      </c>
      <c r="C6847" s="1">
        <v>53</v>
      </c>
    </row>
    <row r="6848" spans="1:3">
      <c r="A6848" s="1" t="s">
        <v>2605</v>
      </c>
      <c r="B6848" s="1" t="s">
        <v>4</v>
      </c>
      <c r="C6848" s="1">
        <v>97</v>
      </c>
    </row>
    <row r="6849" spans="1:3">
      <c r="A6849" s="1" t="s">
        <v>3611</v>
      </c>
      <c r="B6849" s="1" t="s">
        <v>4</v>
      </c>
      <c r="C6849" s="1">
        <v>67</v>
      </c>
    </row>
    <row r="6850" spans="1:3">
      <c r="A6850" s="1" t="s">
        <v>896</v>
      </c>
      <c r="B6850" s="1" t="s">
        <v>13</v>
      </c>
      <c r="C6850" s="1">
        <v>251</v>
      </c>
    </row>
    <row r="6851" spans="1:3">
      <c r="A6851" s="1" t="s">
        <v>3281</v>
      </c>
      <c r="B6851" s="1" t="s">
        <v>9</v>
      </c>
      <c r="C6851" s="1">
        <v>82</v>
      </c>
    </row>
    <row r="6852" spans="1:3">
      <c r="A6852" s="1" t="s">
        <v>2923</v>
      </c>
      <c r="B6852" s="1" t="s">
        <v>4</v>
      </c>
      <c r="C6852" s="1">
        <v>89</v>
      </c>
    </row>
    <row r="6853" spans="1:3">
      <c r="A6853" s="1" t="s">
        <v>4210</v>
      </c>
      <c r="B6853" s="1" t="s">
        <v>4</v>
      </c>
      <c r="C6853" s="1">
        <v>110</v>
      </c>
    </row>
    <row r="6854" spans="1:3">
      <c r="A6854" s="1" t="s">
        <v>4211</v>
      </c>
      <c r="B6854" s="1" t="s">
        <v>7</v>
      </c>
      <c r="C6854" s="1">
        <v>159</v>
      </c>
    </row>
    <row r="6855" spans="1:3">
      <c r="A6855" s="1" t="s">
        <v>3814</v>
      </c>
      <c r="B6855" s="1" t="s">
        <v>7</v>
      </c>
      <c r="C6855" s="1">
        <v>170</v>
      </c>
    </row>
    <row r="6856" spans="1:3">
      <c r="A6856" s="1" t="s">
        <v>3873</v>
      </c>
      <c r="B6856" s="1" t="s">
        <v>13</v>
      </c>
      <c r="C6856" s="1">
        <v>224</v>
      </c>
    </row>
    <row r="6857" spans="1:3">
      <c r="A6857" s="1" t="s">
        <v>1189</v>
      </c>
      <c r="B6857" s="1" t="s">
        <v>4</v>
      </c>
      <c r="C6857" s="1">
        <v>83</v>
      </c>
    </row>
    <row r="6858" spans="1:3">
      <c r="A6858" s="1" t="s">
        <v>1671</v>
      </c>
      <c r="B6858" s="1" t="s">
        <v>4</v>
      </c>
      <c r="C6858" s="1">
        <v>65</v>
      </c>
    </row>
    <row r="6859" spans="1:3">
      <c r="A6859" s="1" t="s">
        <v>3111</v>
      </c>
      <c r="B6859" s="1" t="s">
        <v>13</v>
      </c>
      <c r="C6859" s="1">
        <v>286</v>
      </c>
    </row>
    <row r="6860" spans="1:3">
      <c r="A6860" s="1" t="s">
        <v>686</v>
      </c>
      <c r="B6860" s="1" t="s">
        <v>7</v>
      </c>
      <c r="C6860" s="1">
        <v>131</v>
      </c>
    </row>
    <row r="6861" spans="1:3">
      <c r="A6861" s="1" t="s">
        <v>4212</v>
      </c>
      <c r="B6861" s="1" t="s">
        <v>4</v>
      </c>
      <c r="C6861" s="1">
        <v>83</v>
      </c>
    </row>
    <row r="6862" spans="1:3">
      <c r="A6862" s="1" t="s">
        <v>2989</v>
      </c>
      <c r="B6862" s="1" t="s">
        <v>13</v>
      </c>
      <c r="C6862" s="1">
        <v>213</v>
      </c>
    </row>
    <row r="6863" spans="1:3">
      <c r="A6863" s="1" t="s">
        <v>4213</v>
      </c>
      <c r="B6863" s="1" t="s">
        <v>4</v>
      </c>
      <c r="C6863" s="1">
        <v>71</v>
      </c>
    </row>
    <row r="6864" spans="1:3">
      <c r="A6864" s="1" t="s">
        <v>1981</v>
      </c>
      <c r="B6864" s="1" t="s">
        <v>4</v>
      </c>
      <c r="C6864" s="1">
        <v>83</v>
      </c>
    </row>
    <row r="6865" spans="1:3">
      <c r="A6865" s="1" t="s">
        <v>4194</v>
      </c>
      <c r="B6865" s="1" t="s">
        <v>13</v>
      </c>
      <c r="C6865" s="1">
        <v>229</v>
      </c>
    </row>
    <row r="6866" spans="1:3">
      <c r="A6866" s="1" t="s">
        <v>163</v>
      </c>
      <c r="B6866" s="1" t="s">
        <v>4</v>
      </c>
      <c r="C6866" s="1">
        <v>67</v>
      </c>
    </row>
    <row r="6867" spans="1:3">
      <c r="A6867" s="1" t="s">
        <v>3858</v>
      </c>
      <c r="B6867" s="1" t="s">
        <v>9</v>
      </c>
      <c r="C6867" s="1">
        <v>91</v>
      </c>
    </row>
    <row r="6868" spans="1:3">
      <c r="A6868" s="1" t="s">
        <v>4214</v>
      </c>
      <c r="B6868" s="1" t="s">
        <v>4</v>
      </c>
      <c r="C6868" s="1">
        <v>59</v>
      </c>
    </row>
    <row r="6869" spans="1:3">
      <c r="A6869" s="1" t="s">
        <v>1230</v>
      </c>
      <c r="B6869" s="1" t="s">
        <v>7</v>
      </c>
      <c r="C6869" s="1">
        <v>152</v>
      </c>
    </row>
    <row r="6870" spans="1:3">
      <c r="A6870" s="1" t="s">
        <v>1335</v>
      </c>
      <c r="B6870" s="1" t="s">
        <v>7</v>
      </c>
      <c r="C6870" s="1">
        <v>140</v>
      </c>
    </row>
    <row r="6871" spans="1:3">
      <c r="A6871" s="1" t="s">
        <v>4215</v>
      </c>
      <c r="B6871" s="1" t="s">
        <v>13</v>
      </c>
      <c r="C6871" s="1">
        <v>247</v>
      </c>
    </row>
    <row r="6872" spans="1:3">
      <c r="A6872" s="1" t="s">
        <v>1907</v>
      </c>
      <c r="B6872" s="1" t="s">
        <v>13</v>
      </c>
      <c r="C6872" s="1">
        <v>255</v>
      </c>
    </row>
    <row r="6873" spans="1:3">
      <c r="A6873" s="1" t="s">
        <v>2683</v>
      </c>
      <c r="B6873" s="1" t="s">
        <v>9</v>
      </c>
      <c r="C6873" s="1">
        <v>95</v>
      </c>
    </row>
    <row r="6874" spans="1:3">
      <c r="A6874" s="1" t="s">
        <v>3344</v>
      </c>
      <c r="B6874" s="1" t="s">
        <v>13</v>
      </c>
      <c r="C6874" s="1">
        <v>257</v>
      </c>
    </row>
    <row r="6875" spans="1:3">
      <c r="A6875" s="1" t="s">
        <v>4216</v>
      </c>
      <c r="B6875" s="1" t="s">
        <v>7</v>
      </c>
      <c r="C6875" s="1">
        <v>164</v>
      </c>
    </row>
    <row r="6876" spans="1:3">
      <c r="A6876" s="1" t="s">
        <v>4217</v>
      </c>
      <c r="B6876" s="1" t="s">
        <v>9</v>
      </c>
      <c r="C6876" s="1">
        <v>93</v>
      </c>
    </row>
    <row r="6877" spans="1:3">
      <c r="A6877" s="1" t="s">
        <v>4218</v>
      </c>
      <c r="B6877" s="1" t="s">
        <v>4</v>
      </c>
      <c r="C6877" s="1">
        <v>90</v>
      </c>
    </row>
    <row r="6878" spans="1:3">
      <c r="A6878" s="1" t="s">
        <v>1605</v>
      </c>
      <c r="B6878" s="1" t="s">
        <v>13</v>
      </c>
      <c r="C6878" s="1">
        <v>210</v>
      </c>
    </row>
    <row r="6879" spans="1:3">
      <c r="A6879" s="1" t="s">
        <v>4187</v>
      </c>
      <c r="B6879" s="1" t="s">
        <v>13</v>
      </c>
      <c r="C6879" s="1">
        <v>252</v>
      </c>
    </row>
    <row r="6880" spans="1:3">
      <c r="A6880" s="1" t="s">
        <v>2322</v>
      </c>
      <c r="B6880" s="1" t="s">
        <v>4</v>
      </c>
      <c r="C6880" s="1">
        <v>111</v>
      </c>
    </row>
    <row r="6881" spans="1:3">
      <c r="A6881" s="1" t="s">
        <v>4219</v>
      </c>
      <c r="B6881" s="1" t="s">
        <v>13</v>
      </c>
      <c r="C6881" s="1">
        <v>237</v>
      </c>
    </row>
    <row r="6882" spans="1:3">
      <c r="A6882" s="1" t="s">
        <v>743</v>
      </c>
      <c r="B6882" s="1" t="s">
        <v>9</v>
      </c>
      <c r="C6882" s="1">
        <v>126</v>
      </c>
    </row>
    <row r="6883" spans="1:3">
      <c r="A6883" s="1" t="s">
        <v>3487</v>
      </c>
      <c r="B6883" s="1" t="s">
        <v>7</v>
      </c>
      <c r="C6883" s="1">
        <v>129</v>
      </c>
    </row>
    <row r="6884" spans="1:3">
      <c r="A6884" s="1" t="s">
        <v>2607</v>
      </c>
      <c r="B6884" s="1" t="s">
        <v>13</v>
      </c>
      <c r="C6884" s="1">
        <v>255</v>
      </c>
    </row>
    <row r="6885" spans="1:3">
      <c r="A6885" s="1" t="s">
        <v>3724</v>
      </c>
      <c r="B6885" s="1" t="s">
        <v>13</v>
      </c>
      <c r="C6885" s="1">
        <v>248</v>
      </c>
    </row>
    <row r="6886" spans="1:3">
      <c r="A6886" s="1" t="s">
        <v>4119</v>
      </c>
      <c r="B6886" s="1" t="s">
        <v>7</v>
      </c>
      <c r="C6886" s="1">
        <v>160</v>
      </c>
    </row>
    <row r="6887" spans="1:3">
      <c r="A6887" s="1" t="s">
        <v>4220</v>
      </c>
      <c r="B6887" s="1" t="s">
        <v>9</v>
      </c>
      <c r="C6887" s="1">
        <v>67</v>
      </c>
    </row>
    <row r="6888" spans="1:3">
      <c r="A6888" s="1" t="s">
        <v>1136</v>
      </c>
      <c r="B6888" s="1" t="s">
        <v>4</v>
      </c>
      <c r="C6888" s="1">
        <v>58</v>
      </c>
    </row>
    <row r="6889" spans="1:3">
      <c r="A6889" s="1" t="s">
        <v>330</v>
      </c>
      <c r="B6889" s="1" t="s">
        <v>9</v>
      </c>
      <c r="C6889" s="1">
        <v>121</v>
      </c>
    </row>
    <row r="6890" spans="1:3">
      <c r="A6890" s="1" t="s">
        <v>4221</v>
      </c>
      <c r="B6890" s="1" t="s">
        <v>7</v>
      </c>
      <c r="C6890" s="1">
        <v>181</v>
      </c>
    </row>
    <row r="6891" spans="1:3">
      <c r="A6891" s="1" t="s">
        <v>4222</v>
      </c>
      <c r="B6891" s="1" t="s">
        <v>9</v>
      </c>
      <c r="C6891" s="1">
        <v>135</v>
      </c>
    </row>
    <row r="6892" spans="1:3">
      <c r="A6892" s="1" t="s">
        <v>2701</v>
      </c>
      <c r="B6892" s="1" t="s">
        <v>7</v>
      </c>
      <c r="C6892" s="1">
        <v>141</v>
      </c>
    </row>
    <row r="6893" spans="1:3">
      <c r="A6893" s="1" t="s">
        <v>4223</v>
      </c>
      <c r="B6893" s="1" t="s">
        <v>7</v>
      </c>
      <c r="C6893" s="1">
        <v>121</v>
      </c>
    </row>
    <row r="6894" spans="1:3">
      <c r="A6894" s="1" t="s">
        <v>1132</v>
      </c>
      <c r="B6894" s="1" t="s">
        <v>4</v>
      </c>
      <c r="C6894" s="1">
        <v>45</v>
      </c>
    </row>
    <row r="6895" spans="1:3">
      <c r="A6895" s="1" t="s">
        <v>4224</v>
      </c>
      <c r="B6895" s="1" t="s">
        <v>13</v>
      </c>
      <c r="C6895" s="1">
        <v>231</v>
      </c>
    </row>
    <row r="6896" spans="1:3">
      <c r="A6896" s="1" t="s">
        <v>4225</v>
      </c>
      <c r="B6896" s="1" t="s">
        <v>9</v>
      </c>
      <c r="C6896" s="1">
        <v>120</v>
      </c>
    </row>
    <row r="6897" spans="1:3">
      <c r="A6897" s="1" t="s">
        <v>3765</v>
      </c>
      <c r="B6897" s="1" t="s">
        <v>13</v>
      </c>
      <c r="C6897" s="1">
        <v>245</v>
      </c>
    </row>
    <row r="6898" spans="1:3">
      <c r="A6898" s="1" t="s">
        <v>3832</v>
      </c>
      <c r="B6898" s="1" t="s">
        <v>13</v>
      </c>
      <c r="C6898" s="1">
        <v>200</v>
      </c>
    </row>
    <row r="6899" spans="1:3">
      <c r="A6899" s="1" t="s">
        <v>1394</v>
      </c>
      <c r="B6899" s="1" t="s">
        <v>9</v>
      </c>
      <c r="C6899" s="1">
        <v>107</v>
      </c>
    </row>
    <row r="6900" spans="1:3">
      <c r="A6900" s="1" t="s">
        <v>1119</v>
      </c>
      <c r="B6900" s="1" t="s">
        <v>7</v>
      </c>
      <c r="C6900" s="1">
        <v>143</v>
      </c>
    </row>
    <row r="6901" spans="1:3">
      <c r="A6901" s="1" t="s">
        <v>640</v>
      </c>
      <c r="B6901" s="1" t="s">
        <v>13</v>
      </c>
      <c r="C6901" s="1">
        <v>249</v>
      </c>
    </row>
    <row r="6902" spans="1:3">
      <c r="A6902" s="1" t="s">
        <v>4226</v>
      </c>
      <c r="B6902" s="1" t="s">
        <v>13</v>
      </c>
      <c r="C6902" s="1">
        <v>241</v>
      </c>
    </row>
    <row r="6903" spans="1:3">
      <c r="A6903" s="1" t="s">
        <v>4227</v>
      </c>
      <c r="B6903" s="1" t="s">
        <v>4</v>
      </c>
      <c r="C6903" s="1">
        <v>59</v>
      </c>
    </row>
    <row r="6904" spans="1:3">
      <c r="A6904" s="1" t="s">
        <v>3991</v>
      </c>
      <c r="B6904" s="1" t="s">
        <v>7</v>
      </c>
      <c r="C6904" s="1">
        <v>137</v>
      </c>
    </row>
    <row r="6905" spans="1:3">
      <c r="A6905" s="1" t="s">
        <v>662</v>
      </c>
      <c r="B6905" s="1" t="s">
        <v>4</v>
      </c>
      <c r="C6905" s="1">
        <v>49</v>
      </c>
    </row>
    <row r="6906" spans="1:3">
      <c r="A6906" s="1" t="s">
        <v>2735</v>
      </c>
      <c r="B6906" s="1" t="s">
        <v>7</v>
      </c>
      <c r="C6906" s="1">
        <v>150</v>
      </c>
    </row>
    <row r="6907" spans="1:3">
      <c r="A6907" s="1" t="s">
        <v>4018</v>
      </c>
      <c r="B6907" s="1" t="s">
        <v>13</v>
      </c>
      <c r="C6907" s="1">
        <v>229</v>
      </c>
    </row>
    <row r="6908" spans="1:3">
      <c r="A6908" s="1" t="s">
        <v>3503</v>
      </c>
      <c r="B6908" s="1" t="s">
        <v>13</v>
      </c>
      <c r="C6908" s="1">
        <v>247</v>
      </c>
    </row>
    <row r="6909" spans="1:3">
      <c r="A6909" s="1" t="s">
        <v>2431</v>
      </c>
      <c r="B6909" s="1" t="s">
        <v>13</v>
      </c>
      <c r="C6909" s="1">
        <v>261</v>
      </c>
    </row>
    <row r="6910" spans="1:3">
      <c r="A6910" s="1" t="s">
        <v>4228</v>
      </c>
      <c r="B6910" s="1" t="s">
        <v>13</v>
      </c>
      <c r="C6910" s="1">
        <v>243</v>
      </c>
    </row>
    <row r="6911" spans="1:3">
      <c r="A6911" s="1" t="s">
        <v>772</v>
      </c>
      <c r="B6911" s="1" t="s">
        <v>7</v>
      </c>
      <c r="C6911" s="1">
        <v>156</v>
      </c>
    </row>
    <row r="6912" spans="1:3">
      <c r="A6912" s="1" t="s">
        <v>4229</v>
      </c>
      <c r="B6912" s="1" t="s">
        <v>4</v>
      </c>
      <c r="C6912" s="1">
        <v>22</v>
      </c>
    </row>
    <row r="6913" spans="1:3">
      <c r="A6913" s="1" t="s">
        <v>1586</v>
      </c>
      <c r="B6913" s="1" t="s">
        <v>13</v>
      </c>
      <c r="C6913" s="1">
        <v>236</v>
      </c>
    </row>
    <row r="6914" spans="1:3">
      <c r="A6914" s="1" t="s">
        <v>806</v>
      </c>
      <c r="B6914" s="1" t="s">
        <v>13</v>
      </c>
      <c r="C6914" s="1">
        <v>239</v>
      </c>
    </row>
    <row r="6915" spans="1:3">
      <c r="A6915" s="1" t="s">
        <v>4230</v>
      </c>
      <c r="B6915" s="1" t="s">
        <v>9</v>
      </c>
      <c r="C6915" s="1">
        <v>76</v>
      </c>
    </row>
    <row r="6916" spans="1:3">
      <c r="A6916" s="1" t="s">
        <v>1972</v>
      </c>
      <c r="B6916" s="1" t="s">
        <v>7</v>
      </c>
      <c r="C6916" s="1">
        <v>132</v>
      </c>
    </row>
    <row r="6917" spans="1:3">
      <c r="A6917" s="1" t="s">
        <v>4231</v>
      </c>
      <c r="B6917" s="1" t="s">
        <v>9</v>
      </c>
      <c r="C6917" s="1">
        <v>131</v>
      </c>
    </row>
    <row r="6918" spans="1:3">
      <c r="A6918" s="1" t="s">
        <v>3619</v>
      </c>
      <c r="B6918" s="1" t="s">
        <v>9</v>
      </c>
      <c r="C6918" s="1">
        <v>94</v>
      </c>
    </row>
    <row r="6919" spans="1:3">
      <c r="A6919" s="1" t="s">
        <v>3375</v>
      </c>
      <c r="B6919" s="1" t="s">
        <v>7</v>
      </c>
      <c r="C6919" s="1">
        <v>142</v>
      </c>
    </row>
    <row r="6920" spans="1:3">
      <c r="A6920" s="1" t="s">
        <v>1520</v>
      </c>
      <c r="B6920" s="1" t="s">
        <v>4</v>
      </c>
      <c r="C6920" s="1">
        <v>76</v>
      </c>
    </row>
    <row r="6921" spans="1:3">
      <c r="A6921" s="1" t="s">
        <v>365</v>
      </c>
      <c r="B6921" s="1" t="s">
        <v>7</v>
      </c>
      <c r="C6921" s="1">
        <v>187</v>
      </c>
    </row>
    <row r="6922" spans="1:3">
      <c r="A6922" s="1" t="s">
        <v>3197</v>
      </c>
      <c r="B6922" s="1" t="s">
        <v>7</v>
      </c>
      <c r="C6922" s="1">
        <v>171</v>
      </c>
    </row>
    <row r="6923" spans="1:3">
      <c r="A6923" s="1" t="s">
        <v>2502</v>
      </c>
      <c r="B6923" s="1" t="s">
        <v>9</v>
      </c>
      <c r="C6923" s="1">
        <v>90</v>
      </c>
    </row>
    <row r="6924" spans="1:3">
      <c r="A6924" s="1" t="s">
        <v>4054</v>
      </c>
      <c r="B6924" s="1" t="s">
        <v>4</v>
      </c>
      <c r="C6924" s="1">
        <v>40</v>
      </c>
    </row>
    <row r="6925" spans="1:3">
      <c r="A6925" s="1" t="s">
        <v>573</v>
      </c>
      <c r="B6925" s="1" t="s">
        <v>7</v>
      </c>
      <c r="C6925" s="1">
        <v>153</v>
      </c>
    </row>
    <row r="6926" spans="1:3">
      <c r="A6926" s="1" t="s">
        <v>440</v>
      </c>
      <c r="B6926" s="1" t="s">
        <v>4</v>
      </c>
      <c r="C6926" s="1">
        <v>76</v>
      </c>
    </row>
    <row r="6927" spans="1:3">
      <c r="A6927" s="1" t="s">
        <v>1824</v>
      </c>
      <c r="B6927" s="1" t="s">
        <v>13</v>
      </c>
      <c r="C6927" s="1">
        <v>263</v>
      </c>
    </row>
    <row r="6928" spans="1:3">
      <c r="A6928" s="1" t="s">
        <v>1460</v>
      </c>
      <c r="B6928" s="1" t="s">
        <v>4</v>
      </c>
      <c r="C6928" s="1">
        <v>96</v>
      </c>
    </row>
    <row r="6929" spans="1:3">
      <c r="A6929" s="1" t="s">
        <v>3216</v>
      </c>
      <c r="B6929" s="1" t="s">
        <v>13</v>
      </c>
      <c r="C6929" s="1">
        <v>246</v>
      </c>
    </row>
    <row r="6930" spans="1:3">
      <c r="A6930" s="1" t="s">
        <v>4232</v>
      </c>
      <c r="B6930" s="1" t="s">
        <v>4</v>
      </c>
      <c r="C6930" s="1">
        <v>60</v>
      </c>
    </row>
    <row r="6931" spans="1:3">
      <c r="A6931" s="1" t="s">
        <v>3231</v>
      </c>
      <c r="B6931" s="1" t="s">
        <v>13</v>
      </c>
      <c r="C6931" s="1">
        <v>228</v>
      </c>
    </row>
    <row r="6932" spans="1:3">
      <c r="A6932" s="1" t="s">
        <v>4233</v>
      </c>
      <c r="B6932" s="1" t="s">
        <v>9</v>
      </c>
      <c r="C6932" s="1">
        <v>104</v>
      </c>
    </row>
    <row r="6933" spans="1:3">
      <c r="A6933" s="1" t="s">
        <v>194</v>
      </c>
      <c r="B6933" s="1" t="s">
        <v>4</v>
      </c>
      <c r="C6933" s="1">
        <v>47</v>
      </c>
    </row>
    <row r="6934" spans="1:3">
      <c r="A6934" s="1" t="s">
        <v>3685</v>
      </c>
      <c r="B6934" s="1" t="s">
        <v>9</v>
      </c>
      <c r="C6934" s="1">
        <v>114</v>
      </c>
    </row>
    <row r="6935" spans="1:3">
      <c r="A6935" s="1" t="s">
        <v>2810</v>
      </c>
      <c r="B6935" s="1" t="s">
        <v>13</v>
      </c>
      <c r="C6935" s="1">
        <v>293</v>
      </c>
    </row>
    <row r="6936" spans="1:3">
      <c r="A6936" s="1" t="s">
        <v>2070</v>
      </c>
      <c r="B6936" s="1" t="s">
        <v>9</v>
      </c>
      <c r="C6936" s="1">
        <v>132</v>
      </c>
    </row>
    <row r="6937" spans="1:3">
      <c r="A6937" s="1" t="s">
        <v>3324</v>
      </c>
      <c r="B6937" s="1" t="s">
        <v>9</v>
      </c>
      <c r="C6937" s="1">
        <v>111</v>
      </c>
    </row>
    <row r="6938" spans="1:3">
      <c r="A6938" s="1" t="s">
        <v>4234</v>
      </c>
      <c r="B6938" s="1" t="s">
        <v>7</v>
      </c>
      <c r="C6938" s="1">
        <v>126</v>
      </c>
    </row>
    <row r="6939" spans="1:3">
      <c r="A6939" s="1" t="s">
        <v>3116</v>
      </c>
      <c r="B6939" s="1" t="s">
        <v>4</v>
      </c>
      <c r="C6939" s="1">
        <v>84</v>
      </c>
    </row>
    <row r="6940" spans="1:3">
      <c r="A6940" s="1" t="s">
        <v>2414</v>
      </c>
      <c r="B6940" s="1" t="s">
        <v>13</v>
      </c>
      <c r="C6940" s="1">
        <v>277</v>
      </c>
    </row>
    <row r="6941" spans="1:3">
      <c r="A6941" s="1" t="s">
        <v>3592</v>
      </c>
      <c r="B6941" s="1" t="s">
        <v>4</v>
      </c>
      <c r="C6941" s="1">
        <v>78</v>
      </c>
    </row>
    <row r="6942" spans="1:3">
      <c r="A6942" s="1" t="s">
        <v>4235</v>
      </c>
      <c r="B6942" s="1" t="s">
        <v>9</v>
      </c>
      <c r="C6942" s="1">
        <v>80</v>
      </c>
    </row>
    <row r="6943" spans="1:3">
      <c r="A6943" s="1" t="s">
        <v>3330</v>
      </c>
      <c r="B6943" s="1" t="s">
        <v>13</v>
      </c>
      <c r="C6943" s="1">
        <v>220</v>
      </c>
    </row>
    <row r="6944" spans="1:3">
      <c r="A6944" s="1" t="s">
        <v>1965</v>
      </c>
      <c r="B6944" s="1" t="s">
        <v>7</v>
      </c>
      <c r="C6944" s="1">
        <v>138</v>
      </c>
    </row>
    <row r="6945" spans="1:3">
      <c r="A6945" s="1" t="s">
        <v>3171</v>
      </c>
      <c r="B6945" s="1" t="s">
        <v>4</v>
      </c>
      <c r="C6945" s="1">
        <v>76</v>
      </c>
    </row>
    <row r="6946" spans="1:3">
      <c r="A6946" s="1" t="s">
        <v>3174</v>
      </c>
      <c r="B6946" s="1" t="s">
        <v>13</v>
      </c>
      <c r="C6946" s="1">
        <v>225</v>
      </c>
    </row>
    <row r="6947" spans="1:3">
      <c r="A6947" s="1" t="s">
        <v>3676</v>
      </c>
      <c r="B6947" s="1" t="s">
        <v>9</v>
      </c>
      <c r="C6947" s="1">
        <v>105</v>
      </c>
    </row>
    <row r="6948" spans="1:3">
      <c r="A6948" s="1" t="s">
        <v>3388</v>
      </c>
      <c r="B6948" s="1" t="s">
        <v>9</v>
      </c>
      <c r="C6948" s="1">
        <v>66</v>
      </c>
    </row>
    <row r="6949" spans="1:3">
      <c r="A6949" s="1" t="s">
        <v>1359</v>
      </c>
      <c r="B6949" s="1" t="s">
        <v>7</v>
      </c>
      <c r="C6949" s="1">
        <v>144</v>
      </c>
    </row>
    <row r="6950" spans="1:3">
      <c r="A6950" s="1" t="s">
        <v>4236</v>
      </c>
      <c r="B6950" s="1" t="s">
        <v>7</v>
      </c>
      <c r="C6950" s="1">
        <v>164</v>
      </c>
    </row>
    <row r="6951" spans="1:3">
      <c r="A6951" s="1" t="s">
        <v>3965</v>
      </c>
      <c r="B6951" s="1" t="s">
        <v>13</v>
      </c>
      <c r="C6951" s="1">
        <v>260</v>
      </c>
    </row>
    <row r="6952" spans="1:3">
      <c r="A6952" s="1" t="s">
        <v>4237</v>
      </c>
      <c r="B6952" s="1" t="s">
        <v>7</v>
      </c>
      <c r="C6952" s="1">
        <v>126</v>
      </c>
    </row>
    <row r="6953" spans="1:3">
      <c r="A6953" s="1" t="s">
        <v>3100</v>
      </c>
      <c r="B6953" s="1" t="s">
        <v>13</v>
      </c>
      <c r="C6953" s="1">
        <v>234</v>
      </c>
    </row>
    <row r="6954" spans="1:3">
      <c r="A6954" s="1" t="s">
        <v>2373</v>
      </c>
      <c r="B6954" s="1" t="s">
        <v>7</v>
      </c>
      <c r="C6954" s="1">
        <v>157</v>
      </c>
    </row>
    <row r="6955" spans="1:3">
      <c r="A6955" s="1" t="s">
        <v>4003</v>
      </c>
      <c r="B6955" s="1" t="s">
        <v>9</v>
      </c>
      <c r="C6955" s="1">
        <v>109</v>
      </c>
    </row>
    <row r="6956" spans="1:3">
      <c r="A6956" s="1" t="s">
        <v>521</v>
      </c>
      <c r="B6956" s="1" t="s">
        <v>13</v>
      </c>
      <c r="C6956" s="1">
        <v>256</v>
      </c>
    </row>
    <row r="6957" spans="1:3">
      <c r="A6957" s="1" t="s">
        <v>453</v>
      </c>
      <c r="B6957" s="1" t="s">
        <v>7</v>
      </c>
      <c r="C6957" s="1">
        <v>167</v>
      </c>
    </row>
    <row r="6958" spans="1:3">
      <c r="A6958" s="1" t="s">
        <v>3564</v>
      </c>
      <c r="B6958" s="1" t="s">
        <v>4</v>
      </c>
      <c r="C6958" s="1">
        <v>126</v>
      </c>
    </row>
    <row r="6959" spans="1:3">
      <c r="A6959" s="1" t="s">
        <v>4238</v>
      </c>
      <c r="B6959" s="1" t="s">
        <v>13</v>
      </c>
      <c r="C6959" s="1">
        <v>240</v>
      </c>
    </row>
    <row r="6960" spans="1:3">
      <c r="A6960" s="1" t="s">
        <v>3757</v>
      </c>
      <c r="B6960" s="1" t="s">
        <v>4</v>
      </c>
      <c r="C6960" s="1">
        <v>63</v>
      </c>
    </row>
    <row r="6961" spans="1:3">
      <c r="A6961" s="1" t="s">
        <v>4239</v>
      </c>
      <c r="B6961" s="1" t="s">
        <v>9</v>
      </c>
      <c r="C6961" s="1">
        <v>101</v>
      </c>
    </row>
    <row r="6962" spans="1:3">
      <c r="A6962" s="1" t="s">
        <v>3076</v>
      </c>
      <c r="B6962" s="1" t="s">
        <v>13</v>
      </c>
      <c r="C6962" s="1">
        <v>281</v>
      </c>
    </row>
    <row r="6963" spans="1:3">
      <c r="A6963" s="1" t="s">
        <v>2008</v>
      </c>
      <c r="B6963" s="1" t="s">
        <v>7</v>
      </c>
      <c r="C6963" s="1">
        <v>159</v>
      </c>
    </row>
    <row r="6964" spans="1:3">
      <c r="A6964" s="1" t="s">
        <v>2317</v>
      </c>
      <c r="B6964" s="1" t="s">
        <v>7</v>
      </c>
      <c r="C6964" s="1">
        <v>141</v>
      </c>
    </row>
    <row r="6965" spans="1:3">
      <c r="A6965" s="1" t="s">
        <v>4240</v>
      </c>
      <c r="B6965" s="1" t="s">
        <v>13</v>
      </c>
      <c r="C6965" s="1">
        <v>257</v>
      </c>
    </row>
    <row r="6966" spans="1:3">
      <c r="A6966" s="1" t="s">
        <v>1461</v>
      </c>
      <c r="B6966" s="1" t="s">
        <v>13</v>
      </c>
      <c r="C6966" s="1">
        <v>255</v>
      </c>
    </row>
    <row r="6967" spans="1:3">
      <c r="A6967" s="1" t="s">
        <v>4241</v>
      </c>
      <c r="B6967" s="1" t="s">
        <v>13</v>
      </c>
      <c r="C6967" s="1">
        <v>265</v>
      </c>
    </row>
    <row r="6968" spans="1:3">
      <c r="A6968" s="1" t="s">
        <v>2950</v>
      </c>
      <c r="B6968" s="1" t="s">
        <v>7</v>
      </c>
      <c r="C6968" s="1">
        <v>132</v>
      </c>
    </row>
    <row r="6969" spans="1:3">
      <c r="A6969" s="1" t="s">
        <v>4242</v>
      </c>
      <c r="B6969" s="1" t="s">
        <v>13</v>
      </c>
      <c r="C6969" s="1">
        <v>268</v>
      </c>
    </row>
    <row r="6970" spans="1:3">
      <c r="A6970" s="1" t="s">
        <v>1614</v>
      </c>
      <c r="B6970" s="1" t="s">
        <v>9</v>
      </c>
      <c r="C6970" s="1">
        <v>108</v>
      </c>
    </row>
    <row r="6971" spans="1:3">
      <c r="A6971" s="1" t="s">
        <v>2645</v>
      </c>
      <c r="B6971" s="1" t="s">
        <v>4</v>
      </c>
      <c r="C6971" s="1">
        <v>88</v>
      </c>
    </row>
    <row r="6972" spans="1:3">
      <c r="A6972" s="1" t="s">
        <v>1595</v>
      </c>
      <c r="B6972" s="1" t="s">
        <v>4</v>
      </c>
      <c r="C6972" s="1">
        <v>87</v>
      </c>
    </row>
    <row r="6973" spans="1:3">
      <c r="A6973" s="1" t="s">
        <v>4243</v>
      </c>
      <c r="B6973" s="1" t="s">
        <v>13</v>
      </c>
      <c r="C6973" s="1">
        <v>225</v>
      </c>
    </row>
    <row r="6974" spans="1:3">
      <c r="A6974" s="1" t="s">
        <v>2328</v>
      </c>
      <c r="B6974" s="1" t="s">
        <v>9</v>
      </c>
      <c r="C6974" s="1">
        <v>109</v>
      </c>
    </row>
    <row r="6975" spans="1:3">
      <c r="A6975" s="1" t="s">
        <v>4244</v>
      </c>
      <c r="B6975" s="1" t="s">
        <v>4</v>
      </c>
      <c r="C6975" s="1">
        <v>110</v>
      </c>
    </row>
    <row r="6976" spans="1:3">
      <c r="A6976" s="1" t="s">
        <v>4245</v>
      </c>
      <c r="B6976" s="1" t="s">
        <v>9</v>
      </c>
      <c r="C6976" s="1">
        <v>108</v>
      </c>
    </row>
    <row r="6977" spans="1:3">
      <c r="A6977" s="1" t="s">
        <v>4246</v>
      </c>
      <c r="B6977" s="1" t="s">
        <v>7</v>
      </c>
      <c r="C6977" s="1">
        <v>175</v>
      </c>
    </row>
    <row r="6978" spans="1:3">
      <c r="A6978" s="1" t="s">
        <v>1376</v>
      </c>
      <c r="B6978" s="1" t="s">
        <v>13</v>
      </c>
      <c r="C6978" s="1">
        <v>254</v>
      </c>
    </row>
    <row r="6979" spans="1:3">
      <c r="A6979" s="1" t="s">
        <v>1595</v>
      </c>
      <c r="B6979" s="1" t="s">
        <v>9</v>
      </c>
      <c r="C6979" s="1">
        <v>100</v>
      </c>
    </row>
    <row r="6980" spans="1:3">
      <c r="A6980" s="1" t="s">
        <v>4247</v>
      </c>
      <c r="B6980" s="1" t="s">
        <v>9</v>
      </c>
      <c r="C6980" s="1">
        <v>139</v>
      </c>
    </row>
    <row r="6981" spans="1:3">
      <c r="A6981" s="1" t="s">
        <v>259</v>
      </c>
      <c r="B6981" s="1" t="s">
        <v>4</v>
      </c>
      <c r="C6981" s="1">
        <v>52</v>
      </c>
    </row>
    <row r="6982" spans="1:3">
      <c r="A6982" s="1" t="s">
        <v>1676</v>
      </c>
      <c r="B6982" s="1" t="s">
        <v>4</v>
      </c>
      <c r="C6982" s="1">
        <v>62</v>
      </c>
    </row>
    <row r="6983" spans="1:3">
      <c r="A6983" s="1" t="s">
        <v>4134</v>
      </c>
      <c r="B6983" s="1" t="s">
        <v>4</v>
      </c>
      <c r="C6983" s="1">
        <v>72</v>
      </c>
    </row>
    <row r="6984" spans="1:3">
      <c r="A6984" s="1" t="s">
        <v>4248</v>
      </c>
      <c r="B6984" s="1" t="s">
        <v>9</v>
      </c>
      <c r="C6984" s="1">
        <v>105</v>
      </c>
    </row>
    <row r="6985" spans="1:3">
      <c r="A6985" s="1" t="s">
        <v>3192</v>
      </c>
      <c r="B6985" s="1" t="s">
        <v>4</v>
      </c>
      <c r="C6985" s="1">
        <v>75</v>
      </c>
    </row>
    <row r="6986" spans="1:3">
      <c r="A6986" s="1" t="s">
        <v>4249</v>
      </c>
      <c r="B6986" s="1" t="s">
        <v>4</v>
      </c>
      <c r="C6986" s="1">
        <v>75</v>
      </c>
    </row>
    <row r="6987" spans="1:3">
      <c r="A6987" s="1" t="s">
        <v>4250</v>
      </c>
      <c r="B6987" s="1" t="s">
        <v>9</v>
      </c>
      <c r="C6987" s="1">
        <v>137</v>
      </c>
    </row>
    <row r="6988" spans="1:3">
      <c r="A6988" s="1" t="s">
        <v>2829</v>
      </c>
      <c r="B6988" s="1" t="s">
        <v>4</v>
      </c>
      <c r="C6988" s="1">
        <v>51</v>
      </c>
    </row>
    <row r="6989" spans="1:3">
      <c r="A6989" s="1" t="s">
        <v>3589</v>
      </c>
      <c r="B6989" s="1" t="s">
        <v>9</v>
      </c>
      <c r="C6989" s="1">
        <v>106</v>
      </c>
    </row>
    <row r="6990" spans="1:3">
      <c r="A6990" s="1" t="s">
        <v>46</v>
      </c>
      <c r="B6990" s="1" t="s">
        <v>9</v>
      </c>
      <c r="C6990" s="1">
        <v>107</v>
      </c>
    </row>
    <row r="6991" spans="1:3">
      <c r="A6991" s="1" t="s">
        <v>4251</v>
      </c>
      <c r="B6991" s="1" t="s">
        <v>13</v>
      </c>
      <c r="C6991" s="1">
        <v>212</v>
      </c>
    </row>
    <row r="6992" spans="1:3">
      <c r="A6992" s="1" t="s">
        <v>4051</v>
      </c>
      <c r="B6992" s="1" t="s">
        <v>9</v>
      </c>
      <c r="C6992" s="1">
        <v>77</v>
      </c>
    </row>
    <row r="6993" spans="1:3">
      <c r="A6993" s="1" t="s">
        <v>1492</v>
      </c>
      <c r="B6993" s="1" t="s">
        <v>13</v>
      </c>
      <c r="C6993" s="1">
        <v>252</v>
      </c>
    </row>
    <row r="6994" spans="1:3">
      <c r="A6994" s="1" t="s">
        <v>3406</v>
      </c>
      <c r="B6994" s="1" t="s">
        <v>7</v>
      </c>
      <c r="C6994" s="1">
        <v>154</v>
      </c>
    </row>
    <row r="6995" spans="1:3">
      <c r="A6995" s="1" t="s">
        <v>419</v>
      </c>
      <c r="B6995" s="1" t="s">
        <v>13</v>
      </c>
      <c r="C6995" s="1">
        <v>226</v>
      </c>
    </row>
    <row r="6996" spans="1:3">
      <c r="A6996" s="1" t="s">
        <v>3917</v>
      </c>
      <c r="B6996" s="1" t="s">
        <v>13</v>
      </c>
      <c r="C6996" s="1">
        <v>270</v>
      </c>
    </row>
    <row r="6997" spans="1:3">
      <c r="A6997" s="1" t="s">
        <v>4252</v>
      </c>
      <c r="B6997" s="1" t="s">
        <v>4</v>
      </c>
      <c r="C6997" s="1">
        <v>67</v>
      </c>
    </row>
    <row r="6998" spans="1:3">
      <c r="A6998" s="1" t="s">
        <v>1040</v>
      </c>
      <c r="B6998" s="1" t="s">
        <v>7</v>
      </c>
      <c r="C6998" s="1">
        <v>151</v>
      </c>
    </row>
    <row r="6999" spans="1:3">
      <c r="A6999" s="1" t="s">
        <v>2436</v>
      </c>
      <c r="B6999" s="1" t="s">
        <v>13</v>
      </c>
      <c r="C6999" s="1">
        <v>237</v>
      </c>
    </row>
    <row r="7000" spans="1:3">
      <c r="A7000" s="1" t="s">
        <v>54</v>
      </c>
      <c r="B7000" s="1" t="s">
        <v>4</v>
      </c>
      <c r="C7000" s="1">
        <v>86</v>
      </c>
    </row>
    <row r="7001" spans="1:3">
      <c r="A7001" s="1" t="s">
        <v>4129</v>
      </c>
      <c r="B7001" s="1" t="s">
        <v>7</v>
      </c>
      <c r="C7001" s="1">
        <v>136</v>
      </c>
    </row>
    <row r="7002" spans="1:3">
      <c r="A7002" s="1" t="s">
        <v>2710</v>
      </c>
      <c r="B7002" s="1" t="s">
        <v>13</v>
      </c>
      <c r="C7002" s="1">
        <v>255</v>
      </c>
    </row>
    <row r="7003" spans="1:3">
      <c r="A7003" s="1" t="s">
        <v>3240</v>
      </c>
      <c r="B7003" s="1" t="s">
        <v>9</v>
      </c>
      <c r="C7003" s="1">
        <v>84</v>
      </c>
    </row>
    <row r="7004" spans="1:3">
      <c r="A7004" s="1" t="s">
        <v>608</v>
      </c>
      <c r="B7004" s="1" t="s">
        <v>7</v>
      </c>
      <c r="C7004" s="1">
        <v>143</v>
      </c>
    </row>
    <row r="7005" spans="1:3">
      <c r="A7005" s="1" t="s">
        <v>4253</v>
      </c>
      <c r="B7005" s="1" t="s">
        <v>9</v>
      </c>
      <c r="C7005" s="1">
        <v>102</v>
      </c>
    </row>
    <row r="7006" spans="1:3">
      <c r="A7006" s="1" t="s">
        <v>866</v>
      </c>
      <c r="B7006" s="1" t="s">
        <v>7</v>
      </c>
      <c r="C7006" s="1">
        <v>135</v>
      </c>
    </row>
    <row r="7007" spans="1:3">
      <c r="A7007" s="1" t="s">
        <v>3952</v>
      </c>
      <c r="B7007" s="1" t="s">
        <v>7</v>
      </c>
      <c r="C7007" s="1">
        <v>164</v>
      </c>
    </row>
    <row r="7008" spans="1:3">
      <c r="A7008" s="1" t="s">
        <v>4254</v>
      </c>
      <c r="B7008" s="1" t="s">
        <v>9</v>
      </c>
      <c r="C7008" s="1">
        <v>87</v>
      </c>
    </row>
    <row r="7009" spans="1:3">
      <c r="A7009" s="1" t="s">
        <v>4109</v>
      </c>
      <c r="B7009" s="1" t="s">
        <v>13</v>
      </c>
      <c r="C7009" s="1">
        <v>243</v>
      </c>
    </row>
    <row r="7010" spans="1:3">
      <c r="A7010" s="1" t="s">
        <v>2566</v>
      </c>
      <c r="B7010" s="1" t="s">
        <v>13</v>
      </c>
      <c r="C7010" s="1">
        <v>240</v>
      </c>
    </row>
    <row r="7011" spans="1:3">
      <c r="A7011" s="1" t="s">
        <v>4255</v>
      </c>
      <c r="B7011" s="1" t="s">
        <v>4</v>
      </c>
      <c r="C7011" s="1">
        <v>88</v>
      </c>
    </row>
    <row r="7012" spans="1:3">
      <c r="A7012" s="1" t="s">
        <v>4256</v>
      </c>
      <c r="B7012" s="1" t="s">
        <v>7</v>
      </c>
      <c r="C7012" s="1">
        <v>182</v>
      </c>
    </row>
    <row r="7013" spans="1:3">
      <c r="A7013" s="1" t="s">
        <v>979</v>
      </c>
      <c r="B7013" s="1" t="s">
        <v>9</v>
      </c>
      <c r="C7013" s="1">
        <v>100</v>
      </c>
    </row>
    <row r="7014" spans="1:3">
      <c r="A7014" s="1" t="s">
        <v>190</v>
      </c>
      <c r="B7014" s="1" t="s">
        <v>7</v>
      </c>
      <c r="C7014" s="1">
        <v>125</v>
      </c>
    </row>
    <row r="7015" spans="1:3">
      <c r="A7015" s="1" t="s">
        <v>4257</v>
      </c>
      <c r="B7015" s="1" t="s">
        <v>7</v>
      </c>
      <c r="C7015" s="1">
        <v>196</v>
      </c>
    </row>
    <row r="7016" spans="1:3">
      <c r="A7016" s="1" t="s">
        <v>4258</v>
      </c>
      <c r="B7016" s="1" t="s">
        <v>7</v>
      </c>
      <c r="C7016" s="1">
        <v>148</v>
      </c>
    </row>
    <row r="7017" spans="1:3">
      <c r="A7017" s="1" t="s">
        <v>4259</v>
      </c>
      <c r="B7017" s="1" t="s">
        <v>7</v>
      </c>
      <c r="C7017" s="1">
        <v>190</v>
      </c>
    </row>
    <row r="7018" spans="1:3">
      <c r="A7018" s="1" t="s">
        <v>3290</v>
      </c>
      <c r="B7018" s="1" t="s">
        <v>4</v>
      </c>
      <c r="C7018" s="1">
        <v>88</v>
      </c>
    </row>
    <row r="7019" spans="1:3">
      <c r="A7019" s="1" t="s">
        <v>4260</v>
      </c>
      <c r="B7019" s="1" t="s">
        <v>9</v>
      </c>
      <c r="C7019" s="1">
        <v>120</v>
      </c>
    </row>
    <row r="7020" spans="1:3">
      <c r="A7020" s="1" t="s">
        <v>753</v>
      </c>
      <c r="B7020" s="1" t="s">
        <v>13</v>
      </c>
      <c r="C7020" s="1">
        <v>216</v>
      </c>
    </row>
    <row r="7021" spans="1:3">
      <c r="A7021" s="1" t="s">
        <v>3103</v>
      </c>
      <c r="B7021" s="1" t="s">
        <v>9</v>
      </c>
      <c r="C7021" s="1">
        <v>107</v>
      </c>
    </row>
    <row r="7022" spans="1:3">
      <c r="A7022" s="1" t="s">
        <v>4261</v>
      </c>
      <c r="B7022" s="1" t="s">
        <v>7</v>
      </c>
      <c r="C7022" s="1">
        <v>182</v>
      </c>
    </row>
    <row r="7023" spans="1:3">
      <c r="A7023" s="1" t="s">
        <v>2235</v>
      </c>
      <c r="B7023" s="1" t="s">
        <v>4</v>
      </c>
      <c r="C7023" s="1">
        <v>74</v>
      </c>
    </row>
    <row r="7024" spans="1:3">
      <c r="A7024" s="1" t="s">
        <v>4262</v>
      </c>
      <c r="B7024" s="1" t="s">
        <v>9</v>
      </c>
      <c r="C7024" s="1">
        <v>119</v>
      </c>
    </row>
    <row r="7025" spans="1:3">
      <c r="A7025" s="1" t="s">
        <v>4201</v>
      </c>
      <c r="B7025" s="1" t="s">
        <v>4</v>
      </c>
      <c r="C7025" s="1">
        <v>54</v>
      </c>
    </row>
    <row r="7026" spans="1:3">
      <c r="A7026" s="1" t="s">
        <v>1798</v>
      </c>
      <c r="B7026" s="1" t="s">
        <v>9</v>
      </c>
      <c r="C7026" s="1">
        <v>113</v>
      </c>
    </row>
    <row r="7027" spans="1:3">
      <c r="A7027" s="1" t="s">
        <v>2451</v>
      </c>
      <c r="B7027" s="1" t="s">
        <v>4</v>
      </c>
      <c r="C7027" s="1">
        <v>96</v>
      </c>
    </row>
    <row r="7028" spans="1:3">
      <c r="A7028" s="1" t="s">
        <v>3796</v>
      </c>
      <c r="B7028" s="1" t="s">
        <v>7</v>
      </c>
      <c r="C7028" s="1">
        <v>128</v>
      </c>
    </row>
    <row r="7029" spans="1:3">
      <c r="A7029" s="1" t="s">
        <v>2651</v>
      </c>
      <c r="B7029" s="1" t="s">
        <v>4</v>
      </c>
      <c r="C7029" s="1">
        <v>101</v>
      </c>
    </row>
    <row r="7030" spans="1:3">
      <c r="A7030" s="1" t="s">
        <v>4263</v>
      </c>
      <c r="B7030" s="1" t="s">
        <v>9</v>
      </c>
      <c r="C7030" s="1">
        <v>83</v>
      </c>
    </row>
    <row r="7031" spans="1:3">
      <c r="A7031" s="1" t="s">
        <v>3560</v>
      </c>
      <c r="B7031" s="1" t="s">
        <v>4</v>
      </c>
      <c r="C7031" s="1">
        <v>77</v>
      </c>
    </row>
    <row r="7032" spans="1:3">
      <c r="A7032" s="1" t="s">
        <v>371</v>
      </c>
      <c r="B7032" s="1" t="s">
        <v>9</v>
      </c>
      <c r="C7032" s="1">
        <v>109</v>
      </c>
    </row>
    <row r="7033" spans="1:3">
      <c r="A7033" s="1" t="s">
        <v>4264</v>
      </c>
      <c r="B7033" s="1" t="s">
        <v>4</v>
      </c>
      <c r="C7033" s="1">
        <v>57</v>
      </c>
    </row>
    <row r="7034" spans="1:3">
      <c r="A7034" s="1" t="s">
        <v>197</v>
      </c>
      <c r="B7034" s="1" t="s">
        <v>7</v>
      </c>
      <c r="C7034" s="1">
        <v>128</v>
      </c>
    </row>
    <row r="7035" spans="1:3">
      <c r="A7035" s="1" t="s">
        <v>1922</v>
      </c>
      <c r="B7035" s="1" t="s">
        <v>7</v>
      </c>
      <c r="C7035" s="1">
        <v>163</v>
      </c>
    </row>
    <row r="7036" spans="1:3">
      <c r="A7036" s="1" t="s">
        <v>1934</v>
      </c>
      <c r="B7036" s="1" t="s">
        <v>7</v>
      </c>
      <c r="C7036" s="1">
        <v>145</v>
      </c>
    </row>
    <row r="7037" spans="1:3">
      <c r="A7037" s="1" t="s">
        <v>4265</v>
      </c>
      <c r="B7037" s="1" t="s">
        <v>4</v>
      </c>
      <c r="C7037" s="1">
        <v>77</v>
      </c>
    </row>
    <row r="7038" spans="1:3">
      <c r="A7038" s="1" t="s">
        <v>4266</v>
      </c>
      <c r="B7038" s="1" t="s">
        <v>13</v>
      </c>
      <c r="C7038" s="1">
        <v>265</v>
      </c>
    </row>
    <row r="7039" spans="1:3">
      <c r="A7039" s="1" t="s">
        <v>2478</v>
      </c>
      <c r="B7039" s="1" t="s">
        <v>7</v>
      </c>
      <c r="C7039" s="1">
        <v>115</v>
      </c>
    </row>
    <row r="7040" spans="1:3">
      <c r="A7040" s="1" t="s">
        <v>1256</v>
      </c>
      <c r="B7040" s="1" t="s">
        <v>7</v>
      </c>
      <c r="C7040" s="1">
        <v>172</v>
      </c>
    </row>
    <row r="7041" spans="1:3">
      <c r="A7041" s="1" t="s">
        <v>2283</v>
      </c>
      <c r="B7041" s="1" t="s">
        <v>4</v>
      </c>
      <c r="C7041" s="1">
        <v>90</v>
      </c>
    </row>
    <row r="7042" spans="1:3">
      <c r="A7042" s="1" t="s">
        <v>4267</v>
      </c>
      <c r="B7042" s="1" t="s">
        <v>13</v>
      </c>
      <c r="C7042" s="1">
        <v>231</v>
      </c>
    </row>
    <row r="7043" spans="1:3">
      <c r="A7043" s="1" t="s">
        <v>4268</v>
      </c>
      <c r="B7043" s="1" t="s">
        <v>7</v>
      </c>
      <c r="C7043" s="1">
        <v>154</v>
      </c>
    </row>
    <row r="7044" spans="1:3">
      <c r="A7044" s="1" t="s">
        <v>978</v>
      </c>
      <c r="B7044" s="1" t="s">
        <v>13</v>
      </c>
      <c r="C7044" s="1">
        <v>228</v>
      </c>
    </row>
    <row r="7045" spans="1:3">
      <c r="A7045" s="1" t="s">
        <v>3990</v>
      </c>
      <c r="B7045" s="1" t="s">
        <v>13</v>
      </c>
      <c r="C7045" s="1">
        <v>232</v>
      </c>
    </row>
    <row r="7046" spans="1:3">
      <c r="A7046" s="1" t="s">
        <v>1439</v>
      </c>
      <c r="B7046" s="1" t="s">
        <v>4</v>
      </c>
      <c r="C7046" s="1">
        <v>111</v>
      </c>
    </row>
    <row r="7047" spans="1:3">
      <c r="A7047" s="1" t="s">
        <v>4211</v>
      </c>
      <c r="B7047" s="1" t="s">
        <v>9</v>
      </c>
      <c r="C7047" s="1">
        <v>88</v>
      </c>
    </row>
    <row r="7048" spans="1:3">
      <c r="A7048" s="1" t="s">
        <v>4269</v>
      </c>
      <c r="B7048" s="1" t="s">
        <v>13</v>
      </c>
      <c r="C7048" s="1">
        <v>264</v>
      </c>
    </row>
    <row r="7049" spans="1:3">
      <c r="A7049" s="1" t="s">
        <v>3602</v>
      </c>
      <c r="B7049" s="1" t="s">
        <v>13</v>
      </c>
      <c r="C7049" s="1">
        <v>238</v>
      </c>
    </row>
    <row r="7050" spans="1:3">
      <c r="A7050" s="1" t="s">
        <v>4270</v>
      </c>
      <c r="B7050" s="1" t="s">
        <v>4</v>
      </c>
      <c r="C7050" s="1">
        <v>101</v>
      </c>
    </row>
    <row r="7051" spans="1:3">
      <c r="A7051" s="1" t="s">
        <v>759</v>
      </c>
      <c r="B7051" s="1" t="s">
        <v>4</v>
      </c>
      <c r="C7051" s="1">
        <v>76</v>
      </c>
    </row>
    <row r="7052" spans="1:3">
      <c r="A7052" s="1" t="s">
        <v>3391</v>
      </c>
      <c r="B7052" s="1" t="s">
        <v>7</v>
      </c>
      <c r="C7052" s="1">
        <v>140</v>
      </c>
    </row>
    <row r="7053" spans="1:3">
      <c r="A7053" s="1" t="s">
        <v>4271</v>
      </c>
      <c r="B7053" s="1" t="s">
        <v>4</v>
      </c>
      <c r="C7053" s="1">
        <v>83</v>
      </c>
    </row>
    <row r="7054" spans="1:3">
      <c r="A7054" s="1" t="s">
        <v>2115</v>
      </c>
      <c r="B7054" s="1" t="s">
        <v>13</v>
      </c>
      <c r="C7054" s="1">
        <v>260</v>
      </c>
    </row>
    <row r="7055" spans="1:3">
      <c r="A7055" s="1" t="s">
        <v>2901</v>
      </c>
      <c r="B7055" s="1" t="s">
        <v>9</v>
      </c>
      <c r="C7055" s="1">
        <v>109</v>
      </c>
    </row>
    <row r="7056" spans="1:3">
      <c r="A7056" s="1" t="s">
        <v>4272</v>
      </c>
      <c r="B7056" s="1" t="s">
        <v>9</v>
      </c>
      <c r="C7056" s="1">
        <v>110</v>
      </c>
    </row>
    <row r="7057" spans="1:3">
      <c r="A7057" s="1" t="s">
        <v>4273</v>
      </c>
      <c r="B7057" s="1" t="s">
        <v>4</v>
      </c>
      <c r="C7057" s="1">
        <v>26</v>
      </c>
    </row>
    <row r="7058" spans="1:3">
      <c r="A7058" s="1" t="s">
        <v>333</v>
      </c>
      <c r="B7058" s="1" t="s">
        <v>9</v>
      </c>
      <c r="C7058" s="1">
        <v>121</v>
      </c>
    </row>
    <row r="7059" spans="1:3">
      <c r="A7059" s="1" t="s">
        <v>1447</v>
      </c>
      <c r="B7059" s="1" t="s">
        <v>4</v>
      </c>
      <c r="C7059" s="1">
        <v>74</v>
      </c>
    </row>
    <row r="7060" spans="1:3">
      <c r="A7060" s="1" t="s">
        <v>1654</v>
      </c>
      <c r="B7060" s="1" t="s">
        <v>4</v>
      </c>
      <c r="C7060" s="1">
        <v>102</v>
      </c>
    </row>
    <row r="7061" spans="1:3">
      <c r="A7061" s="1" t="s">
        <v>740</v>
      </c>
      <c r="B7061" s="1" t="s">
        <v>13</v>
      </c>
      <c r="C7061" s="1">
        <v>227</v>
      </c>
    </row>
    <row r="7062" spans="1:3">
      <c r="A7062" s="1" t="s">
        <v>4172</v>
      </c>
      <c r="B7062" s="1" t="s">
        <v>4</v>
      </c>
      <c r="C7062" s="1">
        <v>75</v>
      </c>
    </row>
    <row r="7063" spans="1:3">
      <c r="A7063" s="1" t="s">
        <v>4274</v>
      </c>
      <c r="B7063" s="1" t="s">
        <v>13</v>
      </c>
      <c r="C7063" s="1">
        <v>231</v>
      </c>
    </row>
    <row r="7064" spans="1:3">
      <c r="A7064" s="1" t="s">
        <v>4275</v>
      </c>
      <c r="B7064" s="1" t="s">
        <v>9</v>
      </c>
      <c r="C7064" s="1">
        <v>98</v>
      </c>
    </row>
    <row r="7065" spans="1:3">
      <c r="A7065" s="1" t="s">
        <v>3332</v>
      </c>
      <c r="B7065" s="1" t="s">
        <v>4</v>
      </c>
      <c r="C7065" s="1">
        <v>78</v>
      </c>
    </row>
    <row r="7066" spans="1:3">
      <c r="A7066" s="1" t="s">
        <v>2715</v>
      </c>
      <c r="B7066" s="1" t="s">
        <v>7</v>
      </c>
      <c r="C7066" s="1">
        <v>158</v>
      </c>
    </row>
    <row r="7067" spans="1:3">
      <c r="A7067" s="1" t="s">
        <v>2075</v>
      </c>
      <c r="B7067" s="1" t="s">
        <v>7</v>
      </c>
      <c r="C7067" s="1">
        <v>161</v>
      </c>
    </row>
    <row r="7068" spans="1:3">
      <c r="A7068" s="1" t="s">
        <v>3646</v>
      </c>
      <c r="B7068" s="1" t="s">
        <v>13</v>
      </c>
      <c r="C7068" s="1">
        <v>247</v>
      </c>
    </row>
    <row r="7069" spans="1:3">
      <c r="A7069" s="1" t="s">
        <v>3751</v>
      </c>
      <c r="B7069" s="1" t="s">
        <v>7</v>
      </c>
      <c r="C7069" s="1">
        <v>141</v>
      </c>
    </row>
    <row r="7070" spans="1:3">
      <c r="A7070" s="1" t="s">
        <v>1860</v>
      </c>
      <c r="B7070" s="1" t="s">
        <v>9</v>
      </c>
      <c r="C7070" s="1">
        <v>89</v>
      </c>
    </row>
    <row r="7071" spans="1:3">
      <c r="A7071" s="1" t="s">
        <v>290</v>
      </c>
      <c r="B7071" s="1" t="s">
        <v>9</v>
      </c>
      <c r="C7071" s="1">
        <v>95</v>
      </c>
    </row>
    <row r="7072" spans="1:3">
      <c r="A7072" s="1" t="s">
        <v>1390</v>
      </c>
      <c r="B7072" s="1" t="s">
        <v>4</v>
      </c>
      <c r="C7072" s="1">
        <v>93</v>
      </c>
    </row>
    <row r="7073" spans="1:3">
      <c r="A7073" s="1" t="s">
        <v>3800</v>
      </c>
      <c r="B7073" s="1" t="s">
        <v>7</v>
      </c>
      <c r="C7073" s="1">
        <v>123</v>
      </c>
    </row>
    <row r="7074" spans="1:3">
      <c r="A7074" s="1" t="s">
        <v>2414</v>
      </c>
      <c r="B7074" s="1" t="s">
        <v>4</v>
      </c>
      <c r="C7074" s="1">
        <v>59</v>
      </c>
    </row>
    <row r="7075" spans="1:3">
      <c r="A7075" s="1" t="s">
        <v>4276</v>
      </c>
      <c r="B7075" s="1" t="s">
        <v>9</v>
      </c>
      <c r="C7075" s="1">
        <v>76</v>
      </c>
    </row>
    <row r="7076" spans="1:3">
      <c r="A7076" s="1" t="s">
        <v>3845</v>
      </c>
      <c r="B7076" s="1" t="s">
        <v>7</v>
      </c>
      <c r="C7076" s="1">
        <v>151</v>
      </c>
    </row>
    <row r="7077" spans="1:3">
      <c r="A7077" s="1" t="s">
        <v>3906</v>
      </c>
      <c r="B7077" s="1" t="s">
        <v>9</v>
      </c>
      <c r="C7077" s="1">
        <v>102</v>
      </c>
    </row>
    <row r="7078" spans="1:3">
      <c r="A7078" s="1" t="s">
        <v>3467</v>
      </c>
      <c r="B7078" s="1" t="s">
        <v>7</v>
      </c>
      <c r="C7078" s="1">
        <v>146</v>
      </c>
    </row>
    <row r="7079" spans="1:3">
      <c r="A7079" s="1" t="s">
        <v>574</v>
      </c>
      <c r="B7079" s="1" t="s">
        <v>4</v>
      </c>
      <c r="C7079" s="1">
        <v>73</v>
      </c>
    </row>
    <row r="7080" spans="1:3">
      <c r="A7080" s="1" t="s">
        <v>3773</v>
      </c>
      <c r="B7080" s="1" t="s">
        <v>7</v>
      </c>
      <c r="C7080" s="1">
        <v>166</v>
      </c>
    </row>
    <row r="7081" spans="1:3">
      <c r="A7081" s="1" t="s">
        <v>1792</v>
      </c>
      <c r="B7081" s="1" t="s">
        <v>7</v>
      </c>
      <c r="C7081" s="1">
        <v>141</v>
      </c>
    </row>
    <row r="7082" spans="1:3">
      <c r="A7082" s="1" t="s">
        <v>4277</v>
      </c>
      <c r="B7082" s="1" t="s">
        <v>9</v>
      </c>
      <c r="C7082" s="1">
        <v>112</v>
      </c>
    </row>
    <row r="7083" spans="1:3">
      <c r="A7083" s="1" t="s">
        <v>1911</v>
      </c>
      <c r="B7083" s="1" t="s">
        <v>7</v>
      </c>
      <c r="C7083" s="1">
        <v>171</v>
      </c>
    </row>
    <row r="7084" spans="1:3">
      <c r="A7084" s="1" t="s">
        <v>4278</v>
      </c>
      <c r="B7084" s="1" t="s">
        <v>13</v>
      </c>
      <c r="C7084" s="1">
        <v>240</v>
      </c>
    </row>
    <row r="7085" spans="1:3">
      <c r="A7085" s="1" t="s">
        <v>4279</v>
      </c>
      <c r="B7085" s="1" t="s">
        <v>7</v>
      </c>
      <c r="C7085" s="1">
        <v>161</v>
      </c>
    </row>
    <row r="7086" spans="1:3">
      <c r="A7086" s="1" t="s">
        <v>3686</v>
      </c>
      <c r="B7086" s="1" t="s">
        <v>9</v>
      </c>
      <c r="C7086" s="1">
        <v>107</v>
      </c>
    </row>
    <row r="7087" spans="1:3">
      <c r="A7087" s="1" t="s">
        <v>2807</v>
      </c>
      <c r="B7087" s="1" t="s">
        <v>9</v>
      </c>
      <c r="C7087" s="1">
        <v>93</v>
      </c>
    </row>
    <row r="7088" spans="1:3">
      <c r="A7088" s="1" t="s">
        <v>3572</v>
      </c>
      <c r="B7088" s="1" t="s">
        <v>13</v>
      </c>
      <c r="C7088" s="1">
        <v>261</v>
      </c>
    </row>
    <row r="7089" spans="1:3">
      <c r="A7089" s="1" t="s">
        <v>1044</v>
      </c>
      <c r="B7089" s="1" t="s">
        <v>9</v>
      </c>
      <c r="C7089" s="1">
        <v>85</v>
      </c>
    </row>
    <row r="7090" spans="1:3">
      <c r="A7090" s="1" t="s">
        <v>2339</v>
      </c>
      <c r="B7090" s="1" t="s">
        <v>4</v>
      </c>
      <c r="C7090" s="1">
        <v>86</v>
      </c>
    </row>
    <row r="7091" spans="1:3">
      <c r="A7091" s="1" t="s">
        <v>2387</v>
      </c>
      <c r="B7091" s="1" t="s">
        <v>4</v>
      </c>
      <c r="C7091" s="1">
        <v>97</v>
      </c>
    </row>
    <row r="7092" spans="1:3">
      <c r="A7092" s="1" t="s">
        <v>1953</v>
      </c>
      <c r="B7092" s="1" t="s">
        <v>7</v>
      </c>
      <c r="C7092" s="1">
        <v>122</v>
      </c>
    </row>
    <row r="7093" spans="1:3">
      <c r="A7093" s="1" t="s">
        <v>1972</v>
      </c>
      <c r="B7093" s="1" t="s">
        <v>13</v>
      </c>
      <c r="C7093" s="1">
        <v>248</v>
      </c>
    </row>
    <row r="7094" spans="1:3">
      <c r="A7094" s="1" t="s">
        <v>470</v>
      </c>
      <c r="B7094" s="1" t="s">
        <v>13</v>
      </c>
      <c r="C7094" s="1">
        <v>257</v>
      </c>
    </row>
    <row r="7095" spans="1:3">
      <c r="A7095" s="1" t="s">
        <v>2626</v>
      </c>
      <c r="B7095" s="1" t="s">
        <v>7</v>
      </c>
      <c r="C7095" s="1">
        <v>160</v>
      </c>
    </row>
    <row r="7096" spans="1:3">
      <c r="A7096" s="1" t="s">
        <v>1421</v>
      </c>
      <c r="B7096" s="1" t="s">
        <v>13</v>
      </c>
      <c r="C7096" s="1">
        <v>239</v>
      </c>
    </row>
    <row r="7097" spans="1:3">
      <c r="A7097" s="1" t="s">
        <v>3752</v>
      </c>
      <c r="B7097" s="1" t="s">
        <v>13</v>
      </c>
      <c r="C7097" s="1">
        <v>206</v>
      </c>
    </row>
    <row r="7098" spans="1:3">
      <c r="A7098" s="1" t="s">
        <v>1567</v>
      </c>
      <c r="B7098" s="1" t="s">
        <v>13</v>
      </c>
      <c r="C7098" s="1">
        <v>263</v>
      </c>
    </row>
    <row r="7099" spans="1:3">
      <c r="A7099" s="1" t="s">
        <v>4280</v>
      </c>
      <c r="B7099" s="1" t="s">
        <v>13</v>
      </c>
      <c r="C7099" s="1">
        <v>269</v>
      </c>
    </row>
    <row r="7100" spans="1:3">
      <c r="A7100" s="1" t="s">
        <v>3095</v>
      </c>
      <c r="B7100" s="1" t="s">
        <v>4</v>
      </c>
      <c r="C7100" s="1">
        <v>73</v>
      </c>
    </row>
    <row r="7101" spans="1:3">
      <c r="A7101" s="1" t="s">
        <v>4281</v>
      </c>
      <c r="B7101" s="1" t="s">
        <v>4</v>
      </c>
      <c r="C7101" s="1">
        <v>96</v>
      </c>
    </row>
    <row r="7102" spans="1:3">
      <c r="A7102" s="1" t="s">
        <v>4282</v>
      </c>
      <c r="B7102" s="1" t="s">
        <v>7</v>
      </c>
      <c r="C7102" s="1">
        <v>151</v>
      </c>
    </row>
    <row r="7103" spans="1:3">
      <c r="A7103" s="1" t="s">
        <v>4283</v>
      </c>
      <c r="B7103" s="1" t="s">
        <v>9</v>
      </c>
      <c r="C7103" s="1">
        <v>102</v>
      </c>
    </row>
    <row r="7104" spans="1:3">
      <c r="A7104" s="1" t="s">
        <v>4284</v>
      </c>
      <c r="B7104" s="1" t="s">
        <v>13</v>
      </c>
      <c r="C7104" s="1">
        <v>279</v>
      </c>
    </row>
    <row r="7105" spans="1:3">
      <c r="A7105" s="1" t="s">
        <v>4285</v>
      </c>
      <c r="B7105" s="1" t="s">
        <v>13</v>
      </c>
      <c r="C7105" s="1">
        <v>246</v>
      </c>
    </row>
    <row r="7106" spans="1:3">
      <c r="A7106" s="1" t="s">
        <v>874</v>
      </c>
      <c r="B7106" s="1" t="s">
        <v>13</v>
      </c>
      <c r="C7106" s="1">
        <v>245</v>
      </c>
    </row>
    <row r="7107" spans="1:3">
      <c r="A7107" s="1" t="s">
        <v>468</v>
      </c>
      <c r="B7107" s="1" t="s">
        <v>7</v>
      </c>
      <c r="C7107" s="1">
        <v>135</v>
      </c>
    </row>
    <row r="7108" spans="1:3">
      <c r="A7108" s="1" t="s">
        <v>2292</v>
      </c>
      <c r="B7108" s="1" t="s">
        <v>9</v>
      </c>
      <c r="C7108" s="1">
        <v>84</v>
      </c>
    </row>
    <row r="7109" spans="1:3">
      <c r="A7109" s="1" t="s">
        <v>4286</v>
      </c>
      <c r="B7109" s="1" t="s">
        <v>4</v>
      </c>
      <c r="C7109" s="1">
        <v>59</v>
      </c>
    </row>
    <row r="7110" spans="1:3">
      <c r="A7110" s="1" t="s">
        <v>1936</v>
      </c>
      <c r="B7110" s="1" t="s">
        <v>4</v>
      </c>
      <c r="C7110" s="1">
        <v>58</v>
      </c>
    </row>
    <row r="7111" spans="1:3">
      <c r="A7111" s="1" t="s">
        <v>2406</v>
      </c>
      <c r="B7111" s="1" t="s">
        <v>9</v>
      </c>
      <c r="C7111" s="1">
        <v>60</v>
      </c>
    </row>
    <row r="7112" spans="1:3">
      <c r="A7112" s="1" t="s">
        <v>93</v>
      </c>
      <c r="B7112" s="1" t="s">
        <v>13</v>
      </c>
      <c r="C7112" s="1">
        <v>282</v>
      </c>
    </row>
    <row r="7113" spans="1:3">
      <c r="A7113" s="1" t="s">
        <v>2050</v>
      </c>
      <c r="B7113" s="1" t="s">
        <v>4</v>
      </c>
      <c r="C7113" s="1">
        <v>67</v>
      </c>
    </row>
    <row r="7114" spans="1:3">
      <c r="A7114" s="1" t="s">
        <v>4265</v>
      </c>
      <c r="B7114" s="1" t="s">
        <v>13</v>
      </c>
      <c r="C7114" s="1">
        <v>314</v>
      </c>
    </row>
    <row r="7115" spans="1:3">
      <c r="A7115" s="1" t="s">
        <v>1807</v>
      </c>
      <c r="B7115" s="1" t="s">
        <v>13</v>
      </c>
      <c r="C7115" s="1">
        <v>249</v>
      </c>
    </row>
    <row r="7116" spans="1:3">
      <c r="A7116" s="1" t="s">
        <v>3974</v>
      </c>
      <c r="B7116" s="1" t="s">
        <v>9</v>
      </c>
      <c r="C7116" s="1">
        <v>84</v>
      </c>
    </row>
    <row r="7117" spans="1:3">
      <c r="A7117" s="1" t="s">
        <v>3028</v>
      </c>
      <c r="B7117" s="1" t="s">
        <v>9</v>
      </c>
      <c r="C7117" s="1">
        <v>94</v>
      </c>
    </row>
    <row r="7118" spans="1:3">
      <c r="A7118" s="1" t="s">
        <v>1818</v>
      </c>
      <c r="B7118" s="1" t="s">
        <v>4</v>
      </c>
      <c r="C7118" s="1">
        <v>66</v>
      </c>
    </row>
    <row r="7119" spans="1:3">
      <c r="A7119" s="1" t="s">
        <v>4287</v>
      </c>
      <c r="B7119" s="1" t="s">
        <v>9</v>
      </c>
      <c r="C7119" s="1">
        <v>81</v>
      </c>
    </row>
    <row r="7120" spans="1:3">
      <c r="A7120" s="1" t="s">
        <v>1638</v>
      </c>
      <c r="B7120" s="1" t="s">
        <v>4</v>
      </c>
      <c r="C7120" s="1">
        <v>126</v>
      </c>
    </row>
    <row r="7121" spans="1:3">
      <c r="A7121" s="1" t="s">
        <v>4128</v>
      </c>
      <c r="B7121" s="1" t="s">
        <v>9</v>
      </c>
      <c r="C7121" s="1">
        <v>89</v>
      </c>
    </row>
    <row r="7122" spans="1:3">
      <c r="A7122" s="1" t="s">
        <v>517</v>
      </c>
      <c r="B7122" s="1" t="s">
        <v>9</v>
      </c>
      <c r="C7122" s="1">
        <v>91</v>
      </c>
    </row>
    <row r="7123" spans="1:3">
      <c r="A7123" s="1" t="s">
        <v>4145</v>
      </c>
      <c r="B7123" s="1" t="s">
        <v>13</v>
      </c>
      <c r="C7123" s="1">
        <v>233</v>
      </c>
    </row>
    <row r="7124" spans="1:3">
      <c r="A7124" s="1" t="s">
        <v>4288</v>
      </c>
      <c r="B7124" s="1" t="s">
        <v>7</v>
      </c>
      <c r="C7124" s="1">
        <v>117</v>
      </c>
    </row>
    <row r="7125" spans="1:3">
      <c r="A7125" s="1" t="s">
        <v>595</v>
      </c>
      <c r="B7125" s="1" t="s">
        <v>4</v>
      </c>
      <c r="C7125" s="1">
        <v>41</v>
      </c>
    </row>
    <row r="7126" spans="1:3">
      <c r="A7126" s="1" t="s">
        <v>1004</v>
      </c>
      <c r="B7126" s="1" t="s">
        <v>9</v>
      </c>
      <c r="C7126" s="1">
        <v>79</v>
      </c>
    </row>
    <row r="7127" spans="1:3">
      <c r="A7127" s="1" t="s">
        <v>2807</v>
      </c>
      <c r="B7127" s="1" t="s">
        <v>13</v>
      </c>
      <c r="C7127" s="1">
        <v>264</v>
      </c>
    </row>
    <row r="7128" spans="1:3">
      <c r="A7128" s="1" t="s">
        <v>804</v>
      </c>
      <c r="B7128" s="1" t="s">
        <v>4</v>
      </c>
      <c r="C7128" s="1">
        <v>83</v>
      </c>
    </row>
    <row r="7129" spans="1:3">
      <c r="A7129" s="1" t="s">
        <v>591</v>
      </c>
      <c r="B7129" s="1" t="s">
        <v>13</v>
      </c>
      <c r="C7129" s="1">
        <v>207</v>
      </c>
    </row>
    <row r="7130" spans="1:3">
      <c r="A7130" s="1" t="s">
        <v>4289</v>
      </c>
      <c r="B7130" s="1" t="s">
        <v>13</v>
      </c>
      <c r="C7130" s="1">
        <v>251</v>
      </c>
    </row>
    <row r="7131" spans="1:3">
      <c r="A7131" s="1" t="s">
        <v>1319</v>
      </c>
      <c r="B7131" s="1" t="s">
        <v>4</v>
      </c>
      <c r="C7131" s="1">
        <v>43</v>
      </c>
    </row>
    <row r="7132" spans="1:3">
      <c r="A7132" s="1" t="s">
        <v>802</v>
      </c>
      <c r="B7132" s="1" t="s">
        <v>9</v>
      </c>
      <c r="C7132" s="1">
        <v>91</v>
      </c>
    </row>
    <row r="7133" spans="1:3">
      <c r="A7133" s="1" t="s">
        <v>1032</v>
      </c>
      <c r="B7133" s="1" t="s">
        <v>13</v>
      </c>
      <c r="C7133" s="1">
        <v>241</v>
      </c>
    </row>
    <row r="7134" spans="1:3">
      <c r="A7134" s="1" t="s">
        <v>1968</v>
      </c>
      <c r="B7134" s="1" t="s">
        <v>4</v>
      </c>
      <c r="C7134" s="1">
        <v>63</v>
      </c>
    </row>
    <row r="7135" spans="1:3">
      <c r="A7135" s="1" t="s">
        <v>3125</v>
      </c>
      <c r="B7135" s="1" t="s">
        <v>4</v>
      </c>
      <c r="C7135" s="1">
        <v>84</v>
      </c>
    </row>
    <row r="7136" spans="1:3">
      <c r="A7136" s="1" t="s">
        <v>4290</v>
      </c>
      <c r="B7136" s="1" t="s">
        <v>13</v>
      </c>
      <c r="C7136" s="1">
        <v>250</v>
      </c>
    </row>
    <row r="7137" spans="1:3">
      <c r="A7137" s="1" t="s">
        <v>1372</v>
      </c>
      <c r="B7137" s="1" t="s">
        <v>4</v>
      </c>
      <c r="C7137" s="1">
        <v>97</v>
      </c>
    </row>
    <row r="7138" spans="1:3">
      <c r="A7138" s="1" t="s">
        <v>4247</v>
      </c>
      <c r="B7138" s="1" t="s">
        <v>7</v>
      </c>
      <c r="C7138" s="1">
        <v>160</v>
      </c>
    </row>
    <row r="7139" spans="1:3">
      <c r="A7139" s="1" t="s">
        <v>2988</v>
      </c>
      <c r="B7139" s="1" t="s">
        <v>7</v>
      </c>
      <c r="C7139" s="1">
        <v>130</v>
      </c>
    </row>
    <row r="7140" spans="1:3">
      <c r="A7140" s="1" t="s">
        <v>2401</v>
      </c>
      <c r="B7140" s="1" t="s">
        <v>13</v>
      </c>
      <c r="C7140" s="1">
        <v>274</v>
      </c>
    </row>
    <row r="7141" spans="1:3">
      <c r="A7141" s="1" t="s">
        <v>4291</v>
      </c>
      <c r="B7141" s="1" t="s">
        <v>9</v>
      </c>
      <c r="C7141" s="1">
        <v>99</v>
      </c>
    </row>
    <row r="7142" spans="1:3">
      <c r="A7142" s="1" t="s">
        <v>1315</v>
      </c>
      <c r="B7142" s="1" t="s">
        <v>9</v>
      </c>
      <c r="C7142" s="1">
        <v>116</v>
      </c>
    </row>
    <row r="7143" spans="1:3">
      <c r="A7143" s="1" t="s">
        <v>4292</v>
      </c>
      <c r="B7143" s="1" t="s">
        <v>4</v>
      </c>
      <c r="C7143" s="1">
        <v>34</v>
      </c>
    </row>
    <row r="7144" spans="1:3">
      <c r="A7144" s="1" t="s">
        <v>4293</v>
      </c>
      <c r="B7144" s="1" t="s">
        <v>9</v>
      </c>
      <c r="C7144" s="1">
        <v>115</v>
      </c>
    </row>
    <row r="7145" spans="1:3">
      <c r="A7145" s="1" t="s">
        <v>4294</v>
      </c>
      <c r="B7145" s="1" t="s">
        <v>13</v>
      </c>
      <c r="C7145" s="1">
        <v>258</v>
      </c>
    </row>
    <row r="7146" spans="1:3">
      <c r="A7146" s="1" t="s">
        <v>1659</v>
      </c>
      <c r="B7146" s="1" t="s">
        <v>7</v>
      </c>
      <c r="C7146" s="1">
        <v>170</v>
      </c>
    </row>
    <row r="7147" spans="1:3">
      <c r="A7147" s="1" t="s">
        <v>1913</v>
      </c>
      <c r="B7147" s="1" t="s">
        <v>4</v>
      </c>
      <c r="C7147" s="1">
        <v>51</v>
      </c>
    </row>
    <row r="7148" spans="1:3">
      <c r="A7148" s="1" t="s">
        <v>4295</v>
      </c>
      <c r="B7148" s="1" t="s">
        <v>4</v>
      </c>
      <c r="C7148" s="1">
        <v>65</v>
      </c>
    </row>
    <row r="7149" spans="1:3">
      <c r="A7149" s="1" t="s">
        <v>4296</v>
      </c>
      <c r="B7149" s="1" t="s">
        <v>7</v>
      </c>
      <c r="C7149" s="1">
        <v>127</v>
      </c>
    </row>
    <row r="7150" spans="1:3">
      <c r="A7150" s="1" t="s">
        <v>4297</v>
      </c>
      <c r="B7150" s="1" t="s">
        <v>4</v>
      </c>
      <c r="C7150" s="1">
        <v>86</v>
      </c>
    </row>
    <row r="7151" spans="1:3">
      <c r="A7151" s="1" t="s">
        <v>1077</v>
      </c>
      <c r="B7151" s="1" t="s">
        <v>13</v>
      </c>
      <c r="C7151" s="1">
        <v>218</v>
      </c>
    </row>
    <row r="7152" spans="1:3">
      <c r="A7152" s="1" t="s">
        <v>1775</v>
      </c>
      <c r="B7152" s="1" t="s">
        <v>9</v>
      </c>
      <c r="C7152" s="1">
        <v>87</v>
      </c>
    </row>
    <row r="7153" spans="1:3">
      <c r="A7153" s="1" t="s">
        <v>2803</v>
      </c>
      <c r="B7153" s="1" t="s">
        <v>7</v>
      </c>
      <c r="C7153" s="1">
        <v>151</v>
      </c>
    </row>
    <row r="7154" spans="1:3">
      <c r="A7154" s="1" t="s">
        <v>4264</v>
      </c>
      <c r="B7154" s="1" t="s">
        <v>13</v>
      </c>
      <c r="C7154" s="1">
        <v>270</v>
      </c>
    </row>
    <row r="7155" spans="1:3">
      <c r="A7155" s="1" t="s">
        <v>205</v>
      </c>
      <c r="B7155" s="1" t="s">
        <v>9</v>
      </c>
      <c r="C7155" s="1">
        <v>82</v>
      </c>
    </row>
    <row r="7156" spans="1:3">
      <c r="A7156" s="1" t="s">
        <v>1741</v>
      </c>
      <c r="B7156" s="1" t="s">
        <v>7</v>
      </c>
      <c r="C7156" s="1">
        <v>127</v>
      </c>
    </row>
    <row r="7157" spans="1:3">
      <c r="A7157" s="1" t="s">
        <v>4298</v>
      </c>
      <c r="B7157" s="1" t="s">
        <v>7</v>
      </c>
      <c r="C7157" s="1">
        <v>136</v>
      </c>
    </row>
    <row r="7158" spans="1:3">
      <c r="A7158" s="1" t="s">
        <v>2027</v>
      </c>
      <c r="B7158" s="1" t="s">
        <v>9</v>
      </c>
      <c r="C7158" s="1">
        <v>99</v>
      </c>
    </row>
    <row r="7159" spans="1:3">
      <c r="A7159" s="1" t="s">
        <v>548</v>
      </c>
      <c r="B7159" s="1" t="s">
        <v>4</v>
      </c>
      <c r="C7159" s="1">
        <v>60</v>
      </c>
    </row>
    <row r="7160" spans="1:3">
      <c r="A7160" s="1" t="s">
        <v>3629</v>
      </c>
      <c r="B7160" s="1" t="s">
        <v>13</v>
      </c>
      <c r="C7160" s="1">
        <v>254</v>
      </c>
    </row>
    <row r="7161" spans="1:3">
      <c r="A7161" s="1" t="s">
        <v>2236</v>
      </c>
      <c r="B7161" s="1" t="s">
        <v>4</v>
      </c>
      <c r="C7161" s="1">
        <v>104</v>
      </c>
    </row>
    <row r="7162" spans="1:3">
      <c r="A7162" s="1" t="s">
        <v>3556</v>
      </c>
      <c r="B7162" s="1" t="s">
        <v>13</v>
      </c>
      <c r="C7162" s="1">
        <v>223</v>
      </c>
    </row>
    <row r="7163" spans="1:3">
      <c r="A7163" s="1" t="s">
        <v>3424</v>
      </c>
      <c r="B7163" s="1" t="s">
        <v>13</v>
      </c>
      <c r="C7163" s="1">
        <v>256</v>
      </c>
    </row>
    <row r="7164" spans="1:3">
      <c r="A7164" s="1" t="s">
        <v>2820</v>
      </c>
      <c r="B7164" s="1" t="s">
        <v>7</v>
      </c>
      <c r="C7164" s="1">
        <v>162</v>
      </c>
    </row>
    <row r="7165" spans="1:3">
      <c r="A7165" s="1" t="s">
        <v>1350</v>
      </c>
      <c r="B7165" s="1" t="s">
        <v>4</v>
      </c>
      <c r="C7165" s="1">
        <v>83</v>
      </c>
    </row>
    <row r="7166" spans="1:3">
      <c r="A7166" s="1" t="s">
        <v>3195</v>
      </c>
      <c r="B7166" s="1" t="s">
        <v>4</v>
      </c>
      <c r="C7166" s="1">
        <v>44</v>
      </c>
    </row>
    <row r="7167" spans="1:3">
      <c r="A7167" s="1" t="s">
        <v>4299</v>
      </c>
      <c r="B7167" s="1" t="s">
        <v>7</v>
      </c>
      <c r="C7167" s="1">
        <v>135</v>
      </c>
    </row>
    <row r="7168" spans="1:3">
      <c r="A7168" s="1" t="s">
        <v>1619</v>
      </c>
      <c r="B7168" s="1" t="s">
        <v>4</v>
      </c>
      <c r="C7168" s="1">
        <v>90</v>
      </c>
    </row>
    <row r="7169" spans="1:3">
      <c r="A7169" s="1" t="s">
        <v>375</v>
      </c>
      <c r="B7169" s="1" t="s">
        <v>4</v>
      </c>
      <c r="C7169" s="1">
        <v>74</v>
      </c>
    </row>
    <row r="7170" spans="1:3">
      <c r="A7170" s="1" t="s">
        <v>39</v>
      </c>
      <c r="B7170" s="1" t="s">
        <v>9</v>
      </c>
      <c r="C7170" s="1">
        <v>68</v>
      </c>
    </row>
    <row r="7171" spans="1:3">
      <c r="A7171" s="1" t="s">
        <v>2695</v>
      </c>
      <c r="B7171" s="1" t="s">
        <v>7</v>
      </c>
      <c r="C7171" s="1">
        <v>119</v>
      </c>
    </row>
    <row r="7172" spans="1:3">
      <c r="A7172" s="1" t="s">
        <v>3323</v>
      </c>
      <c r="B7172" s="1" t="s">
        <v>7</v>
      </c>
      <c r="C7172" s="1">
        <v>154</v>
      </c>
    </row>
    <row r="7173" spans="1:3">
      <c r="A7173" s="1" t="s">
        <v>3534</v>
      </c>
      <c r="B7173" s="1" t="s">
        <v>9</v>
      </c>
      <c r="C7173" s="1">
        <v>123</v>
      </c>
    </row>
    <row r="7174" spans="1:3">
      <c r="A7174" s="1" t="s">
        <v>4300</v>
      </c>
      <c r="B7174" s="1" t="s">
        <v>7</v>
      </c>
      <c r="C7174" s="1">
        <v>135</v>
      </c>
    </row>
    <row r="7175" spans="1:3">
      <c r="A7175" s="1" t="s">
        <v>2615</v>
      </c>
      <c r="B7175" s="1" t="s">
        <v>13</v>
      </c>
      <c r="C7175" s="1">
        <v>249</v>
      </c>
    </row>
    <row r="7176" spans="1:3">
      <c r="A7176" s="1" t="s">
        <v>932</v>
      </c>
      <c r="B7176" s="1" t="s">
        <v>9</v>
      </c>
      <c r="C7176" s="1">
        <v>76</v>
      </c>
    </row>
    <row r="7177" spans="1:3">
      <c r="A7177" s="1" t="s">
        <v>1730</v>
      </c>
      <c r="B7177" s="1" t="s">
        <v>13</v>
      </c>
      <c r="C7177" s="1">
        <v>243</v>
      </c>
    </row>
    <row r="7178" spans="1:3">
      <c r="A7178" s="1" t="s">
        <v>3468</v>
      </c>
      <c r="B7178" s="1" t="s">
        <v>7</v>
      </c>
      <c r="C7178" s="1">
        <v>168</v>
      </c>
    </row>
    <row r="7179" spans="1:3">
      <c r="A7179" s="1" t="s">
        <v>760</v>
      </c>
      <c r="B7179" s="1" t="s">
        <v>4</v>
      </c>
      <c r="C7179" s="1">
        <v>75</v>
      </c>
    </row>
    <row r="7180" spans="1:3">
      <c r="A7180" s="1" t="s">
        <v>4301</v>
      </c>
      <c r="B7180" s="1" t="s">
        <v>13</v>
      </c>
      <c r="C7180" s="1">
        <v>265</v>
      </c>
    </row>
    <row r="7181" spans="1:3">
      <c r="A7181" s="1" t="s">
        <v>4302</v>
      </c>
      <c r="B7181" s="1" t="s">
        <v>9</v>
      </c>
      <c r="C7181" s="1">
        <v>126</v>
      </c>
    </row>
    <row r="7182" spans="1:3">
      <c r="A7182" s="1" t="s">
        <v>1785</v>
      </c>
      <c r="B7182" s="1" t="s">
        <v>7</v>
      </c>
      <c r="C7182" s="1">
        <v>150</v>
      </c>
    </row>
    <row r="7183" spans="1:3">
      <c r="A7183" s="1" t="s">
        <v>4303</v>
      </c>
      <c r="B7183" s="1" t="s">
        <v>4</v>
      </c>
      <c r="C7183" s="1">
        <v>98</v>
      </c>
    </row>
    <row r="7184" spans="1:3">
      <c r="A7184" s="1" t="s">
        <v>4304</v>
      </c>
      <c r="B7184" s="1" t="s">
        <v>4</v>
      </c>
      <c r="C7184" s="1">
        <v>105</v>
      </c>
    </row>
    <row r="7185" spans="1:3">
      <c r="A7185" s="1" t="s">
        <v>786</v>
      </c>
      <c r="B7185" s="1" t="s">
        <v>13</v>
      </c>
      <c r="C7185" s="1">
        <v>232</v>
      </c>
    </row>
    <row r="7186" spans="1:3">
      <c r="A7186" s="1" t="s">
        <v>4305</v>
      </c>
      <c r="B7186" s="1" t="s">
        <v>7</v>
      </c>
      <c r="C7186" s="1">
        <v>153</v>
      </c>
    </row>
    <row r="7187" spans="1:3">
      <c r="A7187" s="1" t="s">
        <v>4306</v>
      </c>
      <c r="B7187" s="1" t="s">
        <v>9</v>
      </c>
      <c r="C7187" s="1">
        <v>122</v>
      </c>
    </row>
    <row r="7188" spans="1:3">
      <c r="A7188" s="1" t="s">
        <v>1899</v>
      </c>
      <c r="B7188" s="1" t="s">
        <v>13</v>
      </c>
      <c r="C7188" s="1">
        <v>243</v>
      </c>
    </row>
    <row r="7189" spans="1:3">
      <c r="A7189" s="1" t="s">
        <v>810</v>
      </c>
      <c r="B7189" s="1" t="s">
        <v>9</v>
      </c>
      <c r="C7189" s="1">
        <v>63</v>
      </c>
    </row>
    <row r="7190" spans="1:3">
      <c r="A7190" s="1" t="s">
        <v>3238</v>
      </c>
      <c r="B7190" s="1" t="s">
        <v>9</v>
      </c>
      <c r="C7190" s="1">
        <v>71</v>
      </c>
    </row>
    <row r="7191" spans="1:3">
      <c r="A7191" s="1" t="s">
        <v>1559</v>
      </c>
      <c r="B7191" s="1" t="s">
        <v>9</v>
      </c>
      <c r="C7191" s="1">
        <v>98</v>
      </c>
    </row>
    <row r="7192" spans="1:3">
      <c r="A7192" s="1" t="s">
        <v>4307</v>
      </c>
      <c r="B7192" s="1" t="s">
        <v>9</v>
      </c>
      <c r="C7192" s="1">
        <v>105</v>
      </c>
    </row>
    <row r="7193" spans="1:3">
      <c r="A7193" s="1" t="s">
        <v>4308</v>
      </c>
      <c r="B7193" s="1" t="s">
        <v>9</v>
      </c>
      <c r="C7193" s="1">
        <v>120</v>
      </c>
    </row>
    <row r="7194" spans="1:3">
      <c r="A7194" s="1" t="s">
        <v>4309</v>
      </c>
      <c r="B7194" s="1" t="s">
        <v>13</v>
      </c>
      <c r="C7194" s="1">
        <v>227</v>
      </c>
    </row>
    <row r="7195" spans="1:3">
      <c r="A7195" s="1" t="s">
        <v>1135</v>
      </c>
      <c r="B7195" s="1" t="s">
        <v>13</v>
      </c>
      <c r="C7195" s="1">
        <v>235</v>
      </c>
    </row>
    <row r="7196" spans="1:3">
      <c r="A7196" s="1" t="s">
        <v>585</v>
      </c>
      <c r="B7196" s="1" t="s">
        <v>9</v>
      </c>
      <c r="C7196" s="1">
        <v>91</v>
      </c>
    </row>
    <row r="7197" spans="1:3">
      <c r="A7197" s="1" t="s">
        <v>4310</v>
      </c>
      <c r="B7197" s="1" t="s">
        <v>13</v>
      </c>
      <c r="C7197" s="1">
        <v>229</v>
      </c>
    </row>
    <row r="7198" spans="1:3">
      <c r="A7198" s="1" t="s">
        <v>840</v>
      </c>
      <c r="B7198" s="1" t="s">
        <v>4</v>
      </c>
      <c r="C7198" s="1">
        <v>92</v>
      </c>
    </row>
    <row r="7199" spans="1:3">
      <c r="A7199" s="1" t="s">
        <v>4311</v>
      </c>
      <c r="B7199" s="1" t="s">
        <v>7</v>
      </c>
      <c r="C7199" s="1">
        <v>184</v>
      </c>
    </row>
    <row r="7200" spans="1:3">
      <c r="A7200" s="1" t="s">
        <v>626</v>
      </c>
      <c r="B7200" s="1" t="s">
        <v>13</v>
      </c>
      <c r="C7200" s="1">
        <v>224</v>
      </c>
    </row>
    <row r="7201" spans="1:3">
      <c r="A7201" s="1" t="s">
        <v>2171</v>
      </c>
      <c r="B7201" s="1" t="s">
        <v>7</v>
      </c>
      <c r="C7201" s="1">
        <v>134</v>
      </c>
    </row>
    <row r="7202" spans="1:3">
      <c r="A7202" s="1" t="s">
        <v>4312</v>
      </c>
      <c r="B7202" s="1" t="s">
        <v>7</v>
      </c>
      <c r="C7202" s="1">
        <v>138</v>
      </c>
    </row>
    <row r="7203" spans="1:3">
      <c r="A7203" s="1" t="s">
        <v>2565</v>
      </c>
      <c r="B7203" s="1" t="s">
        <v>9</v>
      </c>
      <c r="C7203" s="1">
        <v>113</v>
      </c>
    </row>
    <row r="7204" spans="1:3">
      <c r="A7204" s="1" t="s">
        <v>4313</v>
      </c>
      <c r="B7204" s="1" t="s">
        <v>13</v>
      </c>
      <c r="C7204" s="1">
        <v>227</v>
      </c>
    </row>
    <row r="7205" spans="1:3">
      <c r="A7205" s="1" t="s">
        <v>3752</v>
      </c>
      <c r="B7205" s="1" t="s">
        <v>9</v>
      </c>
      <c r="C7205" s="1">
        <v>106</v>
      </c>
    </row>
    <row r="7206" spans="1:3">
      <c r="A7206" s="1" t="s">
        <v>928</v>
      </c>
      <c r="B7206" s="1" t="s">
        <v>7</v>
      </c>
      <c r="C7206" s="1">
        <v>132</v>
      </c>
    </row>
    <row r="7207" spans="1:3">
      <c r="A7207" s="1" t="s">
        <v>542</v>
      </c>
      <c r="B7207" s="1" t="s">
        <v>9</v>
      </c>
      <c r="C7207" s="1">
        <v>115</v>
      </c>
    </row>
    <row r="7208" spans="1:3">
      <c r="A7208" s="1" t="s">
        <v>1769</v>
      </c>
      <c r="B7208" s="1" t="s">
        <v>4</v>
      </c>
      <c r="C7208" s="1">
        <v>28</v>
      </c>
    </row>
    <row r="7209" spans="1:3">
      <c r="A7209" s="1" t="s">
        <v>1282</v>
      </c>
      <c r="B7209" s="1" t="s">
        <v>13</v>
      </c>
      <c r="C7209" s="1">
        <v>262</v>
      </c>
    </row>
    <row r="7210" spans="1:3">
      <c r="A7210" s="1" t="s">
        <v>1135</v>
      </c>
      <c r="B7210" s="1" t="s">
        <v>4</v>
      </c>
      <c r="C7210" s="1">
        <v>117</v>
      </c>
    </row>
    <row r="7211" spans="1:3">
      <c r="A7211" s="1" t="s">
        <v>4063</v>
      </c>
      <c r="B7211" s="1" t="s">
        <v>13</v>
      </c>
      <c r="C7211" s="1">
        <v>242</v>
      </c>
    </row>
    <row r="7212" spans="1:3">
      <c r="A7212" s="1" t="s">
        <v>3937</v>
      </c>
      <c r="B7212" s="1" t="s">
        <v>13</v>
      </c>
      <c r="C7212" s="1">
        <v>250</v>
      </c>
    </row>
    <row r="7213" spans="1:3">
      <c r="A7213" s="1" t="s">
        <v>4213</v>
      </c>
      <c r="B7213" s="1" t="s">
        <v>9</v>
      </c>
      <c r="C7213" s="1">
        <v>121</v>
      </c>
    </row>
    <row r="7214" spans="1:3">
      <c r="A7214" s="1" t="s">
        <v>4314</v>
      </c>
      <c r="B7214" s="1" t="s">
        <v>7</v>
      </c>
      <c r="C7214" s="1">
        <v>139</v>
      </c>
    </row>
    <row r="7215" spans="1:3">
      <c r="A7215" s="1" t="s">
        <v>3865</v>
      </c>
      <c r="B7215" s="1" t="s">
        <v>13</v>
      </c>
      <c r="C7215" s="1">
        <v>247</v>
      </c>
    </row>
    <row r="7216" spans="1:3">
      <c r="A7216" s="1" t="s">
        <v>3067</v>
      </c>
      <c r="B7216" s="1" t="s">
        <v>9</v>
      </c>
      <c r="C7216" s="1">
        <v>90</v>
      </c>
    </row>
    <row r="7217" spans="1:3">
      <c r="A7217" s="1" t="s">
        <v>3486</v>
      </c>
      <c r="B7217" s="1" t="s">
        <v>13</v>
      </c>
      <c r="C7217" s="1">
        <v>240</v>
      </c>
    </row>
    <row r="7218" spans="1:3">
      <c r="A7218" s="1" t="s">
        <v>1758</v>
      </c>
      <c r="B7218" s="1" t="s">
        <v>4</v>
      </c>
      <c r="C7218" s="1">
        <v>62</v>
      </c>
    </row>
    <row r="7219" spans="1:3">
      <c r="A7219" s="1" t="s">
        <v>4210</v>
      </c>
      <c r="B7219" s="1" t="s">
        <v>13</v>
      </c>
      <c r="C7219" s="1">
        <v>224</v>
      </c>
    </row>
    <row r="7220" spans="1:3">
      <c r="A7220" s="1" t="s">
        <v>1713</v>
      </c>
      <c r="B7220" s="1" t="s">
        <v>7</v>
      </c>
      <c r="C7220" s="1">
        <v>159</v>
      </c>
    </row>
    <row r="7221" spans="1:3">
      <c r="A7221" s="1" t="s">
        <v>1964</v>
      </c>
      <c r="B7221" s="1" t="s">
        <v>4</v>
      </c>
      <c r="C7221" s="1">
        <v>75</v>
      </c>
    </row>
    <row r="7222" spans="1:3">
      <c r="A7222" s="1" t="s">
        <v>4315</v>
      </c>
      <c r="B7222" s="1" t="s">
        <v>13</v>
      </c>
      <c r="C7222" s="1">
        <v>242</v>
      </c>
    </row>
    <row r="7223" spans="1:3">
      <c r="A7223" s="1" t="s">
        <v>2232</v>
      </c>
      <c r="B7223" s="1" t="s">
        <v>9</v>
      </c>
      <c r="C7223" s="1">
        <v>131</v>
      </c>
    </row>
    <row r="7224" spans="1:3">
      <c r="A7224" s="1" t="s">
        <v>3605</v>
      </c>
      <c r="B7224" s="1" t="s">
        <v>9</v>
      </c>
      <c r="C7224" s="1">
        <v>90</v>
      </c>
    </row>
    <row r="7225" spans="1:3">
      <c r="A7225" s="1" t="s">
        <v>1396</v>
      </c>
      <c r="B7225" s="1" t="s">
        <v>13</v>
      </c>
      <c r="C7225" s="1">
        <v>267</v>
      </c>
    </row>
    <row r="7226" spans="1:3">
      <c r="A7226" s="1" t="s">
        <v>3922</v>
      </c>
      <c r="B7226" s="1" t="s">
        <v>7</v>
      </c>
      <c r="C7226" s="1">
        <v>114</v>
      </c>
    </row>
    <row r="7227" spans="1:3">
      <c r="A7227" s="1" t="s">
        <v>1613</v>
      </c>
      <c r="B7227" s="1" t="s">
        <v>13</v>
      </c>
      <c r="C7227" s="1">
        <v>200</v>
      </c>
    </row>
    <row r="7228" spans="1:3">
      <c r="A7228" s="1" t="s">
        <v>4316</v>
      </c>
      <c r="B7228" s="1" t="s">
        <v>4</v>
      </c>
      <c r="C7228" s="1">
        <v>86</v>
      </c>
    </row>
    <row r="7229" spans="1:3">
      <c r="A7229" s="1" t="s">
        <v>2130</v>
      </c>
      <c r="B7229" s="1" t="s">
        <v>7</v>
      </c>
      <c r="C7229" s="1">
        <v>145</v>
      </c>
    </row>
    <row r="7230" spans="1:3">
      <c r="A7230" s="1" t="s">
        <v>4317</v>
      </c>
      <c r="B7230" s="1" t="s">
        <v>13</v>
      </c>
      <c r="C7230" s="1">
        <v>261</v>
      </c>
    </row>
    <row r="7231" spans="1:3">
      <c r="A7231" s="1" t="s">
        <v>4318</v>
      </c>
      <c r="B7231" s="1" t="s">
        <v>9</v>
      </c>
      <c r="C7231" s="1">
        <v>101</v>
      </c>
    </row>
    <row r="7232" spans="1:3">
      <c r="A7232" s="1" t="s">
        <v>4319</v>
      </c>
      <c r="B7232" s="1" t="s">
        <v>4</v>
      </c>
      <c r="C7232" s="1">
        <v>86</v>
      </c>
    </row>
    <row r="7233" spans="1:3">
      <c r="A7233" s="1" t="s">
        <v>3546</v>
      </c>
      <c r="B7233" s="1" t="s">
        <v>13</v>
      </c>
      <c r="C7233" s="1">
        <v>251</v>
      </c>
    </row>
    <row r="7234" spans="1:3">
      <c r="A7234" s="1" t="s">
        <v>2703</v>
      </c>
      <c r="B7234" s="1" t="s">
        <v>7</v>
      </c>
      <c r="C7234" s="1">
        <v>137</v>
      </c>
    </row>
    <row r="7235" spans="1:3">
      <c r="A7235" s="1" t="s">
        <v>1853</v>
      </c>
      <c r="B7235" s="1" t="s">
        <v>9</v>
      </c>
      <c r="C7235" s="1">
        <v>65</v>
      </c>
    </row>
    <row r="7236" spans="1:3">
      <c r="A7236" s="1" t="s">
        <v>3502</v>
      </c>
      <c r="B7236" s="1" t="s">
        <v>7</v>
      </c>
      <c r="C7236" s="1">
        <v>129</v>
      </c>
    </row>
    <row r="7237" spans="1:3">
      <c r="A7237" s="1" t="s">
        <v>67</v>
      </c>
      <c r="B7237" s="1" t="s">
        <v>9</v>
      </c>
      <c r="C7237" s="1">
        <v>140</v>
      </c>
    </row>
    <row r="7238" spans="1:3">
      <c r="A7238" s="1" t="s">
        <v>3633</v>
      </c>
      <c r="B7238" s="1" t="s">
        <v>7</v>
      </c>
      <c r="C7238" s="1">
        <v>175</v>
      </c>
    </row>
    <row r="7239" spans="1:3">
      <c r="A7239" s="1" t="s">
        <v>505</v>
      </c>
      <c r="B7239" s="1" t="s">
        <v>7</v>
      </c>
      <c r="C7239" s="1">
        <v>174</v>
      </c>
    </row>
    <row r="7240" spans="1:3">
      <c r="A7240" s="1" t="s">
        <v>2164</v>
      </c>
      <c r="B7240" s="1" t="s">
        <v>9</v>
      </c>
      <c r="C7240" s="1">
        <v>89</v>
      </c>
    </row>
    <row r="7241" spans="1:3">
      <c r="A7241" s="1" t="s">
        <v>3075</v>
      </c>
      <c r="B7241" s="1" t="s">
        <v>7</v>
      </c>
      <c r="C7241" s="1">
        <v>144</v>
      </c>
    </row>
    <row r="7242" spans="1:3">
      <c r="A7242" s="1" t="s">
        <v>222</v>
      </c>
      <c r="B7242" s="1" t="s">
        <v>13</v>
      </c>
      <c r="C7242" s="1">
        <v>230</v>
      </c>
    </row>
    <row r="7243" spans="1:3">
      <c r="A7243" s="1" t="s">
        <v>4320</v>
      </c>
      <c r="B7243" s="1" t="s">
        <v>7</v>
      </c>
      <c r="C7243" s="1">
        <v>200</v>
      </c>
    </row>
    <row r="7244" spans="1:3">
      <c r="A7244" s="1" t="s">
        <v>1530</v>
      </c>
      <c r="B7244" s="1" t="s">
        <v>4</v>
      </c>
      <c r="C7244" s="1">
        <v>87</v>
      </c>
    </row>
    <row r="7245" spans="1:3">
      <c r="A7245" s="1" t="s">
        <v>4308</v>
      </c>
      <c r="B7245" s="1" t="s">
        <v>4</v>
      </c>
      <c r="C7245" s="1">
        <v>60</v>
      </c>
    </row>
    <row r="7246" spans="1:3">
      <c r="A7246" s="1" t="s">
        <v>4321</v>
      </c>
      <c r="B7246" s="1" t="s">
        <v>7</v>
      </c>
      <c r="C7246" s="1">
        <v>138</v>
      </c>
    </row>
    <row r="7247" spans="1:3">
      <c r="A7247" s="1" t="s">
        <v>3381</v>
      </c>
      <c r="B7247" s="1" t="s">
        <v>13</v>
      </c>
      <c r="C7247" s="1">
        <v>237</v>
      </c>
    </row>
    <row r="7248" spans="1:3">
      <c r="A7248" s="1" t="s">
        <v>4322</v>
      </c>
      <c r="B7248" s="1" t="s">
        <v>4</v>
      </c>
      <c r="C7248" s="1">
        <v>87</v>
      </c>
    </row>
    <row r="7249" spans="1:3">
      <c r="A7249" s="1" t="s">
        <v>1548</v>
      </c>
      <c r="B7249" s="1" t="s">
        <v>7</v>
      </c>
      <c r="C7249" s="1">
        <v>159</v>
      </c>
    </row>
    <row r="7250" spans="1:3">
      <c r="A7250" s="1" t="s">
        <v>25</v>
      </c>
      <c r="B7250" s="1" t="s">
        <v>13</v>
      </c>
      <c r="C7250" s="1">
        <v>245</v>
      </c>
    </row>
    <row r="7251" spans="1:3">
      <c r="A7251" s="1" t="s">
        <v>1644</v>
      </c>
      <c r="B7251" s="1" t="s">
        <v>7</v>
      </c>
      <c r="C7251" s="1">
        <v>161</v>
      </c>
    </row>
    <row r="7252" spans="1:3">
      <c r="A7252" s="1" t="s">
        <v>3446</v>
      </c>
      <c r="B7252" s="1" t="s">
        <v>4</v>
      </c>
      <c r="C7252" s="1">
        <v>64</v>
      </c>
    </row>
    <row r="7253" spans="1:3">
      <c r="A7253" s="1" t="s">
        <v>1694</v>
      </c>
      <c r="B7253" s="1" t="s">
        <v>7</v>
      </c>
      <c r="C7253" s="1">
        <v>111</v>
      </c>
    </row>
    <row r="7254" spans="1:3">
      <c r="A7254" s="1" t="s">
        <v>4323</v>
      </c>
      <c r="B7254" s="1" t="s">
        <v>7</v>
      </c>
      <c r="C7254" s="1">
        <v>154</v>
      </c>
    </row>
    <row r="7255" spans="1:3">
      <c r="A7255" s="1" t="s">
        <v>4214</v>
      </c>
      <c r="B7255" s="1" t="s">
        <v>7</v>
      </c>
      <c r="C7255" s="1">
        <v>129</v>
      </c>
    </row>
    <row r="7256" spans="1:3">
      <c r="A7256" s="1" t="s">
        <v>1340</v>
      </c>
      <c r="B7256" s="1" t="s">
        <v>7</v>
      </c>
      <c r="C7256" s="1">
        <v>152</v>
      </c>
    </row>
    <row r="7257" spans="1:3">
      <c r="A7257" s="1" t="s">
        <v>4324</v>
      </c>
      <c r="B7257" s="1" t="s">
        <v>9</v>
      </c>
      <c r="C7257" s="1">
        <v>105</v>
      </c>
    </row>
    <row r="7258" spans="1:3">
      <c r="A7258" s="1" t="s">
        <v>3898</v>
      </c>
      <c r="B7258" s="1" t="s">
        <v>4</v>
      </c>
      <c r="C7258" s="1">
        <v>99</v>
      </c>
    </row>
    <row r="7259" spans="1:3">
      <c r="A7259" s="1" t="s">
        <v>1061</v>
      </c>
      <c r="B7259" s="1" t="s">
        <v>7</v>
      </c>
      <c r="C7259" s="1">
        <v>162</v>
      </c>
    </row>
    <row r="7260" spans="1:3">
      <c r="A7260" s="1" t="s">
        <v>4325</v>
      </c>
      <c r="B7260" s="1" t="s">
        <v>13</v>
      </c>
      <c r="C7260" s="1">
        <v>230</v>
      </c>
    </row>
    <row r="7261" spans="1:3">
      <c r="A7261" s="1" t="s">
        <v>3493</v>
      </c>
      <c r="B7261" s="1" t="s">
        <v>7</v>
      </c>
      <c r="C7261" s="1">
        <v>182</v>
      </c>
    </row>
    <row r="7262" spans="1:3">
      <c r="A7262" s="1" t="s">
        <v>4326</v>
      </c>
      <c r="B7262" s="1" t="s">
        <v>9</v>
      </c>
      <c r="C7262" s="1">
        <v>83</v>
      </c>
    </row>
    <row r="7263" spans="1:3">
      <c r="A7263" s="1" t="s">
        <v>1283</v>
      </c>
      <c r="B7263" s="1" t="s">
        <v>4</v>
      </c>
      <c r="C7263" s="1">
        <v>56</v>
      </c>
    </row>
    <row r="7264" spans="1:3">
      <c r="A7264" s="1" t="s">
        <v>1036</v>
      </c>
      <c r="B7264" s="1" t="s">
        <v>7</v>
      </c>
      <c r="C7264" s="1">
        <v>149</v>
      </c>
    </row>
    <row r="7265" spans="1:3">
      <c r="A7265" s="1" t="s">
        <v>434</v>
      </c>
      <c r="B7265" s="1" t="s">
        <v>4</v>
      </c>
      <c r="C7265" s="1">
        <v>62</v>
      </c>
    </row>
    <row r="7266" spans="1:3">
      <c r="A7266" s="1" t="s">
        <v>4327</v>
      </c>
      <c r="B7266" s="1" t="s">
        <v>13</v>
      </c>
      <c r="C7266" s="1">
        <v>250</v>
      </c>
    </row>
    <row r="7267" spans="1:3">
      <c r="A7267" s="1" t="s">
        <v>3593</v>
      </c>
      <c r="B7267" s="1" t="s">
        <v>7</v>
      </c>
      <c r="C7267" s="1">
        <v>143</v>
      </c>
    </row>
    <row r="7268" spans="1:3">
      <c r="A7268" s="1" t="s">
        <v>3289</v>
      </c>
      <c r="B7268" s="1" t="s">
        <v>7</v>
      </c>
      <c r="C7268" s="1">
        <v>137</v>
      </c>
    </row>
    <row r="7269" spans="1:3">
      <c r="A7269" s="1" t="s">
        <v>4328</v>
      </c>
      <c r="B7269" s="1" t="s">
        <v>9</v>
      </c>
      <c r="C7269" s="1">
        <v>108</v>
      </c>
    </row>
    <row r="7270" spans="1:3">
      <c r="A7270" s="1" t="s">
        <v>4329</v>
      </c>
      <c r="B7270" s="1" t="s">
        <v>9</v>
      </c>
      <c r="C7270" s="1">
        <v>131</v>
      </c>
    </row>
    <row r="7271" spans="1:3">
      <c r="A7271" s="1" t="s">
        <v>3443</v>
      </c>
      <c r="B7271" s="1" t="s">
        <v>9</v>
      </c>
      <c r="C7271" s="1">
        <v>82</v>
      </c>
    </row>
    <row r="7272" spans="1:3">
      <c r="A7272" s="1" t="s">
        <v>2547</v>
      </c>
      <c r="B7272" s="1" t="s">
        <v>9</v>
      </c>
      <c r="C7272" s="1">
        <v>110</v>
      </c>
    </row>
    <row r="7273" spans="1:3">
      <c r="A7273" s="1" t="s">
        <v>4330</v>
      </c>
      <c r="B7273" s="1" t="s">
        <v>7</v>
      </c>
      <c r="C7273" s="1">
        <v>155</v>
      </c>
    </row>
    <row r="7274" spans="1:3">
      <c r="A7274" s="1" t="s">
        <v>1254</v>
      </c>
      <c r="B7274" s="1" t="s">
        <v>9</v>
      </c>
      <c r="C7274" s="1">
        <v>59</v>
      </c>
    </row>
    <row r="7275" spans="1:3">
      <c r="A7275" s="1" t="s">
        <v>2496</v>
      </c>
      <c r="B7275" s="1" t="s">
        <v>4</v>
      </c>
      <c r="C7275" s="1">
        <v>85</v>
      </c>
    </row>
    <row r="7276" spans="1:3">
      <c r="A7276" s="1" t="s">
        <v>4331</v>
      </c>
      <c r="B7276" s="1" t="s">
        <v>9</v>
      </c>
      <c r="C7276" s="1">
        <v>65</v>
      </c>
    </row>
    <row r="7277" spans="1:3">
      <c r="A7277" s="1" t="s">
        <v>2161</v>
      </c>
      <c r="B7277" s="1" t="s">
        <v>7</v>
      </c>
      <c r="C7277" s="1">
        <v>181</v>
      </c>
    </row>
    <row r="7278" spans="1:3">
      <c r="A7278" s="1" t="s">
        <v>4332</v>
      </c>
      <c r="B7278" s="1" t="s">
        <v>4</v>
      </c>
      <c r="C7278" s="1">
        <v>84</v>
      </c>
    </row>
    <row r="7279" spans="1:3">
      <c r="A7279" s="1" t="s">
        <v>4333</v>
      </c>
      <c r="B7279" s="1" t="s">
        <v>7</v>
      </c>
      <c r="C7279" s="1">
        <v>167</v>
      </c>
    </row>
    <row r="7280" spans="1:3">
      <c r="A7280" s="1" t="s">
        <v>3110</v>
      </c>
      <c r="B7280" s="1" t="s">
        <v>9</v>
      </c>
      <c r="C7280" s="1">
        <v>88</v>
      </c>
    </row>
    <row r="7281" spans="1:3">
      <c r="A7281" s="1" t="s">
        <v>4334</v>
      </c>
      <c r="B7281" s="1" t="s">
        <v>7</v>
      </c>
      <c r="C7281" s="1">
        <v>141</v>
      </c>
    </row>
    <row r="7282" spans="1:3">
      <c r="A7282" s="1" t="s">
        <v>4335</v>
      </c>
      <c r="B7282" s="1" t="s">
        <v>4</v>
      </c>
      <c r="C7282" s="1">
        <v>86</v>
      </c>
    </row>
    <row r="7283" spans="1:3">
      <c r="A7283" s="1" t="s">
        <v>4270</v>
      </c>
      <c r="B7283" s="1" t="s">
        <v>9</v>
      </c>
      <c r="C7283" s="1">
        <v>96</v>
      </c>
    </row>
    <row r="7284" spans="1:3">
      <c r="A7284" s="1" t="s">
        <v>4336</v>
      </c>
      <c r="B7284" s="1" t="s">
        <v>7</v>
      </c>
      <c r="C7284" s="1">
        <v>129</v>
      </c>
    </row>
    <row r="7285" spans="1:3">
      <c r="A7285" s="1" t="s">
        <v>2770</v>
      </c>
      <c r="B7285" s="1" t="s">
        <v>4</v>
      </c>
      <c r="C7285" s="1">
        <v>76</v>
      </c>
    </row>
    <row r="7286" spans="1:3">
      <c r="A7286" s="1" t="s">
        <v>4337</v>
      </c>
      <c r="B7286" s="1" t="s">
        <v>4</v>
      </c>
      <c r="C7286" s="1">
        <v>69</v>
      </c>
    </row>
    <row r="7287" spans="1:3">
      <c r="A7287" s="1" t="s">
        <v>2542</v>
      </c>
      <c r="B7287" s="1" t="s">
        <v>13</v>
      </c>
      <c r="C7287" s="1">
        <v>237</v>
      </c>
    </row>
    <row r="7288" spans="1:3">
      <c r="A7288" s="1" t="s">
        <v>1049</v>
      </c>
      <c r="B7288" s="1" t="s">
        <v>7</v>
      </c>
      <c r="C7288" s="1">
        <v>152</v>
      </c>
    </row>
    <row r="7289" spans="1:3">
      <c r="A7289" s="1" t="s">
        <v>1269</v>
      </c>
      <c r="B7289" s="1" t="s">
        <v>4</v>
      </c>
      <c r="C7289" s="1">
        <v>87</v>
      </c>
    </row>
    <row r="7290" spans="1:3">
      <c r="A7290" s="1" t="s">
        <v>4338</v>
      </c>
      <c r="B7290" s="1" t="s">
        <v>9</v>
      </c>
      <c r="C7290" s="1">
        <v>101</v>
      </c>
    </row>
    <row r="7291" spans="1:3">
      <c r="A7291" s="1" t="s">
        <v>801</v>
      </c>
      <c r="B7291" s="1" t="s">
        <v>4</v>
      </c>
      <c r="C7291" s="1">
        <v>54</v>
      </c>
    </row>
    <row r="7292" spans="1:3">
      <c r="A7292" s="1" t="s">
        <v>4339</v>
      </c>
      <c r="B7292" s="1" t="s">
        <v>9</v>
      </c>
      <c r="C7292" s="1">
        <v>104</v>
      </c>
    </row>
    <row r="7293" spans="1:3">
      <c r="A7293" s="1" t="s">
        <v>4340</v>
      </c>
      <c r="B7293" s="1" t="s">
        <v>4</v>
      </c>
      <c r="C7293" s="1">
        <v>99</v>
      </c>
    </row>
    <row r="7294" spans="1:3">
      <c r="A7294" s="1" t="s">
        <v>2380</v>
      </c>
      <c r="B7294" s="1" t="s">
        <v>7</v>
      </c>
      <c r="C7294" s="1">
        <v>172</v>
      </c>
    </row>
    <row r="7295" spans="1:3">
      <c r="A7295" s="1" t="s">
        <v>3107</v>
      </c>
      <c r="B7295" s="1" t="s">
        <v>13</v>
      </c>
      <c r="C7295" s="1">
        <v>253</v>
      </c>
    </row>
    <row r="7296" spans="1:3">
      <c r="A7296" s="1" t="s">
        <v>4333</v>
      </c>
      <c r="B7296" s="1" t="s">
        <v>13</v>
      </c>
      <c r="C7296" s="1">
        <v>301</v>
      </c>
    </row>
    <row r="7297" spans="1:3">
      <c r="A7297" s="1" t="s">
        <v>3006</v>
      </c>
      <c r="B7297" s="1" t="s">
        <v>13</v>
      </c>
      <c r="C7297" s="1">
        <v>237</v>
      </c>
    </row>
    <row r="7298" spans="1:3">
      <c r="A7298" s="1" t="s">
        <v>4341</v>
      </c>
      <c r="B7298" s="1" t="s">
        <v>9</v>
      </c>
      <c r="C7298" s="1">
        <v>122</v>
      </c>
    </row>
    <row r="7299" spans="1:3">
      <c r="A7299" s="1" t="s">
        <v>4342</v>
      </c>
      <c r="B7299" s="1" t="s">
        <v>7</v>
      </c>
      <c r="C7299" s="1">
        <v>173</v>
      </c>
    </row>
    <row r="7300" spans="1:3">
      <c r="A7300" s="1" t="s">
        <v>4343</v>
      </c>
      <c r="B7300" s="1" t="s">
        <v>13</v>
      </c>
      <c r="C7300" s="1">
        <v>236</v>
      </c>
    </row>
    <row r="7301" spans="1:3">
      <c r="A7301" s="1" t="s">
        <v>4344</v>
      </c>
      <c r="B7301" s="1" t="s">
        <v>7</v>
      </c>
      <c r="C7301" s="1">
        <v>182</v>
      </c>
    </row>
    <row r="7302" spans="1:3">
      <c r="A7302" s="1" t="s">
        <v>4345</v>
      </c>
      <c r="B7302" s="1" t="s">
        <v>7</v>
      </c>
      <c r="C7302" s="1">
        <v>133</v>
      </c>
    </row>
    <row r="7303" spans="1:3">
      <c r="A7303" s="1" t="s">
        <v>4032</v>
      </c>
      <c r="B7303" s="1" t="s">
        <v>13</v>
      </c>
      <c r="C7303" s="1">
        <v>239</v>
      </c>
    </row>
    <row r="7304" spans="1:3">
      <c r="A7304" s="1" t="s">
        <v>822</v>
      </c>
      <c r="B7304" s="1" t="s">
        <v>13</v>
      </c>
      <c r="C7304" s="1">
        <v>259</v>
      </c>
    </row>
    <row r="7305" spans="1:3">
      <c r="A7305" s="1" t="s">
        <v>4346</v>
      </c>
      <c r="B7305" s="1" t="s">
        <v>7</v>
      </c>
      <c r="C7305" s="1">
        <v>167</v>
      </c>
    </row>
    <row r="7306" spans="1:3">
      <c r="A7306" s="1" t="s">
        <v>538</v>
      </c>
      <c r="B7306" s="1" t="s">
        <v>7</v>
      </c>
      <c r="C7306" s="1">
        <v>133</v>
      </c>
    </row>
    <row r="7307" spans="1:3">
      <c r="A7307" s="1" t="s">
        <v>822</v>
      </c>
      <c r="B7307" s="1" t="s">
        <v>9</v>
      </c>
      <c r="C7307" s="1">
        <v>133</v>
      </c>
    </row>
    <row r="7308" spans="1:3">
      <c r="A7308" s="1" t="s">
        <v>698</v>
      </c>
      <c r="B7308" s="1" t="s">
        <v>13</v>
      </c>
      <c r="C7308" s="1">
        <v>283</v>
      </c>
    </row>
    <row r="7309" spans="1:3">
      <c r="A7309" s="1" t="s">
        <v>3531</v>
      </c>
      <c r="B7309" s="1" t="s">
        <v>13</v>
      </c>
      <c r="C7309" s="1">
        <v>223</v>
      </c>
    </row>
    <row r="7310" spans="1:3">
      <c r="A7310" s="1" t="s">
        <v>1903</v>
      </c>
      <c r="B7310" s="1" t="s">
        <v>7</v>
      </c>
      <c r="C7310" s="1">
        <v>162</v>
      </c>
    </row>
    <row r="7311" spans="1:3">
      <c r="A7311" s="1" t="s">
        <v>856</v>
      </c>
      <c r="B7311" s="1" t="s">
        <v>7</v>
      </c>
      <c r="C7311" s="1">
        <v>127</v>
      </c>
    </row>
    <row r="7312" spans="1:3">
      <c r="A7312" s="1" t="s">
        <v>2442</v>
      </c>
      <c r="B7312" s="1" t="s">
        <v>4</v>
      </c>
      <c r="C7312" s="1">
        <v>83</v>
      </c>
    </row>
    <row r="7313" spans="1:3">
      <c r="A7313" s="1" t="s">
        <v>4347</v>
      </c>
      <c r="B7313" s="1" t="s">
        <v>9</v>
      </c>
      <c r="C7313" s="1">
        <v>105</v>
      </c>
    </row>
    <row r="7314" spans="1:3">
      <c r="A7314" s="1" t="s">
        <v>1379</v>
      </c>
      <c r="B7314" s="1" t="s">
        <v>4</v>
      </c>
      <c r="C7314" s="1">
        <v>76</v>
      </c>
    </row>
    <row r="7315" spans="1:3">
      <c r="A7315" s="1" t="s">
        <v>4348</v>
      </c>
      <c r="B7315" s="1" t="s">
        <v>9</v>
      </c>
      <c r="C7315" s="1">
        <v>122</v>
      </c>
    </row>
    <row r="7316" spans="1:3">
      <c r="A7316" s="1" t="s">
        <v>4349</v>
      </c>
      <c r="B7316" s="1" t="s">
        <v>13</v>
      </c>
      <c r="C7316" s="1">
        <v>231</v>
      </c>
    </row>
    <row r="7317" spans="1:3">
      <c r="A7317" s="1" t="s">
        <v>4350</v>
      </c>
      <c r="B7317" s="1" t="s">
        <v>7</v>
      </c>
      <c r="C7317" s="1">
        <v>145</v>
      </c>
    </row>
    <row r="7318" spans="1:3">
      <c r="A7318" s="1" t="s">
        <v>111</v>
      </c>
      <c r="B7318" s="1" t="s">
        <v>4</v>
      </c>
      <c r="C7318" s="1">
        <v>72</v>
      </c>
    </row>
    <row r="7319" spans="1:3">
      <c r="A7319" s="1" t="s">
        <v>4351</v>
      </c>
      <c r="B7319" s="1" t="s">
        <v>9</v>
      </c>
      <c r="C7319" s="1">
        <v>88</v>
      </c>
    </row>
    <row r="7320" spans="1:3">
      <c r="A7320" s="1" t="s">
        <v>4352</v>
      </c>
      <c r="B7320" s="1" t="s">
        <v>4</v>
      </c>
      <c r="C7320" s="1">
        <v>64</v>
      </c>
    </row>
    <row r="7321" spans="1:3">
      <c r="A7321" s="1" t="s">
        <v>1481</v>
      </c>
      <c r="B7321" s="1" t="s">
        <v>9</v>
      </c>
      <c r="C7321" s="1">
        <v>61</v>
      </c>
    </row>
    <row r="7322" spans="1:3">
      <c r="A7322" s="1" t="s">
        <v>4116</v>
      </c>
      <c r="B7322" s="1" t="s">
        <v>7</v>
      </c>
      <c r="C7322" s="1">
        <v>116</v>
      </c>
    </row>
    <row r="7323" spans="1:3">
      <c r="A7323" s="1" t="s">
        <v>3383</v>
      </c>
      <c r="B7323" s="1" t="s">
        <v>13</v>
      </c>
      <c r="C7323" s="1">
        <v>304</v>
      </c>
    </row>
    <row r="7324" spans="1:3">
      <c r="A7324" s="1" t="s">
        <v>4353</v>
      </c>
      <c r="B7324" s="1" t="s">
        <v>4</v>
      </c>
      <c r="C7324" s="1">
        <v>47</v>
      </c>
    </row>
    <row r="7325" spans="1:3">
      <c r="A7325" s="1" t="s">
        <v>4354</v>
      </c>
      <c r="B7325" s="1" t="s">
        <v>13</v>
      </c>
      <c r="C7325" s="1">
        <v>248</v>
      </c>
    </row>
    <row r="7326" spans="1:3">
      <c r="A7326" s="1" t="s">
        <v>1462</v>
      </c>
      <c r="B7326" s="1" t="s">
        <v>4</v>
      </c>
      <c r="C7326" s="1">
        <v>58</v>
      </c>
    </row>
    <row r="7327" spans="1:3">
      <c r="A7327" s="1" t="s">
        <v>4355</v>
      </c>
      <c r="B7327" s="1" t="s">
        <v>7</v>
      </c>
      <c r="C7327" s="1">
        <v>169</v>
      </c>
    </row>
    <row r="7328" spans="1:3">
      <c r="A7328" s="1" t="s">
        <v>2844</v>
      </c>
      <c r="B7328" s="1" t="s">
        <v>13</v>
      </c>
      <c r="C7328" s="1">
        <v>258</v>
      </c>
    </row>
    <row r="7329" spans="1:3">
      <c r="A7329" s="1" t="s">
        <v>4356</v>
      </c>
      <c r="B7329" s="1" t="s">
        <v>13</v>
      </c>
      <c r="C7329" s="1">
        <v>207</v>
      </c>
    </row>
    <row r="7330" spans="1:3">
      <c r="A7330" s="1" t="s">
        <v>4357</v>
      </c>
      <c r="B7330" s="1" t="s">
        <v>13</v>
      </c>
      <c r="C7330" s="1">
        <v>244</v>
      </c>
    </row>
    <row r="7331" spans="1:3">
      <c r="A7331" s="1" t="s">
        <v>4358</v>
      </c>
      <c r="B7331" s="1" t="s">
        <v>9</v>
      </c>
      <c r="C7331" s="1">
        <v>109</v>
      </c>
    </row>
    <row r="7332" spans="1:3">
      <c r="A7332" s="1" t="s">
        <v>2623</v>
      </c>
      <c r="B7332" s="1" t="s">
        <v>4</v>
      </c>
      <c r="C7332" s="1">
        <v>54</v>
      </c>
    </row>
    <row r="7333" spans="1:3">
      <c r="A7333" s="1" t="s">
        <v>2099</v>
      </c>
      <c r="B7333" s="1" t="s">
        <v>7</v>
      </c>
      <c r="C7333" s="1">
        <v>163</v>
      </c>
    </row>
    <row r="7334" spans="1:3">
      <c r="A7334" s="1" t="s">
        <v>277</v>
      </c>
      <c r="B7334" s="1" t="s">
        <v>9</v>
      </c>
      <c r="C7334" s="1">
        <v>136</v>
      </c>
    </row>
    <row r="7335" spans="1:3">
      <c r="A7335" s="1" t="s">
        <v>723</v>
      </c>
      <c r="B7335" s="1" t="s">
        <v>9</v>
      </c>
      <c r="C7335" s="1">
        <v>74</v>
      </c>
    </row>
    <row r="7336" spans="1:3">
      <c r="A7336" s="1" t="s">
        <v>1970</v>
      </c>
      <c r="B7336" s="1" t="s">
        <v>7</v>
      </c>
      <c r="C7336" s="1">
        <v>161</v>
      </c>
    </row>
    <row r="7337" spans="1:3">
      <c r="A7337" s="1" t="s">
        <v>548</v>
      </c>
      <c r="B7337" s="1" t="s">
        <v>7</v>
      </c>
      <c r="C7337" s="1">
        <v>134</v>
      </c>
    </row>
    <row r="7338" spans="1:3">
      <c r="A7338" s="1" t="s">
        <v>3259</v>
      </c>
      <c r="B7338" s="1" t="s">
        <v>4</v>
      </c>
      <c r="C7338" s="1">
        <v>69</v>
      </c>
    </row>
    <row r="7339" spans="1:3">
      <c r="A7339" s="1" t="s">
        <v>4359</v>
      </c>
      <c r="B7339" s="1" t="s">
        <v>13</v>
      </c>
      <c r="C7339" s="1">
        <v>223</v>
      </c>
    </row>
    <row r="7340" spans="1:3">
      <c r="A7340" s="1" t="s">
        <v>109</v>
      </c>
      <c r="B7340" s="1" t="s">
        <v>13</v>
      </c>
      <c r="C7340" s="1">
        <v>241</v>
      </c>
    </row>
    <row r="7341" spans="1:3">
      <c r="A7341" s="1" t="s">
        <v>1638</v>
      </c>
      <c r="B7341" s="1" t="s">
        <v>7</v>
      </c>
      <c r="C7341" s="1">
        <v>123</v>
      </c>
    </row>
    <row r="7342" spans="1:3">
      <c r="A7342" s="1" t="s">
        <v>1233</v>
      </c>
      <c r="B7342" s="1" t="s">
        <v>9</v>
      </c>
      <c r="C7342" s="1">
        <v>82</v>
      </c>
    </row>
    <row r="7343" spans="1:3">
      <c r="A7343" s="1" t="s">
        <v>3107</v>
      </c>
      <c r="B7343" s="1" t="s">
        <v>9</v>
      </c>
      <c r="C7343" s="1">
        <v>83</v>
      </c>
    </row>
    <row r="7344" spans="1:3">
      <c r="A7344" s="1" t="s">
        <v>594</v>
      </c>
      <c r="B7344" s="1" t="s">
        <v>4</v>
      </c>
      <c r="C7344" s="1">
        <v>61</v>
      </c>
    </row>
    <row r="7345" spans="1:3">
      <c r="A7345" s="1" t="s">
        <v>4360</v>
      </c>
      <c r="B7345" s="1" t="s">
        <v>9</v>
      </c>
      <c r="C7345" s="1">
        <v>100</v>
      </c>
    </row>
    <row r="7346" spans="1:3">
      <c r="A7346" s="1" t="s">
        <v>292</v>
      </c>
      <c r="B7346" s="1" t="s">
        <v>4</v>
      </c>
      <c r="C7346" s="1">
        <v>55</v>
      </c>
    </row>
    <row r="7347" spans="1:3">
      <c r="A7347" s="1" t="s">
        <v>4361</v>
      </c>
      <c r="B7347" s="1" t="s">
        <v>9</v>
      </c>
      <c r="C7347" s="1">
        <v>127</v>
      </c>
    </row>
    <row r="7348" spans="1:3">
      <c r="A7348" s="1" t="s">
        <v>1176</v>
      </c>
      <c r="B7348" s="1" t="s">
        <v>9</v>
      </c>
      <c r="C7348" s="1">
        <v>29</v>
      </c>
    </row>
    <row r="7349" spans="1:3">
      <c r="A7349" s="1" t="s">
        <v>4362</v>
      </c>
      <c r="B7349" s="1" t="s">
        <v>7</v>
      </c>
      <c r="C7349" s="1">
        <v>116</v>
      </c>
    </row>
    <row r="7350" spans="1:3">
      <c r="A7350" s="1" t="s">
        <v>4363</v>
      </c>
      <c r="B7350" s="1" t="s">
        <v>9</v>
      </c>
      <c r="C7350" s="1">
        <v>87</v>
      </c>
    </row>
    <row r="7351" spans="1:3">
      <c r="A7351" s="1" t="s">
        <v>3602</v>
      </c>
      <c r="B7351" s="1" t="s">
        <v>4</v>
      </c>
      <c r="C7351" s="1">
        <v>75</v>
      </c>
    </row>
    <row r="7352" spans="1:3">
      <c r="A7352" s="1" t="s">
        <v>4364</v>
      </c>
      <c r="B7352" s="1" t="s">
        <v>13</v>
      </c>
      <c r="C7352" s="1">
        <v>240</v>
      </c>
    </row>
    <row r="7353" spans="1:3">
      <c r="A7353" s="1" t="s">
        <v>1551</v>
      </c>
      <c r="B7353" s="1" t="s">
        <v>7</v>
      </c>
      <c r="C7353" s="1">
        <v>159</v>
      </c>
    </row>
    <row r="7354" spans="1:3">
      <c r="A7354" s="1" t="s">
        <v>2166</v>
      </c>
      <c r="B7354" s="1" t="s">
        <v>4</v>
      </c>
      <c r="C7354" s="1">
        <v>94</v>
      </c>
    </row>
    <row r="7355" spans="1:3">
      <c r="A7355" s="1" t="s">
        <v>3997</v>
      </c>
      <c r="B7355" s="1" t="s">
        <v>9</v>
      </c>
      <c r="C7355" s="1">
        <v>117</v>
      </c>
    </row>
    <row r="7356" spans="1:3">
      <c r="A7356" s="1" t="s">
        <v>3578</v>
      </c>
      <c r="B7356" s="1" t="s">
        <v>9</v>
      </c>
      <c r="C7356" s="1">
        <v>78</v>
      </c>
    </row>
    <row r="7357" spans="1:3">
      <c r="A7357" s="1" t="s">
        <v>4365</v>
      </c>
      <c r="B7357" s="1" t="s">
        <v>4</v>
      </c>
      <c r="C7357" s="1">
        <v>61</v>
      </c>
    </row>
    <row r="7358" spans="1:3">
      <c r="A7358" s="1" t="s">
        <v>4366</v>
      </c>
      <c r="B7358" s="1" t="s">
        <v>9</v>
      </c>
      <c r="C7358" s="1">
        <v>103</v>
      </c>
    </row>
    <row r="7359" spans="1:3">
      <c r="A7359" s="1" t="s">
        <v>4297</v>
      </c>
      <c r="B7359" s="1" t="s">
        <v>9</v>
      </c>
      <c r="C7359" s="1">
        <v>131</v>
      </c>
    </row>
    <row r="7360" spans="1:3">
      <c r="A7360" s="1" t="s">
        <v>4347</v>
      </c>
      <c r="B7360" s="1" t="s">
        <v>13</v>
      </c>
      <c r="C7360" s="1">
        <v>242</v>
      </c>
    </row>
    <row r="7361" spans="1:3">
      <c r="A7361" s="1" t="s">
        <v>3542</v>
      </c>
      <c r="B7361" s="1" t="s">
        <v>7</v>
      </c>
      <c r="C7361" s="1">
        <v>166</v>
      </c>
    </row>
    <row r="7362" spans="1:3">
      <c r="A7362" s="1" t="s">
        <v>4167</v>
      </c>
      <c r="B7362" s="1" t="s">
        <v>13</v>
      </c>
      <c r="C7362" s="1">
        <v>222</v>
      </c>
    </row>
    <row r="7363" spans="1:3">
      <c r="A7363" s="1" t="s">
        <v>2540</v>
      </c>
      <c r="B7363" s="1" t="s">
        <v>7</v>
      </c>
      <c r="C7363" s="1">
        <v>166</v>
      </c>
    </row>
    <row r="7364" spans="1:3">
      <c r="A7364" s="1" t="s">
        <v>1114</v>
      </c>
      <c r="B7364" s="1" t="s">
        <v>7</v>
      </c>
      <c r="C7364" s="1">
        <v>125</v>
      </c>
    </row>
    <row r="7365" spans="1:3">
      <c r="A7365" s="1" t="s">
        <v>4367</v>
      </c>
      <c r="B7365" s="1" t="s">
        <v>7</v>
      </c>
      <c r="C7365" s="1">
        <v>133</v>
      </c>
    </row>
    <row r="7366" spans="1:3">
      <c r="A7366" s="1" t="s">
        <v>3221</v>
      </c>
      <c r="B7366" s="1" t="s">
        <v>13</v>
      </c>
      <c r="C7366" s="1">
        <v>238</v>
      </c>
    </row>
    <row r="7367" spans="1:3">
      <c r="A7367" s="1" t="s">
        <v>2604</v>
      </c>
      <c r="B7367" s="1" t="s">
        <v>7</v>
      </c>
      <c r="C7367" s="1">
        <v>111</v>
      </c>
    </row>
    <row r="7368" spans="1:3">
      <c r="A7368" s="1" t="s">
        <v>3058</v>
      </c>
      <c r="B7368" s="1" t="s">
        <v>4</v>
      </c>
      <c r="C7368" s="1">
        <v>80</v>
      </c>
    </row>
    <row r="7369" spans="1:3">
      <c r="A7369" s="1" t="s">
        <v>1687</v>
      </c>
      <c r="B7369" s="1" t="s">
        <v>7</v>
      </c>
      <c r="C7369" s="1">
        <v>175</v>
      </c>
    </row>
    <row r="7370" spans="1:3">
      <c r="A7370" s="1" t="s">
        <v>3558</v>
      </c>
      <c r="B7370" s="1" t="s">
        <v>7</v>
      </c>
      <c r="C7370" s="1">
        <v>118</v>
      </c>
    </row>
    <row r="7371" spans="1:3">
      <c r="A7371" s="1" t="s">
        <v>4368</v>
      </c>
      <c r="B7371" s="1" t="s">
        <v>4</v>
      </c>
      <c r="C7371" s="1">
        <v>100</v>
      </c>
    </row>
    <row r="7372" spans="1:3">
      <c r="A7372" s="1" t="s">
        <v>1967</v>
      </c>
      <c r="B7372" s="1" t="s">
        <v>13</v>
      </c>
      <c r="C7372" s="1">
        <v>256</v>
      </c>
    </row>
    <row r="7373" spans="1:3">
      <c r="A7373" s="1" t="s">
        <v>3876</v>
      </c>
      <c r="B7373" s="1" t="s">
        <v>7</v>
      </c>
      <c r="C7373" s="1">
        <v>115</v>
      </c>
    </row>
    <row r="7374" spans="1:3">
      <c r="A7374" s="1" t="s">
        <v>4369</v>
      </c>
      <c r="B7374" s="1" t="s">
        <v>9</v>
      </c>
      <c r="C7374" s="1">
        <v>103</v>
      </c>
    </row>
    <row r="7375" spans="1:3">
      <c r="A7375" s="1" t="s">
        <v>119</v>
      </c>
      <c r="B7375" s="1" t="s">
        <v>9</v>
      </c>
      <c r="C7375" s="1">
        <v>133</v>
      </c>
    </row>
    <row r="7376" spans="1:3">
      <c r="A7376" s="1" t="s">
        <v>3281</v>
      </c>
      <c r="B7376" s="1" t="s">
        <v>7</v>
      </c>
      <c r="C7376" s="1">
        <v>113</v>
      </c>
    </row>
    <row r="7377" spans="1:3">
      <c r="A7377" s="1" t="s">
        <v>3910</v>
      </c>
      <c r="B7377" s="1" t="s">
        <v>4</v>
      </c>
      <c r="C7377" s="1">
        <v>85</v>
      </c>
    </row>
    <row r="7378" spans="1:3">
      <c r="A7378" s="1" t="s">
        <v>4370</v>
      </c>
      <c r="B7378" s="1" t="s">
        <v>4</v>
      </c>
      <c r="C7378" s="1">
        <v>72</v>
      </c>
    </row>
    <row r="7379" spans="1:3">
      <c r="A7379" s="1" t="s">
        <v>4361</v>
      </c>
      <c r="B7379" s="1" t="s">
        <v>13</v>
      </c>
      <c r="C7379" s="1">
        <v>280</v>
      </c>
    </row>
    <row r="7380" spans="1:3">
      <c r="A7380" s="1" t="s">
        <v>4371</v>
      </c>
      <c r="B7380" s="1" t="s">
        <v>9</v>
      </c>
      <c r="C7380" s="1">
        <v>97</v>
      </c>
    </row>
    <row r="7381" spans="1:3">
      <c r="A7381" s="1" t="s">
        <v>2041</v>
      </c>
      <c r="B7381" s="1" t="s">
        <v>9</v>
      </c>
      <c r="C7381" s="1">
        <v>104</v>
      </c>
    </row>
    <row r="7382" spans="1:3">
      <c r="A7382" s="1" t="s">
        <v>1615</v>
      </c>
      <c r="B7382" s="1" t="s">
        <v>4</v>
      </c>
      <c r="C7382" s="1">
        <v>64</v>
      </c>
    </row>
    <row r="7383" spans="1:3">
      <c r="A7383" s="1" t="s">
        <v>1833</v>
      </c>
      <c r="B7383" s="1" t="s">
        <v>4</v>
      </c>
      <c r="C7383" s="1">
        <v>78</v>
      </c>
    </row>
    <row r="7384" spans="1:3">
      <c r="A7384" s="1" t="s">
        <v>4372</v>
      </c>
      <c r="B7384" s="1" t="s">
        <v>13</v>
      </c>
      <c r="C7384" s="1">
        <v>299</v>
      </c>
    </row>
    <row r="7385" spans="1:3">
      <c r="A7385" s="1" t="s">
        <v>3122</v>
      </c>
      <c r="B7385" s="1" t="s">
        <v>7</v>
      </c>
      <c r="C7385" s="1">
        <v>163</v>
      </c>
    </row>
    <row r="7386" spans="1:3">
      <c r="A7386" s="1" t="s">
        <v>4370</v>
      </c>
      <c r="B7386" s="1" t="s">
        <v>13</v>
      </c>
      <c r="C7386" s="1">
        <v>249</v>
      </c>
    </row>
    <row r="7387" spans="1:3">
      <c r="A7387" s="1" t="s">
        <v>2216</v>
      </c>
      <c r="B7387" s="1" t="s">
        <v>7</v>
      </c>
      <c r="C7387" s="1">
        <v>135</v>
      </c>
    </row>
    <row r="7388" spans="1:3">
      <c r="A7388" s="1" t="s">
        <v>2211</v>
      </c>
      <c r="B7388" s="1" t="s">
        <v>13</v>
      </c>
      <c r="C7388" s="1">
        <v>242</v>
      </c>
    </row>
    <row r="7389" spans="1:3">
      <c r="A7389" s="1" t="s">
        <v>2295</v>
      </c>
      <c r="B7389" s="1" t="s">
        <v>13</v>
      </c>
      <c r="C7389" s="1">
        <v>272</v>
      </c>
    </row>
    <row r="7390" spans="1:3">
      <c r="A7390" s="1" t="s">
        <v>4373</v>
      </c>
      <c r="B7390" s="1" t="s">
        <v>13</v>
      </c>
      <c r="C7390" s="1">
        <v>268</v>
      </c>
    </row>
    <row r="7391" spans="1:3">
      <c r="A7391" s="1" t="s">
        <v>3581</v>
      </c>
      <c r="B7391" s="1" t="s">
        <v>13</v>
      </c>
      <c r="C7391" s="1">
        <v>233</v>
      </c>
    </row>
    <row r="7392" spans="1:3">
      <c r="A7392" s="1" t="s">
        <v>4374</v>
      </c>
      <c r="B7392" s="1" t="s">
        <v>9</v>
      </c>
      <c r="C7392" s="1">
        <v>51</v>
      </c>
    </row>
    <row r="7393" spans="1:3">
      <c r="A7393" s="1" t="s">
        <v>2212</v>
      </c>
      <c r="B7393" s="1" t="s">
        <v>9</v>
      </c>
      <c r="C7393" s="1">
        <v>108</v>
      </c>
    </row>
    <row r="7394" spans="1:3">
      <c r="A7394" s="1" t="s">
        <v>3792</v>
      </c>
      <c r="B7394" s="1" t="s">
        <v>13</v>
      </c>
      <c r="C7394" s="1">
        <v>242</v>
      </c>
    </row>
    <row r="7395" spans="1:3">
      <c r="A7395" s="1" t="s">
        <v>4171</v>
      </c>
      <c r="B7395" s="1" t="s">
        <v>7</v>
      </c>
      <c r="C7395" s="1">
        <v>108</v>
      </c>
    </row>
    <row r="7396" spans="1:3">
      <c r="A7396" s="1" t="s">
        <v>1132</v>
      </c>
      <c r="B7396" s="1" t="s">
        <v>13</v>
      </c>
      <c r="C7396" s="1">
        <v>251</v>
      </c>
    </row>
    <row r="7397" spans="1:3">
      <c r="A7397" s="1" t="s">
        <v>4375</v>
      </c>
      <c r="B7397" s="1" t="s">
        <v>4</v>
      </c>
      <c r="C7397" s="1">
        <v>37</v>
      </c>
    </row>
    <row r="7398" spans="1:3">
      <c r="A7398" s="1" t="s">
        <v>4376</v>
      </c>
      <c r="B7398" s="1" t="s">
        <v>7</v>
      </c>
      <c r="C7398" s="1">
        <v>153</v>
      </c>
    </row>
    <row r="7399" spans="1:3">
      <c r="A7399" s="1" t="s">
        <v>4377</v>
      </c>
      <c r="B7399" s="1" t="s">
        <v>4</v>
      </c>
      <c r="C7399" s="1">
        <v>81</v>
      </c>
    </row>
    <row r="7400" spans="1:3">
      <c r="A7400" s="1" t="s">
        <v>1535</v>
      </c>
      <c r="B7400" s="1" t="s">
        <v>9</v>
      </c>
      <c r="C7400" s="1">
        <v>119</v>
      </c>
    </row>
    <row r="7401" spans="1:3">
      <c r="A7401" s="1" t="s">
        <v>4269</v>
      </c>
      <c r="B7401" s="1" t="s">
        <v>7</v>
      </c>
      <c r="C7401" s="1">
        <v>126</v>
      </c>
    </row>
    <row r="7402" spans="1:3">
      <c r="A7402" s="1" t="s">
        <v>4378</v>
      </c>
      <c r="B7402" s="1" t="s">
        <v>7</v>
      </c>
      <c r="C7402" s="1">
        <v>125</v>
      </c>
    </row>
    <row r="7403" spans="1:3">
      <c r="A7403" s="1" t="s">
        <v>1223</v>
      </c>
      <c r="B7403" s="1" t="s">
        <v>7</v>
      </c>
      <c r="C7403" s="1">
        <v>107</v>
      </c>
    </row>
    <row r="7404" spans="1:3">
      <c r="A7404" s="1" t="s">
        <v>4379</v>
      </c>
      <c r="B7404" s="1" t="s">
        <v>7</v>
      </c>
      <c r="C7404" s="1">
        <v>133</v>
      </c>
    </row>
    <row r="7405" spans="1:3">
      <c r="A7405" s="1" t="s">
        <v>641</v>
      </c>
      <c r="B7405" s="1" t="s">
        <v>7</v>
      </c>
      <c r="C7405" s="1">
        <v>115</v>
      </c>
    </row>
    <row r="7406" spans="1:3">
      <c r="A7406" s="1" t="s">
        <v>4380</v>
      </c>
      <c r="B7406" s="1" t="s">
        <v>9</v>
      </c>
      <c r="C7406" s="1">
        <v>54</v>
      </c>
    </row>
    <row r="7407" spans="1:3">
      <c r="A7407" s="1" t="s">
        <v>1670</v>
      </c>
      <c r="B7407" s="1" t="s">
        <v>7</v>
      </c>
      <c r="C7407" s="1">
        <v>163</v>
      </c>
    </row>
    <row r="7408" spans="1:3">
      <c r="A7408" s="1" t="s">
        <v>4381</v>
      </c>
      <c r="B7408" s="1" t="s">
        <v>4</v>
      </c>
      <c r="C7408" s="1">
        <v>74</v>
      </c>
    </row>
    <row r="7409" spans="1:3">
      <c r="A7409" s="1" t="s">
        <v>875</v>
      </c>
      <c r="B7409" s="1" t="s">
        <v>4</v>
      </c>
      <c r="C7409" s="1">
        <v>70</v>
      </c>
    </row>
    <row r="7410" spans="1:3">
      <c r="A7410" s="1" t="s">
        <v>4382</v>
      </c>
      <c r="B7410" s="1" t="s">
        <v>7</v>
      </c>
      <c r="C7410" s="1">
        <v>164</v>
      </c>
    </row>
    <row r="7411" spans="1:3">
      <c r="A7411" s="1" t="s">
        <v>4381</v>
      </c>
      <c r="B7411" s="1" t="s">
        <v>13</v>
      </c>
      <c r="C7411" s="1">
        <v>277</v>
      </c>
    </row>
    <row r="7412" spans="1:3">
      <c r="A7412" s="1" t="s">
        <v>3693</v>
      </c>
      <c r="B7412" s="1" t="s">
        <v>9</v>
      </c>
      <c r="C7412" s="1">
        <v>92</v>
      </c>
    </row>
    <row r="7413" spans="1:3">
      <c r="A7413" s="1" t="s">
        <v>2707</v>
      </c>
      <c r="B7413" s="1" t="s">
        <v>9</v>
      </c>
      <c r="C7413" s="1">
        <v>119</v>
      </c>
    </row>
    <row r="7414" spans="1:3">
      <c r="A7414" s="1" t="s">
        <v>4383</v>
      </c>
      <c r="B7414" s="1" t="s">
        <v>13</v>
      </c>
      <c r="C7414" s="1">
        <v>228</v>
      </c>
    </row>
    <row r="7415" spans="1:3">
      <c r="A7415" s="1" t="s">
        <v>4384</v>
      </c>
      <c r="B7415" s="1" t="s">
        <v>13</v>
      </c>
      <c r="C7415" s="1">
        <v>232</v>
      </c>
    </row>
    <row r="7416" spans="1:3">
      <c r="A7416" s="1" t="s">
        <v>1805</v>
      </c>
      <c r="B7416" s="1" t="s">
        <v>7</v>
      </c>
      <c r="C7416" s="1">
        <v>152</v>
      </c>
    </row>
    <row r="7417" spans="1:3">
      <c r="A7417" s="1" t="s">
        <v>2030</v>
      </c>
      <c r="B7417" s="1" t="s">
        <v>7</v>
      </c>
      <c r="C7417" s="1">
        <v>164</v>
      </c>
    </row>
    <row r="7418" spans="1:3">
      <c r="A7418" s="1" t="s">
        <v>410</v>
      </c>
      <c r="B7418" s="1" t="s">
        <v>9</v>
      </c>
      <c r="C7418" s="1">
        <v>102</v>
      </c>
    </row>
    <row r="7419" spans="1:3">
      <c r="A7419" s="1" t="s">
        <v>4385</v>
      </c>
      <c r="B7419" s="1" t="s">
        <v>9</v>
      </c>
      <c r="C7419" s="1">
        <v>63</v>
      </c>
    </row>
    <row r="7420" spans="1:3">
      <c r="A7420" s="1" t="s">
        <v>1276</v>
      </c>
      <c r="B7420" s="1" t="s">
        <v>7</v>
      </c>
      <c r="C7420" s="1">
        <v>144</v>
      </c>
    </row>
    <row r="7421" spans="1:3">
      <c r="A7421" s="1" t="s">
        <v>4386</v>
      </c>
      <c r="B7421" s="1" t="s">
        <v>9</v>
      </c>
      <c r="C7421" s="1">
        <v>85</v>
      </c>
    </row>
    <row r="7422" spans="1:3">
      <c r="A7422" s="1" t="s">
        <v>4387</v>
      </c>
      <c r="B7422" s="1" t="s">
        <v>9</v>
      </c>
      <c r="C7422" s="1">
        <v>96</v>
      </c>
    </row>
    <row r="7423" spans="1:3">
      <c r="A7423" s="1" t="s">
        <v>775</v>
      </c>
      <c r="B7423" s="1" t="s">
        <v>9</v>
      </c>
      <c r="C7423" s="1">
        <v>86</v>
      </c>
    </row>
    <row r="7424" spans="1:3">
      <c r="A7424" s="1" t="s">
        <v>3435</v>
      </c>
      <c r="B7424" s="1" t="s">
        <v>7</v>
      </c>
      <c r="C7424" s="1">
        <v>166</v>
      </c>
    </row>
    <row r="7425" spans="1:3">
      <c r="A7425" s="1" t="s">
        <v>3275</v>
      </c>
      <c r="B7425" s="1" t="s">
        <v>9</v>
      </c>
      <c r="C7425" s="1">
        <v>80</v>
      </c>
    </row>
    <row r="7426" spans="1:3">
      <c r="A7426" s="1" t="s">
        <v>1822</v>
      </c>
      <c r="B7426" s="1" t="s">
        <v>9</v>
      </c>
      <c r="C7426" s="1">
        <v>81</v>
      </c>
    </row>
    <row r="7427" spans="1:3">
      <c r="A7427" s="1" t="s">
        <v>567</v>
      </c>
      <c r="B7427" s="1" t="s">
        <v>9</v>
      </c>
      <c r="C7427" s="1">
        <v>128</v>
      </c>
    </row>
    <row r="7428" spans="1:3">
      <c r="A7428" s="1" t="s">
        <v>4388</v>
      </c>
      <c r="B7428" s="1" t="s">
        <v>4</v>
      </c>
      <c r="C7428" s="1">
        <v>76</v>
      </c>
    </row>
    <row r="7429" spans="1:3">
      <c r="A7429" s="1" t="s">
        <v>385</v>
      </c>
      <c r="B7429" s="1" t="s">
        <v>9</v>
      </c>
      <c r="C7429" s="1">
        <v>104</v>
      </c>
    </row>
    <row r="7430" spans="1:3">
      <c r="A7430" s="1" t="s">
        <v>1947</v>
      </c>
      <c r="B7430" s="1" t="s">
        <v>4</v>
      </c>
      <c r="C7430" s="1">
        <v>95</v>
      </c>
    </row>
    <row r="7431" spans="1:3">
      <c r="A7431" s="1" t="s">
        <v>4389</v>
      </c>
      <c r="B7431" s="1" t="s">
        <v>13</v>
      </c>
      <c r="C7431" s="1">
        <v>262</v>
      </c>
    </row>
    <row r="7432" spans="1:3">
      <c r="A7432" s="1" t="s">
        <v>4390</v>
      </c>
      <c r="B7432" s="1" t="s">
        <v>7</v>
      </c>
      <c r="C7432" s="1">
        <v>151</v>
      </c>
    </row>
    <row r="7433" spans="1:3">
      <c r="A7433" s="1" t="s">
        <v>4391</v>
      </c>
      <c r="B7433" s="1" t="s">
        <v>4</v>
      </c>
      <c r="C7433" s="1">
        <v>66</v>
      </c>
    </row>
    <row r="7434" spans="1:3">
      <c r="A7434" s="1" t="s">
        <v>772</v>
      </c>
      <c r="B7434" s="1" t="s">
        <v>13</v>
      </c>
      <c r="C7434" s="1">
        <v>214</v>
      </c>
    </row>
    <row r="7435" spans="1:3">
      <c r="A7435" s="1" t="s">
        <v>4392</v>
      </c>
      <c r="B7435" s="1" t="s">
        <v>7</v>
      </c>
      <c r="C7435" s="1">
        <v>129</v>
      </c>
    </row>
    <row r="7436" spans="1:3">
      <c r="A7436" s="1" t="s">
        <v>4088</v>
      </c>
      <c r="B7436" s="1" t="s">
        <v>4</v>
      </c>
      <c r="C7436" s="1">
        <v>70</v>
      </c>
    </row>
    <row r="7437" spans="1:3">
      <c r="A7437" s="1" t="s">
        <v>2502</v>
      </c>
      <c r="B7437" s="1" t="s">
        <v>4</v>
      </c>
      <c r="C7437" s="1">
        <v>40</v>
      </c>
    </row>
    <row r="7438" spans="1:3">
      <c r="A7438" s="1" t="s">
        <v>2675</v>
      </c>
      <c r="B7438" s="1" t="s">
        <v>4</v>
      </c>
      <c r="C7438" s="1">
        <v>72</v>
      </c>
    </row>
    <row r="7439" spans="1:3">
      <c r="A7439" s="1" t="s">
        <v>445</v>
      </c>
      <c r="B7439" s="1" t="s">
        <v>9</v>
      </c>
      <c r="C7439" s="1">
        <v>78</v>
      </c>
    </row>
    <row r="7440" spans="1:3">
      <c r="A7440" s="1" t="s">
        <v>2537</v>
      </c>
      <c r="B7440" s="1" t="s">
        <v>7</v>
      </c>
      <c r="C7440" s="1">
        <v>153</v>
      </c>
    </row>
    <row r="7441" spans="1:3">
      <c r="A7441" s="1" t="s">
        <v>4189</v>
      </c>
      <c r="B7441" s="1" t="s">
        <v>13</v>
      </c>
      <c r="C7441" s="1">
        <v>212</v>
      </c>
    </row>
    <row r="7442" spans="1:3">
      <c r="A7442" s="1" t="s">
        <v>3625</v>
      </c>
      <c r="B7442" s="1" t="s">
        <v>9</v>
      </c>
      <c r="C7442" s="1">
        <v>95</v>
      </c>
    </row>
    <row r="7443" spans="1:3">
      <c r="A7443" s="1" t="s">
        <v>4393</v>
      </c>
      <c r="B7443" s="1" t="s">
        <v>4</v>
      </c>
      <c r="C7443" s="1">
        <v>92</v>
      </c>
    </row>
    <row r="7444" spans="1:3">
      <c r="A7444" s="1" t="s">
        <v>4394</v>
      </c>
      <c r="B7444" s="1" t="s">
        <v>13</v>
      </c>
      <c r="C7444" s="1">
        <v>255</v>
      </c>
    </row>
    <row r="7445" spans="1:3">
      <c r="A7445" s="1" t="s">
        <v>4395</v>
      </c>
      <c r="B7445" s="1" t="s">
        <v>4</v>
      </c>
      <c r="C7445" s="1">
        <v>77</v>
      </c>
    </row>
    <row r="7446" spans="1:3">
      <c r="A7446" s="1" t="s">
        <v>1281</v>
      </c>
      <c r="B7446" s="1" t="s">
        <v>13</v>
      </c>
      <c r="C7446" s="1">
        <v>233</v>
      </c>
    </row>
    <row r="7447" spans="1:3">
      <c r="A7447" s="1" t="s">
        <v>3034</v>
      </c>
      <c r="B7447" s="1" t="s">
        <v>7</v>
      </c>
      <c r="C7447" s="1">
        <v>146</v>
      </c>
    </row>
    <row r="7448" spans="1:3">
      <c r="A7448" s="1" t="s">
        <v>4253</v>
      </c>
      <c r="B7448" s="1" t="s">
        <v>7</v>
      </c>
      <c r="C7448" s="1">
        <v>149</v>
      </c>
    </row>
    <row r="7449" spans="1:3">
      <c r="A7449" s="1" t="s">
        <v>1768</v>
      </c>
      <c r="B7449" s="1" t="s">
        <v>4</v>
      </c>
      <c r="C7449" s="1">
        <v>71</v>
      </c>
    </row>
    <row r="7450" spans="1:3">
      <c r="A7450" s="1" t="s">
        <v>4396</v>
      </c>
      <c r="B7450" s="1" t="s">
        <v>7</v>
      </c>
      <c r="C7450" s="1">
        <v>177</v>
      </c>
    </row>
    <row r="7451" spans="1:3">
      <c r="A7451" s="1" t="s">
        <v>1355</v>
      </c>
      <c r="B7451" s="1" t="s">
        <v>7</v>
      </c>
      <c r="C7451" s="1">
        <v>136</v>
      </c>
    </row>
    <row r="7452" spans="1:3">
      <c r="A7452" s="1" t="s">
        <v>4397</v>
      </c>
      <c r="B7452" s="1" t="s">
        <v>13</v>
      </c>
      <c r="C7452" s="1">
        <v>244</v>
      </c>
    </row>
    <row r="7453" spans="1:3">
      <c r="A7453" s="1" t="s">
        <v>2814</v>
      </c>
      <c r="B7453" s="1" t="s">
        <v>13</v>
      </c>
      <c r="C7453" s="1">
        <v>218</v>
      </c>
    </row>
    <row r="7454" spans="1:3">
      <c r="A7454" s="1" t="s">
        <v>3940</v>
      </c>
      <c r="B7454" s="1" t="s">
        <v>9</v>
      </c>
      <c r="C7454" s="1">
        <v>85</v>
      </c>
    </row>
    <row r="7455" spans="1:3">
      <c r="A7455" s="1" t="s">
        <v>3594</v>
      </c>
      <c r="B7455" s="1" t="s">
        <v>4</v>
      </c>
      <c r="C7455" s="1">
        <v>56</v>
      </c>
    </row>
    <row r="7456" spans="1:3">
      <c r="A7456" s="1" t="s">
        <v>4398</v>
      </c>
      <c r="B7456" s="1" t="s">
        <v>13</v>
      </c>
      <c r="C7456" s="1">
        <v>250</v>
      </c>
    </row>
    <row r="7457" spans="1:3">
      <c r="A7457" s="1" t="s">
        <v>4399</v>
      </c>
      <c r="B7457" s="1" t="s">
        <v>7</v>
      </c>
      <c r="C7457" s="1">
        <v>112</v>
      </c>
    </row>
    <row r="7458" spans="1:3">
      <c r="A7458" s="1" t="s">
        <v>2313</v>
      </c>
      <c r="B7458" s="1" t="s">
        <v>13</v>
      </c>
      <c r="C7458" s="1">
        <v>234</v>
      </c>
    </row>
    <row r="7459" spans="1:3">
      <c r="A7459" s="1" t="s">
        <v>4400</v>
      </c>
      <c r="B7459" s="1" t="s">
        <v>4</v>
      </c>
      <c r="C7459" s="1">
        <v>69</v>
      </c>
    </row>
    <row r="7460" spans="1:3">
      <c r="A7460" s="1" t="s">
        <v>4401</v>
      </c>
      <c r="B7460" s="1" t="s">
        <v>13</v>
      </c>
      <c r="C7460" s="1">
        <v>246</v>
      </c>
    </row>
    <row r="7461" spans="1:3">
      <c r="A7461" s="1" t="s">
        <v>1499</v>
      </c>
      <c r="B7461" s="1" t="s">
        <v>4</v>
      </c>
      <c r="C7461" s="1">
        <v>80</v>
      </c>
    </row>
    <row r="7462" spans="1:3">
      <c r="A7462" s="1" t="s">
        <v>3978</v>
      </c>
      <c r="B7462" s="1" t="s">
        <v>9</v>
      </c>
      <c r="C7462" s="1">
        <v>85</v>
      </c>
    </row>
    <row r="7463" spans="1:3">
      <c r="A7463" s="1" t="s">
        <v>300</v>
      </c>
      <c r="B7463" s="1" t="s">
        <v>13</v>
      </c>
      <c r="C7463" s="1">
        <v>219</v>
      </c>
    </row>
    <row r="7464" spans="1:3">
      <c r="A7464" s="1" t="s">
        <v>4402</v>
      </c>
      <c r="B7464" s="1" t="s">
        <v>7</v>
      </c>
      <c r="C7464" s="1">
        <v>154</v>
      </c>
    </row>
    <row r="7465" spans="1:3">
      <c r="A7465" s="1" t="s">
        <v>2638</v>
      </c>
      <c r="B7465" s="1" t="s">
        <v>4</v>
      </c>
      <c r="C7465" s="1">
        <v>69</v>
      </c>
    </row>
    <row r="7466" spans="1:3">
      <c r="A7466" s="1" t="s">
        <v>4403</v>
      </c>
      <c r="B7466" s="1" t="s">
        <v>4</v>
      </c>
      <c r="C7466" s="1">
        <v>73</v>
      </c>
    </row>
    <row r="7467" spans="1:3">
      <c r="A7467" s="1" t="s">
        <v>4404</v>
      </c>
      <c r="B7467" s="1" t="s">
        <v>7</v>
      </c>
      <c r="C7467" s="1">
        <v>134</v>
      </c>
    </row>
    <row r="7468" spans="1:3">
      <c r="A7468" s="1" t="s">
        <v>4405</v>
      </c>
      <c r="B7468" s="1" t="s">
        <v>13</v>
      </c>
      <c r="C7468" s="1">
        <v>191</v>
      </c>
    </row>
    <row r="7469" spans="1:3">
      <c r="A7469" s="1" t="s">
        <v>2634</v>
      </c>
      <c r="B7469" s="1" t="s">
        <v>13</v>
      </c>
      <c r="C7469" s="1">
        <v>143</v>
      </c>
    </row>
    <row r="7470" spans="1:3">
      <c r="A7470" s="1" t="s">
        <v>4406</v>
      </c>
      <c r="B7470" s="1" t="s">
        <v>9</v>
      </c>
      <c r="C7470" s="1">
        <v>93</v>
      </c>
    </row>
    <row r="7471" spans="1:3">
      <c r="A7471" s="1" t="s">
        <v>4407</v>
      </c>
      <c r="B7471" s="1" t="s">
        <v>13</v>
      </c>
      <c r="C7471" s="1">
        <v>225</v>
      </c>
    </row>
    <row r="7472" spans="1:3">
      <c r="A7472" s="1" t="s">
        <v>1299</v>
      </c>
      <c r="B7472" s="1" t="s">
        <v>13</v>
      </c>
      <c r="C7472" s="1">
        <v>270</v>
      </c>
    </row>
    <row r="7473" spans="1:3">
      <c r="A7473" s="1" t="s">
        <v>2826</v>
      </c>
      <c r="B7473" s="1" t="s">
        <v>7</v>
      </c>
      <c r="C7473" s="1">
        <v>159</v>
      </c>
    </row>
    <row r="7474" spans="1:3">
      <c r="A7474" s="1" t="s">
        <v>4408</v>
      </c>
      <c r="B7474" s="1" t="s">
        <v>7</v>
      </c>
      <c r="C7474" s="1">
        <v>123</v>
      </c>
    </row>
    <row r="7475" spans="1:3">
      <c r="A7475" s="1" t="s">
        <v>1422</v>
      </c>
      <c r="B7475" s="1" t="s">
        <v>13</v>
      </c>
      <c r="C7475" s="1">
        <v>298</v>
      </c>
    </row>
    <row r="7476" spans="1:3">
      <c r="A7476" s="1" t="s">
        <v>3454</v>
      </c>
      <c r="B7476" s="1" t="s">
        <v>4</v>
      </c>
      <c r="C7476" s="1">
        <v>68</v>
      </c>
    </row>
    <row r="7477" spans="1:3">
      <c r="A7477" s="1" t="s">
        <v>4265</v>
      </c>
      <c r="B7477" s="1" t="s">
        <v>4</v>
      </c>
      <c r="C7477" s="1">
        <v>99</v>
      </c>
    </row>
    <row r="7478" spans="1:3">
      <c r="A7478" s="1" t="s">
        <v>1484</v>
      </c>
      <c r="B7478" s="1" t="s">
        <v>13</v>
      </c>
      <c r="C7478" s="1">
        <v>257</v>
      </c>
    </row>
    <row r="7479" spans="1:3">
      <c r="A7479" s="1" t="s">
        <v>3626</v>
      </c>
      <c r="B7479" s="1" t="s">
        <v>4</v>
      </c>
      <c r="C7479" s="1">
        <v>72</v>
      </c>
    </row>
    <row r="7480" spans="1:3">
      <c r="A7480" s="1" t="s">
        <v>144</v>
      </c>
      <c r="B7480" s="1" t="s">
        <v>9</v>
      </c>
      <c r="C7480" s="1">
        <v>118</v>
      </c>
    </row>
    <row r="7481" spans="1:3">
      <c r="A7481" s="1" t="s">
        <v>835</v>
      </c>
      <c r="B7481" s="1" t="s">
        <v>7</v>
      </c>
      <c r="C7481" s="1">
        <v>150</v>
      </c>
    </row>
    <row r="7482" spans="1:3">
      <c r="A7482" s="1" t="s">
        <v>3703</v>
      </c>
      <c r="B7482" s="1" t="s">
        <v>7</v>
      </c>
      <c r="C7482" s="1">
        <v>201</v>
      </c>
    </row>
    <row r="7483" spans="1:3">
      <c r="A7483" s="1" t="s">
        <v>1226</v>
      </c>
      <c r="B7483" s="1" t="s">
        <v>9</v>
      </c>
      <c r="C7483" s="1">
        <v>108</v>
      </c>
    </row>
    <row r="7484" spans="1:3">
      <c r="A7484" s="1" t="s">
        <v>1875</v>
      </c>
      <c r="B7484" s="1" t="s">
        <v>7</v>
      </c>
      <c r="C7484" s="1">
        <v>131</v>
      </c>
    </row>
    <row r="7485" spans="1:3">
      <c r="A7485" s="1" t="s">
        <v>327</v>
      </c>
      <c r="B7485" s="1" t="s">
        <v>7</v>
      </c>
      <c r="C7485" s="1">
        <v>161</v>
      </c>
    </row>
    <row r="7486" spans="1:3">
      <c r="A7486" s="1" t="s">
        <v>2348</v>
      </c>
      <c r="B7486" s="1" t="s">
        <v>13</v>
      </c>
      <c r="C7486" s="1">
        <v>244</v>
      </c>
    </row>
    <row r="7487" spans="1:3">
      <c r="A7487" s="1" t="s">
        <v>4409</v>
      </c>
      <c r="B7487" s="1" t="s">
        <v>7</v>
      </c>
      <c r="C7487" s="1">
        <v>135</v>
      </c>
    </row>
    <row r="7488" spans="1:3">
      <c r="A7488" s="1" t="s">
        <v>3707</v>
      </c>
      <c r="B7488" s="1" t="s">
        <v>4</v>
      </c>
      <c r="C7488" s="1">
        <v>74</v>
      </c>
    </row>
    <row r="7489" spans="1:3">
      <c r="A7489" s="1" t="s">
        <v>2269</v>
      </c>
      <c r="B7489" s="1" t="s">
        <v>4</v>
      </c>
      <c r="C7489" s="1">
        <v>50</v>
      </c>
    </row>
    <row r="7490" spans="1:3">
      <c r="A7490" s="1" t="s">
        <v>2374</v>
      </c>
      <c r="B7490" s="1" t="s">
        <v>7</v>
      </c>
      <c r="C7490" s="1">
        <v>114</v>
      </c>
    </row>
    <row r="7491" spans="1:3">
      <c r="A7491" s="1" t="s">
        <v>4410</v>
      </c>
      <c r="B7491" s="1" t="s">
        <v>7</v>
      </c>
      <c r="C7491" s="1">
        <v>156</v>
      </c>
    </row>
    <row r="7492" spans="1:3">
      <c r="A7492" s="1" t="s">
        <v>3152</v>
      </c>
      <c r="B7492" s="1" t="s">
        <v>9</v>
      </c>
      <c r="C7492" s="1">
        <v>106</v>
      </c>
    </row>
    <row r="7493" spans="1:3">
      <c r="A7493" s="1" t="s">
        <v>848</v>
      </c>
      <c r="B7493" s="1" t="s">
        <v>9</v>
      </c>
      <c r="C7493" s="1">
        <v>125</v>
      </c>
    </row>
    <row r="7494" spans="1:3">
      <c r="A7494" s="1" t="s">
        <v>4411</v>
      </c>
      <c r="B7494" s="1" t="s">
        <v>7</v>
      </c>
      <c r="C7494" s="1">
        <v>161</v>
      </c>
    </row>
    <row r="7495" spans="1:3">
      <c r="A7495" s="1" t="s">
        <v>4412</v>
      </c>
      <c r="B7495" s="1" t="s">
        <v>9</v>
      </c>
      <c r="C7495" s="1">
        <v>123</v>
      </c>
    </row>
    <row r="7496" spans="1:3">
      <c r="A7496" s="1" t="s">
        <v>321</v>
      </c>
      <c r="B7496" s="1" t="s">
        <v>4</v>
      </c>
      <c r="C7496" s="1">
        <v>82</v>
      </c>
    </row>
    <row r="7497" spans="1:3">
      <c r="A7497" s="1" t="s">
        <v>4352</v>
      </c>
      <c r="B7497" s="1" t="s">
        <v>13</v>
      </c>
      <c r="C7497" s="1">
        <v>242</v>
      </c>
    </row>
    <row r="7498" spans="1:3">
      <c r="A7498" s="1" t="s">
        <v>3524</v>
      </c>
      <c r="B7498" s="1" t="s">
        <v>9</v>
      </c>
      <c r="C7498" s="1">
        <v>93</v>
      </c>
    </row>
    <row r="7499" spans="1:3">
      <c r="A7499" s="1" t="s">
        <v>2383</v>
      </c>
      <c r="B7499" s="1" t="s">
        <v>4</v>
      </c>
      <c r="C7499" s="1">
        <v>88</v>
      </c>
    </row>
    <row r="7500" spans="1:3">
      <c r="A7500" s="1" t="s">
        <v>3621</v>
      </c>
      <c r="B7500" s="1" t="s">
        <v>4</v>
      </c>
      <c r="C7500" s="1">
        <v>102</v>
      </c>
    </row>
    <row r="7501" spans="1:3">
      <c r="A7501" s="1" t="s">
        <v>964</v>
      </c>
      <c r="B7501" s="1" t="s">
        <v>13</v>
      </c>
      <c r="C7501" s="1">
        <v>236</v>
      </c>
    </row>
    <row r="7502" spans="1:3">
      <c r="A7502" s="1" t="s">
        <v>4413</v>
      </c>
      <c r="B7502" s="1" t="s">
        <v>4</v>
      </c>
      <c r="C7502" s="1">
        <v>33</v>
      </c>
    </row>
    <row r="7503" spans="1:3">
      <c r="A7503" s="1" t="s">
        <v>4414</v>
      </c>
      <c r="B7503" s="1" t="s">
        <v>7</v>
      </c>
      <c r="C7503" s="1">
        <v>124</v>
      </c>
    </row>
    <row r="7504" spans="1:3">
      <c r="A7504" s="1" t="s">
        <v>4415</v>
      </c>
      <c r="B7504" s="1" t="s">
        <v>13</v>
      </c>
      <c r="C7504" s="1">
        <v>187</v>
      </c>
    </row>
    <row r="7505" spans="1:3">
      <c r="A7505" s="1" t="s">
        <v>2828</v>
      </c>
      <c r="B7505" s="1" t="s">
        <v>9</v>
      </c>
      <c r="C7505" s="1">
        <v>93</v>
      </c>
    </row>
    <row r="7506" spans="1:3">
      <c r="A7506" s="1" t="s">
        <v>780</v>
      </c>
      <c r="B7506" s="1" t="s">
        <v>4</v>
      </c>
      <c r="C7506" s="1">
        <v>91</v>
      </c>
    </row>
    <row r="7507" spans="1:3">
      <c r="A7507" s="1" t="s">
        <v>3165</v>
      </c>
      <c r="B7507" s="1" t="s">
        <v>4</v>
      </c>
      <c r="C7507" s="1">
        <v>83</v>
      </c>
    </row>
    <row r="7508" spans="1:3">
      <c r="A7508" s="1" t="s">
        <v>4032</v>
      </c>
      <c r="B7508" s="1" t="s">
        <v>7</v>
      </c>
      <c r="C7508" s="1">
        <v>157</v>
      </c>
    </row>
    <row r="7509" spans="1:3">
      <c r="A7509" s="1" t="s">
        <v>1660</v>
      </c>
      <c r="B7509" s="1" t="s">
        <v>4</v>
      </c>
      <c r="C7509" s="1">
        <v>88</v>
      </c>
    </row>
    <row r="7510" spans="1:3">
      <c r="A7510" s="1" t="s">
        <v>4416</v>
      </c>
      <c r="B7510" s="1" t="s">
        <v>9</v>
      </c>
      <c r="C7510" s="1">
        <v>30</v>
      </c>
    </row>
    <row r="7511" spans="1:3">
      <c r="A7511" s="1" t="s">
        <v>3287</v>
      </c>
      <c r="B7511" s="1" t="s">
        <v>7</v>
      </c>
      <c r="C7511" s="1">
        <v>121</v>
      </c>
    </row>
    <row r="7512" spans="1:3">
      <c r="A7512" s="1" t="s">
        <v>3181</v>
      </c>
      <c r="B7512" s="1" t="s">
        <v>9</v>
      </c>
      <c r="C7512" s="1">
        <v>99</v>
      </c>
    </row>
    <row r="7513" spans="1:3">
      <c r="A7513" s="1" t="s">
        <v>3872</v>
      </c>
      <c r="B7513" s="1" t="s">
        <v>13</v>
      </c>
      <c r="C7513" s="1">
        <v>231</v>
      </c>
    </row>
    <row r="7514" spans="1:3">
      <c r="A7514" s="1" t="s">
        <v>1004</v>
      </c>
      <c r="B7514" s="1" t="s">
        <v>4</v>
      </c>
      <c r="C7514" s="1">
        <v>121</v>
      </c>
    </row>
    <row r="7515" spans="1:3">
      <c r="A7515" s="1" t="s">
        <v>751</v>
      </c>
      <c r="B7515" s="1" t="s">
        <v>13</v>
      </c>
      <c r="C7515" s="1">
        <v>207</v>
      </c>
    </row>
    <row r="7516" spans="1:3">
      <c r="A7516" s="1" t="s">
        <v>4417</v>
      </c>
      <c r="B7516" s="1" t="s">
        <v>9</v>
      </c>
      <c r="C7516" s="1">
        <v>57</v>
      </c>
    </row>
    <row r="7517" spans="1:3">
      <c r="A7517" s="1" t="s">
        <v>184</v>
      </c>
      <c r="B7517" s="1" t="s">
        <v>4</v>
      </c>
      <c r="C7517" s="1">
        <v>57</v>
      </c>
    </row>
    <row r="7518" spans="1:3">
      <c r="A7518" s="1" t="s">
        <v>1265</v>
      </c>
      <c r="B7518" s="1" t="s">
        <v>4</v>
      </c>
      <c r="C7518" s="1">
        <v>64</v>
      </c>
    </row>
    <row r="7519" spans="1:3">
      <c r="A7519" s="1" t="s">
        <v>546</v>
      </c>
      <c r="B7519" s="1" t="s">
        <v>4</v>
      </c>
      <c r="C7519" s="1">
        <v>43</v>
      </c>
    </row>
    <row r="7520" spans="1:3">
      <c r="A7520" s="1" t="s">
        <v>1661</v>
      </c>
      <c r="B7520" s="1" t="s">
        <v>7</v>
      </c>
      <c r="C7520" s="1">
        <v>107</v>
      </c>
    </row>
    <row r="7521" spans="1:3">
      <c r="A7521" s="1" t="s">
        <v>4418</v>
      </c>
      <c r="B7521" s="1" t="s">
        <v>4</v>
      </c>
      <c r="C7521" s="1">
        <v>36</v>
      </c>
    </row>
    <row r="7522" spans="1:3">
      <c r="A7522" s="1" t="s">
        <v>3353</v>
      </c>
      <c r="B7522" s="1" t="s">
        <v>13</v>
      </c>
      <c r="C7522" s="1">
        <v>257</v>
      </c>
    </row>
    <row r="7523" spans="1:3">
      <c r="A7523" s="1" t="s">
        <v>4092</v>
      </c>
      <c r="B7523" s="1" t="s">
        <v>4</v>
      </c>
      <c r="C7523" s="1">
        <v>84</v>
      </c>
    </row>
    <row r="7524" spans="1:3">
      <c r="A7524" s="1" t="s">
        <v>328</v>
      </c>
      <c r="B7524" s="1" t="s">
        <v>4</v>
      </c>
      <c r="C7524" s="1">
        <v>84</v>
      </c>
    </row>
    <row r="7525" spans="1:3">
      <c r="A7525" s="1" t="s">
        <v>2991</v>
      </c>
      <c r="B7525" s="1" t="s">
        <v>9</v>
      </c>
      <c r="C7525" s="1">
        <v>75</v>
      </c>
    </row>
    <row r="7526" spans="1:3">
      <c r="A7526" s="1" t="s">
        <v>2784</v>
      </c>
      <c r="B7526" s="1" t="s">
        <v>4</v>
      </c>
      <c r="C7526" s="1">
        <v>67</v>
      </c>
    </row>
    <row r="7527" spans="1:3">
      <c r="A7527" s="1" t="s">
        <v>154</v>
      </c>
      <c r="B7527" s="1" t="s">
        <v>13</v>
      </c>
      <c r="C7527" s="1">
        <v>244</v>
      </c>
    </row>
    <row r="7528" spans="1:3">
      <c r="A7528" s="1" t="s">
        <v>4179</v>
      </c>
      <c r="B7528" s="1" t="s">
        <v>13</v>
      </c>
      <c r="C7528" s="1">
        <v>262</v>
      </c>
    </row>
    <row r="7529" spans="1:3">
      <c r="A7529" s="1" t="s">
        <v>1517</v>
      </c>
      <c r="B7529" s="1" t="s">
        <v>13</v>
      </c>
      <c r="C7529" s="1">
        <v>257</v>
      </c>
    </row>
    <row r="7530" spans="1:3">
      <c r="A7530" s="1" t="s">
        <v>4047</v>
      </c>
      <c r="B7530" s="1" t="s">
        <v>13</v>
      </c>
      <c r="C7530" s="1">
        <v>216</v>
      </c>
    </row>
    <row r="7531" spans="1:3">
      <c r="A7531" s="1" t="s">
        <v>4286</v>
      </c>
      <c r="B7531" s="1" t="s">
        <v>13</v>
      </c>
      <c r="C7531" s="1">
        <v>248</v>
      </c>
    </row>
    <row r="7532" spans="1:3">
      <c r="A7532" s="1" t="s">
        <v>4419</v>
      </c>
      <c r="B7532" s="1" t="s">
        <v>7</v>
      </c>
      <c r="C7532" s="1">
        <v>136</v>
      </c>
    </row>
    <row r="7533" spans="1:3">
      <c r="A7533" s="1" t="s">
        <v>408</v>
      </c>
      <c r="B7533" s="1" t="s">
        <v>9</v>
      </c>
      <c r="C7533" s="1">
        <v>49</v>
      </c>
    </row>
    <row r="7534" spans="1:3">
      <c r="A7534" s="1" t="s">
        <v>4420</v>
      </c>
      <c r="B7534" s="1" t="s">
        <v>9</v>
      </c>
      <c r="C7534" s="1">
        <v>128</v>
      </c>
    </row>
    <row r="7535" spans="1:3">
      <c r="A7535" s="1" t="s">
        <v>3749</v>
      </c>
      <c r="B7535" s="1" t="s">
        <v>7</v>
      </c>
      <c r="C7535" s="1">
        <v>135</v>
      </c>
    </row>
    <row r="7536" spans="1:3">
      <c r="A7536" s="1" t="s">
        <v>4421</v>
      </c>
      <c r="B7536" s="1" t="s">
        <v>7</v>
      </c>
      <c r="C7536" s="1">
        <v>141</v>
      </c>
    </row>
    <row r="7537" spans="1:3">
      <c r="A7537" s="1" t="s">
        <v>3175</v>
      </c>
      <c r="B7537" s="1" t="s">
        <v>4</v>
      </c>
      <c r="C7537" s="1">
        <v>57</v>
      </c>
    </row>
    <row r="7538" spans="1:3">
      <c r="A7538" s="1" t="s">
        <v>4392</v>
      </c>
      <c r="B7538" s="1" t="s">
        <v>13</v>
      </c>
      <c r="C7538" s="1">
        <v>266</v>
      </c>
    </row>
    <row r="7539" spans="1:3">
      <c r="A7539" s="1" t="s">
        <v>4278</v>
      </c>
      <c r="B7539" s="1" t="s">
        <v>4</v>
      </c>
      <c r="C7539" s="1">
        <v>60</v>
      </c>
    </row>
    <row r="7540" spans="1:3">
      <c r="A7540" s="1" t="s">
        <v>1429</v>
      </c>
      <c r="B7540" s="1" t="s">
        <v>7</v>
      </c>
      <c r="C7540" s="1">
        <v>163</v>
      </c>
    </row>
    <row r="7541" spans="1:3">
      <c r="A7541" s="1" t="s">
        <v>4422</v>
      </c>
      <c r="B7541" s="1" t="s">
        <v>9</v>
      </c>
      <c r="C7541" s="1">
        <v>141</v>
      </c>
    </row>
    <row r="7542" spans="1:3">
      <c r="A7542" s="1" t="s">
        <v>4423</v>
      </c>
      <c r="B7542" s="1" t="s">
        <v>7</v>
      </c>
      <c r="C7542" s="1">
        <v>154</v>
      </c>
    </row>
    <row r="7543" spans="1:3">
      <c r="A7543" s="1" t="s">
        <v>4301</v>
      </c>
      <c r="B7543" s="1" t="s">
        <v>7</v>
      </c>
      <c r="C7543" s="1">
        <v>114</v>
      </c>
    </row>
    <row r="7544" spans="1:3">
      <c r="A7544" s="1" t="s">
        <v>4424</v>
      </c>
      <c r="B7544" s="1" t="s">
        <v>13</v>
      </c>
      <c r="C7544" s="1">
        <v>248</v>
      </c>
    </row>
    <row r="7545" spans="1:3">
      <c r="A7545" s="1" t="s">
        <v>1799</v>
      </c>
      <c r="B7545" s="1" t="s">
        <v>13</v>
      </c>
      <c r="C7545" s="1">
        <v>215</v>
      </c>
    </row>
    <row r="7546" spans="1:3">
      <c r="A7546" s="1" t="s">
        <v>3649</v>
      </c>
      <c r="B7546" s="1" t="s">
        <v>13</v>
      </c>
      <c r="C7546" s="1">
        <v>282</v>
      </c>
    </row>
    <row r="7547" spans="1:3">
      <c r="A7547" s="1" t="s">
        <v>224</v>
      </c>
      <c r="B7547" s="1" t="s">
        <v>7</v>
      </c>
      <c r="C7547" s="1">
        <v>125</v>
      </c>
    </row>
    <row r="7548" spans="1:3">
      <c r="A7548" s="1" t="s">
        <v>3060</v>
      </c>
      <c r="B7548" s="1" t="s">
        <v>4</v>
      </c>
      <c r="C7548" s="1">
        <v>68</v>
      </c>
    </row>
    <row r="7549" spans="1:3">
      <c r="A7549" s="1" t="s">
        <v>4160</v>
      </c>
      <c r="B7549" s="1" t="s">
        <v>7</v>
      </c>
      <c r="C7549" s="1">
        <v>144</v>
      </c>
    </row>
    <row r="7550" spans="1:3">
      <c r="A7550" s="1" t="s">
        <v>4080</v>
      </c>
      <c r="B7550" s="1" t="s">
        <v>9</v>
      </c>
      <c r="C7550" s="1">
        <v>81</v>
      </c>
    </row>
    <row r="7551" spans="1:3">
      <c r="A7551" s="1" t="s">
        <v>4193</v>
      </c>
      <c r="B7551" s="1" t="s">
        <v>9</v>
      </c>
      <c r="C7551" s="1">
        <v>98</v>
      </c>
    </row>
    <row r="7552" spans="1:3">
      <c r="A7552" s="1" t="s">
        <v>1387</v>
      </c>
      <c r="B7552" s="1" t="s">
        <v>4</v>
      </c>
      <c r="C7552" s="1">
        <v>50</v>
      </c>
    </row>
    <row r="7553" spans="1:3">
      <c r="A7553" s="1" t="s">
        <v>764</v>
      </c>
      <c r="B7553" s="1" t="s">
        <v>9</v>
      </c>
      <c r="C7553" s="1">
        <v>119</v>
      </c>
    </row>
    <row r="7554" spans="1:3">
      <c r="A7554" s="1" t="s">
        <v>3115</v>
      </c>
      <c r="B7554" s="1" t="s">
        <v>13</v>
      </c>
      <c r="C7554" s="1">
        <v>266</v>
      </c>
    </row>
    <row r="7555" spans="1:3">
      <c r="A7555" s="1" t="s">
        <v>2773</v>
      </c>
      <c r="B7555" s="1" t="s">
        <v>7</v>
      </c>
      <c r="C7555" s="1">
        <v>156</v>
      </c>
    </row>
    <row r="7556" spans="1:3">
      <c r="A7556" s="1" t="s">
        <v>4425</v>
      </c>
      <c r="B7556" s="1" t="s">
        <v>4</v>
      </c>
      <c r="C7556" s="1">
        <v>45</v>
      </c>
    </row>
    <row r="7557" spans="1:3">
      <c r="A7557" s="1" t="s">
        <v>3406</v>
      </c>
      <c r="B7557" s="1" t="s">
        <v>13</v>
      </c>
      <c r="C7557" s="1">
        <v>235</v>
      </c>
    </row>
    <row r="7558" spans="1:3">
      <c r="A7558" s="1" t="s">
        <v>3413</v>
      </c>
      <c r="B7558" s="1" t="s">
        <v>4</v>
      </c>
      <c r="C7558" s="1">
        <v>81</v>
      </c>
    </row>
    <row r="7559" spans="1:3">
      <c r="A7559" s="1" t="s">
        <v>2764</v>
      </c>
      <c r="B7559" s="1" t="s">
        <v>4</v>
      </c>
      <c r="C7559" s="1">
        <v>57</v>
      </c>
    </row>
    <row r="7560" spans="1:3">
      <c r="A7560" s="1" t="s">
        <v>3184</v>
      </c>
      <c r="B7560" s="1" t="s">
        <v>13</v>
      </c>
      <c r="C7560" s="1">
        <v>232</v>
      </c>
    </row>
    <row r="7561" spans="1:3">
      <c r="A7561" s="1" t="s">
        <v>1281</v>
      </c>
      <c r="B7561" s="1" t="s">
        <v>7</v>
      </c>
      <c r="C7561" s="1">
        <v>145</v>
      </c>
    </row>
    <row r="7562" spans="1:3">
      <c r="A7562" s="1" t="s">
        <v>3954</v>
      </c>
      <c r="B7562" s="1" t="s">
        <v>7</v>
      </c>
      <c r="C7562" s="1">
        <v>145</v>
      </c>
    </row>
    <row r="7563" spans="1:3">
      <c r="A7563" s="1" t="s">
        <v>4426</v>
      </c>
      <c r="B7563" s="1" t="s">
        <v>4</v>
      </c>
      <c r="C7563" s="1">
        <v>81</v>
      </c>
    </row>
    <row r="7564" spans="1:3">
      <c r="A7564" s="1" t="s">
        <v>4196</v>
      </c>
      <c r="B7564" s="1" t="s">
        <v>13</v>
      </c>
      <c r="C7564" s="1">
        <v>251</v>
      </c>
    </row>
    <row r="7565" spans="1:3">
      <c r="A7565" s="1" t="s">
        <v>3587</v>
      </c>
      <c r="B7565" s="1" t="s">
        <v>4</v>
      </c>
      <c r="C7565" s="1">
        <v>61</v>
      </c>
    </row>
    <row r="7566" spans="1:3">
      <c r="A7566" s="1" t="s">
        <v>4292</v>
      </c>
      <c r="B7566" s="1" t="s">
        <v>7</v>
      </c>
      <c r="C7566" s="1">
        <v>194</v>
      </c>
    </row>
    <row r="7567" spans="1:3">
      <c r="A7567" s="1" t="s">
        <v>4340</v>
      </c>
      <c r="B7567" s="1" t="s">
        <v>13</v>
      </c>
      <c r="C7567" s="1">
        <v>250</v>
      </c>
    </row>
    <row r="7568" spans="1:3">
      <c r="A7568" s="1" t="s">
        <v>3583</v>
      </c>
      <c r="B7568" s="1" t="s">
        <v>7</v>
      </c>
      <c r="C7568" s="1">
        <v>117</v>
      </c>
    </row>
    <row r="7569" spans="1:3">
      <c r="A7569" s="1" t="s">
        <v>4427</v>
      </c>
      <c r="B7569" s="1" t="s">
        <v>4</v>
      </c>
      <c r="C7569" s="1">
        <v>47</v>
      </c>
    </row>
    <row r="7570" spans="1:3">
      <c r="A7570" s="1" t="s">
        <v>563</v>
      </c>
      <c r="B7570" s="1" t="s">
        <v>13</v>
      </c>
      <c r="C7570" s="1">
        <v>279</v>
      </c>
    </row>
    <row r="7571" spans="1:3">
      <c r="A7571" s="1" t="s">
        <v>694</v>
      </c>
      <c r="B7571" s="1" t="s">
        <v>7</v>
      </c>
      <c r="C7571" s="1">
        <v>148</v>
      </c>
    </row>
    <row r="7572" spans="1:3">
      <c r="A7572" s="1" t="s">
        <v>210</v>
      </c>
      <c r="B7572" s="1" t="s">
        <v>4</v>
      </c>
      <c r="C7572" s="1">
        <v>107</v>
      </c>
    </row>
    <row r="7573" spans="1:3">
      <c r="A7573" s="1" t="s">
        <v>1991</v>
      </c>
      <c r="B7573" s="1" t="s">
        <v>7</v>
      </c>
      <c r="C7573" s="1">
        <v>156</v>
      </c>
    </row>
    <row r="7574" spans="1:3">
      <c r="A7574" s="1" t="s">
        <v>194</v>
      </c>
      <c r="B7574" s="1" t="s">
        <v>9</v>
      </c>
      <c r="C7574" s="1">
        <v>69</v>
      </c>
    </row>
    <row r="7575" spans="1:3">
      <c r="A7575" s="1" t="s">
        <v>4428</v>
      </c>
      <c r="B7575" s="1" t="s">
        <v>7</v>
      </c>
      <c r="C7575" s="1">
        <v>158</v>
      </c>
    </row>
    <row r="7576" spans="1:3">
      <c r="A7576" s="1" t="s">
        <v>4429</v>
      </c>
      <c r="B7576" s="1" t="s">
        <v>4</v>
      </c>
      <c r="C7576" s="1">
        <v>91</v>
      </c>
    </row>
    <row r="7577" spans="1:3">
      <c r="A7577" s="1" t="s">
        <v>2566</v>
      </c>
      <c r="B7577" s="1" t="s">
        <v>9</v>
      </c>
      <c r="C7577" s="1">
        <v>96</v>
      </c>
    </row>
    <row r="7578" spans="1:3">
      <c r="A7578" s="1" t="s">
        <v>3593</v>
      </c>
      <c r="B7578" s="1" t="s">
        <v>9</v>
      </c>
      <c r="C7578" s="1">
        <v>104</v>
      </c>
    </row>
    <row r="7579" spans="1:3">
      <c r="A7579" s="1" t="s">
        <v>4046</v>
      </c>
      <c r="B7579" s="1" t="s">
        <v>4</v>
      </c>
      <c r="C7579" s="1">
        <v>100</v>
      </c>
    </row>
    <row r="7580" spans="1:3">
      <c r="A7580" s="1" t="s">
        <v>2058</v>
      </c>
      <c r="B7580" s="1" t="s">
        <v>13</v>
      </c>
      <c r="C7580" s="1">
        <v>269</v>
      </c>
    </row>
    <row r="7581" spans="1:3">
      <c r="A7581" s="1" t="s">
        <v>568</v>
      </c>
      <c r="B7581" s="1" t="s">
        <v>13</v>
      </c>
      <c r="C7581" s="1">
        <v>211</v>
      </c>
    </row>
    <row r="7582" spans="1:3">
      <c r="A7582" s="1" t="s">
        <v>4430</v>
      </c>
      <c r="B7582" s="1" t="s">
        <v>13</v>
      </c>
      <c r="C7582" s="1">
        <v>246</v>
      </c>
    </row>
    <row r="7583" spans="1:3">
      <c r="A7583" s="1" t="s">
        <v>4431</v>
      </c>
      <c r="B7583" s="1" t="s">
        <v>9</v>
      </c>
      <c r="C7583" s="1">
        <v>62</v>
      </c>
    </row>
    <row r="7584" spans="1:3">
      <c r="A7584" s="1" t="s">
        <v>4432</v>
      </c>
      <c r="B7584" s="1" t="s">
        <v>9</v>
      </c>
      <c r="C7584" s="1">
        <v>106</v>
      </c>
    </row>
    <row r="7585" spans="1:3">
      <c r="A7585" s="1" t="s">
        <v>1328</v>
      </c>
      <c r="B7585" s="1" t="s">
        <v>13</v>
      </c>
      <c r="C7585" s="1">
        <v>259</v>
      </c>
    </row>
    <row r="7586" spans="1:3">
      <c r="A7586" s="1" t="s">
        <v>4433</v>
      </c>
      <c r="B7586" s="1" t="s">
        <v>4</v>
      </c>
      <c r="C7586" s="1">
        <v>77</v>
      </c>
    </row>
    <row r="7587" spans="1:3">
      <c r="A7587" s="1" t="s">
        <v>4425</v>
      </c>
      <c r="B7587" s="1" t="s">
        <v>13</v>
      </c>
      <c r="C7587" s="1">
        <v>241</v>
      </c>
    </row>
    <row r="7588" spans="1:3">
      <c r="A7588" s="1" t="s">
        <v>464</v>
      </c>
      <c r="B7588" s="1" t="s">
        <v>7</v>
      </c>
      <c r="C7588" s="1">
        <v>164</v>
      </c>
    </row>
    <row r="7589" spans="1:3">
      <c r="A7589" s="1" t="s">
        <v>3296</v>
      </c>
      <c r="B7589" s="1" t="s">
        <v>9</v>
      </c>
      <c r="C7589" s="1">
        <v>127</v>
      </c>
    </row>
    <row r="7590" spans="1:3">
      <c r="A7590" s="1" t="s">
        <v>490</v>
      </c>
      <c r="B7590" s="1" t="s">
        <v>13</v>
      </c>
      <c r="C7590" s="1">
        <v>266</v>
      </c>
    </row>
    <row r="7591" spans="1:3">
      <c r="A7591" s="1" t="s">
        <v>3717</v>
      </c>
      <c r="B7591" s="1" t="s">
        <v>9</v>
      </c>
      <c r="C7591" s="1">
        <v>90</v>
      </c>
    </row>
    <row r="7592" spans="1:3">
      <c r="A7592" s="1" t="s">
        <v>1797</v>
      </c>
      <c r="B7592" s="1" t="s">
        <v>13</v>
      </c>
      <c r="C7592" s="1">
        <v>249</v>
      </c>
    </row>
    <row r="7593" spans="1:3">
      <c r="A7593" s="1" t="s">
        <v>4434</v>
      </c>
      <c r="B7593" s="1" t="s">
        <v>13</v>
      </c>
      <c r="C7593" s="1">
        <v>217</v>
      </c>
    </row>
    <row r="7594" spans="1:3">
      <c r="A7594" s="1" t="s">
        <v>979</v>
      </c>
      <c r="B7594" s="1" t="s">
        <v>13</v>
      </c>
      <c r="C7594" s="1">
        <v>251</v>
      </c>
    </row>
    <row r="7595" spans="1:3">
      <c r="A7595" s="1" t="s">
        <v>2005</v>
      </c>
      <c r="B7595" s="1" t="s">
        <v>13</v>
      </c>
      <c r="C7595" s="1">
        <v>229</v>
      </c>
    </row>
    <row r="7596" spans="1:3">
      <c r="A7596" s="1" t="s">
        <v>1648</v>
      </c>
      <c r="B7596" s="1" t="s">
        <v>4</v>
      </c>
      <c r="C7596" s="1">
        <v>65</v>
      </c>
    </row>
    <row r="7597" spans="1:3">
      <c r="A7597" s="1" t="s">
        <v>4435</v>
      </c>
      <c r="B7597" s="1" t="s">
        <v>13</v>
      </c>
      <c r="C7597" s="1">
        <v>247</v>
      </c>
    </row>
    <row r="7598" spans="1:3">
      <c r="A7598" s="1" t="s">
        <v>3143</v>
      </c>
      <c r="B7598" s="1" t="s">
        <v>13</v>
      </c>
      <c r="C7598" s="1">
        <v>200</v>
      </c>
    </row>
    <row r="7599" spans="1:3">
      <c r="A7599" s="1" t="s">
        <v>2051</v>
      </c>
      <c r="B7599" s="1" t="s">
        <v>7</v>
      </c>
      <c r="C7599" s="1">
        <v>154</v>
      </c>
    </row>
    <row r="7600" spans="1:3">
      <c r="A7600" s="1" t="s">
        <v>1231</v>
      </c>
      <c r="B7600" s="1" t="s">
        <v>13</v>
      </c>
      <c r="C7600" s="1">
        <v>253</v>
      </c>
    </row>
    <row r="7601" spans="1:3">
      <c r="A7601" s="1" t="s">
        <v>2683</v>
      </c>
      <c r="B7601" s="1" t="s">
        <v>13</v>
      </c>
      <c r="C7601" s="1">
        <v>260</v>
      </c>
    </row>
    <row r="7602" spans="1:3">
      <c r="A7602" s="1" t="s">
        <v>1541</v>
      </c>
      <c r="B7602" s="1" t="s">
        <v>7</v>
      </c>
      <c r="C7602" s="1">
        <v>187</v>
      </c>
    </row>
    <row r="7603" spans="1:3">
      <c r="A7603" s="1" t="s">
        <v>3661</v>
      </c>
      <c r="B7603" s="1" t="s">
        <v>13</v>
      </c>
      <c r="C7603" s="1">
        <v>238</v>
      </c>
    </row>
    <row r="7604" spans="1:3">
      <c r="A7604" s="1" t="s">
        <v>2642</v>
      </c>
      <c r="B7604" s="1" t="s">
        <v>9</v>
      </c>
      <c r="C7604" s="1">
        <v>108</v>
      </c>
    </row>
    <row r="7605" spans="1:3">
      <c r="A7605" s="1" t="s">
        <v>2469</v>
      </c>
      <c r="B7605" s="1" t="s">
        <v>7</v>
      </c>
      <c r="C7605" s="1">
        <v>185</v>
      </c>
    </row>
    <row r="7606" spans="1:3">
      <c r="A7606" s="1" t="s">
        <v>4436</v>
      </c>
      <c r="B7606" s="1" t="s">
        <v>9</v>
      </c>
      <c r="C7606" s="1">
        <v>112</v>
      </c>
    </row>
    <row r="7607" spans="1:3">
      <c r="A7607" s="1" t="s">
        <v>3227</v>
      </c>
      <c r="B7607" s="1" t="s">
        <v>7</v>
      </c>
      <c r="C7607" s="1">
        <v>146</v>
      </c>
    </row>
    <row r="7608" spans="1:3">
      <c r="A7608" s="1" t="s">
        <v>127</v>
      </c>
      <c r="B7608" s="1" t="s">
        <v>4</v>
      </c>
      <c r="C7608" s="1">
        <v>72</v>
      </c>
    </row>
    <row r="7609" spans="1:3">
      <c r="A7609" s="1" t="s">
        <v>4437</v>
      </c>
      <c r="B7609" s="1" t="s">
        <v>9</v>
      </c>
      <c r="C7609" s="1">
        <v>98</v>
      </c>
    </row>
    <row r="7610" spans="1:3">
      <c r="A7610" s="1" t="s">
        <v>1199</v>
      </c>
      <c r="B7610" s="1" t="s">
        <v>4</v>
      </c>
      <c r="C7610" s="1">
        <v>112</v>
      </c>
    </row>
    <row r="7611" spans="1:3">
      <c r="A7611" s="1" t="s">
        <v>4438</v>
      </c>
      <c r="B7611" s="1" t="s">
        <v>4</v>
      </c>
      <c r="C7611" s="1">
        <v>64</v>
      </c>
    </row>
    <row r="7612" spans="1:3">
      <c r="A7612" s="1" t="s">
        <v>1065</v>
      </c>
      <c r="B7612" s="1" t="s">
        <v>7</v>
      </c>
      <c r="C7612" s="1">
        <v>145</v>
      </c>
    </row>
    <row r="7613" spans="1:3">
      <c r="A7613" s="1" t="s">
        <v>3652</v>
      </c>
      <c r="B7613" s="1" t="s">
        <v>7</v>
      </c>
      <c r="C7613" s="1">
        <v>159</v>
      </c>
    </row>
    <row r="7614" spans="1:3">
      <c r="A7614" s="1" t="s">
        <v>3253</v>
      </c>
      <c r="B7614" s="1" t="s">
        <v>4</v>
      </c>
      <c r="C7614" s="1">
        <v>74</v>
      </c>
    </row>
    <row r="7615" spans="1:3">
      <c r="A7615" s="1" t="s">
        <v>2817</v>
      </c>
      <c r="B7615" s="1" t="s">
        <v>13</v>
      </c>
      <c r="C7615" s="1">
        <v>248</v>
      </c>
    </row>
    <row r="7616" spans="1:3">
      <c r="A7616" s="1" t="s">
        <v>2416</v>
      </c>
      <c r="B7616" s="1" t="s">
        <v>4</v>
      </c>
      <c r="C7616" s="1">
        <v>62</v>
      </c>
    </row>
    <row r="7617" spans="1:3">
      <c r="A7617" s="1" t="s">
        <v>1656</v>
      </c>
      <c r="B7617" s="1" t="s">
        <v>7</v>
      </c>
      <c r="C7617" s="1">
        <v>144</v>
      </c>
    </row>
    <row r="7618" spans="1:3">
      <c r="A7618" s="1" t="s">
        <v>4004</v>
      </c>
      <c r="B7618" s="1" t="s">
        <v>9</v>
      </c>
      <c r="C7618" s="1">
        <v>127</v>
      </c>
    </row>
    <row r="7619" spans="1:3">
      <c r="A7619" s="1" t="s">
        <v>161</v>
      </c>
      <c r="B7619" s="1" t="s">
        <v>13</v>
      </c>
      <c r="C7619" s="1">
        <v>235</v>
      </c>
    </row>
    <row r="7620" spans="1:3">
      <c r="A7620" s="1" t="s">
        <v>4439</v>
      </c>
      <c r="B7620" s="1" t="s">
        <v>13</v>
      </c>
      <c r="C7620" s="1">
        <v>280</v>
      </c>
    </row>
    <row r="7621" spans="1:3">
      <c r="A7621" s="1" t="s">
        <v>2678</v>
      </c>
      <c r="B7621" s="1" t="s">
        <v>13</v>
      </c>
      <c r="C7621" s="1">
        <v>236</v>
      </c>
    </row>
    <row r="7622" spans="1:3">
      <c r="A7622" s="1" t="s">
        <v>705</v>
      </c>
      <c r="B7622" s="1" t="s">
        <v>4</v>
      </c>
      <c r="C7622" s="1">
        <v>70</v>
      </c>
    </row>
    <row r="7623" spans="1:3">
      <c r="A7623" s="1" t="s">
        <v>2003</v>
      </c>
      <c r="B7623" s="1" t="s">
        <v>9</v>
      </c>
      <c r="C7623" s="1">
        <v>99</v>
      </c>
    </row>
    <row r="7624" spans="1:3">
      <c r="A7624" s="1" t="s">
        <v>4440</v>
      </c>
      <c r="B7624" s="1" t="s">
        <v>9</v>
      </c>
      <c r="C7624" s="1">
        <v>29</v>
      </c>
    </row>
    <row r="7625" spans="1:3">
      <c r="A7625" s="1" t="s">
        <v>3992</v>
      </c>
      <c r="B7625" s="1" t="s">
        <v>9</v>
      </c>
      <c r="C7625" s="1">
        <v>95</v>
      </c>
    </row>
    <row r="7626" spans="1:3">
      <c r="A7626" s="1" t="s">
        <v>4441</v>
      </c>
      <c r="B7626" s="1" t="s">
        <v>9</v>
      </c>
      <c r="C7626" s="1">
        <v>92</v>
      </c>
    </row>
    <row r="7627" spans="1:3">
      <c r="A7627" s="1" t="s">
        <v>2448</v>
      </c>
      <c r="B7627" s="1" t="s">
        <v>4</v>
      </c>
      <c r="C7627" s="1">
        <v>80</v>
      </c>
    </row>
    <row r="7628" spans="1:3">
      <c r="A7628" s="1" t="s">
        <v>3357</v>
      </c>
      <c r="B7628" s="1" t="s">
        <v>4</v>
      </c>
      <c r="C7628" s="1">
        <v>81</v>
      </c>
    </row>
    <row r="7629" spans="1:3">
      <c r="A7629" s="1" t="s">
        <v>959</v>
      </c>
      <c r="B7629" s="1" t="s">
        <v>7</v>
      </c>
      <c r="C7629" s="1">
        <v>157</v>
      </c>
    </row>
    <row r="7630" spans="1:3">
      <c r="A7630" s="1" t="s">
        <v>3817</v>
      </c>
      <c r="B7630" s="1" t="s">
        <v>13</v>
      </c>
      <c r="C7630" s="1">
        <v>286</v>
      </c>
    </row>
    <row r="7631" spans="1:3">
      <c r="A7631" s="1" t="s">
        <v>4442</v>
      </c>
      <c r="B7631" s="1" t="s">
        <v>13</v>
      </c>
      <c r="C7631" s="1">
        <v>225</v>
      </c>
    </row>
    <row r="7632" spans="1:3">
      <c r="A7632" s="1" t="s">
        <v>3508</v>
      </c>
      <c r="B7632" s="1" t="s">
        <v>9</v>
      </c>
      <c r="C7632" s="1">
        <v>114</v>
      </c>
    </row>
    <row r="7633" spans="1:3">
      <c r="A7633" s="1" t="s">
        <v>602</v>
      </c>
      <c r="B7633" s="1" t="s">
        <v>4</v>
      </c>
      <c r="C7633" s="1">
        <v>57</v>
      </c>
    </row>
    <row r="7634" spans="1:3">
      <c r="A7634" s="1" t="s">
        <v>1948</v>
      </c>
      <c r="B7634" s="1" t="s">
        <v>13</v>
      </c>
      <c r="C7634" s="1">
        <v>237</v>
      </c>
    </row>
    <row r="7635" spans="1:3">
      <c r="A7635" s="1" t="s">
        <v>530</v>
      </c>
      <c r="B7635" s="1" t="s">
        <v>7</v>
      </c>
      <c r="C7635" s="1">
        <v>167</v>
      </c>
    </row>
    <row r="7636" spans="1:3">
      <c r="A7636" s="1" t="s">
        <v>3546</v>
      </c>
      <c r="B7636" s="1" t="s">
        <v>9</v>
      </c>
      <c r="C7636" s="1">
        <v>117</v>
      </c>
    </row>
    <row r="7637" spans="1:3">
      <c r="A7637" s="1" t="s">
        <v>4443</v>
      </c>
      <c r="B7637" s="1" t="s">
        <v>4</v>
      </c>
      <c r="C7637" s="1">
        <v>71</v>
      </c>
    </row>
    <row r="7638" spans="1:3">
      <c r="A7638" s="1" t="s">
        <v>668</v>
      </c>
      <c r="B7638" s="1" t="s">
        <v>7</v>
      </c>
      <c r="C7638" s="1">
        <v>166</v>
      </c>
    </row>
    <row r="7639" spans="1:3">
      <c r="A7639" s="1" t="s">
        <v>2700</v>
      </c>
      <c r="B7639" s="1" t="s">
        <v>7</v>
      </c>
      <c r="C7639" s="1">
        <v>135</v>
      </c>
    </row>
    <row r="7640" spans="1:3">
      <c r="A7640" s="1" t="s">
        <v>4444</v>
      </c>
      <c r="B7640" s="1" t="s">
        <v>7</v>
      </c>
      <c r="C7640" s="1">
        <v>154</v>
      </c>
    </row>
    <row r="7641" spans="1:3">
      <c r="A7641" s="1" t="s">
        <v>3999</v>
      </c>
      <c r="B7641" s="1" t="s">
        <v>4</v>
      </c>
      <c r="C7641" s="1">
        <v>72</v>
      </c>
    </row>
    <row r="7642" spans="1:3">
      <c r="A7642" s="1" t="s">
        <v>346</v>
      </c>
      <c r="B7642" s="1" t="s">
        <v>9</v>
      </c>
      <c r="C7642" s="1">
        <v>133</v>
      </c>
    </row>
    <row r="7643" spans="1:3">
      <c r="A7643" s="1" t="s">
        <v>4445</v>
      </c>
      <c r="B7643" s="1" t="s">
        <v>13</v>
      </c>
      <c r="C7643" s="1">
        <v>250</v>
      </c>
    </row>
    <row r="7644" spans="1:3">
      <c r="A7644" s="1" t="s">
        <v>2497</v>
      </c>
      <c r="B7644" s="1" t="s">
        <v>7</v>
      </c>
      <c r="C7644" s="1">
        <v>207</v>
      </c>
    </row>
    <row r="7645" spans="1:3">
      <c r="A7645" s="1" t="s">
        <v>3941</v>
      </c>
      <c r="B7645" s="1" t="s">
        <v>7</v>
      </c>
      <c r="C7645" s="1">
        <v>161</v>
      </c>
    </row>
    <row r="7646" spans="1:3">
      <c r="A7646" s="1" t="s">
        <v>4446</v>
      </c>
      <c r="B7646" s="1" t="s">
        <v>4</v>
      </c>
      <c r="C7646" s="1">
        <v>27</v>
      </c>
    </row>
    <row r="7647" spans="1:3">
      <c r="A7647" s="1" t="s">
        <v>4259</v>
      </c>
      <c r="B7647" s="1" t="s">
        <v>9</v>
      </c>
      <c r="C7647" s="1">
        <v>137</v>
      </c>
    </row>
    <row r="7648" spans="1:3">
      <c r="A7648" s="1" t="s">
        <v>4447</v>
      </c>
      <c r="B7648" s="1" t="s">
        <v>4</v>
      </c>
      <c r="C7648" s="1">
        <v>80</v>
      </c>
    </row>
    <row r="7649" spans="1:3">
      <c r="A7649" s="1" t="s">
        <v>4448</v>
      </c>
      <c r="B7649" s="1" t="s">
        <v>4</v>
      </c>
      <c r="C7649" s="1">
        <v>80</v>
      </c>
    </row>
    <row r="7650" spans="1:3">
      <c r="A7650" s="1" t="s">
        <v>4345</v>
      </c>
      <c r="B7650" s="1" t="s">
        <v>13</v>
      </c>
      <c r="C7650" s="1">
        <v>279</v>
      </c>
    </row>
    <row r="7651" spans="1:3">
      <c r="A7651" s="1" t="s">
        <v>420</v>
      </c>
      <c r="B7651" s="1" t="s">
        <v>13</v>
      </c>
      <c r="C7651" s="1">
        <v>239</v>
      </c>
    </row>
    <row r="7652" spans="1:3">
      <c r="A7652" s="1" t="s">
        <v>725</v>
      </c>
      <c r="B7652" s="1" t="s">
        <v>13</v>
      </c>
      <c r="C7652" s="1">
        <v>266</v>
      </c>
    </row>
    <row r="7653" spans="1:3">
      <c r="A7653" s="1" t="s">
        <v>1211</v>
      </c>
      <c r="B7653" s="1" t="s">
        <v>9</v>
      </c>
      <c r="C7653" s="1">
        <v>101</v>
      </c>
    </row>
    <row r="7654" spans="1:3">
      <c r="A7654" s="1" t="s">
        <v>432</v>
      </c>
      <c r="B7654" s="1" t="s">
        <v>7</v>
      </c>
      <c r="C7654" s="1">
        <v>149</v>
      </c>
    </row>
    <row r="7655" spans="1:3">
      <c r="A7655" s="1" t="s">
        <v>4265</v>
      </c>
      <c r="B7655" s="1" t="s">
        <v>9</v>
      </c>
      <c r="C7655" s="1">
        <v>123</v>
      </c>
    </row>
    <row r="7656" spans="1:3">
      <c r="A7656" s="1" t="s">
        <v>3040</v>
      </c>
      <c r="B7656" s="1" t="s">
        <v>9</v>
      </c>
      <c r="C7656" s="1">
        <v>95</v>
      </c>
    </row>
    <row r="7657" spans="1:3">
      <c r="A7657" s="1" t="s">
        <v>4449</v>
      </c>
      <c r="B7657" s="1" t="s">
        <v>13</v>
      </c>
      <c r="C7657" s="1">
        <v>286</v>
      </c>
    </row>
    <row r="7658" spans="1:3">
      <c r="A7658" s="1" t="s">
        <v>2165</v>
      </c>
      <c r="B7658" s="1" t="s">
        <v>7</v>
      </c>
      <c r="C7658" s="1">
        <v>131</v>
      </c>
    </row>
    <row r="7659" spans="1:3">
      <c r="A7659" s="1" t="s">
        <v>2931</v>
      </c>
      <c r="B7659" s="1" t="s">
        <v>4</v>
      </c>
      <c r="C7659" s="1">
        <v>63</v>
      </c>
    </row>
    <row r="7660" spans="1:3">
      <c r="A7660" s="1" t="s">
        <v>4450</v>
      </c>
      <c r="B7660" s="1" t="s">
        <v>7</v>
      </c>
      <c r="C7660" s="1">
        <v>154</v>
      </c>
    </row>
    <row r="7661" spans="1:3">
      <c r="A7661" s="1" t="s">
        <v>4451</v>
      </c>
      <c r="B7661" s="1" t="s">
        <v>4</v>
      </c>
      <c r="C7661" s="1">
        <v>62</v>
      </c>
    </row>
    <row r="7662" spans="1:3">
      <c r="A7662" s="1" t="s">
        <v>4072</v>
      </c>
      <c r="B7662" s="1" t="s">
        <v>9</v>
      </c>
      <c r="C7662" s="1">
        <v>129</v>
      </c>
    </row>
    <row r="7663" spans="1:3">
      <c r="A7663" s="1" t="s">
        <v>3835</v>
      </c>
      <c r="B7663" s="1" t="s">
        <v>4</v>
      </c>
      <c r="C7663" s="1">
        <v>67</v>
      </c>
    </row>
    <row r="7664" spans="1:3">
      <c r="A7664" s="1" t="s">
        <v>4452</v>
      </c>
      <c r="B7664" s="1" t="s">
        <v>7</v>
      </c>
      <c r="C7664" s="1">
        <v>151</v>
      </c>
    </row>
    <row r="7665" spans="1:3">
      <c r="A7665" s="1" t="s">
        <v>4453</v>
      </c>
      <c r="B7665" s="1" t="s">
        <v>9</v>
      </c>
      <c r="C7665" s="1">
        <v>52</v>
      </c>
    </row>
    <row r="7666" spans="1:3">
      <c r="A7666" s="1" t="s">
        <v>4454</v>
      </c>
      <c r="B7666" s="1" t="s">
        <v>4</v>
      </c>
      <c r="C7666" s="1">
        <v>75</v>
      </c>
    </row>
    <row r="7667" spans="1:3">
      <c r="A7667" s="1" t="s">
        <v>4455</v>
      </c>
      <c r="B7667" s="1" t="s">
        <v>7</v>
      </c>
      <c r="C7667" s="1">
        <v>148</v>
      </c>
    </row>
    <row r="7668" spans="1:3">
      <c r="A7668" s="1" t="s">
        <v>4456</v>
      </c>
      <c r="B7668" s="1" t="s">
        <v>13</v>
      </c>
      <c r="C7668" s="1">
        <v>239</v>
      </c>
    </row>
    <row r="7669" spans="1:3">
      <c r="A7669" s="1" t="s">
        <v>2699</v>
      </c>
      <c r="B7669" s="1" t="s">
        <v>13</v>
      </c>
      <c r="C7669" s="1">
        <v>254</v>
      </c>
    </row>
    <row r="7670" spans="1:3">
      <c r="A7670" s="1" t="s">
        <v>4457</v>
      </c>
      <c r="B7670" s="1" t="s">
        <v>4</v>
      </c>
      <c r="C7670" s="1">
        <v>90</v>
      </c>
    </row>
    <row r="7671" spans="1:3">
      <c r="A7671" s="1" t="s">
        <v>3187</v>
      </c>
      <c r="B7671" s="1" t="s">
        <v>9</v>
      </c>
      <c r="C7671" s="1">
        <v>123</v>
      </c>
    </row>
    <row r="7672" spans="1:3">
      <c r="A7672" s="1" t="s">
        <v>4458</v>
      </c>
      <c r="B7672" s="1" t="s">
        <v>13</v>
      </c>
      <c r="C7672" s="1">
        <v>262</v>
      </c>
    </row>
    <row r="7673" spans="1:3">
      <c r="A7673" s="1" t="s">
        <v>1023</v>
      </c>
      <c r="B7673" s="1" t="s">
        <v>9</v>
      </c>
      <c r="C7673" s="1">
        <v>99</v>
      </c>
    </row>
    <row r="7674" spans="1:3">
      <c r="A7674" s="1" t="s">
        <v>4459</v>
      </c>
      <c r="B7674" s="1" t="s">
        <v>9</v>
      </c>
      <c r="C7674" s="1">
        <v>110</v>
      </c>
    </row>
    <row r="7675" spans="1:3">
      <c r="A7675" s="1" t="s">
        <v>3377</v>
      </c>
      <c r="B7675" s="1" t="s">
        <v>7</v>
      </c>
      <c r="C7675" s="1">
        <v>132</v>
      </c>
    </row>
    <row r="7676" spans="1:3">
      <c r="A7676" s="1" t="s">
        <v>1060</v>
      </c>
      <c r="B7676" s="1" t="s">
        <v>9</v>
      </c>
      <c r="C7676" s="1">
        <v>72</v>
      </c>
    </row>
    <row r="7677" spans="1:3">
      <c r="A7677" s="1" t="s">
        <v>4460</v>
      </c>
      <c r="B7677" s="1" t="s">
        <v>9</v>
      </c>
      <c r="C7677" s="1">
        <v>118</v>
      </c>
    </row>
    <row r="7678" spans="1:3">
      <c r="A7678" s="1" t="s">
        <v>4461</v>
      </c>
      <c r="B7678" s="1" t="s">
        <v>7</v>
      </c>
      <c r="C7678" s="1">
        <v>36</v>
      </c>
    </row>
    <row r="7679" spans="1:3">
      <c r="A7679" s="1" t="s">
        <v>1967</v>
      </c>
      <c r="B7679" s="1" t="s">
        <v>4</v>
      </c>
      <c r="C7679" s="1">
        <v>84</v>
      </c>
    </row>
    <row r="7680" spans="1:3">
      <c r="A7680" s="1" t="s">
        <v>4462</v>
      </c>
      <c r="B7680" s="1" t="s">
        <v>4</v>
      </c>
      <c r="C7680" s="1">
        <v>106</v>
      </c>
    </row>
    <row r="7681" spans="1:3">
      <c r="A7681" s="1" t="s">
        <v>4463</v>
      </c>
      <c r="B7681" s="1" t="s">
        <v>13</v>
      </c>
      <c r="C7681" s="1">
        <v>256</v>
      </c>
    </row>
    <row r="7682" spans="1:3">
      <c r="A7682" s="1" t="s">
        <v>4464</v>
      </c>
      <c r="B7682" s="1" t="s">
        <v>13</v>
      </c>
      <c r="C7682" s="1">
        <v>249</v>
      </c>
    </row>
    <row r="7683" spans="1:3">
      <c r="A7683" s="1" t="s">
        <v>1587</v>
      </c>
      <c r="B7683" s="1" t="s">
        <v>9</v>
      </c>
      <c r="C7683" s="1">
        <v>87</v>
      </c>
    </row>
    <row r="7684" spans="1:3">
      <c r="A7684" s="1" t="s">
        <v>4465</v>
      </c>
      <c r="B7684" s="1" t="s">
        <v>4</v>
      </c>
      <c r="C7684" s="1">
        <v>83</v>
      </c>
    </row>
    <row r="7685" spans="1:3">
      <c r="A7685" s="1" t="s">
        <v>1823</v>
      </c>
      <c r="B7685" s="1" t="s">
        <v>7</v>
      </c>
      <c r="C7685" s="1">
        <v>134</v>
      </c>
    </row>
    <row r="7686" spans="1:3">
      <c r="A7686" s="1" t="s">
        <v>558</v>
      </c>
      <c r="B7686" s="1" t="s">
        <v>9</v>
      </c>
      <c r="C7686" s="1">
        <v>93</v>
      </c>
    </row>
    <row r="7687" spans="1:3">
      <c r="A7687" s="1" t="s">
        <v>23</v>
      </c>
      <c r="B7687" s="1" t="s">
        <v>13</v>
      </c>
      <c r="C7687" s="1">
        <v>231</v>
      </c>
    </row>
    <row r="7688" spans="1:3">
      <c r="A7688" s="1" t="s">
        <v>3753</v>
      </c>
      <c r="B7688" s="1" t="s">
        <v>9</v>
      </c>
      <c r="C7688" s="1">
        <v>84</v>
      </c>
    </row>
    <row r="7689" spans="1:3">
      <c r="A7689" s="1" t="s">
        <v>1512</v>
      </c>
      <c r="B7689" s="1" t="s">
        <v>7</v>
      </c>
      <c r="C7689" s="1">
        <v>141</v>
      </c>
    </row>
    <row r="7690" spans="1:3">
      <c r="A7690" s="1" t="s">
        <v>845</v>
      </c>
      <c r="B7690" s="1" t="s">
        <v>7</v>
      </c>
      <c r="C7690" s="1">
        <v>115</v>
      </c>
    </row>
    <row r="7691" spans="1:3">
      <c r="A7691" s="1" t="s">
        <v>1242</v>
      </c>
      <c r="B7691" s="1" t="s">
        <v>13</v>
      </c>
      <c r="C7691" s="1">
        <v>256</v>
      </c>
    </row>
    <row r="7692" spans="1:3">
      <c r="A7692" s="1" t="s">
        <v>931</v>
      </c>
      <c r="B7692" s="1" t="s">
        <v>13</v>
      </c>
      <c r="C7692" s="1">
        <v>242</v>
      </c>
    </row>
    <row r="7693" spans="1:3">
      <c r="A7693" s="1" t="s">
        <v>4466</v>
      </c>
      <c r="B7693" s="1" t="s">
        <v>9</v>
      </c>
      <c r="C7693" s="1">
        <v>127</v>
      </c>
    </row>
    <row r="7694" spans="1:3">
      <c r="A7694" s="1" t="s">
        <v>2031</v>
      </c>
      <c r="B7694" s="1" t="s">
        <v>13</v>
      </c>
      <c r="C7694" s="1">
        <v>244</v>
      </c>
    </row>
    <row r="7695" spans="1:3">
      <c r="A7695" s="1" t="s">
        <v>2597</v>
      </c>
      <c r="B7695" s="1" t="s">
        <v>9</v>
      </c>
      <c r="C7695" s="1">
        <v>138</v>
      </c>
    </row>
    <row r="7696" spans="1:3">
      <c r="A7696" s="1" t="s">
        <v>4467</v>
      </c>
      <c r="B7696" s="1" t="s">
        <v>4</v>
      </c>
      <c r="C7696" s="1">
        <v>100</v>
      </c>
    </row>
    <row r="7697" spans="1:3">
      <c r="A7697" s="1" t="s">
        <v>431</v>
      </c>
      <c r="B7697" s="1" t="s">
        <v>13</v>
      </c>
      <c r="C7697" s="1">
        <v>228</v>
      </c>
    </row>
    <row r="7698" spans="1:3">
      <c r="A7698" s="1" t="s">
        <v>576</v>
      </c>
      <c r="B7698" s="1" t="s">
        <v>4</v>
      </c>
      <c r="C7698" s="1">
        <v>79</v>
      </c>
    </row>
    <row r="7699" spans="1:3">
      <c r="A7699" s="1" t="s">
        <v>653</v>
      </c>
      <c r="B7699" s="1" t="s">
        <v>7</v>
      </c>
      <c r="C7699" s="1">
        <v>153</v>
      </c>
    </row>
    <row r="7700" spans="1:3">
      <c r="A7700" s="1" t="s">
        <v>4468</v>
      </c>
      <c r="B7700" s="1" t="s">
        <v>7</v>
      </c>
      <c r="C7700" s="1">
        <v>138</v>
      </c>
    </row>
    <row r="7701" spans="1:3">
      <c r="A7701" s="1" t="s">
        <v>4469</v>
      </c>
      <c r="B7701" s="1" t="s">
        <v>9</v>
      </c>
      <c r="C7701" s="1">
        <v>105</v>
      </c>
    </row>
    <row r="7702" spans="1:3">
      <c r="A7702" s="1" t="s">
        <v>3854</v>
      </c>
      <c r="B7702" s="1" t="s">
        <v>9</v>
      </c>
      <c r="C7702" s="1">
        <v>65</v>
      </c>
    </row>
    <row r="7703" spans="1:3">
      <c r="A7703" s="1" t="s">
        <v>4470</v>
      </c>
      <c r="B7703" s="1" t="s">
        <v>9</v>
      </c>
      <c r="C7703" s="1">
        <v>98</v>
      </c>
    </row>
    <row r="7704" spans="1:3">
      <c r="A7704" s="1" t="s">
        <v>216</v>
      </c>
      <c r="B7704" s="1" t="s">
        <v>9</v>
      </c>
      <c r="C7704" s="1">
        <v>107</v>
      </c>
    </row>
    <row r="7705" spans="1:3">
      <c r="A7705" s="1" t="s">
        <v>4290</v>
      </c>
      <c r="B7705" s="1" t="s">
        <v>7</v>
      </c>
      <c r="C7705" s="1">
        <v>178</v>
      </c>
    </row>
    <row r="7706" spans="1:3">
      <c r="A7706" s="1" t="s">
        <v>755</v>
      </c>
      <c r="B7706" s="1" t="s">
        <v>9</v>
      </c>
      <c r="C7706" s="1">
        <v>100</v>
      </c>
    </row>
    <row r="7707" spans="1:3">
      <c r="A7707" s="1" t="s">
        <v>2047</v>
      </c>
      <c r="B7707" s="1" t="s">
        <v>4</v>
      </c>
      <c r="C7707" s="1">
        <v>81</v>
      </c>
    </row>
    <row r="7708" spans="1:3">
      <c r="A7708" s="1" t="s">
        <v>4471</v>
      </c>
      <c r="B7708" s="1" t="s">
        <v>9</v>
      </c>
      <c r="C7708" s="1">
        <v>115</v>
      </c>
    </row>
    <row r="7709" spans="1:3">
      <c r="A7709" s="1" t="s">
        <v>3895</v>
      </c>
      <c r="B7709" s="1" t="s">
        <v>13</v>
      </c>
      <c r="C7709" s="1">
        <v>245</v>
      </c>
    </row>
    <row r="7710" spans="1:3">
      <c r="A7710" s="1" t="s">
        <v>3628</v>
      </c>
      <c r="B7710" s="1" t="s">
        <v>13</v>
      </c>
      <c r="C7710" s="1">
        <v>242</v>
      </c>
    </row>
    <row r="7711" spans="1:3">
      <c r="A7711" s="1" t="s">
        <v>395</v>
      </c>
      <c r="B7711" s="1" t="s">
        <v>4</v>
      </c>
      <c r="C7711" s="1">
        <v>48</v>
      </c>
    </row>
    <row r="7712" spans="1:3">
      <c r="A7712" s="1" t="s">
        <v>4472</v>
      </c>
      <c r="B7712" s="1" t="s">
        <v>13</v>
      </c>
      <c r="C7712" s="1">
        <v>266</v>
      </c>
    </row>
    <row r="7713" spans="1:3">
      <c r="A7713" s="1" t="s">
        <v>3258</v>
      </c>
      <c r="B7713" s="1" t="s">
        <v>9</v>
      </c>
      <c r="C7713" s="1">
        <v>71</v>
      </c>
    </row>
    <row r="7714" spans="1:3">
      <c r="A7714" s="1" t="s">
        <v>1214</v>
      </c>
      <c r="B7714" s="1" t="s">
        <v>13</v>
      </c>
      <c r="C7714" s="1">
        <v>205</v>
      </c>
    </row>
    <row r="7715" spans="1:3">
      <c r="A7715" s="1" t="s">
        <v>94</v>
      </c>
      <c r="B7715" s="1" t="s">
        <v>13</v>
      </c>
      <c r="C7715" s="1">
        <v>281</v>
      </c>
    </row>
    <row r="7716" spans="1:3">
      <c r="A7716" s="1" t="s">
        <v>561</v>
      </c>
      <c r="B7716" s="1" t="s">
        <v>9</v>
      </c>
      <c r="C7716" s="1">
        <v>82</v>
      </c>
    </row>
    <row r="7717" spans="1:3">
      <c r="A7717" s="1" t="s">
        <v>2014</v>
      </c>
      <c r="B7717" s="1" t="s">
        <v>4</v>
      </c>
      <c r="C7717" s="1">
        <v>74</v>
      </c>
    </row>
    <row r="7718" spans="1:3">
      <c r="A7718" s="1" t="s">
        <v>4473</v>
      </c>
      <c r="B7718" s="1" t="s">
        <v>9</v>
      </c>
      <c r="C7718" s="1">
        <v>44</v>
      </c>
    </row>
    <row r="7719" spans="1:3">
      <c r="A7719" s="1" t="s">
        <v>3554</v>
      </c>
      <c r="B7719" s="1" t="s">
        <v>9</v>
      </c>
      <c r="C7719" s="1">
        <v>104</v>
      </c>
    </row>
    <row r="7720" spans="1:3">
      <c r="A7720" s="1" t="s">
        <v>4245</v>
      </c>
      <c r="B7720" s="1" t="s">
        <v>13</v>
      </c>
      <c r="C7720" s="1">
        <v>256</v>
      </c>
    </row>
    <row r="7721" spans="1:3">
      <c r="A7721" s="1" t="s">
        <v>1027</v>
      </c>
      <c r="B7721" s="1" t="s">
        <v>13</v>
      </c>
      <c r="C7721" s="1">
        <v>223</v>
      </c>
    </row>
    <row r="7722" spans="1:3">
      <c r="A7722" s="1" t="s">
        <v>4474</v>
      </c>
      <c r="B7722" s="1" t="s">
        <v>9</v>
      </c>
      <c r="C7722" s="1">
        <v>134</v>
      </c>
    </row>
    <row r="7723" spans="1:3">
      <c r="A7723" s="1" t="s">
        <v>4475</v>
      </c>
      <c r="B7723" s="1" t="s">
        <v>7</v>
      </c>
      <c r="C7723" s="1">
        <v>158</v>
      </c>
    </row>
    <row r="7724" spans="1:3">
      <c r="A7724" s="1" t="s">
        <v>2942</v>
      </c>
      <c r="B7724" s="1" t="s">
        <v>9</v>
      </c>
      <c r="C7724" s="1">
        <v>113</v>
      </c>
    </row>
    <row r="7725" spans="1:3">
      <c r="A7725" s="1" t="s">
        <v>2287</v>
      </c>
      <c r="B7725" s="1" t="s">
        <v>7</v>
      </c>
      <c r="C7725" s="1">
        <v>134</v>
      </c>
    </row>
    <row r="7726" spans="1:3">
      <c r="A7726" s="1" t="s">
        <v>2673</v>
      </c>
      <c r="B7726" s="1" t="s">
        <v>4</v>
      </c>
      <c r="C7726" s="1">
        <v>72</v>
      </c>
    </row>
    <row r="7727" spans="1:3">
      <c r="A7727" s="1" t="s">
        <v>3902</v>
      </c>
      <c r="B7727" s="1" t="s">
        <v>13</v>
      </c>
      <c r="C7727" s="1">
        <v>291</v>
      </c>
    </row>
    <row r="7728" spans="1:3">
      <c r="A7728" s="1" t="s">
        <v>4476</v>
      </c>
      <c r="B7728" s="1" t="s">
        <v>4</v>
      </c>
      <c r="C7728" s="1">
        <v>80</v>
      </c>
    </row>
    <row r="7729" spans="1:3">
      <c r="A7729" s="1" t="s">
        <v>3736</v>
      </c>
      <c r="B7729" s="1" t="s">
        <v>4</v>
      </c>
      <c r="C7729" s="1">
        <v>50</v>
      </c>
    </row>
    <row r="7730" spans="1:3">
      <c r="A7730" s="1" t="s">
        <v>3370</v>
      </c>
      <c r="B7730" s="1" t="s">
        <v>13</v>
      </c>
      <c r="C7730" s="1">
        <v>246</v>
      </c>
    </row>
    <row r="7731" spans="1:3">
      <c r="A7731" s="1" t="s">
        <v>4477</v>
      </c>
      <c r="B7731" s="1" t="s">
        <v>4</v>
      </c>
      <c r="C7731" s="1">
        <v>34</v>
      </c>
    </row>
    <row r="7732" spans="1:3">
      <c r="A7732" s="1" t="s">
        <v>4478</v>
      </c>
      <c r="B7732" s="1" t="s">
        <v>4</v>
      </c>
      <c r="C7732" s="1">
        <v>63</v>
      </c>
    </row>
    <row r="7733" spans="1:3">
      <c r="A7733" s="1" t="s">
        <v>3863</v>
      </c>
      <c r="B7733" s="1" t="s">
        <v>7</v>
      </c>
      <c r="C7733" s="1">
        <v>116</v>
      </c>
    </row>
    <row r="7734" spans="1:3">
      <c r="A7734" s="1" t="s">
        <v>2792</v>
      </c>
      <c r="B7734" s="1" t="s">
        <v>7</v>
      </c>
      <c r="C7734" s="1">
        <v>137</v>
      </c>
    </row>
    <row r="7735" spans="1:3">
      <c r="A7735" s="1" t="s">
        <v>2848</v>
      </c>
      <c r="B7735" s="1" t="s">
        <v>9</v>
      </c>
      <c r="C7735" s="1">
        <v>111</v>
      </c>
    </row>
    <row r="7736" spans="1:3">
      <c r="A7736" s="1" t="s">
        <v>1849</v>
      </c>
      <c r="B7736" s="1" t="s">
        <v>13</v>
      </c>
      <c r="C7736" s="1">
        <v>263</v>
      </c>
    </row>
    <row r="7737" spans="1:3">
      <c r="A7737" s="1" t="s">
        <v>4479</v>
      </c>
      <c r="B7737" s="1" t="s">
        <v>13</v>
      </c>
      <c r="C7737" s="1">
        <v>223</v>
      </c>
    </row>
    <row r="7738" spans="1:3">
      <c r="A7738" s="1" t="s">
        <v>1750</v>
      </c>
      <c r="B7738" s="1" t="s">
        <v>4</v>
      </c>
      <c r="C7738" s="1">
        <v>33</v>
      </c>
    </row>
    <row r="7739" spans="1:3">
      <c r="A7739" s="1" t="s">
        <v>2665</v>
      </c>
      <c r="B7739" s="1" t="s">
        <v>7</v>
      </c>
      <c r="C7739" s="1">
        <v>141</v>
      </c>
    </row>
    <row r="7740" spans="1:3">
      <c r="A7740" s="1" t="s">
        <v>1779</v>
      </c>
      <c r="B7740" s="1" t="s">
        <v>7</v>
      </c>
      <c r="C7740" s="1">
        <v>152</v>
      </c>
    </row>
    <row r="7741" spans="1:3">
      <c r="A7741" s="1" t="s">
        <v>4480</v>
      </c>
      <c r="B7741" s="1" t="s">
        <v>9</v>
      </c>
      <c r="C7741" s="1">
        <v>111</v>
      </c>
    </row>
    <row r="7742" spans="1:3">
      <c r="A7742" s="1" t="s">
        <v>1084</v>
      </c>
      <c r="B7742" s="1" t="s">
        <v>4</v>
      </c>
      <c r="C7742" s="1">
        <v>82</v>
      </c>
    </row>
    <row r="7743" spans="1:3">
      <c r="A7743" s="1" t="s">
        <v>410</v>
      </c>
      <c r="B7743" s="1" t="s">
        <v>4</v>
      </c>
      <c r="C7743" s="1">
        <v>69</v>
      </c>
    </row>
    <row r="7744" spans="1:3">
      <c r="A7744" s="1" t="s">
        <v>2357</v>
      </c>
      <c r="B7744" s="1" t="s">
        <v>7</v>
      </c>
      <c r="C7744" s="1">
        <v>138</v>
      </c>
    </row>
    <row r="7745" spans="1:3">
      <c r="A7745" s="1" t="s">
        <v>4481</v>
      </c>
      <c r="B7745" s="1" t="s">
        <v>7</v>
      </c>
      <c r="C7745" s="1">
        <v>156</v>
      </c>
    </row>
    <row r="7746" spans="1:3">
      <c r="A7746" s="1" t="s">
        <v>1248</v>
      </c>
      <c r="B7746" s="1" t="s">
        <v>4</v>
      </c>
      <c r="C7746" s="1">
        <v>91</v>
      </c>
    </row>
    <row r="7747" spans="1:3">
      <c r="A7747" s="1" t="s">
        <v>2712</v>
      </c>
      <c r="B7747" s="1" t="s">
        <v>7</v>
      </c>
      <c r="C7747" s="1">
        <v>142</v>
      </c>
    </row>
    <row r="7748" spans="1:3">
      <c r="A7748" s="1" t="s">
        <v>2060</v>
      </c>
      <c r="B7748" s="1" t="s">
        <v>9</v>
      </c>
      <c r="C7748" s="1">
        <v>94</v>
      </c>
    </row>
    <row r="7749" spans="1:3">
      <c r="A7749" s="1" t="s">
        <v>4482</v>
      </c>
      <c r="B7749" s="1" t="s">
        <v>9</v>
      </c>
      <c r="C7749" s="1">
        <v>85</v>
      </c>
    </row>
    <row r="7750" spans="1:3">
      <c r="A7750" s="1" t="s">
        <v>3763</v>
      </c>
      <c r="B7750" s="1" t="s">
        <v>4</v>
      </c>
      <c r="C7750" s="1">
        <v>79</v>
      </c>
    </row>
    <row r="7751" spans="1:3">
      <c r="A7751" s="1" t="s">
        <v>3089</v>
      </c>
      <c r="B7751" s="1" t="s">
        <v>7</v>
      </c>
      <c r="C7751" s="1">
        <v>138</v>
      </c>
    </row>
    <row r="7752" spans="1:3">
      <c r="A7752" s="1" t="s">
        <v>754</v>
      </c>
      <c r="B7752" s="1" t="s">
        <v>7</v>
      </c>
      <c r="C7752" s="1">
        <v>182</v>
      </c>
    </row>
    <row r="7753" spans="1:3">
      <c r="A7753" s="1" t="s">
        <v>1967</v>
      </c>
      <c r="B7753" s="1" t="s">
        <v>13</v>
      </c>
      <c r="C7753" s="1">
        <v>249</v>
      </c>
    </row>
    <row r="7754" spans="1:3">
      <c r="A7754" s="1" t="s">
        <v>3131</v>
      </c>
      <c r="B7754" s="1" t="s">
        <v>9</v>
      </c>
      <c r="C7754" s="1">
        <v>87</v>
      </c>
    </row>
    <row r="7755" spans="1:3">
      <c r="A7755" s="1" t="s">
        <v>4240</v>
      </c>
      <c r="B7755" s="1" t="s">
        <v>4</v>
      </c>
      <c r="C7755" s="1">
        <v>105</v>
      </c>
    </row>
    <row r="7756" spans="1:3">
      <c r="A7756" s="1" t="s">
        <v>449</v>
      </c>
      <c r="B7756" s="1" t="s">
        <v>9</v>
      </c>
      <c r="C7756" s="1">
        <v>72</v>
      </c>
    </row>
    <row r="7757" spans="1:3">
      <c r="A7757" s="1" t="s">
        <v>356</v>
      </c>
      <c r="B7757" s="1" t="s">
        <v>4</v>
      </c>
      <c r="C7757" s="1">
        <v>100</v>
      </c>
    </row>
    <row r="7758" spans="1:3">
      <c r="A7758" s="1" t="s">
        <v>4483</v>
      </c>
      <c r="B7758" s="1" t="s">
        <v>4</v>
      </c>
      <c r="C7758" s="1">
        <v>101</v>
      </c>
    </row>
    <row r="7759" spans="1:3">
      <c r="A7759" s="1" t="s">
        <v>4484</v>
      </c>
      <c r="B7759" s="1" t="s">
        <v>7</v>
      </c>
      <c r="C7759" s="1">
        <v>145</v>
      </c>
    </row>
    <row r="7760" spans="1:3">
      <c r="A7760" s="1" t="s">
        <v>3984</v>
      </c>
      <c r="B7760" s="1" t="s">
        <v>13</v>
      </c>
      <c r="C7760" s="1">
        <v>232</v>
      </c>
    </row>
    <row r="7761" spans="1:3">
      <c r="A7761" s="1" t="s">
        <v>4485</v>
      </c>
      <c r="B7761" s="1" t="s">
        <v>13</v>
      </c>
      <c r="C7761" s="1">
        <v>247</v>
      </c>
    </row>
    <row r="7762" spans="1:3">
      <c r="A7762" s="1" t="s">
        <v>2298</v>
      </c>
      <c r="B7762" s="1" t="s">
        <v>9</v>
      </c>
      <c r="C7762" s="1">
        <v>91</v>
      </c>
    </row>
    <row r="7763" spans="1:3">
      <c r="A7763" s="1" t="s">
        <v>2915</v>
      </c>
      <c r="B7763" s="1" t="s">
        <v>9</v>
      </c>
      <c r="C7763" s="1">
        <v>100</v>
      </c>
    </row>
    <row r="7764" spans="1:3">
      <c r="A7764" s="1" t="s">
        <v>4486</v>
      </c>
      <c r="B7764" s="1" t="s">
        <v>9</v>
      </c>
      <c r="C7764" s="1">
        <v>96</v>
      </c>
    </row>
    <row r="7765" spans="1:3">
      <c r="A7765" s="1" t="s">
        <v>439</v>
      </c>
      <c r="B7765" s="1" t="s">
        <v>4</v>
      </c>
      <c r="C7765" s="1">
        <v>93</v>
      </c>
    </row>
    <row r="7766" spans="1:3">
      <c r="A7766" s="1" t="s">
        <v>2109</v>
      </c>
      <c r="B7766" s="1" t="s">
        <v>13</v>
      </c>
      <c r="C7766" s="1">
        <v>263</v>
      </c>
    </row>
    <row r="7767" spans="1:3">
      <c r="A7767" s="1" t="s">
        <v>4487</v>
      </c>
      <c r="B7767" s="1" t="s">
        <v>9</v>
      </c>
      <c r="C7767" s="1">
        <v>81</v>
      </c>
    </row>
    <row r="7768" spans="1:3">
      <c r="A7768" s="1" t="s">
        <v>1467</v>
      </c>
      <c r="B7768" s="1" t="s">
        <v>4</v>
      </c>
      <c r="C7768" s="1">
        <v>59</v>
      </c>
    </row>
    <row r="7769" spans="1:3">
      <c r="A7769" s="1" t="s">
        <v>1531</v>
      </c>
      <c r="B7769" s="1" t="s">
        <v>4</v>
      </c>
      <c r="C7769" s="1">
        <v>80</v>
      </c>
    </row>
    <row r="7770" spans="1:3">
      <c r="A7770" s="1" t="s">
        <v>3001</v>
      </c>
      <c r="B7770" s="1" t="s">
        <v>9</v>
      </c>
      <c r="C7770" s="1">
        <v>112</v>
      </c>
    </row>
    <row r="7771" spans="1:3">
      <c r="A7771" s="1" t="s">
        <v>1837</v>
      </c>
      <c r="B7771" s="1" t="s">
        <v>4</v>
      </c>
      <c r="C7771" s="1">
        <v>108</v>
      </c>
    </row>
    <row r="7772" spans="1:3">
      <c r="A7772" s="1" t="s">
        <v>1503</v>
      </c>
      <c r="B7772" s="1" t="s">
        <v>13</v>
      </c>
      <c r="C7772" s="1">
        <v>232</v>
      </c>
    </row>
    <row r="7773" spans="1:3">
      <c r="A7773" s="1" t="s">
        <v>4488</v>
      </c>
      <c r="B7773" s="1" t="s">
        <v>4</v>
      </c>
      <c r="C7773" s="1">
        <v>72</v>
      </c>
    </row>
    <row r="7774" spans="1:3">
      <c r="A7774" s="1" t="s">
        <v>4489</v>
      </c>
      <c r="B7774" s="1" t="s">
        <v>9</v>
      </c>
      <c r="C7774" s="1">
        <v>127</v>
      </c>
    </row>
    <row r="7775" spans="1:3">
      <c r="A7775" s="1" t="s">
        <v>254</v>
      </c>
      <c r="B7775" s="1" t="s">
        <v>7</v>
      </c>
      <c r="C7775" s="1">
        <v>166</v>
      </c>
    </row>
    <row r="7776" spans="1:3">
      <c r="A7776" s="1" t="s">
        <v>4370</v>
      </c>
      <c r="B7776" s="1" t="s">
        <v>9</v>
      </c>
      <c r="C7776" s="1">
        <v>52</v>
      </c>
    </row>
    <row r="7777" spans="1:3">
      <c r="A7777" s="1" t="s">
        <v>4415</v>
      </c>
      <c r="B7777" s="1" t="s">
        <v>7</v>
      </c>
      <c r="C7777" s="1">
        <v>171</v>
      </c>
    </row>
    <row r="7778" spans="1:3">
      <c r="A7778" s="1" t="s">
        <v>2023</v>
      </c>
      <c r="B7778" s="1" t="s">
        <v>7</v>
      </c>
      <c r="C7778" s="1">
        <v>159</v>
      </c>
    </row>
    <row r="7779" spans="1:3">
      <c r="A7779" s="1" t="s">
        <v>4490</v>
      </c>
      <c r="B7779" s="1" t="s">
        <v>4</v>
      </c>
      <c r="C7779" s="1">
        <v>54</v>
      </c>
    </row>
    <row r="7780" spans="1:3">
      <c r="A7780" s="1" t="s">
        <v>3764</v>
      </c>
      <c r="B7780" s="1" t="s">
        <v>13</v>
      </c>
      <c r="C7780" s="1">
        <v>259</v>
      </c>
    </row>
    <row r="7781" spans="1:3">
      <c r="A7781" s="1" t="s">
        <v>4491</v>
      </c>
      <c r="B7781" s="1" t="s">
        <v>4</v>
      </c>
      <c r="C7781" s="1">
        <v>69</v>
      </c>
    </row>
    <row r="7782" spans="1:3">
      <c r="A7782" s="1" t="s">
        <v>4492</v>
      </c>
      <c r="B7782" s="1" t="s">
        <v>4</v>
      </c>
      <c r="C7782" s="1">
        <v>51</v>
      </c>
    </row>
    <row r="7783" spans="1:3">
      <c r="A7783" s="1" t="s">
        <v>4493</v>
      </c>
      <c r="B7783" s="1" t="s">
        <v>9</v>
      </c>
      <c r="C7783" s="1">
        <v>148</v>
      </c>
    </row>
    <row r="7784" spans="1:3">
      <c r="A7784" s="1" t="s">
        <v>1974</v>
      </c>
      <c r="B7784" s="1" t="s">
        <v>7</v>
      </c>
      <c r="C7784" s="1">
        <v>140</v>
      </c>
    </row>
    <row r="7785" spans="1:3">
      <c r="A7785" s="1" t="s">
        <v>613</v>
      </c>
      <c r="B7785" s="1" t="s">
        <v>4</v>
      </c>
      <c r="C7785" s="1">
        <v>39</v>
      </c>
    </row>
    <row r="7786" spans="1:3">
      <c r="A7786" s="1" t="s">
        <v>4494</v>
      </c>
      <c r="B7786" s="1" t="s">
        <v>9</v>
      </c>
      <c r="C7786" s="1">
        <v>121</v>
      </c>
    </row>
    <row r="7787" spans="1:3">
      <c r="A7787" s="1" t="s">
        <v>4495</v>
      </c>
      <c r="B7787" s="1" t="s">
        <v>4</v>
      </c>
      <c r="C7787" s="1">
        <v>42</v>
      </c>
    </row>
    <row r="7788" spans="1:3">
      <c r="A7788" s="1" t="s">
        <v>4496</v>
      </c>
      <c r="B7788" s="1" t="s">
        <v>13</v>
      </c>
      <c r="C7788" s="1">
        <v>228</v>
      </c>
    </row>
    <row r="7789" spans="1:3">
      <c r="A7789" s="1" t="s">
        <v>4497</v>
      </c>
      <c r="B7789" s="1" t="s">
        <v>7</v>
      </c>
      <c r="C7789" s="1">
        <v>155</v>
      </c>
    </row>
    <row r="7790" spans="1:3">
      <c r="A7790" s="1" t="s">
        <v>3039</v>
      </c>
      <c r="B7790" s="1" t="s">
        <v>4</v>
      </c>
      <c r="C7790" s="1">
        <v>74</v>
      </c>
    </row>
    <row r="7791" spans="1:3">
      <c r="A7791" s="1" t="s">
        <v>4430</v>
      </c>
      <c r="B7791" s="1" t="s">
        <v>4</v>
      </c>
      <c r="C7791" s="1">
        <v>90</v>
      </c>
    </row>
    <row r="7792" spans="1:3">
      <c r="A7792" s="1" t="s">
        <v>3183</v>
      </c>
      <c r="B7792" s="1" t="s">
        <v>13</v>
      </c>
      <c r="C7792" s="1">
        <v>271</v>
      </c>
    </row>
    <row r="7793" spans="1:3">
      <c r="A7793" s="1" t="s">
        <v>3381</v>
      </c>
      <c r="B7793" s="1" t="s">
        <v>4</v>
      </c>
      <c r="C7793" s="1">
        <v>93</v>
      </c>
    </row>
    <row r="7794" spans="1:3">
      <c r="A7794" s="1" t="s">
        <v>4498</v>
      </c>
      <c r="B7794" s="1" t="s">
        <v>4</v>
      </c>
      <c r="C7794" s="1">
        <v>63</v>
      </c>
    </row>
    <row r="7795" spans="1:3">
      <c r="A7795" s="1" t="s">
        <v>3676</v>
      </c>
      <c r="B7795" s="1" t="s">
        <v>13</v>
      </c>
      <c r="C7795" s="1">
        <v>277</v>
      </c>
    </row>
    <row r="7796" spans="1:3">
      <c r="A7796" s="1" t="s">
        <v>3270</v>
      </c>
      <c r="B7796" s="1" t="s">
        <v>7</v>
      </c>
      <c r="C7796" s="1">
        <v>157</v>
      </c>
    </row>
    <row r="7797" spans="1:3">
      <c r="A7797" s="1" t="s">
        <v>2686</v>
      </c>
      <c r="B7797" s="1" t="s">
        <v>9</v>
      </c>
      <c r="C7797" s="1">
        <v>127</v>
      </c>
    </row>
    <row r="7798" spans="1:3">
      <c r="A7798" s="1" t="s">
        <v>2867</v>
      </c>
      <c r="B7798" s="1" t="s">
        <v>7</v>
      </c>
      <c r="C7798" s="1">
        <v>155</v>
      </c>
    </row>
    <row r="7799" spans="1:3">
      <c r="A7799" s="1" t="s">
        <v>4499</v>
      </c>
      <c r="B7799" s="1" t="s">
        <v>7</v>
      </c>
      <c r="C7799" s="1">
        <v>114</v>
      </c>
    </row>
    <row r="7800" spans="1:3">
      <c r="A7800" s="1" t="s">
        <v>3459</v>
      </c>
      <c r="B7800" s="1" t="s">
        <v>7</v>
      </c>
      <c r="C7800" s="1">
        <v>128</v>
      </c>
    </row>
    <row r="7801" spans="1:3">
      <c r="A7801" s="1" t="s">
        <v>2666</v>
      </c>
      <c r="B7801" s="1" t="s">
        <v>7</v>
      </c>
      <c r="C7801" s="1">
        <v>173</v>
      </c>
    </row>
    <row r="7802" spans="1:3">
      <c r="A7802" s="1" t="s">
        <v>3011</v>
      </c>
      <c r="B7802" s="1" t="s">
        <v>4</v>
      </c>
      <c r="C7802" s="1">
        <v>99</v>
      </c>
    </row>
    <row r="7803" spans="1:3">
      <c r="A7803" s="1" t="s">
        <v>3958</v>
      </c>
      <c r="B7803" s="1" t="s">
        <v>7</v>
      </c>
      <c r="C7803" s="1">
        <v>124</v>
      </c>
    </row>
    <row r="7804" spans="1:3">
      <c r="A7804" s="1" t="s">
        <v>1681</v>
      </c>
      <c r="B7804" s="1" t="s">
        <v>13</v>
      </c>
      <c r="C7804" s="1">
        <v>250</v>
      </c>
    </row>
    <row r="7805" spans="1:3">
      <c r="A7805" s="1" t="s">
        <v>1302</v>
      </c>
      <c r="B7805" s="1" t="s">
        <v>7</v>
      </c>
      <c r="C7805" s="1">
        <v>180</v>
      </c>
    </row>
    <row r="7806" spans="1:3">
      <c r="A7806" s="1" t="s">
        <v>3722</v>
      </c>
      <c r="B7806" s="1" t="s">
        <v>4</v>
      </c>
      <c r="C7806" s="1">
        <v>90</v>
      </c>
    </row>
    <row r="7807" spans="1:3">
      <c r="A7807" s="1" t="s">
        <v>3233</v>
      </c>
      <c r="B7807" s="1" t="s">
        <v>7</v>
      </c>
      <c r="C7807" s="1">
        <v>133</v>
      </c>
    </row>
    <row r="7808" spans="1:3">
      <c r="A7808" s="1" t="s">
        <v>2781</v>
      </c>
      <c r="B7808" s="1" t="s">
        <v>9</v>
      </c>
      <c r="C7808" s="1">
        <v>122</v>
      </c>
    </row>
    <row r="7809" spans="1:3">
      <c r="A7809" s="1" t="s">
        <v>4349</v>
      </c>
      <c r="B7809" s="1" t="s">
        <v>9</v>
      </c>
      <c r="C7809" s="1">
        <v>89</v>
      </c>
    </row>
    <row r="7810" spans="1:3">
      <c r="A7810" s="1" t="s">
        <v>4140</v>
      </c>
      <c r="B7810" s="1" t="s">
        <v>4</v>
      </c>
      <c r="C7810" s="1">
        <v>69</v>
      </c>
    </row>
    <row r="7811" spans="1:3">
      <c r="A7811" s="1" t="s">
        <v>4500</v>
      </c>
      <c r="B7811" s="1" t="s">
        <v>9</v>
      </c>
      <c r="C7811" s="1">
        <v>77</v>
      </c>
    </row>
    <row r="7812" spans="1:3">
      <c r="A7812" s="1" t="s">
        <v>1717</v>
      </c>
      <c r="B7812" s="1" t="s">
        <v>9</v>
      </c>
      <c r="C7812" s="1">
        <v>122</v>
      </c>
    </row>
    <row r="7813" spans="1:3">
      <c r="A7813" s="1" t="s">
        <v>4246</v>
      </c>
      <c r="B7813" s="1" t="s">
        <v>13</v>
      </c>
      <c r="C7813" s="1">
        <v>219</v>
      </c>
    </row>
    <row r="7814" spans="1:3">
      <c r="A7814" s="1" t="s">
        <v>3072</v>
      </c>
      <c r="B7814" s="1" t="s">
        <v>4</v>
      </c>
      <c r="C7814" s="1">
        <v>48</v>
      </c>
    </row>
    <row r="7815" spans="1:3">
      <c r="A7815" s="1" t="s">
        <v>4501</v>
      </c>
      <c r="B7815" s="1" t="s">
        <v>9</v>
      </c>
      <c r="C7815" s="1">
        <v>109</v>
      </c>
    </row>
    <row r="7816" spans="1:3">
      <c r="A7816" s="1" t="s">
        <v>3601</v>
      </c>
      <c r="B7816" s="1" t="s">
        <v>4</v>
      </c>
      <c r="C7816" s="1">
        <v>92</v>
      </c>
    </row>
    <row r="7817" spans="1:3">
      <c r="A7817" s="1" t="s">
        <v>281</v>
      </c>
      <c r="B7817" s="1" t="s">
        <v>13</v>
      </c>
      <c r="C7817" s="1">
        <v>264</v>
      </c>
    </row>
    <row r="7818" spans="1:3">
      <c r="A7818" s="1" t="s">
        <v>206</v>
      </c>
      <c r="B7818" s="1" t="s">
        <v>7</v>
      </c>
      <c r="C7818" s="1">
        <v>179</v>
      </c>
    </row>
    <row r="7819" spans="1:3">
      <c r="A7819" s="1" t="s">
        <v>2219</v>
      </c>
      <c r="B7819" s="1" t="s">
        <v>7</v>
      </c>
      <c r="C7819" s="1">
        <v>150</v>
      </c>
    </row>
    <row r="7820" spans="1:3">
      <c r="A7820" s="1" t="s">
        <v>2864</v>
      </c>
      <c r="B7820" s="1" t="s">
        <v>7</v>
      </c>
      <c r="C7820" s="1">
        <v>128</v>
      </c>
    </row>
    <row r="7821" spans="1:3">
      <c r="A7821" s="1" t="s">
        <v>4502</v>
      </c>
      <c r="B7821" s="1" t="s">
        <v>13</v>
      </c>
      <c r="C7821" s="1">
        <v>259</v>
      </c>
    </row>
    <row r="7822" spans="1:3">
      <c r="A7822" s="1" t="s">
        <v>3598</v>
      </c>
      <c r="B7822" s="1" t="s">
        <v>9</v>
      </c>
      <c r="C7822" s="1">
        <v>70</v>
      </c>
    </row>
    <row r="7823" spans="1:3">
      <c r="A7823" s="1" t="s">
        <v>4503</v>
      </c>
      <c r="B7823" s="1" t="s">
        <v>4</v>
      </c>
      <c r="C7823" s="1">
        <v>81</v>
      </c>
    </row>
    <row r="7824" spans="1:3">
      <c r="A7824" s="1" t="s">
        <v>4001</v>
      </c>
      <c r="B7824" s="1" t="s">
        <v>13</v>
      </c>
      <c r="C7824" s="1">
        <v>238</v>
      </c>
    </row>
    <row r="7825" spans="1:3">
      <c r="A7825" s="1" t="s">
        <v>4386</v>
      </c>
      <c r="B7825" s="1" t="s">
        <v>13</v>
      </c>
      <c r="C7825" s="1">
        <v>237</v>
      </c>
    </row>
    <row r="7826" spans="1:3">
      <c r="A7826" s="1" t="s">
        <v>4504</v>
      </c>
      <c r="B7826" s="1" t="s">
        <v>9</v>
      </c>
      <c r="C7826" s="1">
        <v>129</v>
      </c>
    </row>
    <row r="7827" spans="1:3">
      <c r="A7827" s="1" t="s">
        <v>4505</v>
      </c>
      <c r="B7827" s="1" t="s">
        <v>9</v>
      </c>
      <c r="C7827" s="1">
        <v>87</v>
      </c>
    </row>
    <row r="7828" spans="1:3">
      <c r="A7828" s="1" t="s">
        <v>1493</v>
      </c>
      <c r="B7828" s="1" t="s">
        <v>9</v>
      </c>
      <c r="C7828" s="1">
        <v>94</v>
      </c>
    </row>
    <row r="7829" spans="1:3">
      <c r="A7829" s="1" t="s">
        <v>3619</v>
      </c>
      <c r="B7829" s="1" t="s">
        <v>7</v>
      </c>
      <c r="C7829" s="1">
        <v>182</v>
      </c>
    </row>
    <row r="7830" spans="1:3">
      <c r="A7830" s="1" t="s">
        <v>3818</v>
      </c>
      <c r="B7830" s="1" t="s">
        <v>7</v>
      </c>
      <c r="C7830" s="1">
        <v>152</v>
      </c>
    </row>
    <row r="7831" spans="1:3">
      <c r="A7831" s="1" t="s">
        <v>3785</v>
      </c>
      <c r="B7831" s="1" t="s">
        <v>13</v>
      </c>
      <c r="C7831" s="1">
        <v>244</v>
      </c>
    </row>
    <row r="7832" spans="1:3">
      <c r="A7832" s="1" t="s">
        <v>4506</v>
      </c>
      <c r="B7832" s="1" t="s">
        <v>9</v>
      </c>
      <c r="C7832" s="1">
        <v>110</v>
      </c>
    </row>
    <row r="7833" spans="1:3">
      <c r="A7833" s="1" t="s">
        <v>4507</v>
      </c>
      <c r="B7833" s="1" t="s">
        <v>13</v>
      </c>
      <c r="C7833" s="1">
        <v>255</v>
      </c>
    </row>
    <row r="7834" spans="1:3">
      <c r="A7834" s="1" t="s">
        <v>943</v>
      </c>
      <c r="B7834" s="1" t="s">
        <v>13</v>
      </c>
      <c r="C7834" s="1">
        <v>215</v>
      </c>
    </row>
    <row r="7835" spans="1:3">
      <c r="A7835" s="1" t="s">
        <v>3162</v>
      </c>
      <c r="B7835" s="1" t="s">
        <v>9</v>
      </c>
      <c r="C7835" s="1">
        <v>109</v>
      </c>
    </row>
    <row r="7836" spans="1:3">
      <c r="A7836" s="1" t="s">
        <v>4508</v>
      </c>
      <c r="B7836" s="1" t="s">
        <v>13</v>
      </c>
      <c r="C7836" s="1">
        <v>236</v>
      </c>
    </row>
    <row r="7837" spans="1:3">
      <c r="A7837" s="1" t="s">
        <v>3904</v>
      </c>
      <c r="B7837" s="1" t="s">
        <v>9</v>
      </c>
      <c r="C7837" s="1">
        <v>68</v>
      </c>
    </row>
    <row r="7838" spans="1:3">
      <c r="A7838" s="1" t="s">
        <v>2721</v>
      </c>
      <c r="B7838" s="1" t="s">
        <v>4</v>
      </c>
      <c r="C7838" s="1">
        <v>71</v>
      </c>
    </row>
    <row r="7839" spans="1:3">
      <c r="A7839" s="1" t="s">
        <v>1700</v>
      </c>
      <c r="B7839" s="1" t="s">
        <v>7</v>
      </c>
      <c r="C7839" s="1">
        <v>178</v>
      </c>
    </row>
    <row r="7840" spans="1:3">
      <c r="A7840" s="1" t="s">
        <v>4509</v>
      </c>
      <c r="B7840" s="1" t="s">
        <v>7</v>
      </c>
      <c r="C7840" s="1">
        <v>121</v>
      </c>
    </row>
    <row r="7841" spans="1:3">
      <c r="A7841" s="1" t="s">
        <v>629</v>
      </c>
      <c r="B7841" s="1" t="s">
        <v>7</v>
      </c>
      <c r="C7841" s="1">
        <v>168</v>
      </c>
    </row>
    <row r="7842" spans="1:3">
      <c r="A7842" s="1" t="s">
        <v>3570</v>
      </c>
      <c r="B7842" s="1" t="s">
        <v>7</v>
      </c>
      <c r="C7842" s="1">
        <v>139</v>
      </c>
    </row>
    <row r="7843" spans="1:3">
      <c r="A7843" s="1" t="s">
        <v>4510</v>
      </c>
      <c r="B7843" s="1" t="s">
        <v>13</v>
      </c>
      <c r="C7843" s="1">
        <v>253</v>
      </c>
    </row>
    <row r="7844" spans="1:3">
      <c r="A7844" s="1" t="s">
        <v>3861</v>
      </c>
      <c r="B7844" s="1" t="s">
        <v>9</v>
      </c>
      <c r="C7844" s="1">
        <v>82</v>
      </c>
    </row>
    <row r="7845" spans="1:3">
      <c r="A7845" s="1" t="s">
        <v>80</v>
      </c>
      <c r="B7845" s="1" t="s">
        <v>9</v>
      </c>
      <c r="C7845" s="1">
        <v>64</v>
      </c>
    </row>
    <row r="7846" spans="1:3">
      <c r="A7846" s="1" t="s">
        <v>351</v>
      </c>
      <c r="B7846" s="1" t="s">
        <v>13</v>
      </c>
      <c r="C7846" s="1">
        <v>234</v>
      </c>
    </row>
    <row r="7847" spans="1:3">
      <c r="A7847" s="1" t="s">
        <v>1611</v>
      </c>
      <c r="B7847" s="1" t="s">
        <v>9</v>
      </c>
      <c r="C7847" s="1">
        <v>118</v>
      </c>
    </row>
    <row r="7848" spans="1:3">
      <c r="A7848" s="1" t="s">
        <v>4192</v>
      </c>
      <c r="B7848" s="1" t="s">
        <v>9</v>
      </c>
      <c r="C7848" s="1">
        <v>118</v>
      </c>
    </row>
    <row r="7849" spans="1:3">
      <c r="A7849" s="1" t="s">
        <v>4511</v>
      </c>
      <c r="B7849" s="1" t="s">
        <v>4</v>
      </c>
      <c r="C7849" s="1">
        <v>87</v>
      </c>
    </row>
    <row r="7850" spans="1:3">
      <c r="A7850" s="1" t="s">
        <v>4512</v>
      </c>
      <c r="B7850" s="1" t="s">
        <v>13</v>
      </c>
      <c r="C7850" s="1">
        <v>234</v>
      </c>
    </row>
    <row r="7851" spans="1:3">
      <c r="A7851" s="1" t="s">
        <v>3050</v>
      </c>
      <c r="B7851" s="1" t="s">
        <v>4</v>
      </c>
      <c r="C7851" s="1">
        <v>75</v>
      </c>
    </row>
    <row r="7852" spans="1:3">
      <c r="A7852" s="1" t="s">
        <v>826</v>
      </c>
      <c r="B7852" s="1" t="s">
        <v>7</v>
      </c>
      <c r="C7852" s="1">
        <v>160</v>
      </c>
    </row>
    <row r="7853" spans="1:3">
      <c r="A7853" s="1" t="s">
        <v>4513</v>
      </c>
      <c r="B7853" s="1" t="s">
        <v>7</v>
      </c>
      <c r="C7853" s="1">
        <v>141</v>
      </c>
    </row>
    <row r="7854" spans="1:3">
      <c r="A7854" s="1" t="s">
        <v>2766</v>
      </c>
      <c r="B7854" s="1" t="s">
        <v>4</v>
      </c>
      <c r="C7854" s="1">
        <v>79</v>
      </c>
    </row>
    <row r="7855" spans="1:3">
      <c r="A7855" s="1" t="s">
        <v>4089</v>
      </c>
      <c r="B7855" s="1" t="s">
        <v>13</v>
      </c>
      <c r="C7855" s="1">
        <v>232</v>
      </c>
    </row>
    <row r="7856" spans="1:3">
      <c r="A7856" s="1" t="s">
        <v>4139</v>
      </c>
      <c r="B7856" s="1" t="s">
        <v>7</v>
      </c>
      <c r="C7856" s="1">
        <v>151</v>
      </c>
    </row>
    <row r="7857" spans="1:3">
      <c r="A7857" s="1" t="s">
        <v>1206</v>
      </c>
      <c r="B7857" s="1" t="s">
        <v>9</v>
      </c>
      <c r="C7857" s="1">
        <v>106</v>
      </c>
    </row>
    <row r="7858" spans="1:3">
      <c r="A7858" s="1" t="s">
        <v>3892</v>
      </c>
      <c r="B7858" s="1" t="s">
        <v>7</v>
      </c>
      <c r="C7858" s="1">
        <v>145</v>
      </c>
    </row>
    <row r="7859" spans="1:3">
      <c r="A7859" s="1" t="s">
        <v>4514</v>
      </c>
      <c r="B7859" s="1" t="s">
        <v>9</v>
      </c>
      <c r="C7859" s="1">
        <v>128</v>
      </c>
    </row>
    <row r="7860" spans="1:3">
      <c r="A7860" s="1" t="s">
        <v>4515</v>
      </c>
      <c r="B7860" s="1" t="s">
        <v>13</v>
      </c>
      <c r="C7860" s="1">
        <v>213</v>
      </c>
    </row>
    <row r="7861" spans="1:3">
      <c r="A7861" s="1" t="s">
        <v>4516</v>
      </c>
      <c r="B7861" s="1" t="s">
        <v>4</v>
      </c>
      <c r="C7861" s="1">
        <v>79</v>
      </c>
    </row>
    <row r="7862" spans="1:3">
      <c r="A7862" s="1" t="s">
        <v>4517</v>
      </c>
      <c r="B7862" s="1" t="s">
        <v>7</v>
      </c>
      <c r="C7862" s="1">
        <v>118</v>
      </c>
    </row>
    <row r="7863" spans="1:3">
      <c r="A7863" s="1" t="s">
        <v>3938</v>
      </c>
      <c r="B7863" s="1" t="s">
        <v>9</v>
      </c>
      <c r="C7863" s="1">
        <v>75</v>
      </c>
    </row>
    <row r="7864" spans="1:3">
      <c r="A7864" s="1" t="s">
        <v>2512</v>
      </c>
      <c r="B7864" s="1" t="s">
        <v>13</v>
      </c>
      <c r="C7864" s="1">
        <v>264</v>
      </c>
    </row>
    <row r="7865" spans="1:3">
      <c r="A7865" s="1" t="s">
        <v>1230</v>
      </c>
      <c r="B7865" s="1" t="s">
        <v>7</v>
      </c>
      <c r="C7865" s="1">
        <v>125</v>
      </c>
    </row>
    <row r="7866" spans="1:3">
      <c r="A7866" s="1" t="s">
        <v>1222</v>
      </c>
      <c r="B7866" s="1" t="s">
        <v>13</v>
      </c>
      <c r="C7866" s="1">
        <v>286</v>
      </c>
    </row>
    <row r="7867" spans="1:3">
      <c r="A7867" s="1" t="s">
        <v>4518</v>
      </c>
      <c r="B7867" s="1" t="s">
        <v>7</v>
      </c>
      <c r="C7867" s="1">
        <v>129</v>
      </c>
    </row>
    <row r="7868" spans="1:3">
      <c r="A7868" s="1" t="s">
        <v>815</v>
      </c>
      <c r="B7868" s="1" t="s">
        <v>13</v>
      </c>
      <c r="C7868" s="1">
        <v>253</v>
      </c>
    </row>
    <row r="7869" spans="1:3">
      <c r="A7869" s="1" t="s">
        <v>3755</v>
      </c>
      <c r="B7869" s="1" t="s">
        <v>4</v>
      </c>
      <c r="C7869" s="1">
        <v>63</v>
      </c>
    </row>
    <row r="7870" spans="1:3">
      <c r="A7870" s="1" t="s">
        <v>4519</v>
      </c>
      <c r="B7870" s="1" t="s">
        <v>9</v>
      </c>
      <c r="C7870" s="1">
        <v>93</v>
      </c>
    </row>
    <row r="7871" spans="1:3">
      <c r="A7871" s="1" t="s">
        <v>144</v>
      </c>
      <c r="B7871" s="1" t="s">
        <v>7</v>
      </c>
      <c r="C7871" s="1">
        <v>178</v>
      </c>
    </row>
    <row r="7872" spans="1:3">
      <c r="A7872" s="1" t="s">
        <v>4520</v>
      </c>
      <c r="B7872" s="1" t="s">
        <v>13</v>
      </c>
      <c r="C7872" s="1">
        <v>286</v>
      </c>
    </row>
    <row r="7873" spans="1:3">
      <c r="A7873" s="1" t="s">
        <v>4267</v>
      </c>
      <c r="B7873" s="1" t="s">
        <v>4</v>
      </c>
      <c r="C7873" s="1">
        <v>87</v>
      </c>
    </row>
    <row r="7874" spans="1:3">
      <c r="A7874" s="1" t="s">
        <v>4521</v>
      </c>
      <c r="B7874" s="1" t="s">
        <v>7</v>
      </c>
      <c r="C7874" s="1">
        <v>138</v>
      </c>
    </row>
    <row r="7875" spans="1:3">
      <c r="A7875" s="1" t="s">
        <v>2237</v>
      </c>
      <c r="B7875" s="1" t="s">
        <v>4</v>
      </c>
      <c r="C7875" s="1">
        <v>82</v>
      </c>
    </row>
    <row r="7876" spans="1:3">
      <c r="A7876" s="1" t="s">
        <v>4377</v>
      </c>
      <c r="B7876" s="1" t="s">
        <v>9</v>
      </c>
      <c r="C7876" s="1">
        <v>73</v>
      </c>
    </row>
    <row r="7877" spans="1:3">
      <c r="A7877" s="1" t="s">
        <v>4519</v>
      </c>
      <c r="B7877" s="1" t="s">
        <v>13</v>
      </c>
      <c r="C7877" s="1">
        <v>269</v>
      </c>
    </row>
    <row r="7878" spans="1:3">
      <c r="A7878" s="1" t="s">
        <v>1328</v>
      </c>
      <c r="B7878" s="1" t="s">
        <v>9</v>
      </c>
      <c r="C7878" s="1">
        <v>98</v>
      </c>
    </row>
    <row r="7879" spans="1:3">
      <c r="A7879" s="1" t="s">
        <v>1473</v>
      </c>
      <c r="B7879" s="1" t="s">
        <v>13</v>
      </c>
      <c r="C7879" s="1">
        <v>246</v>
      </c>
    </row>
    <row r="7880" spans="1:3">
      <c r="A7880" s="1" t="s">
        <v>3604</v>
      </c>
      <c r="B7880" s="1" t="s">
        <v>4</v>
      </c>
      <c r="C7880" s="1">
        <v>85</v>
      </c>
    </row>
    <row r="7881" spans="1:3">
      <c r="A7881" s="1" t="s">
        <v>2211</v>
      </c>
      <c r="B7881" s="1" t="s">
        <v>9</v>
      </c>
      <c r="C7881" s="1">
        <v>112</v>
      </c>
    </row>
    <row r="7882" spans="1:3">
      <c r="A7882" s="1" t="s">
        <v>4522</v>
      </c>
      <c r="B7882" s="1" t="s">
        <v>13</v>
      </c>
      <c r="C7882" s="1">
        <v>264</v>
      </c>
    </row>
    <row r="7883" spans="1:3">
      <c r="A7883" s="1" t="s">
        <v>4523</v>
      </c>
      <c r="B7883" s="1" t="s">
        <v>13</v>
      </c>
      <c r="C7883" s="1">
        <v>200</v>
      </c>
    </row>
    <row r="7884" spans="1:3">
      <c r="A7884" s="1" t="s">
        <v>4524</v>
      </c>
      <c r="B7884" s="1" t="s">
        <v>7</v>
      </c>
      <c r="C7884" s="1">
        <v>137</v>
      </c>
    </row>
    <row r="7885" spans="1:3">
      <c r="A7885" s="1" t="s">
        <v>1048</v>
      </c>
      <c r="B7885" s="1" t="s">
        <v>4</v>
      </c>
      <c r="C7885" s="1">
        <v>111</v>
      </c>
    </row>
    <row r="7886" spans="1:3">
      <c r="A7886" s="1" t="s">
        <v>4525</v>
      </c>
      <c r="B7886" s="1" t="s">
        <v>7</v>
      </c>
      <c r="C7886" s="1">
        <v>131</v>
      </c>
    </row>
    <row r="7887" spans="1:3">
      <c r="A7887" s="1" t="s">
        <v>1255</v>
      </c>
      <c r="B7887" s="1" t="s">
        <v>9</v>
      </c>
      <c r="C7887" s="1">
        <v>68</v>
      </c>
    </row>
    <row r="7888" spans="1:3">
      <c r="A7888" s="1" t="s">
        <v>946</v>
      </c>
      <c r="B7888" s="1" t="s">
        <v>7</v>
      </c>
      <c r="C7888" s="1">
        <v>156</v>
      </c>
    </row>
    <row r="7889" spans="1:3">
      <c r="A7889" s="1" t="s">
        <v>2465</v>
      </c>
      <c r="B7889" s="1" t="s">
        <v>9</v>
      </c>
      <c r="C7889" s="1">
        <v>121</v>
      </c>
    </row>
    <row r="7890" spans="1:3">
      <c r="A7890" s="1" t="s">
        <v>1603</v>
      </c>
      <c r="B7890" s="1" t="s">
        <v>4</v>
      </c>
      <c r="C7890" s="1">
        <v>74</v>
      </c>
    </row>
    <row r="7891" spans="1:3">
      <c r="A7891" s="1" t="s">
        <v>1145</v>
      </c>
      <c r="B7891" s="1" t="s">
        <v>9</v>
      </c>
      <c r="C7891" s="1">
        <v>106</v>
      </c>
    </row>
    <row r="7892" spans="1:3">
      <c r="A7892" s="1" t="s">
        <v>576</v>
      </c>
      <c r="B7892" s="1" t="s">
        <v>7</v>
      </c>
      <c r="C7892" s="1">
        <v>163</v>
      </c>
    </row>
    <row r="7893" spans="1:3">
      <c r="A7893" s="1" t="s">
        <v>4526</v>
      </c>
      <c r="B7893" s="1" t="s">
        <v>9</v>
      </c>
      <c r="C7893" s="1">
        <v>117</v>
      </c>
    </row>
    <row r="7894" spans="1:3">
      <c r="A7894" s="1" t="s">
        <v>4527</v>
      </c>
      <c r="B7894" s="1" t="s">
        <v>4</v>
      </c>
      <c r="C7894" s="1">
        <v>90</v>
      </c>
    </row>
    <row r="7895" spans="1:3">
      <c r="A7895" s="1" t="s">
        <v>3424</v>
      </c>
      <c r="B7895" s="1" t="s">
        <v>7</v>
      </c>
      <c r="C7895" s="1">
        <v>169</v>
      </c>
    </row>
    <row r="7896" spans="1:3">
      <c r="A7896" s="1" t="s">
        <v>2574</v>
      </c>
      <c r="B7896" s="1" t="s">
        <v>4</v>
      </c>
      <c r="C7896" s="1">
        <v>53</v>
      </c>
    </row>
    <row r="7897" spans="1:3">
      <c r="A7897" s="1" t="s">
        <v>3228</v>
      </c>
      <c r="B7897" s="1" t="s">
        <v>9</v>
      </c>
      <c r="C7897" s="1">
        <v>89</v>
      </c>
    </row>
    <row r="7898" spans="1:3">
      <c r="A7898" s="1" t="s">
        <v>3034</v>
      </c>
      <c r="B7898" s="1" t="s">
        <v>13</v>
      </c>
      <c r="C7898" s="1">
        <v>260</v>
      </c>
    </row>
    <row r="7899" spans="1:3">
      <c r="A7899" s="1" t="s">
        <v>3631</v>
      </c>
      <c r="B7899" s="1" t="s">
        <v>9</v>
      </c>
      <c r="C7899" s="1">
        <v>85</v>
      </c>
    </row>
    <row r="7900" spans="1:3">
      <c r="A7900" s="1" t="s">
        <v>908</v>
      </c>
      <c r="B7900" s="1" t="s">
        <v>13</v>
      </c>
      <c r="C7900" s="1">
        <v>208</v>
      </c>
    </row>
    <row r="7901" spans="1:3">
      <c r="A7901" s="1" t="s">
        <v>1115</v>
      </c>
      <c r="B7901" s="1" t="s">
        <v>7</v>
      </c>
      <c r="C7901" s="1">
        <v>162</v>
      </c>
    </row>
    <row r="7902" spans="1:3">
      <c r="A7902" s="1" t="s">
        <v>4528</v>
      </c>
      <c r="B7902" s="1" t="s">
        <v>7</v>
      </c>
      <c r="C7902" s="1">
        <v>126</v>
      </c>
    </row>
    <row r="7903" spans="1:3">
      <c r="A7903" s="1" t="s">
        <v>4046</v>
      </c>
      <c r="B7903" s="1" t="s">
        <v>7</v>
      </c>
      <c r="C7903" s="1">
        <v>179</v>
      </c>
    </row>
    <row r="7904" spans="1:3">
      <c r="A7904" s="1" t="s">
        <v>4529</v>
      </c>
      <c r="B7904" s="1" t="s">
        <v>4</v>
      </c>
      <c r="C7904" s="1">
        <v>75</v>
      </c>
    </row>
    <row r="7905" spans="1:3">
      <c r="A7905" s="1" t="s">
        <v>3664</v>
      </c>
      <c r="B7905" s="1" t="s">
        <v>4</v>
      </c>
      <c r="C7905" s="1">
        <v>88</v>
      </c>
    </row>
    <row r="7906" spans="1:3">
      <c r="A7906" s="1" t="s">
        <v>4530</v>
      </c>
      <c r="B7906" s="1" t="s">
        <v>4</v>
      </c>
      <c r="C7906" s="1">
        <v>85</v>
      </c>
    </row>
    <row r="7907" spans="1:3">
      <c r="A7907" s="1" t="s">
        <v>217</v>
      </c>
      <c r="B7907" s="1" t="s">
        <v>4</v>
      </c>
      <c r="C7907" s="1">
        <v>88</v>
      </c>
    </row>
    <row r="7908" spans="1:3">
      <c r="A7908" s="1" t="s">
        <v>4531</v>
      </c>
      <c r="B7908" s="1" t="s">
        <v>13</v>
      </c>
      <c r="C7908" s="1">
        <v>225</v>
      </c>
    </row>
    <row r="7909" spans="1:3">
      <c r="A7909" s="1" t="s">
        <v>782</v>
      </c>
      <c r="B7909" s="1" t="s">
        <v>13</v>
      </c>
      <c r="C7909" s="1">
        <v>248</v>
      </c>
    </row>
    <row r="7910" spans="1:3">
      <c r="A7910" s="1" t="s">
        <v>3231</v>
      </c>
      <c r="B7910" s="1" t="s">
        <v>4</v>
      </c>
      <c r="C7910" s="1">
        <v>61</v>
      </c>
    </row>
    <row r="7911" spans="1:3">
      <c r="A7911" s="1" t="s">
        <v>798</v>
      </c>
      <c r="B7911" s="1" t="s">
        <v>4</v>
      </c>
      <c r="C7911" s="1">
        <v>48</v>
      </c>
    </row>
    <row r="7912" spans="1:3">
      <c r="A7912" s="1" t="s">
        <v>3958</v>
      </c>
      <c r="B7912" s="1" t="s">
        <v>13</v>
      </c>
      <c r="C7912" s="1">
        <v>243</v>
      </c>
    </row>
    <row r="7913" spans="1:3">
      <c r="A7913" s="1" t="s">
        <v>4143</v>
      </c>
      <c r="B7913" s="1" t="s">
        <v>13</v>
      </c>
      <c r="C7913" s="1">
        <v>218</v>
      </c>
    </row>
    <row r="7914" spans="1:3">
      <c r="A7914" s="1" t="s">
        <v>4532</v>
      </c>
      <c r="B7914" s="1" t="s">
        <v>13</v>
      </c>
      <c r="C7914" s="1">
        <v>251</v>
      </c>
    </row>
    <row r="7915" spans="1:3">
      <c r="A7915" s="1" t="s">
        <v>4533</v>
      </c>
      <c r="B7915" s="1" t="s">
        <v>7</v>
      </c>
      <c r="C7915" s="1">
        <v>182</v>
      </c>
    </row>
    <row r="7916" spans="1:3">
      <c r="A7916" s="1" t="s">
        <v>3089</v>
      </c>
      <c r="B7916" s="1" t="s">
        <v>13</v>
      </c>
      <c r="C7916" s="1">
        <v>235</v>
      </c>
    </row>
    <row r="7917" spans="1:3">
      <c r="A7917" s="1" t="s">
        <v>4534</v>
      </c>
      <c r="B7917" s="1" t="s">
        <v>7</v>
      </c>
      <c r="C7917" s="1">
        <v>141</v>
      </c>
    </row>
    <row r="7918" spans="1:3">
      <c r="A7918" s="1" t="s">
        <v>2919</v>
      </c>
      <c r="B7918" s="1" t="s">
        <v>13</v>
      </c>
      <c r="C7918" s="1">
        <v>238</v>
      </c>
    </row>
    <row r="7919" spans="1:3">
      <c r="A7919" s="1" t="s">
        <v>1603</v>
      </c>
      <c r="B7919" s="1" t="s">
        <v>9</v>
      </c>
      <c r="C7919" s="1">
        <v>100</v>
      </c>
    </row>
    <row r="7920" spans="1:3">
      <c r="A7920" s="1" t="s">
        <v>953</v>
      </c>
      <c r="B7920" s="1" t="s">
        <v>13</v>
      </c>
      <c r="C7920" s="1">
        <v>293</v>
      </c>
    </row>
    <row r="7921" spans="1:3">
      <c r="A7921" s="1" t="s">
        <v>4262</v>
      </c>
      <c r="B7921" s="1" t="s">
        <v>7</v>
      </c>
      <c r="C7921" s="1">
        <v>188</v>
      </c>
    </row>
    <row r="7922" spans="1:3">
      <c r="A7922" s="1" t="s">
        <v>1248</v>
      </c>
      <c r="B7922" s="1" t="s">
        <v>9</v>
      </c>
      <c r="C7922" s="1">
        <v>84</v>
      </c>
    </row>
    <row r="7923" spans="1:3">
      <c r="A7923" s="1" t="s">
        <v>3224</v>
      </c>
      <c r="B7923" s="1" t="s">
        <v>7</v>
      </c>
      <c r="C7923" s="1">
        <v>147</v>
      </c>
    </row>
    <row r="7924" spans="1:3">
      <c r="A7924" s="1" t="s">
        <v>1300</v>
      </c>
      <c r="B7924" s="1" t="s">
        <v>7</v>
      </c>
      <c r="C7924" s="1">
        <v>180</v>
      </c>
    </row>
    <row r="7925" spans="1:3">
      <c r="A7925" s="1" t="s">
        <v>3007</v>
      </c>
      <c r="B7925" s="1" t="s">
        <v>4</v>
      </c>
      <c r="C7925" s="1">
        <v>62</v>
      </c>
    </row>
    <row r="7926" spans="1:3">
      <c r="A7926" s="1" t="s">
        <v>4535</v>
      </c>
      <c r="B7926" s="1" t="s">
        <v>4</v>
      </c>
      <c r="C7926" s="1">
        <v>91</v>
      </c>
    </row>
    <row r="7927" spans="1:3">
      <c r="A7927" s="1" t="s">
        <v>2482</v>
      </c>
      <c r="B7927" s="1" t="s">
        <v>13</v>
      </c>
      <c r="C7927" s="1">
        <v>277</v>
      </c>
    </row>
    <row r="7928" spans="1:3">
      <c r="A7928" s="1" t="s">
        <v>165</v>
      </c>
      <c r="B7928" s="1" t="s">
        <v>13</v>
      </c>
      <c r="C7928" s="1">
        <v>222</v>
      </c>
    </row>
    <row r="7929" spans="1:3">
      <c r="A7929" s="1" t="s">
        <v>4322</v>
      </c>
      <c r="B7929" s="1" t="s">
        <v>13</v>
      </c>
      <c r="C7929" s="1">
        <v>247</v>
      </c>
    </row>
    <row r="7930" spans="1:3">
      <c r="A7930" s="1" t="s">
        <v>4536</v>
      </c>
      <c r="B7930" s="1" t="s">
        <v>13</v>
      </c>
      <c r="C7930" s="1">
        <v>229</v>
      </c>
    </row>
    <row r="7931" spans="1:3">
      <c r="A7931" s="1" t="s">
        <v>1270</v>
      </c>
      <c r="B7931" s="1" t="s">
        <v>7</v>
      </c>
      <c r="C7931" s="1">
        <v>166</v>
      </c>
    </row>
    <row r="7932" spans="1:3">
      <c r="A7932" s="1" t="s">
        <v>80</v>
      </c>
      <c r="B7932" s="1" t="s">
        <v>7</v>
      </c>
      <c r="C7932" s="1">
        <v>143</v>
      </c>
    </row>
    <row r="7933" spans="1:3">
      <c r="A7933" s="1" t="s">
        <v>1457</v>
      </c>
      <c r="B7933" s="1" t="s">
        <v>4</v>
      </c>
      <c r="C7933" s="1">
        <v>58</v>
      </c>
    </row>
    <row r="7934" spans="1:3">
      <c r="A7934" s="1" t="s">
        <v>3730</v>
      </c>
      <c r="B7934" s="1" t="s">
        <v>7</v>
      </c>
      <c r="C7934" s="1">
        <v>151</v>
      </c>
    </row>
    <row r="7935" spans="1:3">
      <c r="A7935" s="1" t="s">
        <v>1646</v>
      </c>
      <c r="B7935" s="1" t="s">
        <v>9</v>
      </c>
      <c r="C7935" s="1">
        <v>68</v>
      </c>
    </row>
    <row r="7936" spans="1:3">
      <c r="A7936" s="1" t="s">
        <v>2629</v>
      </c>
      <c r="B7936" s="1" t="s">
        <v>13</v>
      </c>
      <c r="C7936" s="1">
        <v>230</v>
      </c>
    </row>
    <row r="7937" spans="1:3">
      <c r="A7937" s="1" t="s">
        <v>4485</v>
      </c>
      <c r="B7937" s="1" t="s">
        <v>4</v>
      </c>
      <c r="C7937" s="1">
        <v>91</v>
      </c>
    </row>
    <row r="7938" spans="1:3">
      <c r="A7938" s="1" t="s">
        <v>4537</v>
      </c>
      <c r="B7938" s="1" t="s">
        <v>13</v>
      </c>
      <c r="C7938" s="1">
        <v>252</v>
      </c>
    </row>
    <row r="7939" spans="1:3">
      <c r="A7939" s="1" t="s">
        <v>4538</v>
      </c>
      <c r="B7939" s="1" t="s">
        <v>7</v>
      </c>
      <c r="C7939" s="1">
        <v>126</v>
      </c>
    </row>
    <row r="7940" spans="1:3">
      <c r="A7940" s="1" t="s">
        <v>3092</v>
      </c>
      <c r="B7940" s="1" t="s">
        <v>9</v>
      </c>
      <c r="C7940" s="1">
        <v>92</v>
      </c>
    </row>
    <row r="7941" spans="1:3">
      <c r="A7941" s="1" t="s">
        <v>4447</v>
      </c>
      <c r="B7941" s="1" t="s">
        <v>13</v>
      </c>
      <c r="C7941" s="1">
        <v>281</v>
      </c>
    </row>
    <row r="7942" spans="1:3">
      <c r="A7942" s="1" t="s">
        <v>4539</v>
      </c>
      <c r="B7942" s="1" t="s">
        <v>9</v>
      </c>
      <c r="C7942" s="1">
        <v>83</v>
      </c>
    </row>
    <row r="7943" spans="1:3">
      <c r="A7943" s="1" t="s">
        <v>3547</v>
      </c>
      <c r="B7943" s="1" t="s">
        <v>13</v>
      </c>
      <c r="C7943" s="1">
        <v>292</v>
      </c>
    </row>
    <row r="7944" spans="1:3">
      <c r="A7944" s="1" t="s">
        <v>4155</v>
      </c>
      <c r="B7944" s="1" t="s">
        <v>13</v>
      </c>
      <c r="C7944" s="1">
        <v>250</v>
      </c>
    </row>
    <row r="7945" spans="1:3">
      <c r="A7945" s="1" t="s">
        <v>1906</v>
      </c>
      <c r="B7945" s="1" t="s">
        <v>7</v>
      </c>
      <c r="C7945" s="1">
        <v>153</v>
      </c>
    </row>
    <row r="7946" spans="1:3">
      <c r="A7946" s="1" t="s">
        <v>2981</v>
      </c>
      <c r="B7946" s="1" t="s">
        <v>7</v>
      </c>
      <c r="C7946" s="1">
        <v>174</v>
      </c>
    </row>
    <row r="7947" spans="1:3">
      <c r="A7947" s="1" t="s">
        <v>2500</v>
      </c>
      <c r="B7947" s="1" t="s">
        <v>9</v>
      </c>
      <c r="C7947" s="1">
        <v>96</v>
      </c>
    </row>
    <row r="7948" spans="1:3">
      <c r="A7948" s="1" t="s">
        <v>4540</v>
      </c>
      <c r="B7948" s="1" t="s">
        <v>4</v>
      </c>
      <c r="C7948" s="1">
        <v>61</v>
      </c>
    </row>
    <row r="7949" spans="1:3">
      <c r="A7949" s="1" t="s">
        <v>4541</v>
      </c>
      <c r="B7949" s="1" t="s">
        <v>4</v>
      </c>
      <c r="C7949" s="1">
        <v>76</v>
      </c>
    </row>
    <row r="7950" spans="1:3">
      <c r="A7950" s="1" t="s">
        <v>1787</v>
      </c>
      <c r="B7950" s="1" t="s">
        <v>7</v>
      </c>
      <c r="C7950" s="1">
        <v>150</v>
      </c>
    </row>
    <row r="7951" spans="1:3">
      <c r="A7951" s="1" t="s">
        <v>3808</v>
      </c>
      <c r="B7951" s="1" t="s">
        <v>9</v>
      </c>
      <c r="C7951" s="1">
        <v>95</v>
      </c>
    </row>
    <row r="7952" spans="1:3">
      <c r="A7952" s="1" t="s">
        <v>2291</v>
      </c>
      <c r="B7952" s="1" t="s">
        <v>13</v>
      </c>
      <c r="C7952" s="1">
        <v>258</v>
      </c>
    </row>
    <row r="7953" spans="1:3">
      <c r="A7953" s="1" t="s">
        <v>3016</v>
      </c>
      <c r="B7953" s="1" t="s">
        <v>4</v>
      </c>
      <c r="C7953" s="1">
        <v>45</v>
      </c>
    </row>
    <row r="7954" spans="1:3">
      <c r="A7954" s="1" t="s">
        <v>4542</v>
      </c>
      <c r="B7954" s="1" t="s">
        <v>4</v>
      </c>
      <c r="C7954" s="1">
        <v>96</v>
      </c>
    </row>
    <row r="7955" spans="1:3">
      <c r="A7955" s="1" t="s">
        <v>4543</v>
      </c>
      <c r="B7955" s="1" t="s">
        <v>7</v>
      </c>
      <c r="C7955" s="1">
        <v>175</v>
      </c>
    </row>
    <row r="7956" spans="1:3">
      <c r="A7956" s="1" t="s">
        <v>4544</v>
      </c>
      <c r="B7956" s="1" t="s">
        <v>7</v>
      </c>
      <c r="C7956" s="1">
        <v>161</v>
      </c>
    </row>
    <row r="7957" spans="1:3">
      <c r="A7957" s="1" t="s">
        <v>860</v>
      </c>
      <c r="B7957" s="1" t="s">
        <v>13</v>
      </c>
      <c r="C7957" s="1">
        <v>264</v>
      </c>
    </row>
    <row r="7958" spans="1:3">
      <c r="A7958" s="1" t="s">
        <v>2648</v>
      </c>
      <c r="B7958" s="1" t="s">
        <v>4</v>
      </c>
      <c r="C7958" s="1">
        <v>67</v>
      </c>
    </row>
    <row r="7959" spans="1:3">
      <c r="A7959" s="1" t="s">
        <v>2244</v>
      </c>
      <c r="B7959" s="1" t="s">
        <v>13</v>
      </c>
      <c r="C7959" s="1">
        <v>245</v>
      </c>
    </row>
    <row r="7960" spans="1:3">
      <c r="A7960" s="1" t="s">
        <v>2379</v>
      </c>
      <c r="B7960" s="1" t="s">
        <v>7</v>
      </c>
      <c r="C7960" s="1">
        <v>169</v>
      </c>
    </row>
    <row r="7961" spans="1:3">
      <c r="A7961" s="1" t="s">
        <v>2038</v>
      </c>
      <c r="B7961" s="1" t="s">
        <v>4</v>
      </c>
      <c r="C7961" s="1">
        <v>62</v>
      </c>
    </row>
    <row r="7962" spans="1:3">
      <c r="A7962" s="1" t="s">
        <v>4545</v>
      </c>
      <c r="B7962" s="1" t="s">
        <v>4</v>
      </c>
      <c r="C7962" s="1">
        <v>61</v>
      </c>
    </row>
    <row r="7963" spans="1:3">
      <c r="A7963" s="1" t="s">
        <v>604</v>
      </c>
      <c r="B7963" s="1" t="s">
        <v>9</v>
      </c>
      <c r="C7963" s="1">
        <v>85</v>
      </c>
    </row>
    <row r="7964" spans="1:3">
      <c r="A7964" s="1" t="s">
        <v>816</v>
      </c>
      <c r="B7964" s="1" t="s">
        <v>13</v>
      </c>
      <c r="C7964" s="1">
        <v>255</v>
      </c>
    </row>
    <row r="7965" spans="1:3">
      <c r="A7965" s="1" t="s">
        <v>899</v>
      </c>
      <c r="B7965" s="1" t="s">
        <v>7</v>
      </c>
      <c r="C7965" s="1">
        <v>175</v>
      </c>
    </row>
    <row r="7966" spans="1:3">
      <c r="A7966" s="1" t="s">
        <v>741</v>
      </c>
      <c r="B7966" s="1" t="s">
        <v>7</v>
      </c>
      <c r="C7966" s="1">
        <v>137</v>
      </c>
    </row>
    <row r="7967" spans="1:3">
      <c r="A7967" s="1" t="s">
        <v>971</v>
      </c>
      <c r="B7967" s="1" t="s">
        <v>4</v>
      </c>
      <c r="C7967" s="1">
        <v>42</v>
      </c>
    </row>
    <row r="7968" spans="1:3">
      <c r="A7968" s="1" t="s">
        <v>4546</v>
      </c>
      <c r="B7968" s="1" t="s">
        <v>4</v>
      </c>
      <c r="C7968" s="1">
        <v>74</v>
      </c>
    </row>
    <row r="7969" spans="1:3">
      <c r="A7969" s="1" t="s">
        <v>4547</v>
      </c>
      <c r="B7969" s="1" t="s">
        <v>13</v>
      </c>
      <c r="C7969" s="1">
        <v>218</v>
      </c>
    </row>
    <row r="7970" spans="1:3">
      <c r="A7970" s="1" t="s">
        <v>1093</v>
      </c>
      <c r="B7970" s="1" t="s">
        <v>9</v>
      </c>
      <c r="C7970" s="1">
        <v>104</v>
      </c>
    </row>
    <row r="7971" spans="1:3">
      <c r="A7971" s="1" t="s">
        <v>3512</v>
      </c>
      <c r="B7971" s="1" t="s">
        <v>13</v>
      </c>
      <c r="C7971" s="1">
        <v>265</v>
      </c>
    </row>
    <row r="7972" spans="1:3">
      <c r="A7972" s="1" t="s">
        <v>4400</v>
      </c>
      <c r="B7972" s="1" t="s">
        <v>9</v>
      </c>
      <c r="C7972" s="1">
        <v>105</v>
      </c>
    </row>
    <row r="7973" spans="1:3">
      <c r="A7973" s="1" t="s">
        <v>4494</v>
      </c>
      <c r="B7973" s="1" t="s">
        <v>13</v>
      </c>
      <c r="C7973" s="1">
        <v>273</v>
      </c>
    </row>
    <row r="7974" spans="1:3">
      <c r="A7974" s="1" t="s">
        <v>2106</v>
      </c>
      <c r="B7974" s="1" t="s">
        <v>9</v>
      </c>
      <c r="C7974" s="1">
        <v>125</v>
      </c>
    </row>
    <row r="7975" spans="1:3">
      <c r="A7975" s="1" t="s">
        <v>1505</v>
      </c>
      <c r="B7975" s="1" t="s">
        <v>9</v>
      </c>
      <c r="C7975" s="1">
        <v>100</v>
      </c>
    </row>
    <row r="7976" spans="1:3">
      <c r="A7976" s="1" t="s">
        <v>3261</v>
      </c>
      <c r="B7976" s="1" t="s">
        <v>13</v>
      </c>
      <c r="C7976" s="1">
        <v>253</v>
      </c>
    </row>
    <row r="7977" spans="1:3">
      <c r="A7977" s="1" t="s">
        <v>4548</v>
      </c>
      <c r="B7977" s="1" t="s">
        <v>7</v>
      </c>
      <c r="C7977" s="1">
        <v>145</v>
      </c>
    </row>
    <row r="7978" spans="1:3">
      <c r="A7978" s="1" t="s">
        <v>4549</v>
      </c>
      <c r="B7978" s="1" t="s">
        <v>7</v>
      </c>
      <c r="C7978" s="1">
        <v>143</v>
      </c>
    </row>
    <row r="7979" spans="1:3">
      <c r="A7979" s="1" t="s">
        <v>2477</v>
      </c>
      <c r="B7979" s="1" t="s">
        <v>9</v>
      </c>
      <c r="C7979" s="1">
        <v>119</v>
      </c>
    </row>
    <row r="7980" spans="1:3">
      <c r="A7980" s="1" t="s">
        <v>1335</v>
      </c>
      <c r="B7980" s="1" t="s">
        <v>4</v>
      </c>
      <c r="C7980" s="1">
        <v>79</v>
      </c>
    </row>
    <row r="7981" spans="1:3">
      <c r="A7981" s="1" t="s">
        <v>742</v>
      </c>
      <c r="B7981" s="1" t="s">
        <v>7</v>
      </c>
      <c r="C7981" s="1">
        <v>144</v>
      </c>
    </row>
    <row r="7982" spans="1:3">
      <c r="A7982" s="1" t="s">
        <v>3471</v>
      </c>
      <c r="B7982" s="1" t="s">
        <v>7</v>
      </c>
      <c r="C7982" s="1">
        <v>192</v>
      </c>
    </row>
    <row r="7983" spans="1:3">
      <c r="A7983" s="1" t="s">
        <v>2779</v>
      </c>
      <c r="B7983" s="1" t="s">
        <v>13</v>
      </c>
      <c r="C7983" s="1">
        <v>251</v>
      </c>
    </row>
    <row r="7984" spans="1:3">
      <c r="A7984" s="1" t="s">
        <v>351</v>
      </c>
      <c r="B7984" s="1" t="s">
        <v>7</v>
      </c>
      <c r="C7984" s="1">
        <v>140</v>
      </c>
    </row>
    <row r="7985" spans="1:3">
      <c r="A7985" s="1" t="s">
        <v>82</v>
      </c>
      <c r="B7985" s="1" t="s">
        <v>9</v>
      </c>
      <c r="C7985" s="1">
        <v>103</v>
      </c>
    </row>
    <row r="7986" spans="1:3">
      <c r="A7986" s="1" t="s">
        <v>4550</v>
      </c>
      <c r="B7986" s="1" t="s">
        <v>9</v>
      </c>
      <c r="C7986" s="1">
        <v>104</v>
      </c>
    </row>
    <row r="7987" spans="1:3">
      <c r="A7987" s="1" t="s">
        <v>3842</v>
      </c>
      <c r="B7987" s="1" t="s">
        <v>4</v>
      </c>
      <c r="C7987" s="1">
        <v>116</v>
      </c>
    </row>
    <row r="7988" spans="1:3">
      <c r="A7988" s="1" t="s">
        <v>3647</v>
      </c>
      <c r="B7988" s="1" t="s">
        <v>4</v>
      </c>
      <c r="C7988" s="1">
        <v>72</v>
      </c>
    </row>
    <row r="7989" spans="1:3">
      <c r="A7989" s="1" t="s">
        <v>4551</v>
      </c>
      <c r="B7989" s="1" t="s">
        <v>7</v>
      </c>
      <c r="C7989" s="1">
        <v>139</v>
      </c>
    </row>
    <row r="7990" spans="1:3">
      <c r="A7990" s="1" t="s">
        <v>4552</v>
      </c>
      <c r="B7990" s="1" t="s">
        <v>7</v>
      </c>
      <c r="C7990" s="1">
        <v>125</v>
      </c>
    </row>
    <row r="7991" spans="1:3">
      <c r="A7991" s="1" t="s">
        <v>4260</v>
      </c>
      <c r="B7991" s="1" t="s">
        <v>13</v>
      </c>
      <c r="C7991" s="1">
        <v>239</v>
      </c>
    </row>
    <row r="7992" spans="1:3">
      <c r="A7992" s="1" t="s">
        <v>4553</v>
      </c>
      <c r="B7992" s="1" t="s">
        <v>9</v>
      </c>
      <c r="C7992" s="1">
        <v>94</v>
      </c>
    </row>
    <row r="7993" spans="1:3">
      <c r="A7993" s="1" t="s">
        <v>4554</v>
      </c>
      <c r="B7993" s="1" t="s">
        <v>13</v>
      </c>
      <c r="C7993" s="1">
        <v>261</v>
      </c>
    </row>
    <row r="7994" spans="1:3">
      <c r="A7994" s="1" t="s">
        <v>4555</v>
      </c>
      <c r="B7994" s="1" t="s">
        <v>9</v>
      </c>
      <c r="C7994" s="1">
        <v>98</v>
      </c>
    </row>
    <row r="7995" spans="1:3">
      <c r="A7995" s="1" t="s">
        <v>515</v>
      </c>
      <c r="B7995" s="1" t="s">
        <v>4</v>
      </c>
      <c r="C7995" s="1">
        <v>64</v>
      </c>
    </row>
    <row r="7996" spans="1:3">
      <c r="A7996" s="1" t="s">
        <v>4556</v>
      </c>
      <c r="B7996" s="1" t="s">
        <v>4</v>
      </c>
      <c r="C7996" s="1">
        <v>79</v>
      </c>
    </row>
    <row r="7997" spans="1:3">
      <c r="A7997" s="1" t="s">
        <v>2141</v>
      </c>
      <c r="B7997" s="1" t="s">
        <v>7</v>
      </c>
      <c r="C7997" s="1">
        <v>170</v>
      </c>
    </row>
    <row r="7998" spans="1:3">
      <c r="A7998" s="1" t="s">
        <v>4557</v>
      </c>
      <c r="B7998" s="1" t="s">
        <v>13</v>
      </c>
      <c r="C7998" s="1">
        <v>234</v>
      </c>
    </row>
    <row r="7999" spans="1:3">
      <c r="A7999" s="1" t="s">
        <v>4558</v>
      </c>
      <c r="B7999" s="1" t="s">
        <v>9</v>
      </c>
      <c r="C7999" s="1">
        <v>104</v>
      </c>
    </row>
    <row r="8000" spans="1:3">
      <c r="A8000" s="1" t="s">
        <v>763</v>
      </c>
      <c r="B8000" s="1" t="s">
        <v>13</v>
      </c>
      <c r="C8000" s="1">
        <v>268</v>
      </c>
    </row>
    <row r="8001" spans="1:3">
      <c r="A8001" s="1" t="s">
        <v>4559</v>
      </c>
      <c r="B8001" s="1" t="s">
        <v>13</v>
      </c>
      <c r="C8001" s="1">
        <v>234</v>
      </c>
    </row>
    <row r="8002" spans="1:3">
      <c r="A8002" s="1" t="s">
        <v>4560</v>
      </c>
      <c r="B8002" s="1" t="s">
        <v>13</v>
      </c>
      <c r="C8002" s="1">
        <v>262</v>
      </c>
    </row>
    <row r="8003" spans="1:3">
      <c r="A8003" s="1" t="s">
        <v>2213</v>
      </c>
      <c r="B8003" s="1" t="s">
        <v>9</v>
      </c>
      <c r="C8003" s="1">
        <v>91</v>
      </c>
    </row>
    <row r="8004" spans="1:3">
      <c r="A8004" s="1" t="s">
        <v>3934</v>
      </c>
      <c r="B8004" s="1" t="s">
        <v>13</v>
      </c>
      <c r="C8004" s="1">
        <v>251</v>
      </c>
    </row>
    <row r="8005" spans="1:3">
      <c r="A8005" s="1" t="s">
        <v>4561</v>
      </c>
      <c r="B8005" s="1" t="s">
        <v>9</v>
      </c>
      <c r="C8005" s="1">
        <v>81</v>
      </c>
    </row>
    <row r="8006" spans="1:3">
      <c r="A8006" s="1" t="s">
        <v>1883</v>
      </c>
      <c r="B8006" s="1" t="s">
        <v>4</v>
      </c>
      <c r="C8006" s="1">
        <v>70</v>
      </c>
    </row>
    <row r="8007" spans="1:3">
      <c r="A8007" s="1" t="s">
        <v>2839</v>
      </c>
      <c r="B8007" s="1" t="s">
        <v>7</v>
      </c>
      <c r="C8007" s="1">
        <v>143</v>
      </c>
    </row>
    <row r="8008" spans="1:3">
      <c r="A8008" s="1" t="s">
        <v>4562</v>
      </c>
      <c r="B8008" s="1" t="s">
        <v>4</v>
      </c>
      <c r="C8008" s="1">
        <v>50</v>
      </c>
    </row>
    <row r="8009" spans="1:3">
      <c r="A8009" s="1" t="s">
        <v>4059</v>
      </c>
      <c r="B8009" s="1" t="s">
        <v>13</v>
      </c>
      <c r="C8009" s="1">
        <v>206</v>
      </c>
    </row>
    <row r="8010" spans="1:3">
      <c r="A8010" s="1" t="s">
        <v>1623</v>
      </c>
      <c r="B8010" s="1" t="s">
        <v>7</v>
      </c>
      <c r="C8010" s="1">
        <v>129</v>
      </c>
    </row>
    <row r="8011" spans="1:3">
      <c r="A8011" s="1" t="s">
        <v>1891</v>
      </c>
      <c r="B8011" s="1" t="s">
        <v>13</v>
      </c>
      <c r="C8011" s="1">
        <v>221</v>
      </c>
    </row>
    <row r="8012" spans="1:3">
      <c r="A8012" s="1" t="s">
        <v>3355</v>
      </c>
      <c r="B8012" s="1" t="s">
        <v>9</v>
      </c>
      <c r="C8012" s="1">
        <v>61</v>
      </c>
    </row>
    <row r="8013" spans="1:3">
      <c r="A8013" s="1" t="s">
        <v>4563</v>
      </c>
      <c r="B8013" s="1" t="s">
        <v>9</v>
      </c>
      <c r="C8013" s="1">
        <v>77</v>
      </c>
    </row>
    <row r="8014" spans="1:3">
      <c r="A8014" s="1" t="s">
        <v>3928</v>
      </c>
      <c r="B8014" s="1" t="s">
        <v>7</v>
      </c>
      <c r="C8014" s="1">
        <v>132</v>
      </c>
    </row>
    <row r="8015" spans="1:3">
      <c r="A8015" s="1" t="s">
        <v>3069</v>
      </c>
      <c r="B8015" s="1" t="s">
        <v>7</v>
      </c>
      <c r="C8015" s="1">
        <v>122</v>
      </c>
    </row>
    <row r="8016" spans="1:3">
      <c r="A8016" s="1" t="s">
        <v>2073</v>
      </c>
      <c r="B8016" s="1" t="s">
        <v>7</v>
      </c>
      <c r="C8016" s="1">
        <v>124</v>
      </c>
    </row>
    <row r="8017" spans="1:3">
      <c r="A8017" s="1" t="s">
        <v>4564</v>
      </c>
      <c r="B8017" s="1" t="s">
        <v>7</v>
      </c>
      <c r="C8017" s="1">
        <v>182</v>
      </c>
    </row>
    <row r="8018" spans="1:3">
      <c r="A8018" s="1" t="s">
        <v>3178</v>
      </c>
      <c r="B8018" s="1" t="s">
        <v>7</v>
      </c>
      <c r="C8018" s="1">
        <v>129</v>
      </c>
    </row>
    <row r="8019" spans="1:3">
      <c r="A8019" s="1" t="s">
        <v>2026</v>
      </c>
      <c r="B8019" s="1" t="s">
        <v>13</v>
      </c>
      <c r="C8019" s="1">
        <v>262</v>
      </c>
    </row>
    <row r="8020" spans="1:3">
      <c r="A8020" s="1" t="s">
        <v>4565</v>
      </c>
      <c r="B8020" s="1" t="s">
        <v>13</v>
      </c>
      <c r="C8020" s="1">
        <v>223</v>
      </c>
    </row>
    <row r="8021" spans="1:3">
      <c r="A8021" s="1" t="s">
        <v>2639</v>
      </c>
      <c r="B8021" s="1" t="s">
        <v>13</v>
      </c>
      <c r="C8021" s="1">
        <v>291</v>
      </c>
    </row>
    <row r="8022" spans="1:3">
      <c r="A8022" s="1" t="s">
        <v>3355</v>
      </c>
      <c r="B8022" s="1" t="s">
        <v>13</v>
      </c>
      <c r="C8022" s="1">
        <v>258</v>
      </c>
    </row>
    <row r="8023" spans="1:3">
      <c r="A8023" s="1" t="s">
        <v>4566</v>
      </c>
      <c r="B8023" s="1" t="s">
        <v>9</v>
      </c>
      <c r="C8023" s="1">
        <v>134</v>
      </c>
    </row>
    <row r="8024" spans="1:3">
      <c r="A8024" s="1" t="s">
        <v>179</v>
      </c>
      <c r="B8024" s="1" t="s">
        <v>9</v>
      </c>
      <c r="C8024" s="1">
        <v>114</v>
      </c>
    </row>
    <row r="8025" spans="1:3">
      <c r="A8025" s="1" t="s">
        <v>2513</v>
      </c>
      <c r="B8025" s="1" t="s">
        <v>13</v>
      </c>
      <c r="C8025" s="1">
        <v>255</v>
      </c>
    </row>
    <row r="8026" spans="1:3">
      <c r="A8026" s="1" t="s">
        <v>4567</v>
      </c>
      <c r="B8026" s="1" t="s">
        <v>9</v>
      </c>
      <c r="C8026" s="1">
        <v>139</v>
      </c>
    </row>
    <row r="8027" spans="1:3">
      <c r="A8027" s="1" t="s">
        <v>4568</v>
      </c>
      <c r="B8027" s="1" t="s">
        <v>9</v>
      </c>
      <c r="C8027" s="1">
        <v>88</v>
      </c>
    </row>
    <row r="8028" spans="1:3">
      <c r="A8028" s="1" t="s">
        <v>1819</v>
      </c>
      <c r="B8028" s="1" t="s">
        <v>9</v>
      </c>
      <c r="C8028" s="1">
        <v>65</v>
      </c>
    </row>
    <row r="8029" spans="1:3">
      <c r="A8029" s="1" t="s">
        <v>1881</v>
      </c>
      <c r="B8029" s="1" t="s">
        <v>4</v>
      </c>
      <c r="C8029" s="1">
        <v>41</v>
      </c>
    </row>
    <row r="8030" spans="1:3">
      <c r="A8030" s="1" t="s">
        <v>3647</v>
      </c>
      <c r="B8030" s="1" t="s">
        <v>7</v>
      </c>
      <c r="C8030" s="1">
        <v>130</v>
      </c>
    </row>
    <row r="8031" spans="1:3">
      <c r="A8031" s="1" t="s">
        <v>1956</v>
      </c>
      <c r="B8031" s="1" t="s">
        <v>4</v>
      </c>
      <c r="C8031" s="1">
        <v>95</v>
      </c>
    </row>
    <row r="8032" spans="1:3">
      <c r="A8032" s="1" t="s">
        <v>3334</v>
      </c>
      <c r="B8032" s="1" t="s">
        <v>4</v>
      </c>
      <c r="C8032" s="1">
        <v>114</v>
      </c>
    </row>
    <row r="8033" spans="1:3">
      <c r="A8033" s="1" t="s">
        <v>376</v>
      </c>
      <c r="B8033" s="1" t="s">
        <v>9</v>
      </c>
      <c r="C8033" s="1">
        <v>118</v>
      </c>
    </row>
    <row r="8034" spans="1:3">
      <c r="A8034" s="1" t="s">
        <v>4569</v>
      </c>
      <c r="B8034" s="1" t="s">
        <v>4</v>
      </c>
      <c r="C8034" s="1">
        <v>68</v>
      </c>
    </row>
    <row r="8035" spans="1:3">
      <c r="A8035" s="1" t="s">
        <v>4115</v>
      </c>
      <c r="B8035" s="1" t="s">
        <v>9</v>
      </c>
      <c r="C8035" s="1">
        <v>75</v>
      </c>
    </row>
    <row r="8036" spans="1:3">
      <c r="A8036" s="1" t="s">
        <v>4570</v>
      </c>
      <c r="B8036" s="1" t="s">
        <v>13</v>
      </c>
      <c r="C8036" s="1">
        <v>249</v>
      </c>
    </row>
    <row r="8037" spans="1:3">
      <c r="A8037" s="1" t="s">
        <v>3783</v>
      </c>
      <c r="B8037" s="1" t="s">
        <v>13</v>
      </c>
      <c r="C8037" s="1">
        <v>233</v>
      </c>
    </row>
    <row r="8038" spans="1:3">
      <c r="A8038" s="1" t="s">
        <v>3486</v>
      </c>
      <c r="B8038" s="1" t="s">
        <v>4</v>
      </c>
      <c r="C8038" s="1">
        <v>117</v>
      </c>
    </row>
    <row r="8039" spans="1:3">
      <c r="A8039" s="1" t="s">
        <v>4571</v>
      </c>
      <c r="B8039" s="1" t="s">
        <v>9</v>
      </c>
      <c r="C8039" s="1">
        <v>102</v>
      </c>
    </row>
    <row r="8040" spans="1:3">
      <c r="A8040" s="1" t="s">
        <v>3270</v>
      </c>
      <c r="B8040" s="1" t="s">
        <v>9</v>
      </c>
      <c r="C8040" s="1">
        <v>115</v>
      </c>
    </row>
    <row r="8041" spans="1:3">
      <c r="A8041" s="1" t="s">
        <v>4572</v>
      </c>
      <c r="B8041" s="1" t="s">
        <v>7</v>
      </c>
      <c r="C8041" s="1">
        <v>131</v>
      </c>
    </row>
    <row r="8042" spans="1:3">
      <c r="A8042" s="1" t="s">
        <v>2752</v>
      </c>
      <c r="B8042" s="1" t="s">
        <v>9</v>
      </c>
      <c r="C8042" s="1">
        <v>98</v>
      </c>
    </row>
    <row r="8043" spans="1:3">
      <c r="A8043" s="1" t="s">
        <v>2274</v>
      </c>
      <c r="B8043" s="1" t="s">
        <v>7</v>
      </c>
      <c r="C8043" s="1">
        <v>157</v>
      </c>
    </row>
    <row r="8044" spans="1:3">
      <c r="A8044" s="1" t="s">
        <v>2352</v>
      </c>
      <c r="B8044" s="1" t="s">
        <v>4</v>
      </c>
      <c r="C8044" s="1">
        <v>93</v>
      </c>
    </row>
    <row r="8045" spans="1:3">
      <c r="A8045" s="1" t="s">
        <v>4556</v>
      </c>
      <c r="B8045" s="1" t="s">
        <v>13</v>
      </c>
      <c r="C8045" s="1">
        <v>268</v>
      </c>
    </row>
    <row r="8046" spans="1:3">
      <c r="A8046" s="1" t="s">
        <v>1230</v>
      </c>
      <c r="B8046" s="1" t="s">
        <v>4</v>
      </c>
      <c r="C8046" s="1">
        <v>64</v>
      </c>
    </row>
    <row r="8047" spans="1:3">
      <c r="A8047" s="1" t="s">
        <v>4573</v>
      </c>
      <c r="B8047" s="1" t="s">
        <v>13</v>
      </c>
      <c r="C8047" s="1">
        <v>248</v>
      </c>
    </row>
    <row r="8048" spans="1:3">
      <c r="A8048" s="1" t="s">
        <v>4574</v>
      </c>
      <c r="B8048" s="1" t="s">
        <v>13</v>
      </c>
      <c r="C8048" s="1">
        <v>260</v>
      </c>
    </row>
    <row r="8049" spans="1:3">
      <c r="A8049" s="1" t="s">
        <v>18</v>
      </c>
      <c r="B8049" s="1" t="s">
        <v>13</v>
      </c>
      <c r="C8049" s="1">
        <v>266</v>
      </c>
    </row>
    <row r="8050" spans="1:3">
      <c r="A8050" s="1" t="s">
        <v>4575</v>
      </c>
      <c r="B8050" s="1" t="s">
        <v>4</v>
      </c>
      <c r="C8050" s="1">
        <v>84</v>
      </c>
    </row>
    <row r="8051" spans="1:3">
      <c r="A8051" s="1" t="s">
        <v>3104</v>
      </c>
      <c r="B8051" s="1" t="s">
        <v>7</v>
      </c>
      <c r="C8051" s="1">
        <v>122</v>
      </c>
    </row>
    <row r="8052" spans="1:3">
      <c r="A8052" s="1" t="s">
        <v>3463</v>
      </c>
      <c r="B8052" s="1" t="s">
        <v>13</v>
      </c>
      <c r="C8052" s="1">
        <v>215</v>
      </c>
    </row>
    <row r="8053" spans="1:3">
      <c r="A8053" s="1" t="s">
        <v>3599</v>
      </c>
      <c r="B8053" s="1" t="s">
        <v>13</v>
      </c>
      <c r="C8053" s="1">
        <v>236</v>
      </c>
    </row>
    <row r="8054" spans="1:3">
      <c r="A8054" s="1" t="s">
        <v>4576</v>
      </c>
      <c r="B8054" s="1" t="s">
        <v>9</v>
      </c>
      <c r="C8054" s="1">
        <v>62</v>
      </c>
    </row>
    <row r="8055" spans="1:3">
      <c r="A8055" s="1" t="s">
        <v>1488</v>
      </c>
      <c r="B8055" s="1" t="s">
        <v>4</v>
      </c>
      <c r="C8055" s="1">
        <v>44</v>
      </c>
    </row>
    <row r="8056" spans="1:3">
      <c r="A8056" s="1" t="s">
        <v>344</v>
      </c>
      <c r="B8056" s="1" t="s">
        <v>13</v>
      </c>
      <c r="C8056" s="1">
        <v>141</v>
      </c>
    </row>
    <row r="8057" spans="1:3">
      <c r="A8057" s="1" t="s">
        <v>4467</v>
      </c>
      <c r="B8057" s="1" t="s">
        <v>7</v>
      </c>
      <c r="C8057" s="1">
        <v>148</v>
      </c>
    </row>
    <row r="8058" spans="1:3">
      <c r="A8058" s="1" t="s">
        <v>1349</v>
      </c>
      <c r="B8058" s="1" t="s">
        <v>4</v>
      </c>
      <c r="C8058" s="1">
        <v>100</v>
      </c>
    </row>
    <row r="8059" spans="1:3">
      <c r="A8059" s="1" t="s">
        <v>4114</v>
      </c>
      <c r="B8059" s="1" t="s">
        <v>9</v>
      </c>
      <c r="C8059" s="1">
        <v>107</v>
      </c>
    </row>
    <row r="8060" spans="1:3">
      <c r="A8060" s="1" t="s">
        <v>4577</v>
      </c>
      <c r="B8060" s="1" t="s">
        <v>13</v>
      </c>
      <c r="C8060" s="1">
        <v>252</v>
      </c>
    </row>
    <row r="8061" spans="1:3">
      <c r="A8061" s="1" t="s">
        <v>3430</v>
      </c>
      <c r="B8061" s="1" t="s">
        <v>4</v>
      </c>
      <c r="C8061" s="1">
        <v>59</v>
      </c>
    </row>
    <row r="8062" spans="1:3">
      <c r="A8062" s="1" t="s">
        <v>4578</v>
      </c>
      <c r="B8062" s="1" t="s">
        <v>4</v>
      </c>
      <c r="C8062" s="1">
        <v>64</v>
      </c>
    </row>
    <row r="8063" spans="1:3">
      <c r="A8063" s="1" t="s">
        <v>4579</v>
      </c>
      <c r="B8063" s="1" t="s">
        <v>7</v>
      </c>
      <c r="C8063" s="1">
        <v>143</v>
      </c>
    </row>
    <row r="8064" spans="1:3">
      <c r="A8064" s="1" t="s">
        <v>3082</v>
      </c>
      <c r="B8064" s="1" t="s">
        <v>13</v>
      </c>
      <c r="C8064" s="1">
        <v>243</v>
      </c>
    </row>
    <row r="8065" spans="1:3">
      <c r="A8065" s="1" t="s">
        <v>846</v>
      </c>
      <c r="B8065" s="1" t="s">
        <v>13</v>
      </c>
      <c r="C8065" s="1">
        <v>230</v>
      </c>
    </row>
    <row r="8066" spans="1:3">
      <c r="A8066" s="1" t="s">
        <v>2430</v>
      </c>
      <c r="B8066" s="1" t="s">
        <v>9</v>
      </c>
      <c r="C8066" s="1">
        <v>142</v>
      </c>
    </row>
    <row r="8067" spans="1:3">
      <c r="A8067" s="1" t="s">
        <v>2992</v>
      </c>
      <c r="B8067" s="1" t="s">
        <v>9</v>
      </c>
      <c r="C8067" s="1">
        <v>68</v>
      </c>
    </row>
    <row r="8068" spans="1:3">
      <c r="A8068" s="1" t="s">
        <v>4442</v>
      </c>
      <c r="B8068" s="1" t="s">
        <v>7</v>
      </c>
      <c r="C8068" s="1">
        <v>138</v>
      </c>
    </row>
    <row r="8069" spans="1:3">
      <c r="A8069" s="1" t="s">
        <v>2027</v>
      </c>
      <c r="B8069" s="1" t="s">
        <v>9</v>
      </c>
      <c r="C8069" s="1">
        <v>113</v>
      </c>
    </row>
    <row r="8070" spans="1:3">
      <c r="A8070" s="1" t="s">
        <v>4580</v>
      </c>
      <c r="B8070" s="1" t="s">
        <v>13</v>
      </c>
      <c r="C8070" s="1">
        <v>240</v>
      </c>
    </row>
    <row r="8071" spans="1:3">
      <c r="A8071" s="1" t="s">
        <v>4581</v>
      </c>
      <c r="B8071" s="1" t="s">
        <v>13</v>
      </c>
      <c r="C8071" s="1">
        <v>246</v>
      </c>
    </row>
    <row r="8072" spans="1:3">
      <c r="A8072" s="1" t="s">
        <v>3937</v>
      </c>
      <c r="B8072" s="1" t="s">
        <v>7</v>
      </c>
      <c r="C8072" s="1">
        <v>166</v>
      </c>
    </row>
    <row r="8073" spans="1:3">
      <c r="A8073" s="1" t="s">
        <v>3113</v>
      </c>
      <c r="B8073" s="1" t="s">
        <v>9</v>
      </c>
      <c r="C8073" s="1">
        <v>95</v>
      </c>
    </row>
    <row r="8074" spans="1:3">
      <c r="A8074" s="1" t="s">
        <v>1447</v>
      </c>
      <c r="B8074" s="1" t="s">
        <v>9</v>
      </c>
      <c r="C8074" s="1">
        <v>121</v>
      </c>
    </row>
    <row r="8075" spans="1:3">
      <c r="A8075" s="1" t="s">
        <v>3551</v>
      </c>
      <c r="B8075" s="1" t="s">
        <v>13</v>
      </c>
      <c r="C8075" s="1">
        <v>255</v>
      </c>
    </row>
    <row r="8076" spans="1:3">
      <c r="A8076" s="1" t="s">
        <v>1365</v>
      </c>
      <c r="B8076" s="1" t="s">
        <v>9</v>
      </c>
      <c r="C8076" s="1">
        <v>89</v>
      </c>
    </row>
    <row r="8077" spans="1:3">
      <c r="A8077" s="1" t="s">
        <v>3450</v>
      </c>
      <c r="B8077" s="1" t="s">
        <v>7</v>
      </c>
      <c r="C8077" s="1">
        <v>142</v>
      </c>
    </row>
    <row r="8078" spans="1:3">
      <c r="A8078" s="1" t="s">
        <v>4582</v>
      </c>
      <c r="B8078" s="1" t="s">
        <v>7</v>
      </c>
      <c r="C8078" s="1">
        <v>126</v>
      </c>
    </row>
    <row r="8079" spans="1:3">
      <c r="A8079" s="1" t="s">
        <v>2020</v>
      </c>
      <c r="B8079" s="1" t="s">
        <v>9</v>
      </c>
      <c r="C8079" s="1">
        <v>98</v>
      </c>
    </row>
    <row r="8080" spans="1:3">
      <c r="A8080" s="1" t="s">
        <v>4583</v>
      </c>
      <c r="B8080" s="1" t="s">
        <v>4</v>
      </c>
      <c r="C8080" s="1">
        <v>43</v>
      </c>
    </row>
    <row r="8081" spans="1:3">
      <c r="A8081" s="1" t="s">
        <v>188</v>
      </c>
      <c r="B8081" s="1" t="s">
        <v>4</v>
      </c>
      <c r="C8081" s="1">
        <v>58</v>
      </c>
    </row>
    <row r="8082" spans="1:3">
      <c r="A8082" s="1" t="s">
        <v>4156</v>
      </c>
      <c r="B8082" s="1" t="s">
        <v>9</v>
      </c>
      <c r="C8082" s="1">
        <v>89</v>
      </c>
    </row>
    <row r="8083" spans="1:3">
      <c r="A8083" s="1" t="s">
        <v>3656</v>
      </c>
      <c r="B8083" s="1" t="s">
        <v>7</v>
      </c>
      <c r="C8083" s="1">
        <v>139</v>
      </c>
    </row>
    <row r="8084" spans="1:3">
      <c r="A8084" s="1" t="s">
        <v>4584</v>
      </c>
      <c r="B8084" s="1" t="s">
        <v>13</v>
      </c>
      <c r="C8084" s="1">
        <v>269</v>
      </c>
    </row>
    <row r="8085" spans="1:3">
      <c r="A8085" s="1" t="s">
        <v>4230</v>
      </c>
      <c r="B8085" s="1" t="s">
        <v>13</v>
      </c>
      <c r="C8085" s="1">
        <v>266</v>
      </c>
    </row>
    <row r="8086" spans="1:3">
      <c r="A8086" s="1" t="s">
        <v>4585</v>
      </c>
      <c r="B8086" s="1" t="s">
        <v>4</v>
      </c>
      <c r="C8086" s="1">
        <v>109</v>
      </c>
    </row>
    <row r="8087" spans="1:3">
      <c r="A8087" s="1" t="s">
        <v>859</v>
      </c>
      <c r="B8087" s="1" t="s">
        <v>4</v>
      </c>
      <c r="C8087" s="1">
        <v>81</v>
      </c>
    </row>
    <row r="8088" spans="1:3">
      <c r="A8088" s="1" t="s">
        <v>2222</v>
      </c>
      <c r="B8088" s="1" t="s">
        <v>9</v>
      </c>
      <c r="C8088" s="1">
        <v>89</v>
      </c>
    </row>
    <row r="8089" spans="1:3">
      <c r="A8089" s="1" t="s">
        <v>4586</v>
      </c>
      <c r="B8089" s="1" t="s">
        <v>4</v>
      </c>
      <c r="C8089" s="1">
        <v>131</v>
      </c>
    </row>
    <row r="8090" spans="1:3">
      <c r="A8090" s="1" t="s">
        <v>2948</v>
      </c>
      <c r="B8090" s="1" t="s">
        <v>9</v>
      </c>
      <c r="C8090" s="1">
        <v>99</v>
      </c>
    </row>
    <row r="8091" spans="1:3">
      <c r="A8091" s="1" t="s">
        <v>714</v>
      </c>
      <c r="B8091" s="1" t="s">
        <v>13</v>
      </c>
      <c r="C8091" s="1">
        <v>296</v>
      </c>
    </row>
    <row r="8092" spans="1:3">
      <c r="A8092" s="1" t="s">
        <v>1775</v>
      </c>
      <c r="B8092" s="1" t="s">
        <v>7</v>
      </c>
      <c r="C8092" s="1">
        <v>105</v>
      </c>
    </row>
    <row r="8093" spans="1:3">
      <c r="A8093" s="1" t="s">
        <v>2653</v>
      </c>
      <c r="B8093" s="1" t="s">
        <v>7</v>
      </c>
      <c r="C8093" s="1">
        <v>122</v>
      </c>
    </row>
    <row r="8094" spans="1:3">
      <c r="A8094" s="1" t="s">
        <v>676</v>
      </c>
      <c r="B8094" s="1" t="s">
        <v>9</v>
      </c>
      <c r="C8094" s="1">
        <v>83</v>
      </c>
    </row>
    <row r="8095" spans="1:3">
      <c r="A8095" s="1" t="s">
        <v>3357</v>
      </c>
      <c r="B8095" s="1" t="s">
        <v>9</v>
      </c>
      <c r="C8095" s="1">
        <v>72</v>
      </c>
    </row>
    <row r="8096" spans="1:3">
      <c r="A8096" s="1" t="s">
        <v>4176</v>
      </c>
      <c r="B8096" s="1" t="s">
        <v>7</v>
      </c>
      <c r="C8096" s="1">
        <v>155</v>
      </c>
    </row>
    <row r="8097" spans="1:3">
      <c r="A8097" s="1" t="s">
        <v>4587</v>
      </c>
      <c r="B8097" s="1" t="s">
        <v>4</v>
      </c>
      <c r="C8097" s="1">
        <v>108</v>
      </c>
    </row>
    <row r="8098" spans="1:3">
      <c r="A8098" s="1" t="s">
        <v>2161</v>
      </c>
      <c r="B8098" s="1" t="s">
        <v>13</v>
      </c>
      <c r="C8098" s="1">
        <v>249</v>
      </c>
    </row>
    <row r="8099" spans="1:3">
      <c r="A8099" s="1" t="s">
        <v>1119</v>
      </c>
      <c r="B8099" s="1" t="s">
        <v>4</v>
      </c>
      <c r="C8099" s="1">
        <v>98</v>
      </c>
    </row>
    <row r="8100" spans="1:3">
      <c r="A8100" s="1" t="s">
        <v>1626</v>
      </c>
      <c r="B8100" s="1" t="s">
        <v>7</v>
      </c>
      <c r="C8100" s="1">
        <v>150</v>
      </c>
    </row>
    <row r="8101" spans="1:3">
      <c r="A8101" s="1" t="s">
        <v>1938</v>
      </c>
      <c r="B8101" s="1" t="s">
        <v>7</v>
      </c>
      <c r="C8101" s="1">
        <v>157</v>
      </c>
    </row>
    <row r="8102" spans="1:3">
      <c r="A8102" s="1" t="s">
        <v>799</v>
      </c>
      <c r="B8102" s="1" t="s">
        <v>4</v>
      </c>
      <c r="C8102" s="1">
        <v>42</v>
      </c>
    </row>
    <row r="8103" spans="1:3">
      <c r="A8103" s="1" t="s">
        <v>3327</v>
      </c>
      <c r="B8103" s="1" t="s">
        <v>9</v>
      </c>
      <c r="C8103" s="1">
        <v>89</v>
      </c>
    </row>
    <row r="8104" spans="1:3">
      <c r="A8104" s="1" t="s">
        <v>4588</v>
      </c>
      <c r="B8104" s="1" t="s">
        <v>9</v>
      </c>
      <c r="C8104" s="1">
        <v>98</v>
      </c>
    </row>
    <row r="8105" spans="1:3">
      <c r="A8105" s="1" t="s">
        <v>1059</v>
      </c>
      <c r="B8105" s="1" t="s">
        <v>7</v>
      </c>
      <c r="C8105" s="1">
        <v>136</v>
      </c>
    </row>
    <row r="8106" spans="1:3">
      <c r="A8106" s="1" t="s">
        <v>4542</v>
      </c>
      <c r="B8106" s="1" t="s">
        <v>9</v>
      </c>
      <c r="C8106" s="1">
        <v>90</v>
      </c>
    </row>
    <row r="8107" spans="1:3">
      <c r="A8107" s="1" t="s">
        <v>576</v>
      </c>
      <c r="B8107" s="1" t="s">
        <v>9</v>
      </c>
      <c r="C8107" s="1">
        <v>111</v>
      </c>
    </row>
    <row r="8108" spans="1:3">
      <c r="A8108" s="1" t="s">
        <v>4404</v>
      </c>
      <c r="B8108" s="1" t="s">
        <v>4</v>
      </c>
      <c r="C8108" s="1">
        <v>60</v>
      </c>
    </row>
    <row r="8109" spans="1:3">
      <c r="A8109" s="1" t="s">
        <v>2087</v>
      </c>
      <c r="B8109" s="1" t="s">
        <v>13</v>
      </c>
      <c r="C8109" s="1">
        <v>233</v>
      </c>
    </row>
    <row r="8110" spans="1:3">
      <c r="A8110" s="1" t="s">
        <v>796</v>
      </c>
      <c r="B8110" s="1" t="s">
        <v>4</v>
      </c>
      <c r="C8110" s="1">
        <v>31</v>
      </c>
    </row>
    <row r="8111" spans="1:3">
      <c r="A8111" s="1" t="s">
        <v>4589</v>
      </c>
      <c r="B8111" s="1" t="s">
        <v>4</v>
      </c>
      <c r="C8111" s="1">
        <v>74</v>
      </c>
    </row>
    <row r="8112" spans="1:3">
      <c r="A8112" s="1" t="s">
        <v>4410</v>
      </c>
      <c r="B8112" s="1" t="s">
        <v>4</v>
      </c>
      <c r="C8112" s="1">
        <v>73</v>
      </c>
    </row>
    <row r="8113" spans="1:3">
      <c r="A8113" s="1" t="s">
        <v>2733</v>
      </c>
      <c r="B8113" s="1" t="s">
        <v>9</v>
      </c>
      <c r="C8113" s="1">
        <v>99</v>
      </c>
    </row>
    <row r="8114" spans="1:3">
      <c r="A8114" s="1" t="s">
        <v>4590</v>
      </c>
      <c r="B8114" s="1" t="s">
        <v>9</v>
      </c>
      <c r="C8114" s="1">
        <v>135</v>
      </c>
    </row>
    <row r="8115" spans="1:3">
      <c r="A8115" s="1" t="s">
        <v>3051</v>
      </c>
      <c r="B8115" s="1" t="s">
        <v>4</v>
      </c>
      <c r="C8115" s="1">
        <v>110</v>
      </c>
    </row>
    <row r="8116" spans="1:3">
      <c r="A8116" s="1" t="s">
        <v>3681</v>
      </c>
      <c r="B8116" s="1" t="s">
        <v>13</v>
      </c>
      <c r="C8116" s="1">
        <v>273</v>
      </c>
    </row>
    <row r="8117" spans="1:3">
      <c r="A8117" s="1" t="s">
        <v>3935</v>
      </c>
      <c r="B8117" s="1" t="s">
        <v>9</v>
      </c>
      <c r="C8117" s="1">
        <v>57</v>
      </c>
    </row>
    <row r="8118" spans="1:3">
      <c r="A8118" s="1" t="s">
        <v>2012</v>
      </c>
      <c r="B8118" s="1" t="s">
        <v>4</v>
      </c>
      <c r="C8118" s="1">
        <v>93</v>
      </c>
    </row>
    <row r="8119" spans="1:3">
      <c r="A8119" s="1" t="s">
        <v>4591</v>
      </c>
      <c r="B8119" s="1" t="s">
        <v>7</v>
      </c>
      <c r="C8119" s="1">
        <v>118</v>
      </c>
    </row>
    <row r="8120" spans="1:3">
      <c r="A8120" s="1" t="s">
        <v>4592</v>
      </c>
      <c r="B8120" s="1" t="s">
        <v>9</v>
      </c>
      <c r="C8120" s="1">
        <v>125</v>
      </c>
    </row>
    <row r="8121" spans="1:3">
      <c r="A8121" s="1" t="s">
        <v>4593</v>
      </c>
      <c r="B8121" s="1" t="s">
        <v>4</v>
      </c>
      <c r="C8121" s="1">
        <v>92</v>
      </c>
    </row>
    <row r="8122" spans="1:3">
      <c r="A8122" s="1" t="s">
        <v>1216</v>
      </c>
      <c r="B8122" s="1" t="s">
        <v>9</v>
      </c>
      <c r="C8122" s="1">
        <v>129</v>
      </c>
    </row>
    <row r="8123" spans="1:3">
      <c r="A8123" s="1" t="s">
        <v>3778</v>
      </c>
      <c r="B8123" s="1" t="s">
        <v>13</v>
      </c>
      <c r="C8123" s="1">
        <v>253</v>
      </c>
    </row>
    <row r="8124" spans="1:3">
      <c r="A8124" s="1" t="s">
        <v>4594</v>
      </c>
      <c r="B8124" s="1" t="s">
        <v>4</v>
      </c>
      <c r="C8124" s="1">
        <v>98</v>
      </c>
    </row>
    <row r="8125" spans="1:3">
      <c r="A8125" s="1" t="s">
        <v>2949</v>
      </c>
      <c r="B8125" s="1" t="s">
        <v>9</v>
      </c>
      <c r="C8125" s="1">
        <v>91</v>
      </c>
    </row>
    <row r="8126" spans="1:3">
      <c r="A8126" s="1" t="s">
        <v>1163</v>
      </c>
      <c r="B8126" s="1" t="s">
        <v>7</v>
      </c>
      <c r="C8126" s="1">
        <v>172</v>
      </c>
    </row>
    <row r="8127" spans="1:3">
      <c r="A8127" s="1" t="s">
        <v>3374</v>
      </c>
      <c r="B8127" s="1" t="s">
        <v>7</v>
      </c>
      <c r="C8127" s="1">
        <v>142</v>
      </c>
    </row>
    <row r="8128" spans="1:3">
      <c r="A8128" s="1" t="s">
        <v>4595</v>
      </c>
      <c r="B8128" s="1" t="s">
        <v>4</v>
      </c>
      <c r="C8128" s="1">
        <v>52</v>
      </c>
    </row>
    <row r="8129" spans="1:3">
      <c r="A8129" s="1" t="s">
        <v>2018</v>
      </c>
      <c r="B8129" s="1" t="s">
        <v>9</v>
      </c>
      <c r="C8129" s="1">
        <v>83</v>
      </c>
    </row>
    <row r="8130" spans="1:3">
      <c r="A8130" s="1" t="s">
        <v>2073</v>
      </c>
      <c r="B8130" s="1" t="s">
        <v>9</v>
      </c>
      <c r="C8130" s="1">
        <v>82</v>
      </c>
    </row>
    <row r="8131" spans="1:3">
      <c r="A8131" s="1" t="s">
        <v>2321</v>
      </c>
      <c r="B8131" s="1" t="s">
        <v>9</v>
      </c>
      <c r="C8131" s="1">
        <v>122</v>
      </c>
    </row>
    <row r="8132" spans="1:3">
      <c r="A8132" s="1" t="s">
        <v>391</v>
      </c>
      <c r="B8132" s="1" t="s">
        <v>4</v>
      </c>
      <c r="C8132" s="1">
        <v>45</v>
      </c>
    </row>
    <row r="8133" spans="1:3">
      <c r="A8133" s="1" t="s">
        <v>1009</v>
      </c>
      <c r="B8133" s="1" t="s">
        <v>9</v>
      </c>
      <c r="C8133" s="1">
        <v>129</v>
      </c>
    </row>
    <row r="8134" spans="1:3">
      <c r="A8134" s="1" t="s">
        <v>4596</v>
      </c>
      <c r="B8134" s="1" t="s">
        <v>7</v>
      </c>
      <c r="C8134" s="1">
        <v>168</v>
      </c>
    </row>
    <row r="8135" spans="1:3">
      <c r="A8135" s="1" t="s">
        <v>2243</v>
      </c>
      <c r="B8135" s="1" t="s">
        <v>4</v>
      </c>
      <c r="C8135" s="1">
        <v>80</v>
      </c>
    </row>
    <row r="8136" spans="1:3">
      <c r="A8136" s="1" t="s">
        <v>3834</v>
      </c>
      <c r="B8136" s="1" t="s">
        <v>4</v>
      </c>
      <c r="C8136" s="1">
        <v>50</v>
      </c>
    </row>
    <row r="8137" spans="1:3">
      <c r="A8137" s="1" t="s">
        <v>1619</v>
      </c>
      <c r="B8137" s="1" t="s">
        <v>7</v>
      </c>
      <c r="C8137" s="1">
        <v>147</v>
      </c>
    </row>
    <row r="8138" spans="1:3">
      <c r="A8138" s="1" t="s">
        <v>4597</v>
      </c>
      <c r="B8138" s="1" t="s">
        <v>13</v>
      </c>
      <c r="C8138" s="1">
        <v>298</v>
      </c>
    </row>
    <row r="8139" spans="1:3">
      <c r="A8139" s="1" t="s">
        <v>4404</v>
      </c>
      <c r="B8139" s="1" t="s">
        <v>9</v>
      </c>
      <c r="C8139" s="1">
        <v>96</v>
      </c>
    </row>
    <row r="8140" spans="1:3">
      <c r="A8140" s="1" t="s">
        <v>3410</v>
      </c>
      <c r="B8140" s="1" t="s">
        <v>7</v>
      </c>
      <c r="C8140" s="1">
        <v>165</v>
      </c>
    </row>
    <row r="8141" spans="1:3">
      <c r="A8141" s="1" t="s">
        <v>3467</v>
      </c>
      <c r="B8141" s="1" t="s">
        <v>9</v>
      </c>
      <c r="C8141" s="1">
        <v>117</v>
      </c>
    </row>
    <row r="8142" spans="1:3">
      <c r="A8142" s="1" t="s">
        <v>4454</v>
      </c>
      <c r="B8142" s="1" t="s">
        <v>13</v>
      </c>
      <c r="C8142" s="1">
        <v>282</v>
      </c>
    </row>
    <row r="8143" spans="1:3">
      <c r="A8143" s="1" t="s">
        <v>3976</v>
      </c>
      <c r="B8143" s="1" t="s">
        <v>4</v>
      </c>
      <c r="C8143" s="1">
        <v>53</v>
      </c>
    </row>
    <row r="8144" spans="1:3">
      <c r="A8144" s="1" t="s">
        <v>4598</v>
      </c>
      <c r="B8144" s="1" t="s">
        <v>13</v>
      </c>
      <c r="C8144" s="1">
        <v>236</v>
      </c>
    </row>
    <row r="8145" spans="1:3">
      <c r="A8145" s="1" t="s">
        <v>4599</v>
      </c>
      <c r="B8145" s="1" t="s">
        <v>13</v>
      </c>
      <c r="C8145" s="1">
        <v>248</v>
      </c>
    </row>
    <row r="8146" spans="1:3">
      <c r="A8146" s="1" t="s">
        <v>1318</v>
      </c>
      <c r="B8146" s="1" t="s">
        <v>9</v>
      </c>
      <c r="C8146" s="1">
        <v>112</v>
      </c>
    </row>
    <row r="8147" spans="1:3">
      <c r="A8147" s="1" t="s">
        <v>4223</v>
      </c>
      <c r="B8147" s="1" t="s">
        <v>13</v>
      </c>
      <c r="C8147" s="1">
        <v>270</v>
      </c>
    </row>
    <row r="8148" spans="1:3">
      <c r="A8148" s="1" t="s">
        <v>2006</v>
      </c>
      <c r="B8148" s="1" t="s">
        <v>9</v>
      </c>
      <c r="C8148" s="1">
        <v>82</v>
      </c>
    </row>
    <row r="8149" spans="1:3">
      <c r="A8149" s="1" t="s">
        <v>4485</v>
      </c>
      <c r="B8149" s="1" t="s">
        <v>13</v>
      </c>
      <c r="C8149" s="1">
        <v>253</v>
      </c>
    </row>
    <row r="8150" spans="1:3">
      <c r="A8150" s="1" t="s">
        <v>3312</v>
      </c>
      <c r="B8150" s="1" t="s">
        <v>13</v>
      </c>
      <c r="C8150" s="1">
        <v>200</v>
      </c>
    </row>
    <row r="8151" spans="1:3">
      <c r="A8151" s="1" t="s">
        <v>4600</v>
      </c>
      <c r="B8151" s="1" t="s">
        <v>13</v>
      </c>
      <c r="C8151" s="1">
        <v>273</v>
      </c>
    </row>
    <row r="8152" spans="1:3">
      <c r="A8152" s="1" t="s">
        <v>4601</v>
      </c>
      <c r="B8152" s="1" t="s">
        <v>4</v>
      </c>
      <c r="C8152" s="1">
        <v>87</v>
      </c>
    </row>
    <row r="8153" spans="1:3">
      <c r="A8153" s="1" t="s">
        <v>643</v>
      </c>
      <c r="B8153" s="1" t="s">
        <v>13</v>
      </c>
      <c r="C8153" s="1">
        <v>260</v>
      </c>
    </row>
    <row r="8154" spans="1:3">
      <c r="A8154" s="1" t="s">
        <v>4602</v>
      </c>
      <c r="B8154" s="1" t="s">
        <v>9</v>
      </c>
      <c r="C8154" s="1">
        <v>97</v>
      </c>
    </row>
    <row r="8155" spans="1:3">
      <c r="A8155" s="1" t="s">
        <v>2387</v>
      </c>
      <c r="B8155" s="1" t="s">
        <v>13</v>
      </c>
      <c r="C8155" s="1">
        <v>292</v>
      </c>
    </row>
    <row r="8156" spans="1:3">
      <c r="A8156" s="1" t="s">
        <v>4603</v>
      </c>
      <c r="B8156" s="1" t="s">
        <v>13</v>
      </c>
      <c r="C8156" s="1">
        <v>245</v>
      </c>
    </row>
    <row r="8157" spans="1:3">
      <c r="A8157" s="1" t="s">
        <v>3053</v>
      </c>
      <c r="B8157" s="1" t="s">
        <v>13</v>
      </c>
      <c r="C8157" s="1">
        <v>267</v>
      </c>
    </row>
    <row r="8158" spans="1:3">
      <c r="A8158" s="1" t="s">
        <v>286</v>
      </c>
      <c r="B8158" s="1" t="s">
        <v>4</v>
      </c>
      <c r="C8158" s="1">
        <v>90</v>
      </c>
    </row>
    <row r="8159" spans="1:3">
      <c r="A8159" s="1" t="s">
        <v>436</v>
      </c>
      <c r="B8159" s="1" t="s">
        <v>9</v>
      </c>
      <c r="C8159" s="1">
        <v>97</v>
      </c>
    </row>
    <row r="8160" spans="1:3">
      <c r="A8160" s="1" t="s">
        <v>3217</v>
      </c>
      <c r="B8160" s="1" t="s">
        <v>13</v>
      </c>
      <c r="C8160" s="1">
        <v>222</v>
      </c>
    </row>
    <row r="8161" spans="1:3">
      <c r="A8161" s="1" t="s">
        <v>2043</v>
      </c>
      <c r="B8161" s="1" t="s">
        <v>13</v>
      </c>
      <c r="C8161" s="1">
        <v>291</v>
      </c>
    </row>
    <row r="8162" spans="1:3">
      <c r="A8162" s="1" t="s">
        <v>3049</v>
      </c>
      <c r="B8162" s="1" t="s">
        <v>7</v>
      </c>
      <c r="C8162" s="1">
        <v>143</v>
      </c>
    </row>
    <row r="8163" spans="1:3">
      <c r="A8163" s="1" t="s">
        <v>2594</v>
      </c>
      <c r="B8163" s="1" t="s">
        <v>9</v>
      </c>
      <c r="C8163" s="1">
        <v>103</v>
      </c>
    </row>
    <row r="8164" spans="1:3">
      <c r="A8164" s="1" t="s">
        <v>4409</v>
      </c>
      <c r="B8164" s="1" t="s">
        <v>9</v>
      </c>
      <c r="C8164" s="1">
        <v>99</v>
      </c>
    </row>
    <row r="8165" spans="1:3">
      <c r="A8165" s="1" t="s">
        <v>2361</v>
      </c>
      <c r="B8165" s="1" t="s">
        <v>9</v>
      </c>
      <c r="C8165" s="1">
        <v>98</v>
      </c>
    </row>
    <row r="8166" spans="1:3">
      <c r="A8166" s="1" t="s">
        <v>2354</v>
      </c>
      <c r="B8166" s="1" t="s">
        <v>13</v>
      </c>
      <c r="C8166" s="1">
        <v>300</v>
      </c>
    </row>
    <row r="8167" spans="1:3">
      <c r="A8167" s="1" t="s">
        <v>112</v>
      </c>
      <c r="B8167" s="1" t="s">
        <v>13</v>
      </c>
      <c r="C8167" s="1">
        <v>240</v>
      </c>
    </row>
    <row r="8168" spans="1:3">
      <c r="A8168" s="1" t="s">
        <v>254</v>
      </c>
      <c r="B8168" s="1" t="s">
        <v>13</v>
      </c>
      <c r="C8168" s="1">
        <v>241</v>
      </c>
    </row>
    <row r="8169" spans="1:3">
      <c r="A8169" s="1" t="s">
        <v>1266</v>
      </c>
      <c r="B8169" s="1" t="s">
        <v>9</v>
      </c>
      <c r="C8169" s="1">
        <v>75</v>
      </c>
    </row>
    <row r="8170" spans="1:3">
      <c r="A8170" s="1" t="s">
        <v>4604</v>
      </c>
      <c r="B8170" s="1" t="s">
        <v>7</v>
      </c>
      <c r="C8170" s="1">
        <v>146</v>
      </c>
    </row>
    <row r="8171" spans="1:3">
      <c r="A8171" s="1" t="s">
        <v>4605</v>
      </c>
      <c r="B8171" s="1" t="s">
        <v>9</v>
      </c>
      <c r="C8171" s="1">
        <v>90</v>
      </c>
    </row>
    <row r="8172" spans="1:3">
      <c r="A8172" s="1" t="s">
        <v>3321</v>
      </c>
      <c r="B8172" s="1" t="s">
        <v>9</v>
      </c>
      <c r="C8172" s="1">
        <v>83</v>
      </c>
    </row>
    <row r="8173" spans="1:3">
      <c r="A8173" s="1" t="s">
        <v>2129</v>
      </c>
      <c r="B8173" s="1" t="s">
        <v>4</v>
      </c>
      <c r="C8173" s="1">
        <v>72</v>
      </c>
    </row>
    <row r="8174" spans="1:3">
      <c r="A8174" s="1" t="s">
        <v>1127</v>
      </c>
      <c r="B8174" s="1" t="s">
        <v>13</v>
      </c>
      <c r="C8174" s="1">
        <v>280</v>
      </c>
    </row>
    <row r="8175" spans="1:3">
      <c r="A8175" s="1" t="s">
        <v>2261</v>
      </c>
      <c r="B8175" s="1" t="s">
        <v>7</v>
      </c>
      <c r="C8175" s="1">
        <v>135</v>
      </c>
    </row>
    <row r="8176" spans="1:3">
      <c r="A8176" s="1" t="s">
        <v>4606</v>
      </c>
      <c r="B8176" s="1" t="s">
        <v>9</v>
      </c>
      <c r="C8176" s="1">
        <v>81</v>
      </c>
    </row>
    <row r="8177" spans="1:3">
      <c r="A8177" s="1" t="s">
        <v>4607</v>
      </c>
      <c r="B8177" s="1" t="s">
        <v>7</v>
      </c>
      <c r="C8177" s="1">
        <v>171</v>
      </c>
    </row>
    <row r="8178" spans="1:3">
      <c r="A8178" s="1" t="s">
        <v>3348</v>
      </c>
      <c r="B8178" s="1" t="s">
        <v>4</v>
      </c>
      <c r="C8178" s="1">
        <v>101</v>
      </c>
    </row>
    <row r="8179" spans="1:3">
      <c r="A8179" s="1" t="s">
        <v>4559</v>
      </c>
      <c r="B8179" s="1" t="s">
        <v>9</v>
      </c>
      <c r="C8179" s="1">
        <v>132</v>
      </c>
    </row>
    <row r="8180" spans="1:3">
      <c r="A8180" s="1" t="s">
        <v>1534</v>
      </c>
      <c r="B8180" s="1" t="s">
        <v>7</v>
      </c>
      <c r="C8180" s="1">
        <v>187</v>
      </c>
    </row>
    <row r="8181" spans="1:3">
      <c r="A8181" s="1" t="s">
        <v>1551</v>
      </c>
      <c r="B8181" s="1" t="s">
        <v>13</v>
      </c>
      <c r="C8181" s="1">
        <v>281</v>
      </c>
    </row>
    <row r="8182" spans="1:3">
      <c r="A8182" s="1" t="s">
        <v>4608</v>
      </c>
      <c r="B8182" s="1" t="s">
        <v>9</v>
      </c>
      <c r="C8182" s="1">
        <v>88</v>
      </c>
    </row>
    <row r="8183" spans="1:3">
      <c r="A8183" s="1" t="s">
        <v>3855</v>
      </c>
      <c r="B8183" s="1" t="s">
        <v>9</v>
      </c>
      <c r="C8183" s="1">
        <v>118</v>
      </c>
    </row>
    <row r="8184" spans="1:3">
      <c r="A8184" s="1" t="s">
        <v>4609</v>
      </c>
      <c r="B8184" s="1" t="s">
        <v>7</v>
      </c>
      <c r="C8184" s="1">
        <v>142</v>
      </c>
    </row>
    <row r="8185" spans="1:3">
      <c r="A8185" s="1" t="s">
        <v>1583</v>
      </c>
      <c r="B8185" s="1" t="s">
        <v>7</v>
      </c>
      <c r="C8185" s="1">
        <v>152</v>
      </c>
    </row>
    <row r="8186" spans="1:3">
      <c r="A8186" s="1" t="s">
        <v>4610</v>
      </c>
      <c r="B8186" s="1" t="s">
        <v>7</v>
      </c>
      <c r="C8186" s="1">
        <v>170</v>
      </c>
    </row>
    <row r="8187" spans="1:3">
      <c r="A8187" s="1" t="s">
        <v>1989</v>
      </c>
      <c r="B8187" s="1" t="s">
        <v>7</v>
      </c>
      <c r="C8187" s="1">
        <v>157</v>
      </c>
    </row>
    <row r="8188" spans="1:3">
      <c r="A8188" s="1" t="s">
        <v>3554</v>
      </c>
      <c r="B8188" s="1" t="s">
        <v>4</v>
      </c>
      <c r="C8188" s="1">
        <v>112</v>
      </c>
    </row>
    <row r="8189" spans="1:3">
      <c r="A8189" s="1" t="s">
        <v>4611</v>
      </c>
      <c r="B8189" s="1" t="s">
        <v>9</v>
      </c>
      <c r="C8189" s="1">
        <v>40</v>
      </c>
    </row>
    <row r="8190" spans="1:3">
      <c r="A8190" s="1" t="s">
        <v>479</v>
      </c>
      <c r="B8190" s="1" t="s">
        <v>7</v>
      </c>
      <c r="C8190" s="1">
        <v>171</v>
      </c>
    </row>
    <row r="8191" spans="1:3">
      <c r="A8191" s="1" t="s">
        <v>3440</v>
      </c>
      <c r="B8191" s="1" t="s">
        <v>7</v>
      </c>
      <c r="C8191" s="1">
        <v>158</v>
      </c>
    </row>
    <row r="8192" spans="1:3">
      <c r="A8192" s="1" t="s">
        <v>4433</v>
      </c>
      <c r="B8192" s="1" t="s">
        <v>7</v>
      </c>
      <c r="C8192" s="1">
        <v>134</v>
      </c>
    </row>
    <row r="8193" spans="1:3">
      <c r="A8193" s="1" t="s">
        <v>3659</v>
      </c>
      <c r="B8193" s="1" t="s">
        <v>4</v>
      </c>
      <c r="C8193" s="1">
        <v>82</v>
      </c>
    </row>
    <row r="8194" spans="1:3">
      <c r="A8194" s="1" t="s">
        <v>4116</v>
      </c>
      <c r="B8194" s="1" t="s">
        <v>7</v>
      </c>
      <c r="C8194" s="1">
        <v>129</v>
      </c>
    </row>
    <row r="8195" spans="1:3">
      <c r="A8195" s="1" t="s">
        <v>2424</v>
      </c>
      <c r="B8195" s="1" t="s">
        <v>7</v>
      </c>
      <c r="C8195" s="1">
        <v>159</v>
      </c>
    </row>
    <row r="8196" spans="1:3">
      <c r="A8196" s="1" t="s">
        <v>3455</v>
      </c>
      <c r="B8196" s="1" t="s">
        <v>9</v>
      </c>
      <c r="C8196" s="1">
        <v>96</v>
      </c>
    </row>
    <row r="8197" spans="1:3">
      <c r="A8197" s="1" t="s">
        <v>1135</v>
      </c>
      <c r="B8197" s="1" t="s">
        <v>7</v>
      </c>
      <c r="C8197" s="1">
        <v>151</v>
      </c>
    </row>
    <row r="8198" spans="1:3">
      <c r="A8198" s="1" t="s">
        <v>4612</v>
      </c>
      <c r="B8198" s="1" t="s">
        <v>9</v>
      </c>
      <c r="C8198" s="1">
        <v>80</v>
      </c>
    </row>
    <row r="8199" spans="1:3">
      <c r="A8199" s="1" t="s">
        <v>2137</v>
      </c>
      <c r="B8199" s="1" t="s">
        <v>13</v>
      </c>
      <c r="C8199" s="1">
        <v>228</v>
      </c>
    </row>
    <row r="8200" spans="1:3">
      <c r="A8200" s="1" t="s">
        <v>1323</v>
      </c>
      <c r="B8200" s="1" t="s">
        <v>13</v>
      </c>
      <c r="C8200" s="1">
        <v>245</v>
      </c>
    </row>
    <row r="8201" spans="1:3">
      <c r="A8201" s="1" t="s">
        <v>3888</v>
      </c>
      <c r="B8201" s="1" t="s">
        <v>9</v>
      </c>
      <c r="C8201" s="1">
        <v>97</v>
      </c>
    </row>
    <row r="8202" spans="1:3">
      <c r="A8202" s="1" t="s">
        <v>4237</v>
      </c>
      <c r="B8202" s="1" t="s">
        <v>4</v>
      </c>
      <c r="C8202" s="1">
        <v>79</v>
      </c>
    </row>
    <row r="8203" spans="1:3">
      <c r="A8203" s="1" t="s">
        <v>4613</v>
      </c>
      <c r="B8203" s="1" t="s">
        <v>4</v>
      </c>
      <c r="C8203" s="1">
        <v>49</v>
      </c>
    </row>
    <row r="8204" spans="1:3">
      <c r="A8204" s="1" t="s">
        <v>1414</v>
      </c>
      <c r="B8204" s="1" t="s">
        <v>9</v>
      </c>
      <c r="C8204" s="1">
        <v>82</v>
      </c>
    </row>
    <row r="8205" spans="1:3">
      <c r="A8205" s="1" t="s">
        <v>1840</v>
      </c>
      <c r="B8205" s="1" t="s">
        <v>7</v>
      </c>
      <c r="C8205" s="1">
        <v>146</v>
      </c>
    </row>
    <row r="8206" spans="1:3">
      <c r="A8206" s="1" t="s">
        <v>4008</v>
      </c>
      <c r="B8206" s="1" t="s">
        <v>4</v>
      </c>
      <c r="C8206" s="1">
        <v>63</v>
      </c>
    </row>
    <row r="8207" spans="1:3">
      <c r="A8207" s="1" t="s">
        <v>837</v>
      </c>
      <c r="B8207" s="1" t="s">
        <v>13</v>
      </c>
      <c r="C8207" s="1">
        <v>234</v>
      </c>
    </row>
    <row r="8208" spans="1:3">
      <c r="A8208" s="1" t="s">
        <v>4614</v>
      </c>
      <c r="B8208" s="1" t="s">
        <v>9</v>
      </c>
      <c r="C8208" s="1">
        <v>97</v>
      </c>
    </row>
    <row r="8209" spans="1:3">
      <c r="A8209" s="1" t="s">
        <v>4615</v>
      </c>
      <c r="B8209" s="1" t="s">
        <v>9</v>
      </c>
      <c r="C8209" s="1">
        <v>115</v>
      </c>
    </row>
    <row r="8210" spans="1:3">
      <c r="A8210" s="1" t="s">
        <v>445</v>
      </c>
      <c r="B8210" s="1" t="s">
        <v>4</v>
      </c>
      <c r="C8210" s="1">
        <v>63</v>
      </c>
    </row>
    <row r="8211" spans="1:3">
      <c r="A8211" s="1" t="s">
        <v>1288</v>
      </c>
      <c r="B8211" s="1" t="s">
        <v>4</v>
      </c>
      <c r="C8211" s="1">
        <v>93</v>
      </c>
    </row>
    <row r="8212" spans="1:3">
      <c r="A8212" s="1" t="s">
        <v>2326</v>
      </c>
      <c r="B8212" s="1" t="s">
        <v>9</v>
      </c>
      <c r="C8212" s="1">
        <v>111</v>
      </c>
    </row>
    <row r="8213" spans="1:3">
      <c r="A8213" s="1" t="s">
        <v>2890</v>
      </c>
      <c r="B8213" s="1" t="s">
        <v>7</v>
      </c>
      <c r="C8213" s="1">
        <v>140</v>
      </c>
    </row>
    <row r="8214" spans="1:3">
      <c r="A8214" s="1" t="s">
        <v>1330</v>
      </c>
      <c r="B8214" s="1" t="s">
        <v>13</v>
      </c>
      <c r="C8214" s="1">
        <v>262</v>
      </c>
    </row>
    <row r="8215" spans="1:3">
      <c r="A8215" s="1" t="s">
        <v>4616</v>
      </c>
      <c r="B8215" s="1" t="s">
        <v>9</v>
      </c>
      <c r="C8215" s="1">
        <v>107</v>
      </c>
    </row>
    <row r="8216" spans="1:3">
      <c r="A8216" s="1" t="s">
        <v>126</v>
      </c>
      <c r="B8216" s="1" t="s">
        <v>9</v>
      </c>
      <c r="C8216" s="1">
        <v>135</v>
      </c>
    </row>
    <row r="8217" spans="1:3">
      <c r="A8217" s="1" t="s">
        <v>4600</v>
      </c>
      <c r="B8217" s="1" t="s">
        <v>4</v>
      </c>
      <c r="C8217" s="1">
        <v>73</v>
      </c>
    </row>
    <row r="8218" spans="1:3">
      <c r="A8218" s="1" t="s">
        <v>4039</v>
      </c>
      <c r="B8218" s="1" t="s">
        <v>9</v>
      </c>
      <c r="C8218" s="1">
        <v>79</v>
      </c>
    </row>
    <row r="8219" spans="1:3">
      <c r="A8219" s="1" t="s">
        <v>4548</v>
      </c>
      <c r="B8219" s="1" t="s">
        <v>9</v>
      </c>
      <c r="C8219" s="1">
        <v>75</v>
      </c>
    </row>
    <row r="8220" spans="1:3">
      <c r="A8220" s="1" t="s">
        <v>1495</v>
      </c>
      <c r="B8220" s="1" t="s">
        <v>7</v>
      </c>
      <c r="C8220" s="1">
        <v>118</v>
      </c>
    </row>
    <row r="8221" spans="1:3">
      <c r="A8221" s="1" t="s">
        <v>712</v>
      </c>
      <c r="B8221" s="1" t="s">
        <v>7</v>
      </c>
      <c r="C8221" s="1">
        <v>145</v>
      </c>
    </row>
    <row r="8222" spans="1:3">
      <c r="A8222" s="1" t="s">
        <v>4617</v>
      </c>
      <c r="B8222" s="1" t="s">
        <v>4</v>
      </c>
      <c r="C8222" s="1">
        <v>67</v>
      </c>
    </row>
    <row r="8223" spans="1:3">
      <c r="A8223" s="1" t="s">
        <v>3859</v>
      </c>
      <c r="B8223" s="1" t="s">
        <v>9</v>
      </c>
      <c r="C8223" s="1">
        <v>80</v>
      </c>
    </row>
    <row r="8224" spans="1:3">
      <c r="A8224" s="1" t="s">
        <v>1992</v>
      </c>
      <c r="B8224" s="1" t="s">
        <v>7</v>
      </c>
      <c r="C8224" s="1">
        <v>157</v>
      </c>
    </row>
    <row r="8225" spans="1:3">
      <c r="A8225" s="1" t="s">
        <v>1376</v>
      </c>
      <c r="B8225" s="1" t="s">
        <v>7</v>
      </c>
      <c r="C8225" s="1">
        <v>158</v>
      </c>
    </row>
    <row r="8226" spans="1:3">
      <c r="A8226" s="1" t="s">
        <v>4618</v>
      </c>
      <c r="B8226" s="1" t="s">
        <v>13</v>
      </c>
      <c r="C8226" s="1">
        <v>249</v>
      </c>
    </row>
    <row r="8227" spans="1:3">
      <c r="A8227" s="1" t="s">
        <v>2751</v>
      </c>
      <c r="B8227" s="1" t="s">
        <v>13</v>
      </c>
      <c r="C8227" s="1">
        <v>216</v>
      </c>
    </row>
    <row r="8228" spans="1:3">
      <c r="A8228" s="1" t="s">
        <v>900</v>
      </c>
      <c r="B8228" s="1" t="s">
        <v>9</v>
      </c>
      <c r="C8228" s="1">
        <v>95</v>
      </c>
    </row>
    <row r="8229" spans="1:3">
      <c r="A8229" s="1" t="s">
        <v>1375</v>
      </c>
      <c r="B8229" s="1" t="s">
        <v>4</v>
      </c>
      <c r="C8229" s="1">
        <v>77</v>
      </c>
    </row>
    <row r="8230" spans="1:3">
      <c r="A8230" s="1" t="s">
        <v>4619</v>
      </c>
      <c r="B8230" s="1" t="s">
        <v>9</v>
      </c>
      <c r="C8230" s="1">
        <v>99</v>
      </c>
    </row>
    <row r="8231" spans="1:3">
      <c r="A8231" s="1" t="s">
        <v>3427</v>
      </c>
      <c r="B8231" s="1" t="s">
        <v>7</v>
      </c>
      <c r="C8231" s="1">
        <v>149</v>
      </c>
    </row>
    <row r="8232" spans="1:3">
      <c r="A8232" s="1" t="s">
        <v>4320</v>
      </c>
      <c r="B8232" s="1" t="s">
        <v>4</v>
      </c>
      <c r="C8232" s="1">
        <v>85</v>
      </c>
    </row>
    <row r="8233" spans="1:3">
      <c r="A8233" s="1" t="s">
        <v>4620</v>
      </c>
      <c r="B8233" s="1" t="s">
        <v>4</v>
      </c>
      <c r="C8233" s="1">
        <v>97</v>
      </c>
    </row>
    <row r="8234" spans="1:3">
      <c r="A8234" s="1" t="s">
        <v>4621</v>
      </c>
      <c r="B8234" s="1" t="s">
        <v>9</v>
      </c>
      <c r="C8234" s="1">
        <v>86</v>
      </c>
    </row>
    <row r="8235" spans="1:3">
      <c r="A8235" s="1" t="s">
        <v>4622</v>
      </c>
      <c r="B8235" s="1" t="s">
        <v>9</v>
      </c>
      <c r="C8235" s="1">
        <v>65</v>
      </c>
    </row>
    <row r="8236" spans="1:3">
      <c r="A8236" s="1" t="s">
        <v>1278</v>
      </c>
      <c r="B8236" s="1" t="s">
        <v>7</v>
      </c>
      <c r="C8236" s="1">
        <v>150</v>
      </c>
    </row>
    <row r="8237" spans="1:3">
      <c r="A8237" s="1" t="s">
        <v>2134</v>
      </c>
      <c r="B8237" s="1" t="s">
        <v>7</v>
      </c>
      <c r="C8237" s="1">
        <v>158</v>
      </c>
    </row>
    <row r="8238" spans="1:3">
      <c r="A8238" s="1" t="s">
        <v>666</v>
      </c>
      <c r="B8238" s="1" t="s">
        <v>9</v>
      </c>
      <c r="C8238" s="1">
        <v>88</v>
      </c>
    </row>
    <row r="8239" spans="1:3">
      <c r="A8239" s="1" t="s">
        <v>4623</v>
      </c>
      <c r="B8239" s="1" t="s">
        <v>7</v>
      </c>
      <c r="C8239" s="1">
        <v>137</v>
      </c>
    </row>
    <row r="8240" spans="1:3">
      <c r="A8240" s="1" t="s">
        <v>3000</v>
      </c>
      <c r="B8240" s="1" t="s">
        <v>9</v>
      </c>
      <c r="C8240" s="1">
        <v>98</v>
      </c>
    </row>
    <row r="8241" spans="1:3">
      <c r="A8241" s="1" t="s">
        <v>4304</v>
      </c>
      <c r="B8241" s="1" t="s">
        <v>9</v>
      </c>
      <c r="C8241" s="1">
        <v>99</v>
      </c>
    </row>
    <row r="8242" spans="1:3">
      <c r="A8242" s="1" t="s">
        <v>4624</v>
      </c>
      <c r="B8242" s="1" t="s">
        <v>7</v>
      </c>
      <c r="C8242" s="1">
        <v>154</v>
      </c>
    </row>
    <row r="8243" spans="1:3">
      <c r="A8243" s="1" t="s">
        <v>3242</v>
      </c>
      <c r="B8243" s="1" t="s">
        <v>7</v>
      </c>
      <c r="C8243" s="1">
        <v>145</v>
      </c>
    </row>
    <row r="8244" spans="1:3">
      <c r="A8244" s="1" t="s">
        <v>4625</v>
      </c>
      <c r="B8244" s="1" t="s">
        <v>9</v>
      </c>
      <c r="C8244" s="1">
        <v>101</v>
      </c>
    </row>
    <row r="8245" spans="1:3">
      <c r="A8245" s="1" t="s">
        <v>4626</v>
      </c>
      <c r="B8245" s="1" t="s">
        <v>9</v>
      </c>
      <c r="C8245" s="1">
        <v>99</v>
      </c>
    </row>
    <row r="8246" spans="1:3">
      <c r="A8246" s="1" t="s">
        <v>4172</v>
      </c>
      <c r="B8246" s="1" t="s">
        <v>7</v>
      </c>
      <c r="C8246" s="1">
        <v>151</v>
      </c>
    </row>
    <row r="8247" spans="1:3">
      <c r="A8247" s="1" t="s">
        <v>4627</v>
      </c>
      <c r="B8247" s="1" t="s">
        <v>9</v>
      </c>
      <c r="C8247" s="1">
        <v>116</v>
      </c>
    </row>
    <row r="8248" spans="1:3">
      <c r="A8248" s="1" t="s">
        <v>2975</v>
      </c>
      <c r="B8248" s="1" t="s">
        <v>7</v>
      </c>
      <c r="C8248" s="1">
        <v>152</v>
      </c>
    </row>
    <row r="8249" spans="1:3">
      <c r="A8249" s="1" t="s">
        <v>2202</v>
      </c>
      <c r="B8249" s="1" t="s">
        <v>4</v>
      </c>
      <c r="C8249" s="1">
        <v>56</v>
      </c>
    </row>
    <row r="8250" spans="1:3">
      <c r="A8250" s="1" t="s">
        <v>1573</v>
      </c>
      <c r="B8250" s="1" t="s">
        <v>4</v>
      </c>
      <c r="C8250" s="1">
        <v>61</v>
      </c>
    </row>
    <row r="8251" spans="1:3">
      <c r="A8251" s="1" t="s">
        <v>2747</v>
      </c>
      <c r="B8251" s="1" t="s">
        <v>9</v>
      </c>
      <c r="C8251" s="1">
        <v>95</v>
      </c>
    </row>
    <row r="8252" spans="1:3">
      <c r="A8252" s="1" t="s">
        <v>1024</v>
      </c>
      <c r="B8252" s="1" t="s">
        <v>7</v>
      </c>
      <c r="C8252" s="1">
        <v>163</v>
      </c>
    </row>
    <row r="8253" spans="1:3">
      <c r="A8253" s="1" t="s">
        <v>3510</v>
      </c>
      <c r="B8253" s="1" t="s">
        <v>13</v>
      </c>
      <c r="C8253" s="1">
        <v>239</v>
      </c>
    </row>
    <row r="8254" spans="1:3">
      <c r="A8254" s="1" t="s">
        <v>4628</v>
      </c>
      <c r="B8254" s="1" t="s">
        <v>9</v>
      </c>
      <c r="C8254" s="1">
        <v>93</v>
      </c>
    </row>
    <row r="8255" spans="1:3">
      <c r="A8255" s="1" t="s">
        <v>4622</v>
      </c>
      <c r="B8255" s="1" t="s">
        <v>13</v>
      </c>
      <c r="C8255" s="1">
        <v>244</v>
      </c>
    </row>
    <row r="8256" spans="1:3">
      <c r="A8256" s="1" t="s">
        <v>500</v>
      </c>
      <c r="B8256" s="1" t="s">
        <v>4</v>
      </c>
      <c r="C8256" s="1">
        <v>51</v>
      </c>
    </row>
    <row r="8257" spans="1:3">
      <c r="A8257" s="1" t="s">
        <v>3569</v>
      </c>
      <c r="B8257" s="1" t="s">
        <v>13</v>
      </c>
      <c r="C8257" s="1">
        <v>232</v>
      </c>
    </row>
    <row r="8258" spans="1:3">
      <c r="A8258" s="1" t="s">
        <v>2776</v>
      </c>
      <c r="B8258" s="1" t="s">
        <v>9</v>
      </c>
      <c r="C8258" s="1">
        <v>116</v>
      </c>
    </row>
    <row r="8259" spans="1:3">
      <c r="A8259" s="1" t="s">
        <v>3943</v>
      </c>
      <c r="B8259" s="1" t="s">
        <v>9</v>
      </c>
      <c r="C8259" s="1">
        <v>90</v>
      </c>
    </row>
    <row r="8260" spans="1:3">
      <c r="A8260" s="1" t="s">
        <v>2450</v>
      </c>
      <c r="B8260" s="1" t="s">
        <v>13</v>
      </c>
      <c r="C8260" s="1">
        <v>249</v>
      </c>
    </row>
    <row r="8261" spans="1:3">
      <c r="A8261" s="1" t="s">
        <v>1154</v>
      </c>
      <c r="B8261" s="1" t="s">
        <v>7</v>
      </c>
      <c r="C8261" s="1">
        <v>97</v>
      </c>
    </row>
    <row r="8262" spans="1:3">
      <c r="A8262" s="1" t="s">
        <v>613</v>
      </c>
      <c r="B8262" s="1" t="s">
        <v>9</v>
      </c>
      <c r="C8262" s="1">
        <v>95</v>
      </c>
    </row>
    <row r="8263" spans="1:3">
      <c r="A8263" s="1" t="s">
        <v>2917</v>
      </c>
      <c r="B8263" s="1" t="s">
        <v>9</v>
      </c>
      <c r="C8263" s="1">
        <v>99</v>
      </c>
    </row>
    <row r="8264" spans="1:3">
      <c r="A8264" s="1" t="s">
        <v>4629</v>
      </c>
      <c r="B8264" s="1" t="s">
        <v>7</v>
      </c>
      <c r="C8264" s="1">
        <v>144</v>
      </c>
    </row>
    <row r="8265" spans="1:3">
      <c r="A8265" s="1" t="s">
        <v>4530</v>
      </c>
      <c r="B8265" s="1" t="s">
        <v>7</v>
      </c>
      <c r="C8265" s="1">
        <v>162</v>
      </c>
    </row>
    <row r="8266" spans="1:3">
      <c r="A8266" s="1" t="s">
        <v>4630</v>
      </c>
      <c r="B8266" s="1" t="s">
        <v>7</v>
      </c>
      <c r="C8266" s="1">
        <v>165</v>
      </c>
    </row>
    <row r="8267" spans="1:3">
      <c r="A8267" s="1" t="s">
        <v>4068</v>
      </c>
      <c r="B8267" s="1" t="s">
        <v>4</v>
      </c>
      <c r="C8267" s="1">
        <v>68</v>
      </c>
    </row>
    <row r="8268" spans="1:3">
      <c r="A8268" s="1" t="s">
        <v>4631</v>
      </c>
      <c r="B8268" s="1" t="s">
        <v>13</v>
      </c>
      <c r="C8268" s="1">
        <v>266</v>
      </c>
    </row>
    <row r="8269" spans="1:3">
      <c r="A8269" s="1" t="s">
        <v>3566</v>
      </c>
      <c r="B8269" s="1" t="s">
        <v>7</v>
      </c>
      <c r="C8269" s="1">
        <v>166</v>
      </c>
    </row>
    <row r="8270" spans="1:3">
      <c r="A8270" s="1" t="s">
        <v>1664</v>
      </c>
      <c r="B8270" s="1" t="s">
        <v>4</v>
      </c>
      <c r="C8270" s="1">
        <v>84</v>
      </c>
    </row>
    <row r="8271" spans="1:3">
      <c r="A8271" s="1" t="s">
        <v>4632</v>
      </c>
      <c r="B8271" s="1" t="s">
        <v>13</v>
      </c>
      <c r="C8271" s="1">
        <v>245</v>
      </c>
    </row>
    <row r="8272" spans="1:3">
      <c r="A8272" s="1" t="s">
        <v>4633</v>
      </c>
      <c r="B8272" s="1" t="s">
        <v>9</v>
      </c>
      <c r="C8272" s="1">
        <v>110</v>
      </c>
    </row>
    <row r="8273" spans="1:3">
      <c r="A8273" s="1" t="s">
        <v>867</v>
      </c>
      <c r="B8273" s="1" t="s">
        <v>9</v>
      </c>
      <c r="C8273" s="1">
        <v>123</v>
      </c>
    </row>
    <row r="8274" spans="1:3">
      <c r="A8274" s="1" t="s">
        <v>376</v>
      </c>
      <c r="B8274" s="1" t="s">
        <v>13</v>
      </c>
      <c r="C8274" s="1">
        <v>280</v>
      </c>
    </row>
    <row r="8275" spans="1:3">
      <c r="A8275" s="1" t="s">
        <v>3062</v>
      </c>
      <c r="B8275" s="1" t="s">
        <v>7</v>
      </c>
      <c r="C8275" s="1">
        <v>145</v>
      </c>
    </row>
    <row r="8276" spans="1:3">
      <c r="A8276" s="1" t="s">
        <v>1925</v>
      </c>
      <c r="B8276" s="1" t="s">
        <v>4</v>
      </c>
      <c r="C8276" s="1">
        <v>85</v>
      </c>
    </row>
    <row r="8277" spans="1:3">
      <c r="A8277" s="1" t="s">
        <v>1780</v>
      </c>
      <c r="B8277" s="1" t="s">
        <v>7</v>
      </c>
      <c r="C8277" s="1">
        <v>178</v>
      </c>
    </row>
    <row r="8278" spans="1:3">
      <c r="A8278" s="1" t="s">
        <v>2002</v>
      </c>
      <c r="B8278" s="1" t="s">
        <v>7</v>
      </c>
      <c r="C8278" s="1">
        <v>125</v>
      </c>
    </row>
    <row r="8279" spans="1:3">
      <c r="A8279" s="1" t="s">
        <v>3285</v>
      </c>
      <c r="B8279" s="1" t="s">
        <v>7</v>
      </c>
      <c r="C8279" s="1">
        <v>134</v>
      </c>
    </row>
    <row r="8280" spans="1:3">
      <c r="A8280" s="1" t="s">
        <v>3112</v>
      </c>
      <c r="B8280" s="1" t="s">
        <v>4</v>
      </c>
      <c r="C8280" s="1">
        <v>72</v>
      </c>
    </row>
    <row r="8281" spans="1:3">
      <c r="A8281" s="1" t="s">
        <v>1914</v>
      </c>
      <c r="B8281" s="1" t="s">
        <v>13</v>
      </c>
      <c r="C8281" s="1">
        <v>248</v>
      </c>
    </row>
    <row r="8282" spans="1:3">
      <c r="A8282" s="1" t="s">
        <v>4634</v>
      </c>
      <c r="B8282" s="1" t="s">
        <v>4</v>
      </c>
      <c r="C8282" s="1">
        <v>46</v>
      </c>
    </row>
    <row r="8283" spans="1:3">
      <c r="A8283" s="1" t="s">
        <v>4268</v>
      </c>
      <c r="B8283" s="1" t="s">
        <v>13</v>
      </c>
      <c r="C8283" s="1">
        <v>258</v>
      </c>
    </row>
    <row r="8284" spans="1:3">
      <c r="A8284" s="1" t="s">
        <v>4459</v>
      </c>
      <c r="B8284" s="1" t="s">
        <v>4</v>
      </c>
      <c r="C8284" s="1">
        <v>84</v>
      </c>
    </row>
    <row r="8285" spans="1:3">
      <c r="A8285" s="1" t="s">
        <v>2201</v>
      </c>
      <c r="B8285" s="1" t="s">
        <v>7</v>
      </c>
      <c r="C8285" s="1">
        <v>146</v>
      </c>
    </row>
    <row r="8286" spans="1:3">
      <c r="A8286" s="1" t="s">
        <v>1101</v>
      </c>
      <c r="B8286" s="1" t="s">
        <v>4</v>
      </c>
      <c r="C8286" s="1">
        <v>79</v>
      </c>
    </row>
    <row r="8287" spans="1:3">
      <c r="A8287" s="1" t="s">
        <v>2360</v>
      </c>
      <c r="B8287" s="1" t="s">
        <v>4</v>
      </c>
      <c r="C8287" s="1">
        <v>96</v>
      </c>
    </row>
    <row r="8288" spans="1:3">
      <c r="A8288" s="1" t="s">
        <v>4635</v>
      </c>
      <c r="B8288" s="1" t="s">
        <v>4</v>
      </c>
      <c r="C8288" s="1">
        <v>95</v>
      </c>
    </row>
    <row r="8289" spans="1:3">
      <c r="A8289" s="1" t="s">
        <v>358</v>
      </c>
      <c r="B8289" s="1" t="s">
        <v>4</v>
      </c>
      <c r="C8289" s="1">
        <v>59</v>
      </c>
    </row>
    <row r="8290" spans="1:3">
      <c r="A8290" s="1" t="s">
        <v>4636</v>
      </c>
      <c r="B8290" s="1" t="s">
        <v>4</v>
      </c>
      <c r="C8290" s="1">
        <v>44</v>
      </c>
    </row>
    <row r="8291" spans="1:3">
      <c r="A8291" s="1" t="s">
        <v>3245</v>
      </c>
      <c r="B8291" s="1" t="s">
        <v>9</v>
      </c>
      <c r="C8291" s="1">
        <v>105</v>
      </c>
    </row>
    <row r="8292" spans="1:3">
      <c r="A8292" s="1" t="s">
        <v>4170</v>
      </c>
      <c r="B8292" s="1" t="s">
        <v>4</v>
      </c>
      <c r="C8292" s="1">
        <v>85</v>
      </c>
    </row>
    <row r="8293" spans="1:3">
      <c r="A8293" s="1" t="s">
        <v>4637</v>
      </c>
      <c r="B8293" s="1" t="s">
        <v>13</v>
      </c>
      <c r="C8293" s="1">
        <v>222</v>
      </c>
    </row>
    <row r="8294" spans="1:3">
      <c r="A8294" s="1" t="s">
        <v>2151</v>
      </c>
      <c r="B8294" s="1" t="s">
        <v>13</v>
      </c>
      <c r="C8294" s="1">
        <v>235</v>
      </c>
    </row>
    <row r="8295" spans="1:3">
      <c r="A8295" s="1" t="s">
        <v>560</v>
      </c>
      <c r="B8295" s="1" t="s">
        <v>9</v>
      </c>
      <c r="C8295" s="1">
        <v>123</v>
      </c>
    </row>
    <row r="8296" spans="1:3">
      <c r="A8296" s="1" t="s">
        <v>2562</v>
      </c>
      <c r="B8296" s="1" t="s">
        <v>4</v>
      </c>
      <c r="C8296" s="1">
        <v>63</v>
      </c>
    </row>
    <row r="8297" spans="1:3">
      <c r="A8297" s="1" t="s">
        <v>4227</v>
      </c>
      <c r="B8297" s="1" t="s">
        <v>7</v>
      </c>
      <c r="C8297" s="1">
        <v>144</v>
      </c>
    </row>
    <row r="8298" spans="1:3">
      <c r="A8298" s="1" t="s">
        <v>4638</v>
      </c>
      <c r="B8298" s="1" t="s">
        <v>7</v>
      </c>
      <c r="C8298" s="1">
        <v>128</v>
      </c>
    </row>
    <row r="8299" spans="1:3">
      <c r="A8299" s="1" t="s">
        <v>4336</v>
      </c>
      <c r="B8299" s="1" t="s">
        <v>13</v>
      </c>
      <c r="C8299" s="1">
        <v>254</v>
      </c>
    </row>
    <row r="8300" spans="1:3">
      <c r="A8300" s="1" t="s">
        <v>3453</v>
      </c>
      <c r="B8300" s="1" t="s">
        <v>13</v>
      </c>
      <c r="C8300" s="1">
        <v>269</v>
      </c>
    </row>
    <row r="8301" spans="1:3">
      <c r="A8301" s="1" t="s">
        <v>2253</v>
      </c>
      <c r="B8301" s="1" t="s">
        <v>13</v>
      </c>
      <c r="C8301" s="1">
        <v>281</v>
      </c>
    </row>
    <row r="8302" spans="1:3">
      <c r="A8302" s="1" t="s">
        <v>2296</v>
      </c>
      <c r="B8302" s="1" t="s">
        <v>4</v>
      </c>
      <c r="C8302" s="1">
        <v>72</v>
      </c>
    </row>
    <row r="8303" spans="1:3">
      <c r="A8303" s="1" t="s">
        <v>2906</v>
      </c>
      <c r="B8303" s="1" t="s">
        <v>13</v>
      </c>
      <c r="C8303" s="1">
        <v>223</v>
      </c>
    </row>
    <row r="8304" spans="1:3">
      <c r="A8304" s="1" t="s">
        <v>3760</v>
      </c>
      <c r="B8304" s="1" t="s">
        <v>13</v>
      </c>
      <c r="C8304" s="1">
        <v>236</v>
      </c>
    </row>
    <row r="8305" spans="1:3">
      <c r="A8305" s="1" t="s">
        <v>1041</v>
      </c>
      <c r="B8305" s="1" t="s">
        <v>4</v>
      </c>
      <c r="C8305" s="1">
        <v>71</v>
      </c>
    </row>
    <row r="8306" spans="1:3">
      <c r="A8306" s="1" t="s">
        <v>4033</v>
      </c>
      <c r="B8306" s="1" t="s">
        <v>7</v>
      </c>
      <c r="C8306" s="1">
        <v>141</v>
      </c>
    </row>
    <row r="8307" spans="1:3">
      <c r="A8307" s="1" t="s">
        <v>1546</v>
      </c>
      <c r="B8307" s="1" t="s">
        <v>13</v>
      </c>
      <c r="C8307" s="1">
        <v>247</v>
      </c>
    </row>
    <row r="8308" spans="1:3">
      <c r="A8308" s="1" t="s">
        <v>2544</v>
      </c>
      <c r="B8308" s="1" t="s">
        <v>9</v>
      </c>
      <c r="C8308" s="1">
        <v>72</v>
      </c>
    </row>
    <row r="8309" spans="1:3">
      <c r="A8309" s="1" t="s">
        <v>2001</v>
      </c>
      <c r="B8309" s="1" t="s">
        <v>4</v>
      </c>
      <c r="C8309" s="1">
        <v>67</v>
      </c>
    </row>
    <row r="8310" spans="1:3">
      <c r="A8310" s="1" t="s">
        <v>1421</v>
      </c>
      <c r="B8310" s="1" t="s">
        <v>4</v>
      </c>
      <c r="C8310" s="1">
        <v>59</v>
      </c>
    </row>
    <row r="8311" spans="1:3">
      <c r="A8311" s="1" t="s">
        <v>1754</v>
      </c>
      <c r="B8311" s="1" t="s">
        <v>13</v>
      </c>
      <c r="C8311" s="1">
        <v>204</v>
      </c>
    </row>
    <row r="8312" spans="1:3">
      <c r="A8312" s="1" t="s">
        <v>2843</v>
      </c>
      <c r="B8312" s="1" t="s">
        <v>4</v>
      </c>
      <c r="C8312" s="1">
        <v>84</v>
      </c>
    </row>
    <row r="8313" spans="1:3">
      <c r="A8313" s="1" t="s">
        <v>2888</v>
      </c>
      <c r="B8313" s="1" t="s">
        <v>4</v>
      </c>
      <c r="C8313" s="1">
        <v>81</v>
      </c>
    </row>
    <row r="8314" spans="1:3">
      <c r="A8314" s="1" t="s">
        <v>3947</v>
      </c>
      <c r="B8314" s="1" t="s">
        <v>13</v>
      </c>
      <c r="C8314" s="1">
        <v>243</v>
      </c>
    </row>
    <row r="8315" spans="1:3">
      <c r="A8315" s="1" t="s">
        <v>4246</v>
      </c>
      <c r="B8315" s="1" t="s">
        <v>9</v>
      </c>
      <c r="C8315" s="1">
        <v>99</v>
      </c>
    </row>
    <row r="8316" spans="1:3">
      <c r="A8316" s="1" t="s">
        <v>1913</v>
      </c>
      <c r="B8316" s="1" t="s">
        <v>7</v>
      </c>
      <c r="C8316" s="1">
        <v>117</v>
      </c>
    </row>
    <row r="8317" spans="1:3">
      <c r="A8317" s="1" t="s">
        <v>1512</v>
      </c>
      <c r="B8317" s="1" t="s">
        <v>9</v>
      </c>
      <c r="C8317" s="1">
        <v>88</v>
      </c>
    </row>
    <row r="8318" spans="1:3">
      <c r="A8318" s="1" t="s">
        <v>4031</v>
      </c>
      <c r="B8318" s="1" t="s">
        <v>13</v>
      </c>
      <c r="C8318" s="1">
        <v>244</v>
      </c>
    </row>
    <row r="8319" spans="1:3">
      <c r="A8319" s="1" t="s">
        <v>2324</v>
      </c>
      <c r="B8319" s="1" t="s">
        <v>13</v>
      </c>
      <c r="C8319" s="1">
        <v>255</v>
      </c>
    </row>
    <row r="8320" spans="1:3">
      <c r="A8320" s="1" t="s">
        <v>750</v>
      </c>
      <c r="B8320" s="1" t="s">
        <v>9</v>
      </c>
      <c r="C8320" s="1">
        <v>78</v>
      </c>
    </row>
    <row r="8321" spans="1:3">
      <c r="A8321" s="1" t="s">
        <v>2051</v>
      </c>
      <c r="B8321" s="1" t="s">
        <v>4</v>
      </c>
      <c r="C8321" s="1">
        <v>91</v>
      </c>
    </row>
    <row r="8322" spans="1:3">
      <c r="A8322" s="1" t="s">
        <v>2190</v>
      </c>
      <c r="B8322" s="1" t="s">
        <v>7</v>
      </c>
      <c r="C8322" s="1">
        <v>149</v>
      </c>
    </row>
    <row r="8323" spans="1:3">
      <c r="A8323" s="1" t="s">
        <v>1398</v>
      </c>
      <c r="B8323" s="1" t="s">
        <v>9</v>
      </c>
      <c r="C8323" s="1">
        <v>114</v>
      </c>
    </row>
    <row r="8324" spans="1:3">
      <c r="A8324" s="1" t="s">
        <v>1857</v>
      </c>
      <c r="B8324" s="1" t="s">
        <v>4</v>
      </c>
      <c r="C8324" s="1">
        <v>58</v>
      </c>
    </row>
    <row r="8325" spans="1:3">
      <c r="A8325" s="1" t="s">
        <v>1676</v>
      </c>
      <c r="B8325" s="1" t="s">
        <v>9</v>
      </c>
      <c r="C8325" s="1">
        <v>118</v>
      </c>
    </row>
    <row r="8326" spans="1:3">
      <c r="A8326" s="1" t="s">
        <v>3398</v>
      </c>
      <c r="B8326" s="1" t="s">
        <v>9</v>
      </c>
      <c r="C8326" s="1">
        <v>133</v>
      </c>
    </row>
    <row r="8327" spans="1:3">
      <c r="A8327" s="1" t="s">
        <v>1032</v>
      </c>
      <c r="B8327" s="1" t="s">
        <v>9</v>
      </c>
      <c r="C8327" s="1">
        <v>114</v>
      </c>
    </row>
    <row r="8328" spans="1:3">
      <c r="A8328" s="1" t="s">
        <v>3276</v>
      </c>
      <c r="B8328" s="1" t="s">
        <v>13</v>
      </c>
      <c r="C8328" s="1">
        <v>243</v>
      </c>
    </row>
    <row r="8329" spans="1:3">
      <c r="A8329" s="1" t="s">
        <v>3091</v>
      </c>
      <c r="B8329" s="1" t="s">
        <v>13</v>
      </c>
      <c r="C8329" s="1">
        <v>284</v>
      </c>
    </row>
    <row r="8330" spans="1:3">
      <c r="A8330" s="1" t="s">
        <v>4639</v>
      </c>
      <c r="B8330" s="1" t="s">
        <v>13</v>
      </c>
      <c r="C8330" s="1">
        <v>235</v>
      </c>
    </row>
    <row r="8331" spans="1:3">
      <c r="A8331" s="1" t="s">
        <v>1850</v>
      </c>
      <c r="B8331" s="1" t="s">
        <v>9</v>
      </c>
      <c r="C8331" s="1">
        <v>99</v>
      </c>
    </row>
    <row r="8332" spans="1:3">
      <c r="A8332" s="1" t="s">
        <v>691</v>
      </c>
      <c r="B8332" s="1" t="s">
        <v>13</v>
      </c>
      <c r="C8332" s="1">
        <v>262</v>
      </c>
    </row>
    <row r="8333" spans="1:3">
      <c r="A8333" s="1" t="s">
        <v>2007</v>
      </c>
      <c r="B8333" s="1" t="s">
        <v>4</v>
      </c>
      <c r="C8333" s="1">
        <v>53</v>
      </c>
    </row>
    <row r="8334" spans="1:3">
      <c r="A8334" s="1" t="s">
        <v>1474</v>
      </c>
      <c r="B8334" s="1" t="s">
        <v>4</v>
      </c>
      <c r="C8334" s="1">
        <v>36</v>
      </c>
    </row>
    <row r="8335" spans="1:3">
      <c r="A8335" s="1" t="s">
        <v>2249</v>
      </c>
      <c r="B8335" s="1" t="s">
        <v>4</v>
      </c>
      <c r="C8335" s="1">
        <v>54</v>
      </c>
    </row>
    <row r="8336" spans="1:3">
      <c r="A8336" s="1" t="s">
        <v>2732</v>
      </c>
      <c r="B8336" s="1" t="s">
        <v>7</v>
      </c>
      <c r="C8336" s="1">
        <v>141</v>
      </c>
    </row>
    <row r="8337" spans="1:3">
      <c r="A8337" s="1" t="s">
        <v>2708</v>
      </c>
      <c r="B8337" s="1" t="s">
        <v>7</v>
      </c>
      <c r="C8337" s="1">
        <v>138</v>
      </c>
    </row>
    <row r="8338" spans="1:3">
      <c r="A8338" s="1" t="s">
        <v>509</v>
      </c>
      <c r="B8338" s="1" t="s">
        <v>9</v>
      </c>
      <c r="C8338" s="1">
        <v>99</v>
      </c>
    </row>
    <row r="8339" spans="1:3">
      <c r="A8339" s="1" t="s">
        <v>4556</v>
      </c>
      <c r="B8339" s="1" t="s">
        <v>7</v>
      </c>
      <c r="C8339" s="1">
        <v>159</v>
      </c>
    </row>
    <row r="8340" spans="1:3">
      <c r="A8340" s="1" t="s">
        <v>1563</v>
      </c>
      <c r="B8340" s="1" t="s">
        <v>13</v>
      </c>
      <c r="C8340" s="1">
        <v>221</v>
      </c>
    </row>
    <row r="8341" spans="1:3">
      <c r="A8341" s="1" t="s">
        <v>1585</v>
      </c>
      <c r="B8341" s="1" t="s">
        <v>13</v>
      </c>
      <c r="C8341" s="1">
        <v>273</v>
      </c>
    </row>
    <row r="8342" spans="1:3">
      <c r="A8342" s="1" t="s">
        <v>4332</v>
      </c>
      <c r="B8342" s="1" t="s">
        <v>13</v>
      </c>
      <c r="C8342" s="1">
        <v>231</v>
      </c>
    </row>
    <row r="8343" spans="1:3">
      <c r="A8343" s="1" t="s">
        <v>4640</v>
      </c>
      <c r="B8343" s="1" t="s">
        <v>9</v>
      </c>
      <c r="C8343" s="1">
        <v>108</v>
      </c>
    </row>
    <row r="8344" spans="1:3">
      <c r="A8344" s="1" t="s">
        <v>4641</v>
      </c>
      <c r="B8344" s="1" t="s">
        <v>13</v>
      </c>
      <c r="C8344" s="1">
        <v>233</v>
      </c>
    </row>
    <row r="8345" spans="1:3">
      <c r="A8345" s="1" t="s">
        <v>4384</v>
      </c>
      <c r="B8345" s="1" t="s">
        <v>7</v>
      </c>
      <c r="C8345" s="1">
        <v>165</v>
      </c>
    </row>
    <row r="8346" spans="1:3">
      <c r="A8346" s="1" t="s">
        <v>4491</v>
      </c>
      <c r="B8346" s="1" t="s">
        <v>7</v>
      </c>
      <c r="C8346" s="1">
        <v>115</v>
      </c>
    </row>
    <row r="8347" spans="1:3">
      <c r="A8347" s="1" t="s">
        <v>4642</v>
      </c>
      <c r="B8347" s="1" t="s">
        <v>7</v>
      </c>
      <c r="C8347" s="1">
        <v>186</v>
      </c>
    </row>
    <row r="8348" spans="1:3">
      <c r="A8348" s="1" t="s">
        <v>152</v>
      </c>
      <c r="B8348" s="1" t="s">
        <v>13</v>
      </c>
      <c r="C8348" s="1">
        <v>231</v>
      </c>
    </row>
    <row r="8349" spans="1:3">
      <c r="A8349" s="1" t="s">
        <v>1645</v>
      </c>
      <c r="B8349" s="1" t="s">
        <v>9</v>
      </c>
      <c r="C8349" s="1">
        <v>72</v>
      </c>
    </row>
    <row r="8350" spans="1:3">
      <c r="A8350" s="1" t="s">
        <v>4643</v>
      </c>
      <c r="B8350" s="1" t="s">
        <v>13</v>
      </c>
      <c r="C8350" s="1">
        <v>229</v>
      </c>
    </row>
    <row r="8351" spans="1:3">
      <c r="A8351" s="1" t="s">
        <v>2415</v>
      </c>
      <c r="B8351" s="1" t="s">
        <v>7</v>
      </c>
      <c r="C8351" s="1">
        <v>145</v>
      </c>
    </row>
    <row r="8352" spans="1:3">
      <c r="A8352" s="1" t="s">
        <v>3447</v>
      </c>
      <c r="B8352" s="1" t="s">
        <v>9</v>
      </c>
      <c r="C8352" s="1">
        <v>98</v>
      </c>
    </row>
    <row r="8353" spans="1:3">
      <c r="A8353" s="1" t="s">
        <v>357</v>
      </c>
      <c r="B8353" s="1" t="s">
        <v>4</v>
      </c>
      <c r="C8353" s="1">
        <v>76</v>
      </c>
    </row>
    <row r="8354" spans="1:3">
      <c r="A8354" s="1" t="s">
        <v>3118</v>
      </c>
      <c r="B8354" s="1" t="s">
        <v>7</v>
      </c>
      <c r="C8354" s="1">
        <v>139</v>
      </c>
    </row>
    <row r="8355" spans="1:3">
      <c r="A8355" s="1" t="s">
        <v>2221</v>
      </c>
      <c r="B8355" s="1" t="s">
        <v>7</v>
      </c>
      <c r="C8355" s="1">
        <v>153</v>
      </c>
    </row>
    <row r="8356" spans="1:3">
      <c r="A8356" s="1" t="s">
        <v>4350</v>
      </c>
      <c r="B8356" s="1" t="s">
        <v>4</v>
      </c>
      <c r="C8356" s="1">
        <v>56</v>
      </c>
    </row>
    <row r="8357" spans="1:3">
      <c r="A8357" s="1" t="s">
        <v>4644</v>
      </c>
      <c r="B8357" s="1" t="s">
        <v>7</v>
      </c>
      <c r="C8357" s="1">
        <v>165</v>
      </c>
    </row>
    <row r="8358" spans="1:3">
      <c r="A8358" s="1" t="s">
        <v>2909</v>
      </c>
      <c r="B8358" s="1" t="s">
        <v>4</v>
      </c>
      <c r="C8358" s="1">
        <v>86</v>
      </c>
    </row>
    <row r="8359" spans="1:3">
      <c r="A8359" s="1" t="s">
        <v>4645</v>
      </c>
      <c r="B8359" s="1" t="s">
        <v>4</v>
      </c>
      <c r="C8359" s="1">
        <v>64</v>
      </c>
    </row>
    <row r="8360" spans="1:3">
      <c r="A8360" s="1" t="s">
        <v>2212</v>
      </c>
      <c r="B8360" s="1" t="s">
        <v>4</v>
      </c>
      <c r="C8360" s="1">
        <v>94</v>
      </c>
    </row>
    <row r="8361" spans="1:3">
      <c r="A8361" s="1" t="s">
        <v>4646</v>
      </c>
      <c r="B8361" s="1" t="s">
        <v>9</v>
      </c>
      <c r="C8361" s="1">
        <v>76</v>
      </c>
    </row>
    <row r="8362" spans="1:3">
      <c r="A8362" s="1" t="s">
        <v>429</v>
      </c>
      <c r="B8362" s="1" t="s">
        <v>9</v>
      </c>
      <c r="C8362" s="1">
        <v>94</v>
      </c>
    </row>
    <row r="8363" spans="1:3">
      <c r="A8363" s="1" t="s">
        <v>4647</v>
      </c>
      <c r="B8363" s="1" t="s">
        <v>4</v>
      </c>
      <c r="C8363" s="1">
        <v>108</v>
      </c>
    </row>
    <row r="8364" spans="1:3">
      <c r="A8364" s="1" t="s">
        <v>2885</v>
      </c>
      <c r="B8364" s="1" t="s">
        <v>4</v>
      </c>
      <c r="C8364" s="1">
        <v>83</v>
      </c>
    </row>
    <row r="8365" spans="1:3">
      <c r="A8365" s="1" t="s">
        <v>4148</v>
      </c>
      <c r="B8365" s="1" t="s">
        <v>4</v>
      </c>
      <c r="C8365" s="1">
        <v>64</v>
      </c>
    </row>
    <row r="8366" spans="1:3">
      <c r="A8366" s="1" t="s">
        <v>2824</v>
      </c>
      <c r="B8366" s="1" t="s">
        <v>4</v>
      </c>
      <c r="C8366" s="1">
        <v>53</v>
      </c>
    </row>
    <row r="8367" spans="1:3">
      <c r="A8367" s="1" t="s">
        <v>4648</v>
      </c>
      <c r="B8367" s="1" t="s">
        <v>13</v>
      </c>
      <c r="C8367" s="1">
        <v>228</v>
      </c>
    </row>
    <row r="8368" spans="1:3">
      <c r="A8368" s="1" t="s">
        <v>4649</v>
      </c>
      <c r="B8368" s="1" t="s">
        <v>13</v>
      </c>
      <c r="C8368" s="1">
        <v>242</v>
      </c>
    </row>
    <row r="8369" spans="1:3">
      <c r="A8369" s="1" t="s">
        <v>3880</v>
      </c>
      <c r="B8369" s="1" t="s">
        <v>7</v>
      </c>
      <c r="C8369" s="1">
        <v>168</v>
      </c>
    </row>
    <row r="8370" spans="1:3">
      <c r="A8370" s="1" t="s">
        <v>3351</v>
      </c>
      <c r="B8370" s="1" t="s">
        <v>9</v>
      </c>
      <c r="C8370" s="1">
        <v>103</v>
      </c>
    </row>
    <row r="8371" spans="1:3">
      <c r="A8371" s="1" t="s">
        <v>3409</v>
      </c>
      <c r="B8371" s="1" t="s">
        <v>4</v>
      </c>
      <c r="C8371" s="1">
        <v>58</v>
      </c>
    </row>
    <row r="8372" spans="1:3">
      <c r="A8372" s="1" t="s">
        <v>2046</v>
      </c>
      <c r="B8372" s="1" t="s">
        <v>9</v>
      </c>
      <c r="C8372" s="1">
        <v>90</v>
      </c>
    </row>
    <row r="8373" spans="1:3">
      <c r="A8373" s="1" t="s">
        <v>4293</v>
      </c>
      <c r="B8373" s="1" t="s">
        <v>7</v>
      </c>
      <c r="C8373" s="1">
        <v>143</v>
      </c>
    </row>
    <row r="8374" spans="1:3">
      <c r="A8374" s="1" t="s">
        <v>2314</v>
      </c>
      <c r="B8374" s="1" t="s">
        <v>13</v>
      </c>
      <c r="C8374" s="1">
        <v>282</v>
      </c>
    </row>
    <row r="8375" spans="1:3">
      <c r="A8375" s="1" t="s">
        <v>3823</v>
      </c>
      <c r="B8375" s="1" t="s">
        <v>7</v>
      </c>
      <c r="C8375" s="1">
        <v>141</v>
      </c>
    </row>
    <row r="8376" spans="1:3">
      <c r="A8376" s="1" t="s">
        <v>471</v>
      </c>
      <c r="B8376" s="1" t="s">
        <v>13</v>
      </c>
      <c r="C8376" s="1">
        <v>220</v>
      </c>
    </row>
    <row r="8377" spans="1:3">
      <c r="A8377" s="1" t="s">
        <v>1068</v>
      </c>
      <c r="B8377" s="1" t="s">
        <v>7</v>
      </c>
      <c r="C8377" s="1">
        <v>159</v>
      </c>
    </row>
    <row r="8378" spans="1:3">
      <c r="A8378" s="1" t="s">
        <v>2379</v>
      </c>
      <c r="B8378" s="1" t="s">
        <v>9</v>
      </c>
      <c r="C8378" s="1">
        <v>105</v>
      </c>
    </row>
    <row r="8379" spans="1:3">
      <c r="A8379" s="1" t="s">
        <v>2465</v>
      </c>
      <c r="B8379" s="1" t="s">
        <v>13</v>
      </c>
      <c r="C8379" s="1">
        <v>293</v>
      </c>
    </row>
    <row r="8380" spans="1:3">
      <c r="A8380" s="1" t="s">
        <v>4650</v>
      </c>
      <c r="B8380" s="1" t="s">
        <v>9</v>
      </c>
      <c r="C8380" s="1">
        <v>70</v>
      </c>
    </row>
    <row r="8381" spans="1:3">
      <c r="A8381" s="1" t="s">
        <v>4651</v>
      </c>
      <c r="B8381" s="1" t="s">
        <v>13</v>
      </c>
      <c r="C8381" s="1">
        <v>241</v>
      </c>
    </row>
    <row r="8382" spans="1:3">
      <c r="A8382" s="1" t="s">
        <v>4652</v>
      </c>
      <c r="B8382" s="1" t="s">
        <v>7</v>
      </c>
      <c r="C8382" s="1">
        <v>144</v>
      </c>
    </row>
    <row r="8383" spans="1:3">
      <c r="A8383" s="1" t="s">
        <v>4245</v>
      </c>
      <c r="B8383" s="1" t="s">
        <v>7</v>
      </c>
      <c r="C8383" s="1">
        <v>131</v>
      </c>
    </row>
    <row r="8384" spans="1:3">
      <c r="A8384" s="1" t="s">
        <v>4653</v>
      </c>
      <c r="B8384" s="1" t="s">
        <v>7</v>
      </c>
      <c r="C8384" s="1">
        <v>135</v>
      </c>
    </row>
    <row r="8385" spans="1:3">
      <c r="A8385" s="1" t="s">
        <v>4654</v>
      </c>
      <c r="B8385" s="1" t="s">
        <v>9</v>
      </c>
      <c r="C8385" s="1">
        <v>124</v>
      </c>
    </row>
    <row r="8386" spans="1:3">
      <c r="A8386" s="1" t="s">
        <v>3301</v>
      </c>
      <c r="B8386" s="1" t="s">
        <v>9</v>
      </c>
      <c r="C8386" s="1">
        <v>116</v>
      </c>
    </row>
    <row r="8387" spans="1:3">
      <c r="A8387" s="1" t="s">
        <v>4655</v>
      </c>
      <c r="B8387" s="1" t="s">
        <v>4</v>
      </c>
      <c r="C8387" s="1">
        <v>19</v>
      </c>
    </row>
    <row r="8388" spans="1:3">
      <c r="A8388" s="1" t="s">
        <v>4656</v>
      </c>
      <c r="B8388" s="1" t="s">
        <v>7</v>
      </c>
      <c r="C8388" s="1">
        <v>141</v>
      </c>
    </row>
    <row r="8389" spans="1:3">
      <c r="A8389" s="1" t="s">
        <v>3920</v>
      </c>
      <c r="B8389" s="1" t="s">
        <v>9</v>
      </c>
      <c r="C8389" s="1">
        <v>146</v>
      </c>
    </row>
    <row r="8390" spans="1:3">
      <c r="A8390" s="1" t="s">
        <v>1932</v>
      </c>
      <c r="B8390" s="1" t="s">
        <v>4</v>
      </c>
      <c r="C8390" s="1">
        <v>92</v>
      </c>
    </row>
    <row r="8391" spans="1:3">
      <c r="A8391" s="1" t="s">
        <v>2188</v>
      </c>
      <c r="B8391" s="1" t="s">
        <v>4</v>
      </c>
      <c r="C8391" s="1">
        <v>64</v>
      </c>
    </row>
    <row r="8392" spans="1:3">
      <c r="A8392" s="1" t="s">
        <v>3057</v>
      </c>
      <c r="B8392" s="1" t="s">
        <v>4</v>
      </c>
      <c r="C8392" s="1">
        <v>102</v>
      </c>
    </row>
    <row r="8393" spans="1:3">
      <c r="A8393" s="1" t="s">
        <v>1663</v>
      </c>
      <c r="B8393" s="1" t="s">
        <v>9</v>
      </c>
      <c r="C8393" s="1">
        <v>108</v>
      </c>
    </row>
    <row r="8394" spans="1:3">
      <c r="A8394" s="1" t="s">
        <v>4657</v>
      </c>
      <c r="B8394" s="1" t="s">
        <v>9</v>
      </c>
      <c r="C8394" s="1">
        <v>93</v>
      </c>
    </row>
    <row r="8395" spans="1:3">
      <c r="A8395" s="1" t="s">
        <v>3377</v>
      </c>
      <c r="B8395" s="1" t="s">
        <v>4</v>
      </c>
      <c r="C8395" s="1">
        <v>42</v>
      </c>
    </row>
    <row r="8396" spans="1:3">
      <c r="A8396" s="1" t="s">
        <v>1145</v>
      </c>
      <c r="B8396" s="1" t="s">
        <v>4</v>
      </c>
      <c r="C8396" s="1">
        <v>90</v>
      </c>
    </row>
    <row r="8397" spans="1:3">
      <c r="A8397" s="1" t="s">
        <v>1046</v>
      </c>
      <c r="B8397" s="1" t="s">
        <v>13</v>
      </c>
      <c r="C8397" s="1">
        <v>248</v>
      </c>
    </row>
    <row r="8398" spans="1:3">
      <c r="A8398" s="1" t="s">
        <v>4450</v>
      </c>
      <c r="B8398" s="1" t="s">
        <v>13</v>
      </c>
      <c r="C8398" s="1">
        <v>246</v>
      </c>
    </row>
    <row r="8399" spans="1:3">
      <c r="A8399" s="1" t="s">
        <v>3474</v>
      </c>
      <c r="B8399" s="1" t="s">
        <v>4</v>
      </c>
      <c r="C8399" s="1">
        <v>112</v>
      </c>
    </row>
    <row r="8400" spans="1:3">
      <c r="A8400" s="1" t="s">
        <v>3362</v>
      </c>
      <c r="B8400" s="1" t="s">
        <v>9</v>
      </c>
      <c r="C8400" s="1">
        <v>106</v>
      </c>
    </row>
    <row r="8401" spans="1:3">
      <c r="A8401" s="1" t="s">
        <v>4658</v>
      </c>
      <c r="B8401" s="1" t="s">
        <v>7</v>
      </c>
      <c r="C8401" s="1">
        <v>164</v>
      </c>
    </row>
    <row r="8402" spans="1:3">
      <c r="A8402" s="1" t="s">
        <v>191</v>
      </c>
      <c r="B8402" s="1" t="s">
        <v>7</v>
      </c>
      <c r="C8402" s="1">
        <v>170</v>
      </c>
    </row>
    <row r="8403" spans="1:3">
      <c r="A8403" s="1" t="s">
        <v>1927</v>
      </c>
      <c r="B8403" s="1" t="s">
        <v>7</v>
      </c>
      <c r="C8403" s="1">
        <v>115</v>
      </c>
    </row>
    <row r="8404" spans="1:3">
      <c r="A8404" s="1" t="s">
        <v>1532</v>
      </c>
      <c r="B8404" s="1" t="s">
        <v>4</v>
      </c>
      <c r="C8404" s="1">
        <v>115</v>
      </c>
    </row>
    <row r="8405" spans="1:3">
      <c r="A8405" s="1" t="s">
        <v>2602</v>
      </c>
      <c r="B8405" s="1" t="s">
        <v>4</v>
      </c>
      <c r="C8405" s="1">
        <v>71</v>
      </c>
    </row>
    <row r="8406" spans="1:3">
      <c r="A8406" s="1" t="s">
        <v>3530</v>
      </c>
      <c r="B8406" s="1" t="s">
        <v>7</v>
      </c>
      <c r="C8406" s="1">
        <v>135</v>
      </c>
    </row>
    <row r="8407" spans="1:3">
      <c r="A8407" s="1" t="s">
        <v>2708</v>
      </c>
      <c r="B8407" s="1" t="s">
        <v>9</v>
      </c>
      <c r="C8407" s="1">
        <v>117</v>
      </c>
    </row>
    <row r="8408" spans="1:3">
      <c r="A8408" s="1" t="s">
        <v>1601</v>
      </c>
      <c r="B8408" s="1" t="s">
        <v>4</v>
      </c>
      <c r="C8408" s="1">
        <v>49</v>
      </c>
    </row>
    <row r="8409" spans="1:3">
      <c r="A8409" s="1" t="s">
        <v>2019</v>
      </c>
      <c r="B8409" s="1" t="s">
        <v>9</v>
      </c>
      <c r="C8409" s="1">
        <v>105</v>
      </c>
    </row>
    <row r="8410" spans="1:3">
      <c r="A8410" s="1" t="s">
        <v>3630</v>
      </c>
      <c r="B8410" s="1" t="s">
        <v>7</v>
      </c>
      <c r="C8410" s="1">
        <v>179</v>
      </c>
    </row>
    <row r="8411" spans="1:3">
      <c r="A8411" s="1" t="s">
        <v>2471</v>
      </c>
      <c r="B8411" s="1" t="s">
        <v>13</v>
      </c>
      <c r="C8411" s="1">
        <v>259</v>
      </c>
    </row>
    <row r="8412" spans="1:3">
      <c r="A8412" s="1" t="s">
        <v>548</v>
      </c>
      <c r="B8412" s="1" t="s">
        <v>9</v>
      </c>
      <c r="C8412" s="1">
        <v>68</v>
      </c>
    </row>
    <row r="8413" spans="1:3">
      <c r="A8413" s="1" t="s">
        <v>2953</v>
      </c>
      <c r="B8413" s="1" t="s">
        <v>4</v>
      </c>
      <c r="C8413" s="1">
        <v>23</v>
      </c>
    </row>
    <row r="8414" spans="1:3">
      <c r="A8414" s="1" t="s">
        <v>4659</v>
      </c>
      <c r="B8414" s="1" t="s">
        <v>9</v>
      </c>
      <c r="C8414" s="1">
        <v>93</v>
      </c>
    </row>
    <row r="8415" spans="1:3">
      <c r="A8415" s="1" t="s">
        <v>4241</v>
      </c>
      <c r="B8415" s="1" t="s">
        <v>9</v>
      </c>
      <c r="C8415" s="1">
        <v>124</v>
      </c>
    </row>
    <row r="8416" spans="1:3">
      <c r="A8416" s="1" t="s">
        <v>776</v>
      </c>
      <c r="B8416" s="1" t="s">
        <v>9</v>
      </c>
      <c r="C8416" s="1">
        <v>101</v>
      </c>
    </row>
    <row r="8417" spans="1:3">
      <c r="A8417" s="1" t="s">
        <v>4597</v>
      </c>
      <c r="B8417" s="1" t="s">
        <v>9</v>
      </c>
      <c r="C8417" s="1">
        <v>120</v>
      </c>
    </row>
    <row r="8418" spans="1:3">
      <c r="A8418" s="1" t="s">
        <v>4660</v>
      </c>
      <c r="B8418" s="1" t="s">
        <v>9</v>
      </c>
      <c r="C8418" s="1">
        <v>110</v>
      </c>
    </row>
    <row r="8419" spans="1:3">
      <c r="A8419" s="1" t="s">
        <v>4661</v>
      </c>
      <c r="B8419" s="1" t="s">
        <v>13</v>
      </c>
      <c r="C8419" s="1">
        <v>250</v>
      </c>
    </row>
    <row r="8420" spans="1:3">
      <c r="A8420" s="1" t="s">
        <v>4561</v>
      </c>
      <c r="B8420" s="1" t="s">
        <v>13</v>
      </c>
      <c r="C8420" s="1">
        <v>258</v>
      </c>
    </row>
    <row r="8421" spans="1:3">
      <c r="A8421" s="1" t="s">
        <v>4222</v>
      </c>
      <c r="B8421" s="1" t="s">
        <v>4</v>
      </c>
      <c r="C8421" s="1">
        <v>76</v>
      </c>
    </row>
    <row r="8422" spans="1:3">
      <c r="A8422" s="1" t="s">
        <v>4662</v>
      </c>
      <c r="B8422" s="1" t="s">
        <v>13</v>
      </c>
      <c r="C8422" s="1">
        <v>195</v>
      </c>
    </row>
    <row r="8423" spans="1:3">
      <c r="A8423" s="1" t="s">
        <v>987</v>
      </c>
      <c r="B8423" s="1" t="s">
        <v>9</v>
      </c>
      <c r="C8423" s="1">
        <v>128</v>
      </c>
    </row>
    <row r="8424" spans="1:3">
      <c r="A8424" s="1" t="s">
        <v>2294</v>
      </c>
      <c r="B8424" s="1" t="s">
        <v>13</v>
      </c>
      <c r="C8424" s="1">
        <v>280</v>
      </c>
    </row>
    <row r="8425" spans="1:3">
      <c r="A8425" s="1" t="s">
        <v>4663</v>
      </c>
      <c r="B8425" s="1" t="s">
        <v>9</v>
      </c>
      <c r="C8425" s="1">
        <v>89</v>
      </c>
    </row>
    <row r="8426" spans="1:3">
      <c r="A8426" s="1" t="s">
        <v>3935</v>
      </c>
      <c r="B8426" s="1" t="s">
        <v>4</v>
      </c>
      <c r="C8426" s="1">
        <v>61</v>
      </c>
    </row>
    <row r="8427" spans="1:3">
      <c r="A8427" s="1" t="s">
        <v>4090</v>
      </c>
      <c r="B8427" s="1" t="s">
        <v>13</v>
      </c>
      <c r="C8427" s="1">
        <v>228</v>
      </c>
    </row>
    <row r="8428" spans="1:3">
      <c r="A8428" s="1" t="s">
        <v>4664</v>
      </c>
      <c r="B8428" s="1" t="s">
        <v>9</v>
      </c>
      <c r="C8428" s="1">
        <v>66</v>
      </c>
    </row>
    <row r="8429" spans="1:3">
      <c r="A8429" s="1" t="s">
        <v>824</v>
      </c>
      <c r="B8429" s="1" t="s">
        <v>9</v>
      </c>
      <c r="C8429" s="1">
        <v>73</v>
      </c>
    </row>
    <row r="8430" spans="1:3">
      <c r="A8430" s="1" t="s">
        <v>4161</v>
      </c>
      <c r="B8430" s="1" t="s">
        <v>9</v>
      </c>
      <c r="C8430" s="1">
        <v>132</v>
      </c>
    </row>
    <row r="8431" spans="1:3">
      <c r="A8431" s="1" t="s">
        <v>1794</v>
      </c>
      <c r="B8431" s="1" t="s">
        <v>4</v>
      </c>
      <c r="C8431" s="1">
        <v>69</v>
      </c>
    </row>
    <row r="8432" spans="1:3">
      <c r="A8432" s="1" t="s">
        <v>1031</v>
      </c>
      <c r="B8432" s="1" t="s">
        <v>9</v>
      </c>
      <c r="C8432" s="1">
        <v>80</v>
      </c>
    </row>
    <row r="8433" spans="1:3">
      <c r="A8433" s="1" t="s">
        <v>4665</v>
      </c>
      <c r="B8433" s="1" t="s">
        <v>9</v>
      </c>
      <c r="C8433" s="1">
        <v>107</v>
      </c>
    </row>
    <row r="8434" spans="1:3">
      <c r="A8434" s="1" t="s">
        <v>2938</v>
      </c>
      <c r="B8434" s="1" t="s">
        <v>9</v>
      </c>
      <c r="C8434" s="1">
        <v>95</v>
      </c>
    </row>
    <row r="8435" spans="1:3">
      <c r="A8435" s="1" t="s">
        <v>2346</v>
      </c>
      <c r="B8435" s="1" t="s">
        <v>4</v>
      </c>
      <c r="C8435" s="1">
        <v>76</v>
      </c>
    </row>
    <row r="8436" spans="1:3">
      <c r="A8436" s="1" t="s">
        <v>2222</v>
      </c>
      <c r="B8436" s="1" t="s">
        <v>13</v>
      </c>
      <c r="C8436" s="1">
        <v>280</v>
      </c>
    </row>
    <row r="8437" spans="1:3">
      <c r="A8437" s="1" t="s">
        <v>4666</v>
      </c>
      <c r="B8437" s="1" t="s">
        <v>4</v>
      </c>
      <c r="C8437" s="1">
        <v>70</v>
      </c>
    </row>
    <row r="8438" spans="1:3">
      <c r="A8438" s="1" t="s">
        <v>2125</v>
      </c>
      <c r="B8438" s="1" t="s">
        <v>4</v>
      </c>
      <c r="C8438" s="1">
        <v>55</v>
      </c>
    </row>
    <row r="8439" spans="1:3">
      <c r="A8439" s="1" t="s">
        <v>2459</v>
      </c>
      <c r="B8439" s="1" t="s">
        <v>7</v>
      </c>
      <c r="C8439" s="1">
        <v>138</v>
      </c>
    </row>
    <row r="8440" spans="1:3">
      <c r="A8440" s="1" t="s">
        <v>2225</v>
      </c>
      <c r="B8440" s="1" t="s">
        <v>7</v>
      </c>
      <c r="C8440" s="1">
        <v>47</v>
      </c>
    </row>
    <row r="8441" spans="1:3">
      <c r="A8441" s="1" t="s">
        <v>4224</v>
      </c>
      <c r="B8441" s="1" t="s">
        <v>7</v>
      </c>
      <c r="C8441" s="1">
        <v>154</v>
      </c>
    </row>
    <row r="8442" spans="1:3">
      <c r="A8442" s="1" t="s">
        <v>2086</v>
      </c>
      <c r="B8442" s="1" t="s">
        <v>7</v>
      </c>
      <c r="C8442" s="1">
        <v>119</v>
      </c>
    </row>
    <row r="8443" spans="1:3">
      <c r="A8443" s="1" t="s">
        <v>3733</v>
      </c>
      <c r="B8443" s="1" t="s">
        <v>7</v>
      </c>
      <c r="C8443" s="1">
        <v>161</v>
      </c>
    </row>
    <row r="8444" spans="1:3">
      <c r="A8444" s="1" t="s">
        <v>3687</v>
      </c>
      <c r="B8444" s="1" t="s">
        <v>7</v>
      </c>
      <c r="C8444" s="1">
        <v>159</v>
      </c>
    </row>
    <row r="8445" spans="1:3">
      <c r="A8445" s="1" t="s">
        <v>4362</v>
      </c>
      <c r="B8445" s="1" t="s">
        <v>9</v>
      </c>
      <c r="C8445" s="1">
        <v>91</v>
      </c>
    </row>
    <row r="8446" spans="1:3">
      <c r="A8446" s="1" t="s">
        <v>4667</v>
      </c>
      <c r="B8446" s="1" t="s">
        <v>7</v>
      </c>
      <c r="C8446" s="1">
        <v>162</v>
      </c>
    </row>
    <row r="8447" spans="1:3">
      <c r="A8447" s="1" t="s">
        <v>4240</v>
      </c>
      <c r="B8447" s="1" t="s">
        <v>7</v>
      </c>
      <c r="C8447" s="1">
        <v>123</v>
      </c>
    </row>
    <row r="8448" spans="1:3">
      <c r="A8448" s="1" t="s">
        <v>1956</v>
      </c>
      <c r="B8448" s="1" t="s">
        <v>13</v>
      </c>
      <c r="C8448" s="1">
        <v>277</v>
      </c>
    </row>
    <row r="8449" spans="1:3">
      <c r="A8449" s="1" t="s">
        <v>4668</v>
      </c>
      <c r="B8449" s="1" t="s">
        <v>4</v>
      </c>
      <c r="C8449" s="1">
        <v>54</v>
      </c>
    </row>
    <row r="8450" spans="1:3">
      <c r="A8450" s="1" t="s">
        <v>3758</v>
      </c>
      <c r="B8450" s="1" t="s">
        <v>4</v>
      </c>
      <c r="C8450" s="1">
        <v>90</v>
      </c>
    </row>
    <row r="8451" spans="1:3">
      <c r="A8451" s="1" t="s">
        <v>4551</v>
      </c>
      <c r="B8451" s="1" t="s">
        <v>13</v>
      </c>
      <c r="C8451" s="1">
        <v>269</v>
      </c>
    </row>
    <row r="8452" spans="1:3">
      <c r="A8452" s="1" t="s">
        <v>3009</v>
      </c>
      <c r="B8452" s="1" t="s">
        <v>9</v>
      </c>
      <c r="C8452" s="1">
        <v>102</v>
      </c>
    </row>
    <row r="8453" spans="1:3">
      <c r="A8453" s="1" t="s">
        <v>4669</v>
      </c>
      <c r="B8453" s="1" t="s">
        <v>13</v>
      </c>
      <c r="C8453" s="1">
        <v>217</v>
      </c>
    </row>
    <row r="8454" spans="1:3">
      <c r="A8454" s="1" t="s">
        <v>2871</v>
      </c>
      <c r="B8454" s="1" t="s">
        <v>13</v>
      </c>
      <c r="C8454" s="1">
        <v>204</v>
      </c>
    </row>
    <row r="8455" spans="1:3">
      <c r="A8455" s="1" t="s">
        <v>4495</v>
      </c>
      <c r="B8455" s="1" t="s">
        <v>7</v>
      </c>
      <c r="C8455" s="1">
        <v>190</v>
      </c>
    </row>
    <row r="8456" spans="1:3">
      <c r="A8456" s="1" t="s">
        <v>1444</v>
      </c>
      <c r="B8456" s="1" t="s">
        <v>7</v>
      </c>
      <c r="C8456" s="1">
        <v>149</v>
      </c>
    </row>
    <row r="8457" spans="1:3">
      <c r="A8457" s="1" t="s">
        <v>3856</v>
      </c>
      <c r="B8457" s="1" t="s">
        <v>4</v>
      </c>
      <c r="C8457" s="1">
        <v>45</v>
      </c>
    </row>
    <row r="8458" spans="1:3">
      <c r="A8458" s="1" t="s">
        <v>4670</v>
      </c>
      <c r="B8458" s="1" t="s">
        <v>13</v>
      </c>
      <c r="C8458" s="1">
        <v>232</v>
      </c>
    </row>
    <row r="8459" spans="1:3">
      <c r="A8459" s="1" t="s">
        <v>4671</v>
      </c>
      <c r="B8459" s="1" t="s">
        <v>13</v>
      </c>
      <c r="C8459" s="1">
        <v>247</v>
      </c>
    </row>
    <row r="8460" spans="1:3">
      <c r="A8460" s="1" t="s">
        <v>1074</v>
      </c>
      <c r="B8460" s="1" t="s">
        <v>7</v>
      </c>
      <c r="C8460" s="1">
        <v>150</v>
      </c>
    </row>
    <row r="8461" spans="1:3">
      <c r="A8461" s="1" t="s">
        <v>4332</v>
      </c>
      <c r="B8461" s="1" t="s">
        <v>7</v>
      </c>
      <c r="C8461" s="1">
        <v>169</v>
      </c>
    </row>
    <row r="8462" spans="1:3">
      <c r="A8462" s="1" t="s">
        <v>2120</v>
      </c>
      <c r="B8462" s="1" t="s">
        <v>13</v>
      </c>
      <c r="C8462" s="1">
        <v>68</v>
      </c>
    </row>
    <row r="8463" spans="1:3">
      <c r="A8463" s="1" t="s">
        <v>2771</v>
      </c>
      <c r="B8463" s="1" t="s">
        <v>4</v>
      </c>
      <c r="C8463" s="1">
        <v>49</v>
      </c>
    </row>
    <row r="8464" spans="1:3">
      <c r="A8464" s="1" t="s">
        <v>3018</v>
      </c>
      <c r="B8464" s="1" t="s">
        <v>13</v>
      </c>
      <c r="C8464" s="1">
        <v>265</v>
      </c>
    </row>
    <row r="8465" spans="1:3">
      <c r="A8465" s="1" t="s">
        <v>4672</v>
      </c>
      <c r="B8465" s="1" t="s">
        <v>9</v>
      </c>
      <c r="C8465" s="1">
        <v>118</v>
      </c>
    </row>
    <row r="8466" spans="1:3">
      <c r="A8466" s="1" t="s">
        <v>1729</v>
      </c>
      <c r="B8466" s="1" t="s">
        <v>9</v>
      </c>
      <c r="C8466" s="1">
        <v>116</v>
      </c>
    </row>
    <row r="8467" spans="1:3">
      <c r="A8467" s="1" t="s">
        <v>2900</v>
      </c>
      <c r="B8467" s="1" t="s">
        <v>13</v>
      </c>
      <c r="C8467" s="1">
        <v>240</v>
      </c>
    </row>
    <row r="8468" spans="1:3">
      <c r="A8468" s="1" t="s">
        <v>3720</v>
      </c>
      <c r="B8468" s="1" t="s">
        <v>13</v>
      </c>
      <c r="C8468" s="1">
        <v>230</v>
      </c>
    </row>
    <row r="8469" spans="1:3">
      <c r="A8469" s="1" t="s">
        <v>1043</v>
      </c>
      <c r="B8469" s="1" t="s">
        <v>7</v>
      </c>
      <c r="C8469" s="1">
        <v>151</v>
      </c>
    </row>
    <row r="8470" spans="1:3">
      <c r="A8470" s="1" t="s">
        <v>1423</v>
      </c>
      <c r="B8470" s="1" t="s">
        <v>13</v>
      </c>
      <c r="C8470" s="1">
        <v>226</v>
      </c>
    </row>
    <row r="8471" spans="1:3">
      <c r="A8471" s="1" t="s">
        <v>3143</v>
      </c>
      <c r="B8471" s="1" t="s">
        <v>7</v>
      </c>
      <c r="C8471" s="1">
        <v>155</v>
      </c>
    </row>
    <row r="8472" spans="1:3">
      <c r="A8472" s="1" t="s">
        <v>1192</v>
      </c>
      <c r="B8472" s="1" t="s">
        <v>7</v>
      </c>
      <c r="C8472" s="1">
        <v>133</v>
      </c>
    </row>
    <row r="8473" spans="1:3">
      <c r="A8473" s="1" t="s">
        <v>4673</v>
      </c>
      <c r="B8473" s="1" t="s">
        <v>9</v>
      </c>
      <c r="C8473" s="1">
        <v>131</v>
      </c>
    </row>
    <row r="8474" spans="1:3">
      <c r="A8474" s="1" t="s">
        <v>921</v>
      </c>
      <c r="B8474" s="1" t="s">
        <v>9</v>
      </c>
      <c r="C8474" s="1">
        <v>122</v>
      </c>
    </row>
    <row r="8475" spans="1:3">
      <c r="A8475" s="1" t="s">
        <v>4624</v>
      </c>
      <c r="B8475" s="1" t="s">
        <v>4</v>
      </c>
      <c r="C8475" s="1">
        <v>103</v>
      </c>
    </row>
    <row r="8476" spans="1:3">
      <c r="A8476" s="1" t="s">
        <v>1250</v>
      </c>
      <c r="B8476" s="1" t="s">
        <v>7</v>
      </c>
      <c r="C8476" s="1">
        <v>172</v>
      </c>
    </row>
    <row r="8477" spans="1:3">
      <c r="A8477" s="1" t="s">
        <v>4674</v>
      </c>
      <c r="B8477" s="1" t="s">
        <v>7</v>
      </c>
      <c r="C8477" s="1">
        <v>153</v>
      </c>
    </row>
    <row r="8478" spans="1:3">
      <c r="A8478" s="1" t="s">
        <v>3475</v>
      </c>
      <c r="B8478" s="1" t="s">
        <v>4</v>
      </c>
      <c r="C8478" s="1">
        <v>87</v>
      </c>
    </row>
    <row r="8479" spans="1:3">
      <c r="A8479" s="1" t="s">
        <v>3778</v>
      </c>
      <c r="B8479" s="1" t="s">
        <v>7</v>
      </c>
      <c r="C8479" s="1">
        <v>158</v>
      </c>
    </row>
    <row r="8480" spans="1:3">
      <c r="A8480" s="1" t="s">
        <v>2616</v>
      </c>
      <c r="B8480" s="1" t="s">
        <v>13</v>
      </c>
      <c r="C8480" s="1">
        <v>244</v>
      </c>
    </row>
    <row r="8481" spans="1:3">
      <c r="A8481" s="1" t="s">
        <v>571</v>
      </c>
      <c r="B8481" s="1" t="s">
        <v>7</v>
      </c>
      <c r="C8481" s="1">
        <v>135</v>
      </c>
    </row>
    <row r="8482" spans="1:3">
      <c r="A8482" s="1" t="s">
        <v>4675</v>
      </c>
      <c r="B8482" s="1" t="s">
        <v>4</v>
      </c>
      <c r="C8482" s="1">
        <v>76</v>
      </c>
    </row>
    <row r="8483" spans="1:3">
      <c r="A8483" s="1" t="s">
        <v>271</v>
      </c>
      <c r="B8483" s="1" t="s">
        <v>9</v>
      </c>
      <c r="C8483" s="1">
        <v>84</v>
      </c>
    </row>
    <row r="8484" spans="1:3">
      <c r="A8484" s="1" t="s">
        <v>4676</v>
      </c>
      <c r="B8484" s="1" t="s">
        <v>13</v>
      </c>
      <c r="C8484" s="1">
        <v>278</v>
      </c>
    </row>
    <row r="8485" spans="1:3">
      <c r="A8485" s="1" t="s">
        <v>3127</v>
      </c>
      <c r="B8485" s="1" t="s">
        <v>13</v>
      </c>
      <c r="C8485" s="1">
        <v>244</v>
      </c>
    </row>
    <row r="8486" spans="1:3">
      <c r="A8486" s="1" t="s">
        <v>3456</v>
      </c>
      <c r="B8486" s="1" t="s">
        <v>4</v>
      </c>
      <c r="C8486" s="1">
        <v>41</v>
      </c>
    </row>
    <row r="8487" spans="1:3">
      <c r="A8487" s="1" t="s">
        <v>2468</v>
      </c>
      <c r="B8487" s="1" t="s">
        <v>4</v>
      </c>
      <c r="C8487" s="1">
        <v>70</v>
      </c>
    </row>
    <row r="8488" spans="1:3">
      <c r="A8488" s="1" t="s">
        <v>3172</v>
      </c>
      <c r="B8488" s="1" t="s">
        <v>13</v>
      </c>
      <c r="C8488" s="1">
        <v>199</v>
      </c>
    </row>
    <row r="8489" spans="1:3">
      <c r="A8489" s="1" t="s">
        <v>2061</v>
      </c>
      <c r="B8489" s="1" t="s">
        <v>13</v>
      </c>
      <c r="C8489" s="1">
        <v>225</v>
      </c>
    </row>
    <row r="8490" spans="1:3">
      <c r="A8490" s="1" t="s">
        <v>4659</v>
      </c>
      <c r="B8490" s="1" t="s">
        <v>13</v>
      </c>
      <c r="C8490" s="1">
        <v>237</v>
      </c>
    </row>
    <row r="8491" spans="1:3">
      <c r="A8491" s="1" t="s">
        <v>2518</v>
      </c>
      <c r="B8491" s="1" t="s">
        <v>9</v>
      </c>
      <c r="C8491" s="1">
        <v>72</v>
      </c>
    </row>
    <row r="8492" spans="1:3">
      <c r="A8492" s="1" t="s">
        <v>4595</v>
      </c>
      <c r="B8492" s="1" t="s">
        <v>13</v>
      </c>
      <c r="C8492" s="1">
        <v>249</v>
      </c>
    </row>
    <row r="8493" spans="1:3">
      <c r="A8493" s="1" t="s">
        <v>4677</v>
      </c>
      <c r="B8493" s="1" t="s">
        <v>4</v>
      </c>
      <c r="C8493" s="1">
        <v>71</v>
      </c>
    </row>
    <row r="8494" spans="1:3">
      <c r="A8494" s="1" t="s">
        <v>4678</v>
      </c>
      <c r="B8494" s="1" t="s">
        <v>13</v>
      </c>
      <c r="C8494" s="1">
        <v>258</v>
      </c>
    </row>
    <row r="8495" spans="1:3">
      <c r="A8495" s="1" t="s">
        <v>4107</v>
      </c>
      <c r="B8495" s="1" t="s">
        <v>7</v>
      </c>
      <c r="C8495" s="1">
        <v>139</v>
      </c>
    </row>
    <row r="8496" spans="1:3">
      <c r="A8496" s="1" t="s">
        <v>2404</v>
      </c>
      <c r="B8496" s="1" t="s">
        <v>13</v>
      </c>
      <c r="C8496" s="1">
        <v>266</v>
      </c>
    </row>
    <row r="8497" spans="1:3">
      <c r="A8497" s="1" t="s">
        <v>2119</v>
      </c>
      <c r="B8497" s="1" t="s">
        <v>9</v>
      </c>
      <c r="C8497" s="1">
        <v>110</v>
      </c>
    </row>
    <row r="8498" spans="1:3">
      <c r="A8498" s="1" t="s">
        <v>445</v>
      </c>
      <c r="B8498" s="1" t="s">
        <v>13</v>
      </c>
      <c r="C8498" s="1">
        <v>268</v>
      </c>
    </row>
    <row r="8499" spans="1:3">
      <c r="A8499" s="1" t="s">
        <v>4679</v>
      </c>
      <c r="B8499" s="1" t="s">
        <v>13</v>
      </c>
      <c r="C8499" s="1">
        <v>256</v>
      </c>
    </row>
    <row r="8500" spans="1:3">
      <c r="A8500" s="1" t="s">
        <v>4052</v>
      </c>
      <c r="B8500" s="1" t="s">
        <v>9</v>
      </c>
      <c r="C8500" s="1">
        <v>86</v>
      </c>
    </row>
    <row r="8501" spans="1:3">
      <c r="A8501" s="1" t="s">
        <v>1430</v>
      </c>
      <c r="B8501" s="1" t="s">
        <v>9</v>
      </c>
      <c r="C8501" s="1">
        <v>106</v>
      </c>
    </row>
    <row r="8502" spans="1:3">
      <c r="A8502" s="1" t="s">
        <v>4680</v>
      </c>
      <c r="B8502" s="1" t="s">
        <v>13</v>
      </c>
      <c r="C8502" s="1">
        <v>251</v>
      </c>
    </row>
    <row r="8503" spans="1:3">
      <c r="A8503" s="1" t="s">
        <v>1402</v>
      </c>
      <c r="B8503" s="1" t="s">
        <v>4</v>
      </c>
      <c r="C8503" s="1">
        <v>97</v>
      </c>
    </row>
    <row r="8504" spans="1:3">
      <c r="A8504" s="1" t="s">
        <v>3333</v>
      </c>
      <c r="B8504" s="1" t="s">
        <v>7</v>
      </c>
      <c r="C8504" s="1">
        <v>160</v>
      </c>
    </row>
    <row r="8505" spans="1:3">
      <c r="A8505" s="1" t="s">
        <v>1655</v>
      </c>
      <c r="B8505" s="1" t="s">
        <v>9</v>
      </c>
      <c r="C8505" s="1">
        <v>113</v>
      </c>
    </row>
    <row r="8506" spans="1:3">
      <c r="A8506" s="1" t="s">
        <v>4317</v>
      </c>
      <c r="B8506" s="1" t="s">
        <v>7</v>
      </c>
      <c r="C8506" s="1">
        <v>176</v>
      </c>
    </row>
    <row r="8507" spans="1:3">
      <c r="A8507" s="1" t="s">
        <v>4681</v>
      </c>
      <c r="B8507" s="1" t="s">
        <v>7</v>
      </c>
      <c r="C8507" s="1">
        <v>145</v>
      </c>
    </row>
    <row r="8508" spans="1:3">
      <c r="A8508" s="1" t="s">
        <v>4682</v>
      </c>
      <c r="B8508" s="1" t="s">
        <v>4</v>
      </c>
      <c r="C8508" s="1">
        <v>60</v>
      </c>
    </row>
    <row r="8509" spans="1:3">
      <c r="A8509" s="1" t="s">
        <v>3216</v>
      </c>
      <c r="B8509" s="1" t="s">
        <v>9</v>
      </c>
      <c r="C8509" s="1">
        <v>84</v>
      </c>
    </row>
    <row r="8510" spans="1:3">
      <c r="A8510" s="1" t="s">
        <v>2176</v>
      </c>
      <c r="B8510" s="1" t="s">
        <v>7</v>
      </c>
      <c r="C8510" s="1">
        <v>138</v>
      </c>
    </row>
    <row r="8511" spans="1:3">
      <c r="A8511" s="1" t="s">
        <v>3693</v>
      </c>
      <c r="B8511" s="1" t="s">
        <v>13</v>
      </c>
      <c r="C8511" s="1">
        <v>244</v>
      </c>
    </row>
    <row r="8512" spans="1:3">
      <c r="A8512" s="1" t="s">
        <v>2262</v>
      </c>
      <c r="B8512" s="1" t="s">
        <v>7</v>
      </c>
      <c r="C8512" s="1">
        <v>131</v>
      </c>
    </row>
    <row r="8513" spans="1:3">
      <c r="A8513" s="1" t="s">
        <v>3603</v>
      </c>
      <c r="B8513" s="1" t="s">
        <v>4</v>
      </c>
      <c r="C8513" s="1">
        <v>123</v>
      </c>
    </row>
    <row r="8514" spans="1:3">
      <c r="A8514" s="1" t="s">
        <v>648</v>
      </c>
      <c r="B8514" s="1" t="s">
        <v>7</v>
      </c>
      <c r="C8514" s="1">
        <v>116</v>
      </c>
    </row>
    <row r="8515" spans="1:3">
      <c r="A8515" s="1" t="s">
        <v>4103</v>
      </c>
      <c r="B8515" s="1" t="s">
        <v>4</v>
      </c>
      <c r="C8515" s="1">
        <v>40</v>
      </c>
    </row>
    <row r="8516" spans="1:3">
      <c r="A8516" s="1" t="s">
        <v>71</v>
      </c>
      <c r="B8516" s="1" t="s">
        <v>7</v>
      </c>
      <c r="C8516" s="1">
        <v>150</v>
      </c>
    </row>
    <row r="8517" spans="1:3">
      <c r="A8517" s="1" t="s">
        <v>4592</v>
      </c>
      <c r="B8517" s="1" t="s">
        <v>4</v>
      </c>
      <c r="C8517" s="1">
        <v>91</v>
      </c>
    </row>
    <row r="8518" spans="1:3">
      <c r="A8518" s="1" t="s">
        <v>2948</v>
      </c>
      <c r="B8518" s="1" t="s">
        <v>4</v>
      </c>
      <c r="C8518" s="1">
        <v>106</v>
      </c>
    </row>
    <row r="8519" spans="1:3">
      <c r="A8519" s="1" t="s">
        <v>4650</v>
      </c>
      <c r="B8519" s="1" t="s">
        <v>4</v>
      </c>
      <c r="C8519" s="1">
        <v>95</v>
      </c>
    </row>
    <row r="8520" spans="1:3">
      <c r="A8520" s="1" t="s">
        <v>1935</v>
      </c>
      <c r="B8520" s="1" t="s">
        <v>7</v>
      </c>
      <c r="C8520" s="1">
        <v>133</v>
      </c>
    </row>
    <row r="8521" spans="1:3">
      <c r="A8521" s="1" t="s">
        <v>4211</v>
      </c>
      <c r="B8521" s="1" t="s">
        <v>4</v>
      </c>
      <c r="C8521" s="1">
        <v>66</v>
      </c>
    </row>
    <row r="8522" spans="1:3">
      <c r="A8522" s="1" t="s">
        <v>2935</v>
      </c>
      <c r="B8522" s="1" t="s">
        <v>7</v>
      </c>
      <c r="C8522" s="1">
        <v>133</v>
      </c>
    </row>
    <row r="8523" spans="1:3">
      <c r="A8523" s="1" t="s">
        <v>3905</v>
      </c>
      <c r="B8523" s="1" t="s">
        <v>9</v>
      </c>
      <c r="C8523" s="1">
        <v>86</v>
      </c>
    </row>
    <row r="8524" spans="1:3">
      <c r="A8524" s="1" t="s">
        <v>4567</v>
      </c>
      <c r="B8524" s="1" t="s">
        <v>7</v>
      </c>
      <c r="C8524" s="1">
        <v>166</v>
      </c>
    </row>
    <row r="8525" spans="1:3">
      <c r="A8525" s="1" t="s">
        <v>2395</v>
      </c>
      <c r="B8525" s="1" t="s">
        <v>7</v>
      </c>
      <c r="C8525" s="1">
        <v>175</v>
      </c>
    </row>
    <row r="8526" spans="1:3">
      <c r="A8526" s="1" t="s">
        <v>4115</v>
      </c>
      <c r="B8526" s="1" t="s">
        <v>4</v>
      </c>
      <c r="C8526" s="1">
        <v>90</v>
      </c>
    </row>
    <row r="8527" spans="1:3">
      <c r="A8527" s="1" t="s">
        <v>4037</v>
      </c>
      <c r="B8527" s="1" t="s">
        <v>9</v>
      </c>
      <c r="C8527" s="1">
        <v>91</v>
      </c>
    </row>
    <row r="8528" spans="1:3">
      <c r="A8528" s="1" t="s">
        <v>906</v>
      </c>
      <c r="B8528" s="1" t="s">
        <v>9</v>
      </c>
      <c r="C8528" s="1">
        <v>85</v>
      </c>
    </row>
    <row r="8529" spans="1:3">
      <c r="A8529" s="1" t="s">
        <v>3595</v>
      </c>
      <c r="B8529" s="1" t="s">
        <v>7</v>
      </c>
      <c r="C8529" s="1">
        <v>119</v>
      </c>
    </row>
    <row r="8530" spans="1:3">
      <c r="A8530" s="1" t="s">
        <v>3541</v>
      </c>
      <c r="B8530" s="1" t="s">
        <v>13</v>
      </c>
      <c r="C8530" s="1">
        <v>225</v>
      </c>
    </row>
    <row r="8531" spans="1:3">
      <c r="A8531" s="1" t="s">
        <v>4683</v>
      </c>
      <c r="B8531" s="1" t="s">
        <v>13</v>
      </c>
      <c r="C8531" s="1">
        <v>224</v>
      </c>
    </row>
    <row r="8532" spans="1:3">
      <c r="A8532" s="1" t="s">
        <v>3151</v>
      </c>
      <c r="B8532" s="1" t="s">
        <v>13</v>
      </c>
      <c r="C8532" s="1">
        <v>248</v>
      </c>
    </row>
    <row r="8533" spans="1:3">
      <c r="A8533" s="1" t="s">
        <v>3271</v>
      </c>
      <c r="B8533" s="1" t="s">
        <v>7</v>
      </c>
      <c r="C8533" s="1">
        <v>194</v>
      </c>
    </row>
    <row r="8534" spans="1:3">
      <c r="A8534" s="1" t="s">
        <v>4684</v>
      </c>
      <c r="B8534" s="1" t="s">
        <v>4</v>
      </c>
      <c r="C8534" s="1">
        <v>78</v>
      </c>
    </row>
    <row r="8535" spans="1:3">
      <c r="A8535" s="1" t="s">
        <v>2637</v>
      </c>
      <c r="B8535" s="1" t="s">
        <v>7</v>
      </c>
      <c r="C8535" s="1">
        <v>162</v>
      </c>
    </row>
    <row r="8536" spans="1:3">
      <c r="A8536" s="1" t="s">
        <v>481</v>
      </c>
      <c r="B8536" s="1" t="s">
        <v>9</v>
      </c>
      <c r="C8536" s="1">
        <v>109</v>
      </c>
    </row>
    <row r="8537" spans="1:3">
      <c r="A8537" s="1" t="s">
        <v>4685</v>
      </c>
      <c r="B8537" s="1" t="s">
        <v>9</v>
      </c>
      <c r="C8537" s="1">
        <v>82</v>
      </c>
    </row>
    <row r="8538" spans="1:3">
      <c r="A8538" s="1" t="s">
        <v>4316</v>
      </c>
      <c r="B8538" s="1" t="s">
        <v>9</v>
      </c>
      <c r="C8538" s="1">
        <v>75</v>
      </c>
    </row>
    <row r="8539" spans="1:3">
      <c r="A8539" s="1" t="s">
        <v>2530</v>
      </c>
      <c r="B8539" s="1" t="s">
        <v>9</v>
      </c>
      <c r="C8539" s="1">
        <v>88</v>
      </c>
    </row>
    <row r="8540" spans="1:3">
      <c r="A8540" s="1" t="s">
        <v>1655</v>
      </c>
      <c r="B8540" s="1" t="s">
        <v>4</v>
      </c>
      <c r="C8540" s="1">
        <v>82</v>
      </c>
    </row>
    <row r="8541" spans="1:3">
      <c r="A8541" s="1" t="s">
        <v>2633</v>
      </c>
      <c r="B8541" s="1" t="s">
        <v>7</v>
      </c>
      <c r="C8541" s="1">
        <v>141</v>
      </c>
    </row>
    <row r="8542" spans="1:3">
      <c r="A8542" s="1" t="s">
        <v>100</v>
      </c>
      <c r="B8542" s="1" t="s">
        <v>4</v>
      </c>
      <c r="C8542" s="1">
        <v>65</v>
      </c>
    </row>
    <row r="8543" spans="1:3">
      <c r="A8543" s="1" t="s">
        <v>2320</v>
      </c>
      <c r="B8543" s="1" t="s">
        <v>13</v>
      </c>
      <c r="C8543" s="1">
        <v>256</v>
      </c>
    </row>
    <row r="8544" spans="1:3">
      <c r="A8544" s="1" t="s">
        <v>3119</v>
      </c>
      <c r="B8544" s="1" t="s">
        <v>7</v>
      </c>
      <c r="C8544" s="1">
        <v>171</v>
      </c>
    </row>
    <row r="8545" spans="1:3">
      <c r="A8545" s="1" t="s">
        <v>345</v>
      </c>
      <c r="B8545" s="1" t="s">
        <v>4</v>
      </c>
      <c r="C8545" s="1">
        <v>103</v>
      </c>
    </row>
    <row r="8546" spans="1:3">
      <c r="A8546" s="1" t="s">
        <v>3400</v>
      </c>
      <c r="B8546" s="1" t="s">
        <v>9</v>
      </c>
      <c r="C8546" s="1">
        <v>112</v>
      </c>
    </row>
    <row r="8547" spans="1:3">
      <c r="A8547" s="1" t="s">
        <v>2035</v>
      </c>
      <c r="B8547" s="1" t="s">
        <v>7</v>
      </c>
      <c r="C8547" s="1">
        <v>149</v>
      </c>
    </row>
    <row r="8548" spans="1:3">
      <c r="A8548" s="1" t="s">
        <v>386</v>
      </c>
      <c r="B8548" s="1" t="s">
        <v>13</v>
      </c>
      <c r="C8548" s="1">
        <v>238</v>
      </c>
    </row>
    <row r="8549" spans="1:3">
      <c r="A8549" s="1" t="s">
        <v>466</v>
      </c>
      <c r="B8549" s="1" t="s">
        <v>4</v>
      </c>
      <c r="C8549" s="1">
        <v>89</v>
      </c>
    </row>
    <row r="8550" spans="1:3">
      <c r="A8550" s="1" t="s">
        <v>4686</v>
      </c>
      <c r="B8550" s="1" t="s">
        <v>9</v>
      </c>
      <c r="C8550" s="1">
        <v>105</v>
      </c>
    </row>
    <row r="8551" spans="1:3">
      <c r="A8551" s="1" t="s">
        <v>3614</v>
      </c>
      <c r="B8551" s="1" t="s">
        <v>9</v>
      </c>
      <c r="C8551" s="1">
        <v>90</v>
      </c>
    </row>
    <row r="8552" spans="1:3">
      <c r="A8552" s="1" t="s">
        <v>1986</v>
      </c>
      <c r="B8552" s="1" t="s">
        <v>9</v>
      </c>
      <c r="C8552" s="1">
        <v>127</v>
      </c>
    </row>
    <row r="8553" spans="1:3">
      <c r="A8553" s="1" t="s">
        <v>4687</v>
      </c>
      <c r="B8553" s="1" t="s">
        <v>13</v>
      </c>
      <c r="C8553" s="1">
        <v>239</v>
      </c>
    </row>
    <row r="8554" spans="1:3">
      <c r="A8554" s="1" t="s">
        <v>421</v>
      </c>
      <c r="B8554" s="1" t="s">
        <v>13</v>
      </c>
      <c r="C8554" s="1">
        <v>250</v>
      </c>
    </row>
    <row r="8555" spans="1:3">
      <c r="A8555" s="1" t="s">
        <v>4065</v>
      </c>
      <c r="B8555" s="1" t="s">
        <v>7</v>
      </c>
      <c r="C8555" s="1">
        <v>128</v>
      </c>
    </row>
    <row r="8556" spans="1:3">
      <c r="A8556" s="1" t="s">
        <v>1304</v>
      </c>
      <c r="B8556" s="1" t="s">
        <v>4</v>
      </c>
      <c r="C8556" s="1">
        <v>79</v>
      </c>
    </row>
    <row r="8557" spans="1:3">
      <c r="A8557" s="1" t="s">
        <v>173</v>
      </c>
      <c r="B8557" s="1" t="s">
        <v>7</v>
      </c>
      <c r="C8557" s="1">
        <v>155</v>
      </c>
    </row>
    <row r="8558" spans="1:3">
      <c r="A8558" s="1" t="s">
        <v>586</v>
      </c>
      <c r="B8558" s="1" t="s">
        <v>9</v>
      </c>
      <c r="C8558" s="1">
        <v>98</v>
      </c>
    </row>
    <row r="8559" spans="1:3">
      <c r="A8559" s="1" t="s">
        <v>2693</v>
      </c>
      <c r="B8559" s="1" t="s">
        <v>7</v>
      </c>
      <c r="C8559" s="1">
        <v>138</v>
      </c>
    </row>
    <row r="8560" spans="1:3">
      <c r="A8560" s="1" t="s">
        <v>3621</v>
      </c>
      <c r="B8560" s="1" t="s">
        <v>9</v>
      </c>
      <c r="C8560" s="1">
        <v>88</v>
      </c>
    </row>
    <row r="8561" spans="1:3">
      <c r="A8561" s="1" t="s">
        <v>1451</v>
      </c>
      <c r="B8561" s="1" t="s">
        <v>9</v>
      </c>
      <c r="C8561" s="1">
        <v>103</v>
      </c>
    </row>
    <row r="8562" spans="1:3">
      <c r="A8562" s="1" t="s">
        <v>4681</v>
      </c>
      <c r="B8562" s="1" t="s">
        <v>13</v>
      </c>
      <c r="C8562" s="1">
        <v>237</v>
      </c>
    </row>
    <row r="8563" spans="1:3">
      <c r="A8563" s="1" t="s">
        <v>2708</v>
      </c>
      <c r="B8563" s="1" t="s">
        <v>9</v>
      </c>
      <c r="C8563" s="1">
        <v>96</v>
      </c>
    </row>
    <row r="8564" spans="1:3">
      <c r="A8564" s="1" t="s">
        <v>2332</v>
      </c>
      <c r="B8564" s="1" t="s">
        <v>7</v>
      </c>
      <c r="C8564" s="1">
        <v>131</v>
      </c>
    </row>
    <row r="8565" spans="1:3">
      <c r="A8565" s="1" t="s">
        <v>4688</v>
      </c>
      <c r="B8565" s="1" t="s">
        <v>13</v>
      </c>
      <c r="C8565" s="1">
        <v>235</v>
      </c>
    </row>
    <row r="8566" spans="1:3">
      <c r="A8566" s="1" t="s">
        <v>4293</v>
      </c>
      <c r="B8566" s="1" t="s">
        <v>4</v>
      </c>
      <c r="C8566" s="1">
        <v>58</v>
      </c>
    </row>
    <row r="8567" spans="1:3">
      <c r="A8567" s="1" t="s">
        <v>2296</v>
      </c>
      <c r="B8567" s="1" t="s">
        <v>13</v>
      </c>
      <c r="C8567" s="1">
        <v>221</v>
      </c>
    </row>
    <row r="8568" spans="1:3">
      <c r="A8568" s="1" t="s">
        <v>4689</v>
      </c>
      <c r="B8568" s="1" t="s">
        <v>4</v>
      </c>
      <c r="C8568" s="1">
        <v>76</v>
      </c>
    </row>
    <row r="8569" spans="1:3">
      <c r="A8569" s="1" t="s">
        <v>2783</v>
      </c>
      <c r="B8569" s="1" t="s">
        <v>4</v>
      </c>
      <c r="C8569" s="1">
        <v>72</v>
      </c>
    </row>
    <row r="8570" spans="1:3">
      <c r="A8570" s="1" t="s">
        <v>4012</v>
      </c>
      <c r="B8570" s="1" t="s">
        <v>13</v>
      </c>
      <c r="C8570" s="1">
        <v>246</v>
      </c>
    </row>
    <row r="8571" spans="1:3">
      <c r="A8571" s="1" t="s">
        <v>4690</v>
      </c>
      <c r="B8571" s="1" t="s">
        <v>7</v>
      </c>
      <c r="C8571" s="1">
        <v>146</v>
      </c>
    </row>
    <row r="8572" spans="1:3">
      <c r="A8572" s="1" t="s">
        <v>2141</v>
      </c>
      <c r="B8572" s="1" t="s">
        <v>13</v>
      </c>
      <c r="C8572" s="1">
        <v>242</v>
      </c>
    </row>
    <row r="8573" spans="1:3">
      <c r="A8573" s="1" t="s">
        <v>4440</v>
      </c>
      <c r="B8573" s="1" t="s">
        <v>4</v>
      </c>
      <c r="C8573" s="1">
        <v>21</v>
      </c>
    </row>
    <row r="8574" spans="1:3">
      <c r="A8574" s="1" t="s">
        <v>4237</v>
      </c>
      <c r="B8574" s="1" t="s">
        <v>13</v>
      </c>
      <c r="C8574" s="1">
        <v>252</v>
      </c>
    </row>
    <row r="8575" spans="1:3">
      <c r="A8575" s="1" t="s">
        <v>4691</v>
      </c>
      <c r="B8575" s="1" t="s">
        <v>9</v>
      </c>
      <c r="C8575" s="1">
        <v>106</v>
      </c>
    </row>
    <row r="8576" spans="1:3">
      <c r="A8576" s="1" t="s">
        <v>3407</v>
      </c>
      <c r="B8576" s="1" t="s">
        <v>7</v>
      </c>
      <c r="C8576" s="1">
        <v>91</v>
      </c>
    </row>
    <row r="8577" spans="1:3">
      <c r="A8577" s="1" t="s">
        <v>4158</v>
      </c>
      <c r="B8577" s="1" t="s">
        <v>7</v>
      </c>
      <c r="C8577" s="1">
        <v>148</v>
      </c>
    </row>
    <row r="8578" spans="1:3">
      <c r="A8578" s="1" t="s">
        <v>2872</v>
      </c>
      <c r="B8578" s="1" t="s">
        <v>4</v>
      </c>
      <c r="C8578" s="1">
        <v>40</v>
      </c>
    </row>
    <row r="8579" spans="1:3">
      <c r="A8579" s="1" t="s">
        <v>999</v>
      </c>
      <c r="B8579" s="1" t="s">
        <v>9</v>
      </c>
      <c r="C8579" s="1">
        <v>102</v>
      </c>
    </row>
    <row r="8580" spans="1:3">
      <c r="A8580" s="1" t="s">
        <v>3530</v>
      </c>
      <c r="B8580" s="1" t="s">
        <v>9</v>
      </c>
      <c r="C8580" s="1">
        <v>101</v>
      </c>
    </row>
    <row r="8581" spans="1:3">
      <c r="A8581" s="1" t="s">
        <v>4692</v>
      </c>
      <c r="B8581" s="1" t="s">
        <v>4</v>
      </c>
      <c r="C8581" s="1">
        <v>95</v>
      </c>
    </row>
    <row r="8582" spans="1:3">
      <c r="A8582" s="1" t="s">
        <v>2375</v>
      </c>
      <c r="B8582" s="1" t="s">
        <v>4</v>
      </c>
      <c r="C8582" s="1">
        <v>93</v>
      </c>
    </row>
    <row r="8583" spans="1:3">
      <c r="A8583" s="1" t="s">
        <v>2208</v>
      </c>
      <c r="B8583" s="1" t="s">
        <v>9</v>
      </c>
      <c r="C8583" s="1">
        <v>104</v>
      </c>
    </row>
    <row r="8584" spans="1:3">
      <c r="A8584" s="1" t="s">
        <v>2157</v>
      </c>
      <c r="B8584" s="1" t="s">
        <v>7</v>
      </c>
      <c r="C8584" s="1">
        <v>136</v>
      </c>
    </row>
    <row r="8585" spans="1:3">
      <c r="A8585" s="1" t="s">
        <v>2206</v>
      </c>
      <c r="B8585" s="1" t="s">
        <v>4</v>
      </c>
      <c r="C8585" s="1">
        <v>84</v>
      </c>
    </row>
    <row r="8586" spans="1:3">
      <c r="A8586" s="1" t="s">
        <v>801</v>
      </c>
      <c r="B8586" s="1" t="s">
        <v>13</v>
      </c>
      <c r="C8586" s="1">
        <v>275</v>
      </c>
    </row>
    <row r="8587" spans="1:3">
      <c r="A8587" s="1" t="s">
        <v>288</v>
      </c>
      <c r="B8587" s="1" t="s">
        <v>13</v>
      </c>
      <c r="C8587" s="1">
        <v>265</v>
      </c>
    </row>
    <row r="8588" spans="1:3">
      <c r="A8588" s="1" t="s">
        <v>1843</v>
      </c>
      <c r="B8588" s="1" t="s">
        <v>13</v>
      </c>
      <c r="C8588" s="1">
        <v>259</v>
      </c>
    </row>
    <row r="8589" spans="1:3">
      <c r="A8589" s="1" t="s">
        <v>161</v>
      </c>
      <c r="B8589" s="1" t="s">
        <v>9</v>
      </c>
      <c r="C8589" s="1">
        <v>96</v>
      </c>
    </row>
    <row r="8590" spans="1:3">
      <c r="A8590" s="1" t="s">
        <v>1651</v>
      </c>
      <c r="B8590" s="1" t="s">
        <v>4</v>
      </c>
      <c r="C8590" s="1">
        <v>69</v>
      </c>
    </row>
    <row r="8591" spans="1:3">
      <c r="A8591" s="1" t="s">
        <v>2107</v>
      </c>
      <c r="B8591" s="1" t="s">
        <v>7</v>
      </c>
      <c r="C8591" s="1">
        <v>140</v>
      </c>
    </row>
    <row r="8592" spans="1:3">
      <c r="A8592" s="1" t="s">
        <v>4305</v>
      </c>
      <c r="B8592" s="1" t="s">
        <v>9</v>
      </c>
      <c r="C8592" s="1">
        <v>90</v>
      </c>
    </row>
    <row r="8593" spans="1:3">
      <c r="A8593" s="1" t="s">
        <v>3081</v>
      </c>
      <c r="B8593" s="1" t="s">
        <v>9</v>
      </c>
      <c r="C8593" s="1">
        <v>120</v>
      </c>
    </row>
    <row r="8594" spans="1:3">
      <c r="A8594" s="1" t="s">
        <v>4693</v>
      </c>
      <c r="B8594" s="1" t="s">
        <v>7</v>
      </c>
      <c r="C8594" s="1">
        <v>159</v>
      </c>
    </row>
    <row r="8595" spans="1:3">
      <c r="A8595" s="1" t="s">
        <v>4162</v>
      </c>
      <c r="B8595" s="1" t="s">
        <v>13</v>
      </c>
      <c r="C8595" s="1">
        <v>294</v>
      </c>
    </row>
    <row r="8596" spans="1:3">
      <c r="A8596" s="1" t="s">
        <v>4333</v>
      </c>
      <c r="B8596" s="1" t="s">
        <v>4</v>
      </c>
      <c r="C8596" s="1">
        <v>78</v>
      </c>
    </row>
    <row r="8597" spans="1:3">
      <c r="A8597" s="1" t="s">
        <v>2386</v>
      </c>
      <c r="B8597" s="1" t="s">
        <v>9</v>
      </c>
      <c r="C8597" s="1">
        <v>94</v>
      </c>
    </row>
    <row r="8598" spans="1:3">
      <c r="A8598" s="1" t="s">
        <v>4694</v>
      </c>
      <c r="B8598" s="1" t="s">
        <v>9</v>
      </c>
      <c r="C8598" s="1">
        <v>95</v>
      </c>
    </row>
    <row r="8599" spans="1:3">
      <c r="A8599" s="1" t="s">
        <v>3926</v>
      </c>
      <c r="B8599" s="1" t="s">
        <v>7</v>
      </c>
      <c r="C8599" s="1">
        <v>178</v>
      </c>
    </row>
    <row r="8600" spans="1:3">
      <c r="A8600" s="1" t="s">
        <v>4116</v>
      </c>
      <c r="B8600" s="1" t="s">
        <v>13</v>
      </c>
      <c r="C8600" s="1">
        <v>266</v>
      </c>
    </row>
    <row r="8601" spans="1:3">
      <c r="A8601" s="1" t="s">
        <v>1732</v>
      </c>
      <c r="B8601" s="1" t="s">
        <v>7</v>
      </c>
      <c r="C8601" s="1">
        <v>137</v>
      </c>
    </row>
    <row r="8602" spans="1:3">
      <c r="A8602" s="1" t="s">
        <v>4497</v>
      </c>
      <c r="B8602" s="1" t="s">
        <v>13</v>
      </c>
      <c r="C8602" s="1">
        <v>264</v>
      </c>
    </row>
    <row r="8603" spans="1:3">
      <c r="A8603" s="1" t="s">
        <v>2193</v>
      </c>
      <c r="B8603" s="1" t="s">
        <v>7</v>
      </c>
      <c r="C8603" s="1">
        <v>160</v>
      </c>
    </row>
    <row r="8604" spans="1:3">
      <c r="A8604" s="1" t="s">
        <v>2609</v>
      </c>
      <c r="B8604" s="1" t="s">
        <v>4</v>
      </c>
      <c r="C8604" s="1">
        <v>57</v>
      </c>
    </row>
    <row r="8605" spans="1:3">
      <c r="A8605" s="1" t="s">
        <v>2595</v>
      </c>
      <c r="B8605" s="1" t="s">
        <v>9</v>
      </c>
      <c r="C8605" s="1">
        <v>92</v>
      </c>
    </row>
    <row r="8606" spans="1:3">
      <c r="A8606" s="1" t="s">
        <v>1399</v>
      </c>
      <c r="B8606" s="1" t="s">
        <v>7</v>
      </c>
      <c r="C8606" s="1">
        <v>145</v>
      </c>
    </row>
    <row r="8607" spans="1:3">
      <c r="A8607" s="1" t="s">
        <v>4045</v>
      </c>
      <c r="B8607" s="1" t="s">
        <v>4</v>
      </c>
      <c r="C8607" s="1">
        <v>93</v>
      </c>
    </row>
    <row r="8608" spans="1:3">
      <c r="A8608" s="1" t="s">
        <v>3044</v>
      </c>
      <c r="B8608" s="1" t="s">
        <v>9</v>
      </c>
      <c r="C8608" s="1">
        <v>75</v>
      </c>
    </row>
    <row r="8609" spans="1:3">
      <c r="A8609" s="1" t="s">
        <v>569</v>
      </c>
      <c r="B8609" s="1" t="s">
        <v>13</v>
      </c>
      <c r="C8609" s="1">
        <v>243</v>
      </c>
    </row>
    <row r="8610" spans="1:3">
      <c r="A8610" s="1" t="s">
        <v>36</v>
      </c>
      <c r="B8610" s="1" t="s">
        <v>9</v>
      </c>
      <c r="C8610" s="1">
        <v>104</v>
      </c>
    </row>
    <row r="8611" spans="1:3">
      <c r="A8611" s="1" t="s">
        <v>4366</v>
      </c>
      <c r="B8611" s="1" t="s">
        <v>4</v>
      </c>
      <c r="C8611" s="1">
        <v>49</v>
      </c>
    </row>
    <row r="8612" spans="1:3">
      <c r="A8612" s="1" t="s">
        <v>4695</v>
      </c>
      <c r="B8612" s="1" t="s">
        <v>4</v>
      </c>
      <c r="C8612" s="1">
        <v>49</v>
      </c>
    </row>
    <row r="8613" spans="1:3">
      <c r="A8613" s="1" t="s">
        <v>1966</v>
      </c>
      <c r="B8613" s="1" t="s">
        <v>4</v>
      </c>
      <c r="C8613" s="1">
        <v>98</v>
      </c>
    </row>
    <row r="8614" spans="1:3">
      <c r="A8614" s="1" t="s">
        <v>310</v>
      </c>
      <c r="B8614" s="1" t="s">
        <v>13</v>
      </c>
      <c r="C8614" s="1">
        <v>280</v>
      </c>
    </row>
    <row r="8615" spans="1:3">
      <c r="A8615" s="1" t="s">
        <v>3573</v>
      </c>
      <c r="B8615" s="1" t="s">
        <v>7</v>
      </c>
      <c r="C8615" s="1">
        <v>171</v>
      </c>
    </row>
    <row r="8616" spans="1:3">
      <c r="A8616" s="1" t="s">
        <v>4696</v>
      </c>
      <c r="B8616" s="1" t="s">
        <v>13</v>
      </c>
      <c r="C8616" s="1">
        <v>253</v>
      </c>
    </row>
    <row r="8617" spans="1:3">
      <c r="A8617" s="1" t="s">
        <v>2301</v>
      </c>
      <c r="B8617" s="1" t="s">
        <v>13</v>
      </c>
      <c r="C8617" s="1">
        <v>218</v>
      </c>
    </row>
    <row r="8618" spans="1:3">
      <c r="A8618" s="1" t="s">
        <v>4697</v>
      </c>
      <c r="B8618" s="1" t="s">
        <v>13</v>
      </c>
      <c r="C8618" s="1">
        <v>218</v>
      </c>
    </row>
    <row r="8619" spans="1:3">
      <c r="A8619" s="1" t="s">
        <v>3397</v>
      </c>
      <c r="B8619" s="1" t="s">
        <v>7</v>
      </c>
      <c r="C8619" s="1">
        <v>189</v>
      </c>
    </row>
    <row r="8620" spans="1:3">
      <c r="A8620" s="1" t="s">
        <v>4651</v>
      </c>
      <c r="B8620" s="1" t="s">
        <v>9</v>
      </c>
      <c r="C8620" s="1">
        <v>116</v>
      </c>
    </row>
    <row r="8621" spans="1:3">
      <c r="A8621" s="1" t="s">
        <v>67</v>
      </c>
      <c r="B8621" s="1" t="s">
        <v>13</v>
      </c>
      <c r="C8621" s="1">
        <v>235</v>
      </c>
    </row>
    <row r="8622" spans="1:3">
      <c r="A8622" s="1" t="s">
        <v>4698</v>
      </c>
      <c r="B8622" s="1" t="s">
        <v>9</v>
      </c>
      <c r="C8622" s="1">
        <v>65</v>
      </c>
    </row>
    <row r="8623" spans="1:3">
      <c r="A8623" s="1" t="s">
        <v>2937</v>
      </c>
      <c r="B8623" s="1" t="s">
        <v>13</v>
      </c>
      <c r="C8623" s="1">
        <v>268</v>
      </c>
    </row>
    <row r="8624" spans="1:3">
      <c r="A8624" s="1" t="s">
        <v>6</v>
      </c>
      <c r="B8624" s="1" t="s">
        <v>9</v>
      </c>
      <c r="C8624" s="1">
        <v>91</v>
      </c>
    </row>
    <row r="8625" spans="1:3">
      <c r="A8625" s="1" t="s">
        <v>4699</v>
      </c>
      <c r="B8625" s="1" t="s">
        <v>7</v>
      </c>
      <c r="C8625" s="1">
        <v>160</v>
      </c>
    </row>
    <row r="8626" spans="1:3">
      <c r="A8626" s="1" t="s">
        <v>4227</v>
      </c>
      <c r="B8626" s="1" t="s">
        <v>13</v>
      </c>
      <c r="C8626" s="1">
        <v>259</v>
      </c>
    </row>
    <row r="8627" spans="1:3">
      <c r="A8627" s="1" t="s">
        <v>2539</v>
      </c>
      <c r="B8627" s="1" t="s">
        <v>13</v>
      </c>
      <c r="C8627" s="1">
        <v>246</v>
      </c>
    </row>
    <row r="8628" spans="1:3">
      <c r="A8628" s="1" t="s">
        <v>3308</v>
      </c>
      <c r="B8628" s="1" t="s">
        <v>13</v>
      </c>
      <c r="C8628" s="1">
        <v>242</v>
      </c>
    </row>
    <row r="8629" spans="1:3">
      <c r="A8629" s="1" t="s">
        <v>3082</v>
      </c>
      <c r="B8629" s="1" t="s">
        <v>9</v>
      </c>
      <c r="C8629" s="1">
        <v>111</v>
      </c>
    </row>
    <row r="8630" spans="1:3">
      <c r="A8630" s="1" t="s">
        <v>3107</v>
      </c>
      <c r="B8630" s="1" t="s">
        <v>13</v>
      </c>
      <c r="C8630" s="1">
        <v>212</v>
      </c>
    </row>
    <row r="8631" spans="1:3">
      <c r="A8631" s="1" t="s">
        <v>2837</v>
      </c>
      <c r="B8631" s="1" t="s">
        <v>7</v>
      </c>
      <c r="C8631" s="1">
        <v>153</v>
      </c>
    </row>
    <row r="8632" spans="1:3">
      <c r="A8632" s="1" t="s">
        <v>4700</v>
      </c>
      <c r="B8632" s="1" t="s">
        <v>7</v>
      </c>
      <c r="C8632" s="1">
        <v>178</v>
      </c>
    </row>
    <row r="8633" spans="1:3">
      <c r="A8633" s="1" t="s">
        <v>3962</v>
      </c>
      <c r="B8633" s="1" t="s">
        <v>7</v>
      </c>
      <c r="C8633" s="1">
        <v>176</v>
      </c>
    </row>
    <row r="8634" spans="1:3">
      <c r="A8634" s="1" t="s">
        <v>3099</v>
      </c>
      <c r="B8634" s="1" t="s">
        <v>4</v>
      </c>
      <c r="C8634" s="1">
        <v>77</v>
      </c>
    </row>
    <row r="8635" spans="1:3">
      <c r="A8635" s="1" t="s">
        <v>3298</v>
      </c>
      <c r="B8635" s="1" t="s">
        <v>4</v>
      </c>
      <c r="C8635" s="1">
        <v>119</v>
      </c>
    </row>
    <row r="8636" spans="1:3">
      <c r="A8636" s="1" t="s">
        <v>2048</v>
      </c>
      <c r="B8636" s="1" t="s">
        <v>4</v>
      </c>
      <c r="C8636" s="1">
        <v>78</v>
      </c>
    </row>
    <row r="8637" spans="1:3">
      <c r="A8637" s="1" t="s">
        <v>3995</v>
      </c>
      <c r="B8637" s="1" t="s">
        <v>4</v>
      </c>
      <c r="C8637" s="1">
        <v>68</v>
      </c>
    </row>
    <row r="8638" spans="1:3">
      <c r="A8638" s="1" t="s">
        <v>4701</v>
      </c>
      <c r="B8638" s="1" t="s">
        <v>7</v>
      </c>
      <c r="C8638" s="1">
        <v>163</v>
      </c>
    </row>
    <row r="8639" spans="1:3">
      <c r="A8639" s="1" t="s">
        <v>530</v>
      </c>
      <c r="B8639" s="1" t="s">
        <v>9</v>
      </c>
      <c r="C8639" s="1">
        <v>77</v>
      </c>
    </row>
    <row r="8640" spans="1:3">
      <c r="A8640" s="1" t="s">
        <v>4159</v>
      </c>
      <c r="B8640" s="1" t="s">
        <v>4</v>
      </c>
      <c r="C8640" s="1">
        <v>49</v>
      </c>
    </row>
    <row r="8641" spans="1:3">
      <c r="A8641" s="1" t="s">
        <v>1670</v>
      </c>
      <c r="B8641" s="1" t="s">
        <v>9</v>
      </c>
      <c r="C8641" s="1">
        <v>46</v>
      </c>
    </row>
    <row r="8642" spans="1:3">
      <c r="A8642" s="1" t="s">
        <v>1748</v>
      </c>
      <c r="B8642" s="1" t="s">
        <v>13</v>
      </c>
      <c r="C8642" s="1">
        <v>256</v>
      </c>
    </row>
    <row r="8643" spans="1:3">
      <c r="A8643" s="1" t="s">
        <v>2056</v>
      </c>
      <c r="B8643" s="1" t="s">
        <v>7</v>
      </c>
      <c r="C8643" s="1">
        <v>177</v>
      </c>
    </row>
    <row r="8644" spans="1:3">
      <c r="A8644" s="1" t="s">
        <v>4702</v>
      </c>
      <c r="B8644" s="1" t="s">
        <v>13</v>
      </c>
      <c r="C8644" s="1">
        <v>263</v>
      </c>
    </row>
    <row r="8645" spans="1:3">
      <c r="A8645" s="1" t="s">
        <v>4703</v>
      </c>
      <c r="B8645" s="1" t="s">
        <v>7</v>
      </c>
      <c r="C8645" s="1">
        <v>147</v>
      </c>
    </row>
    <row r="8646" spans="1:3">
      <c r="A8646" s="1" t="s">
        <v>2112</v>
      </c>
      <c r="B8646" s="1" t="s">
        <v>4</v>
      </c>
      <c r="C8646" s="1">
        <v>57</v>
      </c>
    </row>
    <row r="8647" spans="1:3">
      <c r="A8647" s="1" t="s">
        <v>4043</v>
      </c>
      <c r="B8647" s="1" t="s">
        <v>13</v>
      </c>
      <c r="C8647" s="1">
        <v>243</v>
      </c>
    </row>
    <row r="8648" spans="1:3">
      <c r="A8648" s="1" t="s">
        <v>2934</v>
      </c>
      <c r="B8648" s="1" t="s">
        <v>9</v>
      </c>
      <c r="C8648" s="1">
        <v>65</v>
      </c>
    </row>
    <row r="8649" spans="1:3">
      <c r="A8649" s="1" t="s">
        <v>346</v>
      </c>
      <c r="B8649" s="1" t="s">
        <v>4</v>
      </c>
      <c r="C8649" s="1">
        <v>105</v>
      </c>
    </row>
    <row r="8650" spans="1:3">
      <c r="A8650" s="1" t="s">
        <v>3196</v>
      </c>
      <c r="B8650" s="1" t="s">
        <v>7</v>
      </c>
      <c r="C8650" s="1">
        <v>138</v>
      </c>
    </row>
    <row r="8651" spans="1:3">
      <c r="A8651" s="1" t="s">
        <v>3344</v>
      </c>
      <c r="B8651" s="1" t="s">
        <v>4</v>
      </c>
      <c r="C8651" s="1">
        <v>44</v>
      </c>
    </row>
    <row r="8652" spans="1:3">
      <c r="A8652" s="1" t="s">
        <v>2048</v>
      </c>
      <c r="B8652" s="1" t="s">
        <v>13</v>
      </c>
      <c r="C8652" s="1">
        <v>229</v>
      </c>
    </row>
    <row r="8653" spans="1:3">
      <c r="A8653" s="1" t="s">
        <v>286</v>
      </c>
      <c r="B8653" s="1" t="s">
        <v>7</v>
      </c>
      <c r="C8653" s="1">
        <v>131</v>
      </c>
    </row>
    <row r="8654" spans="1:3">
      <c r="A8654" s="1" t="s">
        <v>4704</v>
      </c>
      <c r="B8654" s="1" t="s">
        <v>7</v>
      </c>
      <c r="C8654" s="1">
        <v>168</v>
      </c>
    </row>
    <row r="8655" spans="1:3">
      <c r="A8655" s="1" t="s">
        <v>4542</v>
      </c>
      <c r="B8655" s="1" t="s">
        <v>13</v>
      </c>
      <c r="C8655" s="1">
        <v>245</v>
      </c>
    </row>
    <row r="8656" spans="1:3">
      <c r="A8656" s="1" t="s">
        <v>4705</v>
      </c>
      <c r="B8656" s="1" t="s">
        <v>4</v>
      </c>
      <c r="C8656" s="1">
        <v>28</v>
      </c>
    </row>
    <row r="8657" spans="1:3">
      <c r="A8657" s="1" t="s">
        <v>4706</v>
      </c>
      <c r="B8657" s="1" t="s">
        <v>13</v>
      </c>
      <c r="C8657" s="1">
        <v>234</v>
      </c>
    </row>
    <row r="8658" spans="1:3">
      <c r="A8658" s="1" t="s">
        <v>2636</v>
      </c>
      <c r="B8658" s="1" t="s">
        <v>7</v>
      </c>
      <c r="C8658" s="1">
        <v>138</v>
      </c>
    </row>
    <row r="8659" spans="1:3">
      <c r="A8659" s="1" t="s">
        <v>4707</v>
      </c>
      <c r="B8659" s="1" t="s">
        <v>9</v>
      </c>
      <c r="C8659" s="1">
        <v>106</v>
      </c>
    </row>
    <row r="8660" spans="1:3">
      <c r="A8660" s="1" t="s">
        <v>2696</v>
      </c>
      <c r="B8660" s="1" t="s">
        <v>13</v>
      </c>
      <c r="C8660" s="1">
        <v>230</v>
      </c>
    </row>
    <row r="8661" spans="1:3">
      <c r="A8661" s="1" t="s">
        <v>3031</v>
      </c>
      <c r="B8661" s="1" t="s">
        <v>9</v>
      </c>
      <c r="C8661" s="1">
        <v>76</v>
      </c>
    </row>
    <row r="8662" spans="1:3">
      <c r="A8662" s="1" t="s">
        <v>1560</v>
      </c>
      <c r="B8662" s="1" t="s">
        <v>4</v>
      </c>
      <c r="C8662" s="1">
        <v>129</v>
      </c>
    </row>
    <row r="8663" spans="1:3">
      <c r="A8663" s="1" t="s">
        <v>788</v>
      </c>
      <c r="B8663" s="1" t="s">
        <v>4</v>
      </c>
      <c r="C8663" s="1">
        <v>73</v>
      </c>
    </row>
    <row r="8664" spans="1:3">
      <c r="A8664" s="1" t="s">
        <v>4499</v>
      </c>
      <c r="B8664" s="1" t="s">
        <v>4</v>
      </c>
      <c r="C8664" s="1">
        <v>91</v>
      </c>
    </row>
    <row r="8665" spans="1:3">
      <c r="A8665" s="1" t="s">
        <v>2243</v>
      </c>
      <c r="B8665" s="1" t="s">
        <v>13</v>
      </c>
      <c r="C8665" s="1">
        <v>238</v>
      </c>
    </row>
    <row r="8666" spans="1:3">
      <c r="A8666" s="1" t="s">
        <v>4708</v>
      </c>
      <c r="B8666" s="1" t="s">
        <v>9</v>
      </c>
      <c r="C8666" s="1">
        <v>91</v>
      </c>
    </row>
    <row r="8667" spans="1:3">
      <c r="A8667" s="1" t="s">
        <v>3802</v>
      </c>
      <c r="B8667" s="1" t="s">
        <v>9</v>
      </c>
      <c r="C8667" s="1">
        <v>89</v>
      </c>
    </row>
    <row r="8668" spans="1:3">
      <c r="A8668" s="1" t="s">
        <v>2601</v>
      </c>
      <c r="B8668" s="1" t="s">
        <v>4</v>
      </c>
      <c r="C8668" s="1">
        <v>95</v>
      </c>
    </row>
    <row r="8669" spans="1:3">
      <c r="A8669" s="1" t="s">
        <v>3378</v>
      </c>
      <c r="B8669" s="1" t="s">
        <v>13</v>
      </c>
      <c r="C8669" s="1">
        <v>231</v>
      </c>
    </row>
    <row r="8670" spans="1:3">
      <c r="A8670" s="1" t="s">
        <v>4709</v>
      </c>
      <c r="B8670" s="1" t="s">
        <v>4</v>
      </c>
      <c r="C8670" s="1">
        <v>63</v>
      </c>
    </row>
    <row r="8671" spans="1:3">
      <c r="A8671" s="1" t="s">
        <v>1539</v>
      </c>
      <c r="B8671" s="1" t="s">
        <v>13</v>
      </c>
      <c r="C8671" s="1">
        <v>254</v>
      </c>
    </row>
    <row r="8672" spans="1:3">
      <c r="A8672" s="1" t="s">
        <v>4710</v>
      </c>
      <c r="B8672" s="1" t="s">
        <v>4</v>
      </c>
      <c r="C8672" s="1">
        <v>48</v>
      </c>
    </row>
    <row r="8673" spans="1:3">
      <c r="A8673" s="1" t="s">
        <v>4711</v>
      </c>
      <c r="B8673" s="1" t="s">
        <v>13</v>
      </c>
      <c r="C8673" s="1">
        <v>227</v>
      </c>
    </row>
    <row r="8674" spans="1:3">
      <c r="A8674" s="1" t="s">
        <v>4712</v>
      </c>
      <c r="B8674" s="1" t="s">
        <v>4</v>
      </c>
      <c r="C8674" s="1">
        <v>85</v>
      </c>
    </row>
    <row r="8675" spans="1:3">
      <c r="A8675" s="1" t="s">
        <v>3615</v>
      </c>
      <c r="B8675" s="1" t="s">
        <v>7</v>
      </c>
      <c r="C8675" s="1">
        <v>121</v>
      </c>
    </row>
    <row r="8676" spans="1:3">
      <c r="A8676" s="1" t="s">
        <v>3720</v>
      </c>
      <c r="B8676" s="1" t="s">
        <v>4</v>
      </c>
      <c r="C8676" s="1">
        <v>119</v>
      </c>
    </row>
    <row r="8677" spans="1:3">
      <c r="A8677" s="1" t="s">
        <v>290</v>
      </c>
      <c r="B8677" s="1" t="s">
        <v>7</v>
      </c>
      <c r="C8677" s="1">
        <v>163</v>
      </c>
    </row>
    <row r="8678" spans="1:3">
      <c r="A8678" s="1" t="s">
        <v>439</v>
      </c>
      <c r="B8678" s="1" t="s">
        <v>9</v>
      </c>
      <c r="C8678" s="1">
        <v>116</v>
      </c>
    </row>
    <row r="8679" spans="1:3">
      <c r="A8679" s="1" t="s">
        <v>4055</v>
      </c>
      <c r="B8679" s="1" t="s">
        <v>13</v>
      </c>
      <c r="C8679" s="1">
        <v>249</v>
      </c>
    </row>
    <row r="8680" spans="1:3">
      <c r="A8680" s="1" t="s">
        <v>4713</v>
      </c>
      <c r="B8680" s="1" t="s">
        <v>9</v>
      </c>
      <c r="C8680" s="1">
        <v>75</v>
      </c>
    </row>
    <row r="8681" spans="1:3">
      <c r="A8681" s="1" t="s">
        <v>659</v>
      </c>
      <c r="B8681" s="1" t="s">
        <v>7</v>
      </c>
      <c r="C8681" s="1">
        <v>174</v>
      </c>
    </row>
    <row r="8682" spans="1:3">
      <c r="A8682" s="1" t="s">
        <v>4714</v>
      </c>
      <c r="B8682" s="1" t="s">
        <v>7</v>
      </c>
      <c r="C8682" s="1">
        <v>134</v>
      </c>
    </row>
    <row r="8683" spans="1:3">
      <c r="A8683" s="1" t="s">
        <v>3619</v>
      </c>
      <c r="B8683" s="1" t="s">
        <v>13</v>
      </c>
      <c r="C8683" s="1">
        <v>236</v>
      </c>
    </row>
    <row r="8684" spans="1:3">
      <c r="A8684" s="1" t="s">
        <v>172</v>
      </c>
      <c r="B8684" s="1" t="s">
        <v>13</v>
      </c>
      <c r="C8684" s="1">
        <v>253</v>
      </c>
    </row>
    <row r="8685" spans="1:3">
      <c r="A8685" s="1" t="s">
        <v>2538</v>
      </c>
      <c r="B8685" s="1" t="s">
        <v>4</v>
      </c>
      <c r="C8685" s="1">
        <v>84</v>
      </c>
    </row>
    <row r="8686" spans="1:3">
      <c r="A8686" s="1" t="s">
        <v>2200</v>
      </c>
      <c r="B8686" s="1" t="s">
        <v>9</v>
      </c>
      <c r="C8686" s="1">
        <v>88</v>
      </c>
    </row>
    <row r="8687" spans="1:3">
      <c r="A8687" s="1" t="s">
        <v>4715</v>
      </c>
      <c r="B8687" s="1" t="s">
        <v>13</v>
      </c>
      <c r="C8687" s="1">
        <v>271</v>
      </c>
    </row>
    <row r="8688" spans="1:3">
      <c r="A8688" s="1" t="s">
        <v>438</v>
      </c>
      <c r="B8688" s="1" t="s">
        <v>13</v>
      </c>
      <c r="C8688" s="1">
        <v>220</v>
      </c>
    </row>
    <row r="8689" spans="1:3">
      <c r="A8689" s="1" t="s">
        <v>4716</v>
      </c>
      <c r="B8689" s="1" t="s">
        <v>4</v>
      </c>
      <c r="C8689" s="1">
        <v>46</v>
      </c>
    </row>
    <row r="8690" spans="1:3">
      <c r="A8690" s="1" t="s">
        <v>1523</v>
      </c>
      <c r="B8690" s="1" t="s">
        <v>4</v>
      </c>
      <c r="C8690" s="1">
        <v>94</v>
      </c>
    </row>
    <row r="8691" spans="1:3">
      <c r="A8691" s="1" t="s">
        <v>4717</v>
      </c>
      <c r="B8691" s="1" t="s">
        <v>7</v>
      </c>
      <c r="C8691" s="1">
        <v>149</v>
      </c>
    </row>
    <row r="8692" spans="1:3">
      <c r="A8692" s="1" t="s">
        <v>44</v>
      </c>
      <c r="B8692" s="1" t="s">
        <v>4</v>
      </c>
      <c r="C8692" s="1">
        <v>106</v>
      </c>
    </row>
    <row r="8693" spans="1:3">
      <c r="A8693" s="1" t="s">
        <v>4718</v>
      </c>
      <c r="B8693" s="1" t="s">
        <v>9</v>
      </c>
      <c r="C8693" s="1">
        <v>134</v>
      </c>
    </row>
    <row r="8694" spans="1:3">
      <c r="A8694" s="1" t="s">
        <v>2362</v>
      </c>
      <c r="B8694" s="1" t="s">
        <v>13</v>
      </c>
      <c r="C8694" s="1">
        <v>253</v>
      </c>
    </row>
    <row r="8695" spans="1:3">
      <c r="A8695" s="1" t="s">
        <v>1838</v>
      </c>
      <c r="B8695" s="1" t="s">
        <v>9</v>
      </c>
      <c r="C8695" s="1">
        <v>101</v>
      </c>
    </row>
    <row r="8696" spans="1:3">
      <c r="A8696" s="1" t="s">
        <v>2022</v>
      </c>
      <c r="B8696" s="1" t="s">
        <v>4</v>
      </c>
      <c r="C8696" s="1">
        <v>82</v>
      </c>
    </row>
    <row r="8697" spans="1:3">
      <c r="A8697" s="1" t="s">
        <v>4244</v>
      </c>
      <c r="B8697" s="1" t="s">
        <v>7</v>
      </c>
      <c r="C8697" s="1">
        <v>165</v>
      </c>
    </row>
    <row r="8698" spans="1:3">
      <c r="A8698" s="1" t="s">
        <v>4161</v>
      </c>
      <c r="B8698" s="1" t="s">
        <v>4</v>
      </c>
      <c r="C8698" s="1">
        <v>63</v>
      </c>
    </row>
    <row r="8699" spans="1:3">
      <c r="A8699" s="1" t="s">
        <v>2611</v>
      </c>
      <c r="B8699" s="1" t="s">
        <v>13</v>
      </c>
      <c r="C8699" s="1">
        <v>223</v>
      </c>
    </row>
    <row r="8700" spans="1:3">
      <c r="A8700" s="1" t="s">
        <v>4719</v>
      </c>
      <c r="B8700" s="1" t="s">
        <v>4</v>
      </c>
      <c r="C8700" s="1">
        <v>94</v>
      </c>
    </row>
    <row r="8701" spans="1:3">
      <c r="A8701" s="1" t="s">
        <v>3746</v>
      </c>
      <c r="B8701" s="1" t="s">
        <v>13</v>
      </c>
      <c r="C8701" s="1">
        <v>256</v>
      </c>
    </row>
    <row r="8702" spans="1:3">
      <c r="A8702" s="1" t="s">
        <v>1246</v>
      </c>
      <c r="B8702" s="1" t="s">
        <v>9</v>
      </c>
      <c r="C8702" s="1">
        <v>116</v>
      </c>
    </row>
    <row r="8703" spans="1:3">
      <c r="A8703" s="1" t="s">
        <v>2960</v>
      </c>
      <c r="B8703" s="1" t="s">
        <v>13</v>
      </c>
      <c r="C8703" s="1">
        <v>275</v>
      </c>
    </row>
    <row r="8704" spans="1:3">
      <c r="A8704" s="1" t="s">
        <v>1618</v>
      </c>
      <c r="B8704" s="1" t="s">
        <v>9</v>
      </c>
      <c r="C8704" s="1">
        <v>101</v>
      </c>
    </row>
    <row r="8705" spans="1:3">
      <c r="A8705" s="1" t="s">
        <v>4323</v>
      </c>
      <c r="B8705" s="1" t="s">
        <v>9</v>
      </c>
      <c r="C8705" s="1">
        <v>114</v>
      </c>
    </row>
    <row r="8706" spans="1:3">
      <c r="A8706" s="1" t="s">
        <v>175</v>
      </c>
      <c r="B8706" s="1" t="s">
        <v>9</v>
      </c>
      <c r="C8706" s="1">
        <v>89</v>
      </c>
    </row>
    <row r="8707" spans="1:3">
      <c r="A8707" s="1" t="s">
        <v>1716</v>
      </c>
      <c r="B8707" s="1" t="s">
        <v>7</v>
      </c>
      <c r="C8707" s="1">
        <v>175</v>
      </c>
    </row>
    <row r="8708" spans="1:3">
      <c r="A8708" s="1" t="s">
        <v>428</v>
      </c>
      <c r="B8708" s="1" t="s">
        <v>7</v>
      </c>
      <c r="C8708" s="1">
        <v>167</v>
      </c>
    </row>
    <row r="8709" spans="1:3">
      <c r="A8709" s="1" t="s">
        <v>231</v>
      </c>
      <c r="B8709" s="1" t="s">
        <v>4</v>
      </c>
      <c r="C8709" s="1">
        <v>81</v>
      </c>
    </row>
    <row r="8710" spans="1:3">
      <c r="A8710" s="1" t="s">
        <v>4421</v>
      </c>
      <c r="B8710" s="1" t="s">
        <v>13</v>
      </c>
      <c r="C8710" s="1">
        <v>233</v>
      </c>
    </row>
    <row r="8711" spans="1:3">
      <c r="A8711" s="1" t="s">
        <v>4181</v>
      </c>
      <c r="B8711" s="1" t="s">
        <v>4</v>
      </c>
      <c r="C8711" s="1">
        <v>62</v>
      </c>
    </row>
    <row r="8712" spans="1:3">
      <c r="A8712" s="1" t="s">
        <v>1447</v>
      </c>
      <c r="B8712" s="1" t="s">
        <v>13</v>
      </c>
      <c r="C8712" s="1">
        <v>255</v>
      </c>
    </row>
    <row r="8713" spans="1:3">
      <c r="A8713" s="1" t="s">
        <v>2218</v>
      </c>
      <c r="B8713" s="1" t="s">
        <v>4</v>
      </c>
      <c r="C8713" s="1">
        <v>107</v>
      </c>
    </row>
    <row r="8714" spans="1:3">
      <c r="A8714" s="1" t="s">
        <v>4082</v>
      </c>
      <c r="B8714" s="1" t="s">
        <v>4</v>
      </c>
      <c r="C8714" s="1">
        <v>91</v>
      </c>
    </row>
    <row r="8715" spans="1:3">
      <c r="A8715" s="1" t="s">
        <v>2408</v>
      </c>
      <c r="B8715" s="1" t="s">
        <v>7</v>
      </c>
      <c r="C8715" s="1">
        <v>118</v>
      </c>
    </row>
    <row r="8716" spans="1:3">
      <c r="A8716" s="1" t="s">
        <v>4720</v>
      </c>
      <c r="B8716" s="1" t="s">
        <v>9</v>
      </c>
      <c r="C8716" s="1">
        <v>125</v>
      </c>
    </row>
    <row r="8717" spans="1:3">
      <c r="A8717" s="1" t="s">
        <v>4721</v>
      </c>
      <c r="B8717" s="1" t="s">
        <v>7</v>
      </c>
      <c r="C8717" s="1">
        <v>143</v>
      </c>
    </row>
    <row r="8718" spans="1:3">
      <c r="A8718" s="1" t="s">
        <v>1324</v>
      </c>
      <c r="B8718" s="1" t="s">
        <v>7</v>
      </c>
      <c r="C8718" s="1">
        <v>150</v>
      </c>
    </row>
    <row r="8719" spans="1:3">
      <c r="A8719" s="1" t="s">
        <v>1150</v>
      </c>
      <c r="B8719" s="1" t="s">
        <v>13</v>
      </c>
      <c r="C8719" s="1">
        <v>276</v>
      </c>
    </row>
    <row r="8720" spans="1:3">
      <c r="A8720" s="1" t="s">
        <v>3862</v>
      </c>
      <c r="B8720" s="1" t="s">
        <v>13</v>
      </c>
      <c r="C8720" s="1">
        <v>251</v>
      </c>
    </row>
    <row r="8721" spans="1:3">
      <c r="A8721" s="1" t="s">
        <v>4187</v>
      </c>
      <c r="B8721" s="1" t="s">
        <v>9</v>
      </c>
      <c r="C8721" s="1">
        <v>109</v>
      </c>
    </row>
    <row r="8722" spans="1:3">
      <c r="A8722" s="1" t="s">
        <v>2628</v>
      </c>
      <c r="B8722" s="1" t="s">
        <v>7</v>
      </c>
      <c r="C8722" s="1">
        <v>133</v>
      </c>
    </row>
    <row r="8723" spans="1:3">
      <c r="A8723" s="1" t="s">
        <v>154</v>
      </c>
      <c r="B8723" s="1" t="s">
        <v>4</v>
      </c>
      <c r="C8723" s="1">
        <v>61</v>
      </c>
    </row>
    <row r="8724" spans="1:3">
      <c r="A8724" s="1" t="s">
        <v>3818</v>
      </c>
      <c r="B8724" s="1" t="s">
        <v>4</v>
      </c>
      <c r="C8724" s="1">
        <v>80</v>
      </c>
    </row>
    <row r="8725" spans="1:3">
      <c r="A8725" s="1" t="s">
        <v>1525</v>
      </c>
      <c r="B8725" s="1" t="s">
        <v>7</v>
      </c>
      <c r="C8725" s="1">
        <v>147</v>
      </c>
    </row>
    <row r="8726" spans="1:3">
      <c r="A8726" s="1" t="s">
        <v>1363</v>
      </c>
      <c r="B8726" s="1" t="s">
        <v>7</v>
      </c>
      <c r="C8726" s="1">
        <v>138</v>
      </c>
    </row>
    <row r="8727" spans="1:3">
      <c r="A8727" s="1" t="s">
        <v>4527</v>
      </c>
      <c r="B8727" s="1" t="s">
        <v>7</v>
      </c>
      <c r="C8727" s="1">
        <v>182</v>
      </c>
    </row>
    <row r="8728" spans="1:3">
      <c r="A8728" s="1" t="s">
        <v>1862</v>
      </c>
      <c r="B8728" s="1" t="s">
        <v>7</v>
      </c>
      <c r="C8728" s="1">
        <v>174</v>
      </c>
    </row>
    <row r="8729" spans="1:3">
      <c r="A8729" s="1" t="s">
        <v>4421</v>
      </c>
      <c r="B8729" s="1" t="s">
        <v>9</v>
      </c>
      <c r="C8729" s="1">
        <v>51</v>
      </c>
    </row>
    <row r="8730" spans="1:3">
      <c r="A8730" s="1" t="s">
        <v>633</v>
      </c>
      <c r="B8730" s="1" t="s">
        <v>13</v>
      </c>
      <c r="C8730" s="1">
        <v>276</v>
      </c>
    </row>
    <row r="8731" spans="1:3">
      <c r="A8731" s="1" t="s">
        <v>1146</v>
      </c>
      <c r="B8731" s="1" t="s">
        <v>4</v>
      </c>
      <c r="C8731" s="1">
        <v>90</v>
      </c>
    </row>
    <row r="8732" spans="1:3">
      <c r="A8732" s="1" t="s">
        <v>2008</v>
      </c>
      <c r="B8732" s="1" t="s">
        <v>9</v>
      </c>
      <c r="C8732" s="1">
        <v>117</v>
      </c>
    </row>
    <row r="8733" spans="1:3">
      <c r="A8733" s="1" t="s">
        <v>647</v>
      </c>
      <c r="B8733" s="1" t="s">
        <v>9</v>
      </c>
      <c r="C8733" s="1">
        <v>105</v>
      </c>
    </row>
    <row r="8734" spans="1:3">
      <c r="A8734" s="1" t="s">
        <v>3846</v>
      </c>
      <c r="B8734" s="1" t="s">
        <v>4</v>
      </c>
      <c r="C8734" s="1">
        <v>29</v>
      </c>
    </row>
    <row r="8735" spans="1:3">
      <c r="A8735" s="1" t="s">
        <v>792</v>
      </c>
      <c r="B8735" s="1" t="s">
        <v>7</v>
      </c>
      <c r="C8735" s="1">
        <v>134</v>
      </c>
    </row>
    <row r="8736" spans="1:3">
      <c r="A8736" s="1" t="s">
        <v>4722</v>
      </c>
      <c r="B8736" s="1" t="s">
        <v>13</v>
      </c>
      <c r="C8736" s="1">
        <v>235</v>
      </c>
    </row>
    <row r="8737" spans="1:3">
      <c r="A8737" s="1" t="s">
        <v>2269</v>
      </c>
      <c r="B8737" s="1" t="s">
        <v>9</v>
      </c>
      <c r="C8737" s="1">
        <v>110</v>
      </c>
    </row>
    <row r="8738" spans="1:3">
      <c r="A8738" s="1" t="s">
        <v>4461</v>
      </c>
      <c r="B8738" s="1" t="s">
        <v>4</v>
      </c>
      <c r="C8738" s="1">
        <v>14</v>
      </c>
    </row>
    <row r="8739" spans="1:3">
      <c r="A8739" s="1" t="s">
        <v>600</v>
      </c>
      <c r="B8739" s="1" t="s">
        <v>4</v>
      </c>
      <c r="C8739" s="1">
        <v>92</v>
      </c>
    </row>
    <row r="8740" spans="1:3">
      <c r="A8740" s="1" t="s">
        <v>139</v>
      </c>
      <c r="B8740" s="1" t="s">
        <v>9</v>
      </c>
      <c r="C8740" s="1">
        <v>105</v>
      </c>
    </row>
    <row r="8741" spans="1:3">
      <c r="A8741" s="1" t="s">
        <v>4647</v>
      </c>
      <c r="B8741" s="1" t="s">
        <v>7</v>
      </c>
      <c r="C8741" s="1">
        <v>165</v>
      </c>
    </row>
    <row r="8742" spans="1:3">
      <c r="A8742" s="1" t="s">
        <v>2402</v>
      </c>
      <c r="B8742" s="1" t="s">
        <v>13</v>
      </c>
      <c r="C8742" s="1">
        <v>257</v>
      </c>
    </row>
    <row r="8743" spans="1:3">
      <c r="A8743" s="1" t="s">
        <v>966</v>
      </c>
      <c r="B8743" s="1" t="s">
        <v>4</v>
      </c>
      <c r="C8743" s="1">
        <v>50</v>
      </c>
    </row>
    <row r="8744" spans="1:3">
      <c r="A8744" s="1" t="s">
        <v>3511</v>
      </c>
      <c r="B8744" s="1" t="s">
        <v>7</v>
      </c>
      <c r="C8744" s="1">
        <v>159</v>
      </c>
    </row>
    <row r="8745" spans="1:3">
      <c r="A8745" s="1" t="s">
        <v>3626</v>
      </c>
      <c r="B8745" s="1" t="s">
        <v>7</v>
      </c>
      <c r="C8745" s="1">
        <v>141</v>
      </c>
    </row>
    <row r="8746" spans="1:3">
      <c r="A8746" s="1" t="s">
        <v>4723</v>
      </c>
      <c r="B8746" s="1" t="s">
        <v>7</v>
      </c>
      <c r="C8746" s="1">
        <v>173</v>
      </c>
    </row>
    <row r="8747" spans="1:3">
      <c r="A8747" s="1" t="s">
        <v>2458</v>
      </c>
      <c r="B8747" s="1" t="s">
        <v>4</v>
      </c>
      <c r="C8747" s="1">
        <v>98</v>
      </c>
    </row>
    <row r="8748" spans="1:3">
      <c r="A8748" s="1" t="s">
        <v>2892</v>
      </c>
      <c r="B8748" s="1" t="s">
        <v>7</v>
      </c>
      <c r="C8748" s="1">
        <v>147</v>
      </c>
    </row>
    <row r="8749" spans="1:3">
      <c r="A8749" s="1" t="s">
        <v>1504</v>
      </c>
      <c r="B8749" s="1" t="s">
        <v>4</v>
      </c>
      <c r="C8749" s="1">
        <v>72</v>
      </c>
    </row>
    <row r="8750" spans="1:3">
      <c r="A8750" s="1" t="s">
        <v>1238</v>
      </c>
      <c r="B8750" s="1" t="s">
        <v>4</v>
      </c>
      <c r="C8750" s="1">
        <v>81</v>
      </c>
    </row>
    <row r="8751" spans="1:3">
      <c r="A8751" s="1" t="s">
        <v>4724</v>
      </c>
      <c r="B8751" s="1" t="s">
        <v>13</v>
      </c>
      <c r="C8751" s="1">
        <v>316</v>
      </c>
    </row>
    <row r="8752" spans="1:3">
      <c r="A8752" s="1" t="s">
        <v>4725</v>
      </c>
      <c r="B8752" s="1" t="s">
        <v>9</v>
      </c>
      <c r="C8752" s="1">
        <v>38</v>
      </c>
    </row>
    <row r="8753" spans="1:3">
      <c r="A8753" s="1" t="s">
        <v>753</v>
      </c>
      <c r="B8753" s="1" t="s">
        <v>9</v>
      </c>
      <c r="C8753" s="1">
        <v>117</v>
      </c>
    </row>
    <row r="8754" spans="1:3">
      <c r="A8754" s="1" t="s">
        <v>4726</v>
      </c>
      <c r="B8754" s="1" t="s">
        <v>13</v>
      </c>
      <c r="C8754" s="1">
        <v>251</v>
      </c>
    </row>
    <row r="8755" spans="1:3">
      <c r="A8755" s="1" t="s">
        <v>885</v>
      </c>
      <c r="B8755" s="1" t="s">
        <v>4</v>
      </c>
      <c r="C8755" s="1">
        <v>60</v>
      </c>
    </row>
    <row r="8756" spans="1:3">
      <c r="A8756" s="1" t="s">
        <v>4727</v>
      </c>
      <c r="B8756" s="1" t="s">
        <v>9</v>
      </c>
      <c r="C8756" s="1">
        <v>89</v>
      </c>
    </row>
    <row r="8757" spans="1:3">
      <c r="A8757" s="1" t="s">
        <v>2548</v>
      </c>
      <c r="B8757" s="1" t="s">
        <v>9</v>
      </c>
      <c r="C8757" s="1">
        <v>135</v>
      </c>
    </row>
    <row r="8758" spans="1:3">
      <c r="A8758" s="1" t="s">
        <v>4728</v>
      </c>
      <c r="B8758" s="1" t="s">
        <v>13</v>
      </c>
      <c r="C8758" s="1">
        <v>276</v>
      </c>
    </row>
    <row r="8759" spans="1:3">
      <c r="A8759" s="1" t="s">
        <v>749</v>
      </c>
      <c r="B8759" s="1" t="s">
        <v>7</v>
      </c>
      <c r="C8759" s="1">
        <v>103</v>
      </c>
    </row>
    <row r="8760" spans="1:3">
      <c r="A8760" s="1" t="s">
        <v>4729</v>
      </c>
      <c r="B8760" s="1" t="s">
        <v>7</v>
      </c>
      <c r="C8760" s="1">
        <v>172</v>
      </c>
    </row>
    <row r="8761" spans="1:3">
      <c r="A8761" s="1" t="s">
        <v>4730</v>
      </c>
      <c r="B8761" s="1" t="s">
        <v>9</v>
      </c>
      <c r="C8761" s="1">
        <v>88</v>
      </c>
    </row>
    <row r="8762" spans="1:3">
      <c r="A8762" s="1" t="s">
        <v>1470</v>
      </c>
      <c r="B8762" s="1" t="s">
        <v>7</v>
      </c>
      <c r="C8762" s="1">
        <v>172</v>
      </c>
    </row>
    <row r="8763" spans="1:3">
      <c r="A8763" s="1" t="s">
        <v>4731</v>
      </c>
      <c r="B8763" s="1" t="s">
        <v>4</v>
      </c>
      <c r="C8763" s="1">
        <v>53</v>
      </c>
    </row>
    <row r="8764" spans="1:3">
      <c r="A8764" s="1" t="s">
        <v>996</v>
      </c>
      <c r="B8764" s="1" t="s">
        <v>13</v>
      </c>
      <c r="C8764" s="1">
        <v>197</v>
      </c>
    </row>
    <row r="8765" spans="1:3">
      <c r="A8765" s="1" t="s">
        <v>2552</v>
      </c>
      <c r="B8765" s="1" t="s">
        <v>13</v>
      </c>
      <c r="C8765" s="1">
        <v>300</v>
      </c>
    </row>
    <row r="8766" spans="1:3">
      <c r="A8766" s="1" t="s">
        <v>4732</v>
      </c>
      <c r="B8766" s="1" t="s">
        <v>4</v>
      </c>
      <c r="C8766" s="1">
        <v>55</v>
      </c>
    </row>
    <row r="8767" spans="1:3">
      <c r="A8767" s="1" t="s">
        <v>4660</v>
      </c>
      <c r="B8767" s="1" t="s">
        <v>13</v>
      </c>
      <c r="C8767" s="1">
        <v>252</v>
      </c>
    </row>
    <row r="8768" spans="1:3">
      <c r="A8768" s="1" t="s">
        <v>3604</v>
      </c>
      <c r="B8768" s="1" t="s">
        <v>9</v>
      </c>
      <c r="C8768" s="1">
        <v>84</v>
      </c>
    </row>
    <row r="8769" spans="1:3">
      <c r="A8769" s="1" t="s">
        <v>2833</v>
      </c>
      <c r="B8769" s="1" t="s">
        <v>7</v>
      </c>
      <c r="C8769" s="1">
        <v>159</v>
      </c>
    </row>
    <row r="8770" spans="1:3">
      <c r="A8770" s="1" t="s">
        <v>4733</v>
      </c>
      <c r="B8770" s="1" t="s">
        <v>7</v>
      </c>
      <c r="C8770" s="1">
        <v>164</v>
      </c>
    </row>
    <row r="8771" spans="1:3">
      <c r="A8771" s="1" t="s">
        <v>3657</v>
      </c>
      <c r="B8771" s="1" t="s">
        <v>13</v>
      </c>
      <c r="C8771" s="1">
        <v>258</v>
      </c>
    </row>
    <row r="8772" spans="1:3">
      <c r="A8772" s="1" t="s">
        <v>588</v>
      </c>
      <c r="B8772" s="1" t="s">
        <v>13</v>
      </c>
      <c r="C8772" s="1">
        <v>269</v>
      </c>
    </row>
    <row r="8773" spans="1:3">
      <c r="A8773" s="1" t="s">
        <v>2781</v>
      </c>
      <c r="B8773" s="1" t="s">
        <v>9</v>
      </c>
      <c r="C8773" s="1">
        <v>86</v>
      </c>
    </row>
    <row r="8774" spans="1:3">
      <c r="A8774" s="1" t="s">
        <v>4734</v>
      </c>
      <c r="B8774" s="1" t="s">
        <v>9</v>
      </c>
      <c r="C8774" s="1">
        <v>67</v>
      </c>
    </row>
    <row r="8775" spans="1:3">
      <c r="A8775" s="1" t="s">
        <v>4367</v>
      </c>
      <c r="B8775" s="1" t="s">
        <v>13</v>
      </c>
      <c r="C8775" s="1">
        <v>232</v>
      </c>
    </row>
    <row r="8776" spans="1:3">
      <c r="A8776" s="1" t="s">
        <v>4229</v>
      </c>
      <c r="B8776" s="1" t="s">
        <v>9</v>
      </c>
      <c r="C8776" s="1">
        <v>87</v>
      </c>
    </row>
    <row r="8777" spans="1:3">
      <c r="A8777" s="1" t="s">
        <v>106</v>
      </c>
      <c r="B8777" s="1" t="s">
        <v>7</v>
      </c>
      <c r="C8777" s="1">
        <v>178</v>
      </c>
    </row>
    <row r="8778" spans="1:3">
      <c r="A8778" s="1" t="s">
        <v>2022</v>
      </c>
      <c r="B8778" s="1" t="s">
        <v>13</v>
      </c>
      <c r="C8778" s="1">
        <v>237</v>
      </c>
    </row>
    <row r="8779" spans="1:3">
      <c r="A8779" s="1" t="s">
        <v>1260</v>
      </c>
      <c r="B8779" s="1" t="s">
        <v>7</v>
      </c>
      <c r="C8779" s="1">
        <v>152</v>
      </c>
    </row>
    <row r="8780" spans="1:3">
      <c r="A8780" s="1" t="s">
        <v>2443</v>
      </c>
      <c r="B8780" s="1" t="s">
        <v>7</v>
      </c>
      <c r="C8780" s="1">
        <v>133</v>
      </c>
    </row>
    <row r="8781" spans="1:3">
      <c r="A8781" s="1" t="s">
        <v>412</v>
      </c>
      <c r="B8781" s="1" t="s">
        <v>4</v>
      </c>
      <c r="C8781" s="1">
        <v>40</v>
      </c>
    </row>
    <row r="8782" spans="1:3">
      <c r="A8782" s="1" t="s">
        <v>2962</v>
      </c>
      <c r="B8782" s="1" t="s">
        <v>13</v>
      </c>
      <c r="C8782" s="1">
        <v>212</v>
      </c>
    </row>
    <row r="8783" spans="1:3">
      <c r="A8783" s="1" t="s">
        <v>85</v>
      </c>
      <c r="B8783" s="1" t="s">
        <v>13</v>
      </c>
      <c r="C8783" s="1">
        <v>250</v>
      </c>
    </row>
    <row r="8784" spans="1:3">
      <c r="A8784" s="1" t="s">
        <v>3508</v>
      </c>
      <c r="B8784" s="1" t="s">
        <v>4</v>
      </c>
      <c r="C8784" s="1">
        <v>89</v>
      </c>
    </row>
    <row r="8785" spans="1:3">
      <c r="A8785" s="1" t="s">
        <v>34</v>
      </c>
      <c r="B8785" s="1" t="s">
        <v>13</v>
      </c>
      <c r="C8785" s="1">
        <v>259</v>
      </c>
    </row>
    <row r="8786" spans="1:3">
      <c r="A8786" s="1" t="s">
        <v>35</v>
      </c>
      <c r="B8786" s="1" t="s">
        <v>4</v>
      </c>
      <c r="C8786" s="1">
        <v>91</v>
      </c>
    </row>
    <row r="8787" spans="1:3">
      <c r="A8787" s="1" t="s">
        <v>4735</v>
      </c>
      <c r="B8787" s="1" t="s">
        <v>9</v>
      </c>
      <c r="C8787" s="1">
        <v>100</v>
      </c>
    </row>
    <row r="8788" spans="1:3">
      <c r="A8788" s="1" t="s">
        <v>3692</v>
      </c>
      <c r="B8788" s="1" t="s">
        <v>13</v>
      </c>
      <c r="C8788" s="1">
        <v>222</v>
      </c>
    </row>
    <row r="8789" spans="1:3">
      <c r="A8789" s="1" t="s">
        <v>4736</v>
      </c>
      <c r="B8789" s="1" t="s">
        <v>13</v>
      </c>
      <c r="C8789" s="1">
        <v>258</v>
      </c>
    </row>
    <row r="8790" spans="1:3">
      <c r="A8790" s="1" t="s">
        <v>2323</v>
      </c>
      <c r="B8790" s="1" t="s">
        <v>13</v>
      </c>
      <c r="C8790" s="1">
        <v>283</v>
      </c>
    </row>
    <row r="8791" spans="1:3">
      <c r="A8791" s="1" t="s">
        <v>4581</v>
      </c>
      <c r="B8791" s="1" t="s">
        <v>9</v>
      </c>
      <c r="C8791" s="1">
        <v>46</v>
      </c>
    </row>
    <row r="8792" spans="1:3">
      <c r="A8792" s="1" t="s">
        <v>3411</v>
      </c>
      <c r="B8792" s="1" t="s">
        <v>4</v>
      </c>
      <c r="C8792" s="1">
        <v>53</v>
      </c>
    </row>
    <row r="8793" spans="1:3">
      <c r="A8793" s="1" t="s">
        <v>3924</v>
      </c>
      <c r="B8793" s="1" t="s">
        <v>13</v>
      </c>
      <c r="C8793" s="1">
        <v>231</v>
      </c>
    </row>
    <row r="8794" spans="1:3">
      <c r="A8794" s="1" t="s">
        <v>3077</v>
      </c>
      <c r="B8794" s="1" t="s">
        <v>13</v>
      </c>
      <c r="C8794" s="1">
        <v>253</v>
      </c>
    </row>
    <row r="8795" spans="1:3">
      <c r="A8795" s="1" t="s">
        <v>4182</v>
      </c>
      <c r="B8795" s="1" t="s">
        <v>7</v>
      </c>
      <c r="C8795" s="1">
        <v>142</v>
      </c>
    </row>
    <row r="8796" spans="1:3">
      <c r="A8796" s="1" t="s">
        <v>4266</v>
      </c>
      <c r="B8796" s="1" t="s">
        <v>7</v>
      </c>
      <c r="C8796" s="1">
        <v>129</v>
      </c>
    </row>
    <row r="8797" spans="1:3">
      <c r="A8797" s="1" t="s">
        <v>3415</v>
      </c>
      <c r="B8797" s="1" t="s">
        <v>4</v>
      </c>
      <c r="C8797" s="1">
        <v>95</v>
      </c>
    </row>
    <row r="8798" spans="1:3">
      <c r="A8798" s="1" t="s">
        <v>4737</v>
      </c>
      <c r="B8798" s="1" t="s">
        <v>7</v>
      </c>
      <c r="C8798" s="1">
        <v>141</v>
      </c>
    </row>
    <row r="8799" spans="1:3">
      <c r="A8799" s="1" t="s">
        <v>1321</v>
      </c>
      <c r="B8799" s="1" t="s">
        <v>4</v>
      </c>
      <c r="C8799" s="1">
        <v>58</v>
      </c>
    </row>
    <row r="8800" spans="1:3">
      <c r="A8800" s="1" t="s">
        <v>2789</v>
      </c>
      <c r="B8800" s="1" t="s">
        <v>9</v>
      </c>
      <c r="C8800" s="1">
        <v>53</v>
      </c>
    </row>
    <row r="8801" spans="1:3">
      <c r="A8801" s="1" t="s">
        <v>3081</v>
      </c>
      <c r="B8801" s="1" t="s">
        <v>4</v>
      </c>
      <c r="C8801" s="1">
        <v>69</v>
      </c>
    </row>
    <row r="8802" spans="1:3">
      <c r="A8802" s="1" t="s">
        <v>3116</v>
      </c>
      <c r="B8802" s="1" t="s">
        <v>9</v>
      </c>
      <c r="C8802" s="1">
        <v>98</v>
      </c>
    </row>
    <row r="8803" spans="1:3">
      <c r="A8803" s="1" t="s">
        <v>2689</v>
      </c>
      <c r="B8803" s="1" t="s">
        <v>4</v>
      </c>
      <c r="C8803" s="1">
        <v>91</v>
      </c>
    </row>
    <row r="8804" spans="1:3">
      <c r="A8804" s="1" t="s">
        <v>2283</v>
      </c>
      <c r="B8804" s="1" t="s">
        <v>7</v>
      </c>
      <c r="C8804" s="1">
        <v>128</v>
      </c>
    </row>
    <row r="8805" spans="1:3">
      <c r="A8805" s="1" t="s">
        <v>1783</v>
      </c>
      <c r="B8805" s="1" t="s">
        <v>13</v>
      </c>
      <c r="C8805" s="1">
        <v>221</v>
      </c>
    </row>
    <row r="8806" spans="1:3">
      <c r="A8806" s="1" t="s">
        <v>675</v>
      </c>
      <c r="B8806" s="1" t="s">
        <v>9</v>
      </c>
      <c r="C8806" s="1">
        <v>85</v>
      </c>
    </row>
    <row r="8807" spans="1:3">
      <c r="A8807" s="1" t="s">
        <v>1446</v>
      </c>
      <c r="B8807" s="1" t="s">
        <v>9</v>
      </c>
      <c r="C8807" s="1">
        <v>99</v>
      </c>
    </row>
    <row r="8808" spans="1:3">
      <c r="A8808" s="1" t="s">
        <v>4738</v>
      </c>
      <c r="B8808" s="1" t="s">
        <v>7</v>
      </c>
      <c r="C8808" s="1">
        <v>176</v>
      </c>
    </row>
    <row r="8809" spans="1:3">
      <c r="A8809" s="1" t="s">
        <v>4739</v>
      </c>
      <c r="B8809" s="1" t="s">
        <v>13</v>
      </c>
      <c r="C8809" s="1">
        <v>262</v>
      </c>
    </row>
    <row r="8810" spans="1:3">
      <c r="A8810" s="1" t="s">
        <v>3242</v>
      </c>
      <c r="B8810" s="1" t="s">
        <v>9</v>
      </c>
      <c r="C8810" s="1">
        <v>94</v>
      </c>
    </row>
    <row r="8811" spans="1:3">
      <c r="A8811" s="1" t="s">
        <v>4740</v>
      </c>
      <c r="B8811" s="1" t="s">
        <v>9</v>
      </c>
      <c r="C8811" s="1">
        <v>115</v>
      </c>
    </row>
    <row r="8812" spans="1:3">
      <c r="A8812" s="1" t="s">
        <v>1629</v>
      </c>
      <c r="B8812" s="1" t="s">
        <v>4</v>
      </c>
      <c r="C8812" s="1">
        <v>70</v>
      </c>
    </row>
    <row r="8813" spans="1:3">
      <c r="A8813" s="1" t="s">
        <v>4741</v>
      </c>
      <c r="B8813" s="1" t="s">
        <v>13</v>
      </c>
      <c r="C8813" s="1">
        <v>263</v>
      </c>
    </row>
    <row r="8814" spans="1:3">
      <c r="A8814" s="1" t="s">
        <v>3353</v>
      </c>
      <c r="B8814" s="1" t="s">
        <v>4</v>
      </c>
      <c r="C8814" s="1">
        <v>68</v>
      </c>
    </row>
    <row r="8815" spans="1:3">
      <c r="A8815" s="1" t="s">
        <v>972</v>
      </c>
      <c r="B8815" s="1" t="s">
        <v>4</v>
      </c>
      <c r="C8815" s="1">
        <v>83</v>
      </c>
    </row>
    <row r="8816" spans="1:3">
      <c r="A8816" s="1" t="s">
        <v>4146</v>
      </c>
      <c r="B8816" s="1" t="s">
        <v>7</v>
      </c>
      <c r="C8816" s="1">
        <v>142</v>
      </c>
    </row>
    <row r="8817" spans="1:3">
      <c r="A8817" s="1" t="s">
        <v>3606</v>
      </c>
      <c r="B8817" s="1" t="s">
        <v>7</v>
      </c>
      <c r="C8817" s="1">
        <v>163</v>
      </c>
    </row>
    <row r="8818" spans="1:3">
      <c r="A8818" s="1" t="s">
        <v>1872</v>
      </c>
      <c r="B8818" s="1" t="s">
        <v>9</v>
      </c>
      <c r="C8818" s="1">
        <v>111</v>
      </c>
    </row>
    <row r="8819" spans="1:3">
      <c r="A8819" s="1" t="s">
        <v>1628</v>
      </c>
      <c r="B8819" s="1" t="s">
        <v>9</v>
      </c>
      <c r="C8819" s="1">
        <v>63</v>
      </c>
    </row>
    <row r="8820" spans="1:3">
      <c r="A8820" s="1" t="s">
        <v>2136</v>
      </c>
      <c r="B8820" s="1" t="s">
        <v>13</v>
      </c>
      <c r="C8820" s="1">
        <v>260</v>
      </c>
    </row>
    <row r="8821" spans="1:3">
      <c r="A8821" s="1" t="s">
        <v>52</v>
      </c>
      <c r="B8821" s="1" t="s">
        <v>7</v>
      </c>
      <c r="C8821" s="1">
        <v>149</v>
      </c>
    </row>
    <row r="8822" spans="1:3">
      <c r="A8822" s="1" t="s">
        <v>4642</v>
      </c>
      <c r="B8822" s="1" t="s">
        <v>9</v>
      </c>
      <c r="C8822" s="1">
        <v>76</v>
      </c>
    </row>
    <row r="8823" spans="1:3">
      <c r="A8823" s="1" t="s">
        <v>4742</v>
      </c>
      <c r="B8823" s="1" t="s">
        <v>4</v>
      </c>
      <c r="C8823" s="1">
        <v>49</v>
      </c>
    </row>
    <row r="8824" spans="1:3">
      <c r="A8824" s="1" t="s">
        <v>4617</v>
      </c>
      <c r="B8824" s="1" t="s">
        <v>9</v>
      </c>
      <c r="C8824" s="1">
        <v>96</v>
      </c>
    </row>
    <row r="8825" spans="1:3">
      <c r="A8825" s="1" t="s">
        <v>2410</v>
      </c>
      <c r="B8825" s="1" t="s">
        <v>4</v>
      </c>
      <c r="C8825" s="1">
        <v>35</v>
      </c>
    </row>
    <row r="8826" spans="1:3">
      <c r="A8826" s="1" t="s">
        <v>3772</v>
      </c>
      <c r="B8826" s="1" t="s">
        <v>9</v>
      </c>
      <c r="C8826" s="1">
        <v>73</v>
      </c>
    </row>
    <row r="8827" spans="1:3">
      <c r="A8827" s="1" t="s">
        <v>1084</v>
      </c>
      <c r="B8827" s="1" t="s">
        <v>9</v>
      </c>
      <c r="C8827" s="1">
        <v>92</v>
      </c>
    </row>
    <row r="8828" spans="1:3">
      <c r="A8828" s="1" t="s">
        <v>877</v>
      </c>
      <c r="B8828" s="1" t="s">
        <v>9</v>
      </c>
      <c r="C8828" s="1">
        <v>51</v>
      </c>
    </row>
    <row r="8829" spans="1:3">
      <c r="A8829" s="1" t="s">
        <v>4743</v>
      </c>
      <c r="B8829" s="1" t="s">
        <v>4</v>
      </c>
      <c r="C8829" s="1">
        <v>73</v>
      </c>
    </row>
    <row r="8830" spans="1:3">
      <c r="A8830" s="1" t="s">
        <v>4744</v>
      </c>
      <c r="B8830" s="1" t="s">
        <v>4</v>
      </c>
      <c r="C8830" s="1">
        <v>76</v>
      </c>
    </row>
    <row r="8831" spans="1:3">
      <c r="A8831" s="1" t="s">
        <v>1756</v>
      </c>
      <c r="B8831" s="1" t="s">
        <v>13</v>
      </c>
      <c r="C8831" s="1">
        <v>256</v>
      </c>
    </row>
    <row r="8832" spans="1:3">
      <c r="A8832" s="1" t="s">
        <v>3237</v>
      </c>
      <c r="B8832" s="1" t="s">
        <v>9</v>
      </c>
      <c r="C8832" s="1">
        <v>127</v>
      </c>
    </row>
    <row r="8833" spans="1:3">
      <c r="A8833" s="1" t="s">
        <v>4745</v>
      </c>
      <c r="B8833" s="1" t="s">
        <v>7</v>
      </c>
      <c r="C8833" s="1">
        <v>132</v>
      </c>
    </row>
    <row r="8834" spans="1:3">
      <c r="A8834" s="1" t="s">
        <v>4746</v>
      </c>
      <c r="B8834" s="1" t="s">
        <v>7</v>
      </c>
      <c r="C8834" s="1">
        <v>162</v>
      </c>
    </row>
    <row r="8835" spans="1:3">
      <c r="A8835" s="1" t="s">
        <v>4459</v>
      </c>
      <c r="B8835" s="1" t="s">
        <v>13</v>
      </c>
      <c r="C8835" s="1">
        <v>242</v>
      </c>
    </row>
    <row r="8836" spans="1:3">
      <c r="A8836" s="1" t="s">
        <v>2121</v>
      </c>
      <c r="B8836" s="1" t="s">
        <v>7</v>
      </c>
      <c r="C8836" s="1">
        <v>156</v>
      </c>
    </row>
    <row r="8837" spans="1:3">
      <c r="A8837" s="1" t="s">
        <v>3352</v>
      </c>
      <c r="B8837" s="1" t="s">
        <v>9</v>
      </c>
      <c r="C8837" s="1">
        <v>96</v>
      </c>
    </row>
    <row r="8838" spans="1:3">
      <c r="A8838" s="1" t="s">
        <v>4747</v>
      </c>
      <c r="B8838" s="1" t="s">
        <v>9</v>
      </c>
      <c r="C8838" s="1">
        <v>117</v>
      </c>
    </row>
    <row r="8839" spans="1:3">
      <c r="A8839" s="1" t="s">
        <v>4748</v>
      </c>
      <c r="B8839" s="1" t="s">
        <v>9</v>
      </c>
      <c r="C8839" s="1">
        <v>75</v>
      </c>
    </row>
    <row r="8840" spans="1:3">
      <c r="A8840" s="1" t="s">
        <v>4749</v>
      </c>
      <c r="B8840" s="1" t="s">
        <v>13</v>
      </c>
      <c r="C8840" s="1">
        <v>246</v>
      </c>
    </row>
    <row r="8841" spans="1:3">
      <c r="A8841" s="1" t="s">
        <v>4711</v>
      </c>
      <c r="B8841" s="1" t="s">
        <v>4</v>
      </c>
      <c r="C8841" s="1">
        <v>54</v>
      </c>
    </row>
    <row r="8842" spans="1:3">
      <c r="A8842" s="1" t="s">
        <v>4750</v>
      </c>
      <c r="B8842" s="1" t="s">
        <v>4</v>
      </c>
      <c r="C8842" s="1">
        <v>147</v>
      </c>
    </row>
    <row r="8843" spans="1:3">
      <c r="A8843" s="1" t="s">
        <v>4751</v>
      </c>
      <c r="B8843" s="1" t="s">
        <v>9</v>
      </c>
      <c r="C8843" s="1">
        <v>67</v>
      </c>
    </row>
    <row r="8844" spans="1:3">
      <c r="A8844" s="1" t="s">
        <v>4364</v>
      </c>
      <c r="B8844" s="1" t="s">
        <v>7</v>
      </c>
      <c r="C8844" s="1">
        <v>126</v>
      </c>
    </row>
    <row r="8845" spans="1:3">
      <c r="A8845" s="1" t="s">
        <v>4212</v>
      </c>
      <c r="B8845" s="1" t="s">
        <v>7</v>
      </c>
      <c r="C8845" s="1">
        <v>143</v>
      </c>
    </row>
    <row r="8846" spans="1:3">
      <c r="A8846" s="1" t="s">
        <v>3162</v>
      </c>
      <c r="B8846" s="1" t="s">
        <v>4</v>
      </c>
      <c r="C8846" s="1">
        <v>94</v>
      </c>
    </row>
    <row r="8847" spans="1:3">
      <c r="A8847" s="1" t="s">
        <v>1929</v>
      </c>
      <c r="B8847" s="1" t="s">
        <v>13</v>
      </c>
      <c r="C8847" s="1">
        <v>246</v>
      </c>
    </row>
    <row r="8848" spans="1:3">
      <c r="A8848" s="1" t="s">
        <v>3646</v>
      </c>
      <c r="B8848" s="1" t="s">
        <v>9</v>
      </c>
      <c r="C8848" s="1">
        <v>103</v>
      </c>
    </row>
    <row r="8849" spans="1:3">
      <c r="A8849" s="1" t="s">
        <v>4254</v>
      </c>
      <c r="B8849" s="1" t="s">
        <v>13</v>
      </c>
      <c r="C8849" s="1">
        <v>239</v>
      </c>
    </row>
    <row r="8850" spans="1:3">
      <c r="A8850" s="1" t="s">
        <v>333</v>
      </c>
      <c r="B8850" s="1" t="s">
        <v>4</v>
      </c>
      <c r="C8850" s="1">
        <v>64</v>
      </c>
    </row>
    <row r="8851" spans="1:3">
      <c r="A8851" s="1" t="s">
        <v>129</v>
      </c>
      <c r="B8851" s="1" t="s">
        <v>7</v>
      </c>
      <c r="C8851" s="1">
        <v>170</v>
      </c>
    </row>
    <row r="8852" spans="1:3">
      <c r="A8852" s="1" t="s">
        <v>2784</v>
      </c>
      <c r="B8852" s="1" t="s">
        <v>13</v>
      </c>
      <c r="C8852" s="1">
        <v>244</v>
      </c>
    </row>
    <row r="8853" spans="1:3">
      <c r="A8853" s="1" t="s">
        <v>4752</v>
      </c>
      <c r="B8853" s="1" t="s">
        <v>4</v>
      </c>
      <c r="C8853" s="1">
        <v>88</v>
      </c>
    </row>
    <row r="8854" spans="1:3">
      <c r="A8854" s="1" t="s">
        <v>1691</v>
      </c>
      <c r="B8854" s="1" t="s">
        <v>4</v>
      </c>
      <c r="C8854" s="1">
        <v>70</v>
      </c>
    </row>
    <row r="8855" spans="1:3">
      <c r="A8855" s="1" t="s">
        <v>4753</v>
      </c>
      <c r="B8855" s="1" t="s">
        <v>13</v>
      </c>
      <c r="C8855" s="1">
        <v>243</v>
      </c>
    </row>
    <row r="8856" spans="1:3">
      <c r="A8856" s="1" t="s">
        <v>3407</v>
      </c>
      <c r="B8856" s="1" t="s">
        <v>13</v>
      </c>
      <c r="C8856" s="1">
        <v>262</v>
      </c>
    </row>
    <row r="8857" spans="1:3">
      <c r="A8857" s="1" t="s">
        <v>3503</v>
      </c>
      <c r="B8857" s="1" t="s">
        <v>7</v>
      </c>
      <c r="C8857" s="1">
        <v>152</v>
      </c>
    </row>
    <row r="8858" spans="1:3">
      <c r="A8858" s="1" t="s">
        <v>742</v>
      </c>
      <c r="B8858" s="1" t="s">
        <v>9</v>
      </c>
      <c r="C8858" s="1">
        <v>85</v>
      </c>
    </row>
    <row r="8859" spans="1:3">
      <c r="A8859" s="1" t="s">
        <v>787</v>
      </c>
      <c r="B8859" s="1" t="s">
        <v>7</v>
      </c>
      <c r="C8859" s="1">
        <v>157</v>
      </c>
    </row>
    <row r="8860" spans="1:3">
      <c r="A8860" s="1" t="s">
        <v>1951</v>
      </c>
      <c r="B8860" s="1" t="s">
        <v>7</v>
      </c>
      <c r="C8860" s="1">
        <v>165</v>
      </c>
    </row>
    <row r="8861" spans="1:3">
      <c r="A8861" s="1" t="s">
        <v>4754</v>
      </c>
      <c r="B8861" s="1" t="s">
        <v>4</v>
      </c>
      <c r="C8861" s="1">
        <v>80</v>
      </c>
    </row>
    <row r="8862" spans="1:3">
      <c r="A8862" s="1" t="s">
        <v>3078</v>
      </c>
      <c r="B8862" s="1" t="s">
        <v>9</v>
      </c>
      <c r="C8862" s="1">
        <v>114</v>
      </c>
    </row>
    <row r="8863" spans="1:3">
      <c r="A8863" s="1" t="s">
        <v>2409</v>
      </c>
      <c r="B8863" s="1" t="s">
        <v>9</v>
      </c>
      <c r="C8863" s="1">
        <v>101</v>
      </c>
    </row>
    <row r="8864" spans="1:3">
      <c r="A8864" s="1" t="s">
        <v>4755</v>
      </c>
      <c r="B8864" s="1" t="s">
        <v>7</v>
      </c>
      <c r="C8864" s="1">
        <v>151</v>
      </c>
    </row>
    <row r="8865" spans="1:3">
      <c r="A8865" s="1" t="s">
        <v>4016</v>
      </c>
      <c r="B8865" s="1" t="s">
        <v>7</v>
      </c>
      <c r="C8865" s="1">
        <v>112</v>
      </c>
    </row>
    <row r="8866" spans="1:3">
      <c r="A8866" s="1" t="s">
        <v>4756</v>
      </c>
      <c r="B8866" s="1" t="s">
        <v>7</v>
      </c>
      <c r="C8866" s="1">
        <v>111</v>
      </c>
    </row>
    <row r="8867" spans="1:3">
      <c r="A8867" s="1" t="s">
        <v>1716</v>
      </c>
      <c r="B8867" s="1" t="s">
        <v>9</v>
      </c>
      <c r="C8867" s="1">
        <v>145</v>
      </c>
    </row>
    <row r="8868" spans="1:3">
      <c r="A8868" s="1" t="s">
        <v>1721</v>
      </c>
      <c r="B8868" s="1" t="s">
        <v>7</v>
      </c>
      <c r="C8868" s="1">
        <v>120</v>
      </c>
    </row>
    <row r="8869" spans="1:3">
      <c r="A8869" s="1" t="s">
        <v>2121</v>
      </c>
      <c r="B8869" s="1" t="s">
        <v>4</v>
      </c>
      <c r="C8869" s="1">
        <v>86</v>
      </c>
    </row>
    <row r="8870" spans="1:3">
      <c r="A8870" s="1" t="s">
        <v>2056</v>
      </c>
      <c r="B8870" s="1" t="s">
        <v>9</v>
      </c>
      <c r="C8870" s="1">
        <v>78</v>
      </c>
    </row>
    <row r="8871" spans="1:3">
      <c r="A8871" s="1" t="s">
        <v>986</v>
      </c>
      <c r="B8871" s="1" t="s">
        <v>13</v>
      </c>
      <c r="C8871" s="1">
        <v>229</v>
      </c>
    </row>
    <row r="8872" spans="1:3">
      <c r="A8872" s="1" t="s">
        <v>269</v>
      </c>
      <c r="B8872" s="1" t="s">
        <v>9</v>
      </c>
      <c r="C8872" s="1">
        <v>87</v>
      </c>
    </row>
    <row r="8873" spans="1:3">
      <c r="A8873" s="1" t="s">
        <v>3047</v>
      </c>
      <c r="B8873" s="1" t="s">
        <v>13</v>
      </c>
      <c r="C8873" s="1">
        <v>288</v>
      </c>
    </row>
    <row r="8874" spans="1:3">
      <c r="A8874" s="1" t="s">
        <v>1702</v>
      </c>
      <c r="B8874" s="1" t="s">
        <v>13</v>
      </c>
      <c r="C8874" s="1">
        <v>220</v>
      </c>
    </row>
    <row r="8875" spans="1:3">
      <c r="A8875" s="1" t="s">
        <v>746</v>
      </c>
      <c r="B8875" s="1" t="s">
        <v>4</v>
      </c>
      <c r="C8875" s="1">
        <v>96</v>
      </c>
    </row>
    <row r="8876" spans="1:3">
      <c r="A8876" s="1" t="s">
        <v>2549</v>
      </c>
      <c r="B8876" s="1" t="s">
        <v>9</v>
      </c>
      <c r="C8876" s="1">
        <v>84</v>
      </c>
    </row>
    <row r="8877" spans="1:3">
      <c r="A8877" s="1" t="s">
        <v>4670</v>
      </c>
      <c r="B8877" s="1" t="s">
        <v>7</v>
      </c>
      <c r="C8877" s="1">
        <v>162</v>
      </c>
    </row>
    <row r="8878" spans="1:3">
      <c r="A8878" s="1" t="s">
        <v>3672</v>
      </c>
      <c r="B8878" s="1" t="s">
        <v>7</v>
      </c>
      <c r="C8878" s="1">
        <v>132</v>
      </c>
    </row>
    <row r="8879" spans="1:3">
      <c r="A8879" s="1" t="s">
        <v>2027</v>
      </c>
      <c r="B8879" s="1" t="s">
        <v>4</v>
      </c>
      <c r="C8879" s="1">
        <v>67</v>
      </c>
    </row>
    <row r="8880" spans="1:3">
      <c r="A8880" s="1" t="s">
        <v>4134</v>
      </c>
      <c r="B8880" s="1" t="s">
        <v>9</v>
      </c>
      <c r="C8880" s="1">
        <v>115</v>
      </c>
    </row>
    <row r="8881" spans="1:3">
      <c r="A8881" s="1" t="s">
        <v>4757</v>
      </c>
      <c r="B8881" s="1" t="s">
        <v>7</v>
      </c>
      <c r="C8881" s="1">
        <v>115</v>
      </c>
    </row>
    <row r="8882" spans="1:3">
      <c r="A8882" s="1" t="s">
        <v>4758</v>
      </c>
      <c r="B8882" s="1" t="s">
        <v>9</v>
      </c>
      <c r="C8882" s="1">
        <v>78</v>
      </c>
    </row>
    <row r="8883" spans="1:3">
      <c r="A8883" s="1" t="s">
        <v>3523</v>
      </c>
      <c r="B8883" s="1" t="s">
        <v>9</v>
      </c>
      <c r="C8883" s="1">
        <v>102</v>
      </c>
    </row>
    <row r="8884" spans="1:3">
      <c r="A8884" s="1" t="s">
        <v>2344</v>
      </c>
      <c r="B8884" s="1" t="s">
        <v>9</v>
      </c>
      <c r="C8884" s="1">
        <v>72</v>
      </c>
    </row>
    <row r="8885" spans="1:3">
      <c r="A8885" s="1" t="s">
        <v>4565</v>
      </c>
      <c r="B8885" s="1" t="s">
        <v>7</v>
      </c>
      <c r="C8885" s="1">
        <v>158</v>
      </c>
    </row>
    <row r="8886" spans="1:3">
      <c r="A8886" s="1" t="s">
        <v>973</v>
      </c>
      <c r="B8886" s="1" t="s">
        <v>7</v>
      </c>
      <c r="C8886" s="1">
        <v>134</v>
      </c>
    </row>
    <row r="8887" spans="1:3">
      <c r="A8887" s="1" t="s">
        <v>4058</v>
      </c>
      <c r="B8887" s="1" t="s">
        <v>13</v>
      </c>
      <c r="C8887" s="1">
        <v>250</v>
      </c>
    </row>
    <row r="8888" spans="1:3">
      <c r="A8888" s="1" t="s">
        <v>2294</v>
      </c>
      <c r="B8888" s="1" t="s">
        <v>4</v>
      </c>
      <c r="C8888" s="1">
        <v>62</v>
      </c>
    </row>
    <row r="8889" spans="1:3">
      <c r="A8889" s="1" t="s">
        <v>2651</v>
      </c>
      <c r="B8889" s="1" t="s">
        <v>7</v>
      </c>
      <c r="C8889" s="1">
        <v>136</v>
      </c>
    </row>
    <row r="8890" spans="1:3">
      <c r="A8890" s="1" t="s">
        <v>475</v>
      </c>
      <c r="B8890" s="1" t="s">
        <v>13</v>
      </c>
      <c r="C8890" s="1">
        <v>225</v>
      </c>
    </row>
    <row r="8891" spans="1:3">
      <c r="A8891" s="1" t="s">
        <v>4759</v>
      </c>
      <c r="B8891" s="1" t="s">
        <v>9</v>
      </c>
      <c r="C8891" s="1">
        <v>72</v>
      </c>
    </row>
    <row r="8892" spans="1:3">
      <c r="A8892" s="1" t="s">
        <v>3666</v>
      </c>
      <c r="B8892" s="1" t="s">
        <v>7</v>
      </c>
      <c r="C8892" s="1">
        <v>120</v>
      </c>
    </row>
    <row r="8893" spans="1:3">
      <c r="A8893" s="1" t="s">
        <v>3683</v>
      </c>
      <c r="B8893" s="1" t="s">
        <v>13</v>
      </c>
      <c r="C8893" s="1">
        <v>294</v>
      </c>
    </row>
    <row r="8894" spans="1:3">
      <c r="A8894" s="1" t="s">
        <v>3283</v>
      </c>
      <c r="B8894" s="1" t="s">
        <v>7</v>
      </c>
      <c r="C8894" s="1">
        <v>136</v>
      </c>
    </row>
    <row r="8895" spans="1:3">
      <c r="A8895" s="1" t="s">
        <v>544</v>
      </c>
      <c r="B8895" s="1" t="s">
        <v>9</v>
      </c>
      <c r="C8895" s="1">
        <v>94</v>
      </c>
    </row>
    <row r="8896" spans="1:3">
      <c r="A8896" s="1" t="s">
        <v>2599</v>
      </c>
      <c r="B8896" s="1" t="s">
        <v>13</v>
      </c>
      <c r="C8896" s="1">
        <v>257</v>
      </c>
    </row>
    <row r="8897" spans="1:3">
      <c r="A8897" s="1" t="s">
        <v>3882</v>
      </c>
      <c r="B8897" s="1" t="s">
        <v>13</v>
      </c>
      <c r="C8897" s="1">
        <v>246</v>
      </c>
    </row>
    <row r="8898" spans="1:3">
      <c r="A8898" s="1" t="s">
        <v>4082</v>
      </c>
      <c r="B8898" s="1" t="s">
        <v>7</v>
      </c>
      <c r="C8898" s="1">
        <v>158</v>
      </c>
    </row>
    <row r="8899" spans="1:3">
      <c r="A8899" s="1" t="s">
        <v>3833</v>
      </c>
      <c r="B8899" s="1" t="s">
        <v>7</v>
      </c>
      <c r="C8899" s="1">
        <v>125</v>
      </c>
    </row>
    <row r="8900" spans="1:3">
      <c r="A8900" s="1" t="s">
        <v>4760</v>
      </c>
      <c r="B8900" s="1" t="s">
        <v>4</v>
      </c>
      <c r="C8900" s="1">
        <v>72</v>
      </c>
    </row>
    <row r="8901" spans="1:3">
      <c r="A8901" s="1" t="s">
        <v>4761</v>
      </c>
      <c r="B8901" s="1" t="s">
        <v>4</v>
      </c>
      <c r="C8901" s="1">
        <v>85</v>
      </c>
    </row>
    <row r="8902" spans="1:3">
      <c r="A8902" s="1" t="s">
        <v>4762</v>
      </c>
      <c r="B8902" s="1" t="s">
        <v>7</v>
      </c>
      <c r="C8902" s="1">
        <v>136</v>
      </c>
    </row>
    <row r="8903" spans="1:3">
      <c r="A8903" s="1" t="s">
        <v>4366</v>
      </c>
      <c r="B8903" s="1" t="s">
        <v>7</v>
      </c>
      <c r="C8903" s="1">
        <v>129</v>
      </c>
    </row>
    <row r="8904" spans="1:3">
      <c r="A8904" s="1" t="s">
        <v>1999</v>
      </c>
      <c r="B8904" s="1" t="s">
        <v>13</v>
      </c>
      <c r="C8904" s="1">
        <v>268</v>
      </c>
    </row>
    <row r="8905" spans="1:3">
      <c r="A8905" s="1" t="s">
        <v>4506</v>
      </c>
      <c r="B8905" s="1" t="s">
        <v>7</v>
      </c>
      <c r="C8905" s="1">
        <v>152</v>
      </c>
    </row>
    <row r="8906" spans="1:3">
      <c r="A8906" s="1" t="s">
        <v>600</v>
      </c>
      <c r="B8906" s="1" t="s">
        <v>7</v>
      </c>
      <c r="C8906" s="1">
        <v>133</v>
      </c>
    </row>
    <row r="8907" spans="1:3">
      <c r="A8907" s="1" t="s">
        <v>771</v>
      </c>
      <c r="B8907" s="1" t="s">
        <v>7</v>
      </c>
      <c r="C8907" s="1">
        <v>147</v>
      </c>
    </row>
    <row r="8908" spans="1:3">
      <c r="A8908" s="1" t="s">
        <v>4594</v>
      </c>
      <c r="B8908" s="1" t="s">
        <v>9</v>
      </c>
      <c r="C8908" s="1">
        <v>104</v>
      </c>
    </row>
    <row r="8909" spans="1:3">
      <c r="A8909" s="1" t="s">
        <v>4763</v>
      </c>
      <c r="B8909" s="1" t="s">
        <v>4</v>
      </c>
      <c r="C8909" s="1">
        <v>53</v>
      </c>
    </row>
    <row r="8910" spans="1:3">
      <c r="A8910" s="1" t="s">
        <v>1365</v>
      </c>
      <c r="B8910" s="1" t="s">
        <v>7</v>
      </c>
      <c r="C8910" s="1">
        <v>181</v>
      </c>
    </row>
    <row r="8911" spans="1:3">
      <c r="A8911" s="1" t="s">
        <v>1365</v>
      </c>
      <c r="B8911" s="1" t="s">
        <v>13</v>
      </c>
      <c r="C8911" s="1">
        <v>249</v>
      </c>
    </row>
    <row r="8912" spans="1:3">
      <c r="A8912" s="1" t="s">
        <v>4764</v>
      </c>
      <c r="B8912" s="1" t="s">
        <v>4</v>
      </c>
      <c r="C8912" s="1">
        <v>97</v>
      </c>
    </row>
    <row r="8913" spans="1:3">
      <c r="A8913" s="1" t="s">
        <v>4765</v>
      </c>
      <c r="B8913" s="1" t="s">
        <v>7</v>
      </c>
      <c r="C8913" s="1">
        <v>152</v>
      </c>
    </row>
    <row r="8914" spans="1:3">
      <c r="A8914" s="1" t="s">
        <v>4766</v>
      </c>
      <c r="B8914" s="1" t="s">
        <v>13</v>
      </c>
      <c r="C8914" s="1">
        <v>266</v>
      </c>
    </row>
    <row r="8915" spans="1:3">
      <c r="A8915" s="1" t="s">
        <v>2035</v>
      </c>
      <c r="B8915" s="1" t="s">
        <v>13</v>
      </c>
      <c r="C8915" s="1">
        <v>205</v>
      </c>
    </row>
    <row r="8916" spans="1:3">
      <c r="A8916" s="1" t="s">
        <v>1402</v>
      </c>
      <c r="B8916" s="1" t="s">
        <v>13</v>
      </c>
      <c r="C8916" s="1">
        <v>226</v>
      </c>
    </row>
    <row r="8917" spans="1:3">
      <c r="A8917" s="1" t="s">
        <v>2785</v>
      </c>
      <c r="B8917" s="1" t="s">
        <v>13</v>
      </c>
      <c r="C8917" s="1">
        <v>249</v>
      </c>
    </row>
    <row r="8918" spans="1:3">
      <c r="A8918" s="1" t="s">
        <v>4236</v>
      </c>
      <c r="B8918" s="1" t="s">
        <v>4</v>
      </c>
      <c r="C8918" s="1">
        <v>85</v>
      </c>
    </row>
    <row r="8919" spans="1:3">
      <c r="A8919" s="1" t="s">
        <v>4723</v>
      </c>
      <c r="B8919" s="1" t="s">
        <v>13</v>
      </c>
      <c r="C8919" s="1">
        <v>237</v>
      </c>
    </row>
    <row r="8920" spans="1:3">
      <c r="A8920" s="1" t="s">
        <v>4412</v>
      </c>
      <c r="B8920" s="1" t="s">
        <v>7</